    <c r="T4484" s="17">
        <f t="shared" ca="1" si="2105"/>
        <v>5035319.8700000085</v>
      </c>
      <c r="U4484" s="19">
        <f t="shared" ref="U4484:U4547" ca="1" si="2115">T4484/$T$3</f>
        <v>5.0353198700000084</v>
      </c>
      <c r="V4484" s="21">
        <f t="shared" ref="V4484:V4547" ca="1" si="2116">U4484-$U$3</f>
        <v>4.0353198700000084</v>
      </c>
      <c r="W4484" s="21">
        <f ca="1">MIN((T4484-MAX($T$3:T4484))/MAX($T$3:T4484),0)</f>
        <v>-3.2053253273709406E-2</v>
      </c>
      <c r="X4484" s="22">
        <f t="shared" ref="X4484:X4547" ca="1" si="2117">P4483*(G4484/G4483-1)</f>
        <v>-1.434292240056978E-3</v>
      </c>
      <c r="Y4484" s="20">
        <f t="shared" ca="1" si="2096"/>
        <v>4510699.9268429745</v>
      </c>
      <c r="Z4484" s="21">
        <f t="shared" ca="1" si="2097"/>
        <v>3.5106999268429746</v>
      </c>
      <c r="AA4484" s="6">
        <f ca="1">Z4484-MAX($Z$3:Z4484)</f>
        <v>-0.21451388462329568</v>
      </c>
      <c r="AB4484" s="6">
        <f t="shared" ca="1" si="2098"/>
        <v>-1.434292240056978E-3</v>
      </c>
      <c r="AC4484" s="11">
        <f t="shared" ca="1" si="2099"/>
        <v>4510.6999268429736</v>
      </c>
      <c r="AD4484" s="6">
        <f t="shared" ca="1" si="2100"/>
        <v>3.5106999268429737</v>
      </c>
      <c r="AE4484" s="6">
        <f ca="1">AD4484-MAX($AD$3:AD4484)</f>
        <v>-0.21451388462329746</v>
      </c>
      <c r="AF4484" s="45"/>
      <c r="AG4484" s="12">
        <f t="shared" ref="AG4484:AG4547" ca="1" si="2118">IF(P4483=P4482,AG4483,ROUNDDOWN(AK4483/(G4483*(1+$BH$7)),0)*P4483)</f>
        <v>-865</v>
      </c>
      <c r="AH4484" s="12">
        <f t="shared" ca="1" si="2106"/>
        <v>-4117.3999999997959</v>
      </c>
      <c r="AI4484" s="39" cm="1">
        <f t="array" aca="1" ref="AI4484" ca="1">_xlfn.IFS(AND(P4483&gt;P4482,AG4484&gt;1),-(AG4484*G4483)*$BH$7, AND(P4483&lt;P4482,AG4484&lt;1),(AG4484*G4483)*$BH$7,P4483=P4482,0)</f>
        <v>0</v>
      </c>
      <c r="AJ4484" s="6">
        <f t="shared" ref="AJ4484:AJ4547" ca="1" si="2119">(AH4484+AI4484)/AK4483</f>
        <v>-1.0606406086026306E-3</v>
      </c>
      <c r="AK4484" s="17">
        <f t="shared" ref="AK4484:AK4547" ca="1" si="2120">AK4483+AH4484+AI4484</f>
        <v>3877876.1486199936</v>
      </c>
      <c r="AL4484" s="4">
        <f t="shared" ca="1" si="2113"/>
        <v>3.8778761486199937</v>
      </c>
      <c r="AM4484" s="36">
        <f t="shared" ca="1" si="2114"/>
        <v>2.8778761486199937</v>
      </c>
      <c r="AN4484" s="37">
        <f ca="1">MIN((AK4484-MAX($AK$3:AK4484))/MAX($AK$3:AK4484),0)</f>
        <v>-3.2095833670788033E-2</v>
      </c>
      <c r="AO4484" s="43"/>
      <c r="AP4484" s="38">
        <f t="shared" ref="AP4484:AP4547" ca="1" si="2121">IF(P4483=P4482,AP4483,ROUNDDOWN(AT4483/(G4483*(1+$BJ$7)),0)*P4483)</f>
        <v>-1052</v>
      </c>
      <c r="AQ4484" s="38">
        <f t="shared" ca="1" si="2101"/>
        <v>-5007.5199999997512</v>
      </c>
      <c r="AR4484" s="38" cm="1">
        <f t="array" aca="1" ref="AR4484" ca="1">_xlfn.IFS(AND(P4483&gt;P4482,AP4484&gt;1),-(AP4484*G4483)*$BJ$7, AND(P4483&lt;P4482,AP4484&lt;1),(AP4484*G4483)*$BJ$7,P4483=P4482,0)</f>
        <v>0</v>
      </c>
      <c r="AS4484" s="41">
        <f t="shared" ca="1" si="2102"/>
        <v>-1.0610145759533107E-3</v>
      </c>
      <c r="AT4484" s="40">
        <f t="shared" ca="1" si="2103"/>
        <v>4714550.6401699921</v>
      </c>
      <c r="AU4484" s="37">
        <f t="shared" ref="AU4484:AU4547" ca="1" si="2122">AT4484/$AT$3</f>
        <v>4.7145506401699917</v>
      </c>
      <c r="AV4484" s="37">
        <f t="shared" ref="AV4484:AV4547" ca="1" si="2123">AU4484-$AU$3</f>
        <v>3.7145506401699917</v>
      </c>
      <c r="AW4484" s="37">
        <f ca="1">MIN((AT4484-MAX($AT$3:AT4484))/MAX($AT$3:AT4484),0)</f>
        <v>-3.2106798517742965E-2</v>
      </c>
      <c r="AY4484" s="6">
        <f t="shared" si="2104"/>
        <v>2.6806027977382962E-3</v>
      </c>
      <c r="AZ4484" s="5">
        <f t="shared" ref="AZ4484:AZ4547" si="2124">(G4484-$D$3)/$D$3</f>
        <v>0.87161827315117235</v>
      </c>
      <c r="BA4484" s="6">
        <f>AZ4484-MAX($AZ$3:AZ4484)</f>
        <v>-0.5715653368774356</v>
      </c>
      <c r="BB4484" s="5"/>
      <c r="BC4484" s="5">
        <f t="shared" ref="BC4484:BC4547" si="2125">AZ4484-($BI$5+$BI$6)</f>
        <v>0.87161827315117235</v>
      </c>
      <c r="BD4484" s="5"/>
    </row>
    <row r="4485" spans="1:56" x14ac:dyDescent="0.5">
      <c r="A4485" s="14">
        <v>1631368800000</v>
      </c>
      <c r="B4485" s="13" t="d">
        <v>2021-09-11T14:00:00.00000020954757600</v>
      </c>
      <c r="C4485" s="14" t="s">
        <v>10</v>
      </c>
      <c r="D4485" s="15">
        <v>3323.46</v>
      </c>
      <c r="E4485" s="15">
        <v>3349.17</v>
      </c>
      <c r="F4485" s="15">
        <v>3317.09</v>
      </c>
      <c r="G4485" s="15">
        <v>3326.97</v>
      </c>
      <c r="H4485" s="15">
        <v>58289.917000000001</v>
      </c>
      <c r="I4485" s="15">
        <v>194154135.70058</v>
      </c>
      <c r="J4485" s="15">
        <v>100342</v>
      </c>
      <c r="K4485" s="16">
        <v>4483</v>
      </c>
      <c r="L4485" s="14">
        <f ca="1">IF(K4485&gt;=$BF$5,AVERAGE(G4485:OFFSET(G4485,-$BF$5+1,,,)),0)</f>
        <v>3326.97</v>
      </c>
      <c r="M4485" s="14">
        <f ca="1">IF(K4485&gt;=$BF$6,AVERAGE(G4485:OFFSET(G4485,-$BF$6+1,,,)),0)</f>
        <v>3402.0657777777769</v>
      </c>
      <c r="N4485" s="14">
        <f t="shared" ca="1" si="2110"/>
        <v>0</v>
      </c>
      <c r="O4485" s="14">
        <f t="shared" ca="1" si="2111"/>
        <v>-1</v>
      </c>
      <c r="P4485" s="14">
        <f t="shared" ca="1" si="2112"/>
        <v>-1</v>
      </c>
      <c r="Q4485" s="17">
        <f t="shared" ca="1" si="2107"/>
        <v>-1123</v>
      </c>
      <c r="R4485" s="23">
        <f t="shared" ca="1" si="2108"/>
        <v>-3941.7299999997344</v>
      </c>
      <c r="S4485" s="19">
        <f t="shared" ca="1" si="2109"/>
        <v>-7.8281620666925537E-4</v>
      </c>
      <c r="T4485" s="17">
        <f t="shared" ca="1" si="2105"/>
        <v>5031378.140000009</v>
      </c>
      <c r="U4485" s="19">
        <f t="shared" ca="1" si="2115"/>
        <v>5.031378140000009</v>
      </c>
      <c r="V4485" s="21">
        <f t="shared" ca="1" si="2116"/>
        <v>4.031378140000009</v>
      </c>
      <c r="W4485" s="21">
        <f ca="1">MIN((T4485-MAX($T$3:T4485))/MAX($T$3:T4485),0)</f>
        <v>-3.2810977674239482E-2</v>
      </c>
      <c r="X4485" s="22">
        <f t="shared" ca="1" si="2117"/>
        <v>-1.0531161707492132E-3</v>
      </c>
      <c r="Y4485" s="20">
        <f t="shared" ref="Y4485:Y4548" ca="1" si="2126">Y4484+(Y4484*X4485)</f>
        <v>4505949.6358086187</v>
      </c>
      <c r="Z4485" s="21">
        <f t="shared" ref="Z4485:Z4548" ca="1" si="2127">(Y4485-$Y$3)/$Y$3</f>
        <v>3.5059496358086188</v>
      </c>
      <c r="AA4485" s="6">
        <f ca="1">Z4485-MAX($Z$3:Z4485)</f>
        <v>-0.21926417565765144</v>
      </c>
      <c r="AB4485" s="6">
        <f t="shared" ref="AB4485:AB4548" ca="1" si="2128">IF(P4484=P4483,X4485,X4485-($BI$5+$BI$6))</f>
        <v>-1.0531161707492132E-3</v>
      </c>
      <c r="AC4485" s="11">
        <f t="shared" ref="AC4485:AC4548" ca="1" si="2129">AC4484+(AC4484*AB4485)</f>
        <v>4505.949635808618</v>
      </c>
      <c r="AD4485" s="6">
        <f t="shared" ref="AD4485:AD4548" ca="1" si="2130">(AC4485-$AC$3)/$AC$3</f>
        <v>3.505949635808618</v>
      </c>
      <c r="AE4485" s="6">
        <f ca="1">AD4485-MAX($AD$3:AD4485)</f>
        <v>-0.21926417565765322</v>
      </c>
      <c r="AF4485" s="45"/>
      <c r="AG4485" s="12">
        <f t="shared" ca="1" si="2118"/>
        <v>-865</v>
      </c>
      <c r="AH4485" s="12">
        <f t="shared" ca="1" si="2106"/>
        <v>-3027.5</v>
      </c>
      <c r="AI4485" s="39" cm="1">
        <f t="array" aca="1" ref="AI4485" ca="1">_xlfn.IFS(AND(P4484&gt;P4483,AG4485&gt;1),-(AG4485*G4484)*$BH$7, AND(P4484&lt;P4483,AG4485&lt;1),(AG4485*G4484)*$BH$7,P4484=P4483,0)</f>
        <v>0</v>
      </c>
      <c r="AJ4485" s="6">
        <f t="shared" ca="1" si="2119"/>
        <v>-7.8071085407856199E-4</v>
      </c>
      <c r="AK4485" s="17">
        <f t="shared" ca="1" si="2120"/>
        <v>3874848.6486199936</v>
      </c>
      <c r="AL4485" s="4">
        <f t="shared" ca="1" si="2113"/>
        <v>3.8748486486199938</v>
      </c>
      <c r="AM4485" s="36">
        <f t="shared" ca="1" si="2114"/>
        <v>2.8748486486199938</v>
      </c>
      <c r="AN4485" s="37">
        <f ca="1">MIN((AK4485-MAX($AK$3:AK4485))/MAX($AK$3:AK4485),0)</f>
        <v>-3.2851486959149113E-2</v>
      </c>
      <c r="AO4485" s="43"/>
      <c r="AP4485" s="38">
        <f t="shared" ca="1" si="2121"/>
        <v>-1052</v>
      </c>
      <c r="AQ4485" s="38">
        <f t="shared" ref="AQ4485:AQ4548" ca="1" si="2131">(G4485-G4484)*AP4485</f>
        <v>-3682</v>
      </c>
      <c r="AR4485" s="38" cm="1">
        <f t="array" aca="1" ref="AR4485" ca="1">_xlfn.IFS(AND(P4484&gt;P4483,AP4485&gt;1),-(AP4485*G4484)*$BJ$7, AND(P4484&lt;P4483,AP4485&lt;1),(AP4485*G4484)*$BJ$7,P4484=P4483,0)</f>
        <v>0</v>
      </c>
      <c r="AS4485" s="41">
        <f t="shared" ref="AS4485:AS4548" ca="1" si="2132">(AQ4485+AR4485)/AT4484</f>
        <v>-7.8098641440560251E-4</v>
      </c>
      <c r="AT4485" s="40">
        <f t="shared" ref="AT4485:AT4548" ca="1" si="2133">AT4484+AQ4485+AR4485</f>
        <v>4710868.6401699921</v>
      </c>
      <c r="AU4485" s="37">
        <f t="shared" ca="1" si="2122"/>
        <v>4.7108686401699922</v>
      </c>
      <c r="AV4485" s="37">
        <f t="shared" ca="1" si="2123"/>
        <v>3.7108686401699922</v>
      </c>
      <c r="AW4485" s="37">
        <f ca="1">MIN((AT4485-MAX($AT$3:AT4485))/MAX($AT$3:AT4485),0)</f>
        <v>-3.2862709958696147E-2</v>
      </c>
      <c r="AY4485" s="6">
        <f t="shared" si="2104"/>
        <v>1.9710314689252995E-3</v>
      </c>
      <c r="AZ4485" s="5">
        <f t="shared" si="2124"/>
        <v>0.87358930462009765</v>
      </c>
      <c r="BA4485" s="6">
        <f>AZ4485-MAX($AZ$3:AZ4485)</f>
        <v>-0.5695943054085103</v>
      </c>
      <c r="BB4485" s="5"/>
      <c r="BC4485" s="5">
        <f t="shared" si="2125"/>
        <v>0.87358930462009765</v>
      </c>
      <c r="BD4485" s="5"/>
    </row>
    <row r="4486" spans="1:56" x14ac:dyDescent="0.5">
      <c r="A4486" s="14">
        <v>1631372400000</v>
      </c>
      <c r="B4486" s="13" t="d">
        <v>2021-09-11T15:00:00.000</v>
      </c>
      <c r="C4486" s="14" t="s">
        <v>10</v>
      </c>
      <c r="D4486" s="15">
        <v>3326.97</v>
      </c>
      <c r="E4486" s="15">
        <v>3328</v>
      </c>
      <c r="F4486" s="15">
        <v>3302.6</v>
      </c>
      <c r="G4486" s="15">
        <v>3311.53</v>
      </c>
      <c r="H4486" s="15">
        <v>45084.66</v>
      </c>
      <c r="I4486" s="15">
        <v>149322919.66268</v>
      </c>
      <c r="J4486" s="15">
        <v>83576</v>
      </c>
      <c r="K4486" s="16">
        <v>4484</v>
      </c>
      <c r="L4486" s="14">
        <f ca="1">IF(K4486&gt;=$BF$5,AVERAGE(G4486:OFFSET(G4486,-$BF$5+1,,,)),0)</f>
        <v>3311.53</v>
      </c>
      <c r="M4486" s="14">
        <f ca="1">IF(K4486&gt;=$BF$6,AVERAGE(G4486:OFFSET(G4486,-$BF$6+1,,,)),0)</f>
        <v>3401.3383333333327</v>
      </c>
      <c r="N4486" s="14">
        <f t="shared" ca="1" si="2110"/>
        <v>0</v>
      </c>
      <c r="O4486" s="14">
        <f t="shared" ca="1" si="2111"/>
        <v>-1</v>
      </c>
      <c r="P4486" s="14">
        <f t="shared" ca="1" si="2112"/>
        <v>-1</v>
      </c>
      <c r="Q4486" s="17">
        <f t="shared" ca="1" si="2107"/>
        <v>-1123</v>
      </c>
      <c r="R4486" s="23">
        <f t="shared" ca="1" si="2108"/>
        <v>17339.119999999552</v>
      </c>
      <c r="S4486" s="19">
        <f t="shared" ca="1" si="2109"/>
        <v>3.4461969499274248E-3</v>
      </c>
      <c r="T4486" s="17">
        <f t="shared" ca="1" si="2105"/>
        <v>5048717.2600000082</v>
      </c>
      <c r="U4486" s="19">
        <f t="shared" ca="1" si="2115"/>
        <v>5.0487172600000081</v>
      </c>
      <c r="V4486" s="21">
        <f t="shared" ca="1" si="2116"/>
        <v>4.0487172600000081</v>
      </c>
      <c r="W4486" s="21">
        <f ca="1">MIN((T4486-MAX($T$3:T4486))/MAX($T$3:T4486),0)</f>
        <v>-2.9477853815497231E-2</v>
      </c>
      <c r="X4486" s="22">
        <f t="shared" ca="1" si="2117"/>
        <v>4.6408594005956649E-3</v>
      </c>
      <c r="Y4486" s="20">
        <f t="shared" ca="1" si="2126"/>
        <v>4526861.1145345718</v>
      </c>
      <c r="Z4486" s="21">
        <f t="shared" ca="1" si="2127"/>
        <v>3.5268611145345719</v>
      </c>
      <c r="AA4486" s="6">
        <f ca="1">Z4486-MAX($Z$3:Z4486)</f>
        <v>-0.19835269693169844</v>
      </c>
      <c r="AB4486" s="6">
        <f t="shared" ca="1" si="2128"/>
        <v>4.6408594005956649E-3</v>
      </c>
      <c r="AC4486" s="11">
        <f t="shared" ca="1" si="2129"/>
        <v>4526.8611145345712</v>
      </c>
      <c r="AD4486" s="6">
        <f t="shared" ca="1" si="2130"/>
        <v>3.5268611145345714</v>
      </c>
      <c r="AE4486" s="6">
        <f ca="1">AD4486-MAX($AD$3:AD4486)</f>
        <v>-0.19835269693169977</v>
      </c>
      <c r="AF4486" s="45"/>
      <c r="AG4486" s="12">
        <f t="shared" ca="1" si="2118"/>
        <v>-865</v>
      </c>
      <c r="AH4486" s="12">
        <f t="shared" ca="1" si="2106"/>
        <v>13355.599999999653</v>
      </c>
      <c r="AI4486" s="39" cm="1">
        <f t="array" aca="1" ref="AI4486" ca="1">_xlfn.IFS(AND(P4485&gt;P4484,AG4486&gt;1),-(AG4486*G4485)*$BH$7, AND(P4485&lt;P4484,AG4486&lt;1),(AG4486*G4485)*$BH$7,P4485=P4484,0)</f>
        <v>0</v>
      </c>
      <c r="AJ4486" s="6">
        <f t="shared" ca="1" si="2119"/>
        <v>3.4467410758756158E-3</v>
      </c>
      <c r="AK4486" s="17">
        <f t="shared" ca="1" si="2120"/>
        <v>3888204.2486199932</v>
      </c>
      <c r="AL4486" s="4">
        <f t="shared" ca="1" si="2113"/>
        <v>3.888204248619993</v>
      </c>
      <c r="AM4486" s="36">
        <f t="shared" ca="1" si="2114"/>
        <v>2.888204248619993</v>
      </c>
      <c r="AN4486" s="37">
        <f ca="1">MIN((AK4486-MAX($AK$3:AK4486))/MAX($AK$3:AK4486),0)</f>
        <v>-2.9517976452779197E-2</v>
      </c>
      <c r="AO4486" s="43"/>
      <c r="AP4486" s="38">
        <f t="shared" ca="1" si="2121"/>
        <v>-1052</v>
      </c>
      <c r="AQ4486" s="38">
        <f t="shared" ca="1" si="2131"/>
        <v>16242.879999999579</v>
      </c>
      <c r="AR4486" s="38" cm="1">
        <f t="array" aca="1" ref="AR4486" ca="1">_xlfn.IFS(AND(P4485&gt;P4484,AP4486&gt;1),-(AP4486*G4485)*$BJ$7, AND(P4485&lt;P4484,AP4486&lt;1),(AP4486*G4485)*$BJ$7,P4485=P4484,0)</f>
        <v>0</v>
      </c>
      <c r="AS4486" s="41">
        <f t="shared" ca="1" si="2132"/>
        <v>3.4479585912235186E-3</v>
      </c>
      <c r="AT4486" s="40">
        <f t="shared" ca="1" si="2133"/>
        <v>4727111.520169992</v>
      </c>
      <c r="AU4486" s="37">
        <f t="shared" ca="1" si="2122"/>
        <v>4.7271115201699923</v>
      </c>
      <c r="AV4486" s="37">
        <f t="shared" ca="1" si="2123"/>
        <v>3.7271115201699923</v>
      </c>
      <c r="AW4486" s="37">
        <f ca="1">MIN((AT4486-MAX($AT$3:AT4486))/MAX($AT$3:AT4486),0)</f>
        <v>-2.9528060630605542E-2</v>
      </c>
      <c r="AY4486" s="6">
        <f t="shared" ref="AY4486:AY4549" si="2134">AZ4486-AZ4485</f>
        <v>-8.6950645372015911E-3</v>
      </c>
      <c r="AZ4486" s="5">
        <f t="shared" si="2124"/>
        <v>0.86489424008289606</v>
      </c>
      <c r="BA4486" s="6">
        <f>AZ4486-MAX($AZ$3:AZ4486)</f>
        <v>-0.5782893699457119</v>
      </c>
      <c r="BB4486" s="5"/>
      <c r="BC4486" s="5">
        <f t="shared" si="2125"/>
        <v>0.86489424008289606</v>
      </c>
      <c r="BD4486" s="5"/>
    </row>
    <row r="4487" spans="1:56" x14ac:dyDescent="0.5">
      <c r="A4487" s="14">
        <v>1631376000000</v>
      </c>
      <c r="B4487" s="13" t="d">
        <v>2021-09-11T15:59:59.99999979045242400</v>
      </c>
      <c r="C4487" s="14" t="s">
        <v>10</v>
      </c>
      <c r="D4487" s="15">
        <v>3311.53</v>
      </c>
      <c r="E4487" s="15">
        <v>3343</v>
      </c>
      <c r="F4487" s="15">
        <v>3282.83</v>
      </c>
      <c r="G4487" s="15">
        <v>3328.05</v>
      </c>
      <c r="H4487" s="15">
        <v>83839.278999999995</v>
      </c>
      <c r="I4487" s="15">
        <v>277716695.35526001</v>
      </c>
      <c r="J4487" s="15">
        <v>131000</v>
      </c>
      <c r="K4487" s="16">
        <v>4485</v>
      </c>
      <c r="L4487" s="14">
        <f ca="1">IF(K4487&gt;=$BF$5,AVERAGE(G4487:OFFSET(G4487,-$BF$5+1,,,)),0)</f>
        <v>3328.05</v>
      </c>
      <c r="M4487" s="14">
        <f ca="1">IF(K4487&gt;=$BF$6,AVERAGE(G4487:OFFSET(G4487,-$BF$6+1,,,)),0)</f>
        <v>3400.1241111111103</v>
      </c>
      <c r="N4487" s="14">
        <f t="shared" ca="1" si="2110"/>
        <v>0</v>
      </c>
      <c r="O4487" s="14">
        <f t="shared" ca="1" si="2111"/>
        <v>-1</v>
      </c>
      <c r="P4487" s="14">
        <f t="shared" ca="1" si="2112"/>
        <v>-1</v>
      </c>
      <c r="Q4487" s="17">
        <f t="shared" ca="1" si="2107"/>
        <v>-1123</v>
      </c>
      <c r="R4487" s="23">
        <f t="shared" ca="1" si="2108"/>
        <v>-18551.959999999981</v>
      </c>
      <c r="S4487" s="19">
        <f t="shared" ca="1" si="2109"/>
        <v>-3.6745888202105322E-3</v>
      </c>
      <c r="T4487" s="17">
        <f t="shared" ca="1" si="2105"/>
        <v>5030165.3000000082</v>
      </c>
      <c r="U4487" s="19">
        <f t="shared" ca="1" si="2115"/>
        <v>5.0301653000000082</v>
      </c>
      <c r="V4487" s="21">
        <f t="shared" ca="1" si="2116"/>
        <v>4.0301653000000082</v>
      </c>
      <c r="W4487" s="21">
        <f ca="1">MIN((T4487-MAX($T$3:T4487))/MAX($T$3:T4487),0)</f>
        <v>-3.304412364363353E-2</v>
      </c>
      <c r="X4487" s="22">
        <f t="shared" ca="1" si="2117"/>
        <v>-4.9886306329702812E-3</v>
      </c>
      <c r="Y4487" s="20">
        <f t="shared" ca="1" si="2126"/>
        <v>4504278.2765074028</v>
      </c>
      <c r="Z4487" s="21">
        <f t="shared" ca="1" si="2127"/>
        <v>3.504278276507403</v>
      </c>
      <c r="AA4487" s="6">
        <f ca="1">Z4487-MAX($Z$3:Z4487)</f>
        <v>-0.22093553495886731</v>
      </c>
      <c r="AB4487" s="6">
        <f t="shared" ca="1" si="2128"/>
        <v>-4.9886306329702812E-3</v>
      </c>
      <c r="AC4487" s="11">
        <f t="shared" ca="1" si="2129"/>
        <v>4504.2782765074016</v>
      </c>
      <c r="AD4487" s="6">
        <f t="shared" ca="1" si="2130"/>
        <v>3.5042782765074016</v>
      </c>
      <c r="AE4487" s="6">
        <f ca="1">AD4487-MAX($AD$3:AD4487)</f>
        <v>-0.22093553495886953</v>
      </c>
      <c r="AF4487" s="45"/>
      <c r="AG4487" s="12">
        <f t="shared" ca="1" si="2118"/>
        <v>-865</v>
      </c>
      <c r="AH4487" s="12">
        <f t="shared" ca="1" si="2106"/>
        <v>-14289.799999999985</v>
      </c>
      <c r="AI4487" s="39" cm="1">
        <f t="array" aca="1" ref="AI4487" ca="1">_xlfn.IFS(AND(P4486&gt;P4485,AG4487&gt;1),-(AG4487*G4486)*$BH$7, AND(P4486&lt;P4485,AG4487&lt;1),(AG4487*G4486)*$BH$7,P4486=P4485,0)</f>
        <v>0</v>
      </c>
      <c r="AJ4487" s="6">
        <f t="shared" ca="1" si="2119"/>
        <v>-3.6751670144570571E-3</v>
      </c>
      <c r="AK4487" s="17">
        <f t="shared" ca="1" si="2120"/>
        <v>3873914.4486199934</v>
      </c>
      <c r="AL4487" s="4">
        <f t="shared" ca="1" si="2113"/>
        <v>3.8739144486199932</v>
      </c>
      <c r="AM4487" s="36">
        <f t="shared" ca="1" si="2114"/>
        <v>2.8739144486199932</v>
      </c>
      <c r="AN4487" s="37">
        <f ca="1">MIN((AK4487-MAX($AK$3:AK4487))/MAX($AK$3:AK4487),0)</f>
        <v>-3.3084659973843439E-2</v>
      </c>
      <c r="AO4487" s="43"/>
      <c r="AP4487" s="38">
        <f t="shared" ca="1" si="2121"/>
        <v>-1052</v>
      </c>
      <c r="AQ4487" s="38">
        <f t="shared" ca="1" si="2131"/>
        <v>-17379.039999999979</v>
      </c>
      <c r="AR4487" s="38" cm="1">
        <f t="array" aca="1" ref="AR4487" ca="1">_xlfn.IFS(AND(P4486&gt;P4485,AP4487&gt;1),-(AP4487*G4486)*$BJ$7, AND(P4486&lt;P4485,AP4487&lt;1),(AP4487*G4486)*$BJ$7,P4486=P4485,0)</f>
        <v>0</v>
      </c>
      <c r="AS4487" s="41">
        <f t="shared" ca="1" si="2132"/>
        <v>-3.6764607574510978E-3</v>
      </c>
      <c r="AT4487" s="40">
        <f t="shared" ca="1" si="2133"/>
        <v>4709732.480169992</v>
      </c>
      <c r="AU4487" s="37">
        <f t="shared" ca="1" si="2122"/>
        <v>4.7097324801699916</v>
      </c>
      <c r="AV4487" s="37">
        <f t="shared" ca="1" si="2123"/>
        <v>3.7097324801699916</v>
      </c>
      <c r="AW4487" s="37">
        <f ca="1">MIN((AT4487-MAX($AT$3:AT4487))/MAX($AT$3:AT4487),0)</f>
        <v>-3.3095962631904591E-2</v>
      </c>
      <c r="AY4487" s="6">
        <f t="shared" si="2134"/>
        <v>9.3032685333273024E-3</v>
      </c>
      <c r="AZ4487" s="5">
        <f t="shared" si="2124"/>
        <v>0.87419750861622336</v>
      </c>
      <c r="BA4487" s="6">
        <f>AZ4487-MAX($AZ$3:AZ4487)</f>
        <v>-0.56898610141238459</v>
      </c>
      <c r="BB4487" s="5"/>
      <c r="BC4487" s="5">
        <f t="shared" si="2125"/>
        <v>0.87419750861622336</v>
      </c>
      <c r="BD4487" s="5"/>
    </row>
    <row r="4488" spans="1:56" x14ac:dyDescent="0.5">
      <c r="A4488" s="14">
        <v>1631379600000</v>
      </c>
      <c r="B4488" s="13" t="d">
        <v>2021-09-11T17:00:00.00000020954757600</v>
      </c>
      <c r="C4488" s="14" t="s">
        <v>10</v>
      </c>
      <c r="D4488" s="15">
        <v>3328.04</v>
      </c>
      <c r="E4488" s="15">
        <v>3338.99</v>
      </c>
      <c r="F4488" s="15">
        <v>3307.61</v>
      </c>
      <c r="G4488" s="15">
        <v>3317.12</v>
      </c>
      <c r="H4488" s="15">
        <v>37170.559999999998</v>
      </c>
      <c r="I4488" s="15">
        <v>123449520.94852</v>
      </c>
      <c r="J4488" s="15">
        <v>78541</v>
      </c>
      <c r="K4488" s="16">
        <v>4486</v>
      </c>
      <c r="L4488" s="14">
        <f ca="1">IF(K4488&gt;=$BF$5,AVERAGE(G4488:OFFSET(G4488,-$BF$5+1,,,)),0)</f>
        <v>3317.12</v>
      </c>
      <c r="M4488" s="14">
        <f ca="1">IF(K4488&gt;=$BF$6,AVERAGE(G4488:OFFSET(G4488,-$BF$6+1,,,)),0)</f>
        <v>3398.8143333333323</v>
      </c>
      <c r="N4488" s="14">
        <f t="shared" ca="1" si="2110"/>
        <v>0</v>
      </c>
      <c r="O4488" s="14">
        <f t="shared" ca="1" si="2111"/>
        <v>-1</v>
      </c>
      <c r="P4488" s="14">
        <f t="shared" ca="1" si="2112"/>
        <v>-1</v>
      </c>
      <c r="Q4488" s="17">
        <f t="shared" ca="1" si="2107"/>
        <v>-1123</v>
      </c>
      <c r="R4488" s="23">
        <f t="shared" ca="1" si="2108"/>
        <v>12263.160000000082</v>
      </c>
      <c r="S4488" s="19">
        <f t="shared" ca="1" si="2109"/>
        <v>2.4379238590827345E-3</v>
      </c>
      <c r="T4488" s="17">
        <f t="shared" ca="1" si="2105"/>
        <v>5042428.4600000083</v>
      </c>
      <c r="U4488" s="19">
        <f t="shared" ca="1" si="2115"/>
        <v>5.042428460000008</v>
      </c>
      <c r="V4488" s="21">
        <f t="shared" ca="1" si="2116"/>
        <v>4.042428460000008</v>
      </c>
      <c r="W4488" s="21">
        <f ca="1">MIN((T4488-MAX($T$3:T4488))/MAX($T$3:T4488),0)</f>
        <v>-3.0686758841984078E-2</v>
      </c>
      <c r="X4488" s="22">
        <f t="shared" ca="1" si="2117"/>
        <v>3.2842054656632147E-3</v>
      </c>
      <c r="Y4488" s="20">
        <f t="shared" ca="1" si="2126"/>
        <v>4519071.2518419763</v>
      </c>
      <c r="Z4488" s="21">
        <f t="shared" ca="1" si="2127"/>
        <v>3.5190712518419764</v>
      </c>
      <c r="AA4488" s="6">
        <f ca="1">Z4488-MAX($Z$3:Z4488)</f>
        <v>-0.20614255962429384</v>
      </c>
      <c r="AB4488" s="6">
        <f t="shared" ca="1" si="2128"/>
        <v>3.2842054656632147E-3</v>
      </c>
      <c r="AC4488" s="11">
        <f t="shared" ca="1" si="2129"/>
        <v>4519.071251841975</v>
      </c>
      <c r="AD4488" s="6">
        <f t="shared" ca="1" si="2130"/>
        <v>3.5190712518419751</v>
      </c>
      <c r="AE4488" s="6">
        <f ca="1">AD4488-MAX($AD$3:AD4488)</f>
        <v>-0.20614255962429606</v>
      </c>
      <c r="AF4488" s="45"/>
      <c r="AG4488" s="12">
        <f t="shared" ca="1" si="2118"/>
        <v>-865</v>
      </c>
      <c r="AH4488" s="12">
        <f t="shared" ca="1" si="2106"/>
        <v>9454.4500000002517</v>
      </c>
      <c r="AI4488" s="39" cm="1">
        <f t="array" aca="1" ref="AI4488" ca="1">_xlfn.IFS(AND(P4487&gt;P4486,AG4488&gt;1),-(AG4488*G4487)*$BH$7, AND(P4487&lt;P4486,AG4488&lt;1),(AG4488*G4487)*$BH$7,P4487=P4486,0)</f>
        <v>0</v>
      </c>
      <c r="AJ4488" s="6">
        <f t="shared" ca="1" si="2119"/>
        <v>2.4405417634785959E-3</v>
      </c>
      <c r="AK4488" s="17">
        <f t="shared" ca="1" si="2120"/>
        <v>3883368.8986199936</v>
      </c>
      <c r="AL4488" s="4">
        <f t="shared" ca="1" si="2113"/>
        <v>3.8833688986199935</v>
      </c>
      <c r="AM4488" s="36">
        <f t="shared" ca="1" si="2114"/>
        <v>2.8833688986199935</v>
      </c>
      <c r="AN4488" s="37">
        <f ca="1">MIN((AK4488-MAX($AK$3:AK4488))/MAX($AK$3:AK4488),0)</f>
        <v>-3.0724862704761512E-2</v>
      </c>
      <c r="AO4488" s="43"/>
      <c r="AP4488" s="38">
        <f t="shared" ca="1" si="2121"/>
        <v>-1052</v>
      </c>
      <c r="AQ4488" s="38">
        <f t="shared" ca="1" si="2131"/>
        <v>11498.360000000306</v>
      </c>
      <c r="AR4488" s="38" cm="1">
        <f t="array" aca="1" ref="AR4488" ca="1">_xlfn.IFS(AND(P4487&gt;P4486,AP4488&gt;1),-(AP4488*G4487)*$BJ$7, AND(P4487&lt;P4486,AP4488&lt;1),(AP4488*G4487)*$BJ$7,P4487=P4486,0)</f>
        <v>0</v>
      </c>
      <c r="AS4488" s="41">
        <f t="shared" ca="1" si="2132"/>
        <v>2.4414040602971335E-3</v>
      </c>
      <c r="AT4488" s="40">
        <f t="shared" ca="1" si="2133"/>
        <v>4721230.8401699923</v>
      </c>
      <c r="AU4488" s="37">
        <f t="shared" ca="1" si="2122"/>
        <v>4.7212308401699925</v>
      </c>
      <c r="AV4488" s="37">
        <f t="shared" ca="1" si="2123"/>
        <v>3.7212308401699925</v>
      </c>
      <c r="AW4488" s="37">
        <f ca="1">MIN((AT4488-MAX($AT$3:AT4488))/MAX($AT$3:AT4488),0)</f>
        <v>-3.0735359189156427E-2</v>
      </c>
      <c r="AY4488" s="6">
        <f t="shared" si="2134"/>
        <v>-6.155249701529697E-3</v>
      </c>
      <c r="AZ4488" s="5">
        <f t="shared" si="2124"/>
        <v>0.86804225891469367</v>
      </c>
      <c r="BA4488" s="6">
        <f>AZ4488-MAX($AZ$3:AZ4488)</f>
        <v>-0.57514135111391429</v>
      </c>
      <c r="BB4488" s="5"/>
      <c r="BC4488" s="5">
        <f t="shared" si="2125"/>
        <v>0.86804225891469367</v>
      </c>
      <c r="BD4488" s="5"/>
    </row>
    <row r="4489" spans="1:56" x14ac:dyDescent="0.5">
      <c r="A4489" s="14">
        <v>1631383200000</v>
      </c>
      <c r="B4489" s="13" t="d">
        <v>2021-09-11T18:00:00.000</v>
      </c>
      <c r="C4489" s="14" t="s">
        <v>10</v>
      </c>
      <c r="D4489" s="15">
        <v>3317.11</v>
      </c>
      <c r="E4489" s="15">
        <v>3318</v>
      </c>
      <c r="F4489" s="15">
        <v>3298.47</v>
      </c>
      <c r="G4489" s="15">
        <v>3314.53</v>
      </c>
      <c r="H4489" s="15">
        <v>27867.285</v>
      </c>
      <c r="I4489" s="15">
        <v>92220502.131410003</v>
      </c>
      <c r="J4489" s="15">
        <v>66121</v>
      </c>
      <c r="K4489" s="16">
        <v>4487</v>
      </c>
      <c r="L4489" s="14">
        <f ca="1">IF(K4489&gt;=$BF$5,AVERAGE(G4489:OFFSET(G4489,-$BF$5+1,,,)),0)</f>
        <v>3314.53</v>
      </c>
      <c r="M4489" s="14">
        <f ca="1">IF(K4489&gt;=$BF$6,AVERAGE(G4489:OFFSET(G4489,-$BF$6+1,,,)),0)</f>
        <v>3397.2097777777772</v>
      </c>
      <c r="N4489" s="14">
        <f t="shared" ca="1" si="2110"/>
        <v>0</v>
      </c>
      <c r="O4489" s="14">
        <f t="shared" ca="1" si="2111"/>
        <v>-1</v>
      </c>
      <c r="P4489" s="14">
        <f t="shared" ca="1" si="2112"/>
        <v>-1</v>
      </c>
      <c r="Q4489" s="17">
        <f t="shared" ca="1" si="2107"/>
        <v>-1123</v>
      </c>
      <c r="R4489" s="23">
        <f t="shared" ca="1" si="2108"/>
        <v>2897.3399999999183</v>
      </c>
      <c r="S4489" s="19">
        <f t="shared" ca="1" si="2109"/>
        <v>5.7459218766981054E-4</v>
      </c>
      <c r="T4489" s="17">
        <f t="shared" ca="1" si="2105"/>
        <v>5045325.8000000082</v>
      </c>
      <c r="U4489" s="19">
        <f t="shared" ca="1" si="2115"/>
        <v>5.0453258000000085</v>
      </c>
      <c r="V4489" s="21">
        <f t="shared" ca="1" si="2116"/>
        <v>4.0453258000000085</v>
      </c>
      <c r="W4489" s="21">
        <f ca="1">MIN((T4489-MAX($T$3:T4489))/MAX($T$3:T4489),0)</f>
        <v>-3.0129799026209794E-2</v>
      </c>
      <c r="X4489" s="22">
        <f t="shared" ca="1" si="2117"/>
        <v>7.8079780050155367E-4</v>
      </c>
      <c r="Y4489" s="20">
        <f t="shared" ca="1" si="2126"/>
        <v>4522599.7327357242</v>
      </c>
      <c r="Z4489" s="21">
        <f t="shared" ca="1" si="2127"/>
        <v>3.5225997327357241</v>
      </c>
      <c r="AA4489" s="6">
        <f ca="1">Z4489-MAX($Z$3:Z4489)</f>
        <v>-0.20261407873054615</v>
      </c>
      <c r="AB4489" s="6">
        <f t="shared" ca="1" si="2128"/>
        <v>7.8079780050155367E-4</v>
      </c>
      <c r="AC4489" s="11">
        <f t="shared" ca="1" si="2129"/>
        <v>4522.5997327357227</v>
      </c>
      <c r="AD4489" s="6">
        <f t="shared" ca="1" si="2130"/>
        <v>3.5225997327357228</v>
      </c>
      <c r="AE4489" s="6">
        <f ca="1">AD4489-MAX($AD$3:AD4489)</f>
        <v>-0.20261407873054837</v>
      </c>
      <c r="AF4489" s="45"/>
      <c r="AG4489" s="12">
        <f t="shared" ca="1" si="2118"/>
        <v>-865</v>
      </c>
      <c r="AH4489" s="12">
        <f t="shared" ca="1" si="2106"/>
        <v>2240.3499999997325</v>
      </c>
      <c r="AI4489" s="39" cm="1">
        <f t="array" aca="1" ref="AI4489" ca="1">_xlfn.IFS(AND(P4488&gt;P4487,AG4489&gt;1),-(AG4489*G4488)*$BH$7, AND(P4488&lt;P4487,AG4489&lt;1),(AG4489*G4488)*$BH$7,P4488=P4487,0)</f>
        <v>0</v>
      </c>
      <c r="AJ4489" s="6">
        <f t="shared" ca="1" si="2119"/>
        <v>5.769088795030187E-4</v>
      </c>
      <c r="AK4489" s="17">
        <f t="shared" ca="1" si="2120"/>
        <v>3885609.2486199932</v>
      </c>
      <c r="AL4489" s="4">
        <f t="shared" ca="1" si="2113"/>
        <v>3.8856092486199931</v>
      </c>
      <c r="AM4489" s="36">
        <f t="shared" ca="1" si="2114"/>
        <v>2.8856092486199931</v>
      </c>
      <c r="AN4489" s="37">
        <f ca="1">MIN((AK4489-MAX($AK$3:AK4489))/MAX($AK$3:AK4489),0)</f>
        <v>-3.0165679271374406E-2</v>
      </c>
      <c r="AO4489" s="43"/>
      <c r="AP4489" s="38">
        <f t="shared" ca="1" si="2121"/>
        <v>-1052</v>
      </c>
      <c r="AQ4489" s="38">
        <f t="shared" ca="1" si="2131"/>
        <v>2724.6799999996747</v>
      </c>
      <c r="AR4489" s="38" cm="1">
        <f t="array" aca="1" ref="AR4489" ca="1">_xlfn.IFS(AND(P4488&gt;P4487,AP4489&gt;1),-(AP4489*G4488)*$BJ$7, AND(P4488&lt;P4487,AP4489&lt;1),(AP4489*G4488)*$BJ$7,P4488=P4487,0)</f>
        <v>0</v>
      </c>
      <c r="AS4489" s="41">
        <f t="shared" ca="1" si="2132"/>
        <v>5.7711221760585853E-4</v>
      </c>
      <c r="AT4489" s="40">
        <f t="shared" ca="1" si="2133"/>
        <v>4723955.520169992</v>
      </c>
      <c r="AU4489" s="37">
        <f t="shared" ca="1" si="2122"/>
        <v>4.7239555201699917</v>
      </c>
      <c r="AV4489" s="37">
        <f t="shared" ca="1" si="2123"/>
        <v>3.7239555201699917</v>
      </c>
      <c r="AW4489" s="37">
        <f ca="1">MIN((AT4489-MAX($AT$3:AT4489))/MAX($AT$3:AT4489),0)</f>
        <v>-3.0175984722851129E-2</v>
      </c>
      <c r="AY4489" s="6">
        <f t="shared" si="2134"/>
        <v>-1.4585632870045551E-3</v>
      </c>
      <c r="AZ4489" s="5">
        <f t="shared" si="2124"/>
        <v>0.86658369562768911</v>
      </c>
      <c r="BA4489" s="6">
        <f>AZ4489-MAX($AZ$3:AZ4489)</f>
        <v>-0.57659991440091884</v>
      </c>
      <c r="BB4489" s="5"/>
      <c r="BC4489" s="5">
        <f t="shared" si="2125"/>
        <v>0.86658369562768911</v>
      </c>
      <c r="BD4489" s="5"/>
    </row>
    <row r="4490" spans="1:56" x14ac:dyDescent="0.5">
      <c r="A4490" s="14">
        <v>1631386800000</v>
      </c>
      <c r="B4490" s="13" t="d">
        <v>2021-09-11T18:59:59.99999979045242400</v>
      </c>
      <c r="C4490" s="14" t="s">
        <v>10</v>
      </c>
      <c r="D4490" s="15">
        <v>3314.53</v>
      </c>
      <c r="E4490" s="15">
        <v>3324</v>
      </c>
      <c r="F4490" s="15">
        <v>3283.09</v>
      </c>
      <c r="G4490" s="15">
        <v>3297.75</v>
      </c>
      <c r="H4490" s="15">
        <v>41178.671000000002</v>
      </c>
      <c r="I4490" s="15">
        <v>135974531.47027999</v>
      </c>
      <c r="J4490" s="15">
        <v>79144</v>
      </c>
      <c r="K4490" s="16">
        <v>4488</v>
      </c>
      <c r="L4490" s="14">
        <f ca="1">IF(K4490&gt;=$BF$5,AVERAGE(G4490:OFFSET(G4490,-$BF$5+1,,,)),0)</f>
        <v>3297.75</v>
      </c>
      <c r="M4490" s="14">
        <f ca="1">IF(K4490&gt;=$BF$6,AVERAGE(G4490:OFFSET(G4490,-$BF$6+1,,,)),0)</f>
        <v>3394.6984444444438</v>
      </c>
      <c r="N4490" s="14">
        <f t="shared" ca="1" si="2110"/>
        <v>0</v>
      </c>
      <c r="O4490" s="14">
        <f t="shared" ca="1" si="2111"/>
        <v>-1</v>
      </c>
      <c r="P4490" s="14">
        <f t="shared" ca="1" si="2112"/>
        <v>-1</v>
      </c>
      <c r="Q4490" s="17">
        <f t="shared" ca="1" si="2107"/>
        <v>-1123</v>
      </c>
      <c r="R4490" s="23">
        <f t="shared" ca="1" si="2108"/>
        <v>18843.940000000224</v>
      </c>
      <c r="S4490" s="19">
        <f t="shared" ca="1" si="2109"/>
        <v>3.7349302596078522E-3</v>
      </c>
      <c r="T4490" s="17">
        <f t="shared" ca="1" si="2105"/>
        <v>5064169.7400000086</v>
      </c>
      <c r="U4490" s="19">
        <f t="shared" ca="1" si="2115"/>
        <v>5.0641697400000085</v>
      </c>
      <c r="V4490" s="21">
        <f t="shared" ca="1" si="2116"/>
        <v>4.0641697400000085</v>
      </c>
      <c r="W4490" s="21">
        <f ca="1">MIN((T4490-MAX($T$3:T4490))/MAX($T$3:T4490),0)</f>
        <v>-2.6507401464700799E-2</v>
      </c>
      <c r="X4490" s="22">
        <f t="shared" ca="1" si="2117"/>
        <v>5.0625578890521883E-3</v>
      </c>
      <c r="Y4490" s="20">
        <f t="shared" ca="1" si="2126"/>
        <v>4545495.6556917103</v>
      </c>
      <c r="Z4490" s="21">
        <f t="shared" ca="1" si="2127"/>
        <v>3.5454956556917101</v>
      </c>
      <c r="AA4490" s="6">
        <f ca="1">Z4490-MAX($Z$3:Z4490)</f>
        <v>-0.17971815577456018</v>
      </c>
      <c r="AB4490" s="6">
        <f t="shared" ca="1" si="2128"/>
        <v>5.0625578890521883E-3</v>
      </c>
      <c r="AC4490" s="11">
        <f t="shared" ca="1" si="2129"/>
        <v>4545.4956556917095</v>
      </c>
      <c r="AD4490" s="6">
        <f t="shared" ca="1" si="2130"/>
        <v>3.5454956556917097</v>
      </c>
      <c r="AE4490" s="6">
        <f ca="1">AD4490-MAX($AD$3:AD4490)</f>
        <v>-0.17971815577456152</v>
      </c>
      <c r="AF4490" s="45"/>
      <c r="AG4490" s="12">
        <f t="shared" ca="1" si="2118"/>
        <v>-865</v>
      </c>
      <c r="AH4490" s="12">
        <f t="shared" ca="1" si="2106"/>
        <v>14514.700000000174</v>
      </c>
      <c r="AI4490" s="39" cm="1">
        <f t="array" aca="1" ref="AI4490" ca="1">_xlfn.IFS(AND(P4489&gt;P4488,AG4490&gt;1),-(AG4490*G4489)*$BH$7, AND(P4489&lt;P4488,AG4490&lt;1),(AG4490*G4489)*$BH$7,P4489=P4488,0)</f>
        <v>0</v>
      </c>
      <c r="AJ4490" s="6">
        <f t="shared" ca="1" si="2119"/>
        <v>3.7355017119014709E-3</v>
      </c>
      <c r="AK4490" s="17">
        <f t="shared" ca="1" si="2120"/>
        <v>3900123.9486199934</v>
      </c>
      <c r="AL4490" s="4">
        <f t="shared" ca="1" si="2113"/>
        <v>3.9001239486199935</v>
      </c>
      <c r="AM4490" s="36">
        <f t="shared" ca="1" si="2114"/>
        <v>2.9001239486199935</v>
      </c>
      <c r="AN4490" s="37">
        <f ca="1">MIN((AK4490-MAX($AK$3:AK4490))/MAX($AK$3:AK4490),0)</f>
        <v>-2.6542861506031822E-2</v>
      </c>
      <c r="AO4490" s="43"/>
      <c r="AP4490" s="38">
        <f t="shared" ca="1" si="2121"/>
        <v>-1052</v>
      </c>
      <c r="AQ4490" s="38">
        <f t="shared" ca="1" si="2131"/>
        <v>17652.560000000209</v>
      </c>
      <c r="AR4490" s="38" cm="1">
        <f t="array" aca="1" ref="AR4490" ca="1">_xlfn.IFS(AND(P4489&gt;P4488,AP4490&gt;1),-(AP4490*G4489)*$BJ$7, AND(P4489&lt;P4488,AP4490&lt;1),(AP4490*G4489)*$BJ$7,P4489=P4488,0)</f>
        <v>0</v>
      </c>
      <c r="AS4490" s="41">
        <f t="shared" ca="1" si="2132"/>
        <v>3.7368175726102053E-3</v>
      </c>
      <c r="AT4490" s="40">
        <f t="shared" ca="1" si="2133"/>
        <v>4741608.0801699925</v>
      </c>
      <c r="AU4490" s="37">
        <f t="shared" ca="1" si="2122"/>
        <v>4.7416080801699927</v>
      </c>
      <c r="AV4490" s="37">
        <f t="shared" ca="1" si="2123"/>
        <v>3.7416080801699927</v>
      </c>
      <c r="AW4490" s="37">
        <f ca="1">MIN((AT4490-MAX($AT$3:AT4490))/MAX($AT$3:AT4490),0)</f>
        <v>-2.6551929300224028E-2</v>
      </c>
      <c r="AY4490" s="6">
        <f t="shared" si="2134"/>
        <v>-9.4496880138761341E-3</v>
      </c>
      <c r="AZ4490" s="5">
        <f t="shared" si="2124"/>
        <v>0.85713400761381298</v>
      </c>
      <c r="BA4490" s="6">
        <f>AZ4490-MAX($AZ$3:AZ4490)</f>
        <v>-0.58604960241479498</v>
      </c>
      <c r="BB4490" s="5"/>
      <c r="BC4490" s="5">
        <f t="shared" si="2125"/>
        <v>0.85713400761381298</v>
      </c>
      <c r="BD4490" s="5"/>
    </row>
    <row r="4491" spans="1:56" x14ac:dyDescent="0.5">
      <c r="A4491" s="14">
        <v>1631390400000</v>
      </c>
      <c r="B4491" s="13" t="d">
        <v>2021-09-11T20:00:00.00000020954757600</v>
      </c>
      <c r="C4491" s="14" t="s">
        <v>10</v>
      </c>
      <c r="D4491" s="15">
        <v>3297.96</v>
      </c>
      <c r="E4491" s="15">
        <v>3305.99</v>
      </c>
      <c r="F4491" s="15">
        <v>3272.29</v>
      </c>
      <c r="G4491" s="15">
        <v>3295.8</v>
      </c>
      <c r="H4491" s="15">
        <v>38916.961000000003</v>
      </c>
      <c r="I4491" s="15">
        <v>128047425.88168</v>
      </c>
      <c r="J4491" s="15">
        <v>80582</v>
      </c>
      <c r="K4491" s="16">
        <v>4489</v>
      </c>
      <c r="L4491" s="14">
        <f ca="1">IF(K4491&gt;=$BF$5,AVERAGE(G4491:OFFSET(G4491,-$BF$5+1,,,)),0)</f>
        <v>3295.8</v>
      </c>
      <c r="M4491" s="14">
        <f ca="1">IF(K4491&gt;=$BF$6,AVERAGE(G4491:OFFSET(G4491,-$BF$6+1,,,)),0)</f>
        <v>3392.4698888888879</v>
      </c>
      <c r="N4491" s="14">
        <f t="shared" ca="1" si="2110"/>
        <v>0</v>
      </c>
      <c r="O4491" s="14">
        <f t="shared" ca="1" si="2111"/>
        <v>-1</v>
      </c>
      <c r="P4491" s="14">
        <f t="shared" ca="1" si="2112"/>
        <v>-1</v>
      </c>
      <c r="Q4491" s="17">
        <f t="shared" ca="1" si="2107"/>
        <v>-1123</v>
      </c>
      <c r="R4491" s="23">
        <f t="shared" ca="1" si="2108"/>
        <v>2425.6799999998366</v>
      </c>
      <c r="S4491" s="19">
        <f t="shared" ca="1" si="2109"/>
        <v>4.789886841351871E-4</v>
      </c>
      <c r="T4491" s="17">
        <f t="shared" ca="1" si="2105"/>
        <v>5066595.4200000083</v>
      </c>
      <c r="U4491" s="19">
        <f t="shared" ca="1" si="2115"/>
        <v>5.0665954200000085</v>
      </c>
      <c r="V4491" s="21">
        <f t="shared" ca="1" si="2116"/>
        <v>4.0665954200000085</v>
      </c>
      <c r="W4491" s="21">
        <f ca="1">MIN((T4491-MAX($T$3:T4491))/MAX($T$3:T4491),0)</f>
        <v>-2.6041109525913059E-2</v>
      </c>
      <c r="X4491" s="22">
        <f t="shared" ca="1" si="2117"/>
        <v>5.9131225835795664E-4</v>
      </c>
      <c r="Y4491" s="20">
        <f t="shared" ca="1" si="2126"/>
        <v>4548183.4629932335</v>
      </c>
      <c r="Z4491" s="21">
        <f t="shared" ca="1" si="2127"/>
        <v>3.5481834629932334</v>
      </c>
      <c r="AA4491" s="6">
        <f ca="1">Z4491-MAX($Z$3:Z4491)</f>
        <v>-0.17703034847303689</v>
      </c>
      <c r="AB4491" s="6">
        <f t="shared" ca="1" si="2128"/>
        <v>5.9131225835795664E-4</v>
      </c>
      <c r="AC4491" s="11">
        <f t="shared" ca="1" si="2129"/>
        <v>4548.1834629932328</v>
      </c>
      <c r="AD4491" s="6">
        <f t="shared" ca="1" si="2130"/>
        <v>3.548183462993233</v>
      </c>
      <c r="AE4491" s="6">
        <f ca="1">AD4491-MAX($AD$3:AD4491)</f>
        <v>-0.17703034847303822</v>
      </c>
      <c r="AF4491" s="45"/>
      <c r="AG4491" s="12">
        <f t="shared" ca="1" si="2118"/>
        <v>-865</v>
      </c>
      <c r="AH4491" s="12">
        <f t="shared" ca="1" si="2106"/>
        <v>1686.7499999998427</v>
      </c>
      <c r="AI4491" s="39" cm="1">
        <f t="array" aca="1" ref="AI4491" ca="1">_xlfn.IFS(AND(P4490&gt;P4489,AG4491&gt;1),-(AG4491*G4490)*$BH$7, AND(P4490&lt;P4489,AG4491&lt;1),(AG4491*G4490)*$BH$7,P4490=P4489,0)</f>
        <v>0</v>
      </c>
      <c r="AJ4491" s="6">
        <f t="shared" ca="1" si="2119"/>
        <v>4.3248625485266349E-4</v>
      </c>
      <c r="AK4491" s="17">
        <f t="shared" ca="1" si="2120"/>
        <v>3901810.6986199934</v>
      </c>
      <c r="AL4491" s="4">
        <f t="shared" ca="1" si="2113"/>
        <v>3.9018106986199932</v>
      </c>
      <c r="AM4491" s="36">
        <f t="shared" ca="1" si="2114"/>
        <v>2.9018106986199932</v>
      </c>
      <c r="AN4491" s="37">
        <f ca="1">MIN((AK4491-MAX($AK$3:AK4491))/MAX($AK$3:AK4491),0)</f>
        <v>-2.6121854673944934E-2</v>
      </c>
      <c r="AO4491" s="43"/>
      <c r="AP4491" s="38">
        <f t="shared" ca="1" si="2121"/>
        <v>-1052</v>
      </c>
      <c r="AQ4491" s="38">
        <f t="shared" ca="1" si="2131"/>
        <v>2051.3999999998086</v>
      </c>
      <c r="AR4491" s="38" cm="1">
        <f t="array" aca="1" ref="AR4491" ca="1">_xlfn.IFS(AND(P4490&gt;P4489,AP4491&gt;1),-(AP4491*G4490)*$BJ$7, AND(P4490&lt;P4489,AP4491&lt;1),(AP4491*G4490)*$BJ$7,P4490=P4489,0)</f>
        <v>0</v>
      </c>
      <c r="AS4491" s="41">
        <f t="shared" ca="1" si="2132"/>
        <v>4.3263803446324975E-4</v>
      </c>
      <c r="AT4491" s="40">
        <f t="shared" ca="1" si="2133"/>
        <v>4743659.480169992</v>
      </c>
      <c r="AU4491" s="37">
        <f t="shared" ca="1" si="2122"/>
        <v>4.7436594801699918</v>
      </c>
      <c r="AV4491" s="37">
        <f t="shared" ca="1" si="2123"/>
        <v>3.7436594801699918</v>
      </c>
      <c r="AW4491" s="37">
        <f ca="1">MIN((AT4491-MAX($AT$3:AT4491))/MAX($AT$3:AT4491),0)</f>
        <v>-2.6130778640264508E-2</v>
      </c>
      <c r="AY4491" s="6">
        <f t="shared" si="2134"/>
        <v>-1.098146104115405E-3</v>
      </c>
      <c r="AZ4491" s="5">
        <f t="shared" si="2124"/>
        <v>0.85603586150969757</v>
      </c>
      <c r="BA4491" s="6">
        <f>AZ4491-MAX($AZ$3:AZ4491)</f>
        <v>-0.58714774851891038</v>
      </c>
      <c r="BB4491" s="5"/>
      <c r="BC4491" s="5">
        <f t="shared" si="2125"/>
        <v>0.85603586150969757</v>
      </c>
      <c r="BD4491" s="5"/>
    </row>
    <row r="4492" spans="1:56" x14ac:dyDescent="0.5">
      <c r="A4492" s="14">
        <v>1631394000000</v>
      </c>
      <c r="B4492" s="13" t="d">
        <v>2021-09-11T21:00:00.000</v>
      </c>
      <c r="C4492" s="14" t="s">
        <v>10</v>
      </c>
      <c r="D4492" s="15">
        <v>3295.8</v>
      </c>
      <c r="E4492" s="15">
        <v>3310</v>
      </c>
      <c r="F4492" s="15">
        <v>3287.14</v>
      </c>
      <c r="G4492" s="15">
        <v>3297.57</v>
      </c>
      <c r="H4492" s="15">
        <v>20180.956999999999</v>
      </c>
      <c r="I4492" s="15">
        <v>66575217.120279998</v>
      </c>
      <c r="J4492" s="15">
        <v>58871</v>
      </c>
      <c r="K4492" s="16">
        <v>4490</v>
      </c>
      <c r="L4492" s="14">
        <f ca="1">IF(K4492&gt;=$BF$5,AVERAGE(G4492:OFFSET(G4492,-$BF$5+1,,,)),0)</f>
        <v>3297.57</v>
      </c>
      <c r="M4492" s="14">
        <f ca="1">IF(K4492&gt;=$BF$6,AVERAGE(G4492:OFFSET(G4492,-$BF$6+1,,,)),0)</f>
        <v>3390.98211111111</v>
      </c>
      <c r="N4492" s="14">
        <f t="shared" ca="1" si="2110"/>
        <v>0</v>
      </c>
      <c r="O4492" s="14">
        <f t="shared" ca="1" si="2111"/>
        <v>-1</v>
      </c>
      <c r="P4492" s="14">
        <f t="shared" ca="1" si="2112"/>
        <v>-1</v>
      </c>
      <c r="Q4492" s="17">
        <f t="shared" ca="1" si="2107"/>
        <v>-1123</v>
      </c>
      <c r="R4492" s="23">
        <f t="shared" ca="1" si="2108"/>
        <v>-1987.7099999999796</v>
      </c>
      <c r="S4492" s="19">
        <f t="shared" ca="1" si="2109"/>
        <v>-3.9231670090602504E-4</v>
      </c>
      <c r="T4492" s="17">
        <f t="shared" ca="1" si="2105"/>
        <v>5064607.7100000083</v>
      </c>
      <c r="U4492" s="19">
        <f t="shared" ca="1" si="2115"/>
        <v>5.0646077100000086</v>
      </c>
      <c r="V4492" s="21">
        <f t="shared" ca="1" si="2116"/>
        <v>4.0646077100000086</v>
      </c>
      <c r="W4492" s="21">
        <f ca="1">MIN((T4492-MAX($T$3:T4492))/MAX($T$3:T4492),0)</f>
        <v>-2.6423209864641941E-2</v>
      </c>
      <c r="X4492" s="22">
        <f t="shared" ca="1" si="2117"/>
        <v>-5.3704715091940081E-4</v>
      </c>
      <c r="Y4492" s="20">
        <f t="shared" ca="1" si="2126"/>
        <v>4545740.8740225742</v>
      </c>
      <c r="Z4492" s="21">
        <f t="shared" ca="1" si="2127"/>
        <v>3.5457408740225742</v>
      </c>
      <c r="AA4492" s="6">
        <f ca="1">Z4492-MAX($Z$3:Z4492)</f>
        <v>-0.17947293744369608</v>
      </c>
      <c r="AB4492" s="6">
        <f t="shared" ca="1" si="2128"/>
        <v>-5.3704715091940081E-4</v>
      </c>
      <c r="AC4492" s="11">
        <f t="shared" ca="1" si="2129"/>
        <v>4545.7408740225737</v>
      </c>
      <c r="AD4492" s="6">
        <f t="shared" ca="1" si="2130"/>
        <v>3.5457408740225738</v>
      </c>
      <c r="AE4492" s="6">
        <f ca="1">AD4492-MAX($AD$3:AD4492)</f>
        <v>-0.17947293744369741</v>
      </c>
      <c r="AF4492" s="45"/>
      <c r="AG4492" s="12">
        <f t="shared" ca="1" si="2118"/>
        <v>-865</v>
      </c>
      <c r="AH4492" s="12">
        <f t="shared" ca="1" si="2106"/>
        <v>-1531.0499999999843</v>
      </c>
      <c r="AI4492" s="39" cm="1">
        <f t="array" aca="1" ref="AI4492" ca="1">_xlfn.IFS(AND(P4491&gt;P4490,AG4492&gt;1),-(AG4492*G4491)*$BH$7, AND(P4491&lt;P4490,AG4492&lt;1),(AG4492*G4491)*$BH$7,P4491=P4490,0)</f>
        <v>0</v>
      </c>
      <c r="AJ4492" s="6">
        <f t="shared" ca="1" si="2119"/>
        <v>-3.9239474138032672E-4</v>
      </c>
      <c r="AK4492" s="17">
        <f t="shared" ca="1" si="2120"/>
        <v>3900279.6486199936</v>
      </c>
      <c r="AL4492" s="4">
        <f t="shared" ca="1" si="2113"/>
        <v>3.9002796486199935</v>
      </c>
      <c r="AM4492" s="36">
        <f t="shared" ca="1" si="2114"/>
        <v>2.9002796486199935</v>
      </c>
      <c r="AN4492" s="37">
        <f ca="1">MIN((AK4492-MAX($AK$3:AK4492))/MAX($AK$3:AK4492),0)</f>
        <v>-2.6503999336916061E-2</v>
      </c>
      <c r="AO4492" s="43"/>
      <c r="AP4492" s="38">
        <f t="shared" ca="1" si="2121"/>
        <v>-1052</v>
      </c>
      <c r="AQ4492" s="38">
        <f t="shared" ca="1" si="2131"/>
        <v>-1862.0399999999809</v>
      </c>
      <c r="AR4492" s="38" cm="1">
        <f t="array" aca="1" ref="AR4492" ca="1">_xlfn.IFS(AND(P4491&gt;P4490,AP4492&gt;1),-(AP4492*G4491)*$BJ$7, AND(P4491&lt;P4490,AP4492&lt;1),(AP4492*G4491)*$BJ$7,P4491=P4490,0)</f>
        <v>0</v>
      </c>
      <c r="AS4492" s="41">
        <f t="shared" ca="1" si="2132"/>
        <v>-3.9253239145514159E-4</v>
      </c>
      <c r="AT4492" s="40">
        <f t="shared" ca="1" si="2133"/>
        <v>4741797.4401699919</v>
      </c>
      <c r="AU4492" s="37">
        <f t="shared" ca="1" si="2122"/>
        <v>4.7417974401699921</v>
      </c>
      <c r="AV4492" s="37">
        <f t="shared" ca="1" si="2123"/>
        <v>3.7417974401699921</v>
      </c>
      <c r="AW4492" s="37">
        <f ca="1">MIN((AT4492-MAX($AT$3:AT4492))/MAX($AT$3:AT4492),0)</f>
        <v>-2.6513053854689415E-2</v>
      </c>
      <c r="AY4492" s="6">
        <f t="shared" si="2134"/>
        <v>9.967787714278975E-4</v>
      </c>
      <c r="AZ4492" s="5">
        <f t="shared" si="2124"/>
        <v>0.85703264028112547</v>
      </c>
      <c r="BA4492" s="6">
        <f>AZ4492-MAX($AZ$3:AZ4492)</f>
        <v>-0.58615096974748249</v>
      </c>
      <c r="BB4492" s="5"/>
      <c r="BC4492" s="5">
        <f t="shared" si="2125"/>
        <v>0.85703264028112547</v>
      </c>
      <c r="BD4492" s="5"/>
    </row>
    <row r="4493" spans="1:56" x14ac:dyDescent="0.5">
      <c r="A4493" s="14">
        <v>1631397600000</v>
      </c>
      <c r="B4493" s="13" t="d">
        <v>2021-09-11T21:59:59.99999979045242400</v>
      </c>
      <c r="C4493" s="14" t="s">
        <v>10</v>
      </c>
      <c r="D4493" s="15">
        <v>3297.57</v>
      </c>
      <c r="E4493" s="15">
        <v>3297.85</v>
      </c>
      <c r="F4493" s="15">
        <v>3250.08</v>
      </c>
      <c r="G4493" s="15">
        <v>3254.61</v>
      </c>
      <c r="H4493" s="15">
        <v>53361.434000000001</v>
      </c>
      <c r="I4493" s="15">
        <v>174576974.10756999</v>
      </c>
      <c r="J4493" s="15">
        <v>94629</v>
      </c>
      <c r="K4493" s="16">
        <v>4491</v>
      </c>
      <c r="L4493" s="14">
        <f ca="1">IF(K4493&gt;=$BF$5,AVERAGE(G4493:OFFSET(G4493,-$BF$5+1,,,)),0)</f>
        <v>3254.61</v>
      </c>
      <c r="M4493" s="14">
        <f ca="1">IF(K4493&gt;=$BF$6,AVERAGE(G4493:OFFSET(G4493,-$BF$6+1,,,)),0)</f>
        <v>3388.9339999999993</v>
      </c>
      <c r="N4493" s="14">
        <f t="shared" ca="1" si="2110"/>
        <v>0</v>
      </c>
      <c r="O4493" s="14">
        <f t="shared" ca="1" si="2111"/>
        <v>-1</v>
      </c>
      <c r="P4493" s="14">
        <f t="shared" ca="1" si="2112"/>
        <v>-1</v>
      </c>
      <c r="Q4493" s="17">
        <f t="shared" ca="1" si="2107"/>
        <v>-1123</v>
      </c>
      <c r="R4493" s="23">
        <f t="shared" ca="1" si="2108"/>
        <v>48244.080000000038</v>
      </c>
      <c r="S4493" s="19">
        <f t="shared" ca="1" si="2109"/>
        <v>9.5257288940153589E-3</v>
      </c>
      <c r="T4493" s="17">
        <f t="shared" ca="1" si="2105"/>
        <v>5112851.7900000084</v>
      </c>
      <c r="U4493" s="19">
        <f t="shared" ca="1" si="2115"/>
        <v>5.1128517900000086</v>
      </c>
      <c r="V4493" s="21">
        <f t="shared" ca="1" si="2116"/>
        <v>4.1128517900000086</v>
      </c>
      <c r="W4493" s="21">
        <f ca="1">MIN((T4493-MAX($T$3:T4493))/MAX($T$3:T4493),0)</f>
        <v>-1.7149181304306826E-2</v>
      </c>
      <c r="X4493" s="22">
        <f t="shared" ca="1" si="2117"/>
        <v>1.3027774997953045E-2</v>
      </c>
      <c r="Y4493" s="20">
        <f t="shared" ca="1" si="2126"/>
        <v>4604961.763328339</v>
      </c>
      <c r="Z4493" s="21">
        <f t="shared" ca="1" si="2127"/>
        <v>3.6049617633283391</v>
      </c>
      <c r="AA4493" s="6">
        <f ca="1">Z4493-MAX($Z$3:Z4493)</f>
        <v>-0.12025204813793122</v>
      </c>
      <c r="AB4493" s="6">
        <f t="shared" ca="1" si="2128"/>
        <v>1.3027774997953045E-2</v>
      </c>
      <c r="AC4493" s="11">
        <f t="shared" ca="1" si="2129"/>
        <v>4604.9617633283378</v>
      </c>
      <c r="AD4493" s="6">
        <f t="shared" ca="1" si="2130"/>
        <v>3.6049617633283377</v>
      </c>
      <c r="AE4493" s="6">
        <f ca="1">AD4493-MAX($AD$3:AD4493)</f>
        <v>-0.12025204813793344</v>
      </c>
      <c r="AF4493" s="45"/>
      <c r="AG4493" s="12">
        <f t="shared" ca="1" si="2118"/>
        <v>-865</v>
      </c>
      <c r="AH4493" s="12">
        <f t="shared" ca="1" si="2106"/>
        <v>37160.400000000031</v>
      </c>
      <c r="AI4493" s="39" cm="1">
        <f t="array" aca="1" ref="AI4493" ca="1">_xlfn.IFS(AND(P4492&gt;P4491,AG4493&gt;1),-(AG4493*G4492)*$BH$7, AND(P4492&lt;P4491,AG4493&lt;1),(AG4493*G4492)*$BH$7,P4492=P4491,0)</f>
        <v>0</v>
      </c>
      <c r="AJ4493" s="6">
        <f t="shared" ca="1" si="2119"/>
        <v>9.5276245161416088E-3</v>
      </c>
      <c r="AK4493" s="17">
        <f t="shared" ca="1" si="2120"/>
        <v>3937440.0486199935</v>
      </c>
      <c r="AL4493" s="4">
        <f t="shared" ca="1" si="2113"/>
        <v>3.9374400486199934</v>
      </c>
      <c r="AM4493" s="36">
        <f t="shared" ca="1" si="2114"/>
        <v>2.9374400486199934</v>
      </c>
      <c r="AN4493" s="37">
        <f ca="1">MIN((AK4493-MAX($AK$3:AK4493))/MAX($AK$3:AK4493),0)</f>
        <v>-1.7228894974632685E-2</v>
      </c>
      <c r="AO4493" s="43"/>
      <c r="AP4493" s="38">
        <f t="shared" ca="1" si="2121"/>
        <v>-1052</v>
      </c>
      <c r="AQ4493" s="38">
        <f t="shared" ca="1" si="2131"/>
        <v>45193.920000000042</v>
      </c>
      <c r="AR4493" s="38" cm="1">
        <f t="array" aca="1" ref="AR4493" ca="1">_xlfn.IFS(AND(P4492&gt;P4491,AP4493&gt;1),-(AP4493*G4492)*$BJ$7, AND(P4492&lt;P4491,AP4493&lt;1),(AP4493*G4492)*$BJ$7,P4492=P4491,0)</f>
        <v>0</v>
      </c>
      <c r="AS4493" s="41">
        <f t="shared" ca="1" si="2132"/>
        <v>9.5309680707027118E-3</v>
      </c>
      <c r="AT4493" s="40">
        <f t="shared" ca="1" si="2133"/>
        <v>4786991.3601699919</v>
      </c>
      <c r="AU4493" s="37">
        <f t="shared" ca="1" si="2122"/>
        <v>4.786991360169992</v>
      </c>
      <c r="AV4493" s="37">
        <f t="shared" ca="1" si="2123"/>
        <v>3.786991360169992</v>
      </c>
      <c r="AW4493" s="37">
        <f ca="1">MIN((AT4493-MAX($AT$3:AT4493))/MAX($AT$3:AT4493),0)</f>
        <v>-1.7234780853732593E-2</v>
      </c>
      <c r="AY4493" s="6">
        <f t="shared" si="2134"/>
        <v>-2.4193003401437152E-2</v>
      </c>
      <c r="AZ4493" s="5">
        <f t="shared" si="2124"/>
        <v>0.83283963687968832</v>
      </c>
      <c r="BA4493" s="6">
        <f>AZ4493-MAX($AZ$3:AZ4493)</f>
        <v>-0.61034397314891964</v>
      </c>
      <c r="BB4493" s="5"/>
      <c r="BC4493" s="5">
        <f t="shared" si="2125"/>
        <v>0.83283963687968832</v>
      </c>
      <c r="BD4493" s="5"/>
    </row>
    <row r="4494" spans="1:56" x14ac:dyDescent="0.5">
      <c r="A4494" s="14">
        <v>1631401200000</v>
      </c>
      <c r="B4494" s="13" t="d">
        <v>2021-09-11T23:00:00.00000020954757600</v>
      </c>
      <c r="C4494" s="14" t="s">
        <v>10</v>
      </c>
      <c r="D4494" s="15">
        <v>3254.32</v>
      </c>
      <c r="E4494" s="15">
        <v>3269.31</v>
      </c>
      <c r="F4494" s="15">
        <v>3241.91</v>
      </c>
      <c r="G4494" s="15">
        <v>3267.23</v>
      </c>
      <c r="H4494" s="15">
        <v>44393.963000000003</v>
      </c>
      <c r="I4494" s="15">
        <v>144516529.34522</v>
      </c>
      <c r="J4494" s="15">
        <v>85727</v>
      </c>
      <c r="K4494" s="16">
        <v>4492</v>
      </c>
      <c r="L4494" s="14">
        <f ca="1">IF(K4494&gt;=$BF$5,AVERAGE(G4494:OFFSET(G4494,-$BF$5+1,,,)),0)</f>
        <v>3267.23</v>
      </c>
      <c r="M4494" s="14">
        <f ca="1">IF(K4494&gt;=$BF$6,AVERAGE(G4494:OFFSET(G4494,-$BF$6+1,,,)),0)</f>
        <v>3387.3351111111097</v>
      </c>
      <c r="N4494" s="14">
        <f t="shared" ca="1" si="2110"/>
        <v>0</v>
      </c>
      <c r="O4494" s="14">
        <f t="shared" ca="1" si="2111"/>
        <v>-1</v>
      </c>
      <c r="P4494" s="14">
        <f t="shared" ca="1" si="2112"/>
        <v>-1</v>
      </c>
      <c r="Q4494" s="17">
        <f t="shared" ca="1" si="2107"/>
        <v>-1123</v>
      </c>
      <c r="R4494" s="23">
        <f t="shared" ca="1" si="2108"/>
        <v>-14497.929999999837</v>
      </c>
      <c r="S4494" s="19">
        <f t="shared" ca="1" si="2109"/>
        <v>-2.8355858130594889E-3</v>
      </c>
      <c r="T4494" s="17">
        <f t="shared" ca="1" si="2105"/>
        <v>5098353.8600000087</v>
      </c>
      <c r="U4494" s="19">
        <f t="shared" ca="1" si="2115"/>
        <v>5.0983538600000085</v>
      </c>
      <c r="V4494" s="21">
        <f t="shared" ca="1" si="2116"/>
        <v>4.0983538600000085</v>
      </c>
      <c r="W4494" s="21">
        <f ca="1">MIN((T4494-MAX($T$3:T4494))/MAX($T$3:T4494),0)</f>
        <v>-1.9936139142154211E-2</v>
      </c>
      <c r="X4494" s="22">
        <f t="shared" ca="1" si="2117"/>
        <v>-3.877576729623522E-3</v>
      </c>
      <c r="Y4494" s="20">
        <f t="shared" ca="1" si="2126"/>
        <v>4587105.6707540508</v>
      </c>
      <c r="Z4494" s="21">
        <f t="shared" ca="1" si="2127"/>
        <v>3.5871056707540507</v>
      </c>
      <c r="AA4494" s="6">
        <f ca="1">Z4494-MAX($Z$3:Z4494)</f>
        <v>-0.13810814071221955</v>
      </c>
      <c r="AB4494" s="6">
        <f t="shared" ca="1" si="2128"/>
        <v>-3.877576729623522E-3</v>
      </c>
      <c r="AC4494" s="11">
        <f t="shared" ca="1" si="2129"/>
        <v>4587.1056707540502</v>
      </c>
      <c r="AD4494" s="6">
        <f t="shared" ca="1" si="2130"/>
        <v>3.5871056707540503</v>
      </c>
      <c r="AE4494" s="6">
        <f ca="1">AD4494-MAX($AD$3:AD4494)</f>
        <v>-0.13810814071222088</v>
      </c>
      <c r="AF4494" s="45"/>
      <c r="AG4494" s="12">
        <f t="shared" ca="1" si="2118"/>
        <v>-865</v>
      </c>
      <c r="AH4494" s="12">
        <f t="shared" ca="1" si="2106"/>
        <v>-10916.299999999905</v>
      </c>
      <c r="AI4494" s="39" cm="1">
        <f t="array" aca="1" ref="AI4494" ca="1">_xlfn.IFS(AND(P4493&gt;P4492,AG4494&gt;1),-(AG4494*G4493)*$BH$7, AND(P4493&lt;P4492,AG4494&lt;1),(AG4494*G4493)*$BH$7,P4493=P4492,0)</f>
        <v>0</v>
      </c>
      <c r="AJ4494" s="6">
        <f t="shared" ca="1" si="2119"/>
        <v>-2.772435863201494E-3</v>
      </c>
      <c r="AK4494" s="17">
        <f t="shared" ca="1" si="2120"/>
        <v>3926523.7486199937</v>
      </c>
      <c r="AL4494" s="4">
        <f t="shared" ca="1" si="2113"/>
        <v>3.9265237486199935</v>
      </c>
      <c r="AM4494" s="36">
        <f t="shared" ca="1" si="2114"/>
        <v>2.9265237486199935</v>
      </c>
      <c r="AN4494" s="37">
        <f ca="1">MIN((AK4494-MAX($AK$3:AK4494))/MAX($AK$3:AK4494),0)</f>
        <v>-1.9953564831523156E-2</v>
      </c>
      <c r="AO4494" s="43"/>
      <c r="AP4494" s="38">
        <f t="shared" ca="1" si="2121"/>
        <v>-1052</v>
      </c>
      <c r="AQ4494" s="38">
        <f t="shared" ca="1" si="2131"/>
        <v>-13276.239999999885</v>
      </c>
      <c r="AR4494" s="38" cm="1">
        <f t="array" aca="1" ref="AR4494" ca="1">_xlfn.IFS(AND(P4493&gt;P4492,AP4494&gt;1),-(AP4494*G4493)*$BJ$7, AND(P4493&lt;P4492,AP4494&lt;1),(AP4494*G4493)*$BJ$7,P4493=P4492,0)</f>
        <v>0</v>
      </c>
      <c r="AS4494" s="41">
        <f t="shared" ca="1" si="2132"/>
        <v>-2.7733996159810138E-3</v>
      </c>
      <c r="AT4494" s="40">
        <f t="shared" ca="1" si="2133"/>
        <v>4773715.1201699916</v>
      </c>
      <c r="AU4494" s="37">
        <f t="shared" ca="1" si="2122"/>
        <v>4.7737151201699914</v>
      </c>
      <c r="AV4494" s="37">
        <f t="shared" ca="1" si="2123"/>
        <v>3.7737151201699914</v>
      </c>
      <c r="AW4494" s="37">
        <f ca="1">MIN((AT4494-MAX($AT$3:AT4494))/MAX($AT$3:AT4494),0)</f>
        <v>-1.9960381535112419E-2</v>
      </c>
      <c r="AY4494" s="6">
        <f t="shared" si="2134"/>
        <v>7.1069763250961593E-3</v>
      </c>
      <c r="AZ4494" s="5">
        <f t="shared" si="2124"/>
        <v>0.83994661320478448</v>
      </c>
      <c r="BA4494" s="6">
        <f>AZ4494-MAX($AZ$3:AZ4494)</f>
        <v>-0.60323699682382348</v>
      </c>
      <c r="BB4494" s="5"/>
      <c r="BC4494" s="5">
        <f t="shared" si="2125"/>
        <v>0.83994661320478448</v>
      </c>
      <c r="BD4494" s="5"/>
    </row>
    <row r="4495" spans="1:56" x14ac:dyDescent="0.5">
      <c r="A4495" s="14">
        <v>1631404800000</v>
      </c>
      <c r="B4495" s="13" t="d">
        <v>2021-09-12</v>
      </c>
      <c r="C4495" s="14" t="s">
        <v>10</v>
      </c>
      <c r="D4495" s="15">
        <v>3267.28</v>
      </c>
      <c r="E4495" s="15">
        <v>3280.86</v>
      </c>
      <c r="F4495" s="15">
        <v>3230.84</v>
      </c>
      <c r="G4495" s="15">
        <v>3255.8</v>
      </c>
      <c r="H4495" s="15">
        <v>68358.187000000005</v>
      </c>
      <c r="I4495" s="15">
        <v>222313845.53198001</v>
      </c>
      <c r="J4495" s="15">
        <v>110381</v>
      </c>
      <c r="K4495" s="16">
        <v>4493</v>
      </c>
      <c r="L4495" s="14">
        <f ca="1">IF(K4495&gt;=$BF$5,AVERAGE(G4495:OFFSET(G4495,-$BF$5+1,,,)),0)</f>
        <v>3255.8</v>
      </c>
      <c r="M4495" s="14">
        <f ca="1">IF(K4495&gt;=$BF$6,AVERAGE(G4495:OFFSET(G4495,-$BF$6+1,,,)),0)</f>
        <v>3386.8557777777769</v>
      </c>
      <c r="N4495" s="14">
        <f t="shared" ca="1" si="2110"/>
        <v>0</v>
      </c>
      <c r="O4495" s="14">
        <f t="shared" ca="1" si="2111"/>
        <v>-1</v>
      </c>
      <c r="P4495" s="14">
        <f t="shared" ca="1" si="2112"/>
        <v>-1</v>
      </c>
      <c r="Q4495" s="17">
        <f t="shared" ca="1" si="2107"/>
        <v>-1123</v>
      </c>
      <c r="R4495" s="23">
        <f t="shared" ca="1" si="2108"/>
        <v>12892.040000000021</v>
      </c>
      <c r="S4495" s="19">
        <f t="shared" ca="1" si="2109"/>
        <v>2.5286671647385415E-3</v>
      </c>
      <c r="T4495" s="17">
        <f t="shared" ca="1" si="2105"/>
        <v>5111245.9000000088</v>
      </c>
      <c r="U4495" s="19">
        <f t="shared" ca="1" si="2115"/>
        <v>5.111245900000009</v>
      </c>
      <c r="V4495" s="21">
        <f t="shared" ca="1" si="2116"/>
        <v>4.111245900000009</v>
      </c>
      <c r="W4495" s="21">
        <f ca="1">MIN((T4495-MAX($T$3:T4495))/MAX($T$3:T4495),0)</f>
        <v>-1.745788383785609E-2</v>
      </c>
      <c r="X4495" s="22">
        <f t="shared" ca="1" si="2117"/>
        <v>3.4983763004134971E-3</v>
      </c>
      <c r="Y4495" s="20">
        <f t="shared" ca="1" si="2126"/>
        <v>4603153.0925201094</v>
      </c>
      <c r="Z4495" s="21">
        <f t="shared" ca="1" si="2127"/>
        <v>3.6031530925201092</v>
      </c>
      <c r="AA4495" s="6">
        <f ca="1">Z4495-MAX($Z$3:Z4495)</f>
        <v>-0.12206071894616111</v>
      </c>
      <c r="AB4495" s="6">
        <f t="shared" ca="1" si="2128"/>
        <v>3.4983763004134971E-3</v>
      </c>
      <c r="AC4495" s="11">
        <f t="shared" ca="1" si="2129"/>
        <v>4603.1530925201087</v>
      </c>
      <c r="AD4495" s="6">
        <f t="shared" ca="1" si="2130"/>
        <v>3.6031530925201087</v>
      </c>
      <c r="AE4495" s="6">
        <f ca="1">AD4495-MAX($AD$3:AD4495)</f>
        <v>-0.12206071894616244</v>
      </c>
      <c r="AF4495" s="45"/>
      <c r="AG4495" s="12">
        <f t="shared" ca="1" si="2118"/>
        <v>-865</v>
      </c>
      <c r="AH4495" s="12">
        <f t="shared" ca="1" si="2106"/>
        <v>9886.9499999998588</v>
      </c>
      <c r="AI4495" s="39" cm="1">
        <f t="array" aca="1" ref="AI4495" ca="1">_xlfn.IFS(AND(P4494&gt;P4493,AG4495&gt;1),-(AG4495*G4494)*$BH$7, AND(P4494&lt;P4493,AG4495&lt;1),(AG4495*G4494)*$BH$7,P4494=P4493,0)</f>
        <v>0</v>
      </c>
      <c r="AJ4495" s="6">
        <f t="shared" ca="1" si="2119"/>
        <v>2.5179906280904836E-3</v>
      </c>
      <c r="AK4495" s="17">
        <f t="shared" ca="1" si="2120"/>
        <v>3936410.6986199934</v>
      </c>
      <c r="AL4495" s="4">
        <f t="shared" ca="1" si="2113"/>
        <v>3.9364106986199934</v>
      </c>
      <c r="AM4495" s="36">
        <f t="shared" ca="1" si="2114"/>
        <v>2.9364106986199934</v>
      </c>
      <c r="AN4495" s="37">
        <f ca="1">MIN((AK4495-MAX($AK$3:AK4495))/MAX($AK$3:AK4495),0)</f>
        <v>-1.7485817092675476E-2</v>
      </c>
      <c r="AO4495" s="43"/>
      <c r="AP4495" s="38">
        <f t="shared" ca="1" si="2121"/>
        <v>-1052</v>
      </c>
      <c r="AQ4495" s="38">
        <f t="shared" ca="1" si="2131"/>
        <v>12024.359999999828</v>
      </c>
      <c r="AR4495" s="38" cm="1">
        <f t="array" aca="1" ref="AR4495" ca="1">_xlfn.IFS(AND(P4494&gt;P4493,AP4495&gt;1),-(AP4495*G4494)*$BJ$7, AND(P4494&lt;P4493,AP4495&lt;1),(AP4495*G4494)*$BJ$7,P4494=P4493,0)</f>
        <v>0</v>
      </c>
      <c r="AS4495" s="41">
        <f t="shared" ca="1" si="2132"/>
        <v>2.518868365058961E-3</v>
      </c>
      <c r="AT4495" s="40">
        <f t="shared" ca="1" si="2133"/>
        <v>4785739.480169991</v>
      </c>
      <c r="AU4495" s="37">
        <f t="shared" ca="1" si="2122"/>
        <v>4.7857394801699913</v>
      </c>
      <c r="AV4495" s="37">
        <f t="shared" ca="1" si="2123"/>
        <v>3.7857394801699913</v>
      </c>
      <c r="AW4495" s="37">
        <f ca="1">MIN((AT4495-MAX($AT$3:AT4495))/MAX($AT$3:AT4495),0)</f>
        <v>-1.7491790743656845E-2</v>
      </c>
      <c r="AY4495" s="6">
        <f t="shared" si="2134"/>
        <v>-6.436825625661613E-3</v>
      </c>
      <c r="AZ4495" s="5">
        <f t="shared" si="2124"/>
        <v>0.83350978757912286</v>
      </c>
      <c r="BA4495" s="6">
        <f>AZ4495-MAX($AZ$3:AZ4495)</f>
        <v>-0.60967382244948509</v>
      </c>
      <c r="BB4495" s="5"/>
      <c r="BC4495" s="5">
        <f t="shared" si="2125"/>
        <v>0.83350978757912286</v>
      </c>
      <c r="BD4495" s="5"/>
    </row>
    <row r="4496" spans="1:56" x14ac:dyDescent="0.5">
      <c r="A4496" s="14">
        <v>1631408400000</v>
      </c>
      <c r="B4496" s="13" t="d">
        <v>2021-09-12T00:59:59.99999979045242400</v>
      </c>
      <c r="C4496" s="14" t="s">
        <v>10</v>
      </c>
      <c r="D4496" s="15">
        <v>3256.01</v>
      </c>
      <c r="E4496" s="15">
        <v>3264.51</v>
      </c>
      <c r="F4496" s="15">
        <v>3231.12</v>
      </c>
      <c r="G4496" s="15">
        <v>3252.29</v>
      </c>
      <c r="H4496" s="15">
        <v>40113.192000000003</v>
      </c>
      <c r="I4496" s="15">
        <v>130200033.43903001</v>
      </c>
      <c r="J4496" s="15">
        <v>79805</v>
      </c>
      <c r="K4496" s="16">
        <v>4494</v>
      </c>
      <c r="L4496" s="14">
        <f ca="1">IF(K4496&gt;=$BF$5,AVERAGE(G4496:OFFSET(G4496,-$BF$5+1,,,)),0)</f>
        <v>3252.29</v>
      </c>
      <c r="M4496" s="14">
        <f ca="1">IF(K4496&gt;=$BF$6,AVERAGE(G4496:OFFSET(G4496,-$BF$6+1,,,)),0)</f>
        <v>3386.7529999999988</v>
      </c>
      <c r="N4496" s="14">
        <f t="shared" ca="1" si="2110"/>
        <v>0</v>
      </c>
      <c r="O4496" s="14">
        <f t="shared" ca="1" si="2111"/>
        <v>-1</v>
      </c>
      <c r="P4496" s="14">
        <f t="shared" ca="1" si="2112"/>
        <v>-1</v>
      </c>
      <c r="Q4496" s="17">
        <f t="shared" ca="1" si="2107"/>
        <v>-1123</v>
      </c>
      <c r="R4496" s="23">
        <f t="shared" ca="1" si="2108"/>
        <v>4177.560000000286</v>
      </c>
      <c r="S4496" s="19">
        <f t="shared" ca="1" si="2109"/>
        <v>8.1732714131407347E-4</v>
      </c>
      <c r="T4496" s="17">
        <f t="shared" ca="1" si="2105"/>
        <v>5115423.4600000093</v>
      </c>
      <c r="U4496" s="19">
        <f t="shared" ca="1" si="2115"/>
        <v>5.1154234600000095</v>
      </c>
      <c r="V4496" s="21">
        <f t="shared" ca="1" si="2116"/>
        <v>4.1154234600000095</v>
      </c>
      <c r="W4496" s="21">
        <f ca="1">MIN((T4496-MAX($T$3:T4496))/MAX($T$3:T4496),0)</f>
        <v>-1.665482549883256E-2</v>
      </c>
      <c r="X4496" s="22">
        <f t="shared" ca="1" si="2117"/>
        <v>1.078076048897425E-3</v>
      </c>
      <c r="Y4496" s="20">
        <f t="shared" ca="1" si="2126"/>
        <v>4608115.6416185638</v>
      </c>
      <c r="Z4496" s="21">
        <f t="shared" ca="1" si="2127"/>
        <v>3.6081156416185638</v>
      </c>
      <c r="AA4496" s="6">
        <f ca="1">Z4496-MAX($Z$3:Z4496)</f>
        <v>-0.11709816984770649</v>
      </c>
      <c r="AB4496" s="6">
        <f t="shared" ca="1" si="2128"/>
        <v>1.078076048897425E-3</v>
      </c>
      <c r="AC4496" s="11">
        <f t="shared" ca="1" si="2129"/>
        <v>4608.1156416185631</v>
      </c>
      <c r="AD4496" s="6">
        <f t="shared" ca="1" si="2130"/>
        <v>3.6081156416185634</v>
      </c>
      <c r="AE4496" s="6">
        <f ca="1">AD4496-MAX($AD$3:AD4496)</f>
        <v>-0.11709816984770782</v>
      </c>
      <c r="AF4496" s="45"/>
      <c r="AG4496" s="12">
        <f t="shared" ca="1" si="2118"/>
        <v>-865</v>
      </c>
      <c r="AH4496" s="12">
        <f t="shared" ca="1" si="2106"/>
        <v>3036.1500000001888</v>
      </c>
      <c r="AI4496" s="39" cm="1">
        <f t="array" aca="1" ref="AI4496" ca="1">_xlfn.IFS(AND(P4495&gt;P4494,AG4496&gt;1),-(AG4496*G4495)*$BH$7, AND(P4495&lt;P4494,AG4496&lt;1),(AG4496*G4495)*$BH$7,P4495=P4494,0)</f>
        <v>0</v>
      </c>
      <c r="AJ4496" s="6">
        <f t="shared" ca="1" si="2119"/>
        <v>7.7129909261363066E-4</v>
      </c>
      <c r="AK4496" s="17">
        <f t="shared" ca="1" si="2120"/>
        <v>3939446.8486199938</v>
      </c>
      <c r="AL4496" s="4">
        <f t="shared" ca="1" si="2113"/>
        <v>3.9394468486199936</v>
      </c>
      <c r="AM4496" s="36">
        <f t="shared" ca="1" si="2114"/>
        <v>2.9394468486199936</v>
      </c>
      <c r="AN4496" s="37">
        <f ca="1">MIN((AK4496-MAX($AK$3:AK4496))/MAX($AK$3:AK4496),0)</f>
        <v>-1.6728004794918989E-2</v>
      </c>
      <c r="AO4496" s="43"/>
      <c r="AP4496" s="38">
        <f t="shared" ca="1" si="2121"/>
        <v>-1052</v>
      </c>
      <c r="AQ4496" s="38">
        <f t="shared" ca="1" si="2131"/>
        <v>3692.5200000002296</v>
      </c>
      <c r="AR4496" s="38" cm="1">
        <f t="array" aca="1" ref="AR4496" ca="1">_xlfn.IFS(AND(P4495&gt;P4494,AP4496&gt;1),-(AP4496*G4495)*$BJ$7, AND(P4495&lt;P4494,AP4496&lt;1),(AP4496*G4495)*$BJ$7,P4495=P4494,0)</f>
        <v>0</v>
      </c>
      <c r="AS4496" s="41">
        <f t="shared" ca="1" si="2132"/>
        <v>7.7156728135754481E-4</v>
      </c>
      <c r="AT4496" s="40">
        <f t="shared" ca="1" si="2133"/>
        <v>4789432.0001699915</v>
      </c>
      <c r="AU4496" s="37">
        <f t="shared" ca="1" si="2122"/>
        <v>4.7894320001699917</v>
      </c>
      <c r="AV4496" s="37">
        <f t="shared" ca="1" si="2123"/>
        <v>3.7894320001699917</v>
      </c>
      <c r="AW4496" s="37">
        <f ca="1">MIN((AT4496-MAX($AT$3:AT4496))/MAX($AT$3:AT4496),0)</f>
        <v>-1.6733719555729408E-2</v>
      </c>
      <c r="AY4496" s="6">
        <f t="shared" si="2134"/>
        <v>-1.9766629874079511E-3</v>
      </c>
      <c r="AZ4496" s="5">
        <f t="shared" si="2124"/>
        <v>0.83153312459171491</v>
      </c>
      <c r="BA4496" s="6">
        <f>AZ4496-MAX($AZ$3:AZ4496)</f>
        <v>-0.61165048543689304</v>
      </c>
      <c r="BB4496" s="5"/>
      <c r="BC4496" s="5">
        <f t="shared" si="2125"/>
        <v>0.83153312459171491</v>
      </c>
      <c r="BD4496" s="5"/>
    </row>
    <row r="4497" spans="1:56" x14ac:dyDescent="0.5">
      <c r="A4497" s="14">
        <v>1631412000000</v>
      </c>
      <c r="B4497" s="13" t="d">
        <v>2021-09-12T02:00:00.00000020954757600</v>
      </c>
      <c r="C4497" s="14" t="s">
        <v>10</v>
      </c>
      <c r="D4497" s="15">
        <v>3252.28</v>
      </c>
      <c r="E4497" s="15">
        <v>3295</v>
      </c>
      <c r="F4497" s="15">
        <v>3250.39</v>
      </c>
      <c r="G4497" s="15">
        <v>3290.13</v>
      </c>
      <c r="H4497" s="15">
        <v>56793.788999999997</v>
      </c>
      <c r="I4497" s="15">
        <v>186259183.32958999</v>
      </c>
      <c r="J4497" s="15">
        <v>100662</v>
      </c>
      <c r="K4497" s="16">
        <v>4495</v>
      </c>
      <c r="L4497" s="14">
        <f ca="1">IF(K4497&gt;=$BF$5,AVERAGE(G4497:OFFSET(G4497,-$BF$5+1,,,)),0)</f>
        <v>3290.13</v>
      </c>
      <c r="M4497" s="14">
        <f ca="1">IF(K4497&gt;=$BF$6,AVERAGE(G4497:OFFSET(G4497,-$BF$6+1,,,)),0)</f>
        <v>3385.9579999999992</v>
      </c>
      <c r="N4497" s="14">
        <f t="shared" ca="1" si="2110"/>
        <v>0</v>
      </c>
      <c r="O4497" s="14">
        <f t="shared" ca="1" si="2111"/>
        <v>-1</v>
      </c>
      <c r="P4497" s="14">
        <f t="shared" ca="1" si="2112"/>
        <v>-1</v>
      </c>
      <c r="Q4497" s="17">
        <f t="shared" ca="1" si="2107"/>
        <v>-1123</v>
      </c>
      <c r="R4497" s="23">
        <f t="shared" ca="1" si="2108"/>
        <v>-42505.549999999901</v>
      </c>
      <c r="S4497" s="19">
        <f t="shared" ca="1" si="2109"/>
        <v>-8.3092925409541402E-3</v>
      </c>
      <c r="T4497" s="17">
        <f t="shared" ca="1" si="2105"/>
        <v>5072917.9100000095</v>
      </c>
      <c r="U4497" s="19">
        <f t="shared" ca="1" si="2115"/>
        <v>5.072917910000009</v>
      </c>
      <c r="V4497" s="21">
        <f t="shared" ca="1" si="2116"/>
        <v>4.072917910000009</v>
      </c>
      <c r="W4497" s="21">
        <f ca="1">MIN((T4497-MAX($T$3:T4497))/MAX($T$3:T4497),0)</f>
        <v>-2.4825728222498344E-2</v>
      </c>
      <c r="X4497" s="22">
        <f t="shared" ca="1" si="2117"/>
        <v>-1.1634878808470361E-2</v>
      </c>
      <c r="Y4497" s="20">
        <f t="shared" ca="1" si="2126"/>
        <v>4554500.7745929155</v>
      </c>
      <c r="Z4497" s="21">
        <f t="shared" ca="1" si="2127"/>
        <v>3.5545007745929156</v>
      </c>
      <c r="AA4497" s="6">
        <f ca="1">Z4497-MAX($Z$3:Z4497)</f>
        <v>-0.17071303687335471</v>
      </c>
      <c r="AB4497" s="6">
        <f t="shared" ca="1" si="2128"/>
        <v>-1.1634878808470361E-2</v>
      </c>
      <c r="AC4497" s="11">
        <f t="shared" ca="1" si="2129"/>
        <v>4554.5007745929142</v>
      </c>
      <c r="AD4497" s="6">
        <f t="shared" ca="1" si="2130"/>
        <v>3.5545007745929142</v>
      </c>
      <c r="AE4497" s="6">
        <f ca="1">AD4497-MAX($AD$3:AD4497)</f>
        <v>-0.17071303687335693</v>
      </c>
      <c r="AF4497" s="45"/>
      <c r="AG4497" s="12">
        <f t="shared" ca="1" si="2118"/>
        <v>-865</v>
      </c>
      <c r="AH4497" s="12">
        <f t="shared" ca="1" si="2106"/>
        <v>-32731.600000000126</v>
      </c>
      <c r="AI4497" s="39" cm="1">
        <f t="array" aca="1" ref="AI4497" ca="1">_xlfn.IFS(AND(P4496&gt;P4495,AG4497&gt;1),-(AG4497*G4496)*$BH$7, AND(P4496&lt;P4495,AG4497&lt;1),(AG4497*G4496)*$BH$7,P4496=P4495,0)</f>
        <v>0</v>
      </c>
      <c r="AJ4497" s="6">
        <f t="shared" ca="1" si="2119"/>
        <v>-8.3086791769931244E-3</v>
      </c>
      <c r="AK4497" s="17">
        <f t="shared" ca="1" si="2120"/>
        <v>3906715.2486199937</v>
      </c>
      <c r="AL4497" s="4">
        <f t="shared" ca="1" si="2113"/>
        <v>3.9067152486199936</v>
      </c>
      <c r="AM4497" s="36">
        <f t="shared" ca="1" si="2114"/>
        <v>2.9067152486199936</v>
      </c>
      <c r="AN4497" s="37">
        <f ca="1">MIN((AK4497-MAX($AK$3:AK4497))/MAX($AK$3:AK4497),0)</f>
        <v>-2.4897696346799919E-2</v>
      </c>
      <c r="AO4497" s="43"/>
      <c r="AP4497" s="38">
        <f t="shared" ca="1" si="2121"/>
        <v>-1052</v>
      </c>
      <c r="AQ4497" s="38">
        <f t="shared" ca="1" si="2131"/>
        <v>-39807.680000000153</v>
      </c>
      <c r="AR4497" s="38" cm="1">
        <f t="array" aca="1" ref="AR4497" ca="1">_xlfn.IFS(AND(P4496&gt;P4495,AP4497&gt;1),-(AP4497*G4496)*$BJ$7, AND(P4496&lt;P4495,AP4497&lt;1),(AP4497*G4496)*$BJ$7,P4496=P4495,0)</f>
        <v>0</v>
      </c>
      <c r="AS4497" s="41">
        <f t="shared" ca="1" si="2132"/>
        <v>-8.3115659641033127E-3</v>
      </c>
      <c r="AT4497" s="40">
        <f t="shared" ca="1" si="2133"/>
        <v>4749624.3201699918</v>
      </c>
      <c r="AU4497" s="37">
        <f t="shared" ca="1" si="2122"/>
        <v>4.7496243201699917</v>
      </c>
      <c r="AV4497" s="37">
        <f t="shared" ca="1" si="2123"/>
        <v>3.7496243201699917</v>
      </c>
      <c r="AW4497" s="37">
        <f ca="1">MIN((AT4497-MAX($AT$3:AT4497))/MAX($AT$3:AT4497),0)</f>
        <v>-2.4906202105920375E-2</v>
      </c>
      <c r="AY4497" s="6">
        <f t="shared" si="2134"/>
        <v>2.1309665938323619E-2</v>
      </c>
      <c r="AZ4497" s="5">
        <f t="shared" si="2124"/>
        <v>0.85284279053003853</v>
      </c>
      <c r="BA4497" s="6">
        <f>AZ4497-MAX($AZ$3:AZ4497)</f>
        <v>-0.59034081949856942</v>
      </c>
      <c r="BB4497" s="5"/>
      <c r="BC4497" s="5">
        <f t="shared" si="2125"/>
        <v>0.85284279053003853</v>
      </c>
      <c r="BD4497" s="5"/>
    </row>
    <row r="4498" spans="1:56" x14ac:dyDescent="0.5">
      <c r="A4498" s="14">
        <v>1631415600000</v>
      </c>
      <c r="B4498" s="13" t="d">
        <v>2021-09-12T03:00:00.000</v>
      </c>
      <c r="C4498" s="14" t="s">
        <v>10</v>
      </c>
      <c r="D4498" s="15">
        <v>3290.36</v>
      </c>
      <c r="E4498" s="15">
        <v>3331.29</v>
      </c>
      <c r="F4498" s="15">
        <v>3282.8</v>
      </c>
      <c r="G4498" s="15">
        <v>3328.58</v>
      </c>
      <c r="H4498" s="15">
        <v>53470.658000000003</v>
      </c>
      <c r="I4498" s="15">
        <v>177187529.42436999</v>
      </c>
      <c r="J4498" s="15">
        <v>100176</v>
      </c>
      <c r="K4498" s="16">
        <v>4496</v>
      </c>
      <c r="L4498" s="14">
        <f ca="1">IF(K4498&gt;=$BF$5,AVERAGE(G4498:OFFSET(G4498,-$BF$5+1,,,)),0)</f>
        <v>3328.58</v>
      </c>
      <c r="M4498" s="14">
        <f ca="1">IF(K4498&gt;=$BF$6,AVERAGE(G4498:OFFSET(G4498,-$BF$6+1,,,)),0)</f>
        <v>3385.4407777777769</v>
      </c>
      <c r="N4498" s="14">
        <f t="shared" ca="1" si="2110"/>
        <v>0</v>
      </c>
      <c r="O4498" s="14">
        <f t="shared" ca="1" si="2111"/>
        <v>-1</v>
      </c>
      <c r="P4498" s="14">
        <f t="shared" ca="1" si="2112"/>
        <v>-1</v>
      </c>
      <c r="Q4498" s="17">
        <f t="shared" ca="1" si="2107"/>
        <v>-1123</v>
      </c>
      <c r="R4498" s="23">
        <f t="shared" ca="1" si="2108"/>
        <v>-42921.059999999772</v>
      </c>
      <c r="S4498" s="19">
        <f t="shared" ca="1" si="2109"/>
        <v>-8.4608228955157083E-3</v>
      </c>
      <c r="T4498" s="17">
        <f t="shared" ca="1" si="2105"/>
        <v>5029996.8500000099</v>
      </c>
      <c r="U4498" s="19">
        <f t="shared" ca="1" si="2115"/>
        <v>5.0299968500000096</v>
      </c>
      <c r="V4498" s="21">
        <f t="shared" ca="1" si="2116"/>
        <v>4.0299968500000096</v>
      </c>
      <c r="W4498" s="21">
        <f ca="1">MIN((T4498-MAX($T$3:T4498))/MAX($T$3:T4498),0)</f>
        <v>-3.3076505028271252E-2</v>
      </c>
      <c r="X4498" s="22">
        <f t="shared" ca="1" si="2117"/>
        <v>-1.1686468315841525E-2</v>
      </c>
      <c r="Y4498" s="20">
        <f t="shared" ca="1" si="2126"/>
        <v>4501274.7455961602</v>
      </c>
      <c r="Z4498" s="21">
        <f t="shared" ca="1" si="2127"/>
        <v>3.5012747455961604</v>
      </c>
      <c r="AA4498" s="6">
        <f ca="1">Z4498-MAX($Z$3:Z4498)</f>
        <v>-0.22393906587010992</v>
      </c>
      <c r="AB4498" s="6">
        <f t="shared" ca="1" si="2128"/>
        <v>-1.1686468315841525E-2</v>
      </c>
      <c r="AC4498" s="11">
        <f t="shared" ca="1" si="2129"/>
        <v>4501.274745596158</v>
      </c>
      <c r="AD4498" s="6">
        <f t="shared" ca="1" si="2130"/>
        <v>3.5012747455961581</v>
      </c>
      <c r="AE4498" s="6">
        <f ca="1">AD4498-MAX($AD$3:AD4498)</f>
        <v>-0.22393906587011303</v>
      </c>
      <c r="AF4498" s="45"/>
      <c r="AG4498" s="12">
        <f t="shared" ca="1" si="2118"/>
        <v>-865</v>
      </c>
      <c r="AH4498" s="12">
        <f t="shared" ca="1" si="2106"/>
        <v>-33259.24999999984</v>
      </c>
      <c r="AI4498" s="39" cm="1">
        <f t="array" aca="1" ref="AI4498" ca="1">_xlfn.IFS(AND(P4497&gt;P4496,AG4498&gt;1),-(AG4498*G4497)*$BH$7, AND(P4497&lt;P4496,AG4498&lt;1),(AG4498*G4497)*$BH$7,P4497=P4496,0)</f>
        <v>0</v>
      </c>
      <c r="AJ4498" s="6">
        <f t="shared" ca="1" si="2119"/>
        <v>-8.5133540284893609E-3</v>
      </c>
      <c r="AK4498" s="17">
        <f t="shared" ca="1" si="2120"/>
        <v>3873455.9986199937</v>
      </c>
      <c r="AL4498" s="4">
        <f t="shared" ca="1" si="2113"/>
        <v>3.8734559986199937</v>
      </c>
      <c r="AM4498" s="36">
        <f t="shared" ca="1" si="2114"/>
        <v>2.8734559986199937</v>
      </c>
      <c r="AN4498" s="37">
        <f ca="1">MIN((AK4498-MAX($AK$3:AK4498))/MAX($AK$3:AK4498),0)</f>
        <v>-3.3199087471795188E-2</v>
      </c>
      <c r="AO4498" s="43"/>
      <c r="AP4498" s="38">
        <f t="shared" ca="1" si="2121"/>
        <v>-1052</v>
      </c>
      <c r="AQ4498" s="38">
        <f t="shared" ca="1" si="2131"/>
        <v>-40449.399999999805</v>
      </c>
      <c r="AR4498" s="38" cm="1">
        <f t="array" aca="1" ref="AR4498" ca="1">_xlfn.IFS(AND(P4497&gt;P4496,AP4498&gt;1),-(AP4498*G4497)*$BJ$7, AND(P4497&lt;P4496,AP4498&lt;1),(AP4498*G4497)*$BJ$7,P4497=P4496,0)</f>
        <v>0</v>
      </c>
      <c r="AS4498" s="41">
        <f t="shared" ca="1" si="2132"/>
        <v>-8.5163367191433154E-3</v>
      </c>
      <c r="AT4498" s="40">
        <f t="shared" ca="1" si="2133"/>
        <v>4709174.9201699924</v>
      </c>
      <c r="AU4498" s="37">
        <f t="shared" ca="1" si="2122"/>
        <v>4.7091749201699926</v>
      </c>
      <c r="AV4498" s="37">
        <f t="shared" ca="1" si="2123"/>
        <v>3.7091749201699926</v>
      </c>
      <c r="AW4498" s="37">
        <f ca="1">MIN((AT4498-MAX($AT$3:AT4498))/MAX($AT$3:AT4498),0)</f>
        <v>-3.3210429221534561E-2</v>
      </c>
      <c r="AY4498" s="6">
        <f t="shared" si="2134"/>
        <v>2.1653188565764814E-2</v>
      </c>
      <c r="AZ4498" s="5">
        <f t="shared" si="2124"/>
        <v>0.87449597909580334</v>
      </c>
      <c r="BA4498" s="6">
        <f>AZ4498-MAX($AZ$3:AZ4498)</f>
        <v>-0.56868763093280461</v>
      </c>
      <c r="BB4498" s="5"/>
      <c r="BC4498" s="5">
        <f t="shared" si="2125"/>
        <v>0.87449597909580334</v>
      </c>
      <c r="BD4498" s="5"/>
    </row>
    <row r="4499" spans="1:56" x14ac:dyDescent="0.5">
      <c r="A4499" s="14">
        <v>1631419200000</v>
      </c>
      <c r="B4499" s="13" t="d">
        <v>2021-09-12T03:59:59.99999979045242400</v>
      </c>
      <c r="C4499" s="14" t="s">
        <v>10</v>
      </c>
      <c r="D4499" s="15">
        <v>3328.58</v>
      </c>
      <c r="E4499" s="15">
        <v>3336.55</v>
      </c>
      <c r="F4499" s="15">
        <v>3313</v>
      </c>
      <c r="G4499" s="15">
        <v>3316.29</v>
      </c>
      <c r="H4499" s="15">
        <v>41754.928</v>
      </c>
      <c r="I4499" s="15">
        <v>138726955.14590999</v>
      </c>
      <c r="J4499" s="15">
        <v>82425</v>
      </c>
      <c r="K4499" s="16">
        <v>4497</v>
      </c>
      <c r="L4499" s="14">
        <f ca="1">IF(K4499&gt;=$BF$5,AVERAGE(G4499:OFFSET(G4499,-$BF$5+1,,,)),0)</f>
        <v>3316.29</v>
      </c>
      <c r="M4499" s="14">
        <f ca="1">IF(K4499&gt;=$BF$6,AVERAGE(G4499:OFFSET(G4499,-$BF$6+1,,,)),0)</f>
        <v>3384.5649999999982</v>
      </c>
      <c r="N4499" s="14">
        <f t="shared" ca="1" si="2110"/>
        <v>0</v>
      </c>
      <c r="O4499" s="14">
        <f t="shared" ca="1" si="2111"/>
        <v>-1</v>
      </c>
      <c r="P4499" s="14">
        <f t="shared" ca="1" si="2112"/>
        <v>-1</v>
      </c>
      <c r="Q4499" s="17">
        <f t="shared" ca="1" si="2107"/>
        <v>-1123</v>
      </c>
      <c r="R4499" s="23">
        <f t="shared" ca="1" si="2108"/>
        <v>13801.669999999958</v>
      </c>
      <c r="S4499" s="19">
        <f t="shared" ca="1" si="2109"/>
        <v>2.7438724936775915E-3</v>
      </c>
      <c r="T4499" s="17">
        <f t="shared" ca="1" si="2105"/>
        <v>5043798.5200000098</v>
      </c>
      <c r="U4499" s="19">
        <f t="shared" ca="1" si="2115"/>
        <v>5.0437985200000099</v>
      </c>
      <c r="V4499" s="21">
        <f t="shared" ca="1" si="2116"/>
        <v>4.0437985200000099</v>
      </c>
      <c r="W4499" s="21">
        <f ca="1">MIN((T4499-MAX($T$3:T4499))/MAX($T$3:T4499),0)</f>
        <v>-3.0423390246927726E-2</v>
      </c>
      <c r="X4499" s="22">
        <f t="shared" ca="1" si="2117"/>
        <v>3.6922651701325471E-3</v>
      </c>
      <c r="Y4499" s="20">
        <f t="shared" ca="1" si="2126"/>
        <v>4517894.6455605226</v>
      </c>
      <c r="Z4499" s="21">
        <f t="shared" ca="1" si="2127"/>
        <v>3.5178946455605224</v>
      </c>
      <c r="AA4499" s="6">
        <f ca="1">Z4499-MAX($Z$3:Z4499)</f>
        <v>-0.20731916590574784</v>
      </c>
      <c r="AB4499" s="6">
        <f t="shared" ca="1" si="2128"/>
        <v>3.6922651701325471E-3</v>
      </c>
      <c r="AC4499" s="11">
        <f t="shared" ca="1" si="2129"/>
        <v>4517.8946455605201</v>
      </c>
      <c r="AD4499" s="6">
        <f t="shared" ca="1" si="2130"/>
        <v>3.5178946455605202</v>
      </c>
      <c r="AE4499" s="6">
        <f ca="1">AD4499-MAX($AD$3:AD4499)</f>
        <v>-0.20731916590575095</v>
      </c>
      <c r="AF4499" s="45"/>
      <c r="AG4499" s="12">
        <f t="shared" ca="1" si="2118"/>
        <v>-865</v>
      </c>
      <c r="AH4499" s="12">
        <f t="shared" ca="1" si="2106"/>
        <v>10630.849999999969</v>
      </c>
      <c r="AI4499" s="39" cm="1">
        <f t="array" aca="1" ref="AI4499" ca="1">_xlfn.IFS(AND(P4498&gt;P4497,AG4499&gt;1),-(AG4499*G4498)*$BH$7, AND(P4498&lt;P4497,AG4499&lt;1),(AG4499*G4498)*$BH$7,P4498=P4497,0)</f>
        <v>0</v>
      </c>
      <c r="AJ4499" s="6">
        <f t="shared" ca="1" si="2119"/>
        <v>2.7445387281506361E-3</v>
      </c>
      <c r="AK4499" s="17">
        <f t="shared" ca="1" si="2120"/>
        <v>3884086.8486199938</v>
      </c>
      <c r="AL4499" s="4">
        <f t="shared" ca="1" si="2113"/>
        <v>3.8840868486199938</v>
      </c>
      <c r="AM4499" s="36">
        <f t="shared" ca="1" si="2114"/>
        <v>2.8840868486199938</v>
      </c>
      <c r="AN4499" s="37">
        <f ca="1">MIN((AK4499-MAX($AK$3:AK4499))/MAX($AK$3:AK4499),0)</f>
        <v>-3.0545664924950124E-2</v>
      </c>
      <c r="AO4499" s="43"/>
      <c r="AP4499" s="38">
        <f t="shared" ca="1" si="2121"/>
        <v>-1052</v>
      </c>
      <c r="AQ4499" s="38">
        <f t="shared" ca="1" si="2131"/>
        <v>12929.079999999962</v>
      </c>
      <c r="AR4499" s="38" cm="1">
        <f t="array" aca="1" ref="AR4499" ca="1">_xlfn.IFS(AND(P4498&gt;P4497,AP4499&gt;1),-(AP4499*G4498)*$BJ$7, AND(P4498&lt;P4497,AP4499&lt;1),(AP4499*G4498)*$BJ$7,P4498=P4497,0)</f>
        <v>0</v>
      </c>
      <c r="AS4499" s="41">
        <f t="shared" ca="1" si="2132"/>
        <v>2.7455085485618884E-3</v>
      </c>
      <c r="AT4499" s="40">
        <f t="shared" ca="1" si="2133"/>
        <v>4722104.0001699924</v>
      </c>
      <c r="AU4499" s="37">
        <f t="shared" ca="1" si="2122"/>
        <v>4.7221040001699928</v>
      </c>
      <c r="AV4499" s="37">
        <f t="shared" ca="1" si="2123"/>
        <v>3.7221040001699928</v>
      </c>
      <c r="AW4499" s="37">
        <f ca="1">MIN((AT4499-MAX($AT$3:AT4499))/MAX($AT$3:AT4499),0)</f>
        <v>-3.0556100190301784E-2</v>
      </c>
      <c r="AY4499" s="6">
        <f t="shared" si="2134"/>
        <v>-6.9211362151690992E-3</v>
      </c>
      <c r="AZ4499" s="5">
        <f t="shared" si="2124"/>
        <v>0.86757484288063424</v>
      </c>
      <c r="BA4499" s="6">
        <f>AZ4499-MAX($AZ$3:AZ4499)</f>
        <v>-0.57560876714797371</v>
      </c>
      <c r="BB4499" s="5"/>
      <c r="BC4499" s="5">
        <f t="shared" si="2125"/>
        <v>0.86757484288063424</v>
      </c>
      <c r="BD4499" s="5"/>
    </row>
    <row r="4500" spans="1:56" x14ac:dyDescent="0.5">
      <c r="A4500" s="14">
        <v>1631422800000</v>
      </c>
      <c r="B4500" s="13" t="d">
        <v>2021-09-12T05:00:00.00000020954757600</v>
      </c>
      <c r="C4500" s="14" t="s">
        <v>10</v>
      </c>
      <c r="D4500" s="15">
        <v>3316.3</v>
      </c>
      <c r="E4500" s="15">
        <v>3335.85</v>
      </c>
      <c r="F4500" s="15">
        <v>3311.5</v>
      </c>
      <c r="G4500" s="15">
        <v>3328.86</v>
      </c>
      <c r="H4500" s="15">
        <v>29592.381000000001</v>
      </c>
      <c r="I4500" s="15">
        <v>98455215.207739994</v>
      </c>
      <c r="J4500" s="15">
        <v>66079</v>
      </c>
      <c r="K4500" s="16">
        <v>4498</v>
      </c>
      <c r="L4500" s="14">
        <f ca="1">IF(K4500&gt;=$BF$5,AVERAGE(G4500:OFFSET(G4500,-$BF$5+1,,,)),0)</f>
        <v>3328.86</v>
      </c>
      <c r="M4500" s="14">
        <f ca="1">IF(K4500&gt;=$BF$6,AVERAGE(G4500:OFFSET(G4500,-$BF$6+1,,,)),0)</f>
        <v>3383.6847777777757</v>
      </c>
      <c r="N4500" s="14">
        <f t="shared" ca="1" si="2110"/>
        <v>0</v>
      </c>
      <c r="O4500" s="14">
        <f t="shared" ca="1" si="2111"/>
        <v>-1</v>
      </c>
      <c r="P4500" s="14">
        <f t="shared" ca="1" si="2112"/>
        <v>-1</v>
      </c>
      <c r="Q4500" s="17">
        <f t="shared" ca="1" si="2107"/>
        <v>-1123</v>
      </c>
      <c r="R4500" s="23">
        <f t="shared" ca="1" si="2108"/>
        <v>-14104.879999999939</v>
      </c>
      <c r="S4500" s="19">
        <f t="shared" ca="1" si="2109"/>
        <v>-2.7964796658848123E-3</v>
      </c>
      <c r="T4500" s="17">
        <f t="shared" ca="1" si="2105"/>
        <v>5029693.6400000099</v>
      </c>
      <c r="U4500" s="19">
        <f t="shared" ca="1" si="2115"/>
        <v>5.0296936400000103</v>
      </c>
      <c r="V4500" s="21">
        <f t="shared" ca="1" si="2116"/>
        <v>4.0296936400000103</v>
      </c>
      <c r="W4500" s="21">
        <f ca="1">MIN((T4500-MAX($T$3:T4500))/MAX($T$3:T4500),0)</f>
        <v>-3.3134791520619718E-2</v>
      </c>
      <c r="X4500" s="22">
        <f t="shared" ca="1" si="2117"/>
        <v>-3.7903802140344389E-3</v>
      </c>
      <c r="Y4500" s="20">
        <f t="shared" ca="1" si="2126"/>
        <v>4500770.1070868978</v>
      </c>
      <c r="Z4500" s="21">
        <f t="shared" ca="1" si="2127"/>
        <v>3.5007701070868977</v>
      </c>
      <c r="AA4500" s="6">
        <f ca="1">Z4500-MAX($Z$3:Z4500)</f>
        <v>-0.22444370437937256</v>
      </c>
      <c r="AB4500" s="6">
        <f t="shared" ca="1" si="2128"/>
        <v>-3.7903802140344389E-3</v>
      </c>
      <c r="AC4500" s="11">
        <f t="shared" ca="1" si="2129"/>
        <v>4500.7701070868952</v>
      </c>
      <c r="AD4500" s="6">
        <f t="shared" ca="1" si="2130"/>
        <v>3.5007701070868951</v>
      </c>
      <c r="AE4500" s="6">
        <f ca="1">AD4500-MAX($AD$3:AD4500)</f>
        <v>-0.22444370437937611</v>
      </c>
      <c r="AF4500" s="45"/>
      <c r="AG4500" s="12">
        <f t="shared" ca="1" si="2118"/>
        <v>-865</v>
      </c>
      <c r="AH4500" s="12">
        <f t="shared" ca="1" si="2106"/>
        <v>-10873.050000000141</v>
      </c>
      <c r="AI4500" s="39" cm="1">
        <f t="array" aca="1" ref="AI4500" ca="1">_xlfn.IFS(AND(P4499&gt;P4498,AG4500&gt;1),-(AG4500*G4499)*$BH$7, AND(P4499&lt;P4498,AG4500&lt;1),(AG4500*G4499)*$BH$7,P4499=P4498,0)</f>
        <v>0</v>
      </c>
      <c r="AJ4500" s="6">
        <f t="shared" ca="1" si="2119"/>
        <v>-2.7993838510236473E-3</v>
      </c>
      <c r="AK4500" s="17">
        <f t="shared" ca="1" si="2120"/>
        <v>3873213.7986199935</v>
      </c>
      <c r="AL4500" s="4">
        <f t="shared" ca="1" si="2113"/>
        <v>3.8732137986199935</v>
      </c>
      <c r="AM4500" s="36">
        <f t="shared" ca="1" si="2114"/>
        <v>2.8732137986199935</v>
      </c>
      <c r="AN4500" s="37">
        <f ca="1">MIN((AK4500-MAX($AK$3:AK4500))/MAX($AK$3:AK4500),0)</f>
        <v>-3.3259539734864119E-2</v>
      </c>
      <c r="AO4500" s="43"/>
      <c r="AP4500" s="38">
        <f t="shared" ca="1" si="2121"/>
        <v>-1052</v>
      </c>
      <c r="AQ4500" s="38">
        <f t="shared" ca="1" si="2131"/>
        <v>-13223.640000000172</v>
      </c>
      <c r="AR4500" s="38" cm="1">
        <f t="array" aca="1" ref="AR4500" ca="1">_xlfn.IFS(AND(P4499&gt;P4498,AP4500&gt;1),-(AP4500*G4499)*$BJ$7, AND(P4499&lt;P4498,AP4500&lt;1),(AP4500*G4499)*$BJ$7,P4499=P4498,0)</f>
        <v>0</v>
      </c>
      <c r="AS4500" s="41">
        <f t="shared" ca="1" si="2132"/>
        <v>-2.8003703432885278E-3</v>
      </c>
      <c r="AT4500" s="40">
        <f t="shared" ca="1" si="2133"/>
        <v>4708880.3601699919</v>
      </c>
      <c r="AU4500" s="37">
        <f t="shared" ca="1" si="2122"/>
        <v>4.7088803601699922</v>
      </c>
      <c r="AV4500" s="37">
        <f t="shared" ca="1" si="2123"/>
        <v>3.7088803601699922</v>
      </c>
      <c r="AW4500" s="37">
        <f ca="1">MIN((AT4500-MAX($AT$3:AT4500))/MAX($AT$3:AT4500),0)</f>
        <v>-3.3270902136810922E-2</v>
      </c>
      <c r="AY4500" s="6">
        <f t="shared" si="2134"/>
        <v>7.0788187326832341E-3</v>
      </c>
      <c r="AZ4500" s="5">
        <f t="shared" si="2124"/>
        <v>0.87465366161331748</v>
      </c>
      <c r="BA4500" s="6">
        <f>AZ4500-MAX($AZ$3:AZ4500)</f>
        <v>-0.56852994841529048</v>
      </c>
      <c r="BB4500" s="5"/>
      <c r="BC4500" s="5">
        <f t="shared" si="2125"/>
        <v>0.87465366161331748</v>
      </c>
      <c r="BD4500" s="5"/>
    </row>
    <row r="4501" spans="1:56" x14ac:dyDescent="0.5">
      <c r="A4501" s="14">
        <v>1631426400000</v>
      </c>
      <c r="B4501" s="13" t="d">
        <v>2021-09-12T06:00:00.000</v>
      </c>
      <c r="C4501" s="14" t="s">
        <v>10</v>
      </c>
      <c r="D4501" s="15">
        <v>3328.64</v>
      </c>
      <c r="E4501" s="15">
        <v>3341</v>
      </c>
      <c r="F4501" s="15">
        <v>3295.67</v>
      </c>
      <c r="G4501" s="15">
        <v>3296.77</v>
      </c>
      <c r="H4501" s="15">
        <v>49787.25</v>
      </c>
      <c r="I4501" s="15">
        <v>165124267.79730999</v>
      </c>
      <c r="J4501" s="15">
        <v>88184</v>
      </c>
      <c r="K4501" s="16">
        <v>4499</v>
      </c>
      <c r="L4501" s="14">
        <f ca="1">IF(K4501&gt;=$BF$5,AVERAGE(G4501:OFFSET(G4501,-$BF$5+1,,,)),0)</f>
        <v>3296.77</v>
      </c>
      <c r="M4501" s="14">
        <f ca="1">IF(K4501&gt;=$BF$6,AVERAGE(G4501:OFFSET(G4501,-$BF$6+1,,,)),0)</f>
        <v>3382.4649999999983</v>
      </c>
      <c r="N4501" s="14">
        <f t="shared" ca="1" si="2110"/>
        <v>0</v>
      </c>
      <c r="O4501" s="14">
        <f t="shared" ca="1" si="2111"/>
        <v>-1</v>
      </c>
      <c r="P4501" s="14">
        <f t="shared" ca="1" si="2112"/>
        <v>-1</v>
      </c>
      <c r="Q4501" s="17">
        <f t="shared" ca="1" si="2107"/>
        <v>-1123</v>
      </c>
      <c r="R4501" s="23">
        <f t="shared" ca="1" si="2108"/>
        <v>35790.009999999878</v>
      </c>
      <c r="S4501" s="19">
        <f t="shared" ca="1" si="2109"/>
        <v>7.1157435346300354E-3</v>
      </c>
      <c r="T4501" s="17">
        <f t="shared" ca="1" si="2105"/>
        <v>5065483.6500000097</v>
      </c>
      <c r="U4501" s="19">
        <f t="shared" ca="1" si="2115"/>
        <v>5.0654836500000098</v>
      </c>
      <c r="V4501" s="21">
        <f t="shared" ca="1" si="2116"/>
        <v>4.0654836500000098</v>
      </c>
      <c r="W4501" s="21">
        <f ca="1">MIN((T4501-MAX($T$3:T4501))/MAX($T$3:T4501),0)</f>
        <v>-2.6254826664523868E-2</v>
      </c>
      <c r="X4501" s="22">
        <f t="shared" ca="1" si="2117"/>
        <v>9.6399367951791604E-3</v>
      </c>
      <c r="Y4501" s="20">
        <f t="shared" ca="1" si="2126"/>
        <v>4544157.2464488475</v>
      </c>
      <c r="Z4501" s="21">
        <f t="shared" ca="1" si="2127"/>
        <v>3.5441572464488473</v>
      </c>
      <c r="AA4501" s="6">
        <f ca="1">Z4501-MAX($Z$3:Z4501)</f>
        <v>-0.18105656501742295</v>
      </c>
      <c r="AB4501" s="6">
        <f t="shared" ca="1" si="2128"/>
        <v>9.6399367951791604E-3</v>
      </c>
      <c r="AC4501" s="11">
        <f t="shared" ca="1" si="2129"/>
        <v>4544.1572464488445</v>
      </c>
      <c r="AD4501" s="6">
        <f t="shared" ca="1" si="2130"/>
        <v>3.5441572464488447</v>
      </c>
      <c r="AE4501" s="6">
        <f ca="1">AD4501-MAX($AD$3:AD4501)</f>
        <v>-0.18105656501742651</v>
      </c>
      <c r="AF4501" s="45"/>
      <c r="AG4501" s="12">
        <f t="shared" ca="1" si="2118"/>
        <v>-865</v>
      </c>
      <c r="AH4501" s="12">
        <f t="shared" ca="1" si="2106"/>
        <v>27757.850000000126</v>
      </c>
      <c r="AI4501" s="39" cm="1">
        <f t="array" aca="1" ref="AI4501" ca="1">_xlfn.IFS(AND(P4500&gt;P4499,AG4501&gt;1),-(AG4501*G4500)*$BH$7, AND(P4500&lt;P4499,AG4501&lt;1),(AG4501*G4500)*$BH$7,P4500=P4499,0)</f>
        <v>0</v>
      </c>
      <c r="AJ4501" s="6">
        <f t="shared" ca="1" si="2119"/>
        <v>7.1666196195753788E-3</v>
      </c>
      <c r="AK4501" s="17">
        <f t="shared" ca="1" si="2120"/>
        <v>3900971.6486199936</v>
      </c>
      <c r="AL4501" s="4">
        <f t="shared" ca="1" si="2113"/>
        <v>3.9009716486199935</v>
      </c>
      <c r="AM4501" s="36">
        <f t="shared" ca="1" si="2114"/>
        <v>2.9009716486199935</v>
      </c>
      <c r="AN4501" s="37">
        <f ca="1">MIN((AK4501-MAX($AK$3:AK4501))/MAX($AK$3:AK4501),0)</f>
        <v>-2.6331278585290673E-2</v>
      </c>
      <c r="AO4501" s="43"/>
      <c r="AP4501" s="38">
        <f t="shared" ca="1" si="2121"/>
        <v>-1052</v>
      </c>
      <c r="AQ4501" s="38">
        <f t="shared" ca="1" si="2131"/>
        <v>33758.680000000153</v>
      </c>
      <c r="AR4501" s="38" cm="1">
        <f t="array" aca="1" ref="AR4501" ca="1">_xlfn.IFS(AND(P4500&gt;P4499,AP4501&gt;1),-(AP4501*G4500)*$BJ$7, AND(P4500&lt;P4499,AP4501&lt;1),(AP4501*G4500)*$BJ$7,P4500=P4499,0)</f>
        <v>0</v>
      </c>
      <c r="AS4501" s="41">
        <f t="shared" ca="1" si="2132"/>
        <v>7.1691522013486572E-3</v>
      </c>
      <c r="AT4501" s="40">
        <f t="shared" ca="1" si="2133"/>
        <v>4742639.0401699916</v>
      </c>
      <c r="AU4501" s="37">
        <f t="shared" ca="1" si="2122"/>
        <v>4.7426390401699914</v>
      </c>
      <c r="AV4501" s="37">
        <f t="shared" ca="1" si="2123"/>
        <v>3.7426390401699914</v>
      </c>
      <c r="AW4501" s="37">
        <f ca="1">MIN((AT4501-MAX($AT$3:AT4501))/MAX($AT$3:AT4501),0)</f>
        <v>-2.6340274096757335E-2</v>
      </c>
      <c r="AY4501" s="6">
        <f t="shared" si="2134"/>
        <v>-1.8071542810803587E-2</v>
      </c>
      <c r="AZ4501" s="5">
        <f t="shared" si="2124"/>
        <v>0.85658211880251389</v>
      </c>
      <c r="BA4501" s="6">
        <f>AZ4501-MAX($AZ$3:AZ4501)</f>
        <v>-0.58660149122609406</v>
      </c>
      <c r="BB4501" s="5"/>
      <c r="BC4501" s="5">
        <f t="shared" si="2125"/>
        <v>0.85658211880251389</v>
      </c>
      <c r="BD4501" s="5"/>
    </row>
    <row r="4502" spans="1:56" x14ac:dyDescent="0.5">
      <c r="A4502" s="14">
        <v>1631430000000</v>
      </c>
      <c r="B4502" s="13" t="d">
        <v>2021-09-12T06:59:59.99999979045242400</v>
      </c>
      <c r="C4502" s="14" t="s">
        <v>10</v>
      </c>
      <c r="D4502" s="15">
        <v>3296.77</v>
      </c>
      <c r="E4502" s="15">
        <v>3325.48</v>
      </c>
      <c r="F4502" s="15">
        <v>3293.08</v>
      </c>
      <c r="G4502" s="15">
        <v>3321.79</v>
      </c>
      <c r="H4502" s="15">
        <v>38252.481</v>
      </c>
      <c r="I4502" s="15">
        <v>126550913.67275</v>
      </c>
      <c r="J4502" s="15">
        <v>77567</v>
      </c>
      <c r="K4502" s="16">
        <v>4500</v>
      </c>
      <c r="L4502" s="14">
        <f ca="1">IF(K4502&gt;=$BF$5,AVERAGE(G4502:OFFSET(G4502,-$BF$5+1,,,)),0)</f>
        <v>3321.79</v>
      </c>
      <c r="M4502" s="14">
        <f ca="1">IF(K4502&gt;=$BF$6,AVERAGE(G4502:OFFSET(G4502,-$BF$6+1,,,)),0)</f>
        <v>3381.5139999999983</v>
      </c>
      <c r="N4502" s="14">
        <f t="shared" ca="1" si="2110"/>
        <v>0</v>
      </c>
      <c r="O4502" s="14">
        <f t="shared" ca="1" si="2111"/>
        <v>-1</v>
      </c>
      <c r="P4502" s="14">
        <f t="shared" ca="1" si="2112"/>
        <v>-1</v>
      </c>
      <c r="Q4502" s="17">
        <f t="shared" ca="1" si="2107"/>
        <v>-1123</v>
      </c>
      <c r="R4502" s="23">
        <f t="shared" ca="1" si="2108"/>
        <v>-28097.459999999981</v>
      </c>
      <c r="S4502" s="19">
        <f t="shared" ca="1" si="2109"/>
        <v>-5.5468464496968468E-3</v>
      </c>
      <c r="T4502" s="17">
        <f t="shared" ca="1" si="2105"/>
        <v>5037386.1900000097</v>
      </c>
      <c r="U4502" s="19">
        <f t="shared" ca="1" si="2115"/>
        <v>5.0373861900000101</v>
      </c>
      <c r="V4502" s="21">
        <f t="shared" ca="1" si="2116"/>
        <v>4.0373861900000101</v>
      </c>
      <c r="W4502" s="21">
        <f ca="1">MIN((T4502-MAX($T$3:T4502))/MAX($T$3:T4502),0)</f>
        <v>-3.1656041622149189E-2</v>
      </c>
      <c r="X4502" s="22">
        <f t="shared" ca="1" si="2117"/>
        <v>-7.5892464442468555E-3</v>
      </c>
      <c r="Y4502" s="20">
        <f t="shared" ca="1" si="2126"/>
        <v>4509670.5172241367</v>
      </c>
      <c r="Z4502" s="21">
        <f t="shared" ca="1" si="2127"/>
        <v>3.5096705172241367</v>
      </c>
      <c r="AA4502" s="6">
        <f ca="1">Z4502-MAX($Z$3:Z4502)</f>
        <v>-0.21554329424213359</v>
      </c>
      <c r="AB4502" s="6">
        <f t="shared" ca="1" si="2128"/>
        <v>-7.5892464442468555E-3</v>
      </c>
      <c r="AC4502" s="11">
        <f t="shared" ca="1" si="2129"/>
        <v>4509.6705172241336</v>
      </c>
      <c r="AD4502" s="6">
        <f t="shared" ca="1" si="2130"/>
        <v>3.5096705172241336</v>
      </c>
      <c r="AE4502" s="6">
        <f ca="1">AD4502-MAX($AD$3:AD4502)</f>
        <v>-0.21554329424213758</v>
      </c>
      <c r="AF4502" s="45"/>
      <c r="AG4502" s="12">
        <f t="shared" ca="1" si="2118"/>
        <v>-865</v>
      </c>
      <c r="AH4502" s="12">
        <f t="shared" ca="1" si="2106"/>
        <v>-21642.299999999985</v>
      </c>
      <c r="AI4502" s="39" cm="1">
        <f t="array" aca="1" ref="AI4502" ca="1">_xlfn.IFS(AND(P4501&gt;P4500,AG4502&gt;1),-(AG4502*G4501)*$BH$7, AND(P4501&lt;P4500,AG4502&lt;1),(AG4502*G4501)*$BH$7,P4501=P4500,0)</f>
        <v>0</v>
      </c>
      <c r="AJ4502" s="6">
        <f t="shared" ca="1" si="2119"/>
        <v>-5.5479254784269339E-3</v>
      </c>
      <c r="AK4502" s="17">
        <f t="shared" ca="1" si="2120"/>
        <v>3879329.3486199938</v>
      </c>
      <c r="AL4502" s="4">
        <f t="shared" ca="1" si="2113"/>
        <v>3.8793293486199936</v>
      </c>
      <c r="AM4502" s="36">
        <f t="shared" ca="1" si="2114"/>
        <v>2.8793293486199936</v>
      </c>
      <c r="AN4502" s="37">
        <f ca="1">MIN((AK4502-MAX($AK$3:AK4502))/MAX($AK$3:AK4502),0)</f>
        <v>-3.1733120092374674E-2</v>
      </c>
      <c r="AO4502" s="43"/>
      <c r="AP4502" s="38">
        <f t="shared" ca="1" si="2121"/>
        <v>-1052</v>
      </c>
      <c r="AQ4502" s="38">
        <f t="shared" ca="1" si="2131"/>
        <v>-26321.039999999979</v>
      </c>
      <c r="AR4502" s="38" cm="1">
        <f t="array" aca="1" ref="AR4502" ca="1">_xlfn.IFS(AND(P4501&gt;P4500,AP4502&gt;1),-(AP4502*G4501)*$BJ$7, AND(P4501&lt;P4500,AP4502&lt;1),(AP4502*G4501)*$BJ$7,P4501=P4500,0)</f>
        <v>0</v>
      </c>
      <c r="AS4502" s="41">
        <f t="shared" ca="1" si="2132"/>
        <v>-5.5498720811475773E-3</v>
      </c>
      <c r="AT4502" s="40">
        <f t="shared" ca="1" si="2133"/>
        <v>4716318.0001699915</v>
      </c>
      <c r="AU4502" s="37">
        <f t="shared" ca="1" si="2122"/>
        <v>4.7163180001699914</v>
      </c>
      <c r="AV4502" s="37">
        <f t="shared" ca="1" si="2123"/>
        <v>3.7163180001699914</v>
      </c>
      <c r="AW4502" s="37">
        <f ca="1">MIN((AT4502-MAX($AT$3:AT4502))/MAX($AT$3:AT4502),0)</f>
        <v>-3.1743961026085558E-2</v>
      </c>
      <c r="AY4502" s="6">
        <f t="shared" si="2134"/>
        <v>1.4090059243574427E-2</v>
      </c>
      <c r="AZ4502" s="5">
        <f t="shared" si="2124"/>
        <v>0.87067217804608832</v>
      </c>
      <c r="BA4502" s="6">
        <f>AZ4502-MAX($AZ$3:AZ4502)</f>
        <v>-0.57251143198251964</v>
      </c>
      <c r="BB4502" s="5"/>
      <c r="BC4502" s="5">
        <f t="shared" si="2125"/>
        <v>0.87067217804608832</v>
      </c>
      <c r="BD4502" s="5"/>
    </row>
    <row r="4503" spans="1:56" x14ac:dyDescent="0.5">
      <c r="A4503" s="14">
        <v>1631433600000</v>
      </c>
      <c r="B4503" s="13" t="d">
        <v>2021-09-12T08:00:00.00000020954757600</v>
      </c>
      <c r="C4503" s="14" t="s">
        <v>10</v>
      </c>
      <c r="D4503" s="15">
        <v>3321.69</v>
      </c>
      <c r="E4503" s="15">
        <v>3442.19</v>
      </c>
      <c r="F4503" s="15">
        <v>3315.38</v>
      </c>
      <c r="G4503" s="15">
        <v>3439.75</v>
      </c>
      <c r="H4503" s="15">
        <v>200499.182</v>
      </c>
      <c r="I4503" s="15">
        <v>681680857.52183998</v>
      </c>
      <c r="J4503" s="15">
        <v>259109</v>
      </c>
      <c r="K4503" s="16">
        <v>4501</v>
      </c>
      <c r="L4503" s="14">
        <f ca="1">IF(K4503&gt;=$BF$5,AVERAGE(G4503:OFFSET(G4503,-$BF$5+1,,,)),0)</f>
        <v>3439.75</v>
      </c>
      <c r="M4503" s="14">
        <f ca="1">IF(K4503&gt;=$BF$6,AVERAGE(G4503:OFFSET(G4503,-$BF$6+1,,,)),0)</f>
        <v>3382.212666666665</v>
      </c>
      <c r="N4503" s="14">
        <f t="shared" ca="1" si="2110"/>
        <v>1</v>
      </c>
      <c r="O4503" s="14">
        <f t="shared" ca="1" si="2111"/>
        <v>0</v>
      </c>
      <c r="P4503" s="14">
        <f t="shared" ca="1" si="2112"/>
        <v>1</v>
      </c>
      <c r="Q4503" s="17">
        <f t="shared" ca="1" si="2107"/>
        <v>-1123</v>
      </c>
      <c r="R4503" s="23">
        <f t="shared" ca="1" si="2108"/>
        <v>-132581.37999999995</v>
      </c>
      <c r="S4503" s="19">
        <f t="shared" ca="1" si="2109"/>
        <v>-2.6319478991544163E-2</v>
      </c>
      <c r="T4503" s="17">
        <f t="shared" ca="1" si="2105"/>
        <v>4904804.8100000098</v>
      </c>
      <c r="U4503" s="19">
        <f t="shared" ca="1" si="2115"/>
        <v>4.9048048100000097</v>
      </c>
      <c r="V4503" s="21">
        <f t="shared" ca="1" si="2116"/>
        <v>3.9048048100000097</v>
      </c>
      <c r="W4503" s="21">
        <f ca="1">MIN((T4503-MAX($T$3:T4503))/MAX($T$3:T4503),0)</f>
        <v>-5.7142350091263741E-2</v>
      </c>
      <c r="X4503" s="22">
        <f t="shared" ca="1" si="2117"/>
        <v>-3.5510974504709747E-2</v>
      </c>
      <c r="Y4503" s="20">
        <f t="shared" ca="1" si="2126"/>
        <v>4349527.7224623496</v>
      </c>
      <c r="Z4503" s="21">
        <f t="shared" ca="1" si="2127"/>
        <v>3.3495277224623496</v>
      </c>
      <c r="AA4503" s="6">
        <f ca="1">Z4503-MAX($Z$3:Z4503)</f>
        <v>-0.37568608900392064</v>
      </c>
      <c r="AB4503" s="6">
        <f t="shared" ca="1" si="2128"/>
        <v>-3.5510974504709747E-2</v>
      </c>
      <c r="AC4503" s="11">
        <f t="shared" ca="1" si="2129"/>
        <v>4349.527722462346</v>
      </c>
      <c r="AD4503" s="6">
        <f t="shared" ca="1" si="2130"/>
        <v>3.3495277224623461</v>
      </c>
      <c r="AE4503" s="6">
        <f ca="1">AD4503-MAX($AD$3:AD4503)</f>
        <v>-0.37568608900392508</v>
      </c>
      <c r="AF4503" s="45"/>
      <c r="AG4503" s="12">
        <f t="shared" ca="1" si="2118"/>
        <v>-865</v>
      </c>
      <c r="AH4503" s="12">
        <f t="shared" ca="1" si="2106"/>
        <v>-102035.40000000004</v>
      </c>
      <c r="AI4503" s="39" cm="1">
        <f t="array" aca="1" ref="AI4503" ca="1">_xlfn.IFS(AND(P4502&gt;P4501,AG4503&gt;1),-(AG4503*G4502)*$BH$7, AND(P4502&lt;P4501,AG4503&lt;1),(AG4503*G4502)*$BH$7,P4502=P4501,0)</f>
        <v>0</v>
      </c>
      <c r="AJ4503" s="6">
        <f t="shared" ca="1" si="2119"/>
        <v>-2.6302329817987073E-2</v>
      </c>
      <c r="AK4503" s="17">
        <f t="shared" ca="1" si="2120"/>
        <v>3777293.9486199939</v>
      </c>
      <c r="AL4503" s="4">
        <f t="shared" ca="1" si="2113"/>
        <v>3.7772939486199939</v>
      </c>
      <c r="AM4503" s="36">
        <f t="shared" ca="1" si="2114"/>
        <v>2.7772939486199939</v>
      </c>
      <c r="AN4503" s="37">
        <f ca="1">MIN((AK4503-MAX($AK$3:AK4503))/MAX($AK$3:AK4503),0)</f>
        <v>-5.7200794919538285E-2</v>
      </c>
      <c r="AO4503" s="43"/>
      <c r="AP4503" s="38">
        <f t="shared" ca="1" si="2121"/>
        <v>-1052</v>
      </c>
      <c r="AQ4503" s="38">
        <f t="shared" ca="1" si="2131"/>
        <v>-124093.92000000004</v>
      </c>
      <c r="AR4503" s="38" cm="1">
        <f t="array" aca="1" ref="AR4503" ca="1">_xlfn.IFS(AND(P4502&gt;P4501,AP4503&gt;1),-(AP4503*G4502)*$BJ$7, AND(P4502&lt;P4501,AP4503&lt;1),(AP4503*G4502)*$BJ$7,P4502=P4501,0)</f>
        <v>0</v>
      </c>
      <c r="AS4503" s="41">
        <f t="shared" ca="1" si="2132"/>
        <v>-2.6311610030436305E-2</v>
      </c>
      <c r="AT4503" s="40">
        <f t="shared" ca="1" si="2133"/>
        <v>4592224.0801699916</v>
      </c>
      <c r="AU4503" s="37">
        <f t="shared" ca="1" si="2122"/>
        <v>4.5922240801699914</v>
      </c>
      <c r="AV4503" s="37">
        <f t="shared" ca="1" si="2123"/>
        <v>3.5922240801699914</v>
      </c>
      <c r="AW4503" s="37">
        <f ca="1">MIN((AT4503-MAX($AT$3:AT4503))/MAX($AT$3:AT4503),0)</f>
        <v>-5.7220336333182104E-2</v>
      </c>
      <c r="AY4503" s="6">
        <f t="shared" si="2134"/>
        <v>6.6429392021264633E-2</v>
      </c>
      <c r="AZ4503" s="5">
        <f t="shared" si="2124"/>
        <v>0.93710157006735295</v>
      </c>
      <c r="BA4503" s="6">
        <f>AZ4503-MAX($AZ$3:AZ4503)</f>
        <v>-0.506082039961255</v>
      </c>
      <c r="BB4503" s="5"/>
      <c r="BC4503" s="5">
        <f t="shared" si="2125"/>
        <v>0.93710157006735295</v>
      </c>
      <c r="BD4503" s="5"/>
    </row>
    <row r="4504" spans="1:56" x14ac:dyDescent="0.5">
      <c r="A4504" s="14">
        <v>1631437200000</v>
      </c>
      <c r="B4504" s="13" t="d">
        <v>2021-09-12T09:00:00.000</v>
      </c>
      <c r="C4504" s="14" t="s">
        <v>10</v>
      </c>
      <c r="D4504" s="15">
        <v>3439.75</v>
      </c>
      <c r="E4504" s="15">
        <v>3454.3</v>
      </c>
      <c r="F4504" s="15">
        <v>3410.59</v>
      </c>
      <c r="G4504" s="15">
        <v>3415.78</v>
      </c>
      <c r="H4504" s="15">
        <v>77802.262000000002</v>
      </c>
      <c r="I4504" s="15">
        <v>267144062.18913999</v>
      </c>
      <c r="J4504" s="15">
        <v>124193</v>
      </c>
      <c r="K4504" s="16">
        <v>4502</v>
      </c>
      <c r="L4504" s="14">
        <f ca="1">IF(K4504&gt;=$BF$5,AVERAGE(G4504:OFFSET(G4504,-$BF$5+1,,,)),0)</f>
        <v>3415.78</v>
      </c>
      <c r="M4504" s="14">
        <f ca="1">IF(K4504&gt;=$BF$6,AVERAGE(G4504:OFFSET(G4504,-$BF$6+1,,,)),0)</f>
        <v>3382.1658888888869</v>
      </c>
      <c r="N4504" s="14">
        <f t="shared" ca="1" si="2110"/>
        <v>1</v>
      </c>
      <c r="O4504" s="14">
        <f t="shared" ca="1" si="2111"/>
        <v>0</v>
      </c>
      <c r="P4504" s="14">
        <f t="shared" ca="1" si="2112"/>
        <v>1</v>
      </c>
      <c r="Q4504" s="17">
        <f t="shared" ca="1" si="2107"/>
        <v>1425</v>
      </c>
      <c r="R4504" s="23">
        <f t="shared" ca="1" si="2108"/>
        <v>-34157.249999999716</v>
      </c>
      <c r="S4504" s="19">
        <f t="shared" ca="1" si="2109"/>
        <v>-6.9640385954522106E-3</v>
      </c>
      <c r="T4504" s="17">
        <f t="shared" ca="1" si="2105"/>
        <v>4870647.5600000098</v>
      </c>
      <c r="U4504" s="19">
        <f t="shared" ca="1" si="2115"/>
        <v>4.8706475600000099</v>
      </c>
      <c r="V4504" s="21">
        <f t="shared" ca="1" si="2116"/>
        <v>3.8706475600000099</v>
      </c>
      <c r="W4504" s="21">
        <f ca="1">MIN((T4504-MAX($T$3:T4504))/MAX($T$3:T4504),0)</f>
        <v>-6.3708447155245596E-2</v>
      </c>
      <c r="X4504" s="22">
        <f t="shared" ca="1" si="2117"/>
        <v>-6.9685296896576654E-3</v>
      </c>
      <c r="Y4504" s="20">
        <f t="shared" ca="1" si="2126"/>
        <v>4319217.909392382</v>
      </c>
      <c r="Z4504" s="21">
        <f t="shared" ca="1" si="2127"/>
        <v>3.3192179093923819</v>
      </c>
      <c r="AA4504" s="6">
        <f ca="1">Z4504-MAX($Z$3:Z4504)</f>
        <v>-0.40599590207388836</v>
      </c>
      <c r="AB4504" s="6">
        <f t="shared" ca="1" si="2128"/>
        <v>-6.9685296896576654E-3</v>
      </c>
      <c r="AC4504" s="11">
        <f t="shared" ca="1" si="2129"/>
        <v>4319.2179093923778</v>
      </c>
      <c r="AD4504" s="6">
        <f t="shared" ca="1" si="2130"/>
        <v>3.3192179093923779</v>
      </c>
      <c r="AE4504" s="6">
        <f ca="1">AD4504-MAX($AD$3:AD4504)</f>
        <v>-0.40599590207389324</v>
      </c>
      <c r="AF4504" s="45"/>
      <c r="AG4504" s="12">
        <f t="shared" ca="1" si="2118"/>
        <v>1095</v>
      </c>
      <c r="AH4504" s="12">
        <f t="shared" ca="1" si="2106"/>
        <v>-26247.14999999978</v>
      </c>
      <c r="AI4504" s="39" cm="1">
        <f t="array" aca="1" ref="AI4504" ca="1">_xlfn.IFS(AND(P4503&gt;P4502,AG4504&gt;1),-(AG4504*G4503)*$BH$7, AND(P4503&lt;P4502,AG4504&lt;1),(AG4504*G4503)*$BH$7,P4503=P4502,0)</f>
        <v>-7533.0524999999998</v>
      </c>
      <c r="AJ4504" s="6">
        <f t="shared" ca="1" si="2119"/>
        <v>-8.9429636558576876E-3</v>
      </c>
      <c r="AK4504" s="17">
        <f t="shared" ca="1" si="2120"/>
        <v>3743513.7461199937</v>
      </c>
      <c r="AL4504" s="4">
        <f t="shared" ca="1" si="2113"/>
        <v>3.7435137461199939</v>
      </c>
      <c r="AM4504" s="36">
        <f t="shared" ca="1" si="2114"/>
        <v>2.7435137461199939</v>
      </c>
      <c r="AN4504" s="37">
        <f ca="1">MIN((AK4504-MAX($AK$3:AK4504))/MAX($AK$3:AK4504),0)</f>
        <v>-6.5632213945344464E-2</v>
      </c>
      <c r="AO4504" s="43"/>
      <c r="AP4504" s="38">
        <f t="shared" ca="1" si="2121"/>
        <v>1334</v>
      </c>
      <c r="AQ4504" s="38">
        <f t="shared" ca="1" si="2131"/>
        <v>-31975.979999999734</v>
      </c>
      <c r="AR4504" s="38" cm="1">
        <f t="array" aca="1" ref="AR4504" ca="1">_xlfn.IFS(AND(P4503&gt;P4502,AP4504&gt;1),-(AP4504*G4503)*$BJ$7, AND(P4503&lt;P4502,AP4504&lt;1),(AP4504*G4503)*$BJ$7,P4503=P4502,0)</f>
        <v>-2294.3132500000002</v>
      </c>
      <c r="AS4504" s="41">
        <f t="shared" ca="1" si="2132"/>
        <v>-7.4626787917394357E-3</v>
      </c>
      <c r="AT4504" s="40">
        <f t="shared" ca="1" si="2133"/>
        <v>4557953.7869199924</v>
      </c>
      <c r="AU4504" s="37">
        <f t="shared" ca="1" si="2122"/>
        <v>4.5579537869199926</v>
      </c>
      <c r="AV4504" s="37">
        <f t="shared" ca="1" si="2123"/>
        <v>3.5579537869199926</v>
      </c>
      <c r="AW4504" s="37">
        <f ca="1">MIN((AT4504-MAX($AT$3:AT4504))/MAX($AT$3:AT4504),0)</f>
        <v>-6.4255998134511591E-2</v>
      </c>
      <c r="AY4504" s="6">
        <f t="shared" si="2134"/>
        <v>-1.3498749802896781E-2</v>
      </c>
      <c r="AZ4504" s="5">
        <f t="shared" si="2124"/>
        <v>0.92360282026445617</v>
      </c>
      <c r="BA4504" s="6">
        <f>AZ4504-MAX($AZ$3:AZ4504)</f>
        <v>-0.51958078976415178</v>
      </c>
      <c r="BB4504" s="5"/>
      <c r="BC4504" s="5">
        <f t="shared" si="2125"/>
        <v>0.92360282026445617</v>
      </c>
      <c r="BD4504" s="5"/>
    </row>
    <row r="4505" spans="1:56" x14ac:dyDescent="0.5">
      <c r="A4505" s="14">
        <v>1631440800000</v>
      </c>
      <c r="B4505" s="13" t="d">
        <v>2021-09-12T09:59:59.99999979045242400</v>
      </c>
      <c r="C4505" s="14" t="s">
        <v>10</v>
      </c>
      <c r="D4505" s="15">
        <v>3415.79</v>
      </c>
      <c r="E4505" s="15">
        <v>3435.6</v>
      </c>
      <c r="F4505" s="15">
        <v>3408</v>
      </c>
      <c r="G4505" s="15">
        <v>3427.7</v>
      </c>
      <c r="H4505" s="15">
        <v>45543.455999999998</v>
      </c>
      <c r="I4505" s="15">
        <v>155879799.09218001</v>
      </c>
      <c r="J4505" s="15">
        <v>83797</v>
      </c>
      <c r="K4505" s="16">
        <v>4503</v>
      </c>
      <c r="L4505" s="14">
        <f ca="1">IF(K4505&gt;=$BF$5,AVERAGE(G4505:OFFSET(G4505,-$BF$5+1,,,)),0)</f>
        <v>3427.7</v>
      </c>
      <c r="M4505" s="14">
        <f ca="1">IF(K4505&gt;=$BF$6,AVERAGE(G4505:OFFSET(G4505,-$BF$6+1,,,)),0)</f>
        <v>3381.4796666666653</v>
      </c>
      <c r="N4505" s="14">
        <f t="shared" ca="1" si="2110"/>
        <v>1</v>
      </c>
      <c r="O4505" s="14">
        <f t="shared" ca="1" si="2111"/>
        <v>0</v>
      </c>
      <c r="P4505" s="14">
        <f t="shared" ca="1" si="2112"/>
        <v>1</v>
      </c>
      <c r="Q4505" s="17">
        <f t="shared" ca="1" si="2107"/>
        <v>1425</v>
      </c>
      <c r="R4505" s="23">
        <f t="shared" ca="1" si="2108"/>
        <v>16971.749999999793</v>
      </c>
      <c r="S4505" s="19">
        <f t="shared" ca="1" si="2109"/>
        <v>3.4844956016484509E-3</v>
      </c>
      <c r="T4505" s="17">
        <f t="shared" ca="1" si="2105"/>
        <v>4887619.3100000098</v>
      </c>
      <c r="U4505" s="19">
        <f t="shared" ca="1" si="2115"/>
        <v>4.8876193100000096</v>
      </c>
      <c r="V4505" s="21">
        <f t="shared" ca="1" si="2116"/>
        <v>3.8876193100000096</v>
      </c>
      <c r="W4505" s="21">
        <f ca="1">MIN((T4505-MAX($T$3:T4505))/MAX($T$3:T4505),0)</f>
        <v>-6.0445943357497416E-2</v>
      </c>
      <c r="X4505" s="22">
        <f t="shared" ca="1" si="2117"/>
        <v>3.4896861039059868E-3</v>
      </c>
      <c r="Y4505" s="20">
        <f t="shared" ca="1" si="2126"/>
        <v>4334290.6241105301</v>
      </c>
      <c r="Z4505" s="21">
        <f t="shared" ca="1" si="2127"/>
        <v>3.3342906241105301</v>
      </c>
      <c r="AA4505" s="6">
        <f ca="1">Z4505-MAX($Z$3:Z4505)</f>
        <v>-0.39092318735574016</v>
      </c>
      <c r="AB4505" s="6">
        <f t="shared" ca="1" si="2128"/>
        <v>3.4896861039059868E-3</v>
      </c>
      <c r="AC4505" s="11">
        <f t="shared" ca="1" si="2129"/>
        <v>4334.2906241105266</v>
      </c>
      <c r="AD4505" s="6">
        <f t="shared" ca="1" si="2130"/>
        <v>3.3342906241105266</v>
      </c>
      <c r="AE4505" s="6">
        <f ca="1">AD4505-MAX($AD$3:AD4505)</f>
        <v>-0.39092318735574461</v>
      </c>
      <c r="AF4505" s="45"/>
      <c r="AG4505" s="12">
        <f t="shared" ca="1" si="2118"/>
        <v>1095</v>
      </c>
      <c r="AH4505" s="12">
        <f t="shared" ca="1" si="2106"/>
        <v>13052.399999999581</v>
      </c>
      <c r="AI4505" s="39" cm="1">
        <f t="array" aca="1" ref="AI4505" ca="1">_xlfn.IFS(AND(P4504&gt;P4503,AG4505&gt;1),-(AG4505*G4504)*$BH$7, AND(P4504&lt;P4503,AG4505&lt;1),(AG4505*G4504)*$BH$7,P4504=P4503,0)</f>
        <v>0</v>
      </c>
      <c r="AJ4505" s="6">
        <f t="shared" ca="1" si="2119"/>
        <v>3.4866707818364193E-3</v>
      </c>
      <c r="AK4505" s="17">
        <f t="shared" ca="1" si="2120"/>
        <v>3756566.1461199932</v>
      </c>
      <c r="AL4505" s="4">
        <f t="shared" ca="1" si="2113"/>
        <v>3.7565661461199933</v>
      </c>
      <c r="AM4505" s="36">
        <f t="shared" ca="1" si="2114"/>
        <v>2.7565661461199933</v>
      </c>
      <c r="AN4505" s="37">
        <f ca="1">MIN((AK4505-MAX($AK$3:AK4505))/MAX($AK$3:AK4505),0)</f>
        <v>-6.2374381086218546E-2</v>
      </c>
      <c r="AO4505" s="43"/>
      <c r="AP4505" s="38">
        <f t="shared" ca="1" si="2121"/>
        <v>1334</v>
      </c>
      <c r="AQ4505" s="38">
        <f t="shared" ca="1" si="2131"/>
        <v>15901.27999999949</v>
      </c>
      <c r="AR4505" s="38" cm="1">
        <f t="array" aca="1" ref="AR4505" ca="1">_xlfn.IFS(AND(P4504&gt;P4503,AP4505&gt;1),-(AP4505*G4504)*$BJ$7, AND(P4504&lt;P4503,AP4505&lt;1),(AP4505*G4504)*$BJ$7,P4504=P4503,0)</f>
        <v>0</v>
      </c>
      <c r="AS4505" s="41">
        <f t="shared" ca="1" si="2132"/>
        <v>3.4886882893880055E-3</v>
      </c>
      <c r="AT4505" s="40">
        <f t="shared" ca="1" si="2133"/>
        <v>4573855.0669199917</v>
      </c>
      <c r="AU4505" s="37">
        <f t="shared" ca="1" si="2122"/>
        <v>4.5738550669199913</v>
      </c>
      <c r="AV4505" s="37">
        <f t="shared" ca="1" si="2123"/>
        <v>3.5738550669199913</v>
      </c>
      <c r="AW4505" s="37">
        <f ca="1">MIN((AT4505-MAX($AT$3:AT4505))/MAX($AT$3:AT4505),0)</f>
        <v>-6.0991478993338427E-2</v>
      </c>
      <c r="AY4505" s="6">
        <f t="shared" si="2134"/>
        <v>6.7127700313110994E-3</v>
      </c>
      <c r="AZ4505" s="5">
        <f t="shared" si="2124"/>
        <v>0.93031559029576727</v>
      </c>
      <c r="BA4505" s="6">
        <f>AZ4505-MAX($AZ$3:AZ4505)</f>
        <v>-0.51286801973284069</v>
      </c>
      <c r="BB4505" s="5"/>
      <c r="BC4505" s="5">
        <f t="shared" si="2125"/>
        <v>0.93031559029576727</v>
      </c>
      <c r="BD4505" s="5"/>
    </row>
    <row r="4506" spans="1:56" x14ac:dyDescent="0.5">
      <c r="A4506" s="14">
        <v>1631444400000</v>
      </c>
      <c r="B4506" s="13" t="d">
        <v>2021-09-12T11:00:00.00000020954757600</v>
      </c>
      <c r="C4506" s="14" t="s">
        <v>10</v>
      </c>
      <c r="D4506" s="15">
        <v>3427.51</v>
      </c>
      <c r="E4506" s="15">
        <v>3440.59</v>
      </c>
      <c r="F4506" s="15">
        <v>3415.18</v>
      </c>
      <c r="G4506" s="15">
        <v>3437.99</v>
      </c>
      <c r="H4506" s="15">
        <v>39193.957999999999</v>
      </c>
      <c r="I4506" s="15">
        <v>134403042.49067</v>
      </c>
      <c r="J4506" s="15">
        <v>78760</v>
      </c>
      <c r="K4506" s="16">
        <v>4504</v>
      </c>
      <c r="L4506" s="14">
        <f ca="1">IF(K4506&gt;=$BF$5,AVERAGE(G4506:OFFSET(G4506,-$BF$5+1,,,)),0)</f>
        <v>3437.99</v>
      </c>
      <c r="M4506" s="14">
        <f ca="1">IF(K4506&gt;=$BF$6,AVERAGE(G4506:OFFSET(G4506,-$BF$6+1,,,)),0)</f>
        <v>3381.0254444444431</v>
      </c>
      <c r="N4506" s="14">
        <f t="shared" ca="1" si="2110"/>
        <v>1</v>
      </c>
      <c r="O4506" s="14">
        <f t="shared" ca="1" si="2111"/>
        <v>0</v>
      </c>
      <c r="P4506" s="14">
        <f t="shared" ca="1" si="2112"/>
        <v>1</v>
      </c>
      <c r="Q4506" s="17">
        <f t="shared" ca="1" si="2107"/>
        <v>1425</v>
      </c>
      <c r="R4506" s="23">
        <f t="shared" ca="1" si="2108"/>
        <v>14933.999999999378</v>
      </c>
      <c r="S4506" s="19">
        <f t="shared" ca="1" si="2109"/>
        <v>3.0554752841418305E-3</v>
      </c>
      <c r="T4506" s="17">
        <f t="shared" ca="1" si="2105"/>
        <v>4902553.3100000089</v>
      </c>
      <c r="U4506" s="19">
        <f t="shared" ca="1" si="2115"/>
        <v>4.9025533100000089</v>
      </c>
      <c r="V4506" s="21">
        <f t="shared" ca="1" si="2116"/>
        <v>3.9025533100000089</v>
      </c>
      <c r="W4506" s="21">
        <f ca="1">MIN((T4506-MAX($T$3:T4506))/MAX($T$3:T4506),0)</f>
        <v>-5.7575159159311114E-2</v>
      </c>
      <c r="X4506" s="22">
        <f t="shared" ca="1" si="2117"/>
        <v>3.0020130116403809E-3</v>
      </c>
      <c r="Y4506" s="20">
        <f t="shared" ca="1" si="2126"/>
        <v>4347302.2209603405</v>
      </c>
      <c r="Z4506" s="21">
        <f t="shared" ca="1" si="2127"/>
        <v>3.3473022209603402</v>
      </c>
      <c r="AA4506" s="6">
        <f ca="1">Z4506-MAX($Z$3:Z4506)</f>
        <v>-0.37791159050593004</v>
      </c>
      <c r="AB4506" s="6">
        <f t="shared" ca="1" si="2128"/>
        <v>3.0020130116403809E-3</v>
      </c>
      <c r="AC4506" s="11">
        <f t="shared" ca="1" si="2129"/>
        <v>4347.3022209603369</v>
      </c>
      <c r="AD4506" s="6">
        <f t="shared" ca="1" si="2130"/>
        <v>3.3473022209603367</v>
      </c>
      <c r="AE4506" s="6">
        <f ca="1">AD4506-MAX($AD$3:AD4506)</f>
        <v>-0.37791159050593448</v>
      </c>
      <c r="AF4506" s="45"/>
      <c r="AG4506" s="12">
        <f t="shared" ca="1" si="2118"/>
        <v>1095</v>
      </c>
      <c r="AH4506" s="12">
        <f t="shared" ca="1" si="2106"/>
        <v>11267.549999999959</v>
      </c>
      <c r="AI4506" s="39" cm="1">
        <f t="array" aca="1" ref="AI4506" ca="1">_xlfn.IFS(AND(P4505&gt;P4504,AG4506&gt;1),-(AG4506*G4505)*$BH$7, AND(P4505&lt;P4504,AG4506&lt;1),(AG4506*G4505)*$BH$7,P4505=P4504,0)</f>
        <v>0</v>
      </c>
      <c r="AJ4506" s="6">
        <f t="shared" ca="1" si="2119"/>
        <v>2.9994280845121709E-3</v>
      </c>
      <c r="AK4506" s="17">
        <f t="shared" ca="1" si="2120"/>
        <v>3767833.696119993</v>
      </c>
      <c r="AL4506" s="4">
        <f t="shared" ca="1" si="2113"/>
        <v>3.7678336961199932</v>
      </c>
      <c r="AM4506" s="36">
        <f t="shared" ca="1" si="2114"/>
        <v>2.7678336961199932</v>
      </c>
      <c r="AN4506" s="37">
        <f ca="1">MIN((AK4506-MAX($AK$3:AK4506))/MAX($AK$3:AK4506),0)</f>
        <v>-5.9562040472090474E-2</v>
      </c>
      <c r="AO4506" s="43"/>
      <c r="AP4506" s="38">
        <f t="shared" ca="1" si="2121"/>
        <v>1334</v>
      </c>
      <c r="AQ4506" s="38">
        <f t="shared" ca="1" si="2131"/>
        <v>13726.859999999951</v>
      </c>
      <c r="AR4506" s="38" cm="1">
        <f t="array" aca="1" ref="AR4506" ca="1">_xlfn.IFS(AND(P4505&gt;P4504,AP4506&gt;1),-(AP4506*G4505)*$BJ$7, AND(P4505&lt;P4504,AP4506&lt;1),(AP4506*G4505)*$BJ$7,P4505=P4504,0)</f>
        <v>0</v>
      </c>
      <c r="AS4506" s="41">
        <f t="shared" ca="1" si="2132"/>
        <v>3.0011576228722837E-3</v>
      </c>
      <c r="AT4506" s="40">
        <f t="shared" ca="1" si="2133"/>
        <v>4587581.9269199921</v>
      </c>
      <c r="AU4506" s="37">
        <f t="shared" ca="1" si="2122"/>
        <v>4.5875819269199924</v>
      </c>
      <c r="AV4506" s="37">
        <f t="shared" ca="1" si="2123"/>
        <v>3.5875819269199924</v>
      </c>
      <c r="AW4506" s="37">
        <f ca="1">MIN((AT4506-MAX($AT$3:AT4506))/MAX($AT$3:AT4506),0)</f>
        <v>-5.8173366412577178E-2</v>
      </c>
      <c r="AY4506" s="6">
        <f t="shared" si="2134"/>
        <v>5.7948325186402139E-3</v>
      </c>
      <c r="AZ4506" s="5">
        <f t="shared" si="2124"/>
        <v>0.93611042281440748</v>
      </c>
      <c r="BA4506" s="6">
        <f>AZ4506-MAX($AZ$3:AZ4506)</f>
        <v>-0.50707318721420047</v>
      </c>
      <c r="BB4506" s="5"/>
      <c r="BC4506" s="5">
        <f t="shared" si="2125"/>
        <v>0.93611042281440748</v>
      </c>
      <c r="BD4506" s="5"/>
    </row>
    <row r="4507" spans="1:56" x14ac:dyDescent="0.5">
      <c r="A4507" s="14">
        <v>1631448000000</v>
      </c>
      <c r="B4507" s="13" t="d">
        <v>2021-09-12T12:00:00.000</v>
      </c>
      <c r="C4507" s="14" t="s">
        <v>10</v>
      </c>
      <c r="D4507" s="15">
        <v>3438</v>
      </c>
      <c r="E4507" s="15">
        <v>3474.95</v>
      </c>
      <c r="F4507" s="15">
        <v>3431.99</v>
      </c>
      <c r="G4507" s="15">
        <v>3435.5</v>
      </c>
      <c r="H4507" s="15">
        <v>89374.585999999996</v>
      </c>
      <c r="I4507" s="15">
        <v>308171884.59794003</v>
      </c>
      <c r="J4507" s="15">
        <v>134842</v>
      </c>
      <c r="K4507" s="16">
        <v>4505</v>
      </c>
      <c r="L4507" s="14">
        <f ca="1">IF(K4507&gt;=$BF$5,AVERAGE(G4507:OFFSET(G4507,-$BF$5+1,,,)),0)</f>
        <v>3435.5</v>
      </c>
      <c r="M4507" s="14">
        <f ca="1">IF(K4507&gt;=$BF$6,AVERAGE(G4507:OFFSET(G4507,-$BF$6+1,,,)),0)</f>
        <v>3379.906333333332</v>
      </c>
      <c r="N4507" s="14">
        <f t="shared" ca="1" si="2110"/>
        <v>1</v>
      </c>
      <c r="O4507" s="14">
        <f t="shared" ca="1" si="2111"/>
        <v>0</v>
      </c>
      <c r="P4507" s="14">
        <f t="shared" ca="1" si="2112"/>
        <v>1</v>
      </c>
      <c r="Q4507" s="17">
        <f t="shared" ca="1" si="2107"/>
        <v>1425</v>
      </c>
      <c r="R4507" s="23">
        <f t="shared" ca="1" si="2108"/>
        <v>-3562.5</v>
      </c>
      <c r="S4507" s="19">
        <f t="shared" ca="1" si="2109"/>
        <v>-7.2666216453646138E-4</v>
      </c>
      <c r="T4507" s="17">
        <f t="shared" ca="1" si="2105"/>
        <v>4898990.8100000089</v>
      </c>
      <c r="U4507" s="19">
        <f t="shared" ca="1" si="2115"/>
        <v>4.8989908100000088</v>
      </c>
      <c r="V4507" s="21">
        <f t="shared" ca="1" si="2116"/>
        <v>3.8989908100000088</v>
      </c>
      <c r="W4507" s="21">
        <f ca="1">MIN((T4507-MAX($T$3:T4507))/MAX($T$3:T4507),0)</f>
        <v>-5.825998363406934E-2</v>
      </c>
      <c r="X4507" s="22">
        <f t="shared" ca="1" si="2117"/>
        <v>-7.2426039633621819E-4</v>
      </c>
      <c r="Y4507" s="20">
        <f t="shared" ca="1" si="2126"/>
        <v>4344153.642130794</v>
      </c>
      <c r="Z4507" s="21">
        <f t="shared" ca="1" si="2127"/>
        <v>3.3441536421307938</v>
      </c>
      <c r="AA4507" s="6">
        <f ca="1">Z4507-MAX($Z$3:Z4507)</f>
        <v>-0.38106016933547648</v>
      </c>
      <c r="AB4507" s="6">
        <f t="shared" ca="1" si="2128"/>
        <v>-7.2426039633621819E-4</v>
      </c>
      <c r="AC4507" s="11">
        <f t="shared" ca="1" si="2129"/>
        <v>4344.153642130791</v>
      </c>
      <c r="AD4507" s="6">
        <f t="shared" ca="1" si="2130"/>
        <v>3.3441536421307911</v>
      </c>
      <c r="AE4507" s="6">
        <f ca="1">AD4507-MAX($AD$3:AD4507)</f>
        <v>-0.38106016933548004</v>
      </c>
      <c r="AF4507" s="45"/>
      <c r="AG4507" s="12">
        <f t="shared" ca="1" si="2118"/>
        <v>1095</v>
      </c>
      <c r="AH4507" s="12">
        <f t="shared" ca="1" si="2106"/>
        <v>-2726.549999999761</v>
      </c>
      <c r="AI4507" s="39" cm="1">
        <f t="array" aca="1" ref="AI4507" ca="1">_xlfn.IFS(AND(P4506&gt;P4505,AG4507&gt;1),-(AG4507*G4506)*$BH$7, AND(P4506&lt;P4505,AG4507&lt;1),(AG4507*G4506)*$BH$7,P4506=P4505,0)</f>
        <v>0</v>
      </c>
      <c r="AJ4507" s="6">
        <f t="shared" ca="1" si="2119"/>
        <v>-7.2363862630335409E-4</v>
      </c>
      <c r="AK4507" s="17">
        <f t="shared" ca="1" si="2120"/>
        <v>3765107.1461199932</v>
      </c>
      <c r="AL4507" s="4">
        <f t="shared" ca="1" si="2113"/>
        <v>3.765107146119993</v>
      </c>
      <c r="AM4507" s="36">
        <f t="shared" ca="1" si="2114"/>
        <v>2.765107146119993</v>
      </c>
      <c r="AN4507" s="37">
        <f ca="1">MIN((AK4507-MAX($AK$3:AK4507))/MAX($AK$3:AK4507),0)</f>
        <v>-6.0242577705246797E-2</v>
      </c>
      <c r="AO4507" s="43"/>
      <c r="AP4507" s="38">
        <f t="shared" ca="1" si="2121"/>
        <v>1334</v>
      </c>
      <c r="AQ4507" s="38">
        <f t="shared" ca="1" si="2131"/>
        <v>-3321.6599999997088</v>
      </c>
      <c r="AR4507" s="38" cm="1">
        <f t="array" aca="1" ref="AR4507" ca="1">_xlfn.IFS(AND(P4506&gt;P4505,AP4507&gt;1),-(AP4507*G4506)*$BJ$7, AND(P4506&lt;P4505,AP4507&lt;1),(AP4507*G4506)*$BJ$7,P4506=P4505,0)</f>
        <v>0</v>
      </c>
      <c r="AS4507" s="41">
        <f t="shared" ca="1" si="2132"/>
        <v>-7.2405464423603281E-4</v>
      </c>
      <c r="AT4507" s="40">
        <f t="shared" ca="1" si="2133"/>
        <v>4584260.2669199919</v>
      </c>
      <c r="AU4507" s="37">
        <f t="shared" ca="1" si="2122"/>
        <v>4.5842602669199923</v>
      </c>
      <c r="AV4507" s="37">
        <f t="shared" ca="1" si="2123"/>
        <v>3.5842602669199923</v>
      </c>
      <c r="AW4507" s="37">
        <f ca="1">MIN((AT4507-MAX($AT$3:AT4507))/MAX($AT$3:AT4507),0)</f>
        <v>-5.8855300360691427E-2</v>
      </c>
      <c r="AY4507" s="6">
        <f t="shared" si="2134"/>
        <v>-1.4022481021781497E-3</v>
      </c>
      <c r="AZ4507" s="5">
        <f t="shared" si="2124"/>
        <v>0.93470817471222933</v>
      </c>
      <c r="BA4507" s="6">
        <f>AZ4507-MAX($AZ$3:AZ4507)</f>
        <v>-0.50847543531637862</v>
      </c>
      <c r="BB4507" s="5"/>
      <c r="BC4507" s="5">
        <f t="shared" si="2125"/>
        <v>0.93470817471222933</v>
      </c>
      <c r="BD4507" s="5"/>
    </row>
    <row r="4508" spans="1:56" x14ac:dyDescent="0.5">
      <c r="A4508" s="14">
        <v>1631451600000</v>
      </c>
      <c r="B4508" s="13" t="d">
        <v>2021-09-12T12:59:59.99999979045242400</v>
      </c>
      <c r="C4508" s="14" t="s">
        <v>10</v>
      </c>
      <c r="D4508" s="15">
        <v>3435.51</v>
      </c>
      <c r="E4508" s="15">
        <v>3450</v>
      </c>
      <c r="F4508" s="15">
        <v>3407.47</v>
      </c>
      <c r="G4508" s="15">
        <v>3426.02</v>
      </c>
      <c r="H4508" s="15">
        <v>75615.368000000002</v>
      </c>
      <c r="I4508" s="15">
        <v>259290444.35343999</v>
      </c>
      <c r="J4508" s="15">
        <v>116976</v>
      </c>
      <c r="K4508" s="16">
        <v>4506</v>
      </c>
      <c r="L4508" s="14">
        <f ca="1">IF(K4508&gt;=$BF$5,AVERAGE(G4508:OFFSET(G4508,-$BF$5+1,,,)),0)</f>
        <v>3426.02</v>
      </c>
      <c r="M4508" s="14">
        <f ca="1">IF(K4508&gt;=$BF$6,AVERAGE(G4508:OFFSET(G4508,-$BF$6+1,,,)),0)</f>
        <v>3378.8365555555547</v>
      </c>
      <c r="N4508" s="14">
        <f t="shared" ca="1" si="2110"/>
        <v>1</v>
      </c>
      <c r="O4508" s="14">
        <f t="shared" ca="1" si="2111"/>
        <v>0</v>
      </c>
      <c r="P4508" s="14">
        <f t="shared" ca="1" si="2112"/>
        <v>1</v>
      </c>
      <c r="Q4508" s="17">
        <f t="shared" ca="1" si="2107"/>
        <v>1425</v>
      </c>
      <c r="R4508" s="23">
        <f t="shared" ca="1" si="2108"/>
        <v>-13523.250000000337</v>
      </c>
      <c r="S4508" s="19">
        <f t="shared" ca="1" si="2109"/>
        <v>-2.7604154660580619E-3</v>
      </c>
      <c r="T4508" s="17">
        <f t="shared" ca="1" si="2105"/>
        <v>4885467.5600000089</v>
      </c>
      <c r="U4508" s="19">
        <f t="shared" ca="1" si="2115"/>
        <v>4.8854675600000093</v>
      </c>
      <c r="V4508" s="21">
        <f t="shared" ca="1" si="2116"/>
        <v>3.8854675600000093</v>
      </c>
      <c r="W4508" s="21">
        <f ca="1">MIN((T4508-MAX($T$3:T4508))/MAX($T$3:T4508),0)</f>
        <v>-6.0859577340251561E-2</v>
      </c>
      <c r="X4508" s="22">
        <f t="shared" ca="1" si="2117"/>
        <v>-2.7594236646776293E-3</v>
      </c>
      <c r="Y4508" s="20">
        <f t="shared" ca="1" si="2126"/>
        <v>4332166.2817677027</v>
      </c>
      <c r="Z4508" s="21">
        <f t="shared" ca="1" si="2127"/>
        <v>3.3321662817677025</v>
      </c>
      <c r="AA4508" s="6">
        <f ca="1">Z4508-MAX($Z$3:Z4508)</f>
        <v>-0.39304752969856782</v>
      </c>
      <c r="AB4508" s="6">
        <f t="shared" ca="1" si="2128"/>
        <v>-2.7594236646776293E-3</v>
      </c>
      <c r="AC4508" s="11">
        <f t="shared" ca="1" si="2129"/>
        <v>4332.1662817676997</v>
      </c>
      <c r="AD4508" s="6">
        <f t="shared" ca="1" si="2130"/>
        <v>3.3321662817676998</v>
      </c>
      <c r="AE4508" s="6">
        <f ca="1">AD4508-MAX($AD$3:AD4508)</f>
        <v>-0.39304752969857137</v>
      </c>
      <c r="AF4508" s="45"/>
      <c r="AG4508" s="12">
        <f t="shared" ca="1" si="2118"/>
        <v>1095</v>
      </c>
      <c r="AH4508" s="12">
        <f t="shared" ca="1" si="2106"/>
        <v>-10380.60000000002</v>
      </c>
      <c r="AI4508" s="39" cm="1">
        <f t="array" aca="1" ref="AI4508" ca="1">_xlfn.IFS(AND(P4507&gt;P4506,AG4508&gt;1),-(AG4508*G4507)*$BH$7, AND(P4507&lt;P4506,AG4508&lt;1),(AG4508*G4507)*$BH$7,P4507=P4506,0)</f>
        <v>0</v>
      </c>
      <c r="AJ4508" s="6">
        <f t="shared" ca="1" si="2119"/>
        <v>-2.7570530126074647E-3</v>
      </c>
      <c r="AK4508" s="17">
        <f t="shared" ca="1" si="2120"/>
        <v>3754726.5461199931</v>
      </c>
      <c r="AL4508" s="4">
        <f t="shared" ca="1" si="2113"/>
        <v>3.754726546119993</v>
      </c>
      <c r="AM4508" s="36">
        <f t="shared" ca="1" si="2114"/>
        <v>2.754726546119993</v>
      </c>
      <c r="AN4508" s="37">
        <f ca="1">MIN((AK4508-MAX($AK$3:AK4508))/MAX($AK$3:AK4508),0)</f>
        <v>-6.2833538737504788E-2</v>
      </c>
      <c r="AO4508" s="43"/>
      <c r="AP4508" s="38">
        <f t="shared" ca="1" si="2121"/>
        <v>1334</v>
      </c>
      <c r="AQ4508" s="38">
        <f t="shared" ca="1" si="2131"/>
        <v>-12646.320000000025</v>
      </c>
      <c r="AR4508" s="38" cm="1">
        <f t="array" aca="1" ref="AR4508" ca="1">_xlfn.IFS(AND(P4507&gt;P4506,AP4508&gt;1),-(AP4508*G4507)*$BJ$7, AND(P4507&lt;P4506,AP4508&lt;1),(AP4508*G4507)*$BJ$7,P4507=P4506,0)</f>
        <v>0</v>
      </c>
      <c r="AS4508" s="41">
        <f t="shared" ca="1" si="2132"/>
        <v>-2.7586391835681388E-3</v>
      </c>
      <c r="AT4508" s="40">
        <f t="shared" ca="1" si="2133"/>
        <v>4571613.9469199916</v>
      </c>
      <c r="AU4508" s="37">
        <f t="shared" ca="1" si="2122"/>
        <v>4.5716139469199915</v>
      </c>
      <c r="AV4508" s="37">
        <f t="shared" ca="1" si="2123"/>
        <v>3.5716139469199915</v>
      </c>
      <c r="AW4508" s="37">
        <f ca="1">MIN((AT4508-MAX($AT$3:AT4508))/MAX($AT$3:AT4508),0)</f>
        <v>-6.1451579006523947E-2</v>
      </c>
      <c r="AY4508" s="6">
        <f t="shared" si="2134"/>
        <v>-5.338679521546208E-3</v>
      </c>
      <c r="AZ4508" s="5">
        <f t="shared" si="2124"/>
        <v>0.92936949519068313</v>
      </c>
      <c r="BA4508" s="6">
        <f>AZ4508-MAX($AZ$3:AZ4508)</f>
        <v>-0.51381411483792483</v>
      </c>
      <c r="BB4508" s="5"/>
      <c r="BC4508" s="5">
        <f t="shared" si="2125"/>
        <v>0.92936949519068313</v>
      </c>
      <c r="BD4508" s="5"/>
    </row>
    <row r="4509" spans="1:56" x14ac:dyDescent="0.5">
      <c r="A4509" s="14">
        <v>1631455200000</v>
      </c>
      <c r="B4509" s="13" t="d">
        <v>2021-09-12T14:00:00.00000020954757600</v>
      </c>
      <c r="C4509" s="14" t="s">
        <v>10</v>
      </c>
      <c r="D4509" s="15">
        <v>3426.02</v>
      </c>
      <c r="E4509" s="15">
        <v>3442.23</v>
      </c>
      <c r="F4509" s="15">
        <v>3418.99</v>
      </c>
      <c r="G4509" s="15">
        <v>3420</v>
      </c>
      <c r="H4509" s="15">
        <v>42083.839999999997</v>
      </c>
      <c r="I4509" s="15">
        <v>144470103.85890001</v>
      </c>
      <c r="J4509" s="15">
        <v>80980</v>
      </c>
      <c r="K4509" s="16">
        <v>4507</v>
      </c>
      <c r="L4509" s="14">
        <f ca="1">IF(K4509&gt;=$BF$5,AVERAGE(G4509:OFFSET(G4509,-$BF$5+1,,,)),0)</f>
        <v>3420</v>
      </c>
      <c r="M4509" s="14">
        <f ca="1">IF(K4509&gt;=$BF$6,AVERAGE(G4509:OFFSET(G4509,-$BF$6+1,,,)),0)</f>
        <v>3378.257666666666</v>
      </c>
      <c r="N4509" s="14">
        <f t="shared" ca="1" si="2110"/>
        <v>1</v>
      </c>
      <c r="O4509" s="14">
        <f t="shared" ca="1" si="2111"/>
        <v>0</v>
      </c>
      <c r="P4509" s="14">
        <f t="shared" ca="1" si="2112"/>
        <v>1</v>
      </c>
      <c r="Q4509" s="17">
        <f t="shared" ca="1" si="2107"/>
        <v>1425</v>
      </c>
      <c r="R4509" s="23">
        <f t="shared" ca="1" si="2108"/>
        <v>-8578.4999999999745</v>
      </c>
      <c r="S4509" s="19">
        <f t="shared" ca="1" si="2109"/>
        <v>-1.7559220063677915E-3</v>
      </c>
      <c r="T4509" s="17">
        <f t="shared" ref="T4509:T4572" ca="1" si="2135">T4508+R4509</f>
        <v>4876889.0600000089</v>
      </c>
      <c r="U4509" s="19">
        <f t="shared" ca="1" si="2115"/>
        <v>4.8768890600000088</v>
      </c>
      <c r="V4509" s="21">
        <f t="shared" ca="1" si="2116"/>
        <v>3.8768890600000088</v>
      </c>
      <c r="W4509" s="21">
        <f ca="1">MIN((T4509-MAX($T$3:T4509))/MAX($T$3:T4509),0)</f>
        <v>-6.2508634675469368E-2</v>
      </c>
      <c r="X4509" s="22">
        <f t="shared" ca="1" si="2117"/>
        <v>-1.7571409390487736E-3</v>
      </c>
      <c r="Y4509" s="20">
        <f t="shared" ca="1" si="2126"/>
        <v>4324554.0550392419</v>
      </c>
      <c r="Z4509" s="21">
        <f t="shared" ca="1" si="2127"/>
        <v>3.3245540550392421</v>
      </c>
      <c r="AA4509" s="6">
        <f ca="1">Z4509-MAX($Z$3:Z4509)</f>
        <v>-0.40065975642702822</v>
      </c>
      <c r="AB4509" s="6">
        <f t="shared" ca="1" si="2128"/>
        <v>-1.7571409390487736E-3</v>
      </c>
      <c r="AC4509" s="11">
        <f t="shared" ca="1" si="2129"/>
        <v>4324.5540550392388</v>
      </c>
      <c r="AD4509" s="6">
        <f t="shared" ca="1" si="2130"/>
        <v>3.324554055039239</v>
      </c>
      <c r="AE4509" s="6">
        <f ca="1">AD4509-MAX($AD$3:AD4509)</f>
        <v>-0.40065975642703222</v>
      </c>
      <c r="AF4509" s="45"/>
      <c r="AG4509" s="12">
        <f t="shared" ca="1" si="2118"/>
        <v>1095</v>
      </c>
      <c r="AH4509" s="12">
        <f t="shared" ca="1" si="2106"/>
        <v>-6591.8999999999796</v>
      </c>
      <c r="AI4509" s="39" cm="1">
        <f t="array" aca="1" ref="AI4509" ca="1">_xlfn.IFS(AND(P4508&gt;P4507,AG4509&gt;1),-(AG4509*G4508)*$BH$7, AND(P4508&lt;P4507,AG4509&lt;1),(AG4509*G4508)*$BH$7,P4508=P4507,0)</f>
        <v>0</v>
      </c>
      <c r="AJ4509" s="6">
        <f t="shared" ca="1" si="2119"/>
        <v>-1.755627185903012E-3</v>
      </c>
      <c r="AK4509" s="17">
        <f t="shared" ca="1" si="2120"/>
        <v>3748134.6461199932</v>
      </c>
      <c r="AL4509" s="4">
        <f t="shared" ca="1" si="2113"/>
        <v>3.7481346461199934</v>
      </c>
      <c r="AM4509" s="36">
        <f t="shared" ca="1" si="2114"/>
        <v>2.7481346461199934</v>
      </c>
      <c r="AN4509" s="37">
        <f ca="1">MIN((AK4509-MAX($AK$3:AK4509))/MAX($AK$3:AK4509),0)</f>
        <v>-6.4478853654613727E-2</v>
      </c>
      <c r="AO4509" s="43"/>
      <c r="AP4509" s="38">
        <f t="shared" ca="1" si="2121"/>
        <v>1334</v>
      </c>
      <c r="AQ4509" s="38">
        <f t="shared" ca="1" si="2131"/>
        <v>-8030.6799999999757</v>
      </c>
      <c r="AR4509" s="38" cm="1">
        <f t="array" aca="1" ref="AR4509" ca="1">_xlfn.IFS(AND(P4508&gt;P4507,AP4509&gt;1),-(AP4509*G4508)*$BJ$7, AND(P4508&lt;P4507,AP4509&lt;1),(AP4509*G4508)*$BJ$7,P4508=P4507,0)</f>
        <v>0</v>
      </c>
      <c r="AS4509" s="41">
        <f t="shared" ca="1" si="2132"/>
        <v>-1.7566400166861074E-3</v>
      </c>
      <c r="AT4509" s="40">
        <f t="shared" ca="1" si="2133"/>
        <v>4563583.2669199919</v>
      </c>
      <c r="AU4509" s="37">
        <f t="shared" ca="1" si="2122"/>
        <v>4.5635832669199923</v>
      </c>
      <c r="AV4509" s="37">
        <f t="shared" ca="1" si="2123"/>
        <v>3.5635832669199923</v>
      </c>
      <c r="AW4509" s="37">
        <f ca="1">MIN((AT4509-MAX($AT$3:AT4509))/MAX($AT$3:AT4509),0)</f>
        <v>-6.3100270720438584E-2</v>
      </c>
      <c r="AY4509" s="6">
        <f t="shared" si="2134"/>
        <v>-3.390174126551404E-3</v>
      </c>
      <c r="AZ4509" s="5">
        <f t="shared" si="2124"/>
        <v>0.92597932106413172</v>
      </c>
      <c r="BA4509" s="6">
        <f>AZ4509-MAX($AZ$3:AZ4509)</f>
        <v>-0.51720428896447623</v>
      </c>
      <c r="BB4509" s="5"/>
      <c r="BC4509" s="5">
        <f t="shared" si="2125"/>
        <v>0.92597932106413172</v>
      </c>
      <c r="BD4509" s="5"/>
    </row>
    <row r="4510" spans="1:56" x14ac:dyDescent="0.5">
      <c r="A4510" s="14">
        <v>1631458800000</v>
      </c>
      <c r="B4510" s="13" t="d">
        <v>2021-09-12T15:00:00.000</v>
      </c>
      <c r="C4510" s="14" t="s">
        <v>10</v>
      </c>
      <c r="D4510" s="15">
        <v>3419.86</v>
      </c>
      <c r="E4510" s="15">
        <v>3432</v>
      </c>
      <c r="F4510" s="15">
        <v>3391.58</v>
      </c>
      <c r="G4510" s="15">
        <v>3418.07</v>
      </c>
      <c r="H4510" s="15">
        <v>60707.767</v>
      </c>
      <c r="I4510" s="15">
        <v>207249233.87674001</v>
      </c>
      <c r="J4510" s="15">
        <v>96652</v>
      </c>
      <c r="K4510" s="16">
        <v>4508</v>
      </c>
      <c r="L4510" s="14">
        <f ca="1">IF(K4510&gt;=$BF$5,AVERAGE(G4510:OFFSET(G4510,-$BF$5+1,,,)),0)</f>
        <v>3418.07</v>
      </c>
      <c r="M4510" s="14">
        <f ca="1">IF(K4510&gt;=$BF$6,AVERAGE(G4510:OFFSET(G4510,-$BF$6+1,,,)),0)</f>
        <v>3377.7992222222215</v>
      </c>
      <c r="N4510" s="14">
        <f t="shared" ca="1" si="2110"/>
        <v>1</v>
      </c>
      <c r="O4510" s="14">
        <f t="shared" ca="1" si="2111"/>
        <v>0</v>
      </c>
      <c r="P4510" s="14">
        <f t="shared" ca="1" si="2112"/>
        <v>1</v>
      </c>
      <c r="Q4510" s="17">
        <f t="shared" ca="1" si="2107"/>
        <v>1425</v>
      </c>
      <c r="R4510" s="23">
        <f t="shared" ca="1" si="2108"/>
        <v>-2550.7499999999482</v>
      </c>
      <c r="S4510" s="19">
        <f t="shared" ca="1" si="2109"/>
        <v>-5.2302809611173384E-4</v>
      </c>
      <c r="T4510" s="17">
        <f t="shared" ca="1" si="2135"/>
        <v>4874338.3100000089</v>
      </c>
      <c r="U4510" s="19">
        <f t="shared" ca="1" si="2115"/>
        <v>4.8743383100000086</v>
      </c>
      <c r="V4510" s="21">
        <f t="shared" ca="1" si="2116"/>
        <v>3.8743383100000086</v>
      </c>
      <c r="W4510" s="21">
        <f ca="1">MIN((T4510-MAX($T$3:T4510))/MAX($T$3:T4510),0)</f>
        <v>-6.2998968999396263E-2</v>
      </c>
      <c r="X4510" s="22">
        <f t="shared" ca="1" si="2117"/>
        <v>-5.6432748538004507E-4</v>
      </c>
      <c r="Y4510" s="20">
        <f t="shared" ca="1" si="2126"/>
        <v>4322113.5903239716</v>
      </c>
      <c r="Z4510" s="21">
        <f t="shared" ca="1" si="2127"/>
        <v>3.3221135903239718</v>
      </c>
      <c r="AA4510" s="6">
        <f ca="1">Z4510-MAX($Z$3:Z4510)</f>
        <v>-0.40310022114229849</v>
      </c>
      <c r="AB4510" s="6">
        <f t="shared" ca="1" si="2128"/>
        <v>-5.6432748538004507E-4</v>
      </c>
      <c r="AC4510" s="11">
        <f t="shared" ca="1" si="2129"/>
        <v>4322.1135903239683</v>
      </c>
      <c r="AD4510" s="6">
        <f t="shared" ca="1" si="2130"/>
        <v>3.3221135903239682</v>
      </c>
      <c r="AE4510" s="6">
        <f ca="1">AD4510-MAX($AD$3:AD4510)</f>
        <v>-0.40310022114230293</v>
      </c>
      <c r="AF4510" s="45"/>
      <c r="AG4510" s="12">
        <f t="shared" ca="1" si="2118"/>
        <v>1095</v>
      </c>
      <c r="AH4510" s="12">
        <f t="shared" ref="AH4510:AH4573" ca="1" si="2136">(G4510-G4509)*AG4510</f>
        <v>-2113.3499999998207</v>
      </c>
      <c r="AI4510" s="39" cm="1">
        <f t="array" aca="1" ref="AI4510" ca="1">_xlfn.IFS(AND(P4509&gt;P4508,AG4510&gt;1),-(AG4510*G4509)*$BH$7, AND(P4509&lt;P4508,AG4510&lt;1),(AG4510*G4509)*$BH$7,P4509=P4508,0)</f>
        <v>0</v>
      </c>
      <c r="AJ4510" s="6">
        <f t="shared" ca="1" si="2119"/>
        <v>-5.6384046986879873E-4</v>
      </c>
      <c r="AK4510" s="17">
        <f t="shared" ca="1" si="2120"/>
        <v>3746021.2961199936</v>
      </c>
      <c r="AL4510" s="4">
        <f t="shared" ca="1" si="2113"/>
        <v>3.7460212961199937</v>
      </c>
      <c r="AM4510" s="36">
        <f t="shared" ca="1" si="2114"/>
        <v>2.7460212961199937</v>
      </c>
      <c r="AN4510" s="37">
        <f ca="1">MIN((AK4510-MAX($AK$3:AK4510))/MAX($AK$3:AK4510),0)</f>
        <v>-6.5006338337341263E-2</v>
      </c>
      <c r="AO4510" s="43"/>
      <c r="AP4510" s="38">
        <f t="shared" ca="1" si="2121"/>
        <v>1334</v>
      </c>
      <c r="AQ4510" s="38">
        <f t="shared" ca="1" si="2131"/>
        <v>-2574.6199999997816</v>
      </c>
      <c r="AR4510" s="38" cm="1">
        <f t="array" aca="1" ref="AR4510" ca="1">_xlfn.IFS(AND(P4509&gt;P4508,AP4510&gt;1),-(AP4510*G4509)*$BJ$7, AND(P4509&lt;P4508,AP4510&lt;1),(AP4510*G4509)*$BJ$7,P4509=P4508,0)</f>
        <v>0</v>
      </c>
      <c r="AS4510" s="41">
        <f t="shared" ca="1" si="2132"/>
        <v>-5.6416632488387106E-4</v>
      </c>
      <c r="AT4510" s="40">
        <f t="shared" ca="1" si="2133"/>
        <v>4561008.6469199918</v>
      </c>
      <c r="AU4510" s="37">
        <f t="shared" ca="1" si="2122"/>
        <v>4.5610086469199915</v>
      </c>
      <c r="AV4510" s="37">
        <f t="shared" ca="1" si="2123"/>
        <v>3.5610086469199915</v>
      </c>
      <c r="AW4510" s="37">
        <f ca="1">MIN((AT4510-MAX($AT$3:AT4510))/MAX($AT$3:AT4510),0)</f>
        <v>-6.3628837997491E-2</v>
      </c>
      <c r="AY4510" s="6">
        <f t="shared" si="2134"/>
        <v>-1.0868830671501017E-3</v>
      </c>
      <c r="AZ4510" s="5">
        <f t="shared" si="2124"/>
        <v>0.92489243799698162</v>
      </c>
      <c r="BA4510" s="6">
        <f>AZ4510-MAX($AZ$3:AZ4510)</f>
        <v>-0.51829117203162633</v>
      </c>
      <c r="BB4510" s="5"/>
      <c r="BC4510" s="5">
        <f t="shared" si="2125"/>
        <v>0.92489243799698162</v>
      </c>
      <c r="BD4510" s="5"/>
    </row>
    <row r="4511" spans="1:56" x14ac:dyDescent="0.5">
      <c r="A4511" s="14">
        <v>1631462400000</v>
      </c>
      <c r="B4511" s="13" t="d">
        <v>2021-09-12T15:59:59.99999979045242400</v>
      </c>
      <c r="C4511" s="14" t="s">
        <v>10</v>
      </c>
      <c r="D4511" s="15">
        <v>3418.07</v>
      </c>
      <c r="E4511" s="15">
        <v>3441.07</v>
      </c>
      <c r="F4511" s="15">
        <v>3409</v>
      </c>
      <c r="G4511" s="15">
        <v>3413.17</v>
      </c>
      <c r="H4511" s="15">
        <v>44303.671000000002</v>
      </c>
      <c r="I4511" s="15">
        <v>151796680.94782999</v>
      </c>
      <c r="J4511" s="15">
        <v>83755</v>
      </c>
      <c r="K4511" s="16">
        <v>4509</v>
      </c>
      <c r="L4511" s="14">
        <f ca="1">IF(K4511&gt;=$BF$5,AVERAGE(G4511:OFFSET(G4511,-$BF$5+1,,,)),0)</f>
        <v>3413.17</v>
      </c>
      <c r="M4511" s="14">
        <f ca="1">IF(K4511&gt;=$BF$6,AVERAGE(G4511:OFFSET(G4511,-$BF$6+1,,,)),0)</f>
        <v>3376.4345555555547</v>
      </c>
      <c r="N4511" s="14">
        <f t="shared" ca="1" si="2110"/>
        <v>1</v>
      </c>
      <c r="O4511" s="14">
        <f t="shared" ca="1" si="2111"/>
        <v>0</v>
      </c>
      <c r="P4511" s="14">
        <f t="shared" ca="1" si="2112"/>
        <v>1</v>
      </c>
      <c r="Q4511" s="17">
        <f t="shared" ref="Q4511:Q4574" ca="1" si="2137">IF(P4510=P4509,Q4510,ROUNDDOWN((T4510/G4510),0)*P4510)</f>
        <v>1425</v>
      </c>
      <c r="R4511" s="23">
        <f t="shared" ref="R4511:R4574" ca="1" si="2138">(G4511-D4511)*Q4511</f>
        <v>-6982.5000000001291</v>
      </c>
      <c r="S4511" s="19">
        <f t="shared" ref="S4511:S4574" ca="1" si="2139">R4511/T4510</f>
        <v>-1.4325021276580445E-3</v>
      </c>
      <c r="T4511" s="17">
        <f t="shared" ca="1" si="2135"/>
        <v>4867355.8100000089</v>
      </c>
      <c r="U4511" s="19">
        <f t="shared" ca="1" si="2115"/>
        <v>4.8673558100000092</v>
      </c>
      <c r="V4511" s="21">
        <f t="shared" ca="1" si="2116"/>
        <v>3.8673558100000092</v>
      </c>
      <c r="W4511" s="21">
        <f ca="1">MIN((T4511-MAX($T$3:T4511))/MAX($T$3:T4511),0)</f>
        <v>-6.4341224969922381E-2</v>
      </c>
      <c r="X4511" s="22">
        <f t="shared" ca="1" si="2117"/>
        <v>-1.433557533930041E-3</v>
      </c>
      <c r="Y4511" s="20">
        <f t="shared" ca="1" si="2126"/>
        <v>4315917.5918240612</v>
      </c>
      <c r="Z4511" s="21">
        <f t="shared" ca="1" si="2127"/>
        <v>3.3159175918240611</v>
      </c>
      <c r="AA4511" s="6">
        <f ca="1">Z4511-MAX($Z$3:Z4511)</f>
        <v>-0.40929621964220919</v>
      </c>
      <c r="AB4511" s="6">
        <f t="shared" ca="1" si="2128"/>
        <v>-1.433557533930041E-3</v>
      </c>
      <c r="AC4511" s="11">
        <f t="shared" ca="1" si="2129"/>
        <v>4315.917591824058</v>
      </c>
      <c r="AD4511" s="6">
        <f t="shared" ca="1" si="2130"/>
        <v>3.315917591824058</v>
      </c>
      <c r="AE4511" s="6">
        <f ca="1">AD4511-MAX($AD$3:AD4511)</f>
        <v>-0.40929621964221319</v>
      </c>
      <c r="AF4511" s="45"/>
      <c r="AG4511" s="12">
        <f t="shared" ca="1" si="2118"/>
        <v>1095</v>
      </c>
      <c r="AH4511" s="12">
        <f t="shared" ca="1" si="2136"/>
        <v>-5365.5000000001</v>
      </c>
      <c r="AI4511" s="39" cm="1">
        <f t="array" aca="1" ref="AI4511" ca="1">_xlfn.IFS(AND(P4510&gt;P4509,AG4511&gt;1),-(AG4511*G4510)*$BH$7, AND(P4510&lt;P4509,AG4511&lt;1),(AG4511*G4510)*$BH$7,P4510=P4509,0)</f>
        <v>0</v>
      </c>
      <c r="AJ4511" s="6">
        <f t="shared" ca="1" si="2119"/>
        <v>-1.432319673558052E-3</v>
      </c>
      <c r="AK4511" s="17">
        <f t="shared" ca="1" si="2120"/>
        <v>3740655.7961199936</v>
      </c>
      <c r="AL4511" s="4">
        <f t="shared" ca="1" si="2113"/>
        <v>3.7406557961199938</v>
      </c>
      <c r="AM4511" s="36">
        <f t="shared" ca="1" si="2114"/>
        <v>2.7406557961199938</v>
      </c>
      <c r="AN4511" s="37">
        <f ca="1">MIN((AK4511-MAX($AK$3:AK4511))/MAX($AK$3:AK4511),0)</f>
        <v>-6.634554815359274E-2</v>
      </c>
      <c r="AO4511" s="43"/>
      <c r="AP4511" s="38">
        <f t="shared" ca="1" si="2121"/>
        <v>1334</v>
      </c>
      <c r="AQ4511" s="38">
        <f t="shared" ca="1" si="2131"/>
        <v>-6536.6000000001213</v>
      </c>
      <c r="AR4511" s="38" cm="1">
        <f t="array" aca="1" ref="AR4511" ca="1">_xlfn.IFS(AND(P4510&gt;P4509,AP4511&gt;1),-(AP4511*G4510)*$BJ$7, AND(P4510&lt;P4509,AP4511&lt;1),(AP4511*G4510)*$BJ$7,P4510=P4509,0)</f>
        <v>0</v>
      </c>
      <c r="AS4511" s="41">
        <f t="shared" ca="1" si="2132"/>
        <v>-1.433147907845829E-3</v>
      </c>
      <c r="AT4511" s="40">
        <f t="shared" ca="1" si="2133"/>
        <v>4554472.0469199913</v>
      </c>
      <c r="AU4511" s="37">
        <f t="shared" ca="1" si="2122"/>
        <v>4.5544720469199911</v>
      </c>
      <c r="AV4511" s="37">
        <f t="shared" ca="1" si="2123"/>
        <v>3.5544720469199911</v>
      </c>
      <c r="AW4511" s="37">
        <f ca="1">MIN((AT4511-MAX($AT$3:AT4511))/MAX($AT$3:AT4511),0)</f>
        <v>-6.4970796369282158E-2</v>
      </c>
      <c r="AY4511" s="6">
        <f t="shared" si="2134"/>
        <v>-2.7594440564955303E-3</v>
      </c>
      <c r="AZ4511" s="5">
        <f t="shared" si="2124"/>
        <v>0.92213299394048609</v>
      </c>
      <c r="BA4511" s="6">
        <f>AZ4511-MAX($AZ$3:AZ4511)</f>
        <v>-0.52105061608812187</v>
      </c>
      <c r="BB4511" s="5"/>
      <c r="BC4511" s="5">
        <f t="shared" si="2125"/>
        <v>0.92213299394048609</v>
      </c>
      <c r="BD4511" s="5"/>
    </row>
    <row r="4512" spans="1:56" x14ac:dyDescent="0.5">
      <c r="A4512" s="14">
        <v>1631466000000</v>
      </c>
      <c r="B4512" s="13" t="d">
        <v>2021-09-12T17:00:00.00000020954757600</v>
      </c>
      <c r="C4512" s="14" t="s">
        <v>10</v>
      </c>
      <c r="D4512" s="15">
        <v>3413.18</v>
      </c>
      <c r="E4512" s="15">
        <v>3426.87</v>
      </c>
      <c r="F4512" s="15">
        <v>3403.49</v>
      </c>
      <c r="G4512" s="15">
        <v>3419.87</v>
      </c>
      <c r="H4512" s="15">
        <v>26655.718000000001</v>
      </c>
      <c r="I4512" s="15">
        <v>91068083.188569993</v>
      </c>
      <c r="J4512" s="15">
        <v>59986</v>
      </c>
      <c r="K4512" s="16">
        <v>4510</v>
      </c>
      <c r="L4512" s="14">
        <f ca="1">IF(K4512&gt;=$BF$5,AVERAGE(G4512:OFFSET(G4512,-$BF$5+1,,,)),0)</f>
        <v>3419.87</v>
      </c>
      <c r="M4512" s="14">
        <f ca="1">IF(K4512&gt;=$BF$6,AVERAGE(G4512:OFFSET(G4512,-$BF$6+1,,,)),0)</f>
        <v>3375.5665555555547</v>
      </c>
      <c r="N4512" s="14">
        <f t="shared" ca="1" si="2110"/>
        <v>1</v>
      </c>
      <c r="O4512" s="14">
        <f t="shared" ca="1" si="2111"/>
        <v>0</v>
      </c>
      <c r="P4512" s="14">
        <f t="shared" ca="1" si="2112"/>
        <v>1</v>
      </c>
      <c r="Q4512" s="17">
        <f t="shared" ca="1" si="2137"/>
        <v>1425</v>
      </c>
      <c r="R4512" s="23">
        <f t="shared" ca="1" si="2138"/>
        <v>9533.2500000000782</v>
      </c>
      <c r="S4512" s="19">
        <f t="shared" ca="1" si="2139"/>
        <v>1.9586096377860779E-3</v>
      </c>
      <c r="T4512" s="17">
        <f t="shared" ca="1" si="2135"/>
        <v>4876889.0600000089</v>
      </c>
      <c r="U4512" s="19">
        <f t="shared" ca="1" si="2115"/>
        <v>4.8768890600000088</v>
      </c>
      <c r="V4512" s="21">
        <f t="shared" ca="1" si="2116"/>
        <v>3.8768890600000088</v>
      </c>
      <c r="W4512" s="21">
        <f ca="1">MIN((T4512-MAX($T$3:T4512))/MAX($T$3:T4512),0)</f>
        <v>-6.2508634675469368E-2</v>
      </c>
      <c r="X4512" s="22">
        <f t="shared" ca="1" si="2117"/>
        <v>1.9629845568782667E-3</v>
      </c>
      <c r="Y4512" s="20">
        <f t="shared" ca="1" si="2126"/>
        <v>4324389.6714055715</v>
      </c>
      <c r="Z4512" s="21">
        <f t="shared" ca="1" si="2127"/>
        <v>3.3243896714055716</v>
      </c>
      <c r="AA4512" s="6">
        <f ca="1">Z4512-MAX($Z$3:Z4512)</f>
        <v>-0.40082414006069866</v>
      </c>
      <c r="AB4512" s="6">
        <f t="shared" ca="1" si="2128"/>
        <v>1.9629845568782667E-3</v>
      </c>
      <c r="AC4512" s="11">
        <f t="shared" ca="1" si="2129"/>
        <v>4324.3896714055682</v>
      </c>
      <c r="AD4512" s="6">
        <f t="shared" ca="1" si="2130"/>
        <v>3.3243896714055681</v>
      </c>
      <c r="AE4512" s="6">
        <f ca="1">AD4512-MAX($AD$3:AD4512)</f>
        <v>-0.4008241400607031</v>
      </c>
      <c r="AF4512" s="45"/>
      <c r="AG4512" s="12">
        <f t="shared" ca="1" si="2118"/>
        <v>1095</v>
      </c>
      <c r="AH4512" s="12">
        <f t="shared" ca="1" si="2136"/>
        <v>7336.4999999998008</v>
      </c>
      <c r="AI4512" s="39" cm="1">
        <f t="array" aca="1" ref="AI4512" ca="1">_xlfn.IFS(AND(P4511&gt;P4510,AG4512&gt;1),-(AG4512*G4511)*$BH$7, AND(P4511&lt;P4510,AG4512&lt;1),(AG4512*G4511)*$BH$7,P4511=P4510,0)</f>
        <v>0</v>
      </c>
      <c r="AJ4512" s="6">
        <f t="shared" ca="1" si="2119"/>
        <v>1.9612871111021782E-3</v>
      </c>
      <c r="AK4512" s="17">
        <f t="shared" ca="1" si="2120"/>
        <v>3747992.2961199936</v>
      </c>
      <c r="AL4512" s="4">
        <f t="shared" ca="1" si="2113"/>
        <v>3.7479922961199934</v>
      </c>
      <c r="AM4512" s="36">
        <f t="shared" ca="1" si="2114"/>
        <v>2.7479922961199934</v>
      </c>
      <c r="AN4512" s="37">
        <f ca="1">MIN((AK4512-MAX($AK$3:AK4512))/MAX($AK$3:AK4512),0)</f>
        <v>-6.4514383710963172E-2</v>
      </c>
      <c r="AO4512" s="43"/>
      <c r="AP4512" s="38">
        <f t="shared" ca="1" si="2121"/>
        <v>1334</v>
      </c>
      <c r="AQ4512" s="38">
        <f t="shared" ca="1" si="2131"/>
        <v>8937.7999999997573</v>
      </c>
      <c r="AR4512" s="38" cm="1">
        <f t="array" aca="1" ref="AR4512" ca="1">_xlfn.IFS(AND(P4511&gt;P4510,AP4512&gt;1),-(AP4512*G4511)*$BJ$7, AND(P4511&lt;P4510,AP4512&lt;1),(AP4512*G4511)*$BJ$7,P4511=P4510,0)</f>
        <v>0</v>
      </c>
      <c r="AS4512" s="41">
        <f t="shared" ca="1" si="2132"/>
        <v>1.9624228468026359E-3</v>
      </c>
      <c r="AT4512" s="40">
        <f t="shared" ca="1" si="2133"/>
        <v>4563409.8469199911</v>
      </c>
      <c r="AU4512" s="37">
        <f t="shared" ca="1" si="2122"/>
        <v>4.5634098469199911</v>
      </c>
      <c r="AV4512" s="37">
        <f t="shared" ca="1" si="2123"/>
        <v>3.5634098469199911</v>
      </c>
      <c r="AW4512" s="37">
        <f ca="1">MIN((AT4512-MAX($AT$3:AT4512))/MAX($AT$3:AT4512),0)</f>
        <v>-6.3135873697649544E-2</v>
      </c>
      <c r="AY4512" s="6">
        <f t="shared" si="2134"/>
        <v>3.7731173833711606E-3</v>
      </c>
      <c r="AZ4512" s="5">
        <f t="shared" si="2124"/>
        <v>0.92590611132385725</v>
      </c>
      <c r="BA4512" s="6">
        <f>AZ4512-MAX($AZ$3:AZ4512)</f>
        <v>-0.5172774987047507</v>
      </c>
      <c r="BB4512" s="5"/>
      <c r="BC4512" s="5">
        <f t="shared" si="2125"/>
        <v>0.92590611132385725</v>
      </c>
      <c r="BD4512" s="5"/>
    </row>
    <row r="4513" spans="1:56" x14ac:dyDescent="0.5">
      <c r="A4513" s="14">
        <v>1631469600000</v>
      </c>
      <c r="B4513" s="13" t="d">
        <v>2021-09-12T18:00:00.000</v>
      </c>
      <c r="C4513" s="14" t="s">
        <v>10</v>
      </c>
      <c r="D4513" s="15">
        <v>3419.88</v>
      </c>
      <c r="E4513" s="15">
        <v>3427.4</v>
      </c>
      <c r="F4513" s="15">
        <v>3400.01</v>
      </c>
      <c r="G4513" s="15">
        <v>3407.04</v>
      </c>
      <c r="H4513" s="15">
        <v>29070.151999999998</v>
      </c>
      <c r="I4513" s="15">
        <v>99134421.181209996</v>
      </c>
      <c r="J4513" s="15">
        <v>64134</v>
      </c>
      <c r="K4513" s="16">
        <v>4511</v>
      </c>
      <c r="L4513" s="14">
        <f ca="1">IF(K4513&gt;=$BF$5,AVERAGE(G4513:OFFSET(G4513,-$BF$5+1,,,)),0)</f>
        <v>3407.04</v>
      </c>
      <c r="M4513" s="14">
        <f ca="1">IF(K4513&gt;=$BF$6,AVERAGE(G4513:OFFSET(G4513,-$BF$6+1,,,)),0)</f>
        <v>3374.3468888888874</v>
      </c>
      <c r="N4513" s="14">
        <f t="shared" ca="1" si="2110"/>
        <v>1</v>
      </c>
      <c r="O4513" s="14">
        <f t="shared" ca="1" si="2111"/>
        <v>0</v>
      </c>
      <c r="P4513" s="14">
        <f t="shared" ca="1" si="2112"/>
        <v>1</v>
      </c>
      <c r="Q4513" s="17">
        <f t="shared" ca="1" si="2137"/>
        <v>1425</v>
      </c>
      <c r="R4513" s="23">
        <f t="shared" ca="1" si="2138"/>
        <v>-18297.000000000207</v>
      </c>
      <c r="S4513" s="19">
        <f t="shared" ca="1" si="2139"/>
        <v>-3.7517769575837294E-3</v>
      </c>
      <c r="T4513" s="17">
        <f t="shared" ca="1" si="2135"/>
        <v>4858592.0600000089</v>
      </c>
      <c r="U4513" s="19">
        <f t="shared" ca="1" si="2115"/>
        <v>4.8585920600000092</v>
      </c>
      <c r="V4513" s="21">
        <f t="shared" ca="1" si="2116"/>
        <v>3.8585920600000092</v>
      </c>
      <c r="W4513" s="21">
        <f ca="1">MIN((T4513-MAX($T$3:T4513))/MAX($T$3:T4513),0)</f>
        <v>-6.6025893177827616E-2</v>
      </c>
      <c r="X4513" s="22">
        <f t="shared" ca="1" si="2117"/>
        <v>-3.751604593157043E-3</v>
      </c>
      <c r="Y4513" s="20">
        <f t="shared" ca="1" si="2126"/>
        <v>4308166.271251725</v>
      </c>
      <c r="Z4513" s="21">
        <f t="shared" ca="1" si="2127"/>
        <v>3.308166271251725</v>
      </c>
      <c r="AA4513" s="6">
        <f ca="1">Z4513-MAX($Z$3:Z4513)</f>
        <v>-0.41704754021454526</v>
      </c>
      <c r="AB4513" s="6">
        <f t="shared" ca="1" si="2128"/>
        <v>-3.751604593157043E-3</v>
      </c>
      <c r="AC4513" s="11">
        <f t="shared" ca="1" si="2129"/>
        <v>4308.1662712517218</v>
      </c>
      <c r="AD4513" s="6">
        <f t="shared" ca="1" si="2130"/>
        <v>3.3081662712517219</v>
      </c>
      <c r="AE4513" s="6">
        <f ca="1">AD4513-MAX($AD$3:AD4513)</f>
        <v>-0.41704754021454926</v>
      </c>
      <c r="AF4513" s="45"/>
      <c r="AG4513" s="12">
        <f t="shared" ca="1" si="2118"/>
        <v>1095</v>
      </c>
      <c r="AH4513" s="12">
        <f t="shared" ca="1" si="2136"/>
        <v>-14048.84999999992</v>
      </c>
      <c r="AI4513" s="39" cm="1">
        <f t="array" aca="1" ref="AI4513" ca="1">_xlfn.IFS(AND(P4512&gt;P4511,AG4513&gt;1),-(AG4513*G4512)*$BH$7, AND(P4512&lt;P4511,AG4513&lt;1),(AG4513*G4512)*$BH$7,P4512=P4511,0)</f>
        <v>0</v>
      </c>
      <c r="AJ4513" s="6">
        <f t="shared" ca="1" si="2119"/>
        <v>-3.7483668295005858E-3</v>
      </c>
      <c r="AK4513" s="17">
        <f t="shared" ca="1" si="2120"/>
        <v>3733943.4461199935</v>
      </c>
      <c r="AL4513" s="4">
        <f t="shared" ca="1" si="2113"/>
        <v>3.7339434461199934</v>
      </c>
      <c r="AM4513" s="36">
        <f t="shared" ca="1" si="2114"/>
        <v>2.7339434461199934</v>
      </c>
      <c r="AN4513" s="37">
        <f ca="1">MIN((AK4513-MAX($AK$3:AK4513))/MAX($AK$3:AK4513),0)</f>
        <v>-6.8020926964535947E-2</v>
      </c>
      <c r="AO4513" s="43"/>
      <c r="AP4513" s="38">
        <f t="shared" ca="1" si="2121"/>
        <v>1334</v>
      </c>
      <c r="AQ4513" s="38">
        <f t="shared" ca="1" si="2131"/>
        <v>-17115.219999999903</v>
      </c>
      <c r="AR4513" s="38" cm="1">
        <f t="array" aca="1" ref="AR4513" ca="1">_xlfn.IFS(AND(P4512&gt;P4511,AP4513&gt;1),-(AP4513*G4512)*$BJ$7, AND(P4512&lt;P4511,AP4513&lt;1),(AP4513*G4512)*$BJ$7,P4512=P4511,0)</f>
        <v>0</v>
      </c>
      <c r="AS4513" s="41">
        <f t="shared" ca="1" si="2132"/>
        <v>-3.7505331701800965E-3</v>
      </c>
      <c r="AT4513" s="40">
        <f t="shared" ca="1" si="2133"/>
        <v>4546294.6269199913</v>
      </c>
      <c r="AU4513" s="37">
        <f t="shared" ca="1" si="2122"/>
        <v>4.5462946269199911</v>
      </c>
      <c r="AV4513" s="37">
        <f t="shared" ca="1" si="2123"/>
        <v>3.5462946269199911</v>
      </c>
      <c r="AW4513" s="37">
        <f ca="1">MIN((AT4513-MAX($AT$3:AT4513))/MAX($AT$3:AT4513),0)</f>
        <v>-6.6649613679298281E-2</v>
      </c>
      <c r="AY4513" s="6">
        <f t="shared" si="2134"/>
        <v>-7.2252382132317328E-3</v>
      </c>
      <c r="AZ4513" s="5">
        <f t="shared" si="2124"/>
        <v>0.91868087311062552</v>
      </c>
      <c r="BA4513" s="6">
        <f>AZ4513-MAX($AZ$3:AZ4513)</f>
        <v>-0.52450273691798244</v>
      </c>
      <c r="BB4513" s="5"/>
      <c r="BC4513" s="5">
        <f t="shared" si="2125"/>
        <v>0.91868087311062552</v>
      </c>
      <c r="BD4513" s="5"/>
    </row>
    <row r="4514" spans="1:56" x14ac:dyDescent="0.5">
      <c r="A4514" s="14">
        <v>1631473200000</v>
      </c>
      <c r="B4514" s="13" t="d">
        <v>2021-09-12T18:59:59.99999979045242400</v>
      </c>
      <c r="C4514" s="14" t="s">
        <v>10</v>
      </c>
      <c r="D4514" s="15">
        <v>3407.05</v>
      </c>
      <c r="E4514" s="15">
        <v>3415</v>
      </c>
      <c r="F4514" s="15">
        <v>3378.22</v>
      </c>
      <c r="G4514" s="15">
        <v>3407.14</v>
      </c>
      <c r="H4514" s="15">
        <v>37389.576000000001</v>
      </c>
      <c r="I4514" s="15">
        <v>127042997.74525</v>
      </c>
      <c r="J4514" s="15">
        <v>76962</v>
      </c>
      <c r="K4514" s="16">
        <v>4512</v>
      </c>
      <c r="L4514" s="14">
        <f ca="1">IF(K4514&gt;=$BF$5,AVERAGE(G4514:OFFSET(G4514,-$BF$5+1,,,)),0)</f>
        <v>3407.14</v>
      </c>
      <c r="M4514" s="14">
        <f ca="1">IF(K4514&gt;=$BF$6,AVERAGE(G4514:OFFSET(G4514,-$BF$6+1,,,)),0)</f>
        <v>3373.3892222222212</v>
      </c>
      <c r="N4514" s="14">
        <f t="shared" ca="1" si="2110"/>
        <v>1</v>
      </c>
      <c r="O4514" s="14">
        <f t="shared" ca="1" si="2111"/>
        <v>0</v>
      </c>
      <c r="P4514" s="14">
        <f t="shared" ca="1" si="2112"/>
        <v>1</v>
      </c>
      <c r="Q4514" s="17">
        <f t="shared" ca="1" si="2137"/>
        <v>1425</v>
      </c>
      <c r="R4514" s="23">
        <f t="shared" ca="1" si="2138"/>
        <v>128.24999999955935</v>
      </c>
      <c r="S4514" s="19">
        <f t="shared" ca="1" si="2139"/>
        <v>2.639653595440139E-5</v>
      </c>
      <c r="T4514" s="17">
        <f t="shared" ca="1" si="2135"/>
        <v>4858720.3100000089</v>
      </c>
      <c r="U4514" s="19">
        <f t="shared" ca="1" si="2115"/>
        <v>4.8587203100000087</v>
      </c>
      <c r="V4514" s="21">
        <f t="shared" ca="1" si="2116"/>
        <v>3.8587203100000087</v>
      </c>
      <c r="W4514" s="21">
        <f ca="1">MIN((T4514-MAX($T$3:T4514))/MAX($T$3:T4514),0)</f>
        <v>-6.6001239496736322E-2</v>
      </c>
      <c r="X4514" s="22">
        <f t="shared" ca="1" si="2117"/>
        <v>2.9350990889520645E-5</v>
      </c>
      <c r="Y4514" s="20">
        <f t="shared" ca="1" si="2126"/>
        <v>4308292.7202007035</v>
      </c>
      <c r="Z4514" s="21">
        <f t="shared" ca="1" si="2127"/>
        <v>3.3082927202007033</v>
      </c>
      <c r="AA4514" s="6">
        <f ca="1">Z4514-MAX($Z$3:Z4514)</f>
        <v>-0.41692109126556698</v>
      </c>
      <c r="AB4514" s="6">
        <f t="shared" ca="1" si="2128"/>
        <v>2.9350990889520645E-5</v>
      </c>
      <c r="AC4514" s="11">
        <f t="shared" ca="1" si="2129"/>
        <v>4308.2927202006995</v>
      </c>
      <c r="AD4514" s="6">
        <f t="shared" ca="1" si="2130"/>
        <v>3.3082927202006993</v>
      </c>
      <c r="AE4514" s="6">
        <f ca="1">AD4514-MAX($AD$3:AD4514)</f>
        <v>-0.41692109126557186</v>
      </c>
      <c r="AF4514" s="45"/>
      <c r="AG4514" s="12">
        <f t="shared" ca="1" si="2118"/>
        <v>1095</v>
      </c>
      <c r="AH4514" s="12">
        <f t="shared" ca="1" si="2136"/>
        <v>109.49999999990041</v>
      </c>
      <c r="AI4514" s="39" cm="1">
        <f t="array" aca="1" ref="AI4514" ca="1">_xlfn.IFS(AND(P4513&gt;P4512,AG4514&gt;1),-(AG4514*G4513)*$BH$7, AND(P4513&lt;P4512,AG4514&lt;1),(AG4514*G4513)*$BH$7,P4513=P4512,0)</f>
        <v>0</v>
      </c>
      <c r="AJ4514" s="6">
        <f t="shared" ca="1" si="2119"/>
        <v>2.9325564669085654E-5</v>
      </c>
      <c r="AK4514" s="17">
        <f t="shared" ca="1" si="2120"/>
        <v>3734052.9461199935</v>
      </c>
      <c r="AL4514" s="4">
        <f t="shared" ca="1" si="2113"/>
        <v>3.7340529461199936</v>
      </c>
      <c r="AM4514" s="36">
        <f t="shared" ca="1" si="2114"/>
        <v>2.7340529461199936</v>
      </c>
      <c r="AN4514" s="37">
        <f ca="1">MIN((AK4514-MAX($AK$3:AK4514))/MAX($AK$3:AK4514),0)</f>
        <v>-6.7993596151959393E-2</v>
      </c>
      <c r="AO4514" s="43"/>
      <c r="AP4514" s="38">
        <f t="shared" ca="1" si="2121"/>
        <v>1334</v>
      </c>
      <c r="AQ4514" s="38">
        <f t="shared" ca="1" si="2131"/>
        <v>133.39999999987867</v>
      </c>
      <c r="AR4514" s="38" cm="1">
        <f t="array" aca="1" ref="AR4514" ca="1">_xlfn.IFS(AND(P4513&gt;P4512,AP4514&gt;1),-(AP4514*G4513)*$BJ$7, AND(P4513&lt;P4512,AP4514&lt;1),(AP4514*G4513)*$BJ$7,P4513=P4512,0)</f>
        <v>0</v>
      </c>
      <c r="AS4514" s="41">
        <f t="shared" ca="1" si="2132"/>
        <v>2.9342576965860672E-5</v>
      </c>
      <c r="AT4514" s="40">
        <f t="shared" ca="1" si="2133"/>
        <v>4546428.0269199908</v>
      </c>
      <c r="AU4514" s="37">
        <f t="shared" ca="1" si="2122"/>
        <v>4.5464280269199904</v>
      </c>
      <c r="AV4514" s="37">
        <f t="shared" ca="1" si="2123"/>
        <v>3.5464280269199904</v>
      </c>
      <c r="AW4514" s="37">
        <f ca="1">MIN((AT4514-MAX($AT$3:AT4514))/MAX($AT$3:AT4514),0)</f>
        <v>-6.6622226773751639E-2</v>
      </c>
      <c r="AY4514" s="6">
        <f t="shared" si="2134"/>
        <v>5.6315184826405407E-5</v>
      </c>
      <c r="AZ4514" s="5">
        <f t="shared" si="2124"/>
        <v>0.91873718829545192</v>
      </c>
      <c r="BA4514" s="6">
        <f>AZ4514-MAX($AZ$3:AZ4514)</f>
        <v>-0.52444642173315603</v>
      </c>
      <c r="BB4514" s="5"/>
      <c r="BC4514" s="5">
        <f t="shared" si="2125"/>
        <v>0.91873718829545192</v>
      </c>
      <c r="BD4514" s="5"/>
    </row>
    <row r="4515" spans="1:56" x14ac:dyDescent="0.5">
      <c r="A4515" s="14">
        <v>1631476800000</v>
      </c>
      <c r="B4515" s="13" t="d">
        <v>2021-09-12T20:00:00.00000020954757600</v>
      </c>
      <c r="C4515" s="14" t="s">
        <v>10</v>
      </c>
      <c r="D4515" s="15">
        <v>3407.15</v>
      </c>
      <c r="E4515" s="15">
        <v>3439</v>
      </c>
      <c r="F4515" s="15">
        <v>3310.18</v>
      </c>
      <c r="G4515" s="15">
        <v>3322.05</v>
      </c>
      <c r="H4515" s="15">
        <v>136231.878</v>
      </c>
      <c r="I4515" s="15">
        <v>458700266.15609002</v>
      </c>
      <c r="J4515" s="15">
        <v>184939</v>
      </c>
      <c r="K4515" s="16">
        <v>4513</v>
      </c>
      <c r="L4515" s="14">
        <f ca="1">IF(K4515&gt;=$BF$5,AVERAGE(G4515:OFFSET(G4515,-$BF$5+1,,,)),0)</f>
        <v>3322.05</v>
      </c>
      <c r="M4515" s="14">
        <f ca="1">IF(K4515&gt;=$BF$6,AVERAGE(G4515:OFFSET(G4515,-$BF$6+1,,,)),0)</f>
        <v>3371.9724444444428</v>
      </c>
      <c r="N4515" s="14">
        <f t="shared" ca="1" si="2110"/>
        <v>0</v>
      </c>
      <c r="O4515" s="14">
        <f t="shared" ca="1" si="2111"/>
        <v>-1</v>
      </c>
      <c r="P4515" s="14">
        <f t="shared" ca="1" si="2112"/>
        <v>-1</v>
      </c>
      <c r="Q4515" s="17">
        <f t="shared" ca="1" si="2137"/>
        <v>1425</v>
      </c>
      <c r="R4515" s="23">
        <f t="shared" ca="1" si="2138"/>
        <v>-121267.49999999987</v>
      </c>
      <c r="S4515" s="19">
        <f t="shared" ca="1" si="2139"/>
        <v>-2.4958732395114886E-2</v>
      </c>
      <c r="T4515" s="17">
        <f t="shared" ca="1" si="2135"/>
        <v>4737452.8100000089</v>
      </c>
      <c r="U4515" s="19">
        <f t="shared" ca="1" si="2115"/>
        <v>4.7374528100000086</v>
      </c>
      <c r="V4515" s="21">
        <f t="shared" ca="1" si="2116"/>
        <v>3.7374528100000086</v>
      </c>
      <c r="W4515" s="21">
        <f ca="1">MIN((T4515-MAX($T$3:T4515))/MAX($T$3:T4515),0)</f>
        <v>-8.9312664617506296E-2</v>
      </c>
      <c r="X4515" s="22">
        <f t="shared" ca="1" si="2117"/>
        <v>-2.4974025135450773E-2</v>
      </c>
      <c r="Y4515" s="20">
        <f t="shared" ca="1" si="2126"/>
        <v>4200697.3095155312</v>
      </c>
      <c r="Z4515" s="21">
        <f t="shared" ca="1" si="2127"/>
        <v>3.2006973095155313</v>
      </c>
      <c r="AA4515" s="6">
        <f ca="1">Z4515-MAX($Z$3:Z4515)</f>
        <v>-0.52451650195073896</v>
      </c>
      <c r="AB4515" s="6">
        <f t="shared" ca="1" si="2128"/>
        <v>-2.4974025135450773E-2</v>
      </c>
      <c r="AC4515" s="11">
        <f t="shared" ca="1" si="2129"/>
        <v>4200.6973095155272</v>
      </c>
      <c r="AD4515" s="6">
        <f t="shared" ca="1" si="2130"/>
        <v>3.2006973095155273</v>
      </c>
      <c r="AE4515" s="6">
        <f ca="1">AD4515-MAX($AD$3:AD4515)</f>
        <v>-0.52451650195074384</v>
      </c>
      <c r="AF4515" s="45"/>
      <c r="AG4515" s="12">
        <f t="shared" ca="1" si="2118"/>
        <v>1095</v>
      </c>
      <c r="AH4515" s="12">
        <f t="shared" ca="1" si="2136"/>
        <v>-93173.549999999668</v>
      </c>
      <c r="AI4515" s="39" cm="1">
        <f t="array" aca="1" ref="AI4515" ca="1">_xlfn.IFS(AND(P4514&gt;P4513,AG4515&gt;1),-(AG4515*G4514)*$BH$7, AND(P4514&lt;P4513,AG4515&lt;1),(AG4515*G4514)*$BH$7,P4514=P4513,0)</f>
        <v>0</v>
      </c>
      <c r="AJ4515" s="6">
        <f t="shared" ca="1" si="2119"/>
        <v>-2.4952391233984808E-2</v>
      </c>
      <c r="AK4515" s="17">
        <f t="shared" ca="1" si="2120"/>
        <v>3640879.3961199936</v>
      </c>
      <c r="AL4515" s="4">
        <f t="shared" ca="1" si="2113"/>
        <v>3.6408793961199937</v>
      </c>
      <c r="AM4515" s="36">
        <f t="shared" ca="1" si="2114"/>
        <v>2.6408793961199937</v>
      </c>
      <c r="AN4515" s="37">
        <f ca="1">MIN((AK4515-MAX($AK$3:AK4515))/MAX($AK$3:AK4515),0)</f>
        <v>-9.1249384573354977E-2</v>
      </c>
      <c r="AO4515" s="43"/>
      <c r="AP4515" s="38">
        <f t="shared" ca="1" si="2121"/>
        <v>1334</v>
      </c>
      <c r="AQ4515" s="38">
        <f t="shared" ca="1" si="2131"/>
        <v>-113510.05999999959</v>
      </c>
      <c r="AR4515" s="38" cm="1">
        <f t="array" aca="1" ref="AR4515" ca="1">_xlfn.IFS(AND(P4514&gt;P4513,AP4515&gt;1),-(AP4515*G4514)*$BJ$7, AND(P4514&lt;P4513,AP4515&lt;1),(AP4515*G4514)*$BJ$7,P4514=P4513,0)</f>
        <v>0</v>
      </c>
      <c r="AS4515" s="41">
        <f t="shared" ca="1" si="2132"/>
        <v>-2.4966866148081919E-2</v>
      </c>
      <c r="AT4515" s="40">
        <f t="shared" ca="1" si="2133"/>
        <v>4432917.9669199912</v>
      </c>
      <c r="AU4515" s="37">
        <f t="shared" ca="1" si="2122"/>
        <v>4.432917966919991</v>
      </c>
      <c r="AV4515" s="37">
        <f t="shared" ca="1" si="2123"/>
        <v>3.432917966919991</v>
      </c>
      <c r="AW4515" s="37">
        <f ca="1">MIN((AT4515-MAX($AT$3:AT4515))/MAX($AT$3:AT4515),0)</f>
        <v>-8.9925744703486132E-2</v>
      </c>
      <c r="AY4515" s="6">
        <f t="shared" si="2134"/>
        <v>-4.7918590768814773E-2</v>
      </c>
      <c r="AZ4515" s="5">
        <f t="shared" si="2124"/>
        <v>0.87081859752663715</v>
      </c>
      <c r="BA4515" s="6">
        <f>AZ4515-MAX($AZ$3:AZ4515)</f>
        <v>-0.5723650125019708</v>
      </c>
      <c r="BB4515" s="5"/>
      <c r="BC4515" s="5">
        <f t="shared" si="2125"/>
        <v>0.87081859752663715</v>
      </c>
      <c r="BD4515" s="5"/>
    </row>
    <row r="4516" spans="1:56" x14ac:dyDescent="0.5">
      <c r="A4516" s="14">
        <v>1631480400000</v>
      </c>
      <c r="B4516" s="13" t="d">
        <v>2021-09-12T21:00:00.000</v>
      </c>
      <c r="C4516" s="14" t="s">
        <v>10</v>
      </c>
      <c r="D4516" s="15">
        <v>3321.91</v>
      </c>
      <c r="E4516" s="15">
        <v>3339.91</v>
      </c>
      <c r="F4516" s="15">
        <v>3303.4</v>
      </c>
      <c r="G4516" s="15">
        <v>3337.37</v>
      </c>
      <c r="H4516" s="15">
        <v>74040.176000000007</v>
      </c>
      <c r="I4516" s="15">
        <v>245969532.84634</v>
      </c>
      <c r="J4516" s="15">
        <v>119615</v>
      </c>
      <c r="K4516" s="16">
        <v>4514</v>
      </c>
      <c r="L4516" s="14">
        <f ca="1">IF(K4516&gt;=$BF$5,AVERAGE(G4516:OFFSET(G4516,-$BF$5+1,,,)),0)</f>
        <v>3337.37</v>
      </c>
      <c r="M4516" s="14">
        <f ca="1">IF(K4516&gt;=$BF$6,AVERAGE(G4516:OFFSET(G4516,-$BF$6+1,,,)),0)</f>
        <v>3370.4848888888873</v>
      </c>
      <c r="N4516" s="14">
        <f t="shared" ca="1" si="2110"/>
        <v>0</v>
      </c>
      <c r="O4516" s="14">
        <f t="shared" ca="1" si="2111"/>
        <v>-1</v>
      </c>
      <c r="P4516" s="14">
        <f t="shared" ca="1" si="2112"/>
        <v>-1</v>
      </c>
      <c r="Q4516" s="17">
        <f t="shared" ca="1" si="2137"/>
        <v>-1426</v>
      </c>
      <c r="R4516" s="23">
        <f t="shared" ca="1" si="2138"/>
        <v>-22045.96000000005</v>
      </c>
      <c r="S4516" s="19">
        <f t="shared" ca="1" si="2139"/>
        <v>-4.6535471453065533E-3</v>
      </c>
      <c r="T4516" s="17">
        <f t="shared" ca="1" si="2135"/>
        <v>4715406.8500000089</v>
      </c>
      <c r="U4516" s="19">
        <f t="shared" ca="1" si="2115"/>
        <v>4.7154068500000088</v>
      </c>
      <c r="V4516" s="21">
        <f t="shared" ca="1" si="2116"/>
        <v>3.7154068500000088</v>
      </c>
      <c r="W4516" s="21">
        <f ca="1">MIN((T4516-MAX($T$3:T4516))/MAX($T$3:T4516),0)</f>
        <v>-9.3550591067342315E-2</v>
      </c>
      <c r="X4516" s="22">
        <f t="shared" ca="1" si="2117"/>
        <v>-4.6116103008684295E-3</v>
      </c>
      <c r="Y4516" s="20">
        <f t="shared" ca="1" si="2126"/>
        <v>4181325.3305321392</v>
      </c>
      <c r="Z4516" s="21">
        <f t="shared" ca="1" si="2127"/>
        <v>3.1813253305321392</v>
      </c>
      <c r="AA4516" s="6">
        <f ca="1">Z4516-MAX($Z$3:Z4516)</f>
        <v>-0.54388848093413111</v>
      </c>
      <c r="AB4516" s="6">
        <f t="shared" ca="1" si="2128"/>
        <v>-4.6116103008684295E-3</v>
      </c>
      <c r="AC4516" s="11">
        <f t="shared" ca="1" si="2129"/>
        <v>4181.325330532135</v>
      </c>
      <c r="AD4516" s="6">
        <f t="shared" ca="1" si="2130"/>
        <v>3.1813253305321352</v>
      </c>
      <c r="AE4516" s="6">
        <f ca="1">AD4516-MAX($AD$3:AD4516)</f>
        <v>-0.543888480934136</v>
      </c>
      <c r="AF4516" s="45"/>
      <c r="AG4516" s="12">
        <f t="shared" ca="1" si="2118"/>
        <v>-1093</v>
      </c>
      <c r="AH4516" s="12">
        <f t="shared" ca="1" si="2136"/>
        <v>-16744.759999999682</v>
      </c>
      <c r="AI4516" s="39" cm="1">
        <f t="array" aca="1" ref="AI4516" ca="1">_xlfn.IFS(AND(P4515&gt;P4514,AG4516&gt;1),-(AG4516*G4515)*$BH$7, AND(P4515&lt;P4514,AG4516&lt;1),(AG4516*G4515)*$BH$7,P4515=P4514,0)</f>
        <v>-7262.0013000000008</v>
      </c>
      <c r="AJ4516" s="6">
        <f t="shared" ca="1" si="2119"/>
        <v>-6.5936711129687972E-3</v>
      </c>
      <c r="AK4516" s="17">
        <f t="shared" ca="1" si="2120"/>
        <v>3616872.6348199937</v>
      </c>
      <c r="AL4516" s="4">
        <f t="shared" ca="1" si="2113"/>
        <v>3.6168726348199938</v>
      </c>
      <c r="AM4516" s="36">
        <f t="shared" ca="1" si="2114"/>
        <v>2.6168726348199938</v>
      </c>
      <c r="AN4516" s="37">
        <f ca="1">MIN((AK4516-MAX($AK$3:AK4516))/MAX($AK$3:AK4516),0)</f>
        <v>-9.7241387255186315E-2</v>
      </c>
      <c r="AO4516" s="43"/>
      <c r="AP4516" s="38">
        <f t="shared" ca="1" si="2121"/>
        <v>-1333</v>
      </c>
      <c r="AQ4516" s="38">
        <f t="shared" ca="1" si="2131"/>
        <v>-20421.559999999612</v>
      </c>
      <c r="AR4516" s="38" cm="1">
        <f t="array" aca="1" ref="AR4516" ca="1">_xlfn.IFS(AND(P4515&gt;P4514,AP4516&gt;1),-(AP4516*G4515)*$BJ$7, AND(P4515&lt;P4514,AP4516&lt;1),(AP4516*G4515)*$BJ$7,P4515=P4514,0)</f>
        <v>-2214.1463250000002</v>
      </c>
      <c r="AS4516" s="41">
        <f t="shared" ca="1" si="2132"/>
        <v>-5.106276834788123E-3</v>
      </c>
      <c r="AT4516" s="40">
        <f t="shared" ca="1" si="2133"/>
        <v>4410282.260594992</v>
      </c>
      <c r="AU4516" s="37">
        <f t="shared" ca="1" si="2122"/>
        <v>4.4102822605949923</v>
      </c>
      <c r="AV4516" s="37">
        <f t="shared" ca="1" si="2123"/>
        <v>3.4102822605949923</v>
      </c>
      <c r="AW4516" s="37">
        <f ca="1">MIN((AT4516-MAX($AT$3:AT4516))/MAX($AT$3:AT4516),0)</f>
        <v>-9.4572835791243703E-2</v>
      </c>
      <c r="AY4516" s="6">
        <f t="shared" si="2134"/>
        <v>8.6274863154098824E-3</v>
      </c>
      <c r="AZ4516" s="5">
        <f t="shared" si="2124"/>
        <v>0.87944608384204703</v>
      </c>
      <c r="BA4516" s="6">
        <f>AZ4516-MAX($AZ$3:AZ4516)</f>
        <v>-0.56373752618656092</v>
      </c>
      <c r="BB4516" s="5"/>
      <c r="BC4516" s="5">
        <f t="shared" si="2125"/>
        <v>0.87944608384204703</v>
      </c>
      <c r="BD4516" s="5"/>
    </row>
    <row r="4517" spans="1:56" x14ac:dyDescent="0.5">
      <c r="A4517" s="14">
        <v>1631484000000</v>
      </c>
      <c r="B4517" s="13" t="d">
        <v>2021-09-12T21:59:59.99999979045242400</v>
      </c>
      <c r="C4517" s="14" t="s">
        <v>10</v>
      </c>
      <c r="D4517" s="15">
        <v>3337.38</v>
      </c>
      <c r="E4517" s="15">
        <v>3384.37</v>
      </c>
      <c r="F4517" s="15">
        <v>3333.39</v>
      </c>
      <c r="G4517" s="15">
        <v>3380.49</v>
      </c>
      <c r="H4517" s="15">
        <v>58971.421999999999</v>
      </c>
      <c r="I4517" s="15">
        <v>198026227.91560999</v>
      </c>
      <c r="J4517" s="15">
        <v>97469</v>
      </c>
      <c r="K4517" s="16">
        <v>4515</v>
      </c>
      <c r="L4517" s="14">
        <f ca="1">IF(K4517&gt;=$BF$5,AVERAGE(G4517:OFFSET(G4517,-$BF$5+1,,,)),0)</f>
        <v>3380.49</v>
      </c>
      <c r="M4517" s="14">
        <f ca="1">IF(K4517&gt;=$BF$6,AVERAGE(G4517:OFFSET(G4517,-$BF$6+1,,,)),0)</f>
        <v>3369.3262222222206</v>
      </c>
      <c r="N4517" s="14">
        <f t="shared" ca="1" si="2110"/>
        <v>1</v>
      </c>
      <c r="O4517" s="14">
        <f t="shared" ca="1" si="2111"/>
        <v>0</v>
      </c>
      <c r="P4517" s="14">
        <f t="shared" ca="1" si="2112"/>
        <v>1</v>
      </c>
      <c r="Q4517" s="17">
        <f t="shared" ca="1" si="2137"/>
        <v>-1426</v>
      </c>
      <c r="R4517" s="23">
        <f t="shared" ca="1" si="2138"/>
        <v>-61474.859999999535</v>
      </c>
      <c r="S4517" s="19">
        <f t="shared" ca="1" si="2139"/>
        <v>-1.3037021397209749E-2</v>
      </c>
      <c r="T4517" s="17">
        <f t="shared" ca="1" si="2135"/>
        <v>4653931.9900000095</v>
      </c>
      <c r="U4517" s="19">
        <f t="shared" ca="1" si="2115"/>
        <v>4.6539319900000091</v>
      </c>
      <c r="V4517" s="21">
        <f t="shared" ca="1" si="2116"/>
        <v>3.6539319900000091</v>
      </c>
      <c r="W4517" s="21">
        <f ca="1">MIN((T4517-MAX($T$3:T4517))/MAX($T$3:T4517),0)</f>
        <v>-0.10536799140708548</v>
      </c>
      <c r="X4517" s="22">
        <f t="shared" ca="1" si="2117"/>
        <v>-1.2920353451969735E-2</v>
      </c>
      <c r="Y4517" s="20">
        <f t="shared" ca="1" si="2126"/>
        <v>4127301.1293639899</v>
      </c>
      <c r="Z4517" s="21">
        <f t="shared" ca="1" si="2127"/>
        <v>3.1273011293639899</v>
      </c>
      <c r="AA4517" s="6">
        <f ca="1">Z4517-MAX($Z$3:Z4517)</f>
        <v>-0.59791268210228044</v>
      </c>
      <c r="AB4517" s="6">
        <f t="shared" ca="1" si="2128"/>
        <v>-1.2920353451969735E-2</v>
      </c>
      <c r="AC4517" s="11">
        <f t="shared" ca="1" si="2129"/>
        <v>4127.3011293639856</v>
      </c>
      <c r="AD4517" s="6">
        <f t="shared" ca="1" si="2130"/>
        <v>3.1273011293639859</v>
      </c>
      <c r="AE4517" s="6">
        <f ca="1">AD4517-MAX($AD$3:AD4517)</f>
        <v>-0.59791268210228532</v>
      </c>
      <c r="AF4517" s="45"/>
      <c r="AG4517" s="12">
        <f t="shared" ca="1" si="2118"/>
        <v>-1093</v>
      </c>
      <c r="AH4517" s="12">
        <f t="shared" ca="1" si="2136"/>
        <v>-47130.15999999988</v>
      </c>
      <c r="AI4517" s="39" cm="1">
        <f t="array" aca="1" ref="AI4517" ca="1">_xlfn.IFS(AND(P4516&gt;P4515,AG4517&gt;1),-(AG4517*G4516)*$BH$7, AND(P4516&lt;P4515,AG4517&lt;1),(AG4517*G4516)*$BH$7,P4516=P4515,0)</f>
        <v>0</v>
      </c>
      <c r="AJ4517" s="6">
        <f t="shared" ca="1" si="2119"/>
        <v>-1.3030638553946613E-2</v>
      </c>
      <c r="AK4517" s="17">
        <f t="shared" ca="1" si="2120"/>
        <v>3569742.4748199941</v>
      </c>
      <c r="AL4517" s="4">
        <f t="shared" ca="1" si="2113"/>
        <v>3.5697424748199942</v>
      </c>
      <c r="AM4517" s="36">
        <f t="shared" ca="1" si="2114"/>
        <v>2.5697424748199942</v>
      </c>
      <c r="AN4517" s="37">
        <f ca="1">MIN((AK4517-MAX($AK$3:AK4517))/MAX($AK$3:AK4517),0)</f>
        <v>-0.1090049084393262</v>
      </c>
      <c r="AO4517" s="43"/>
      <c r="AP4517" s="38">
        <f t="shared" ca="1" si="2121"/>
        <v>-1333</v>
      </c>
      <c r="AQ4517" s="38">
        <f t="shared" ca="1" si="2131"/>
        <v>-57478.959999999854</v>
      </c>
      <c r="AR4517" s="38" cm="1">
        <f t="array" aca="1" ref="AR4517" ca="1">_xlfn.IFS(AND(P4516&gt;P4515,AP4517&gt;1),-(AP4517*G4516)*$BJ$7, AND(P4516&lt;P4515,AP4517&lt;1),(AP4517*G4516)*$BJ$7,P4516=P4515,0)</f>
        <v>0</v>
      </c>
      <c r="AS4517" s="41">
        <f t="shared" ca="1" si="2132"/>
        <v>-1.303294360852209E-2</v>
      </c>
      <c r="AT4517" s="40">
        <f t="shared" ca="1" si="2133"/>
        <v>4352803.300594992</v>
      </c>
      <c r="AU4517" s="37">
        <f t="shared" ca="1" si="2122"/>
        <v>4.3528033005949922</v>
      </c>
      <c r="AV4517" s="37">
        <f t="shared" ca="1" si="2123"/>
        <v>3.3528033005949922</v>
      </c>
      <c r="AW4517" s="37">
        <f ca="1">MIN((AT4517-MAX($AT$3:AT4517))/MAX($AT$3:AT4517),0)</f>
        <v>-0.10637321696400051</v>
      </c>
      <c r="AY4517" s="6">
        <f t="shared" si="2134"/>
        <v>2.4283107697159467E-2</v>
      </c>
      <c r="AZ4517" s="5">
        <f t="shared" si="2124"/>
        <v>0.9037291915392065</v>
      </c>
      <c r="BA4517" s="6">
        <f>AZ4517-MAX($AZ$3:AZ4517)</f>
        <v>-0.53945441848940145</v>
      </c>
      <c r="BB4517" s="5"/>
      <c r="BC4517" s="5">
        <f t="shared" si="2125"/>
        <v>0.9037291915392065</v>
      </c>
      <c r="BD4517" s="5"/>
    </row>
    <row r="4518" spans="1:56" x14ac:dyDescent="0.5">
      <c r="A4518" s="14">
        <v>1631487600000</v>
      </c>
      <c r="B4518" s="13" t="d">
        <v>2021-09-12T23:00:00.00000020954757600</v>
      </c>
      <c r="C4518" s="14" t="s">
        <v>10</v>
      </c>
      <c r="D4518" s="15">
        <v>3380.49</v>
      </c>
      <c r="E4518" s="15">
        <v>3451</v>
      </c>
      <c r="F4518" s="15">
        <v>3380.49</v>
      </c>
      <c r="G4518" s="15">
        <v>3405.21</v>
      </c>
      <c r="H4518" s="15">
        <v>102629.033</v>
      </c>
      <c r="I4518" s="15">
        <v>350948703.67905003</v>
      </c>
      <c r="J4518" s="15">
        <v>144367</v>
      </c>
      <c r="K4518" s="16">
        <v>4516</v>
      </c>
      <c r="L4518" s="14">
        <f ca="1">IF(K4518&gt;=$BF$5,AVERAGE(G4518:OFFSET(G4518,-$BF$5+1,,,)),0)</f>
        <v>3405.21</v>
      </c>
      <c r="M4518" s="14">
        <f ca="1">IF(K4518&gt;=$BF$6,AVERAGE(G4518:OFFSET(G4518,-$BF$6+1,,,)),0)</f>
        <v>3368.2093333333323</v>
      </c>
      <c r="N4518" s="14">
        <f t="shared" ca="1" si="2110"/>
        <v>1</v>
      </c>
      <c r="O4518" s="14">
        <f t="shared" ca="1" si="2111"/>
        <v>0</v>
      </c>
      <c r="P4518" s="14">
        <f t="shared" ca="1" si="2112"/>
        <v>1</v>
      </c>
      <c r="Q4518" s="17">
        <f t="shared" ca="1" si="2137"/>
        <v>1376</v>
      </c>
      <c r="R4518" s="23">
        <f t="shared" ca="1" si="2138"/>
        <v>34014.72000000035</v>
      </c>
      <c r="S4518" s="19">
        <f t="shared" ca="1" si="2139"/>
        <v>7.3088132944547565E-3</v>
      </c>
      <c r="T4518" s="17">
        <f t="shared" ca="1" si="2135"/>
        <v>4687946.7100000102</v>
      </c>
      <c r="U4518" s="19">
        <f t="shared" ca="1" si="2115"/>
        <v>4.6879467100000101</v>
      </c>
      <c r="V4518" s="21">
        <f t="shared" ca="1" si="2116"/>
        <v>3.6879467100000101</v>
      </c>
      <c r="W4518" s="21">
        <f ca="1">MIN((T4518-MAX($T$3:T4518))/MAX($T$3:T4518),0)</f>
        <v>-9.8829293089036763E-2</v>
      </c>
      <c r="X4518" s="22">
        <f t="shared" ca="1" si="2117"/>
        <v>7.3125493641454931E-3</v>
      </c>
      <c r="Y4518" s="20">
        <f t="shared" ca="1" si="2126"/>
        <v>4157482.2226131577</v>
      </c>
      <c r="Z4518" s="21">
        <f t="shared" ca="1" si="2127"/>
        <v>3.1574822226131576</v>
      </c>
      <c r="AA4518" s="6">
        <f ca="1">Z4518-MAX($Z$3:Z4518)</f>
        <v>-0.5677315888531127</v>
      </c>
      <c r="AB4518" s="6">
        <f t="shared" ca="1" si="2128"/>
        <v>7.3125493641454931E-3</v>
      </c>
      <c r="AC4518" s="11">
        <f t="shared" ca="1" si="2129"/>
        <v>4157.4822226131528</v>
      </c>
      <c r="AD4518" s="6">
        <f t="shared" ca="1" si="2130"/>
        <v>3.1574822226131527</v>
      </c>
      <c r="AE4518" s="6">
        <f ca="1">AD4518-MAX($AD$3:AD4518)</f>
        <v>-0.56773158885311847</v>
      </c>
      <c r="AF4518" s="45"/>
      <c r="AG4518" s="12">
        <f t="shared" ca="1" si="2118"/>
        <v>1053</v>
      </c>
      <c r="AH4518" s="12">
        <f t="shared" ca="1" si="2136"/>
        <v>26030.160000000269</v>
      </c>
      <c r="AI4518" s="39" cm="1">
        <f t="array" aca="1" ref="AI4518" ca="1">_xlfn.IFS(AND(P4517&gt;P4516,AG4518&gt;1),-(AG4518*G4517)*$BH$7, AND(P4517&lt;P4516,AG4518&lt;1),(AG4518*G4517)*$BH$7,P4517=P4516,0)</f>
        <v>-7119.3119399999996</v>
      </c>
      <c r="AJ4518" s="6">
        <f t="shared" ca="1" si="2119"/>
        <v>5.2975384620577871E-3</v>
      </c>
      <c r="AK4518" s="17">
        <f t="shared" ca="1" si="2120"/>
        <v>3588653.3228799943</v>
      </c>
      <c r="AL4518" s="4">
        <f t="shared" ca="1" si="2113"/>
        <v>3.5886533228799942</v>
      </c>
      <c r="AM4518" s="36">
        <f t="shared" ca="1" si="2114"/>
        <v>2.5886533228799942</v>
      </c>
      <c r="AN4518" s="37">
        <f ca="1">MIN((AK4518-MAX($AK$3:AK4518))/MAX($AK$3:AK4518),0)</f>
        <v>-0.10428482767227884</v>
      </c>
      <c r="AO4518" s="43"/>
      <c r="AP4518" s="38">
        <f t="shared" ca="1" si="2121"/>
        <v>1286</v>
      </c>
      <c r="AQ4518" s="38">
        <f t="shared" ca="1" si="2131"/>
        <v>31789.920000000326</v>
      </c>
      <c r="AR4518" s="38" cm="1">
        <f t="array" aca="1" ref="AR4518" ca="1">_xlfn.IFS(AND(P4517&gt;P4516,AP4518&gt;1),-(AP4518*G4517)*$BJ$7, AND(P4517&lt;P4516,AP4518&lt;1),(AP4518*G4517)*$BJ$7,P4517=P4516,0)</f>
        <v>-2173.6550699999998</v>
      </c>
      <c r="AS4518" s="41">
        <f t="shared" ca="1" si="2132"/>
        <v>6.8039520476268775E-3</v>
      </c>
      <c r="AT4518" s="40">
        <f t="shared" ca="1" si="2133"/>
        <v>4382419.5655249916</v>
      </c>
      <c r="AU4518" s="37">
        <f t="shared" ca="1" si="2122"/>
        <v>4.3824195655249918</v>
      </c>
      <c r="AV4518" s="37">
        <f t="shared" ca="1" si="2123"/>
        <v>3.3824195655249918</v>
      </c>
      <c r="AW4518" s="37">
        <f ca="1">MIN((AT4518-MAX($AT$3:AT4518))/MAX($AT$3:AT4518),0)</f>
        <v>-0.10029302318374865</v>
      </c>
      <c r="AY4518" s="6">
        <f t="shared" si="2134"/>
        <v>1.392111368909521E-2</v>
      </c>
      <c r="AZ4518" s="5">
        <f t="shared" si="2124"/>
        <v>0.91765030522830171</v>
      </c>
      <c r="BA4518" s="6">
        <f>AZ4518-MAX($AZ$3:AZ4518)</f>
        <v>-0.52553330480030624</v>
      </c>
      <c r="BB4518" s="5"/>
      <c r="BC4518" s="5">
        <f t="shared" si="2125"/>
        <v>0.91765030522830171</v>
      </c>
      <c r="BD4518" s="5"/>
    </row>
    <row r="4519" spans="1:56" x14ac:dyDescent="0.5">
      <c r="A4519" s="14">
        <v>1631491200000</v>
      </c>
      <c r="B4519" s="13" t="d">
        <v>2021-09-13</v>
      </c>
      <c r="C4519" s="14" t="s">
        <v>10</v>
      </c>
      <c r="D4519" s="15">
        <v>3405.65</v>
      </c>
      <c r="E4519" s="15">
        <v>3432.12</v>
      </c>
      <c r="F4519" s="15">
        <v>3383</v>
      </c>
      <c r="G4519" s="15">
        <v>3396.18</v>
      </c>
      <c r="H4519" s="15">
        <v>69670.620999999999</v>
      </c>
      <c r="I4519" s="15">
        <v>237371218.30895001</v>
      </c>
      <c r="J4519" s="15">
        <v>101713</v>
      </c>
      <c r="K4519" s="16">
        <v>4517</v>
      </c>
      <c r="L4519" s="14">
        <f ca="1">IF(K4519&gt;=$BF$5,AVERAGE(G4519:OFFSET(G4519,-$BF$5+1,,,)),0)</f>
        <v>3396.18</v>
      </c>
      <c r="M4519" s="14">
        <f ca="1">IF(K4519&gt;=$BF$6,AVERAGE(G4519:OFFSET(G4519,-$BF$6+1,,,)),0)</f>
        <v>3367.1937777777766</v>
      </c>
      <c r="N4519" s="14">
        <f t="shared" ca="1" si="2110"/>
        <v>1</v>
      </c>
      <c r="O4519" s="14">
        <f t="shared" ca="1" si="2111"/>
        <v>0</v>
      </c>
      <c r="P4519" s="14">
        <f t="shared" ca="1" si="2112"/>
        <v>1</v>
      </c>
      <c r="Q4519" s="17">
        <f t="shared" ca="1" si="2137"/>
        <v>1376</v>
      </c>
      <c r="R4519" s="23">
        <f t="shared" ca="1" si="2138"/>
        <v>-13030.72000000035</v>
      </c>
      <c r="S4519" s="19">
        <f t="shared" ca="1" si="2139"/>
        <v>-2.779622040541566E-3</v>
      </c>
      <c r="T4519" s="17">
        <f t="shared" ca="1" si="2135"/>
        <v>4674915.9900000095</v>
      </c>
      <c r="U4519" s="19">
        <f t="shared" ca="1" si="2115"/>
        <v>4.6749159900000095</v>
      </c>
      <c r="V4519" s="21">
        <f t="shared" ca="1" si="2116"/>
        <v>3.6749159900000095</v>
      </c>
      <c r="W4519" s="21">
        <f ca="1">MIN((T4519-MAX($T$3:T4519))/MAX($T$3:T4519),0)</f>
        <v>-0.10133420704825696</v>
      </c>
      <c r="X4519" s="22">
        <f t="shared" ca="1" si="2117"/>
        <v>-2.6518188305567625E-3</v>
      </c>
      <c r="Y4519" s="20">
        <f t="shared" ca="1" si="2126"/>
        <v>4146457.3329675272</v>
      </c>
      <c r="Z4519" s="21">
        <f t="shared" ca="1" si="2127"/>
        <v>3.1464573329675272</v>
      </c>
      <c r="AA4519" s="6">
        <f ca="1">Z4519-MAX($Z$3:Z4519)</f>
        <v>-0.57875647849874312</v>
      </c>
      <c r="AB4519" s="6">
        <f t="shared" ca="1" si="2128"/>
        <v>-2.6518188305567625E-3</v>
      </c>
      <c r="AC4519" s="11">
        <f t="shared" ca="1" si="2129"/>
        <v>4146.4573329675222</v>
      </c>
      <c r="AD4519" s="6">
        <f t="shared" ca="1" si="2130"/>
        <v>3.1464573329675223</v>
      </c>
      <c r="AE4519" s="6">
        <f ca="1">AD4519-MAX($AD$3:AD4519)</f>
        <v>-0.57875647849874889</v>
      </c>
      <c r="AF4519" s="45"/>
      <c r="AG4519" s="12">
        <f t="shared" ca="1" si="2118"/>
        <v>1053</v>
      </c>
      <c r="AH4519" s="12">
        <f t="shared" ca="1" si="2136"/>
        <v>-9508.5900000002111</v>
      </c>
      <c r="AI4519" s="39" cm="1">
        <f t="array" aca="1" ref="AI4519" ca="1">_xlfn.IFS(AND(P4518&gt;P4517,AG4519&gt;1),-(AG4519*G4518)*$BH$7, AND(P4518&lt;P4517,AG4519&lt;1),(AG4519*G4518)*$BH$7,P4518=P4517,0)</f>
        <v>0</v>
      </c>
      <c r="AJ4519" s="6">
        <f t="shared" ca="1" si="2119"/>
        <v>-2.6496262370557717E-3</v>
      </c>
      <c r="AK4519" s="17">
        <f t="shared" ca="1" si="2120"/>
        <v>3579144.732879994</v>
      </c>
      <c r="AL4519" s="4">
        <f t="shared" ca="1" si="2113"/>
        <v>3.5791447328799939</v>
      </c>
      <c r="AM4519" s="36">
        <f t="shared" ca="1" si="2114"/>
        <v>2.5791447328799939</v>
      </c>
      <c r="AN4519" s="37">
        <f ca="1">MIN((AK4519-MAX($AK$3:AK4519))/MAX($AK$3:AK4519),0)</f>
        <v>-0.10665813809380732</v>
      </c>
      <c r="AO4519" s="43"/>
      <c r="AP4519" s="38">
        <f t="shared" ca="1" si="2121"/>
        <v>1286</v>
      </c>
      <c r="AQ4519" s="38">
        <f t="shared" ca="1" si="2131"/>
        <v>-11612.580000000256</v>
      </c>
      <c r="AR4519" s="38" cm="1">
        <f t="array" aca="1" ref="AR4519" ca="1">_xlfn.IFS(AND(P4518&gt;P4517,AP4519&gt;1),-(AP4519*G4518)*$BJ$7, AND(P4518&lt;P4517,AP4519&lt;1),(AP4519*G4518)*$BJ$7,P4518=P4517,0)</f>
        <v>0</v>
      </c>
      <c r="AS4519" s="41">
        <f t="shared" ca="1" si="2132"/>
        <v>-2.6498101850750406E-3</v>
      </c>
      <c r="AT4519" s="40">
        <f t="shared" ca="1" si="2133"/>
        <v>4370806.9855249915</v>
      </c>
      <c r="AU4519" s="37">
        <f t="shared" ca="1" si="2122"/>
        <v>4.3708069855249914</v>
      </c>
      <c r="AV4519" s="37">
        <f t="shared" ca="1" si="2123"/>
        <v>3.3708069855249914</v>
      </c>
      <c r="AW4519" s="37">
        <f ca="1">MIN((AT4519-MAX($AT$3:AT4519))/MAX($AT$3:AT4519),0)</f>
        <v>-0.1026770758944994</v>
      </c>
      <c r="AY4519" s="6">
        <f t="shared" si="2134"/>
        <v>-5.0852611898273281E-3</v>
      </c>
      <c r="AZ4519" s="5">
        <f t="shared" si="2124"/>
        <v>0.91256504403847438</v>
      </c>
      <c r="BA4519" s="6">
        <f>AZ4519-MAX($AZ$3:AZ4519)</f>
        <v>-0.53061856599013357</v>
      </c>
      <c r="BB4519" s="5"/>
      <c r="BC4519" s="5">
        <f t="shared" si="2125"/>
        <v>0.91256504403847438</v>
      </c>
      <c r="BD4519" s="5"/>
    </row>
    <row r="4520" spans="1:56" x14ac:dyDescent="0.5">
      <c r="A4520" s="14">
        <v>1631494800000</v>
      </c>
      <c r="B4520" s="13" t="d">
        <v>2021-09-13T00:59:59.99999979045242400</v>
      </c>
      <c r="C4520" s="14" t="s">
        <v>10</v>
      </c>
      <c r="D4520" s="15">
        <v>3396.18</v>
      </c>
      <c r="E4520" s="15">
        <v>3401.55</v>
      </c>
      <c r="F4520" s="15">
        <v>3317.05</v>
      </c>
      <c r="G4520" s="15">
        <v>3329.39</v>
      </c>
      <c r="H4520" s="15">
        <v>107823.59299999999</v>
      </c>
      <c r="I4520" s="15">
        <v>360912137.50439</v>
      </c>
      <c r="J4520" s="15">
        <v>144541</v>
      </c>
      <c r="K4520" s="16">
        <v>4518</v>
      </c>
      <c r="L4520" s="14">
        <f ca="1">IF(K4520&gt;=$BF$5,AVERAGE(G4520:OFFSET(G4520,-$BF$5+1,,,)),0)</f>
        <v>3329.39</v>
      </c>
      <c r="M4520" s="14">
        <f ca="1">IF(K4520&gt;=$BF$6,AVERAGE(G4520:OFFSET(G4520,-$BF$6+1,,,)),0)</f>
        <v>3365.2905555555544</v>
      </c>
      <c r="N4520" s="14">
        <f t="shared" ca="1" si="2110"/>
        <v>0</v>
      </c>
      <c r="O4520" s="14">
        <f t="shared" ca="1" si="2111"/>
        <v>-1</v>
      </c>
      <c r="P4520" s="14">
        <f t="shared" ca="1" si="2112"/>
        <v>-1</v>
      </c>
      <c r="Q4520" s="17">
        <f t="shared" ca="1" si="2137"/>
        <v>1376</v>
      </c>
      <c r="R4520" s="23">
        <f t="shared" ca="1" si="2138"/>
        <v>-91903.03999999995</v>
      </c>
      <c r="S4520" s="19">
        <f t="shared" ca="1" si="2139"/>
        <v>-1.9658757546999205E-2</v>
      </c>
      <c r="T4520" s="17">
        <f t="shared" ca="1" si="2135"/>
        <v>4583012.9500000095</v>
      </c>
      <c r="U4520" s="19">
        <f t="shared" ca="1" si="2115"/>
        <v>4.5830129500000094</v>
      </c>
      <c r="V4520" s="21">
        <f t="shared" ca="1" si="2116"/>
        <v>3.5830129500000094</v>
      </c>
      <c r="W4520" s="21">
        <f ca="1">MIN((T4520-MAX($T$3:T4520))/MAX($T$3:T4520),0)</f>
        <v>-0.11900085998767708</v>
      </c>
      <c r="X4520" s="22">
        <f t="shared" ca="1" si="2117"/>
        <v>-1.9666213216025019E-2</v>
      </c>
      <c r="Y4520" s="20">
        <f t="shared" ca="1" si="2126"/>
        <v>4064912.2189662373</v>
      </c>
      <c r="Z4520" s="21">
        <f t="shared" ca="1" si="2127"/>
        <v>3.0649122189662372</v>
      </c>
      <c r="AA4520" s="6">
        <f ca="1">Z4520-MAX($Z$3:Z4520)</f>
        <v>-0.66030159250003306</v>
      </c>
      <c r="AB4520" s="6">
        <f t="shared" ca="1" si="2128"/>
        <v>-1.9666213216025019E-2</v>
      </c>
      <c r="AC4520" s="11">
        <f t="shared" ca="1" si="2129"/>
        <v>4064.9122189662326</v>
      </c>
      <c r="AD4520" s="6">
        <f t="shared" ca="1" si="2130"/>
        <v>3.0649122189662323</v>
      </c>
      <c r="AE4520" s="6">
        <f ca="1">AD4520-MAX($AD$3:AD4520)</f>
        <v>-0.66030159250003884</v>
      </c>
      <c r="AF4520" s="45"/>
      <c r="AG4520" s="12">
        <f t="shared" ca="1" si="2118"/>
        <v>1053</v>
      </c>
      <c r="AH4520" s="12">
        <f t="shared" ca="1" si="2136"/>
        <v>-70329.869999999966</v>
      </c>
      <c r="AI4520" s="39" cm="1">
        <f t="array" aca="1" ref="AI4520" ca="1">_xlfn.IFS(AND(P4519&gt;P4518,AG4520&gt;1),-(AG4520*G4519)*$BH$7, AND(P4519&lt;P4518,AG4520&lt;1),(AG4520*G4519)*$BH$7,P4519=P4518,0)</f>
        <v>0</v>
      </c>
      <c r="AJ4520" s="6">
        <f t="shared" ca="1" si="2119"/>
        <v>-1.9649909475275215E-2</v>
      </c>
      <c r="AK4520" s="17">
        <f t="shared" ca="1" si="2120"/>
        <v>3508814.8628799939</v>
      </c>
      <c r="AL4520" s="4">
        <f t="shared" ca="1" si="2113"/>
        <v>3.5088148628799938</v>
      </c>
      <c r="AM4520" s="36">
        <f t="shared" ca="1" si="2114"/>
        <v>2.5088148628799938</v>
      </c>
      <c r="AN4520" s="37">
        <f ca="1">MIN((AK4520-MAX($AK$3:AK4520))/MAX($AK$3:AK4520),0)</f>
        <v>-0.12421222481073786</v>
      </c>
      <c r="AO4520" s="43"/>
      <c r="AP4520" s="38">
        <f t="shared" ca="1" si="2121"/>
        <v>1286</v>
      </c>
      <c r="AQ4520" s="38">
        <f t="shared" ca="1" si="2131"/>
        <v>-85891.939999999959</v>
      </c>
      <c r="AR4520" s="38" cm="1">
        <f t="array" aca="1" ref="AR4520" ca="1">_xlfn.IFS(AND(P4519&gt;P4518,AP4520&gt;1),-(AP4520*G4519)*$BJ$7, AND(P4519&lt;P4518,AP4520&lt;1),(AP4520*G4519)*$BJ$7,P4519=P4518,0)</f>
        <v>0</v>
      </c>
      <c r="AS4520" s="41">
        <f t="shared" ca="1" si="2132"/>
        <v>-1.9651277277732089E-2</v>
      </c>
      <c r="AT4520" s="40">
        <f t="shared" ca="1" si="2133"/>
        <v>4284915.0455249911</v>
      </c>
      <c r="AU4520" s="37">
        <f t="shared" ca="1" si="2122"/>
        <v>4.2849150455249907</v>
      </c>
      <c r="AV4520" s="37">
        <f t="shared" ca="1" si="2123"/>
        <v>3.2849150455249907</v>
      </c>
      <c r="AW4520" s="37">
        <f ca="1">MIN((AT4520-MAX($AT$3:AT4520))/MAX($AT$3:AT4520),0)</f>
        <v>-0.12031061748376203</v>
      </c>
      <c r="AY4520" s="6">
        <f t="shared" si="2134"/>
        <v>-3.7612911945576921E-2</v>
      </c>
      <c r="AZ4520" s="5">
        <f t="shared" si="2124"/>
        <v>0.87495213209289746</v>
      </c>
      <c r="BA4520" s="6">
        <f>AZ4520-MAX($AZ$3:AZ4520)</f>
        <v>-0.56823147793571049</v>
      </c>
      <c r="BB4520" s="5"/>
      <c r="BC4520" s="5">
        <f t="shared" si="2125"/>
        <v>0.87495213209289746</v>
      </c>
      <c r="BD4520" s="5"/>
    </row>
    <row r="4521" spans="1:56" x14ac:dyDescent="0.5">
      <c r="A4521" s="14">
        <v>1631498400000</v>
      </c>
      <c r="B4521" s="13" t="d">
        <v>2021-09-13T02:00:00.00000020954757600</v>
      </c>
      <c r="C4521" s="14" t="s">
        <v>10</v>
      </c>
      <c r="D4521" s="15">
        <v>3329.39</v>
      </c>
      <c r="E4521" s="15">
        <v>3346.6</v>
      </c>
      <c r="F4521" s="15">
        <v>3261.91</v>
      </c>
      <c r="G4521" s="15">
        <v>3292.23</v>
      </c>
      <c r="H4521" s="15">
        <v>126430.56299999999</v>
      </c>
      <c r="I4521" s="15">
        <v>417854665.49931997</v>
      </c>
      <c r="J4521" s="15">
        <v>165105</v>
      </c>
      <c r="K4521" s="16">
        <v>4519</v>
      </c>
      <c r="L4521" s="14">
        <f ca="1">IF(K4521&gt;=$BF$5,AVERAGE(G4521:OFFSET(G4521,-$BF$5+1,,,)),0)</f>
        <v>3292.23</v>
      </c>
      <c r="M4521" s="14">
        <f ca="1">IF(K4521&gt;=$BF$6,AVERAGE(G4521:OFFSET(G4521,-$BF$6+1,,,)),0)</f>
        <v>3362.6592222222203</v>
      </c>
      <c r="N4521" s="14">
        <f t="shared" ca="1" si="2110"/>
        <v>0</v>
      </c>
      <c r="O4521" s="14">
        <f t="shared" ca="1" si="2111"/>
        <v>-1</v>
      </c>
      <c r="P4521" s="14">
        <f t="shared" ca="1" si="2112"/>
        <v>-1</v>
      </c>
      <c r="Q4521" s="17">
        <f t="shared" ca="1" si="2137"/>
        <v>-1376</v>
      </c>
      <c r="R4521" s="23">
        <f t="shared" ca="1" si="2138"/>
        <v>51132.1599999998</v>
      </c>
      <c r="S4521" s="19">
        <f t="shared" ca="1" si="2139"/>
        <v>1.1156887523086684E-2</v>
      </c>
      <c r="T4521" s="17">
        <f t="shared" ca="1" si="2135"/>
        <v>4634145.1100000096</v>
      </c>
      <c r="U4521" s="19">
        <f t="shared" ca="1" si="2115"/>
        <v>4.6341451100000093</v>
      </c>
      <c r="V4521" s="21">
        <f t="shared" ca="1" si="2116"/>
        <v>3.6341451100000093</v>
      </c>
      <c r="W4521" s="21">
        <f ca="1">MIN((T4521-MAX($T$3:T4521))/MAX($T$3:T4521),0)</f>
        <v>-0.10917165167462344</v>
      </c>
      <c r="X4521" s="22">
        <f t="shared" ca="1" si="2117"/>
        <v>1.116120370398177E-2</v>
      </c>
      <c r="Y4521" s="20">
        <f t="shared" ca="1" si="2126"/>
        <v>4110281.5322809238</v>
      </c>
      <c r="Z4521" s="21">
        <f t="shared" ca="1" si="2127"/>
        <v>3.1102815322809239</v>
      </c>
      <c r="AA4521" s="6">
        <f ca="1">Z4521-MAX($Z$3:Z4521)</f>
        <v>-0.61493227918534643</v>
      </c>
      <c r="AB4521" s="6">
        <f t="shared" ca="1" si="2128"/>
        <v>1.116120370398177E-2</v>
      </c>
      <c r="AC4521" s="11">
        <f t="shared" ca="1" si="2129"/>
        <v>4110.2815322809192</v>
      </c>
      <c r="AD4521" s="6">
        <f t="shared" ca="1" si="2130"/>
        <v>3.1102815322809194</v>
      </c>
      <c r="AE4521" s="6">
        <f ca="1">AD4521-MAX($AD$3:AD4521)</f>
        <v>-0.61493227918535176</v>
      </c>
      <c r="AF4521" s="45"/>
      <c r="AG4521" s="12">
        <f t="shared" ca="1" si="2118"/>
        <v>-1051</v>
      </c>
      <c r="AH4521" s="12">
        <f t="shared" ca="1" si="2136"/>
        <v>39055.159999999843</v>
      </c>
      <c r="AI4521" s="39" cm="1">
        <f t="array" aca="1" ref="AI4521" ca="1">_xlfn.IFS(AND(P4520&gt;P4519,AG4521&gt;1),-(AG4521*G4520)*$BH$7, AND(P4520&lt;P4519,AG4521&lt;1),(AG4521*G4520)*$BH$7,P4520=P4519,0)</f>
        <v>-6998.3777799999998</v>
      </c>
      <c r="AJ4521" s="6">
        <f t="shared" ca="1" si="2119"/>
        <v>9.1360711444570253E-3</v>
      </c>
      <c r="AK4521" s="17">
        <f t="shared" ca="1" si="2120"/>
        <v>3540871.6450999933</v>
      </c>
      <c r="AL4521" s="4">
        <f t="shared" ca="1" si="2113"/>
        <v>3.5408716450999935</v>
      </c>
      <c r="AM4521" s="36">
        <f t="shared" ca="1" si="2114"/>
        <v>2.5408716450999935</v>
      </c>
      <c r="AN4521" s="37">
        <f ca="1">MIN((AK4521-MAX($AK$3:AK4521))/MAX($AK$3:AK4521),0)</f>
        <v>-0.11621096538916312</v>
      </c>
      <c r="AO4521" s="43"/>
      <c r="AP4521" s="38">
        <f t="shared" ca="1" si="2121"/>
        <v>-1286</v>
      </c>
      <c r="AQ4521" s="38">
        <f t="shared" ca="1" si="2131"/>
        <v>47787.759999999813</v>
      </c>
      <c r="AR4521" s="38" cm="1">
        <f t="array" aca="1" ref="AR4521" ca="1">_xlfn.IFS(AND(P4520&gt;P4519,AP4521&gt;1),-(AP4521*G4520)*$BJ$7, AND(P4520&lt;P4519,AP4521&lt;1),(AP4521*G4520)*$BJ$7,P4520=P4519,0)</f>
        <v>-2140.7977700000001</v>
      </c>
      <c r="AS4521" s="41">
        <f t="shared" ca="1" si="2132"/>
        <v>1.0652944514657725E-2</v>
      </c>
      <c r="AT4521" s="40">
        <f t="shared" ca="1" si="2133"/>
        <v>4330562.0077549908</v>
      </c>
      <c r="AU4521" s="37">
        <f t="shared" ca="1" si="2122"/>
        <v>4.3305620077549909</v>
      </c>
      <c r="AV4521" s="37">
        <f t="shared" ca="1" si="2123"/>
        <v>3.3305620077549909</v>
      </c>
      <c r="AW4521" s="37">
        <f ca="1">MIN((AT4521-MAX($AT$3:AT4521))/MAX($AT$3:AT4521),0)</f>
        <v>-0.11093933530168304</v>
      </c>
      <c r="AY4521" s="6">
        <f t="shared" si="2134"/>
        <v>-2.0926722681503751E-2</v>
      </c>
      <c r="AZ4521" s="5">
        <f t="shared" si="2124"/>
        <v>0.85402540941139371</v>
      </c>
      <c r="BA4521" s="6">
        <f>AZ4521-MAX($AZ$3:AZ4521)</f>
        <v>-0.58915820061721424</v>
      </c>
      <c r="BB4521" s="5"/>
      <c r="BC4521" s="5">
        <f t="shared" si="2125"/>
        <v>0.85402540941139371</v>
      </c>
      <c r="BD4521" s="5"/>
    </row>
    <row r="4522" spans="1:56" x14ac:dyDescent="0.5">
      <c r="A4522" s="14">
        <v>1631502000000</v>
      </c>
      <c r="B4522" s="13" t="d">
        <v>2021-09-13T03:00:00.000</v>
      </c>
      <c r="C4522" s="14" t="s">
        <v>10</v>
      </c>
      <c r="D4522" s="15">
        <v>3292.23</v>
      </c>
      <c r="E4522" s="15">
        <v>3312.57</v>
      </c>
      <c r="F4522" s="15">
        <v>3250</v>
      </c>
      <c r="G4522" s="15">
        <v>3258.3</v>
      </c>
      <c r="H4522" s="15">
        <v>84687.687999999995</v>
      </c>
      <c r="I4522" s="15">
        <v>278389568.93700999</v>
      </c>
      <c r="J4522" s="15">
        <v>125911</v>
      </c>
      <c r="K4522" s="16">
        <v>4520</v>
      </c>
      <c r="L4522" s="14">
        <f ca="1">IF(K4522&gt;=$BF$5,AVERAGE(G4522:OFFSET(G4522,-$BF$5+1,,,)),0)</f>
        <v>3258.3</v>
      </c>
      <c r="M4522" s="14">
        <f ca="1">IF(K4522&gt;=$BF$6,AVERAGE(G4522:OFFSET(G4522,-$BF$6+1,,,)),0)</f>
        <v>3360.0011111111094</v>
      </c>
      <c r="N4522" s="14">
        <f t="shared" ca="1" si="2110"/>
        <v>0</v>
      </c>
      <c r="O4522" s="14">
        <f t="shared" ca="1" si="2111"/>
        <v>-1</v>
      </c>
      <c r="P4522" s="14">
        <f t="shared" ca="1" si="2112"/>
        <v>-1</v>
      </c>
      <c r="Q4522" s="17">
        <f t="shared" ca="1" si="2137"/>
        <v>-1376</v>
      </c>
      <c r="R4522" s="23">
        <f t="shared" ca="1" si="2138"/>
        <v>46687.679999999775</v>
      </c>
      <c r="S4522" s="19">
        <f t="shared" ca="1" si="2139"/>
        <v>1.0074712571959077E-2</v>
      </c>
      <c r="T4522" s="17">
        <f t="shared" ca="1" si="2135"/>
        <v>4680832.7900000094</v>
      </c>
      <c r="U4522" s="19">
        <f t="shared" ca="1" si="2115"/>
        <v>4.6808327900000091</v>
      </c>
      <c r="V4522" s="21">
        <f t="shared" ca="1" si="2116"/>
        <v>3.6808327900000091</v>
      </c>
      <c r="W4522" s="21">
        <f ca="1">MIN((T4522-MAX($T$3:T4522))/MAX($T$3:T4522),0)</f>
        <v>-0.10019681211429224</v>
      </c>
      <c r="X4522" s="22">
        <f t="shared" ca="1" si="2117"/>
        <v>1.0306084325821696E-2</v>
      </c>
      <c r="Y4522" s="20">
        <f t="shared" ca="1" si="2126"/>
        <v>4152642.4403554788</v>
      </c>
      <c r="Z4522" s="21">
        <f t="shared" ca="1" si="2127"/>
        <v>3.1526424403554789</v>
      </c>
      <c r="AA4522" s="6">
        <f ca="1">Z4522-MAX($Z$3:Z4522)</f>
        <v>-0.57257137111079137</v>
      </c>
      <c r="AB4522" s="6">
        <f t="shared" ca="1" si="2128"/>
        <v>1.0306084325821696E-2</v>
      </c>
      <c r="AC4522" s="11">
        <f t="shared" ca="1" si="2129"/>
        <v>4152.6424403554738</v>
      </c>
      <c r="AD4522" s="6">
        <f t="shared" ca="1" si="2130"/>
        <v>3.152642440355474</v>
      </c>
      <c r="AE4522" s="6">
        <f ca="1">AD4522-MAX($AD$3:AD4522)</f>
        <v>-0.57257137111079714</v>
      </c>
      <c r="AF4522" s="45"/>
      <c r="AG4522" s="12">
        <f t="shared" ca="1" si="2118"/>
        <v>-1051</v>
      </c>
      <c r="AH4522" s="12">
        <f t="shared" ca="1" si="2136"/>
        <v>35660.429999999826</v>
      </c>
      <c r="AI4522" s="39" cm="1">
        <f t="array" aca="1" ref="AI4522" ca="1">_xlfn.IFS(AND(P4521&gt;P4520,AG4522&gt;1),-(AG4522*G4521)*$BH$7, AND(P4521&lt;P4520,AG4522&lt;1),(AG4522*G4521)*$BH$7,P4521=P4520,0)</f>
        <v>0</v>
      </c>
      <c r="AJ4522" s="6">
        <f t="shared" ca="1" si="2119"/>
        <v>1.0071088018496301E-2</v>
      </c>
      <c r="AK4522" s="17">
        <f t="shared" ca="1" si="2120"/>
        <v>3576532.075099993</v>
      </c>
      <c r="AL4522" s="4">
        <f t="shared" ca="1" si="2113"/>
        <v>3.5765320750999932</v>
      </c>
      <c r="AM4522" s="36">
        <f t="shared" ca="1" si="2114"/>
        <v>2.5765320750999932</v>
      </c>
      <c r="AN4522" s="37">
        <f ca="1">MIN((AK4522-MAX($AK$3:AK4522))/MAX($AK$3:AK4522),0)</f>
        <v>-0.10731024823181554</v>
      </c>
      <c r="AO4522" s="43"/>
      <c r="AP4522" s="38">
        <f t="shared" ca="1" si="2121"/>
        <v>-1286</v>
      </c>
      <c r="AQ4522" s="38">
        <f t="shared" ca="1" si="2131"/>
        <v>43633.979999999792</v>
      </c>
      <c r="AR4522" s="38" cm="1">
        <f t="array" aca="1" ref="AR4522" ca="1">_xlfn.IFS(AND(P4521&gt;P4520,AP4522&gt;1),-(AP4522*G4521)*$BJ$7, AND(P4521&lt;P4520,AP4522&lt;1),(AP4522*G4521)*$BJ$7,P4521=P4520,0)</f>
        <v>0</v>
      </c>
      <c r="AS4522" s="41">
        <f t="shared" ca="1" si="2132"/>
        <v>1.007582385885755E-2</v>
      </c>
      <c r="AT4522" s="40">
        <f t="shared" ca="1" si="2133"/>
        <v>4374195.9877549903</v>
      </c>
      <c r="AU4522" s="37">
        <f t="shared" ca="1" si="2122"/>
        <v>4.3741959877549901</v>
      </c>
      <c r="AV4522" s="37">
        <f t="shared" ca="1" si="2123"/>
        <v>3.3741959877549901</v>
      </c>
      <c r="AW4522" s="37">
        <f ca="1">MIN((AT4522-MAX($AT$3:AT4522))/MAX($AT$3:AT4522),0)</f>
        <v>-0.10198131664434405</v>
      </c>
      <c r="AY4522" s="6">
        <f t="shared" si="2134"/>
        <v>-1.9107742211609935E-2</v>
      </c>
      <c r="AZ4522" s="5">
        <f t="shared" si="2124"/>
        <v>0.83491766719978378</v>
      </c>
      <c r="BA4522" s="6">
        <f>AZ4522-MAX($AZ$3:AZ4522)</f>
        <v>-0.60826594282882418</v>
      </c>
      <c r="BB4522" s="5"/>
      <c r="BC4522" s="5">
        <f t="shared" si="2125"/>
        <v>0.83491766719978378</v>
      </c>
      <c r="BD4522" s="5"/>
    </row>
    <row r="4523" spans="1:56" x14ac:dyDescent="0.5">
      <c r="A4523" s="14">
        <v>1631505600000</v>
      </c>
      <c r="B4523" s="13" t="d">
        <v>2021-09-13T03:59:59.99999979045242400</v>
      </c>
      <c r="C4523" s="14" t="s">
        <v>10</v>
      </c>
      <c r="D4523" s="15">
        <v>3258.29</v>
      </c>
      <c r="E4523" s="15">
        <v>3286.19</v>
      </c>
      <c r="F4523" s="15">
        <v>3245.63</v>
      </c>
      <c r="G4523" s="15">
        <v>3279.3</v>
      </c>
      <c r="H4523" s="15">
        <v>92272.540999999997</v>
      </c>
      <c r="I4523" s="15">
        <v>301533881.38046998</v>
      </c>
      <c r="J4523" s="15">
        <v>130501</v>
      </c>
      <c r="K4523" s="16">
        <v>4521</v>
      </c>
      <c r="L4523" s="14">
        <f ca="1">IF(K4523&gt;=$BF$5,AVERAGE(G4523:OFFSET(G4523,-$BF$5+1,,,)),0)</f>
        <v>3279.3</v>
      </c>
      <c r="M4523" s="14">
        <f ca="1">IF(K4523&gt;=$BF$6,AVERAGE(G4523:OFFSET(G4523,-$BF$6+1,,,)),0)</f>
        <v>3357.8776666666654</v>
      </c>
      <c r="N4523" s="14">
        <f t="shared" ca="1" si="2110"/>
        <v>0</v>
      </c>
      <c r="O4523" s="14">
        <f t="shared" ca="1" si="2111"/>
        <v>-1</v>
      </c>
      <c r="P4523" s="14">
        <f t="shared" ca="1" si="2112"/>
        <v>-1</v>
      </c>
      <c r="Q4523" s="17">
        <f t="shared" ca="1" si="2137"/>
        <v>-1376</v>
      </c>
      <c r="R4523" s="23">
        <f t="shared" ca="1" si="2138"/>
        <v>-28909.7600000003</v>
      </c>
      <c r="S4523" s="19">
        <f t="shared" ca="1" si="2139"/>
        <v>-6.1762001116045509E-3</v>
      </c>
      <c r="T4523" s="17">
        <f t="shared" ca="1" si="2135"/>
        <v>4651923.0300000086</v>
      </c>
      <c r="U4523" s="19">
        <f t="shared" ca="1" si="2115"/>
        <v>4.6519230300000087</v>
      </c>
      <c r="V4523" s="21">
        <f t="shared" ca="1" si="2116"/>
        <v>3.6519230300000087</v>
      </c>
      <c r="W4523" s="21">
        <f ca="1">MIN((T4523-MAX($T$3:T4523))/MAX($T$3:T4523),0)</f>
        <v>-0.10575417666373416</v>
      </c>
      <c r="X4523" s="22">
        <f t="shared" ca="1" si="2117"/>
        <v>-6.4450787220329264E-3</v>
      </c>
      <c r="Y4523" s="20">
        <f t="shared" ca="1" si="2126"/>
        <v>4125878.3329229327</v>
      </c>
      <c r="Z4523" s="21">
        <f t="shared" ca="1" si="2127"/>
        <v>3.1258783329229325</v>
      </c>
      <c r="AA4523" s="6">
        <f ca="1">Z4523-MAX($Z$3:Z4523)</f>
        <v>-0.5993354785433378</v>
      </c>
      <c r="AB4523" s="6">
        <f t="shared" ca="1" si="2128"/>
        <v>-6.4450787220329264E-3</v>
      </c>
      <c r="AC4523" s="11">
        <f t="shared" ca="1" si="2129"/>
        <v>4125.8783329229282</v>
      </c>
      <c r="AD4523" s="6">
        <f t="shared" ca="1" si="2130"/>
        <v>3.125878332922928</v>
      </c>
      <c r="AE4523" s="6">
        <f ca="1">AD4523-MAX($AD$3:AD4523)</f>
        <v>-0.59933547854334313</v>
      </c>
      <c r="AF4523" s="45"/>
      <c r="AG4523" s="12">
        <f t="shared" ca="1" si="2118"/>
        <v>-1051</v>
      </c>
      <c r="AH4523" s="12">
        <f t="shared" ca="1" si="2136"/>
        <v>-22071</v>
      </c>
      <c r="AI4523" s="39" cm="1">
        <f t="array" aca="1" ref="AI4523" ca="1">_xlfn.IFS(AND(P4522&gt;P4521,AG4523&gt;1),-(AG4523*G4522)*$BH$7, AND(P4522&lt;P4521,AG4523&lt;1),(AG4523*G4522)*$BH$7,P4522=P4521,0)</f>
        <v>0</v>
      </c>
      <c r="AJ4523" s="6">
        <f t="shared" ca="1" si="2119"/>
        <v>-6.1710616699510341E-3</v>
      </c>
      <c r="AK4523" s="17">
        <f t="shared" ca="1" si="2120"/>
        <v>3554461.075099993</v>
      </c>
      <c r="AL4523" s="4">
        <f t="shared" ca="1" si="2113"/>
        <v>3.5544610750999932</v>
      </c>
      <c r="AM4523" s="36">
        <f t="shared" ca="1" si="2114"/>
        <v>2.5544610750999932</v>
      </c>
      <c r="AN4523" s="37">
        <f ca="1">MIN((AK4523-MAX($AK$3:AK4523))/MAX($AK$3:AK4523),0)</f>
        <v>-0.11281909174211029</v>
      </c>
      <c r="AO4523" s="43"/>
      <c r="AP4523" s="38">
        <f t="shared" ca="1" si="2121"/>
        <v>-1286</v>
      </c>
      <c r="AQ4523" s="38">
        <f t="shared" ca="1" si="2131"/>
        <v>-27006</v>
      </c>
      <c r="AR4523" s="38" cm="1">
        <f t="array" aca="1" ref="AR4523" ca="1">_xlfn.IFS(AND(P4522&gt;P4521,AP4523&gt;1),-(AP4523*G4522)*$BJ$7, AND(P4522&lt;P4521,AP4523&lt;1),(AP4523*G4522)*$BJ$7,P4522=P4521,0)</f>
        <v>0</v>
      </c>
      <c r="AS4523" s="41">
        <f t="shared" ca="1" si="2132"/>
        <v>-6.1739346100631726E-3</v>
      </c>
      <c r="AT4523" s="40">
        <f t="shared" ca="1" si="2133"/>
        <v>4347189.9877549903</v>
      </c>
      <c r="AU4523" s="37">
        <f t="shared" ca="1" si="2122"/>
        <v>4.34718998775499</v>
      </c>
      <c r="AV4523" s="37">
        <f t="shared" ca="1" si="2123"/>
        <v>3.34718998775499</v>
      </c>
      <c r="AW4523" s="37">
        <f ca="1">MIN((AT4523-MAX($AT$3:AT4523))/MAX($AT$3:AT4523),0)</f>
        <v>-0.10752562527399689</v>
      </c>
      <c r="AY4523" s="6">
        <f t="shared" si="2134"/>
        <v>1.1826188813551686E-2</v>
      </c>
      <c r="AZ4523" s="5">
        <f t="shared" si="2124"/>
        <v>0.84674385601333546</v>
      </c>
      <c r="BA4523" s="6">
        <f>AZ4523-MAX($AZ$3:AZ4523)</f>
        <v>-0.59643975401527249</v>
      </c>
      <c r="BB4523" s="5"/>
      <c r="BC4523" s="5">
        <f t="shared" si="2125"/>
        <v>0.84674385601333546</v>
      </c>
      <c r="BD4523" s="5"/>
    </row>
    <row r="4524" spans="1:56" x14ac:dyDescent="0.5">
      <c r="A4524" s="14">
        <v>1631509200000</v>
      </c>
      <c r="B4524" s="13" t="d">
        <v>2021-09-13T05:00:00.00000020954757600</v>
      </c>
      <c r="C4524" s="14" t="s">
        <v>10</v>
      </c>
      <c r="D4524" s="15">
        <v>3279.03</v>
      </c>
      <c r="E4524" s="15">
        <v>3298</v>
      </c>
      <c r="F4524" s="15">
        <v>3238.15</v>
      </c>
      <c r="G4524" s="15">
        <v>3281.17</v>
      </c>
      <c r="H4524" s="15">
        <v>103610.633</v>
      </c>
      <c r="I4524" s="15">
        <v>338788925.13844001</v>
      </c>
      <c r="J4524" s="15">
        <v>136593</v>
      </c>
      <c r="K4524" s="16">
        <v>4522</v>
      </c>
      <c r="L4524" s="14">
        <f ca="1">IF(K4524&gt;=$BF$5,AVERAGE(G4524:OFFSET(G4524,-$BF$5+1,,,)),0)</f>
        <v>3281.17</v>
      </c>
      <c r="M4524" s="14">
        <f ca="1">IF(K4524&gt;=$BF$6,AVERAGE(G4524:OFFSET(G4524,-$BF$6+1,,,)),0)</f>
        <v>3355.6615555555541</v>
      </c>
      <c r="N4524" s="14">
        <f t="shared" ca="1" si="2110"/>
        <v>0</v>
      </c>
      <c r="O4524" s="14">
        <f t="shared" ca="1" si="2111"/>
        <v>-1</v>
      </c>
      <c r="P4524" s="14">
        <f t="shared" ca="1" si="2112"/>
        <v>-1</v>
      </c>
      <c r="Q4524" s="17">
        <f t="shared" ca="1" si="2137"/>
        <v>-1376</v>
      </c>
      <c r="R4524" s="23">
        <f t="shared" ca="1" si="2138"/>
        <v>-2944.6399999998248</v>
      </c>
      <c r="S4524" s="19">
        <f t="shared" ca="1" si="2139"/>
        <v>-6.3299413619055927E-4</v>
      </c>
      <c r="T4524" s="17">
        <f t="shared" ca="1" si="2135"/>
        <v>4648978.390000009</v>
      </c>
      <c r="U4524" s="19">
        <f t="shared" ca="1" si="2115"/>
        <v>4.6489783900000088</v>
      </c>
      <c r="V4524" s="21">
        <f t="shared" ca="1" si="2116"/>
        <v>3.6489783900000088</v>
      </c>
      <c r="W4524" s="21">
        <f ca="1">MIN((T4524-MAX($T$3:T4524))/MAX($T$3:T4524),0)</f>
        <v>-0.10632022902621888</v>
      </c>
      <c r="X4524" s="22">
        <f t="shared" ca="1" si="2117"/>
        <v>-5.7024364955937656E-4</v>
      </c>
      <c r="Y4524" s="20">
        <f t="shared" ca="1" si="2126"/>
        <v>4123525.5770047288</v>
      </c>
      <c r="Z4524" s="21">
        <f t="shared" ca="1" si="2127"/>
        <v>3.1235255770047288</v>
      </c>
      <c r="AA4524" s="6">
        <f ca="1">Z4524-MAX($Z$3:Z4524)</f>
        <v>-0.60168823446154152</v>
      </c>
      <c r="AB4524" s="6">
        <f t="shared" ca="1" si="2128"/>
        <v>-5.7024364955937656E-4</v>
      </c>
      <c r="AC4524" s="11">
        <f t="shared" ca="1" si="2129"/>
        <v>4123.5255770047243</v>
      </c>
      <c r="AD4524" s="6">
        <f t="shared" ca="1" si="2130"/>
        <v>3.1235255770047243</v>
      </c>
      <c r="AE4524" s="6">
        <f ca="1">AD4524-MAX($AD$3:AD4524)</f>
        <v>-0.60168823446154684</v>
      </c>
      <c r="AF4524" s="45"/>
      <c r="AG4524" s="12">
        <f t="shared" ca="1" si="2118"/>
        <v>-1051</v>
      </c>
      <c r="AH4524" s="12">
        <f t="shared" ca="1" si="2136"/>
        <v>-1965.3699999998853</v>
      </c>
      <c r="AI4524" s="39" cm="1">
        <f t="array" aca="1" ref="AI4524" ca="1">_xlfn.IFS(AND(P4523&gt;P4522,AG4524&gt;1),-(AG4524*G4523)*$BH$7, AND(P4523&lt;P4522,AG4524&lt;1),(AG4524*G4523)*$BH$7,P4523=P4522,0)</f>
        <v>0</v>
      </c>
      <c r="AJ4524" s="6">
        <f t="shared" ca="1" si="2119"/>
        <v>-5.5293051702488989E-4</v>
      </c>
      <c r="AK4524" s="17">
        <f t="shared" ca="1" si="2120"/>
        <v>3552495.7050999929</v>
      </c>
      <c r="AL4524" s="4">
        <f t="shared" ca="1" si="2113"/>
        <v>3.552495705099993</v>
      </c>
      <c r="AM4524" s="36">
        <f t="shared" ca="1" si="2114"/>
        <v>2.552495705099993</v>
      </c>
      <c r="AN4524" s="37">
        <f ca="1">MIN((AK4524-MAX($AK$3:AK4524))/MAX($AK$3:AK4524),0)</f>
        <v>-0.11330964114040799</v>
      </c>
      <c r="AO4524" s="43"/>
      <c r="AP4524" s="38">
        <f t="shared" ca="1" si="2121"/>
        <v>-1286</v>
      </c>
      <c r="AQ4524" s="38">
        <f t="shared" ca="1" si="2131"/>
        <v>-2404.8199999998596</v>
      </c>
      <c r="AR4524" s="38" cm="1">
        <f t="array" aca="1" ref="AR4524" ca="1">_xlfn.IFS(AND(P4523&gt;P4522,AP4524&gt;1),-(AP4524*G4523)*$BJ$7, AND(P4523&lt;P4522,AP4524&lt;1),(AP4524*G4523)*$BJ$7,P4523=P4522,0)</f>
        <v>0</v>
      </c>
      <c r="AS4524" s="41">
        <f t="shared" ca="1" si="2132"/>
        <v>-5.531895331866495E-4</v>
      </c>
      <c r="AT4524" s="40">
        <f t="shared" ca="1" si="2133"/>
        <v>4344785.16775499</v>
      </c>
      <c r="AU4524" s="37">
        <f t="shared" ca="1" si="2122"/>
        <v>4.3447851677549902</v>
      </c>
      <c r="AV4524" s="37">
        <f t="shared" ca="1" si="2123"/>
        <v>3.3447851677549902</v>
      </c>
      <c r="AW4524" s="37">
        <f ca="1">MIN((AT4524-MAX($AT$3:AT4524))/MAX($AT$3:AT4524),0)</f>
        <v>-0.10801933275673271</v>
      </c>
      <c r="AY4524" s="6">
        <f t="shared" si="2134"/>
        <v>1.0530939562543029E-3</v>
      </c>
      <c r="AZ4524" s="5">
        <f t="shared" si="2124"/>
        <v>0.84779694996958976</v>
      </c>
      <c r="BA4524" s="6">
        <f>AZ4524-MAX($AZ$3:AZ4524)</f>
        <v>-0.59538666005901819</v>
      </c>
      <c r="BB4524" s="5"/>
      <c r="BC4524" s="5">
        <f t="shared" si="2125"/>
        <v>0.84779694996958976</v>
      </c>
      <c r="BD4524" s="5"/>
    </row>
    <row r="4525" spans="1:56" x14ac:dyDescent="0.5">
      <c r="A4525" s="14">
        <v>1631512800000</v>
      </c>
      <c r="B4525" s="13" t="d">
        <v>2021-09-13T06:00:00.000</v>
      </c>
      <c r="C4525" s="14" t="s">
        <v>10</v>
      </c>
      <c r="D4525" s="15">
        <v>3281.17</v>
      </c>
      <c r="E4525" s="15">
        <v>3288.51</v>
      </c>
      <c r="F4525" s="15">
        <v>3264.2</v>
      </c>
      <c r="G4525" s="15">
        <v>3278.82</v>
      </c>
      <c r="H4525" s="15">
        <v>46744.413999999997</v>
      </c>
      <c r="I4525" s="15">
        <v>153119641.90046</v>
      </c>
      <c r="J4525" s="15">
        <v>77927</v>
      </c>
      <c r="K4525" s="16">
        <v>4523</v>
      </c>
      <c r="L4525" s="14">
        <f ca="1">IF(K4525&gt;=$BF$5,AVERAGE(G4525:OFFSET(G4525,-$BF$5+1,,,)),0)</f>
        <v>3278.82</v>
      </c>
      <c r="M4525" s="14">
        <f ca="1">IF(K4525&gt;=$BF$6,AVERAGE(G4525:OFFSET(G4525,-$BF$6+1,,,)),0)</f>
        <v>3353.2737777777766</v>
      </c>
      <c r="N4525" s="14">
        <f t="shared" ca="1" si="2110"/>
        <v>0</v>
      </c>
      <c r="O4525" s="14">
        <f t="shared" ca="1" si="2111"/>
        <v>-1</v>
      </c>
      <c r="P4525" s="14">
        <f t="shared" ca="1" si="2112"/>
        <v>-1</v>
      </c>
      <c r="Q4525" s="17">
        <f t="shared" ca="1" si="2137"/>
        <v>-1376</v>
      </c>
      <c r="R4525" s="23">
        <f t="shared" ca="1" si="2138"/>
        <v>3233.5999999998749</v>
      </c>
      <c r="S4525" s="19">
        <f t="shared" ca="1" si="2139"/>
        <v>6.9555066269083447E-4</v>
      </c>
      <c r="T4525" s="17">
        <f t="shared" ca="1" si="2135"/>
        <v>4652211.9900000086</v>
      </c>
      <c r="U4525" s="19">
        <f t="shared" ca="1" si="2115"/>
        <v>4.6522119900000085</v>
      </c>
      <c r="V4525" s="21">
        <f t="shared" ca="1" si="2116"/>
        <v>3.6522119900000085</v>
      </c>
      <c r="W4525" s="21">
        <f ca="1">MIN((T4525-MAX($T$3:T4525))/MAX($T$3:T4525),0)</f>
        <v>-0.10569862946928472</v>
      </c>
      <c r="X4525" s="22">
        <f t="shared" ca="1" si="2117"/>
        <v>7.1620793802207317E-4</v>
      </c>
      <c r="Y4525" s="20">
        <f t="shared" ca="1" si="2126"/>
        <v>4126478.8787556165</v>
      </c>
      <c r="Z4525" s="21">
        <f t="shared" ca="1" si="2127"/>
        <v>3.1264788787556164</v>
      </c>
      <c r="AA4525" s="6">
        <f ca="1">Z4525-MAX($Z$3:Z4525)</f>
        <v>-0.59873493271065392</v>
      </c>
      <c r="AB4525" s="6">
        <f t="shared" ca="1" si="2128"/>
        <v>7.1620793802207317E-4</v>
      </c>
      <c r="AC4525" s="11">
        <f t="shared" ca="1" si="2129"/>
        <v>4126.4788787556117</v>
      </c>
      <c r="AD4525" s="6">
        <f t="shared" ca="1" si="2130"/>
        <v>3.1264788787556119</v>
      </c>
      <c r="AE4525" s="6">
        <f ca="1">AD4525-MAX($AD$3:AD4525)</f>
        <v>-0.59873493271065925</v>
      </c>
      <c r="AF4525" s="45"/>
      <c r="AG4525" s="12">
        <f t="shared" ca="1" si="2118"/>
        <v>-1051</v>
      </c>
      <c r="AH4525" s="12">
        <f t="shared" ca="1" si="2136"/>
        <v>2469.8499999999044</v>
      </c>
      <c r="AI4525" s="39" cm="1">
        <f t="array" aca="1" ref="AI4525" ca="1">_xlfn.IFS(AND(P4524&gt;P4523,AG4525&gt;1),-(AG4525*G4524)*$BH$7, AND(P4524&lt;P4523,AG4525&lt;1),(AG4525*G4524)*$BH$7,P4524=P4523,0)</f>
        <v>0</v>
      </c>
      <c r="AJ4525" s="6">
        <f t="shared" ca="1" si="2119"/>
        <v>6.9524362730521158E-4</v>
      </c>
      <c r="AK4525" s="17">
        <f t="shared" ca="1" si="2120"/>
        <v>3554965.555099993</v>
      </c>
      <c r="AL4525" s="4">
        <f t="shared" ca="1" si="2113"/>
        <v>3.5549655550999928</v>
      </c>
      <c r="AM4525" s="36">
        <f t="shared" ca="1" si="2114"/>
        <v>2.5549655550999928</v>
      </c>
      <c r="AN4525" s="37">
        <f ca="1">MIN((AK4525-MAX($AK$3:AK4525))/MAX($AK$3:AK4525),0)</f>
        <v>-0.11269317531901783</v>
      </c>
      <c r="AO4525" s="43"/>
      <c r="AP4525" s="38">
        <f t="shared" ca="1" si="2121"/>
        <v>-1286</v>
      </c>
      <c r="AQ4525" s="38">
        <f t="shared" ca="1" si="2131"/>
        <v>3022.099999999883</v>
      </c>
      <c r="AR4525" s="38" cm="1">
        <f t="array" aca="1" ref="AR4525" ca="1">_xlfn.IFS(AND(P4524&gt;P4523,AP4525&gt;1),-(AP4525*G4524)*$BJ$7, AND(P4524&lt;P4523,AP4525&lt;1),(AP4525*G4524)*$BJ$7,P4524=P4523,0)</f>
        <v>0</v>
      </c>
      <c r="AS4525" s="41">
        <f t="shared" ca="1" si="2132"/>
        <v>6.9556948924161504E-4</v>
      </c>
      <c r="AT4525" s="40">
        <f t="shared" ca="1" si="2133"/>
        <v>4347807.2677549897</v>
      </c>
      <c r="AU4525" s="37">
        <f t="shared" ca="1" si="2122"/>
        <v>4.3478072677549893</v>
      </c>
      <c r="AV4525" s="37">
        <f t="shared" ca="1" si="2123"/>
        <v>3.3478072677549893</v>
      </c>
      <c r="AW4525" s="37">
        <f ca="1">MIN((AT4525-MAX($AT$3:AT4525))/MAX($AT$3:AT4525),0)</f>
        <v>-0.10739889821960497</v>
      </c>
      <c r="AY4525" s="6">
        <f t="shared" si="2134"/>
        <v>-1.3234068434211377E-3</v>
      </c>
      <c r="AZ4525" s="5">
        <f t="shared" si="2124"/>
        <v>0.84647354312616863</v>
      </c>
      <c r="BA4525" s="6">
        <f>AZ4525-MAX($AZ$3:AZ4525)</f>
        <v>-0.59671006690243933</v>
      </c>
      <c r="BB4525" s="5"/>
      <c r="BC4525" s="5">
        <f t="shared" si="2125"/>
        <v>0.84647354312616863</v>
      </c>
      <c r="BD4525" s="5"/>
    </row>
    <row r="4526" spans="1:56" x14ac:dyDescent="0.5">
      <c r="A4526" s="14">
        <v>1631516400000</v>
      </c>
      <c r="B4526" s="13" t="d">
        <v>2021-09-13T06:59:59.99999979045242400</v>
      </c>
      <c r="C4526" s="14" t="s">
        <v>10</v>
      </c>
      <c r="D4526" s="15">
        <v>3278.87</v>
      </c>
      <c r="E4526" s="15">
        <v>3285</v>
      </c>
      <c r="F4526" s="15">
        <v>3175</v>
      </c>
      <c r="G4526" s="15">
        <v>3204.28</v>
      </c>
      <c r="H4526" s="15">
        <v>210268.53400000001</v>
      </c>
      <c r="I4526" s="15">
        <v>675858926.52622998</v>
      </c>
      <c r="J4526" s="15">
        <v>247935</v>
      </c>
      <c r="K4526" s="16">
        <v>4524</v>
      </c>
      <c r="L4526" s="14">
        <f ca="1">IF(K4526&gt;=$BF$5,AVERAGE(G4526:OFFSET(G4526,-$BF$5+1,,,)),0)</f>
        <v>3204.28</v>
      </c>
      <c r="M4526" s="14">
        <f ca="1">IF(K4526&gt;=$BF$6,AVERAGE(G4526:OFFSET(G4526,-$BF$6+1,,,)),0)</f>
        <v>3349.8465555555549</v>
      </c>
      <c r="N4526" s="14">
        <f t="shared" ca="1" si="2110"/>
        <v>0</v>
      </c>
      <c r="O4526" s="14">
        <f t="shared" ca="1" si="2111"/>
        <v>-1</v>
      </c>
      <c r="P4526" s="14">
        <f t="shared" ca="1" si="2112"/>
        <v>-1</v>
      </c>
      <c r="Q4526" s="17">
        <f t="shared" ca="1" si="2137"/>
        <v>-1376</v>
      </c>
      <c r="R4526" s="23">
        <f t="shared" ca="1" si="2138"/>
        <v>102635.83999999957</v>
      </c>
      <c r="S4526" s="19">
        <f t="shared" ca="1" si="2139"/>
        <v>2.20617289626132E-2</v>
      </c>
      <c r="T4526" s="17">
        <f t="shared" ca="1" si="2135"/>
        <v>4754847.8300000085</v>
      </c>
      <c r="U4526" s="19">
        <f t="shared" ca="1" si="2115"/>
        <v>4.7548478300000081</v>
      </c>
      <c r="V4526" s="21">
        <f t="shared" ca="1" si="2116"/>
        <v>3.7548478300000081</v>
      </c>
      <c r="W4526" s="21">
        <f ca="1">MIN((T4526-MAX($T$3:T4526))/MAX($T$3:T4526),0)</f>
        <v>-8.5968795021742511E-2</v>
      </c>
      <c r="X4526" s="22">
        <f t="shared" ca="1" si="2117"/>
        <v>2.2733788375086106E-2</v>
      </c>
      <c r="Y4526" s="20">
        <f t="shared" ca="1" si="2126"/>
        <v>4220289.376319509</v>
      </c>
      <c r="Z4526" s="21">
        <f t="shared" ca="1" si="2127"/>
        <v>3.2202893763195091</v>
      </c>
      <c r="AA4526" s="6">
        <f ca="1">Z4526-MAX($Z$3:Z4526)</f>
        <v>-0.50492443514676122</v>
      </c>
      <c r="AB4526" s="6">
        <f t="shared" ca="1" si="2128"/>
        <v>2.2733788375086106E-2</v>
      </c>
      <c r="AC4526" s="11">
        <f t="shared" ca="1" si="2129"/>
        <v>4220.2893763195043</v>
      </c>
      <c r="AD4526" s="6">
        <f t="shared" ca="1" si="2130"/>
        <v>3.2202893763195042</v>
      </c>
      <c r="AE4526" s="6">
        <f ca="1">AD4526-MAX($AD$3:AD4526)</f>
        <v>-0.50492443514676699</v>
      </c>
      <c r="AF4526" s="45"/>
      <c r="AG4526" s="12">
        <f t="shared" ca="1" si="2118"/>
        <v>-1051</v>
      </c>
      <c r="AH4526" s="12">
        <f t="shared" ca="1" si="2136"/>
        <v>78341.539999999964</v>
      </c>
      <c r="AI4526" s="39" cm="1">
        <f t="array" aca="1" ref="AI4526" ca="1">_xlfn.IFS(AND(P4525&gt;P4524,AG4526&gt;1),-(AG4526*G4525)*$BH$7, AND(P4525&lt;P4524,AG4526&lt;1),(AG4526*G4525)*$BH$7,P4525=P4524,0)</f>
        <v>0</v>
      </c>
      <c r="AJ4526" s="6">
        <f t="shared" ca="1" si="2119"/>
        <v>2.2037214928175695E-2</v>
      </c>
      <c r="AK4526" s="17">
        <f t="shared" ca="1" si="2120"/>
        <v>3633307.0950999931</v>
      </c>
      <c r="AL4526" s="4">
        <f t="shared" ca="1" si="2113"/>
        <v>3.6333070950999931</v>
      </c>
      <c r="AM4526" s="36">
        <f t="shared" ca="1" si="2114"/>
        <v>2.6333070950999931</v>
      </c>
      <c r="AN4526" s="37">
        <f ca="1">MIN((AK4526-MAX($AK$3:AK4526))/MAX($AK$3:AK4526),0)</f>
        <v>-9.3139404116285907E-2</v>
      </c>
      <c r="AO4526" s="43"/>
      <c r="AP4526" s="38">
        <f t="shared" ca="1" si="2121"/>
        <v>-1286</v>
      </c>
      <c r="AQ4526" s="38">
        <f t="shared" ca="1" si="2131"/>
        <v>95858.439999999959</v>
      </c>
      <c r="AR4526" s="38" cm="1">
        <f t="array" aca="1" ref="AR4526" ca="1">_xlfn.IFS(AND(P4525&gt;P4524,AP4526&gt;1),-(AP4526*G4525)*$BJ$7, AND(P4525&lt;P4524,AP4526&lt;1),(AP4526*G4525)*$BJ$7,P4525=P4524,0)</f>
        <v>0</v>
      </c>
      <c r="AS4526" s="41">
        <f t="shared" ca="1" si="2132"/>
        <v>2.2047536630918074E-2</v>
      </c>
      <c r="AT4526" s="40">
        <f t="shared" ca="1" si="2133"/>
        <v>4443665.7077549901</v>
      </c>
      <c r="AU4526" s="37">
        <f t="shared" ca="1" si="2122"/>
        <v>4.4436657077549899</v>
      </c>
      <c r="AV4526" s="37">
        <f t="shared" ca="1" si="2123"/>
        <v>3.4436657077549899</v>
      </c>
      <c r="AW4526" s="37">
        <f ca="1">MIN((AT4526-MAX($AT$3:AT4526))/MAX($AT$3:AT4526),0)</f>
        <v>-8.7719242731303784E-2</v>
      </c>
      <c r="AY4526" s="6">
        <f t="shared" si="2134"/>
        <v>-4.1977338769625838E-2</v>
      </c>
      <c r="AZ4526" s="5">
        <f t="shared" si="2124"/>
        <v>0.80449620435654279</v>
      </c>
      <c r="BA4526" s="6">
        <f>AZ4526-MAX($AZ$3:AZ4526)</f>
        <v>-0.63868740567206517</v>
      </c>
      <c r="BB4526" s="5"/>
      <c r="BC4526" s="5">
        <f t="shared" si="2125"/>
        <v>0.80449620435654279</v>
      </c>
      <c r="BD4526" s="5"/>
    </row>
    <row r="4527" spans="1:56" x14ac:dyDescent="0.5">
      <c r="A4527" s="14">
        <v>1631520000000</v>
      </c>
      <c r="B4527" s="13" t="d">
        <v>2021-09-13T08:00:00.00000020954757600</v>
      </c>
      <c r="C4527" s="14" t="s">
        <v>10</v>
      </c>
      <c r="D4527" s="15">
        <v>3204.28</v>
      </c>
      <c r="E4527" s="15">
        <v>3213.88</v>
      </c>
      <c r="F4527" s="15">
        <v>3165.84</v>
      </c>
      <c r="G4527" s="15">
        <v>3202.09</v>
      </c>
      <c r="H4527" s="15">
        <v>122307.001</v>
      </c>
      <c r="I4527" s="15">
        <v>390363651.25465</v>
      </c>
      <c r="J4527" s="15">
        <v>160481</v>
      </c>
      <c r="K4527" s="16">
        <v>4525</v>
      </c>
      <c r="L4527" s="14">
        <f ca="1">IF(K4527&gt;=$BF$5,AVERAGE(G4527:OFFSET(G4527,-$BF$5+1,,,)),0)</f>
        <v>3202.09</v>
      </c>
      <c r="M4527" s="14">
        <f ca="1">IF(K4527&gt;=$BF$6,AVERAGE(G4527:OFFSET(G4527,-$BF$6+1,,,)),0)</f>
        <v>3346.268111111111</v>
      </c>
      <c r="N4527" s="14">
        <f t="shared" ca="1" si="2110"/>
        <v>0</v>
      </c>
      <c r="O4527" s="14">
        <f t="shared" ca="1" si="2111"/>
        <v>-1</v>
      </c>
      <c r="P4527" s="14">
        <f t="shared" ca="1" si="2112"/>
        <v>-1</v>
      </c>
      <c r="Q4527" s="17">
        <f t="shared" ca="1" si="2137"/>
        <v>-1376</v>
      </c>
      <c r="R4527" s="23">
        <f t="shared" ca="1" si="2138"/>
        <v>3013.4400000000751</v>
      </c>
      <c r="S4527" s="19">
        <f t="shared" ca="1" si="2139"/>
        <v>6.3376160662539428E-4</v>
      </c>
      <c r="T4527" s="17">
        <f t="shared" ca="1" si="2135"/>
        <v>4757861.2700000089</v>
      </c>
      <c r="U4527" s="19">
        <f t="shared" ca="1" si="2115"/>
        <v>4.7578612700000091</v>
      </c>
      <c r="V4527" s="21">
        <f t="shared" ca="1" si="2116"/>
        <v>3.7578612700000091</v>
      </c>
      <c r="W4527" s="21">
        <f ca="1">MIN((T4527-MAX($T$3:T4527))/MAX($T$3:T4527),0)</f>
        <v>-8.5389517136769677E-2</v>
      </c>
      <c r="X4527" s="22">
        <f t="shared" ca="1" si="2117"/>
        <v>6.8346087108495102E-4</v>
      </c>
      <c r="Y4527" s="20">
        <f t="shared" ca="1" si="2126"/>
        <v>4223173.7789728791</v>
      </c>
      <c r="Z4527" s="21">
        <f t="shared" ca="1" si="2127"/>
        <v>3.2231737789728792</v>
      </c>
      <c r="AA4527" s="6">
        <f ca="1">Z4527-MAX($Z$3:Z4527)</f>
        <v>-0.50204003249339113</v>
      </c>
      <c r="AB4527" s="6">
        <f t="shared" ca="1" si="2128"/>
        <v>6.8346087108495102E-4</v>
      </c>
      <c r="AC4527" s="11">
        <f t="shared" ca="1" si="2129"/>
        <v>4223.1737789728741</v>
      </c>
      <c r="AD4527" s="6">
        <f t="shared" ca="1" si="2130"/>
        <v>3.2231737789728743</v>
      </c>
      <c r="AE4527" s="6">
        <f ca="1">AD4527-MAX($AD$3:AD4527)</f>
        <v>-0.5020400324933969</v>
      </c>
      <c r="AF4527" s="45"/>
      <c r="AG4527" s="12">
        <f t="shared" ca="1" si="2118"/>
        <v>-1051</v>
      </c>
      <c r="AH4527" s="12">
        <f t="shared" ca="1" si="2136"/>
        <v>2301.6900000000574</v>
      </c>
      <c r="AI4527" s="39" cm="1">
        <f t="array" aca="1" ref="AI4527" ca="1">_xlfn.IFS(AND(P4526&gt;P4525,AG4527&gt;1),-(AG4527*G4526)*$BH$7, AND(P4526&lt;P4525,AG4527&lt;1),(AG4527*G4526)*$BH$7,P4526=P4525,0)</f>
        <v>0</v>
      </c>
      <c r="AJ4527" s="6">
        <f t="shared" ca="1" si="2119"/>
        <v>6.3349723537110261E-4</v>
      </c>
      <c r="AK4527" s="17">
        <f t="shared" ca="1" si="2120"/>
        <v>3635608.785099993</v>
      </c>
      <c r="AL4527" s="4">
        <f t="shared" ca="1" si="2113"/>
        <v>3.635608785099993</v>
      </c>
      <c r="AM4527" s="36">
        <f t="shared" ca="1" si="2114"/>
        <v>2.635608785099993</v>
      </c>
      <c r="AN4527" s="37">
        <f ca="1">MIN((AK4527-MAX($AK$3:AK4527))/MAX($AK$3:AK4527),0)</f>
        <v>-9.2564910435926614E-2</v>
      </c>
      <c r="AO4527" s="43"/>
      <c r="AP4527" s="38">
        <f t="shared" ca="1" si="2121"/>
        <v>-1286</v>
      </c>
      <c r="AQ4527" s="38">
        <f t="shared" ca="1" si="2131"/>
        <v>2816.3400000000702</v>
      </c>
      <c r="AR4527" s="38" cm="1">
        <f t="array" aca="1" ref="AR4527" ca="1">_xlfn.IFS(AND(P4526&gt;P4525,AP4527&gt;1),-(AP4527*G4526)*$BJ$7, AND(P4526&lt;P4525,AP4527&lt;1),(AP4527*G4526)*$BJ$7,P4526=P4525,0)</f>
        <v>0</v>
      </c>
      <c r="AS4527" s="41">
        <f t="shared" ca="1" si="2132"/>
        <v>6.3378754956410291E-4</v>
      </c>
      <c r="AT4527" s="40">
        <f t="shared" ca="1" si="2133"/>
        <v>4446482.0477549899</v>
      </c>
      <c r="AU4527" s="37">
        <f t="shared" ca="1" si="2122"/>
        <v>4.4464820477549898</v>
      </c>
      <c r="AV4527" s="37">
        <f t="shared" ca="1" si="2123"/>
        <v>3.4464820477549898</v>
      </c>
      <c r="AW4527" s="37">
        <f ca="1">MIN((AT4527-MAX($AT$3:AT4527))/MAX($AT$3:AT4527),0)</f>
        <v>-8.7141050545640017E-2</v>
      </c>
      <c r="AY4527" s="6">
        <f t="shared" si="2134"/>
        <v>-1.2333025476990445E-3</v>
      </c>
      <c r="AZ4527" s="5">
        <f t="shared" si="2124"/>
        <v>0.80326290180884374</v>
      </c>
      <c r="BA4527" s="6">
        <f>AZ4527-MAX($AZ$3:AZ4527)</f>
        <v>-0.63992070821976421</v>
      </c>
      <c r="BB4527" s="5"/>
      <c r="BC4527" s="5">
        <f t="shared" si="2125"/>
        <v>0.80326290180884374</v>
      </c>
      <c r="BD4527" s="5"/>
    </row>
    <row r="4528" spans="1:56" x14ac:dyDescent="0.5">
      <c r="A4528" s="14">
        <v>1631523600000</v>
      </c>
      <c r="B4528" s="13" t="d">
        <v>2021-09-13T09:00:00.000</v>
      </c>
      <c r="C4528" s="14" t="s">
        <v>10</v>
      </c>
      <c r="D4528" s="15">
        <v>3202.08</v>
      </c>
      <c r="E4528" s="15">
        <v>3227.77</v>
      </c>
      <c r="F4528" s="15">
        <v>3198.38</v>
      </c>
      <c r="G4528" s="15">
        <v>3209.1</v>
      </c>
      <c r="H4528" s="15">
        <v>80494.335000000006</v>
      </c>
      <c r="I4528" s="15">
        <v>258720014.52476001</v>
      </c>
      <c r="J4528" s="15">
        <v>107995</v>
      </c>
      <c r="K4528" s="16">
        <v>4526</v>
      </c>
      <c r="L4528" s="14">
        <f ca="1">IF(K4528&gt;=$BF$5,AVERAGE(G4528:OFFSET(G4528,-$BF$5+1,,,)),0)</f>
        <v>3209.1</v>
      </c>
      <c r="M4528" s="14">
        <f ca="1">IF(K4528&gt;=$BF$6,AVERAGE(G4528:OFFSET(G4528,-$BF$6+1,,,)),0)</f>
        <v>3342.7638888888882</v>
      </c>
      <c r="N4528" s="14">
        <f t="shared" ca="1" si="2110"/>
        <v>0</v>
      </c>
      <c r="O4528" s="14">
        <f t="shared" ca="1" si="2111"/>
        <v>-1</v>
      </c>
      <c r="P4528" s="14">
        <f t="shared" ca="1" si="2112"/>
        <v>-1</v>
      </c>
      <c r="Q4528" s="17">
        <f t="shared" ca="1" si="2137"/>
        <v>-1376</v>
      </c>
      <c r="R4528" s="23">
        <f t="shared" ca="1" si="2138"/>
        <v>-9659.519999999975</v>
      </c>
      <c r="S4528" s="19">
        <f t="shared" ca="1" si="2139"/>
        <v>-2.0302231300661604E-3</v>
      </c>
      <c r="T4528" s="17">
        <f t="shared" ca="1" si="2135"/>
        <v>4748201.7500000093</v>
      </c>
      <c r="U4528" s="19">
        <f t="shared" ca="1" si="2115"/>
        <v>4.7482017500000095</v>
      </c>
      <c r="V4528" s="21">
        <f t="shared" ca="1" si="2116"/>
        <v>3.7482017500000095</v>
      </c>
      <c r="W4528" s="21">
        <f ca="1">MIN((T4528-MAX($T$3:T4528))/MAX($T$3:T4528),0)</f>
        <v>-8.7246380494079512E-2</v>
      </c>
      <c r="X4528" s="22">
        <f t="shared" ca="1" si="2117"/>
        <v>-2.1891951818966415E-3</v>
      </c>
      <c r="Y4528" s="20">
        <f t="shared" ca="1" si="2126"/>
        <v>4213928.4272836391</v>
      </c>
      <c r="Z4528" s="21">
        <f t="shared" ca="1" si="2127"/>
        <v>3.2139284272836393</v>
      </c>
      <c r="AA4528" s="6">
        <f ca="1">Z4528-MAX($Z$3:Z4528)</f>
        <v>-0.51128538418263103</v>
      </c>
      <c r="AB4528" s="6">
        <f t="shared" ca="1" si="2128"/>
        <v>-2.1891951818966415E-3</v>
      </c>
      <c r="AC4528" s="11">
        <f t="shared" ca="1" si="2129"/>
        <v>4213.9284272836348</v>
      </c>
      <c r="AD4528" s="6">
        <f t="shared" ca="1" si="2130"/>
        <v>3.2139284272836348</v>
      </c>
      <c r="AE4528" s="6">
        <f ca="1">AD4528-MAX($AD$3:AD4528)</f>
        <v>-0.51128538418263636</v>
      </c>
      <c r="AF4528" s="45"/>
      <c r="AG4528" s="12">
        <f t="shared" ca="1" si="2118"/>
        <v>-1051</v>
      </c>
      <c r="AH4528" s="12">
        <f t="shared" ca="1" si="2136"/>
        <v>-7367.509999999751</v>
      </c>
      <c r="AI4528" s="39" cm="1">
        <f t="array" aca="1" ref="AI4528" ca="1">_xlfn.IFS(AND(P4527&gt;P4526,AG4528&gt;1),-(AG4528*G4527)*$BH$7, AND(P4527&lt;P4526,AG4528&lt;1),(AG4528*G4527)*$BH$7,P4527=P4526,0)</f>
        <v>0</v>
      </c>
      <c r="AJ4528" s="6">
        <f t="shared" ca="1" si="2119"/>
        <v>-2.0264859162499567E-3</v>
      </c>
      <c r="AK4528" s="17">
        <f t="shared" ca="1" si="2120"/>
        <v>3628241.2750999932</v>
      </c>
      <c r="AL4528" s="4">
        <f t="shared" ca="1" si="2113"/>
        <v>3.6282412750999931</v>
      </c>
      <c r="AM4528" s="36">
        <f t="shared" ca="1" si="2114"/>
        <v>2.6282412750999931</v>
      </c>
      <c r="AN4528" s="37">
        <f ca="1">MIN((AK4528-MAX($AK$3:AK4528))/MAX($AK$3:AK4528),0)</f>
        <v>-9.4403814864839231E-2</v>
      </c>
      <c r="AO4528" s="43"/>
      <c r="AP4528" s="38">
        <f t="shared" ca="1" si="2121"/>
        <v>-1286</v>
      </c>
      <c r="AQ4528" s="38">
        <f t="shared" ca="1" si="2131"/>
        <v>-9014.859999999695</v>
      </c>
      <c r="AR4528" s="38" cm="1">
        <f t="array" aca="1" ref="AR4528" ca="1">_xlfn.IFS(AND(P4527&gt;P4526,AP4528&gt;1),-(AP4528*G4527)*$BJ$7, AND(P4527&lt;P4526,AP4528&lt;1),(AP4528*G4527)*$BJ$7,P4527=P4526,0)</f>
        <v>0</v>
      </c>
      <c r="AS4528" s="41">
        <f t="shared" ca="1" si="2132"/>
        <v>-2.027414010262621E-3</v>
      </c>
      <c r="AT4528" s="40">
        <f t="shared" ca="1" si="2133"/>
        <v>4437467.1877549905</v>
      </c>
      <c r="AU4528" s="37">
        <f t="shared" ca="1" si="2122"/>
        <v>4.4374671877549909</v>
      </c>
      <c r="AV4528" s="37">
        <f t="shared" ca="1" si="2123"/>
        <v>3.4374671877549909</v>
      </c>
      <c r="AW4528" s="37">
        <f ca="1">MIN((AT4528-MAX($AT$3:AT4528))/MAX($AT$3:AT4528),0)</f>
        <v>-8.8991793569157346E-2</v>
      </c>
      <c r="AY4528" s="6">
        <f t="shared" si="2134"/>
        <v>3.9476944563331395E-3</v>
      </c>
      <c r="AZ4528" s="5">
        <f t="shared" si="2124"/>
        <v>0.80721059626517688</v>
      </c>
      <c r="BA4528" s="6">
        <f>AZ4528-MAX($AZ$3:AZ4528)</f>
        <v>-0.63597301376343107</v>
      </c>
      <c r="BB4528" s="5"/>
      <c r="BC4528" s="5">
        <f t="shared" si="2125"/>
        <v>0.80721059626517688</v>
      </c>
      <c r="BD4528" s="5"/>
    </row>
    <row r="4529" spans="1:56" x14ac:dyDescent="0.5">
      <c r="A4529" s="14">
        <v>1631527200000</v>
      </c>
      <c r="B4529" s="13" t="d">
        <v>2021-09-13T09:59:59.99999979045242400</v>
      </c>
      <c r="C4529" s="14" t="s">
        <v>10</v>
      </c>
      <c r="D4529" s="15">
        <v>3209.1</v>
      </c>
      <c r="E4529" s="15">
        <v>3243.44</v>
      </c>
      <c r="F4529" s="15">
        <v>3204.38</v>
      </c>
      <c r="G4529" s="15">
        <v>3232.65</v>
      </c>
      <c r="H4529" s="15">
        <v>70803.846999999994</v>
      </c>
      <c r="I4529" s="15">
        <v>228436660.02761</v>
      </c>
      <c r="J4529" s="15">
        <v>99950</v>
      </c>
      <c r="K4529" s="16">
        <v>4527</v>
      </c>
      <c r="L4529" s="14">
        <f ca="1">IF(K4529&gt;=$BF$5,AVERAGE(G4529:OFFSET(G4529,-$BF$5+1,,,)),0)</f>
        <v>3232.65</v>
      </c>
      <c r="M4529" s="14">
        <f ca="1">IF(K4529&gt;=$BF$6,AVERAGE(G4529:OFFSET(G4529,-$BF$6+1,,,)),0)</f>
        <v>3339.3421111111102</v>
      </c>
      <c r="N4529" s="14">
        <f t="shared" ca="1" si="2110"/>
        <v>0</v>
      </c>
      <c r="O4529" s="14">
        <f t="shared" ca="1" si="2111"/>
        <v>-1</v>
      </c>
      <c r="P4529" s="14">
        <f t="shared" ca="1" si="2112"/>
        <v>-1</v>
      </c>
      <c r="Q4529" s="17">
        <f t="shared" ca="1" si="2137"/>
        <v>-1376</v>
      </c>
      <c r="R4529" s="23">
        <f t="shared" ca="1" si="2138"/>
        <v>-32404.80000000025</v>
      </c>
      <c r="S4529" s="19">
        <f t="shared" ca="1" si="2139"/>
        <v>-6.8246468255061376E-3</v>
      </c>
      <c r="T4529" s="17">
        <f t="shared" ca="1" si="2135"/>
        <v>4715796.9500000095</v>
      </c>
      <c r="U4529" s="19">
        <f t="shared" ca="1" si="2115"/>
        <v>4.7157969500000094</v>
      </c>
      <c r="V4529" s="21">
        <f t="shared" ca="1" si="2116"/>
        <v>3.7157969500000094</v>
      </c>
      <c r="W4529" s="21">
        <f ca="1">MIN((T4529-MAX($T$3:T4529))/MAX($T$3:T4529),0)</f>
        <v>-9.3475601585909743E-2</v>
      </c>
      <c r="X4529" s="22">
        <f t="shared" ca="1" si="2117"/>
        <v>-7.3385061232120741E-3</v>
      </c>
      <c r="Y4529" s="20">
        <f t="shared" ca="1" si="2126"/>
        <v>4183004.4877172406</v>
      </c>
      <c r="Z4529" s="21">
        <f t="shared" ca="1" si="2127"/>
        <v>3.1830044877172408</v>
      </c>
      <c r="AA4529" s="6">
        <f ca="1">Z4529-MAX($Z$3:Z4529)</f>
        <v>-0.54220932374902953</v>
      </c>
      <c r="AB4529" s="6">
        <f t="shared" ca="1" si="2128"/>
        <v>-7.3385061232120741E-3</v>
      </c>
      <c r="AC4529" s="11">
        <f t="shared" ca="1" si="2129"/>
        <v>4183.0044877172368</v>
      </c>
      <c r="AD4529" s="6">
        <f t="shared" ca="1" si="2130"/>
        <v>3.1830044877172368</v>
      </c>
      <c r="AE4529" s="6">
        <f ca="1">AD4529-MAX($AD$3:AD4529)</f>
        <v>-0.54220932374903441</v>
      </c>
      <c r="AF4529" s="45"/>
      <c r="AG4529" s="12">
        <f t="shared" ca="1" si="2118"/>
        <v>-1051</v>
      </c>
      <c r="AH4529" s="12">
        <f t="shared" ca="1" si="2136"/>
        <v>-24751.050000000192</v>
      </c>
      <c r="AI4529" s="39" cm="1">
        <f t="array" aca="1" ref="AI4529" ca="1">_xlfn.IFS(AND(P4528&gt;P4527,AG4529&gt;1),-(AG4529*G4528)*$BH$7, AND(P4528&lt;P4527,AG4529&lt;1),(AG4529*G4528)*$BH$7,P4528=P4527,0)</f>
        <v>0</v>
      </c>
      <c r="AJ4529" s="6">
        <f t="shared" ca="1" si="2119"/>
        <v>-6.8217762059713241E-3</v>
      </c>
      <c r="AK4529" s="17">
        <f t="shared" ca="1" si="2120"/>
        <v>3603490.2250999929</v>
      </c>
      <c r="AL4529" s="4">
        <f t="shared" ca="1" si="2113"/>
        <v>3.6034902250999927</v>
      </c>
      <c r="AM4529" s="36">
        <f t="shared" ca="1" si="2114"/>
        <v>2.6034902250999927</v>
      </c>
      <c r="AN4529" s="37">
        <f ca="1">MIN((AK4529-MAX($AK$3:AK4529))/MAX($AK$3:AK4529),0)</f>
        <v>-0.1005815893728127</v>
      </c>
      <c r="AO4529" s="43"/>
      <c r="AP4529" s="38">
        <f t="shared" ca="1" si="2121"/>
        <v>-1286</v>
      </c>
      <c r="AQ4529" s="38">
        <f t="shared" ca="1" si="2131"/>
        <v>-30285.300000000236</v>
      </c>
      <c r="AR4529" s="38" cm="1">
        <f t="array" aca="1" ref="AR4529" ca="1">_xlfn.IFS(AND(P4528&gt;P4527,AP4529&gt;1),-(AP4529*G4528)*$BJ$7, AND(P4528&lt;P4527,AP4529&lt;1),(AP4529*G4528)*$BJ$7,P4528=P4527,0)</f>
        <v>0</v>
      </c>
      <c r="AS4529" s="41">
        <f t="shared" ca="1" si="2132"/>
        <v>-6.8249068034962118E-3</v>
      </c>
      <c r="AT4529" s="40">
        <f t="shared" ca="1" si="2133"/>
        <v>4407181.8877549907</v>
      </c>
      <c r="AU4529" s="37">
        <f t="shared" ca="1" si="2122"/>
        <v>4.4071818877549909</v>
      </c>
      <c r="AV4529" s="37">
        <f t="shared" ca="1" si="2123"/>
        <v>3.4071818877549909</v>
      </c>
      <c r="AW4529" s="37">
        <f ca="1">MIN((AT4529-MAX($AT$3:AT4529))/MAX($AT$3:AT4529),0)</f>
        <v>-9.5209339675267998E-2</v>
      </c>
      <c r="AY4529" s="6">
        <f t="shared" si="2134"/>
        <v>1.3262226026625856E-2</v>
      </c>
      <c r="AZ4529" s="5">
        <f t="shared" si="2124"/>
        <v>0.82047282229180274</v>
      </c>
      <c r="BA4529" s="6">
        <f>AZ4529-MAX($AZ$3:AZ4529)</f>
        <v>-0.62271078773680522</v>
      </c>
      <c r="BB4529" s="5"/>
      <c r="BC4529" s="5">
        <f t="shared" si="2125"/>
        <v>0.82047282229180274</v>
      </c>
      <c r="BD4529" s="5"/>
    </row>
    <row r="4530" spans="1:56" x14ac:dyDescent="0.5">
      <c r="A4530" s="14">
        <v>1631530800000</v>
      </c>
      <c r="B4530" s="13" t="d">
        <v>2021-09-13T11:00:00.00000020954757600</v>
      </c>
      <c r="C4530" s="14" t="s">
        <v>10</v>
      </c>
      <c r="D4530" s="15">
        <v>3232.64</v>
      </c>
      <c r="E4530" s="15">
        <v>3256.86</v>
      </c>
      <c r="F4530" s="15">
        <v>3175.02</v>
      </c>
      <c r="G4530" s="15">
        <v>3251.6</v>
      </c>
      <c r="H4530" s="15">
        <v>134987.98499999999</v>
      </c>
      <c r="I4530" s="15">
        <v>435250178.60000002</v>
      </c>
      <c r="J4530" s="15">
        <v>169068</v>
      </c>
      <c r="K4530" s="16">
        <v>4528</v>
      </c>
      <c r="L4530" s="14">
        <f ca="1">IF(K4530&gt;=$BF$5,AVERAGE(G4530:OFFSET(G4530,-$BF$5+1,,,)),0)</f>
        <v>3251.6</v>
      </c>
      <c r="M4530" s="14">
        <f ca="1">IF(K4530&gt;=$BF$6,AVERAGE(G4530:OFFSET(G4530,-$BF$6+1,,,)),0)</f>
        <v>3336.4193333333324</v>
      </c>
      <c r="N4530" s="14">
        <f t="shared" ca="1" si="2110"/>
        <v>0</v>
      </c>
      <c r="O4530" s="14">
        <f t="shared" ca="1" si="2111"/>
        <v>-1</v>
      </c>
      <c r="P4530" s="14">
        <f t="shared" ca="1" si="2112"/>
        <v>-1</v>
      </c>
      <c r="Q4530" s="17">
        <f t="shared" ca="1" si="2137"/>
        <v>-1376</v>
      </c>
      <c r="R4530" s="23">
        <f t="shared" ca="1" si="2138"/>
        <v>-26088.96000000005</v>
      </c>
      <c r="S4530" s="19">
        <f t="shared" ca="1" si="2139"/>
        <v>-5.5322483721441818E-3</v>
      </c>
      <c r="T4530" s="17">
        <f t="shared" ca="1" si="2135"/>
        <v>4689707.9900000095</v>
      </c>
      <c r="U4530" s="19">
        <f t="shared" ca="1" si="2115"/>
        <v>4.6897079900000094</v>
      </c>
      <c r="V4530" s="21">
        <f t="shared" ca="1" si="2116"/>
        <v>3.6897079900000094</v>
      </c>
      <c r="W4530" s="21">
        <f ca="1">MIN((T4530-MAX($T$3:T4530))/MAX($T$3:T4530),0)</f>
        <v>-9.8490719713345054E-2</v>
      </c>
      <c r="X4530" s="22">
        <f t="shared" ca="1" si="2117"/>
        <v>-5.8620636320045882E-3</v>
      </c>
      <c r="Y4530" s="20">
        <f t="shared" ca="1" si="2126"/>
        <v>4158483.4492372815</v>
      </c>
      <c r="Z4530" s="21">
        <f t="shared" ca="1" si="2127"/>
        <v>3.1584834492372815</v>
      </c>
      <c r="AA4530" s="6">
        <f ca="1">Z4530-MAX($Z$3:Z4530)</f>
        <v>-0.56673036222898876</v>
      </c>
      <c r="AB4530" s="6">
        <f t="shared" ca="1" si="2128"/>
        <v>-5.8620636320045882E-3</v>
      </c>
      <c r="AC4530" s="11">
        <f t="shared" ca="1" si="2129"/>
        <v>4158.4834492372775</v>
      </c>
      <c r="AD4530" s="6">
        <f t="shared" ca="1" si="2130"/>
        <v>3.1584834492372775</v>
      </c>
      <c r="AE4530" s="6">
        <f ca="1">AD4530-MAX($AD$3:AD4530)</f>
        <v>-0.56673036222899364</v>
      </c>
      <c r="AF4530" s="45"/>
      <c r="AG4530" s="12">
        <f t="shared" ca="1" si="2118"/>
        <v>-1051</v>
      </c>
      <c r="AH4530" s="12">
        <f t="shared" ca="1" si="2136"/>
        <v>-19916.449999999808</v>
      </c>
      <c r="AI4530" s="39" cm="1">
        <f t="array" aca="1" ref="AI4530" ca="1">_xlfn.IFS(AND(P4529&gt;P4528,AG4530&gt;1),-(AG4530*G4529)*$BH$7, AND(P4529&lt;P4528,AG4530&lt;1),(AG4530*G4529)*$BH$7,P4529=P4528,0)</f>
        <v>0</v>
      </c>
      <c r="AJ4530" s="6">
        <f t="shared" ca="1" si="2119"/>
        <v>-5.5269887680761357E-3</v>
      </c>
      <c r="AK4530" s="17">
        <f t="shared" ca="1" si="2120"/>
        <v>3583573.7750999932</v>
      </c>
      <c r="AL4530" s="4">
        <f t="shared" ca="1" si="2113"/>
        <v>3.5835737750999934</v>
      </c>
      <c r="AM4530" s="36">
        <f t="shared" ca="1" si="2114"/>
        <v>2.5835737750999934</v>
      </c>
      <c r="AN4530" s="37">
        <f ca="1">MIN((AK4530-MAX($AK$3:AK4530))/MAX($AK$3:AK4530),0)</f>
        <v>-0.10555266482615003</v>
      </c>
      <c r="AO4530" s="43"/>
      <c r="AP4530" s="38">
        <f t="shared" ca="1" si="2121"/>
        <v>-1286</v>
      </c>
      <c r="AQ4530" s="38">
        <f t="shared" ca="1" si="2131"/>
        <v>-24369.699999999764</v>
      </c>
      <c r="AR4530" s="38" cm="1">
        <f t="array" aca="1" ref="AR4530" ca="1">_xlfn.IFS(AND(P4529&gt;P4528,AP4530&gt;1),-(AP4530*G4529)*$BJ$7, AND(P4529&lt;P4528,AP4530&lt;1),(AP4530*G4529)*$BJ$7,P4529=P4528,0)</f>
        <v>0</v>
      </c>
      <c r="AS4530" s="41">
        <f t="shared" ca="1" si="2132"/>
        <v>-5.529542601295641E-3</v>
      </c>
      <c r="AT4530" s="40">
        <f t="shared" ca="1" si="2133"/>
        <v>4382812.1877549905</v>
      </c>
      <c r="AU4530" s="37">
        <f t="shared" ca="1" si="2122"/>
        <v>4.3828121877549906</v>
      </c>
      <c r="AV4530" s="37">
        <f t="shared" ca="1" si="2123"/>
        <v>3.3828121877549906</v>
      </c>
      <c r="AW4530" s="37">
        <f ca="1">MIN((AT4530-MAX($AT$3:AT4530))/MAX($AT$3:AT4530),0)</f>
        <v>-0.1002124181767881</v>
      </c>
      <c r="AY4530" s="6">
        <f t="shared" si="2134"/>
        <v>1.0671727524609653E-2</v>
      </c>
      <c r="AZ4530" s="5">
        <f t="shared" si="2124"/>
        <v>0.83114454981641239</v>
      </c>
      <c r="BA4530" s="6">
        <f>AZ4530-MAX($AZ$3:AZ4530)</f>
        <v>-0.61203906021219556</v>
      </c>
      <c r="BB4530" s="5"/>
      <c r="BC4530" s="5">
        <f t="shared" si="2125"/>
        <v>0.83114454981641239</v>
      </c>
      <c r="BD4530" s="5"/>
    </row>
    <row r="4531" spans="1:56" x14ac:dyDescent="0.5">
      <c r="A4531" s="14">
        <v>1631534400000</v>
      </c>
      <c r="B4531" s="13" t="d">
        <v>2021-09-13T12:00:00.000</v>
      </c>
      <c r="C4531" s="14" t="s">
        <v>10</v>
      </c>
      <c r="D4531" s="15">
        <v>3251.61</v>
      </c>
      <c r="E4531" s="15">
        <v>3256.75</v>
      </c>
      <c r="F4531" s="15">
        <v>3205</v>
      </c>
      <c r="G4531" s="15">
        <v>3211.8</v>
      </c>
      <c r="H4531" s="15">
        <v>76349.334000000003</v>
      </c>
      <c r="I4531" s="15">
        <v>246679933.01559001</v>
      </c>
      <c r="J4531" s="15">
        <v>114133</v>
      </c>
      <c r="K4531" s="16">
        <v>4529</v>
      </c>
      <c r="L4531" s="14">
        <f ca="1">IF(K4531&gt;=$BF$5,AVERAGE(G4531:OFFSET(G4531,-$BF$5+1,,,)),0)</f>
        <v>3211.8</v>
      </c>
      <c r="M4531" s="14">
        <f ca="1">IF(K4531&gt;=$BF$6,AVERAGE(G4531:OFFSET(G4531,-$BF$6+1,,,)),0)</f>
        <v>3333.5109999999986</v>
      </c>
      <c r="N4531" s="14">
        <f t="shared" ca="1" si="2110"/>
        <v>0</v>
      </c>
      <c r="O4531" s="14">
        <f t="shared" ca="1" si="2111"/>
        <v>-1</v>
      </c>
      <c r="P4531" s="14">
        <f t="shared" ca="1" si="2112"/>
        <v>-1</v>
      </c>
      <c r="Q4531" s="17">
        <f t="shared" ca="1" si="2137"/>
        <v>-1376</v>
      </c>
      <c r="R4531" s="23">
        <f t="shared" ca="1" si="2138"/>
        <v>54778.559999999925</v>
      </c>
      <c r="S4531" s="19">
        <f t="shared" ca="1" si="2139"/>
        <v>1.1680590799428391E-2</v>
      </c>
      <c r="T4531" s="17">
        <f t="shared" ca="1" si="2135"/>
        <v>4744486.5500000091</v>
      </c>
      <c r="U4531" s="19">
        <f t="shared" ca="1" si="2115"/>
        <v>4.7444865500000093</v>
      </c>
      <c r="V4531" s="21">
        <f t="shared" ca="1" si="2116"/>
        <v>3.7444865500000093</v>
      </c>
      <c r="W4531" s="21">
        <f ca="1">MIN((T4531-MAX($T$3:T4531))/MAX($T$3:T4531),0)</f>
        <v>-8.7960558708429504E-2</v>
      </c>
      <c r="X4531" s="22">
        <f t="shared" ca="1" si="2117"/>
        <v>1.2240127937015566E-2</v>
      </c>
      <c r="Y4531" s="20">
        <f t="shared" ca="1" si="2126"/>
        <v>4209383.8186799074</v>
      </c>
      <c r="Z4531" s="21">
        <f t="shared" ca="1" si="2127"/>
        <v>3.2093838186799073</v>
      </c>
      <c r="AA4531" s="6">
        <f ca="1">Z4531-MAX($Z$3:Z4531)</f>
        <v>-0.51582999278636299</v>
      </c>
      <c r="AB4531" s="6">
        <f t="shared" ca="1" si="2128"/>
        <v>1.2240127937015566E-2</v>
      </c>
      <c r="AC4531" s="11">
        <f t="shared" ca="1" si="2129"/>
        <v>4209.3838186799039</v>
      </c>
      <c r="AD4531" s="6">
        <f t="shared" ca="1" si="2130"/>
        <v>3.2093838186799037</v>
      </c>
      <c r="AE4531" s="6">
        <f ca="1">AD4531-MAX($AD$3:AD4531)</f>
        <v>-0.51582999278636743</v>
      </c>
      <c r="AF4531" s="45"/>
      <c r="AG4531" s="12">
        <f t="shared" ca="1" si="2118"/>
        <v>-1051</v>
      </c>
      <c r="AH4531" s="12">
        <f t="shared" ca="1" si="2136"/>
        <v>41829.799999999712</v>
      </c>
      <c r="AI4531" s="39" cm="1">
        <f t="array" aca="1" ref="AI4531" ca="1">_xlfn.IFS(AND(P4530&gt;P4529,AG4531&gt;1),-(AG4531*G4530)*$BH$7, AND(P4530&lt;P4529,AG4531&lt;1),(AG4531*G4530)*$BH$7,P4530=P4529,0)</f>
        <v>0</v>
      </c>
      <c r="AJ4531" s="6">
        <f t="shared" ca="1" si="2119"/>
        <v>1.1672649323044152E-2</v>
      </c>
      <c r="AK4531" s="17">
        <f t="shared" ca="1" si="2120"/>
        <v>3625403.575099993</v>
      </c>
      <c r="AL4531" s="4">
        <f t="shared" ca="1" si="2113"/>
        <v>3.6254035750999929</v>
      </c>
      <c r="AM4531" s="36">
        <f t="shared" ca="1" si="2114"/>
        <v>2.6254035750999929</v>
      </c>
      <c r="AN4531" s="37">
        <f ca="1">MIN((AK4531-MAX($AK$3:AK4531))/MAX($AK$3:AK4531),0)</f>
        <v>-9.511209474473431E-2</v>
      </c>
      <c r="AO4531" s="43"/>
      <c r="AP4531" s="38">
        <f t="shared" ca="1" si="2121"/>
        <v>-1286</v>
      </c>
      <c r="AQ4531" s="38">
        <f t="shared" ca="1" si="2131"/>
        <v>51182.799999999646</v>
      </c>
      <c r="AR4531" s="38" cm="1">
        <f t="array" aca="1" ref="AR4531" ca="1">_xlfn.IFS(AND(P4530&gt;P4529,AP4531&gt;1),-(AP4531*G4530)*$BJ$7, AND(P4530&lt;P4529,AP4531&lt;1),(AP4531*G4530)*$BJ$7,P4530=P4529,0)</f>
        <v>0</v>
      </c>
      <c r="AS4531" s="41">
        <f t="shared" ca="1" si="2132"/>
        <v>1.1678072846241908E-2</v>
      </c>
      <c r="AT4531" s="40">
        <f t="shared" ca="1" si="2133"/>
        <v>4433994.9877549903</v>
      </c>
      <c r="AU4531" s="37">
        <f t="shared" ca="1" si="2122"/>
        <v>4.43399498775499</v>
      </c>
      <c r="AV4531" s="37">
        <f t="shared" ca="1" si="2123"/>
        <v>3.43399498775499</v>
      </c>
      <c r="AW4531" s="37">
        <f ca="1">MIN((AT4531-MAX($AT$3:AT4531))/MAX($AT$3:AT4531),0)</f>
        <v>-8.9704633250112742E-2</v>
      </c>
      <c r="AY4531" s="6">
        <f t="shared" si="2134"/>
        <v>-2.2413443560921564E-2</v>
      </c>
      <c r="AZ4531" s="5">
        <f t="shared" si="2124"/>
        <v>0.80873110625549083</v>
      </c>
      <c r="BA4531" s="6">
        <f>AZ4531-MAX($AZ$3:AZ4531)</f>
        <v>-0.63445250377311713</v>
      </c>
      <c r="BB4531" s="5"/>
      <c r="BC4531" s="5">
        <f t="shared" si="2125"/>
        <v>0.80873110625549083</v>
      </c>
      <c r="BD4531" s="5"/>
    </row>
    <row r="4532" spans="1:56" x14ac:dyDescent="0.5">
      <c r="A4532" s="14">
        <v>1631538000000</v>
      </c>
      <c r="B4532" s="13" t="d">
        <v>2021-09-13T12:59:59.99999979045242400</v>
      </c>
      <c r="C4532" s="14" t="s">
        <v>10</v>
      </c>
      <c r="D4532" s="15">
        <v>3211.8</v>
      </c>
      <c r="E4532" s="15">
        <v>3387.94</v>
      </c>
      <c r="F4532" s="15">
        <v>3206.31</v>
      </c>
      <c r="G4532" s="15">
        <v>3313.1</v>
      </c>
      <c r="H4532" s="15">
        <v>343039.97499999998</v>
      </c>
      <c r="I4532" s="15">
        <v>1139443926.62218</v>
      </c>
      <c r="J4532" s="15">
        <v>388984</v>
      </c>
      <c r="K4532" s="16">
        <v>4530</v>
      </c>
      <c r="L4532" s="14">
        <f ca="1">IF(K4532&gt;=$BF$5,AVERAGE(G4532:OFFSET(G4532,-$BF$5+1,,,)),0)</f>
        <v>3313.1</v>
      </c>
      <c r="M4532" s="14">
        <f ca="1">IF(K4532&gt;=$BF$6,AVERAGE(G4532:OFFSET(G4532,-$BF$6+1,,,)),0)</f>
        <v>3331.8221111111097</v>
      </c>
      <c r="N4532" s="14">
        <f t="shared" ca="1" si="2110"/>
        <v>0</v>
      </c>
      <c r="O4532" s="14">
        <f t="shared" ca="1" si="2111"/>
        <v>-1</v>
      </c>
      <c r="P4532" s="14">
        <f t="shared" ca="1" si="2112"/>
        <v>-1</v>
      </c>
      <c r="Q4532" s="17">
        <f t="shared" ca="1" si="2137"/>
        <v>-1376</v>
      </c>
      <c r="R4532" s="23">
        <f t="shared" ca="1" si="2138"/>
        <v>-139388.79999999964</v>
      </c>
      <c r="S4532" s="19">
        <f t="shared" ca="1" si="2139"/>
        <v>-2.9379111634324134E-2</v>
      </c>
      <c r="T4532" s="17">
        <f t="shared" ca="1" si="2135"/>
        <v>4605097.7500000093</v>
      </c>
      <c r="U4532" s="19">
        <f t="shared" ca="1" si="2115"/>
        <v>4.6050977500000094</v>
      </c>
      <c r="V4532" s="21">
        <f t="shared" ca="1" si="2116"/>
        <v>3.6050977500000094</v>
      </c>
      <c r="W4532" s="21">
        <f ca="1">MIN((T4532-MAX($T$3:T4532))/MAX($T$3:T4532),0)</f>
        <v>-0.11475546726904121</v>
      </c>
      <c r="X4532" s="22">
        <f t="shared" ca="1" si="2117"/>
        <v>-3.153994644747482E-2</v>
      </c>
      <c r="Y4532" s="20">
        <f t="shared" ca="1" si="2126"/>
        <v>4076620.0784618761</v>
      </c>
      <c r="Z4532" s="21">
        <f t="shared" ca="1" si="2127"/>
        <v>3.0766200784618762</v>
      </c>
      <c r="AA4532" s="6">
        <f ca="1">Z4532-MAX($Z$3:Z4532)</f>
        <v>-0.64859373300439405</v>
      </c>
      <c r="AB4532" s="6">
        <f t="shared" ca="1" si="2128"/>
        <v>-3.153994644747482E-2</v>
      </c>
      <c r="AC4532" s="11">
        <f t="shared" ca="1" si="2129"/>
        <v>4076.6200784618727</v>
      </c>
      <c r="AD4532" s="6">
        <f t="shared" ca="1" si="2130"/>
        <v>3.0766200784618727</v>
      </c>
      <c r="AE4532" s="6">
        <f ca="1">AD4532-MAX($AD$3:AD4532)</f>
        <v>-0.64859373300439849</v>
      </c>
      <c r="AF4532" s="45"/>
      <c r="AG4532" s="12">
        <f t="shared" ca="1" si="2118"/>
        <v>-1051</v>
      </c>
      <c r="AH4532" s="12">
        <f t="shared" ca="1" si="2136"/>
        <v>-106466.29999999971</v>
      </c>
      <c r="AI4532" s="39" cm="1">
        <f t="array" aca="1" ref="AI4532" ca="1">_xlfn.IFS(AND(P4531&gt;P4530,AG4532&gt;1),-(AG4532*G4531)*$BH$7, AND(P4531&lt;P4530,AG4532&lt;1),(AG4532*G4531)*$BH$7,P4531=P4530,0)</f>
        <v>0</v>
      </c>
      <c r="AJ4532" s="6">
        <f t="shared" ca="1" si="2119"/>
        <v>-2.9366744362264066E-2</v>
      </c>
      <c r="AK4532" s="17">
        <f t="shared" ca="1" si="2120"/>
        <v>3518937.2750999932</v>
      </c>
      <c r="AL4532" s="4">
        <f t="shared" ca="1" si="2113"/>
        <v>3.5189372750999932</v>
      </c>
      <c r="AM4532" s="36">
        <f t="shared" ca="1" si="2114"/>
        <v>2.5189372750999932</v>
      </c>
      <c r="AN4532" s="37">
        <f ca="1">MIN((AK4532-MAX($AK$3:AK4532))/MAX($AK$3:AK4532),0)</f>
        <v>-0.12168570653487036</v>
      </c>
      <c r="AO4532" s="43"/>
      <c r="AP4532" s="38">
        <f t="shared" ca="1" si="2121"/>
        <v>-1286</v>
      </c>
      <c r="AQ4532" s="38">
        <f t="shared" ca="1" si="2131"/>
        <v>-130271.79999999965</v>
      </c>
      <c r="AR4532" s="38" cm="1">
        <f t="array" aca="1" ref="AR4532" ca="1">_xlfn.IFS(AND(P4531&gt;P4530,AP4532&gt;1),-(AP4532*G4531)*$BJ$7, AND(P4531&lt;P4530,AP4532&lt;1),(AP4532*G4531)*$BJ$7,P4531=P4530,0)</f>
        <v>0</v>
      </c>
      <c r="AS4532" s="41">
        <f t="shared" ca="1" si="2132"/>
        <v>-2.9380231678150487E-2</v>
      </c>
      <c r="AT4532" s="40">
        <f t="shared" ca="1" si="2133"/>
        <v>4303723.1877549905</v>
      </c>
      <c r="AU4532" s="37">
        <f t="shared" ca="1" si="2122"/>
        <v>4.3037231877549909</v>
      </c>
      <c r="AV4532" s="37">
        <f t="shared" ca="1" si="2123"/>
        <v>3.3037231877549909</v>
      </c>
      <c r="AW4532" s="37">
        <f ca="1">MIN((AT4532-MAX($AT$3:AT4532))/MAX($AT$3:AT4532),0)</f>
        <v>-0.11644932202077143</v>
      </c>
      <c r="AY4532" s="6">
        <f t="shared" si="2134"/>
        <v>5.7047282229180096E-2</v>
      </c>
      <c r="AZ4532" s="5">
        <f t="shared" si="2124"/>
        <v>0.86577838848467092</v>
      </c>
      <c r="BA4532" s="6">
        <f>AZ4532-MAX($AZ$3:AZ4532)</f>
        <v>-0.57740522154393703</v>
      </c>
      <c r="BB4532" s="5"/>
      <c r="BC4532" s="5">
        <f t="shared" si="2125"/>
        <v>0.86577838848467092</v>
      </c>
      <c r="BD4532" s="5"/>
    </row>
    <row r="4533" spans="1:56" x14ac:dyDescent="0.5">
      <c r="A4533" s="14">
        <v>1631541600000</v>
      </c>
      <c r="B4533" s="13" t="d">
        <v>2021-09-13T14:00:00.00000020954757600</v>
      </c>
      <c r="C4533" s="14" t="s">
        <v>10</v>
      </c>
      <c r="D4533" s="15">
        <v>3313.04</v>
      </c>
      <c r="E4533" s="15">
        <v>3320.41</v>
      </c>
      <c r="F4533" s="15">
        <v>3107.02</v>
      </c>
      <c r="G4533" s="15">
        <v>3181.3</v>
      </c>
      <c r="H4533" s="15">
        <v>494377.73300000001</v>
      </c>
      <c r="I4533" s="15">
        <v>1575437419.0296199</v>
      </c>
      <c r="J4533" s="15">
        <v>602731</v>
      </c>
      <c r="K4533" s="16">
        <v>4531</v>
      </c>
      <c r="L4533" s="14">
        <f ca="1">IF(K4533&gt;=$BF$5,AVERAGE(G4533:OFFSET(G4533,-$BF$5+1,,,)),0)</f>
        <v>3181.3</v>
      </c>
      <c r="M4533" s="14">
        <f ca="1">IF(K4533&gt;=$BF$6,AVERAGE(G4533:OFFSET(G4533,-$BF$6+1,,,)),0)</f>
        <v>3329.0252222222211</v>
      </c>
      <c r="N4533" s="14">
        <f t="shared" ca="1" si="2110"/>
        <v>0</v>
      </c>
      <c r="O4533" s="14">
        <f t="shared" ca="1" si="2111"/>
        <v>-1</v>
      </c>
      <c r="P4533" s="14">
        <f t="shared" ca="1" si="2112"/>
        <v>-1</v>
      </c>
      <c r="Q4533" s="17">
        <f t="shared" ca="1" si="2137"/>
        <v>-1376</v>
      </c>
      <c r="R4533" s="23">
        <f t="shared" ca="1" si="2138"/>
        <v>181274.2399999997</v>
      </c>
      <c r="S4533" s="19">
        <f t="shared" ca="1" si="2139"/>
        <v>3.9363820235954673E-2</v>
      </c>
      <c r="T4533" s="17">
        <f t="shared" ca="1" si="2135"/>
        <v>4786371.9900000086</v>
      </c>
      <c r="U4533" s="19">
        <f t="shared" ca="1" si="2115"/>
        <v>4.786371990000009</v>
      </c>
      <c r="V4533" s="21">
        <f t="shared" ca="1" si="2116"/>
        <v>3.786371990000009</v>
      </c>
      <c r="W4533" s="21">
        <f ca="1">MIN((T4533-MAX($T$3:T4533))/MAX($T$3:T4533),0)</f>
        <v>-7.9908860617758135E-2</v>
      </c>
      <c r="X4533" s="22">
        <f t="shared" ca="1" si="2117"/>
        <v>3.9781473544414525E-2</v>
      </c>
      <c r="Y4533" s="20">
        <f t="shared" ca="1" si="2126"/>
        <v>4238794.0322638359</v>
      </c>
      <c r="Z4533" s="21">
        <f t="shared" ca="1" si="2127"/>
        <v>3.238794032263836</v>
      </c>
      <c r="AA4533" s="6">
        <f ca="1">Z4533-MAX($Z$3:Z4533)</f>
        <v>-0.48641977920243429</v>
      </c>
      <c r="AB4533" s="6">
        <f t="shared" ca="1" si="2128"/>
        <v>3.9781473544414525E-2</v>
      </c>
      <c r="AC4533" s="11">
        <f t="shared" ca="1" si="2129"/>
        <v>4238.7940322638324</v>
      </c>
      <c r="AD4533" s="6">
        <f t="shared" ca="1" si="2130"/>
        <v>3.2387940322638324</v>
      </c>
      <c r="AE4533" s="6">
        <f ca="1">AD4533-MAX($AD$3:AD4533)</f>
        <v>-0.48641977920243873</v>
      </c>
      <c r="AF4533" s="45"/>
      <c r="AG4533" s="12">
        <f t="shared" ca="1" si="2118"/>
        <v>-1051</v>
      </c>
      <c r="AH4533" s="12">
        <f t="shared" ca="1" si="2136"/>
        <v>138521.79999999973</v>
      </c>
      <c r="AI4533" s="39" cm="1">
        <f t="array" aca="1" ref="AI4533" ca="1">_xlfn.IFS(AND(P4532&gt;P4531,AG4533&gt;1),-(AG4533*G4532)*$BH$7, AND(P4532&lt;P4531,AG4533&lt;1),(AG4533*G4532)*$BH$7,P4532=P4531,0)</f>
        <v>0</v>
      </c>
      <c r="AJ4533" s="6">
        <f t="shared" ca="1" si="2119"/>
        <v>3.9364668697046759E-2</v>
      </c>
      <c r="AK4533" s="17">
        <f t="shared" ca="1" si="2120"/>
        <v>3657459.075099993</v>
      </c>
      <c r="AL4533" s="4">
        <f t="shared" ca="1" si="2113"/>
        <v>3.6574590750999931</v>
      </c>
      <c r="AM4533" s="36">
        <f t="shared" ca="1" si="2114"/>
        <v>2.6574590750999931</v>
      </c>
      <c r="AN4533" s="37">
        <f ca="1">MIN((AK4533-MAX($AK$3:AK4533))/MAX($AK$3:AK4533),0)</f>
        <v>-8.7111155360734799E-2</v>
      </c>
      <c r="AO4533" s="43"/>
      <c r="AP4533" s="38">
        <f t="shared" ca="1" si="2121"/>
        <v>-1286</v>
      </c>
      <c r="AQ4533" s="38">
        <f t="shared" ca="1" si="2131"/>
        <v>169494.79999999964</v>
      </c>
      <c r="AR4533" s="38" cm="1">
        <f t="array" aca="1" ref="AR4533" ca="1">_xlfn.IFS(AND(P4532&gt;P4531,AP4533&gt;1),-(AP4533*G4532)*$BJ$7, AND(P4532&lt;P4531,AP4533&lt;1),(AP4533*G4532)*$BJ$7,P4532=P4531,0)</f>
        <v>0</v>
      </c>
      <c r="AS4533" s="41">
        <f t="shared" ca="1" si="2132"/>
        <v>3.9383295022841727E-2</v>
      </c>
      <c r="AT4533" s="40">
        <f t="shared" ca="1" si="2133"/>
        <v>4473217.9877549903</v>
      </c>
      <c r="AU4533" s="37">
        <f t="shared" ca="1" si="2122"/>
        <v>4.4732179877549907</v>
      </c>
      <c r="AV4533" s="37">
        <f t="shared" ca="1" si="2123"/>
        <v>3.4732179877549907</v>
      </c>
      <c r="AW4533" s="37">
        <f ca="1">MIN((AT4533-MAX($AT$3:AT4533))/MAX($AT$3:AT4533),0)</f>
        <v>-8.165218500228362E-2</v>
      </c>
      <c r="AY4533" s="6">
        <f t="shared" si="2134"/>
        <v>-7.4223413601243293E-2</v>
      </c>
      <c r="AZ4533" s="5">
        <f t="shared" si="2124"/>
        <v>0.79155497488342763</v>
      </c>
      <c r="BA4533" s="6">
        <f>AZ4533-MAX($AZ$3:AZ4533)</f>
        <v>-0.65162863514518032</v>
      </c>
      <c r="BB4533" s="5"/>
      <c r="BC4533" s="5">
        <f t="shared" si="2125"/>
        <v>0.79155497488342763</v>
      </c>
      <c r="BD4533" s="5"/>
    </row>
    <row r="4534" spans="1:56" x14ac:dyDescent="0.5">
      <c r="A4534" s="14">
        <v>1631545200000</v>
      </c>
      <c r="B4534" s="13" t="d">
        <v>2021-09-13T15:00:00.000</v>
      </c>
      <c r="C4534" s="14" t="s">
        <v>10</v>
      </c>
      <c r="D4534" s="15">
        <v>3181.3</v>
      </c>
      <c r="E4534" s="15">
        <v>3224</v>
      </c>
      <c r="F4534" s="15">
        <v>3172.75</v>
      </c>
      <c r="G4534" s="15">
        <v>3202.47</v>
      </c>
      <c r="H4534" s="15">
        <v>99489.837</v>
      </c>
      <c r="I4534" s="15">
        <v>318693161.07028002</v>
      </c>
      <c r="J4534" s="15">
        <v>141182</v>
      </c>
      <c r="K4534" s="16">
        <v>4532</v>
      </c>
      <c r="L4534" s="14">
        <f ca="1">IF(K4534&gt;=$BF$5,AVERAGE(G4534:OFFSET(G4534,-$BF$5+1,,,)),0)</f>
        <v>3202.47</v>
      </c>
      <c r="M4534" s="14">
        <f ca="1">IF(K4534&gt;=$BF$6,AVERAGE(G4534:OFFSET(G4534,-$BF$6+1,,,)),0)</f>
        <v>3326.1554444444432</v>
      </c>
      <c r="N4534" s="14">
        <f t="shared" ca="1" si="2110"/>
        <v>0</v>
      </c>
      <c r="O4534" s="14">
        <f t="shared" ca="1" si="2111"/>
        <v>-1</v>
      </c>
      <c r="P4534" s="14">
        <f t="shared" ca="1" si="2112"/>
        <v>-1</v>
      </c>
      <c r="Q4534" s="17">
        <f t="shared" ca="1" si="2137"/>
        <v>-1376</v>
      </c>
      <c r="R4534" s="23">
        <f t="shared" ca="1" si="2138"/>
        <v>-29129.919999999474</v>
      </c>
      <c r="S4534" s="19">
        <f t="shared" ca="1" si="2139"/>
        <v>-6.0860125499772157E-3</v>
      </c>
      <c r="T4534" s="17">
        <f t="shared" ca="1" si="2135"/>
        <v>4757242.0700000087</v>
      </c>
      <c r="U4534" s="19">
        <f t="shared" ca="1" si="2115"/>
        <v>4.7572420700000091</v>
      </c>
      <c r="V4534" s="21">
        <f t="shared" ca="1" si="2116"/>
        <v>3.7572420700000091</v>
      </c>
      <c r="W4534" s="21">
        <f ca="1">MIN((T4534-MAX($T$3:T4534))/MAX($T$3:T4534),0)</f>
        <v>-8.550854683916137E-2</v>
      </c>
      <c r="X4534" s="22">
        <f t="shared" ca="1" si="2117"/>
        <v>-6.6545123062897726E-3</v>
      </c>
      <c r="Y4534" s="20">
        <f t="shared" ca="1" si="2126"/>
        <v>4210586.9252123088</v>
      </c>
      <c r="Z4534" s="21">
        <f t="shared" ca="1" si="2127"/>
        <v>3.2105869252123087</v>
      </c>
      <c r="AA4534" s="6">
        <f ca="1">Z4534-MAX($Z$3:Z4534)</f>
        <v>-0.51462688625396158</v>
      </c>
      <c r="AB4534" s="6">
        <f t="shared" ca="1" si="2128"/>
        <v>-6.6545123062897726E-3</v>
      </c>
      <c r="AC4534" s="11">
        <f t="shared" ca="1" si="2129"/>
        <v>4210.5869252123048</v>
      </c>
      <c r="AD4534" s="6">
        <f t="shared" ca="1" si="2130"/>
        <v>3.2105869252123047</v>
      </c>
      <c r="AE4534" s="6">
        <f ca="1">AD4534-MAX($AD$3:AD4534)</f>
        <v>-0.51462688625396646</v>
      </c>
      <c r="AF4534" s="45"/>
      <c r="AG4534" s="12">
        <f t="shared" ca="1" si="2118"/>
        <v>-1051</v>
      </c>
      <c r="AH4534" s="12">
        <f t="shared" ca="1" si="2136"/>
        <v>-22249.669999999598</v>
      </c>
      <c r="AI4534" s="39" cm="1">
        <f t="array" aca="1" ref="AI4534" ca="1">_xlfn.IFS(AND(P4533&gt;P4532,AG4534&gt;1),-(AG4534*G4533)*$BH$7, AND(P4533&lt;P4532,AG4534&lt;1),(AG4534*G4533)*$BH$7,P4533=P4532,0)</f>
        <v>0</v>
      </c>
      <c r="AJ4534" s="6">
        <f t="shared" ca="1" si="2119"/>
        <v>-6.0833681370423276E-3</v>
      </c>
      <c r="AK4534" s="17">
        <f t="shared" ca="1" si="2120"/>
        <v>3635209.4050999936</v>
      </c>
      <c r="AL4534" s="4">
        <f t="shared" ca="1" si="2113"/>
        <v>3.6352094050999937</v>
      </c>
      <c r="AM4534" s="36">
        <f t="shared" ca="1" si="2114"/>
        <v>2.6352094050999937</v>
      </c>
      <c r="AN4534" s="37">
        <f ca="1">MIN((AK4534-MAX($AK$3:AK4534))/MAX($AK$3:AK4534),0)</f>
        <v>-9.2664594270874659E-2</v>
      </c>
      <c r="AO4534" s="43"/>
      <c r="AP4534" s="38">
        <f t="shared" ca="1" si="2121"/>
        <v>-1286</v>
      </c>
      <c r="AQ4534" s="38">
        <f t="shared" ca="1" si="2131"/>
        <v>-27224.619999999508</v>
      </c>
      <c r="AR4534" s="38" cm="1">
        <f t="array" aca="1" ref="AR4534" ca="1">_xlfn.IFS(AND(P4533&gt;P4532,AP4534&gt;1),-(AP4534*G4533)*$BJ$7, AND(P4533&lt;P4532,AP4534&lt;1),(AP4534*G4533)*$BJ$7,P4533=P4532,0)</f>
        <v>0</v>
      </c>
      <c r="AS4534" s="41">
        <f t="shared" ca="1" si="2132"/>
        <v>-6.0861375579111775E-3</v>
      </c>
      <c r="AT4534" s="40">
        <f t="shared" ca="1" si="2133"/>
        <v>4445993.3677549912</v>
      </c>
      <c r="AU4534" s="37">
        <f t="shared" ca="1" si="2122"/>
        <v>4.4459933677549914</v>
      </c>
      <c r="AV4534" s="37">
        <f t="shared" ca="1" si="2123"/>
        <v>3.4459933677549914</v>
      </c>
      <c r="AW4534" s="37">
        <f ca="1">MIN((AT4534-MAX($AT$3:AT4534))/MAX($AT$3:AT4534),0)</f>
        <v>-8.724137613036681E-2</v>
      </c>
      <c r="AY4534" s="6">
        <f t="shared" si="2134"/>
        <v>1.1921924627756431E-2</v>
      </c>
      <c r="AZ4534" s="5">
        <f t="shared" si="2124"/>
        <v>0.80347689951118406</v>
      </c>
      <c r="BA4534" s="6">
        <f>AZ4534-MAX($AZ$3:AZ4534)</f>
        <v>-0.63970671051742389</v>
      </c>
      <c r="BB4534" s="5"/>
      <c r="BC4534" s="5">
        <f t="shared" si="2125"/>
        <v>0.80347689951118406</v>
      </c>
      <c r="BD4534" s="5"/>
    </row>
    <row r="4535" spans="1:56" x14ac:dyDescent="0.5">
      <c r="A4535" s="14">
        <v>1631548800000</v>
      </c>
      <c r="B4535" s="13" t="d">
        <v>2021-09-13T15:59:59.99999979045242400</v>
      </c>
      <c r="C4535" s="14" t="s">
        <v>10</v>
      </c>
      <c r="D4535" s="15">
        <v>3202.47</v>
      </c>
      <c r="E4535" s="15">
        <v>3212.53</v>
      </c>
      <c r="F4535" s="15">
        <v>3183.02</v>
      </c>
      <c r="G4535" s="15">
        <v>3209.28</v>
      </c>
      <c r="H4535" s="15">
        <v>64790.383000000002</v>
      </c>
      <c r="I4535" s="15">
        <v>207104986.77542001</v>
      </c>
      <c r="J4535" s="15">
        <v>102139</v>
      </c>
      <c r="K4535" s="16">
        <v>4533</v>
      </c>
      <c r="L4535" s="14">
        <f ca="1">IF(K4535&gt;=$BF$5,AVERAGE(G4535:OFFSET(G4535,-$BF$5+1,,,)),0)</f>
        <v>3209.28</v>
      </c>
      <c r="M4535" s="14">
        <f ca="1">IF(K4535&gt;=$BF$6,AVERAGE(G4535:OFFSET(G4535,-$BF$6+1,,,)),0)</f>
        <v>3323.4652222222217</v>
      </c>
      <c r="N4535" s="14">
        <f t="shared" ca="1" si="2110"/>
        <v>0</v>
      </c>
      <c r="O4535" s="14">
        <f t="shared" ca="1" si="2111"/>
        <v>-1</v>
      </c>
      <c r="P4535" s="14">
        <f t="shared" ca="1" si="2112"/>
        <v>-1</v>
      </c>
      <c r="Q4535" s="17">
        <f t="shared" ca="1" si="2137"/>
        <v>-1376</v>
      </c>
      <c r="R4535" s="23">
        <f t="shared" ca="1" si="2138"/>
        <v>-9370.5600000005506</v>
      </c>
      <c r="S4535" s="19">
        <f t="shared" ca="1" si="2139"/>
        <v>-1.9697463072339588E-3</v>
      </c>
      <c r="T4535" s="17">
        <f t="shared" ca="1" si="2135"/>
        <v>4747871.5100000082</v>
      </c>
      <c r="U4535" s="19">
        <f t="shared" ca="1" si="2115"/>
        <v>4.7478715100000084</v>
      </c>
      <c r="V4535" s="21">
        <f t="shared" ca="1" si="2116"/>
        <v>3.7478715100000084</v>
      </c>
      <c r="W4535" s="21">
        <f ca="1">MIN((T4535-MAX($T$3:T4535))/MAX($T$3:T4535),0)</f>
        <v>-8.7309863002021953E-2</v>
      </c>
      <c r="X4535" s="22">
        <f t="shared" ca="1" si="2117"/>
        <v>-2.1264836204555326E-3</v>
      </c>
      <c r="Y4535" s="20">
        <f t="shared" ca="1" si="2126"/>
        <v>4201633.1810833402</v>
      </c>
      <c r="Z4535" s="21">
        <f t="shared" ca="1" si="2127"/>
        <v>3.2016331810833401</v>
      </c>
      <c r="AA4535" s="6">
        <f ca="1">Z4535-MAX($Z$3:Z4535)</f>
        <v>-0.52358063038293023</v>
      </c>
      <c r="AB4535" s="6">
        <f t="shared" ca="1" si="2128"/>
        <v>-2.1264836204555326E-3</v>
      </c>
      <c r="AC4535" s="11">
        <f t="shared" ca="1" si="2129"/>
        <v>4201.6331810833362</v>
      </c>
      <c r="AD4535" s="6">
        <f t="shared" ca="1" si="2130"/>
        <v>3.2016331810833361</v>
      </c>
      <c r="AE4535" s="6">
        <f ca="1">AD4535-MAX($AD$3:AD4535)</f>
        <v>-0.52358063038293512</v>
      </c>
      <c r="AF4535" s="45"/>
      <c r="AG4535" s="12">
        <f t="shared" ca="1" si="2118"/>
        <v>-1051</v>
      </c>
      <c r="AH4535" s="12">
        <f t="shared" ca="1" si="2136"/>
        <v>-7157.3100000004206</v>
      </c>
      <c r="AI4535" s="39" cm="1">
        <f t="array" aca="1" ref="AI4535" ca="1">_xlfn.IFS(AND(P4534&gt;P4533,AG4535&gt;1),-(AG4535*G4534)*$BH$7, AND(P4534&lt;P4533,AG4535&lt;1),(AG4535*G4534)*$BH$7,P4534=P4533,0)</f>
        <v>0</v>
      </c>
      <c r="AJ4535" s="6">
        <f t="shared" ca="1" si="2119"/>
        <v>-1.9688852009348123E-3</v>
      </c>
      <c r="AK4535" s="17">
        <f t="shared" ca="1" si="2120"/>
        <v>3628052.0950999931</v>
      </c>
      <c r="AL4535" s="4">
        <f t="shared" ca="1" si="2113"/>
        <v>3.628052095099993</v>
      </c>
      <c r="AM4535" s="36">
        <f t="shared" ca="1" si="2114"/>
        <v>2.628052095099993</v>
      </c>
      <c r="AN4535" s="37">
        <f ca="1">MIN((AK4535-MAX($AK$3:AK4535))/MAX($AK$3:AK4535),0)</f>
        <v>-9.4451033523498942E-2</v>
      </c>
      <c r="AO4535" s="43"/>
      <c r="AP4535" s="38">
        <f t="shared" ca="1" si="2121"/>
        <v>-1286</v>
      </c>
      <c r="AQ4535" s="38">
        <f t="shared" ca="1" si="2131"/>
        <v>-8757.6600000005146</v>
      </c>
      <c r="AR4535" s="38" cm="1">
        <f t="array" aca="1" ref="AR4535" ca="1">_xlfn.IFS(AND(P4534&gt;P4533,AP4535&gt;1),-(AP4535*G4534)*$BJ$7, AND(P4534&lt;P4533,AP4535&lt;1),(AP4535*G4534)*$BJ$7,P4534=P4533,0)</f>
        <v>0</v>
      </c>
      <c r="AS4535" s="41">
        <f t="shared" ca="1" si="2132"/>
        <v>-1.9697870139699968E-3</v>
      </c>
      <c r="AT4535" s="40">
        <f t="shared" ca="1" si="2133"/>
        <v>4437235.707754991</v>
      </c>
      <c r="AU4535" s="37">
        <f t="shared" ca="1" si="2122"/>
        <v>4.4372357077549909</v>
      </c>
      <c r="AV4535" s="37">
        <f t="shared" ca="1" si="2123"/>
        <v>3.4372357077549909</v>
      </c>
      <c r="AW4535" s="37">
        <f ca="1">MIN((AT4535-MAX($AT$3:AT4535))/MAX($AT$3:AT4535),0)</f>
        <v>-8.903931621455427E-2</v>
      </c>
      <c r="AY4535" s="6">
        <f t="shared" si="2134"/>
        <v>3.8350640866805508E-3</v>
      </c>
      <c r="AZ4535" s="5">
        <f t="shared" si="2124"/>
        <v>0.80731196359786461</v>
      </c>
      <c r="BA4535" s="6">
        <f>AZ4535-MAX($AZ$3:AZ4535)</f>
        <v>-0.63587164643074334</v>
      </c>
      <c r="BB4535" s="5"/>
      <c r="BC4535" s="5">
        <f t="shared" si="2125"/>
        <v>0.80731196359786461</v>
      </c>
      <c r="BD4535" s="5"/>
    </row>
    <row r="4536" spans="1:56" x14ac:dyDescent="0.5">
      <c r="A4536" s="14">
        <v>1631552400000</v>
      </c>
      <c r="B4536" s="13" t="d">
        <v>2021-09-13T17:00:00.00000020954757600</v>
      </c>
      <c r="C4536" s="14" t="s">
        <v>10</v>
      </c>
      <c r="D4536" s="15">
        <v>3209.19</v>
      </c>
      <c r="E4536" s="15">
        <v>3227.14</v>
      </c>
      <c r="F4536" s="15">
        <v>3195.49</v>
      </c>
      <c r="G4536" s="15">
        <v>3219.63</v>
      </c>
      <c r="H4536" s="15">
        <v>46664.355000000003</v>
      </c>
      <c r="I4536" s="15">
        <v>149897390.66084999</v>
      </c>
      <c r="J4536" s="15">
        <v>80074</v>
      </c>
      <c r="K4536" s="16">
        <v>4534</v>
      </c>
      <c r="L4536" s="14">
        <f ca="1">IF(K4536&gt;=$BF$5,AVERAGE(G4536:OFFSET(G4536,-$BF$5+1,,,)),0)</f>
        <v>3219.63</v>
      </c>
      <c r="M4536" s="14">
        <f ca="1">IF(K4536&gt;=$BF$6,AVERAGE(G4536:OFFSET(G4536,-$BF$6+1,,,)),0)</f>
        <v>3321.1675555555553</v>
      </c>
      <c r="N4536" s="14">
        <f t="shared" ca="1" si="2110"/>
        <v>0</v>
      </c>
      <c r="O4536" s="14">
        <f t="shared" ca="1" si="2111"/>
        <v>-1</v>
      </c>
      <c r="P4536" s="14">
        <f t="shared" ca="1" si="2112"/>
        <v>-1</v>
      </c>
      <c r="Q4536" s="17">
        <f t="shared" ca="1" si="2137"/>
        <v>-1376</v>
      </c>
      <c r="R4536" s="23">
        <f t="shared" ca="1" si="2138"/>
        <v>-14365.440000000075</v>
      </c>
      <c r="S4536" s="19">
        <f t="shared" ca="1" si="2139"/>
        <v>-3.0256589652317804E-3</v>
      </c>
      <c r="T4536" s="17">
        <f t="shared" ca="1" si="2135"/>
        <v>4733506.0700000077</v>
      </c>
      <c r="U4536" s="19">
        <f t="shared" ca="1" si="2115"/>
        <v>4.7335060700000078</v>
      </c>
      <c r="V4536" s="21">
        <f t="shared" ca="1" si="2116"/>
        <v>3.7335060700000078</v>
      </c>
      <c r="W4536" s="21">
        <f ca="1">MIN((T4536-MAX($T$3:T4536))/MAX($T$3:T4536),0)</f>
        <v>-9.0071352097508564E-2</v>
      </c>
      <c r="X4536" s="22">
        <f t="shared" ca="1" si="2117"/>
        <v>-3.225022434938607E-3</v>
      </c>
      <c r="Y4536" s="20">
        <f t="shared" ca="1" si="2126"/>
        <v>4188082.8198109642</v>
      </c>
      <c r="Z4536" s="21">
        <f t="shared" ca="1" si="2127"/>
        <v>3.1880828198109641</v>
      </c>
      <c r="AA4536" s="6">
        <f ca="1">Z4536-MAX($Z$3:Z4536)</f>
        <v>-0.5371309916553062</v>
      </c>
      <c r="AB4536" s="6">
        <f t="shared" ca="1" si="2128"/>
        <v>-3.225022434938607E-3</v>
      </c>
      <c r="AC4536" s="11">
        <f t="shared" ca="1" si="2129"/>
        <v>4188.0828198109602</v>
      </c>
      <c r="AD4536" s="6">
        <f t="shared" ca="1" si="2130"/>
        <v>3.1880828198109601</v>
      </c>
      <c r="AE4536" s="6">
        <f ca="1">AD4536-MAX($AD$3:AD4536)</f>
        <v>-0.53713099165531109</v>
      </c>
      <c r="AF4536" s="45"/>
      <c r="AG4536" s="12">
        <f t="shared" ca="1" si="2118"/>
        <v>-1051</v>
      </c>
      <c r="AH4536" s="12">
        <f t="shared" ca="1" si="2136"/>
        <v>-10877.849999999904</v>
      </c>
      <c r="AI4536" s="39" cm="1">
        <f t="array" aca="1" ref="AI4536" ca="1">_xlfn.IFS(AND(P4535&gt;P4534,AG4536&gt;1),-(AG4536*G4535)*$BH$7, AND(P4535&lt;P4534,AG4536&lt;1),(AG4536*G4535)*$BH$7,P4535=P4534,0)</f>
        <v>0</v>
      </c>
      <c r="AJ4536" s="6">
        <f t="shared" ca="1" si="2119"/>
        <v>-2.9982617985809543E-3</v>
      </c>
      <c r="AK4536" s="17">
        <f t="shared" ca="1" si="2120"/>
        <v>3617174.245099993</v>
      </c>
      <c r="AL4536" s="4">
        <f t="shared" ca="1" si="2113"/>
        <v>3.6171742450999931</v>
      </c>
      <c r="AM4536" s="36">
        <f t="shared" ca="1" si="2114"/>
        <v>2.6171742450999931</v>
      </c>
      <c r="AN4536" s="37">
        <f ca="1">MIN((AK4536-MAX($AK$3:AK4536))/MAX($AK$3:AK4536),0)</f>
        <v>-9.7166106396429947E-2</v>
      </c>
      <c r="AO4536" s="43"/>
      <c r="AP4536" s="38">
        <f t="shared" ca="1" si="2121"/>
        <v>-1286</v>
      </c>
      <c r="AQ4536" s="38">
        <f t="shared" ca="1" si="2131"/>
        <v>-13310.099999999882</v>
      </c>
      <c r="AR4536" s="38" cm="1">
        <f t="array" aca="1" ref="AR4536" ca="1">_xlfn.IFS(AND(P4535&gt;P4534,AP4536&gt;1),-(AP4536*G4535)*$BJ$7, AND(P4535&lt;P4534,AP4536&lt;1),(AP4536*G4535)*$BJ$7,P4535=P4534,0)</f>
        <v>0</v>
      </c>
      <c r="AS4536" s="41">
        <f t="shared" ca="1" si="2132"/>
        <v>-2.9996378098052618E-3</v>
      </c>
      <c r="AT4536" s="40">
        <f t="shared" ca="1" si="2133"/>
        <v>4423925.6077549914</v>
      </c>
      <c r="AU4536" s="37">
        <f t="shared" ca="1" si="2122"/>
        <v>4.4239256077549918</v>
      </c>
      <c r="AV4536" s="37">
        <f t="shared" ca="1" si="2123"/>
        <v>3.4239256077549918</v>
      </c>
      <c r="AW4536" s="37">
        <f ca="1">MIN((AT4536-MAX($AT$3:AT4536))/MAX($AT$3:AT4536),0)</f>
        <v>-9.1771868324883099E-2</v>
      </c>
      <c r="AY4536" s="6">
        <f t="shared" si="2134"/>
        <v>5.8286216295361237E-3</v>
      </c>
      <c r="AZ4536" s="5">
        <f t="shared" si="2124"/>
        <v>0.81314058522740074</v>
      </c>
      <c r="BA4536" s="6">
        <f>AZ4536-MAX($AZ$3:AZ4536)</f>
        <v>-0.63004302480120722</v>
      </c>
      <c r="BB4536" s="5"/>
      <c r="BC4536" s="5">
        <f t="shared" si="2125"/>
        <v>0.81314058522740074</v>
      </c>
      <c r="BD4536" s="5"/>
    </row>
    <row r="4537" spans="1:56" x14ac:dyDescent="0.5">
      <c r="A4537" s="14">
        <v>1631556000000</v>
      </c>
      <c r="B4537" s="13" t="d">
        <v>2021-09-13T18:00:00.000</v>
      </c>
      <c r="C4537" s="14" t="s">
        <v>10</v>
      </c>
      <c r="D4537" s="15">
        <v>3219.54</v>
      </c>
      <c r="E4537" s="15">
        <v>3235</v>
      </c>
      <c r="F4537" s="15">
        <v>3205</v>
      </c>
      <c r="G4537" s="15">
        <v>3221.17</v>
      </c>
      <c r="H4537" s="15">
        <v>41038.748</v>
      </c>
      <c r="I4537" s="15">
        <v>132142109.23163</v>
      </c>
      <c r="J4537" s="15">
        <v>68385</v>
      </c>
      <c r="K4537" s="16">
        <v>4535</v>
      </c>
      <c r="L4537" s="14">
        <f ca="1">IF(K4537&gt;=$BF$5,AVERAGE(G4537:OFFSET(G4537,-$BF$5+1,,,)),0)</f>
        <v>3221.17</v>
      </c>
      <c r="M4537" s="14">
        <f ca="1">IF(K4537&gt;=$BF$6,AVERAGE(G4537:OFFSET(G4537,-$BF$6+1,,,)),0)</f>
        <v>3318.5897777777768</v>
      </c>
      <c r="N4537" s="14">
        <f t="shared" ca="1" si="2110"/>
        <v>0</v>
      </c>
      <c r="O4537" s="14">
        <f t="shared" ca="1" si="2111"/>
        <v>-1</v>
      </c>
      <c r="P4537" s="14">
        <f t="shared" ca="1" si="2112"/>
        <v>-1</v>
      </c>
      <c r="Q4537" s="17">
        <f t="shared" ca="1" si="2137"/>
        <v>-1376</v>
      </c>
      <c r="R4537" s="23">
        <f t="shared" ca="1" si="2138"/>
        <v>-2242.8800000001502</v>
      </c>
      <c r="S4537" s="19">
        <f t="shared" ca="1" si="2139"/>
        <v>-4.7383059551039014E-4</v>
      </c>
      <c r="T4537" s="17">
        <f t="shared" ca="1" si="2135"/>
        <v>4731263.1900000079</v>
      </c>
      <c r="U4537" s="19">
        <f t="shared" ca="1" si="2115"/>
        <v>4.7312631900000079</v>
      </c>
      <c r="V4537" s="21">
        <f t="shared" ca="1" si="2116"/>
        <v>3.7312631900000079</v>
      </c>
      <c r="W4537" s="21">
        <f ca="1">MIN((T4537-MAX($T$3:T4537))/MAX($T$3:T4537),0)</f>
        <v>-9.0502504130616113E-2</v>
      </c>
      <c r="X4537" s="22">
        <f t="shared" ca="1" si="2117"/>
        <v>-4.7831583132218469E-4</v>
      </c>
      <c r="Y4537" s="20">
        <f t="shared" ca="1" si="2126"/>
        <v>4186079.5934953601</v>
      </c>
      <c r="Z4537" s="21">
        <f t="shared" ca="1" si="2127"/>
        <v>3.1860795934953603</v>
      </c>
      <c r="AA4537" s="6">
        <f ca="1">Z4537-MAX($Z$3:Z4537)</f>
        <v>-0.53913421797090999</v>
      </c>
      <c r="AB4537" s="6">
        <f t="shared" ca="1" si="2128"/>
        <v>-4.7831583132218469E-4</v>
      </c>
      <c r="AC4537" s="11">
        <f t="shared" ca="1" si="2129"/>
        <v>4186.0795934953558</v>
      </c>
      <c r="AD4537" s="6">
        <f t="shared" ca="1" si="2130"/>
        <v>3.1860795934953559</v>
      </c>
      <c r="AE4537" s="6">
        <f ca="1">AD4537-MAX($AD$3:AD4537)</f>
        <v>-0.53913421797091532</v>
      </c>
      <c r="AF4537" s="45"/>
      <c r="AG4537" s="12">
        <f t="shared" ca="1" si="2118"/>
        <v>-1051</v>
      </c>
      <c r="AH4537" s="12">
        <f t="shared" ca="1" si="2136"/>
        <v>-1618.5399999999618</v>
      </c>
      <c r="AI4537" s="39" cm="1">
        <f t="array" aca="1" ref="AI4537" ca="1">_xlfn.IFS(AND(P4536&gt;P4535,AG4537&gt;1),-(AG4537*G4536)*$BH$7, AND(P4536&lt;P4535,AG4537&lt;1),(AG4537*G4536)*$BH$7,P4536=P4535,0)</f>
        <v>0</v>
      </c>
      <c r="AJ4537" s="6">
        <f t="shared" ca="1" si="2119"/>
        <v>-4.4745978222987678E-4</v>
      </c>
      <c r="AK4537" s="17">
        <f t="shared" ca="1" si="2120"/>
        <v>3615555.7050999929</v>
      </c>
      <c r="AL4537" s="4">
        <f t="shared" ca="1" si="2113"/>
        <v>3.6155557050999931</v>
      </c>
      <c r="AM4537" s="36">
        <f t="shared" ca="1" si="2114"/>
        <v>2.6155557050999931</v>
      </c>
      <c r="AN4537" s="37">
        <f ca="1">MIN((AK4537-MAX($AK$3:AK4537))/MAX($AK$3:AK4537),0)</f>
        <v>-9.7570088253851564E-2</v>
      </c>
      <c r="AO4537" s="43"/>
      <c r="AP4537" s="38">
        <f t="shared" ca="1" si="2121"/>
        <v>-1286</v>
      </c>
      <c r="AQ4537" s="38">
        <f t="shared" ca="1" si="2131"/>
        <v>-1980.4399999999532</v>
      </c>
      <c r="AR4537" s="38" cm="1">
        <f t="array" aca="1" ref="AR4537" ca="1">_xlfn.IFS(AND(P4536&gt;P4535,AP4537&gt;1),-(AP4537*G4536)*$BJ$7, AND(P4536&lt;P4535,AP4537&lt;1),(AP4537*G4536)*$BJ$7,P4536=P4535,0)</f>
        <v>0</v>
      </c>
      <c r="AS4537" s="41">
        <f t="shared" ca="1" si="2132"/>
        <v>-4.4766575561946818E-4</v>
      </c>
      <c r="AT4537" s="40">
        <f t="shared" ca="1" si="2133"/>
        <v>4421945.167754991</v>
      </c>
      <c r="AU4537" s="37">
        <f t="shared" ca="1" si="2122"/>
        <v>4.4219451677549912</v>
      </c>
      <c r="AV4537" s="37">
        <f t="shared" ca="1" si="2123"/>
        <v>3.4219451677549912</v>
      </c>
      <c r="AW4537" s="37">
        <f ca="1">MIN((AT4537-MAX($AT$3:AT4537))/MAX($AT$3:AT4537),0)</f>
        <v>-9.2178450957724381E-2</v>
      </c>
      <c r="AY4537" s="6">
        <f t="shared" si="2134"/>
        <v>8.6725384632713176E-4</v>
      </c>
      <c r="AZ4537" s="5">
        <f t="shared" si="2124"/>
        <v>0.81400783907372787</v>
      </c>
      <c r="BA4537" s="6">
        <f>AZ4537-MAX($AZ$3:AZ4537)</f>
        <v>-0.62917577095488009</v>
      </c>
      <c r="BB4537" s="5"/>
      <c r="BC4537" s="5">
        <f t="shared" si="2125"/>
        <v>0.81400783907372787</v>
      </c>
      <c r="BD4537" s="5"/>
    </row>
    <row r="4538" spans="1:56" x14ac:dyDescent="0.5">
      <c r="A4538" s="14">
        <v>1631559600000</v>
      </c>
      <c r="B4538" s="13" t="d">
        <v>2021-09-13T18:59:59.99999979045242400</v>
      </c>
      <c r="C4538" s="14" t="s">
        <v>10</v>
      </c>
      <c r="D4538" s="15">
        <v>3221.17</v>
      </c>
      <c r="E4538" s="15">
        <v>3262.69</v>
      </c>
      <c r="F4538" s="15">
        <v>3214.75</v>
      </c>
      <c r="G4538" s="15">
        <v>3253.24</v>
      </c>
      <c r="H4538" s="15">
        <v>52034.262000000002</v>
      </c>
      <c r="I4538" s="15">
        <v>168641772.96529001</v>
      </c>
      <c r="J4538" s="15">
        <v>78864</v>
      </c>
      <c r="K4538" s="16">
        <v>4536</v>
      </c>
      <c r="L4538" s="14">
        <f ca="1">IF(K4538&gt;=$BF$5,AVERAGE(G4538:OFFSET(G4538,-$BF$5+1,,,)),0)</f>
        <v>3253.24</v>
      </c>
      <c r="M4538" s="14">
        <f ca="1">IF(K4538&gt;=$BF$6,AVERAGE(G4538:OFFSET(G4538,-$BF$6+1,,,)),0)</f>
        <v>3315.8151111111101</v>
      </c>
      <c r="N4538" s="14">
        <f t="shared" ca="1" si="2110"/>
        <v>0</v>
      </c>
      <c r="O4538" s="14">
        <f t="shared" ca="1" si="2111"/>
        <v>-1</v>
      </c>
      <c r="P4538" s="14">
        <f t="shared" ca="1" si="2112"/>
        <v>-1</v>
      </c>
      <c r="Q4538" s="17">
        <f t="shared" ca="1" si="2137"/>
        <v>-1376</v>
      </c>
      <c r="R4538" s="23">
        <f t="shared" ca="1" si="2138"/>
        <v>-44128.3199999996</v>
      </c>
      <c r="S4538" s="19">
        <f t="shared" ca="1" si="2139"/>
        <v>-9.32696369402344E-3</v>
      </c>
      <c r="T4538" s="17">
        <f t="shared" ca="1" si="2135"/>
        <v>4687134.8700000085</v>
      </c>
      <c r="U4538" s="19">
        <f t="shared" ca="1" si="2115"/>
        <v>4.6871348700000084</v>
      </c>
      <c r="V4538" s="21">
        <f t="shared" ca="1" si="2116"/>
        <v>3.6871348700000084</v>
      </c>
      <c r="W4538" s="21">
        <f ca="1">MIN((T4538-MAX($T$3:T4538))/MAX($T$3:T4538),0)</f>
        <v>-9.8985354254395044E-2</v>
      </c>
      <c r="X4538" s="22">
        <f t="shared" ca="1" si="2117"/>
        <v>-9.9560097728463859E-3</v>
      </c>
      <c r="Y4538" s="20">
        <f t="shared" ca="1" si="2126"/>
        <v>4144402.9441526076</v>
      </c>
      <c r="Z4538" s="21">
        <f t="shared" ca="1" si="2127"/>
        <v>3.1444029441526076</v>
      </c>
      <c r="AA4538" s="6">
        <f ca="1">Z4538-MAX($Z$3:Z4538)</f>
        <v>-0.58081086731366272</v>
      </c>
      <c r="AB4538" s="6">
        <f t="shared" ca="1" si="2128"/>
        <v>-9.9560097728463859E-3</v>
      </c>
      <c r="AC4538" s="11">
        <f t="shared" ca="1" si="2129"/>
        <v>4144.4029441526036</v>
      </c>
      <c r="AD4538" s="6">
        <f t="shared" ca="1" si="2130"/>
        <v>3.1444029441526036</v>
      </c>
      <c r="AE4538" s="6">
        <f ca="1">AD4538-MAX($AD$3:AD4538)</f>
        <v>-0.5808108673136676</v>
      </c>
      <c r="AF4538" s="45"/>
      <c r="AG4538" s="12">
        <f t="shared" ca="1" si="2118"/>
        <v>-1051</v>
      </c>
      <c r="AH4538" s="12">
        <f t="shared" ca="1" si="2136"/>
        <v>-33705.569999999694</v>
      </c>
      <c r="AI4538" s="39" cm="1">
        <f t="array" aca="1" ref="AI4538" ca="1">_xlfn.IFS(AND(P4537&gt;P4536,AG4538&gt;1),-(AG4538*G4537)*$BH$7, AND(P4537&lt;P4536,AG4538&lt;1),(AG4538*G4537)*$BH$7,P4537=P4536,0)</f>
        <v>0</v>
      </c>
      <c r="AJ4538" s="6">
        <f t="shared" ca="1" si="2119"/>
        <v>-9.3223760741552517E-3</v>
      </c>
      <c r="AK4538" s="17">
        <f t="shared" ca="1" si="2120"/>
        <v>3581850.1350999931</v>
      </c>
      <c r="AL4538" s="4">
        <f t="shared" ca="1" si="2113"/>
        <v>3.5818501350999932</v>
      </c>
      <c r="AM4538" s="36">
        <f t="shared" ca="1" si="2114"/>
        <v>2.5818501350999932</v>
      </c>
      <c r="AN4538" s="37">
        <f ca="1">MIN((AK4538-MAX($AK$3:AK4538))/MAX($AK$3:AK4538),0)</f>
        <v>-0.10598287927171593</v>
      </c>
      <c r="AO4538" s="43"/>
      <c r="AP4538" s="38">
        <f t="shared" ca="1" si="2121"/>
        <v>-1286</v>
      </c>
      <c r="AQ4538" s="38">
        <f t="shared" ca="1" si="2131"/>
        <v>-41242.019999999626</v>
      </c>
      <c r="AR4538" s="38" cm="1">
        <f t="array" aca="1" ref="AR4538" ca="1">_xlfn.IFS(AND(P4537&gt;P4536,AP4538&gt;1),-(AP4538*G4537)*$BJ$7, AND(P4537&lt;P4536,AP4538&lt;1),(AP4538*G4537)*$BJ$7,P4537=P4536,0)</f>
        <v>0</v>
      </c>
      <c r="AS4538" s="41">
        <f t="shared" ca="1" si="2132"/>
        <v>-9.3266692451860686E-3</v>
      </c>
      <c r="AT4538" s="40">
        <f t="shared" ca="1" si="2133"/>
        <v>4380703.1477549914</v>
      </c>
      <c r="AU4538" s="37">
        <f t="shared" ca="1" si="2122"/>
        <v>4.3807031477549918</v>
      </c>
      <c r="AV4538" s="37">
        <f t="shared" ca="1" si="2123"/>
        <v>3.3807031477549918</v>
      </c>
      <c r="AW4538" s="37">
        <f ca="1">MIN((AT4538-MAX($AT$3:AT4538))/MAX($AT$3:AT4538),0)</f>
        <v>-0.10064540227929414</v>
      </c>
      <c r="AY4538" s="6">
        <f t="shared" si="2134"/>
        <v>1.8060279773838062E-2</v>
      </c>
      <c r="AZ4538" s="5">
        <f t="shared" si="2124"/>
        <v>0.83206811884756593</v>
      </c>
      <c r="BA4538" s="6">
        <f>AZ4538-MAX($AZ$3:AZ4538)</f>
        <v>-0.61111549118104203</v>
      </c>
      <c r="BB4538" s="5"/>
      <c r="BC4538" s="5">
        <f t="shared" si="2125"/>
        <v>0.83206811884756593</v>
      </c>
      <c r="BD4538" s="5"/>
    </row>
    <row r="4539" spans="1:56" x14ac:dyDescent="0.5">
      <c r="A4539" s="14">
        <v>1631563200000</v>
      </c>
      <c r="B4539" s="13" t="d">
        <v>2021-09-13T20:00:00.00000020954757600</v>
      </c>
      <c r="C4539" s="14" t="s">
        <v>10</v>
      </c>
      <c r="D4539" s="15">
        <v>3253.36</v>
      </c>
      <c r="E4539" s="15">
        <v>3297.33</v>
      </c>
      <c r="F4539" s="15">
        <v>3253.36</v>
      </c>
      <c r="G4539" s="15">
        <v>3288.78</v>
      </c>
      <c r="H4539" s="15">
        <v>58846.04</v>
      </c>
      <c r="I4539" s="15">
        <v>192588298.78367001</v>
      </c>
      <c r="J4539" s="15">
        <v>92639</v>
      </c>
      <c r="K4539" s="16">
        <v>4537</v>
      </c>
      <c r="L4539" s="14">
        <f ca="1">IF(K4539&gt;=$BF$5,AVERAGE(G4539:OFFSET(G4539,-$BF$5+1,,,)),0)</f>
        <v>3288.78</v>
      </c>
      <c r="M4539" s="14">
        <f ca="1">IF(K4539&gt;=$BF$6,AVERAGE(G4539:OFFSET(G4539,-$BF$6+1,,,)),0)</f>
        <v>3313.7415555555549</v>
      </c>
      <c r="N4539" s="14">
        <f t="shared" ca="1" si="2110"/>
        <v>0</v>
      </c>
      <c r="O4539" s="14">
        <f t="shared" ca="1" si="2111"/>
        <v>-1</v>
      </c>
      <c r="P4539" s="14">
        <f t="shared" ca="1" si="2112"/>
        <v>-1</v>
      </c>
      <c r="Q4539" s="17">
        <f t="shared" ca="1" si="2137"/>
        <v>-1376</v>
      </c>
      <c r="R4539" s="23">
        <f t="shared" ca="1" si="2138"/>
        <v>-48737.9200000001</v>
      </c>
      <c r="S4539" s="19">
        <f t="shared" ca="1" si="2139"/>
        <v>-1.0398232897445943E-2</v>
      </c>
      <c r="T4539" s="17">
        <f t="shared" ca="1" si="2135"/>
        <v>4638396.9500000086</v>
      </c>
      <c r="U4539" s="19">
        <f t="shared" ca="1" si="2115"/>
        <v>4.6383969500000086</v>
      </c>
      <c r="V4539" s="21">
        <f t="shared" ca="1" si="2116"/>
        <v>3.6383969500000086</v>
      </c>
      <c r="W4539" s="21">
        <f ca="1">MIN((T4539-MAX($T$3:T4539))/MAX($T$3:T4539),0)</f>
        <v>-0.10835431438486756</v>
      </c>
      <c r="X4539" s="22">
        <f t="shared" ca="1" si="2117"/>
        <v>-1.0924493735476215E-2</v>
      </c>
      <c r="Y4539" s="20">
        <f t="shared" ca="1" si="2126"/>
        <v>4099127.4401519233</v>
      </c>
      <c r="Z4539" s="21">
        <f t="shared" ca="1" si="2127"/>
        <v>3.0991274401519235</v>
      </c>
      <c r="AA4539" s="6">
        <f ca="1">Z4539-MAX($Z$3:Z4539)</f>
        <v>-0.62608637131434675</v>
      </c>
      <c r="AB4539" s="6">
        <f t="shared" ca="1" si="2128"/>
        <v>-1.0924493735476215E-2</v>
      </c>
      <c r="AC4539" s="11">
        <f t="shared" ca="1" si="2129"/>
        <v>4099.1274401519195</v>
      </c>
      <c r="AD4539" s="6">
        <f t="shared" ca="1" si="2130"/>
        <v>3.0991274401519195</v>
      </c>
      <c r="AE4539" s="6">
        <f ca="1">AD4539-MAX($AD$3:AD4539)</f>
        <v>-0.62608637131435163</v>
      </c>
      <c r="AF4539" s="45"/>
      <c r="AG4539" s="12">
        <f t="shared" ca="1" si="2118"/>
        <v>-1051</v>
      </c>
      <c r="AH4539" s="12">
        <f t="shared" ca="1" si="2136"/>
        <v>-37352.540000000437</v>
      </c>
      <c r="AI4539" s="39" cm="1">
        <f t="array" aca="1" ref="AI4539" ca="1">_xlfn.IFS(AND(P4538&gt;P4537,AG4539&gt;1),-(AG4539*G4538)*$BH$7, AND(P4538&lt;P4537,AG4539&lt;1),(AG4539*G4538)*$BH$7,P4538=P4537,0)</f>
        <v>0</v>
      </c>
      <c r="AJ4539" s="6">
        <f t="shared" ca="1" si="2119"/>
        <v>-1.0428281081323824E-2</v>
      </c>
      <c r="AK4539" s="17">
        <f t="shared" ca="1" si="2120"/>
        <v>3544497.5950999926</v>
      </c>
      <c r="AL4539" s="4">
        <f t="shared" ca="1" si="2113"/>
        <v>3.5444975950999926</v>
      </c>
      <c r="AM4539" s="36">
        <f t="shared" ca="1" si="2114"/>
        <v>2.5444975950999926</v>
      </c>
      <c r="AN4539" s="37">
        <f ca="1">MIN((AK4539-MAX($AK$3:AK4539))/MAX($AK$3:AK4539),0)</f>
        <v>-0.11530594109818632</v>
      </c>
      <c r="AO4539" s="43"/>
      <c r="AP4539" s="38">
        <f t="shared" ca="1" si="2121"/>
        <v>-1286</v>
      </c>
      <c r="AQ4539" s="38">
        <f t="shared" ca="1" si="2131"/>
        <v>-45704.440000000541</v>
      </c>
      <c r="AR4539" s="38" cm="1">
        <f t="array" aca="1" ref="AR4539" ca="1">_xlfn.IFS(AND(P4538&gt;P4537,AP4539&gt;1),-(AP4539*G4538)*$BJ$7, AND(P4538&lt;P4537,AP4539&lt;1),(AP4539*G4538)*$BJ$7,P4538=P4537,0)</f>
        <v>0</v>
      </c>
      <c r="AS4539" s="41">
        <f t="shared" ca="1" si="2132"/>
        <v>-1.0433128760030911E-2</v>
      </c>
      <c r="AT4539" s="40">
        <f t="shared" ca="1" si="2133"/>
        <v>4334998.707754991</v>
      </c>
      <c r="AU4539" s="37">
        <f t="shared" ca="1" si="2122"/>
        <v>4.3349987077549912</v>
      </c>
      <c r="AV4539" s="37">
        <f t="shared" ca="1" si="2123"/>
        <v>3.3349987077549912</v>
      </c>
      <c r="AW4539" s="37">
        <f ca="1">MIN((AT4539-MAX($AT$3:AT4539))/MAX($AT$3:AT4539),0)</f>
        <v>-0.11002848459824004</v>
      </c>
      <c r="AY4539" s="6">
        <f t="shared" si="2134"/>
        <v>2.0014416687315739E-2</v>
      </c>
      <c r="AZ4539" s="5">
        <f t="shared" si="2124"/>
        <v>0.85208253553488167</v>
      </c>
      <c r="BA4539" s="6">
        <f>AZ4539-MAX($AZ$3:AZ4539)</f>
        <v>-0.59110107449372629</v>
      </c>
      <c r="BB4539" s="5"/>
      <c r="BC4539" s="5">
        <f t="shared" si="2125"/>
        <v>0.85208253553488167</v>
      </c>
      <c r="BD4539" s="5"/>
    </row>
    <row r="4540" spans="1:56" x14ac:dyDescent="0.5">
      <c r="A4540" s="14">
        <v>1631566800000</v>
      </c>
      <c r="B4540" s="13" t="d">
        <v>2021-09-13T21:00:00.000</v>
      </c>
      <c r="C4540" s="14" t="s">
        <v>10</v>
      </c>
      <c r="D4540" s="15">
        <v>3289.2</v>
      </c>
      <c r="E4540" s="15">
        <v>3307.69</v>
      </c>
      <c r="F4540" s="15">
        <v>3262.42</v>
      </c>
      <c r="G4540" s="15">
        <v>3275.16</v>
      </c>
      <c r="H4540" s="15">
        <v>49847.71</v>
      </c>
      <c r="I4540" s="15">
        <v>163751472.33941001</v>
      </c>
      <c r="J4540" s="15">
        <v>80324</v>
      </c>
      <c r="K4540" s="16">
        <v>4538</v>
      </c>
      <c r="L4540" s="14">
        <f ca="1">IF(K4540&gt;=$BF$5,AVERAGE(G4540:OFFSET(G4540,-$BF$5+1,,,)),0)</f>
        <v>3275.16</v>
      </c>
      <c r="M4540" s="14">
        <f ca="1">IF(K4540&gt;=$BF$6,AVERAGE(G4540:OFFSET(G4540,-$BF$6+1,,,)),0)</f>
        <v>3311.6079999999993</v>
      </c>
      <c r="N4540" s="14">
        <f t="shared" ca="1" si="2110"/>
        <v>0</v>
      </c>
      <c r="O4540" s="14">
        <f t="shared" ca="1" si="2111"/>
        <v>-1</v>
      </c>
      <c r="P4540" s="14">
        <f t="shared" ca="1" si="2112"/>
        <v>-1</v>
      </c>
      <c r="Q4540" s="17">
        <f t="shared" ca="1" si="2137"/>
        <v>-1376</v>
      </c>
      <c r="R4540" s="23">
        <f t="shared" ca="1" si="2138"/>
        <v>19319.03999999995</v>
      </c>
      <c r="S4540" s="19">
        <f t="shared" ca="1" si="2139"/>
        <v>4.16502516025497E-3</v>
      </c>
      <c r="T4540" s="17">
        <f t="shared" ca="1" si="2135"/>
        <v>4657715.9900000086</v>
      </c>
      <c r="U4540" s="19">
        <f t="shared" ca="1" si="2115"/>
        <v>4.6577159900000087</v>
      </c>
      <c r="V4540" s="21">
        <f t="shared" ca="1" si="2116"/>
        <v>3.6577159900000087</v>
      </c>
      <c r="W4540" s="21">
        <f ca="1">MIN((T4540-MAX($T$3:T4540))/MAX($T$3:T4540),0)</f>
        <v>-0.10464058767024773</v>
      </c>
      <c r="X4540" s="22">
        <f t="shared" ca="1" si="2117"/>
        <v>4.1413533285900028E-3</v>
      </c>
      <c r="Y4540" s="20">
        <f t="shared" ca="1" si="2126"/>
        <v>4116103.3752205111</v>
      </c>
      <c r="Z4540" s="21">
        <f t="shared" ca="1" si="2127"/>
        <v>3.116103375220511</v>
      </c>
      <c r="AA4540" s="6">
        <f ca="1">Z4540-MAX($Z$3:Z4540)</f>
        <v>-0.60911043624575933</v>
      </c>
      <c r="AB4540" s="6">
        <f t="shared" ca="1" si="2128"/>
        <v>4.1413533285900028E-3</v>
      </c>
      <c r="AC4540" s="11">
        <f t="shared" ca="1" si="2129"/>
        <v>4116.1033752205076</v>
      </c>
      <c r="AD4540" s="6">
        <f t="shared" ca="1" si="2130"/>
        <v>3.1161033752205074</v>
      </c>
      <c r="AE4540" s="6">
        <f ca="1">AD4540-MAX($AD$3:AD4540)</f>
        <v>-0.60911043624576378</v>
      </c>
      <c r="AF4540" s="45"/>
      <c r="AG4540" s="12">
        <f t="shared" ca="1" si="2118"/>
        <v>-1051</v>
      </c>
      <c r="AH4540" s="12">
        <f t="shared" ca="1" si="2136"/>
        <v>14314.620000000363</v>
      </c>
      <c r="AI4540" s="39" cm="1">
        <f t="array" aca="1" ref="AI4540" ca="1">_xlfn.IFS(AND(P4539&gt;P4538,AG4540&gt;1),-(AG4540*G4539)*$BH$7, AND(P4539&lt;P4538,AG4540&lt;1),(AG4540*G4539)*$BH$7,P4539=P4538,0)</f>
        <v>0</v>
      </c>
      <c r="AJ4540" s="6">
        <f t="shared" ca="1" si="2119"/>
        <v>4.0385469635497205E-3</v>
      </c>
      <c r="AK4540" s="17">
        <f t="shared" ca="1" si="2120"/>
        <v>3558812.2150999932</v>
      </c>
      <c r="AL4540" s="4">
        <f t="shared" ca="1" si="2113"/>
        <v>3.558812215099993</v>
      </c>
      <c r="AM4540" s="36">
        <f t="shared" ca="1" si="2114"/>
        <v>2.558812215099993</v>
      </c>
      <c r="AN4540" s="37">
        <f ca="1">MIN((AK4540-MAX($AK$3:AK4540))/MAX($AK$3:AK4540),0)</f>
        <v>-0.11173306259293786</v>
      </c>
      <c r="AO4540" s="43"/>
      <c r="AP4540" s="38">
        <f t="shared" ca="1" si="2121"/>
        <v>-1286</v>
      </c>
      <c r="AQ4540" s="38">
        <f t="shared" ca="1" si="2131"/>
        <v>17515.320000000444</v>
      </c>
      <c r="AR4540" s="38" cm="1">
        <f t="array" aca="1" ref="AR4540" ca="1">_xlfn.IFS(AND(P4539&gt;P4538,AP4540&gt;1),-(AP4540*G4539)*$BJ$7, AND(P4539&lt;P4538,AP4540&lt;1),(AP4540*G4539)*$BJ$7,P4539=P4538,0)</f>
        <v>0</v>
      </c>
      <c r="AS4540" s="41">
        <f t="shared" ca="1" si="2132"/>
        <v>4.0404441110136521E-3</v>
      </c>
      <c r="AT4540" s="40">
        <f t="shared" ca="1" si="2133"/>
        <v>4352514.0277549913</v>
      </c>
      <c r="AU4540" s="37">
        <f t="shared" ca="1" si="2122"/>
        <v>4.3525140277549914</v>
      </c>
      <c r="AV4540" s="37">
        <f t="shared" ca="1" si="2123"/>
        <v>3.3525140277549914</v>
      </c>
      <c r="AW4540" s="37">
        <f ca="1">MIN((AT4540-MAX($AT$3:AT4540))/MAX($AT$3:AT4540),0)</f>
        <v>-0.10643260442986513</v>
      </c>
      <c r="AY4540" s="6">
        <f t="shared" si="2134"/>
        <v>-7.6701281733607685E-3</v>
      </c>
      <c r="AZ4540" s="5">
        <f t="shared" si="2124"/>
        <v>0.8444124073615209</v>
      </c>
      <c r="BA4540" s="6">
        <f>AZ4540-MAX($AZ$3:AZ4540)</f>
        <v>-0.59877120266708705</v>
      </c>
      <c r="BB4540" s="5"/>
      <c r="BC4540" s="5">
        <f t="shared" si="2125"/>
        <v>0.8444124073615209</v>
      </c>
      <c r="BD4540" s="5"/>
    </row>
    <row r="4541" spans="1:56" x14ac:dyDescent="0.5">
      <c r="A4541" s="14">
        <v>1631570400000</v>
      </c>
      <c r="B4541" s="13" t="d">
        <v>2021-09-13T21:59:59.99999979045242400</v>
      </c>
      <c r="C4541" s="14" t="s">
        <v>10</v>
      </c>
      <c r="D4541" s="15">
        <v>3275.15</v>
      </c>
      <c r="E4541" s="15">
        <v>3303.39</v>
      </c>
      <c r="F4541" s="15">
        <v>3269.97</v>
      </c>
      <c r="G4541" s="15">
        <v>3287.1</v>
      </c>
      <c r="H4541" s="15">
        <v>39302.258999999998</v>
      </c>
      <c r="I4541" s="15">
        <v>129169851.22768</v>
      </c>
      <c r="J4541" s="15">
        <v>68245</v>
      </c>
      <c r="K4541" s="16">
        <v>4539</v>
      </c>
      <c r="L4541" s="14">
        <f ca="1">IF(K4541&gt;=$BF$5,AVERAGE(G4541:OFFSET(G4541,-$BF$5+1,,,)),0)</f>
        <v>3287.1</v>
      </c>
      <c r="M4541" s="14">
        <f ca="1">IF(K4541&gt;=$BF$6,AVERAGE(G4541:OFFSET(G4541,-$BF$6+1,,,)),0)</f>
        <v>3309.7433333333324</v>
      </c>
      <c r="N4541" s="14">
        <f t="shared" ca="1" si="2110"/>
        <v>0</v>
      </c>
      <c r="O4541" s="14">
        <f t="shared" ca="1" si="2111"/>
        <v>-1</v>
      </c>
      <c r="P4541" s="14">
        <f t="shared" ca="1" si="2112"/>
        <v>-1</v>
      </c>
      <c r="Q4541" s="17">
        <f t="shared" ca="1" si="2137"/>
        <v>-1376</v>
      </c>
      <c r="R4541" s="23">
        <f t="shared" ca="1" si="2138"/>
        <v>-16443.19999999975</v>
      </c>
      <c r="S4541" s="19">
        <f t="shared" ca="1" si="2139"/>
        <v>-3.5303140069731301E-3</v>
      </c>
      <c r="T4541" s="17">
        <f t="shared" ca="1" si="2135"/>
        <v>4641272.7900000084</v>
      </c>
      <c r="U4541" s="19">
        <f t="shared" ca="1" si="2115"/>
        <v>4.6412727900000084</v>
      </c>
      <c r="V4541" s="21">
        <f t="shared" ca="1" si="2116"/>
        <v>3.6412727900000084</v>
      </c>
      <c r="W4541" s="21">
        <f ca="1">MIN((T4541-MAX($T$3:T4541))/MAX($T$3:T4541),0)</f>
        <v>-0.10780148754487077</v>
      </c>
      <c r="X4541" s="22">
        <f t="shared" ca="1" si="2117"/>
        <v>-3.6456234199244708E-3</v>
      </c>
      <c r="Y4541" s="20">
        <f t="shared" ca="1" si="2126"/>
        <v>4101097.6123569771</v>
      </c>
      <c r="Z4541" s="21">
        <f t="shared" ca="1" si="2127"/>
        <v>3.1010976123569769</v>
      </c>
      <c r="AA4541" s="6">
        <f ca="1">Z4541-MAX($Z$3:Z4541)</f>
        <v>-0.62411619910929339</v>
      </c>
      <c r="AB4541" s="6">
        <f t="shared" ca="1" si="2128"/>
        <v>-3.6456234199244708E-3</v>
      </c>
      <c r="AC4541" s="11">
        <f t="shared" ca="1" si="2129"/>
        <v>4101.0976123569735</v>
      </c>
      <c r="AD4541" s="6">
        <f t="shared" ca="1" si="2130"/>
        <v>3.1010976123569733</v>
      </c>
      <c r="AE4541" s="6">
        <f ca="1">AD4541-MAX($AD$3:AD4541)</f>
        <v>-0.62411619910929783</v>
      </c>
      <c r="AF4541" s="45"/>
      <c r="AG4541" s="12">
        <f t="shared" ca="1" si="2118"/>
        <v>-1051</v>
      </c>
      <c r="AH4541" s="12">
        <f t="shared" ca="1" si="2136"/>
        <v>-12548.940000000057</v>
      </c>
      <c r="AI4541" s="39" cm="1">
        <f t="array" aca="1" ref="AI4541" ca="1">_xlfn.IFS(AND(P4540&gt;P4539,AG4541&gt;1),-(AG4541*G4540)*$BH$7, AND(P4540&lt;P4539,AG4541&lt;1),(AG4541*G4540)*$BH$7,P4540=P4539,0)</f>
        <v>0</v>
      </c>
      <c r="AJ4541" s="6">
        <f t="shared" ca="1" si="2119"/>
        <v>-3.5261596402178992E-3</v>
      </c>
      <c r="AK4541" s="17">
        <f t="shared" ca="1" si="2120"/>
        <v>3546263.2750999932</v>
      </c>
      <c r="AL4541" s="4">
        <f t="shared" ca="1" si="2113"/>
        <v>3.5462632750999932</v>
      </c>
      <c r="AM4541" s="36">
        <f t="shared" ca="1" si="2114"/>
        <v>2.5462632750999932</v>
      </c>
      <c r="AN4541" s="37">
        <f ca="1">MIN((AK4541-MAX($AK$3:AK4541))/MAX($AK$3:AK4541),0)</f>
        <v>-0.11486523361736257</v>
      </c>
      <c r="AO4541" s="43"/>
      <c r="AP4541" s="38">
        <f t="shared" ca="1" si="2121"/>
        <v>-1286</v>
      </c>
      <c r="AQ4541" s="38">
        <f t="shared" ca="1" si="2131"/>
        <v>-15354.840000000069</v>
      </c>
      <c r="AR4541" s="38" cm="1">
        <f t="array" aca="1" ref="AR4541" ca="1">_xlfn.IFS(AND(P4540&gt;P4539,AP4541&gt;1),-(AP4541*G4540)*$BJ$7, AND(P4540&lt;P4539,AP4541&lt;1),(AP4541*G4540)*$BJ$7,P4540=P4539,0)</f>
        <v>0</v>
      </c>
      <c r="AS4541" s="41">
        <f t="shared" ca="1" si="2132"/>
        <v>-3.5278094228038668E-3</v>
      </c>
      <c r="AT4541" s="40">
        <f t="shared" ca="1" si="2133"/>
        <v>4337159.1877549915</v>
      </c>
      <c r="AU4541" s="37">
        <f t="shared" ca="1" si="2122"/>
        <v>4.3371591877549918</v>
      </c>
      <c r="AV4541" s="37">
        <f t="shared" ca="1" si="2123"/>
        <v>3.3371591877549918</v>
      </c>
      <c r="AW4541" s="37">
        <f ca="1">MIN((AT4541-MAX($AT$3:AT4541))/MAX($AT$3:AT4541),0)</f>
        <v>-0.10958493990786772</v>
      </c>
      <c r="AY4541" s="6">
        <f t="shared" si="2134"/>
        <v>6.7240330682765137E-3</v>
      </c>
      <c r="AZ4541" s="5">
        <f t="shared" si="2124"/>
        <v>0.85113644042979741</v>
      </c>
      <c r="BA4541" s="6">
        <f>AZ4541-MAX($AZ$3:AZ4541)</f>
        <v>-0.59204716959881054</v>
      </c>
      <c r="BB4541" s="5"/>
      <c r="BC4541" s="5">
        <f t="shared" si="2125"/>
        <v>0.85113644042979741</v>
      </c>
      <c r="BD4541" s="5"/>
    </row>
    <row r="4542" spans="1:56" x14ac:dyDescent="0.5">
      <c r="A4542" s="14">
        <v>1631574000000</v>
      </c>
      <c r="B4542" s="13" t="d">
        <v>2021-09-13T23:00:00.00000020954757600</v>
      </c>
      <c r="C4542" s="14" t="s">
        <v>10</v>
      </c>
      <c r="D4542" s="15">
        <v>3287.11</v>
      </c>
      <c r="E4542" s="15">
        <v>3300.52</v>
      </c>
      <c r="F4542" s="15">
        <v>3268.6</v>
      </c>
      <c r="G4542" s="15">
        <v>3284.41</v>
      </c>
      <c r="H4542" s="15">
        <v>38982.862999999998</v>
      </c>
      <c r="I4542" s="15">
        <v>128150887.5015</v>
      </c>
      <c r="J4542" s="15">
        <v>64331</v>
      </c>
      <c r="K4542" s="16">
        <v>4540</v>
      </c>
      <c r="L4542" s="14">
        <f ca="1">IF(K4542&gt;=$BF$5,AVERAGE(G4542:OFFSET(G4542,-$BF$5+1,,,)),0)</f>
        <v>3284.41</v>
      </c>
      <c r="M4542" s="14">
        <f ca="1">IF(K4542&gt;=$BF$6,AVERAGE(G4542:OFFSET(G4542,-$BF$6+1,,,)),0)</f>
        <v>3307.8262222222206</v>
      </c>
      <c r="N4542" s="14">
        <f t="shared" ca="1" si="2110"/>
        <v>0</v>
      </c>
      <c r="O4542" s="14">
        <f t="shared" ca="1" si="2111"/>
        <v>-1</v>
      </c>
      <c r="P4542" s="14">
        <f t="shared" ca="1" si="2112"/>
        <v>-1</v>
      </c>
      <c r="Q4542" s="17">
        <f t="shared" ca="1" si="2137"/>
        <v>-1376</v>
      </c>
      <c r="R4542" s="23">
        <f t="shared" ca="1" si="2138"/>
        <v>3715.2000000003754</v>
      </c>
      <c r="S4542" s="19">
        <f t="shared" ca="1" si="2139"/>
        <v>8.0047007967406472E-4</v>
      </c>
      <c r="T4542" s="17">
        <f t="shared" ca="1" si="2135"/>
        <v>4644987.9900000086</v>
      </c>
      <c r="U4542" s="19">
        <f t="shared" ca="1" si="2115"/>
        <v>4.6449879900000086</v>
      </c>
      <c r="V4542" s="21">
        <f t="shared" ca="1" si="2116"/>
        <v>3.6449879900000086</v>
      </c>
      <c r="W4542" s="21">
        <f ca="1">MIN((T4542-MAX($T$3:T4542))/MAX($T$3:T4542),0)</f>
        <v>-0.10708730933052077</v>
      </c>
      <c r="X4542" s="22">
        <f t="shared" ca="1" si="2117"/>
        <v>8.1835052173651057E-4</v>
      </c>
      <c r="Y4542" s="20">
        <f t="shared" ca="1" si="2126"/>
        <v>4104453.747727742</v>
      </c>
      <c r="Z4542" s="21">
        <f t="shared" ca="1" si="2127"/>
        <v>3.1044537477277419</v>
      </c>
      <c r="AA4542" s="6">
        <f ca="1">Z4542-MAX($Z$3:Z4542)</f>
        <v>-0.62076006373852843</v>
      </c>
      <c r="AB4542" s="6">
        <f t="shared" ca="1" si="2128"/>
        <v>8.1835052173651057E-4</v>
      </c>
      <c r="AC4542" s="11">
        <f t="shared" ca="1" si="2129"/>
        <v>4104.4537477277381</v>
      </c>
      <c r="AD4542" s="6">
        <f t="shared" ca="1" si="2130"/>
        <v>3.1044537477277383</v>
      </c>
      <c r="AE4542" s="6">
        <f ca="1">AD4542-MAX($AD$3:AD4542)</f>
        <v>-0.62076006373853287</v>
      </c>
      <c r="AF4542" s="45"/>
      <c r="AG4542" s="12">
        <f t="shared" ca="1" si="2118"/>
        <v>-1051</v>
      </c>
      <c r="AH4542" s="12">
        <f t="shared" ca="1" si="2136"/>
        <v>2827.1900000000574</v>
      </c>
      <c r="AI4542" s="39" cm="1">
        <f t="array" aca="1" ref="AI4542" ca="1">_xlfn.IFS(AND(P4541&gt;P4540,AG4542&gt;1),-(AG4542*G4541)*$BH$7, AND(P4541&lt;P4540,AG4542&lt;1),(AG4542*G4541)*$BH$7,P4541=P4540,0)</f>
        <v>0</v>
      </c>
      <c r="AJ4542" s="6">
        <f t="shared" ca="1" si="2119"/>
        <v>7.9723071319918841E-4</v>
      </c>
      <c r="AK4542" s="17">
        <f t="shared" ca="1" si="2120"/>
        <v>3549090.4650999932</v>
      </c>
      <c r="AL4542" s="4">
        <f t="shared" ca="1" si="2113"/>
        <v>3.5490904650999933</v>
      </c>
      <c r="AM4542" s="36">
        <f t="shared" ca="1" si="2114"/>
        <v>2.5490904650999933</v>
      </c>
      <c r="AN4542" s="37">
        <f ca="1">MIN((AK4542-MAX($AK$3:AK4542))/MAX($AK$3:AK4542),0)</f>
        <v>-0.11415957699628197</v>
      </c>
      <c r="AO4542" s="43"/>
      <c r="AP4542" s="38">
        <f t="shared" ca="1" si="2121"/>
        <v>-1286</v>
      </c>
      <c r="AQ4542" s="38">
        <f t="shared" ca="1" si="2131"/>
        <v>3459.3400000000702</v>
      </c>
      <c r="AR4542" s="38" cm="1">
        <f t="array" aca="1" ref="AR4542" ca="1">_xlfn.IFS(AND(P4541&gt;P4540,AP4542&gt;1),-(AP4542*G4541)*$BJ$7, AND(P4541&lt;P4540,AP4542&lt;1),(AP4542*G4541)*$BJ$7,P4541=P4540,0)</f>
        <v>0</v>
      </c>
      <c r="AS4542" s="41">
        <f t="shared" ca="1" si="2132"/>
        <v>7.9760503367428857E-4</v>
      </c>
      <c r="AT4542" s="40">
        <f t="shared" ca="1" si="2133"/>
        <v>4340618.5277549913</v>
      </c>
      <c r="AU4542" s="37">
        <f t="shared" ca="1" si="2122"/>
        <v>4.3406185277549909</v>
      </c>
      <c r="AV4542" s="37">
        <f t="shared" ca="1" si="2123"/>
        <v>3.3406185277549909</v>
      </c>
      <c r="AW4542" s="37">
        <f ca="1">MIN((AT4542-MAX($AT$3:AT4542))/MAX($AT$3:AT4542),0)</f>
        <v>-0.10887474037387888</v>
      </c>
      <c r="AY4542" s="6">
        <f t="shared" si="2134"/>
        <v>-1.5148784718311825E-3</v>
      </c>
      <c r="AZ4542" s="5">
        <f t="shared" si="2124"/>
        <v>0.84962156195796623</v>
      </c>
      <c r="BA4542" s="6">
        <f>AZ4542-MAX($AZ$3:AZ4542)</f>
        <v>-0.59356204807064172</v>
      </c>
      <c r="BB4542" s="5"/>
      <c r="BC4542" s="5">
        <f t="shared" si="2125"/>
        <v>0.84962156195796623</v>
      </c>
      <c r="BD4542" s="5"/>
    </row>
    <row r="4543" spans="1:56" x14ac:dyDescent="0.5">
      <c r="A4543" s="14">
        <v>1631577600000</v>
      </c>
      <c r="B4543" s="13" t="d">
        <v>2021-09-14</v>
      </c>
      <c r="C4543" s="14" t="s">
        <v>10</v>
      </c>
      <c r="D4543" s="15">
        <v>3284.17</v>
      </c>
      <c r="E4543" s="15">
        <v>3339.35</v>
      </c>
      <c r="F4543" s="15">
        <v>3269.25</v>
      </c>
      <c r="G4543" s="15">
        <v>3315.34</v>
      </c>
      <c r="H4543" s="15">
        <v>130063.11199999999</v>
      </c>
      <c r="I4543" s="15">
        <v>429748935.77877003</v>
      </c>
      <c r="J4543" s="15">
        <v>159459</v>
      </c>
      <c r="K4543" s="16">
        <v>4541</v>
      </c>
      <c r="L4543" s="14">
        <f ca="1">IF(K4543&gt;=$BF$5,AVERAGE(G4543:OFFSET(G4543,-$BF$5+1,,,)),0)</f>
        <v>3315.34</v>
      </c>
      <c r="M4543" s="14">
        <f ca="1">IF(K4543&gt;=$BF$6,AVERAGE(G4543:OFFSET(G4543,-$BF$6+1,,,)),0)</f>
        <v>3306.6468888888885</v>
      </c>
      <c r="N4543" s="14">
        <f t="shared" ca="1" si="2110"/>
        <v>1</v>
      </c>
      <c r="O4543" s="14">
        <f t="shared" ca="1" si="2111"/>
        <v>0</v>
      </c>
      <c r="P4543" s="14">
        <f t="shared" ca="1" si="2112"/>
        <v>1</v>
      </c>
      <c r="Q4543" s="17">
        <f t="shared" ca="1" si="2137"/>
        <v>-1376</v>
      </c>
      <c r="R4543" s="23">
        <f t="shared" ca="1" si="2138"/>
        <v>-42889.9200000001</v>
      </c>
      <c r="S4543" s="19">
        <f t="shared" ca="1" si="2139"/>
        <v>-9.233591150792194E-3</v>
      </c>
      <c r="T4543" s="17">
        <f t="shared" ca="1" si="2135"/>
        <v>4602098.0700000087</v>
      </c>
      <c r="U4543" s="19">
        <f t="shared" ca="1" si="2115"/>
        <v>4.6020980700000083</v>
      </c>
      <c r="V4543" s="21">
        <f t="shared" ca="1" si="2116"/>
        <v>3.6020980700000083</v>
      </c>
      <c r="W4543" s="21">
        <f ca="1">MIN((T4543-MAX($T$3:T4543))/MAX($T$3:T4543),0)</f>
        <v>-0.11533210004951648</v>
      </c>
      <c r="X4543" s="22">
        <f t="shared" ca="1" si="2117"/>
        <v>-9.4172164863706165E-3</v>
      </c>
      <c r="Y4543" s="20">
        <f t="shared" ca="1" si="2126"/>
        <v>4065801.2182270945</v>
      </c>
      <c r="Z4543" s="21">
        <f t="shared" ca="1" si="2127"/>
        <v>3.0658012182270946</v>
      </c>
      <c r="AA4543" s="6">
        <f ca="1">Z4543-MAX($Z$3:Z4543)</f>
        <v>-0.65941259323917567</v>
      </c>
      <c r="AB4543" s="6">
        <f t="shared" ca="1" si="2128"/>
        <v>-9.4172164863706165E-3</v>
      </c>
      <c r="AC4543" s="11">
        <f t="shared" ca="1" si="2129"/>
        <v>4065.8012182270909</v>
      </c>
      <c r="AD4543" s="6">
        <f t="shared" ca="1" si="2130"/>
        <v>3.0658012182270911</v>
      </c>
      <c r="AE4543" s="6">
        <f ca="1">AD4543-MAX($AD$3:AD4543)</f>
        <v>-0.65941259323918011</v>
      </c>
      <c r="AF4543" s="45"/>
      <c r="AG4543" s="12">
        <f t="shared" ca="1" si="2118"/>
        <v>-1051</v>
      </c>
      <c r="AH4543" s="12">
        <f t="shared" ca="1" si="2136"/>
        <v>-32507.430000000306</v>
      </c>
      <c r="AI4543" s="39" cm="1">
        <f t="array" aca="1" ref="AI4543" ca="1">_xlfn.IFS(AND(P4542&gt;P4541,AG4543&gt;1),-(AG4543*G4542)*$BH$7, AND(P4542&lt;P4541,AG4543&lt;1),(AG4543*G4542)*$BH$7,P4542=P4541,0)</f>
        <v>0</v>
      </c>
      <c r="AJ4543" s="6">
        <f t="shared" ca="1" si="2119"/>
        <v>-9.1593692298526496E-3</v>
      </c>
      <c r="AK4543" s="17">
        <f t="shared" ca="1" si="2120"/>
        <v>3516583.035099993</v>
      </c>
      <c r="AL4543" s="4">
        <f t="shared" ca="1" si="2113"/>
        <v>3.5165830350999929</v>
      </c>
      <c r="AM4543" s="36">
        <f t="shared" ca="1" si="2114"/>
        <v>2.5165830350999929</v>
      </c>
      <c r="AN4543" s="37">
        <f ca="1">MIN((AK4543-MAX($AK$3:AK4543))/MAX($AK$3:AK4543),0)</f>
        <v>-0.12227331650930186</v>
      </c>
      <c r="AO4543" s="43"/>
      <c r="AP4543" s="38">
        <f t="shared" ca="1" si="2121"/>
        <v>-1286</v>
      </c>
      <c r="AQ4543" s="38">
        <f t="shared" ca="1" si="2131"/>
        <v>-39775.980000000374</v>
      </c>
      <c r="AR4543" s="38" cm="1">
        <f t="array" aca="1" ref="AR4543" ca="1">_xlfn.IFS(AND(P4542&gt;P4541,AP4543&gt;1),-(AP4543*G4542)*$BJ$7, AND(P4542&lt;P4541,AP4543&lt;1),(AP4543*G4542)*$BJ$7,P4542=P4541,0)</f>
        <v>0</v>
      </c>
      <c r="AS4543" s="41">
        <f t="shared" ca="1" si="2132"/>
        <v>-9.1636663635983884E-3</v>
      </c>
      <c r="AT4543" s="40">
        <f t="shared" ca="1" si="2133"/>
        <v>4300842.5477549909</v>
      </c>
      <c r="AU4543" s="37">
        <f t="shared" ca="1" si="2122"/>
        <v>4.300842547754991</v>
      </c>
      <c r="AV4543" s="37">
        <f t="shared" ca="1" si="2123"/>
        <v>3.300842547754991</v>
      </c>
      <c r="AW4543" s="37">
        <f ca="1">MIN((AT4543-MAX($AT$3:AT4543))/MAX($AT$3:AT4543),0)</f>
        <v>-0.11704071494126767</v>
      </c>
      <c r="AY4543" s="6">
        <f t="shared" si="2134"/>
        <v>1.7418286666816996E-2</v>
      </c>
      <c r="AZ4543" s="5">
        <f t="shared" si="2124"/>
        <v>0.86703984862478323</v>
      </c>
      <c r="BA4543" s="6">
        <f>AZ4543-MAX($AZ$3:AZ4543)</f>
        <v>-0.57614376140382473</v>
      </c>
      <c r="BB4543" s="5"/>
      <c r="BC4543" s="5">
        <f t="shared" si="2125"/>
        <v>0.86703984862478323</v>
      </c>
      <c r="BD4543" s="5"/>
    </row>
    <row r="4544" spans="1:56" x14ac:dyDescent="0.5">
      <c r="A4544" s="14">
        <v>1631581200000</v>
      </c>
      <c r="B4544" s="13" t="d">
        <v>2021-09-14T00:59:59.99999979045242400</v>
      </c>
      <c r="C4544" s="14" t="s">
        <v>10</v>
      </c>
      <c r="D4544" s="15">
        <v>3315.34</v>
      </c>
      <c r="E4544" s="15">
        <v>3339</v>
      </c>
      <c r="F4544" s="15">
        <v>3297.36</v>
      </c>
      <c r="G4544" s="15">
        <v>3304.99</v>
      </c>
      <c r="H4544" s="15">
        <v>53223.703999999998</v>
      </c>
      <c r="I4544" s="15">
        <v>176504116.09577</v>
      </c>
      <c r="J4544" s="15">
        <v>82460</v>
      </c>
      <c r="K4544" s="16">
        <v>4542</v>
      </c>
      <c r="L4544" s="14">
        <f ca="1">IF(K4544&gt;=$BF$5,AVERAGE(G4544:OFFSET(G4544,-$BF$5+1,,,)),0)</f>
        <v>3304.99</v>
      </c>
      <c r="M4544" s="14">
        <f ca="1">IF(K4544&gt;=$BF$6,AVERAGE(G4544:OFFSET(G4544,-$BF$6+1,,,)),0)</f>
        <v>3305.5291111111105</v>
      </c>
      <c r="N4544" s="14">
        <f t="shared" ca="1" si="2110"/>
        <v>0</v>
      </c>
      <c r="O4544" s="14">
        <f t="shared" ca="1" si="2111"/>
        <v>-1</v>
      </c>
      <c r="P4544" s="14">
        <f t="shared" ca="1" si="2112"/>
        <v>-1</v>
      </c>
      <c r="Q4544" s="17">
        <f t="shared" ca="1" si="2137"/>
        <v>1388</v>
      </c>
      <c r="R4544" s="23">
        <f t="shared" ca="1" si="2138"/>
        <v>-14365.800000000505</v>
      </c>
      <c r="S4544" s="19">
        <f t="shared" ca="1" si="2139"/>
        <v>-3.1215762422899603E-3</v>
      </c>
      <c r="T4544" s="17">
        <f t="shared" ca="1" si="2135"/>
        <v>4587732.2700000079</v>
      </c>
      <c r="U4544" s="19">
        <f t="shared" ca="1" si="2115"/>
        <v>4.5877322700000081</v>
      </c>
      <c r="V4544" s="21">
        <f t="shared" ca="1" si="2116"/>
        <v>3.5877322700000081</v>
      </c>
      <c r="W4544" s="21">
        <f ca="1">MIN((T4544-MAX($T$3:T4544))/MAX($T$3:T4544),0)</f>
        <v>-0.11809365834831852</v>
      </c>
      <c r="X4544" s="22">
        <f t="shared" ca="1" si="2117"/>
        <v>-3.121851755777838E-3</v>
      </c>
      <c r="Y4544" s="20">
        <f t="shared" ca="1" si="2126"/>
        <v>4053108.3895553285</v>
      </c>
      <c r="Z4544" s="21">
        <f t="shared" ca="1" si="2127"/>
        <v>3.0531083895553284</v>
      </c>
      <c r="AA4544" s="6">
        <f ca="1">Z4544-MAX($Z$3:Z4544)</f>
        <v>-0.67210542191094191</v>
      </c>
      <c r="AB4544" s="6">
        <f t="shared" ca="1" si="2128"/>
        <v>-3.121851755777838E-3</v>
      </c>
      <c r="AC4544" s="11">
        <f t="shared" ca="1" si="2129"/>
        <v>4053.1083895553252</v>
      </c>
      <c r="AD4544" s="6">
        <f t="shared" ca="1" si="2130"/>
        <v>3.0531083895553253</v>
      </c>
      <c r="AE4544" s="6">
        <f ca="1">AD4544-MAX($AD$3:AD4544)</f>
        <v>-0.67210542191094591</v>
      </c>
      <c r="AF4544" s="45"/>
      <c r="AG4544" s="12">
        <f t="shared" ca="1" si="2118"/>
        <v>1058</v>
      </c>
      <c r="AH4544" s="12">
        <f t="shared" ca="1" si="2136"/>
        <v>-10950.300000000385</v>
      </c>
      <c r="AI4544" s="39" cm="1">
        <f t="array" aca="1" ref="AI4544" ca="1">_xlfn.IFS(AND(P4543&gt;P4542,AG4544&gt;1),-(AG4544*G4543)*$BH$7, AND(P4543&lt;P4542,AG4544&lt;1),(AG4544*G4543)*$BH$7,P4543=P4542,0)</f>
        <v>-7015.2594400000007</v>
      </c>
      <c r="AJ4544" s="6">
        <f t="shared" ca="1" si="2119"/>
        <v>-5.1088113832891595E-3</v>
      </c>
      <c r="AK4544" s="17">
        <f t="shared" ca="1" si="2120"/>
        <v>3498617.4756599925</v>
      </c>
      <c r="AL4544" s="4">
        <f t="shared" ca="1" si="2113"/>
        <v>3.4986174756599926</v>
      </c>
      <c r="AM4544" s="36">
        <f t="shared" ca="1" si="2114"/>
        <v>2.4986174756599926</v>
      </c>
      <c r="AN4544" s="37">
        <f ca="1">MIN((AK4544-MAX($AK$3:AK4544))/MAX($AK$3:AK4544),0)</f>
        <v>-0.12675745658133578</v>
      </c>
      <c r="AO4544" s="43"/>
      <c r="AP4544" s="38">
        <f t="shared" ca="1" si="2121"/>
        <v>1296</v>
      </c>
      <c r="AQ4544" s="38">
        <f t="shared" ca="1" si="2131"/>
        <v>-13413.600000000471</v>
      </c>
      <c r="AR4544" s="38" cm="1">
        <f t="array" aca="1" ref="AR4544" ca="1">_xlfn.IFS(AND(P4543&gt;P4542,AP4544&gt;1),-(AP4544*G4543)*$BJ$7, AND(P4543&lt;P4542,AP4544&lt;1),(AP4544*G4543)*$BJ$7,P4543=P4542,0)</f>
        <v>-2148.3403200000002</v>
      </c>
      <c r="AS4544" s="41">
        <f t="shared" ca="1" si="2132"/>
        <v>-3.6183469046370213E-3</v>
      </c>
      <c r="AT4544" s="40">
        <f t="shared" ca="1" si="2133"/>
        <v>4285280.6074349899</v>
      </c>
      <c r="AU4544" s="37">
        <f t="shared" ca="1" si="2122"/>
        <v>4.2852806074349896</v>
      </c>
      <c r="AV4544" s="37">
        <f t="shared" ca="1" si="2123"/>
        <v>3.2852806074349896</v>
      </c>
      <c r="AW4544" s="37">
        <f ca="1">MIN((AT4544-MAX($AT$3:AT4544))/MAX($AT$3:AT4544),0)</f>
        <v>-0.12023556793728056</v>
      </c>
      <c r="AY4544" s="6">
        <f t="shared" si="2134"/>
        <v>-5.8286216295363458E-3</v>
      </c>
      <c r="AZ4544" s="5">
        <f t="shared" si="2124"/>
        <v>0.86121122699524688</v>
      </c>
      <c r="BA4544" s="6">
        <f>AZ4544-MAX($AZ$3:AZ4544)</f>
        <v>-0.58197238303336107</v>
      </c>
      <c r="BB4544" s="5"/>
      <c r="BC4544" s="5">
        <f t="shared" si="2125"/>
        <v>0.86121122699524688</v>
      </c>
      <c r="BD4544" s="5"/>
    </row>
    <row r="4545" spans="1:56" x14ac:dyDescent="0.5">
      <c r="A4545" s="14">
        <v>1631584800000</v>
      </c>
      <c r="B4545" s="13" t="d">
        <v>2021-09-14T02:00:00.00000020954757600</v>
      </c>
      <c r="C4545" s="14" t="s">
        <v>10</v>
      </c>
      <c r="D4545" s="15">
        <v>3305</v>
      </c>
      <c r="E4545" s="15">
        <v>3309.87</v>
      </c>
      <c r="F4545" s="15">
        <v>3282.57</v>
      </c>
      <c r="G4545" s="15">
        <v>3284.4</v>
      </c>
      <c r="H4545" s="15">
        <v>41676.286999999997</v>
      </c>
      <c r="I4545" s="15">
        <v>137304168.53399</v>
      </c>
      <c r="J4545" s="15">
        <v>71461</v>
      </c>
      <c r="K4545" s="16">
        <v>4543</v>
      </c>
      <c r="L4545" s="14">
        <f ca="1">IF(K4545&gt;=$BF$5,AVERAGE(G4545:OFFSET(G4545,-$BF$5+1,,,)),0)</f>
        <v>3284.4</v>
      </c>
      <c r="M4545" s="14">
        <f ca="1">IF(K4545&gt;=$BF$6,AVERAGE(G4545:OFFSET(G4545,-$BF$6+1,,,)),0)</f>
        <v>3304.5023333333329</v>
      </c>
      <c r="N4545" s="14">
        <f t="shared" ca="1" si="2110"/>
        <v>0</v>
      </c>
      <c r="O4545" s="14">
        <f t="shared" ca="1" si="2111"/>
        <v>-1</v>
      </c>
      <c r="P4545" s="14">
        <f t="shared" ca="1" si="2112"/>
        <v>-1</v>
      </c>
      <c r="Q4545" s="17">
        <f t="shared" ca="1" si="2137"/>
        <v>-1388</v>
      </c>
      <c r="R4545" s="23">
        <f t="shared" ca="1" si="2138"/>
        <v>28592.799999999872</v>
      </c>
      <c r="S4545" s="19">
        <f t="shared" ca="1" si="2139"/>
        <v>6.232447387344995E-3</v>
      </c>
      <c r="T4545" s="17">
        <f t="shared" ca="1" si="2135"/>
        <v>4616325.0700000077</v>
      </c>
      <c r="U4545" s="19">
        <f t="shared" ca="1" si="2115"/>
        <v>4.6163250700000074</v>
      </c>
      <c r="V4545" s="21">
        <f t="shared" ca="1" si="2116"/>
        <v>3.6163250700000074</v>
      </c>
      <c r="W4545" s="21">
        <f ca="1">MIN((T4545-MAX($T$3:T4545))/MAX($T$3:T4545),0)</f>
        <v>-0.11259722347340852</v>
      </c>
      <c r="X4545" s="22">
        <f t="shared" ca="1" si="2117"/>
        <v>6.2299734643673776E-3</v>
      </c>
      <c r="Y4545" s="20">
        <f t="shared" ca="1" si="2126"/>
        <v>4078359.1472704629</v>
      </c>
      <c r="Z4545" s="21">
        <f t="shared" ca="1" si="2127"/>
        <v>3.0783591472704628</v>
      </c>
      <c r="AA4545" s="6">
        <f ca="1">Z4545-MAX($Z$3:Z4545)</f>
        <v>-0.6468546641958075</v>
      </c>
      <c r="AB4545" s="6">
        <f t="shared" ca="1" si="2128"/>
        <v>6.2299734643673776E-3</v>
      </c>
      <c r="AC4545" s="11">
        <f t="shared" ca="1" si="2129"/>
        <v>4078.3591472704597</v>
      </c>
      <c r="AD4545" s="6">
        <f t="shared" ca="1" si="2130"/>
        <v>3.0783591472704597</v>
      </c>
      <c r="AE4545" s="6">
        <f ca="1">AD4545-MAX($AD$3:AD4545)</f>
        <v>-0.6468546641958115</v>
      </c>
      <c r="AF4545" s="45"/>
      <c r="AG4545" s="12">
        <f t="shared" ca="1" si="2118"/>
        <v>-1056</v>
      </c>
      <c r="AH4545" s="12">
        <f t="shared" ca="1" si="2136"/>
        <v>21743.039999999673</v>
      </c>
      <c r="AI4545" s="39" cm="1">
        <f t="array" aca="1" ref="AI4545" ca="1">_xlfn.IFS(AND(P4544&gt;P4543,AG4545&gt;1),-(AG4545*G4544)*$BH$7, AND(P4544&lt;P4543,AG4545&lt;1),(AG4545*G4544)*$BH$7,P4544=P4543,0)</f>
        <v>-6980.1388800000004</v>
      </c>
      <c r="AJ4545" s="6">
        <f t="shared" ca="1" si="2119"/>
        <v>4.2196385351372951E-3</v>
      </c>
      <c r="AK4545" s="17">
        <f t="shared" ca="1" si="2120"/>
        <v>3513380.3767799921</v>
      </c>
      <c r="AL4545" s="4">
        <f t="shared" ca="1" si="2113"/>
        <v>3.5133803767799923</v>
      </c>
      <c r="AM4545" s="36">
        <f t="shared" ca="1" si="2114"/>
        <v>2.5133803767799923</v>
      </c>
      <c r="AN4545" s="37">
        <f ca="1">MIN((AK4545-MAX($AK$3:AK4545))/MAX($AK$3:AK4545),0)</f>
        <v>-0.12307268869460511</v>
      </c>
      <c r="AO4545" s="43"/>
      <c r="AP4545" s="38">
        <f t="shared" ca="1" si="2121"/>
        <v>-1295</v>
      </c>
      <c r="AQ4545" s="38">
        <f t="shared" ca="1" si="2131"/>
        <v>26664.049999999599</v>
      </c>
      <c r="AR4545" s="38" cm="1">
        <f t="array" aca="1" ref="AR4545" ca="1">_xlfn.IFS(AND(P4544&gt;P4543,AP4545&gt;1),-(AP4545*G4544)*$BJ$7, AND(P4544&lt;P4543,AP4545&lt;1),(AP4545*G4544)*$BJ$7,P4544=P4543,0)</f>
        <v>-2139.981025</v>
      </c>
      <c r="AS4545" s="41">
        <f t="shared" ca="1" si="2132"/>
        <v>5.722861866373506E-3</v>
      </c>
      <c r="AT4545" s="40">
        <f t="shared" ca="1" si="2133"/>
        <v>4309804.6764099896</v>
      </c>
      <c r="AU4545" s="37">
        <f t="shared" ca="1" si="2122"/>
        <v>4.30980467640999</v>
      </c>
      <c r="AV4545" s="37">
        <f t="shared" ca="1" si="2123"/>
        <v>3.30980467640999</v>
      </c>
      <c r="AW4545" s="37">
        <f ca="1">MIN((AT4545-MAX($AT$3:AT4545))/MAX($AT$3:AT4545),0)</f>
        <v>-0.11520079761763705</v>
      </c>
      <c r="AY4545" s="6">
        <f t="shared" si="2134"/>
        <v>-1.159529655576319E-2</v>
      </c>
      <c r="AZ4545" s="5">
        <f t="shared" si="2124"/>
        <v>0.84961593043948369</v>
      </c>
      <c r="BA4545" s="6">
        <f>AZ4545-MAX($AZ$3:AZ4545)</f>
        <v>-0.59356767958912426</v>
      </c>
      <c r="BB4545" s="5"/>
      <c r="BC4545" s="5">
        <f t="shared" si="2125"/>
        <v>0.84961593043948369</v>
      </c>
      <c r="BD4545" s="5"/>
    </row>
    <row r="4546" spans="1:56" x14ac:dyDescent="0.5">
      <c r="A4546" s="14">
        <v>1631588400000</v>
      </c>
      <c r="B4546" s="13" t="d">
        <v>2021-09-14T03:00:00.000</v>
      </c>
      <c r="C4546" s="14" t="s">
        <v>10</v>
      </c>
      <c r="D4546" s="15">
        <v>3284.4</v>
      </c>
      <c r="E4546" s="15">
        <v>3316.45</v>
      </c>
      <c r="F4546" s="15">
        <v>3281.81</v>
      </c>
      <c r="G4546" s="15">
        <v>3292.47</v>
      </c>
      <c r="H4546" s="15">
        <v>39482.321000000004</v>
      </c>
      <c r="I4546" s="15">
        <v>130270261.43672</v>
      </c>
      <c r="J4546" s="15">
        <v>71945</v>
      </c>
      <c r="K4546" s="16">
        <v>4544</v>
      </c>
      <c r="L4546" s="14">
        <f ca="1">IF(K4546&gt;=$BF$5,AVERAGE(G4546:OFFSET(G4546,-$BF$5+1,,,)),0)</f>
        <v>3292.47</v>
      </c>
      <c r="M4546" s="14">
        <f ca="1">IF(K4546&gt;=$BF$6,AVERAGE(G4546:OFFSET(G4546,-$BF$6+1,,,)),0)</f>
        <v>3303.2857777777767</v>
      </c>
      <c r="N4546" s="14">
        <f t="shared" ca="1" si="2110"/>
        <v>0</v>
      </c>
      <c r="O4546" s="14">
        <f t="shared" ca="1" si="2111"/>
        <v>-1</v>
      </c>
      <c r="P4546" s="14">
        <f t="shared" ca="1" si="2112"/>
        <v>-1</v>
      </c>
      <c r="Q4546" s="17">
        <f t="shared" ca="1" si="2137"/>
        <v>-1388</v>
      </c>
      <c r="R4546" s="23">
        <f t="shared" ca="1" si="2138"/>
        <v>-11201.159999999596</v>
      </c>
      <c r="S4546" s="19">
        <f t="shared" ca="1" si="2139"/>
        <v>-2.426423579394849E-3</v>
      </c>
      <c r="T4546" s="17">
        <f t="shared" ca="1" si="2135"/>
        <v>4605123.9100000085</v>
      </c>
      <c r="U4546" s="19">
        <f t="shared" ca="1" si="2115"/>
        <v>4.6051239100000085</v>
      </c>
      <c r="V4546" s="21">
        <f t="shared" ca="1" si="2116"/>
        <v>3.6051239100000085</v>
      </c>
      <c r="W4546" s="21">
        <f ca="1">MIN((T4546-MAX($T$3:T4546))/MAX($T$3:T4546),0)</f>
        <v>-0.11475043849479302</v>
      </c>
      <c r="X4546" s="22">
        <f t="shared" ca="1" si="2117"/>
        <v>-2.457069784435495E-3</v>
      </c>
      <c r="Y4546" s="20">
        <f t="shared" ca="1" si="2126"/>
        <v>4068338.3342396286</v>
      </c>
      <c r="Z4546" s="21">
        <f t="shared" ca="1" si="2127"/>
        <v>3.0683383342396287</v>
      </c>
      <c r="AA4546" s="6">
        <f ca="1">Z4546-MAX($Z$3:Z4546)</f>
        <v>-0.65687547722664164</v>
      </c>
      <c r="AB4546" s="6">
        <f t="shared" ca="1" si="2128"/>
        <v>-2.457069784435495E-3</v>
      </c>
      <c r="AC4546" s="11">
        <f t="shared" ca="1" si="2129"/>
        <v>4068.3383342396255</v>
      </c>
      <c r="AD4546" s="6">
        <f t="shared" ca="1" si="2130"/>
        <v>3.0683383342396255</v>
      </c>
      <c r="AE4546" s="6">
        <f ca="1">AD4546-MAX($AD$3:AD4546)</f>
        <v>-0.65687547722664563</v>
      </c>
      <c r="AF4546" s="45"/>
      <c r="AG4546" s="12">
        <f t="shared" ca="1" si="2118"/>
        <v>-1056</v>
      </c>
      <c r="AH4546" s="12">
        <f t="shared" ca="1" si="2136"/>
        <v>-8521.9199999996927</v>
      </c>
      <c r="AI4546" s="39" cm="1">
        <f t="array" aca="1" ref="AI4546" ca="1">_xlfn.IFS(AND(P4545&gt;P4544,AG4546&gt;1),-(AG4546*G4545)*$BH$7, AND(P4545&lt;P4544,AG4546&lt;1),(AG4546*G4545)*$BH$7,P4545=P4544,0)</f>
        <v>0</v>
      </c>
      <c r="AJ4546" s="6">
        <f t="shared" ca="1" si="2119"/>
        <v>-2.4255614496856786E-3</v>
      </c>
      <c r="AK4546" s="17">
        <f t="shared" ca="1" si="2120"/>
        <v>3504858.4567799922</v>
      </c>
      <c r="AL4546" s="4">
        <f t="shared" ca="1" si="2113"/>
        <v>3.5048584567799921</v>
      </c>
      <c r="AM4546" s="36">
        <f t="shared" ca="1" si="2114"/>
        <v>2.5048584567799921</v>
      </c>
      <c r="AN4546" s="37">
        <f ca="1">MIN((AK4546-MAX($AK$3:AK4546))/MAX($AK$3:AK4546),0)</f>
        <v>-0.12519972977508403</v>
      </c>
      <c r="AO4546" s="43"/>
      <c r="AP4546" s="38">
        <f t="shared" ca="1" si="2121"/>
        <v>-1295</v>
      </c>
      <c r="AQ4546" s="38">
        <f t="shared" ca="1" si="2131"/>
        <v>-10450.649999999623</v>
      </c>
      <c r="AR4546" s="38" cm="1">
        <f t="array" aca="1" ref="AR4546" ca="1">_xlfn.IFS(AND(P4545&gt;P4544,AP4546&gt;1),-(AP4546*G4545)*$BJ$7, AND(P4545&lt;P4544,AP4546&lt;1),(AP4546*G4545)*$BJ$7,P4545=P4544,0)</f>
        <v>0</v>
      </c>
      <c r="AS4546" s="41">
        <f t="shared" ca="1" si="2132"/>
        <v>-2.4248546708397181E-3</v>
      </c>
      <c r="AT4546" s="40">
        <f t="shared" ca="1" si="2133"/>
        <v>4299354.0264099902</v>
      </c>
      <c r="AU4546" s="37">
        <f t="shared" ca="1" si="2122"/>
        <v>4.2993540264099899</v>
      </c>
      <c r="AV4546" s="37">
        <f t="shared" ca="1" si="2123"/>
        <v>3.2993540264099899</v>
      </c>
      <c r="AW4546" s="37">
        <f ca="1">MIN((AT4546-MAX($AT$3:AT4546))/MAX($AT$3:AT4546),0)</f>
        <v>-0.11734630709628914</v>
      </c>
      <c r="AY4546" s="6">
        <f t="shared" si="2134"/>
        <v>4.5446354154933255E-3</v>
      </c>
      <c r="AZ4546" s="5">
        <f t="shared" si="2124"/>
        <v>0.85416056585497702</v>
      </c>
      <c r="BA4546" s="6">
        <f>AZ4546-MAX($AZ$3:AZ4546)</f>
        <v>-0.58902304417363094</v>
      </c>
      <c r="BB4546" s="5"/>
      <c r="BC4546" s="5">
        <f t="shared" si="2125"/>
        <v>0.85416056585497702</v>
      </c>
      <c r="BD4546" s="5"/>
    </row>
    <row r="4547" spans="1:56" x14ac:dyDescent="0.5">
      <c r="A4547" s="14">
        <v>1631592000000</v>
      </c>
      <c r="B4547" s="13" t="d">
        <v>2021-09-14T03:59:59.99999979045242400</v>
      </c>
      <c r="C4547" s="14" t="s">
        <v>10</v>
      </c>
      <c r="D4547" s="15">
        <v>3292.44</v>
      </c>
      <c r="E4547" s="15">
        <v>3306.73</v>
      </c>
      <c r="F4547" s="15">
        <v>3273.11</v>
      </c>
      <c r="G4547" s="15">
        <v>3278.32</v>
      </c>
      <c r="H4547" s="15">
        <v>38687.784</v>
      </c>
      <c r="I4547" s="15">
        <v>127304308.89227</v>
      </c>
      <c r="J4547" s="15">
        <v>70306</v>
      </c>
      <c r="K4547" s="16">
        <v>4545</v>
      </c>
      <c r="L4547" s="14">
        <f ca="1">IF(K4547&gt;=$BF$5,AVERAGE(G4547:OFFSET(G4547,-$BF$5+1,,,)),0)</f>
        <v>3278.32</v>
      </c>
      <c r="M4547" s="14">
        <f ca="1">IF(K4547&gt;=$BF$6,AVERAGE(G4547:OFFSET(G4547,-$BF$6+1,,,)),0)</f>
        <v>3301.8664444444435</v>
      </c>
      <c r="N4547" s="14">
        <f t="shared" ref="N4547:N4610" ca="1" si="2140">IF(AND(L4547&gt;0,M4547&gt;0,L4547&gt;M4547),1,0)</f>
        <v>0</v>
      </c>
      <c r="O4547" s="14">
        <f t="shared" ref="O4547:O4610" ca="1" si="2141">IF(AND(L4547&gt;0,M4547&gt;0,L4547&lt;M4547),-1,0)</f>
        <v>-1</v>
      </c>
      <c r="P4547" s="14">
        <f t="shared" ref="P4547:P4610" ca="1" si="2142">N4547+O4547</f>
        <v>-1</v>
      </c>
      <c r="Q4547" s="17">
        <f t="shared" ca="1" si="2137"/>
        <v>-1388</v>
      </c>
      <c r="R4547" s="23">
        <f t="shared" ca="1" si="2138"/>
        <v>19598.559999999849</v>
      </c>
      <c r="S4547" s="19">
        <f t="shared" ca="1" si="2139"/>
        <v>4.2558159960564045E-3</v>
      </c>
      <c r="T4547" s="17">
        <f t="shared" ca="1" si="2135"/>
        <v>4624722.4700000081</v>
      </c>
      <c r="U4547" s="19">
        <f t="shared" ca="1" si="2115"/>
        <v>4.624722470000008</v>
      </c>
      <c r="V4547" s="21">
        <f t="shared" ca="1" si="2116"/>
        <v>3.624722470000008</v>
      </c>
      <c r="W4547" s="21">
        <f ca="1">MIN((T4547-MAX($T$3:T4547))/MAX($T$3:T4547),0)</f>
        <v>-0.11098297925043729</v>
      </c>
      <c r="X4547" s="22">
        <f t="shared" ca="1" si="2117"/>
        <v>4.2976853243915647E-3</v>
      </c>
      <c r="Y4547" s="20">
        <f t="shared" ca="1" si="2126"/>
        <v>4085822.7721933499</v>
      </c>
      <c r="Z4547" s="21">
        <f t="shared" ca="1" si="2127"/>
        <v>3.08582277219335</v>
      </c>
      <c r="AA4547" s="6">
        <f ca="1">Z4547-MAX($Z$3:Z4547)</f>
        <v>-0.63939103927292029</v>
      </c>
      <c r="AB4547" s="6">
        <f t="shared" ca="1" si="2128"/>
        <v>4.2976853243915647E-3</v>
      </c>
      <c r="AC4547" s="11">
        <f t="shared" ca="1" si="2129"/>
        <v>4085.8227721933467</v>
      </c>
      <c r="AD4547" s="6">
        <f t="shared" ca="1" si="2130"/>
        <v>3.0858227721933469</v>
      </c>
      <c r="AE4547" s="6">
        <f ca="1">AD4547-MAX($AD$3:AD4547)</f>
        <v>-0.63939103927292429</v>
      </c>
      <c r="AF4547" s="45"/>
      <c r="AG4547" s="12">
        <f t="shared" ca="1" si="2118"/>
        <v>-1056</v>
      </c>
      <c r="AH4547" s="12">
        <f t="shared" ca="1" si="2136"/>
        <v>14942.399999999616</v>
      </c>
      <c r="AI4547" s="39" cm="1">
        <f t="array" aca="1" ref="AI4547" ca="1">_xlfn.IFS(AND(P4546&gt;P4545,AG4547&gt;1),-(AG4547*G4546)*$BH$7, AND(P4546&lt;P4545,AG4547&lt;1),(AG4547*G4546)*$BH$7,P4546=P4545,0)</f>
        <v>0</v>
      </c>
      <c r="AJ4547" s="6">
        <f t="shared" ca="1" si="2119"/>
        <v>4.2633390718230602E-3</v>
      </c>
      <c r="AK4547" s="17">
        <f t="shared" ca="1" si="2120"/>
        <v>3519800.8567799916</v>
      </c>
      <c r="AL4547" s="4">
        <f t="shared" ref="AL4547:AL4610" ca="1" si="2143">AK4547/$AK$3</f>
        <v>3.5198008567799914</v>
      </c>
      <c r="AM4547" s="36">
        <f t="shared" ref="AM4547:AM4610" ca="1" si="2144">AL4547-$AL$3</f>
        <v>2.5198008567799914</v>
      </c>
      <c r="AN4547" s="37">
        <f ca="1">MIN((AK4547-MAX($AK$3:AK4547))/MAX($AK$3:AK4547),0)</f>
        <v>-0.12147015960299283</v>
      </c>
      <c r="AO4547" s="43"/>
      <c r="AP4547" s="38">
        <f t="shared" ca="1" si="2121"/>
        <v>-1295</v>
      </c>
      <c r="AQ4547" s="38">
        <f t="shared" ca="1" si="2131"/>
        <v>18324.249999999527</v>
      </c>
      <c r="AR4547" s="38" cm="1">
        <f t="array" aca="1" ref="AR4547" ca="1">_xlfn.IFS(AND(P4546&gt;P4545,AP4547&gt;1),-(AP4547*G4546)*$BJ$7, AND(P4546&lt;P4545,AP4547&lt;1),(AP4547*G4546)*$BJ$7,P4546=P4545,0)</f>
        <v>0</v>
      </c>
      <c r="AS4547" s="41">
        <f t="shared" ca="1" si="2132"/>
        <v>4.2620937674445218E-3</v>
      </c>
      <c r="AT4547" s="40">
        <f t="shared" ca="1" si="2133"/>
        <v>4317678.2764099892</v>
      </c>
      <c r="AU4547" s="37">
        <f t="shared" ca="1" si="2122"/>
        <v>4.317678276409989</v>
      </c>
      <c r="AV4547" s="37">
        <f t="shared" ca="1" si="2123"/>
        <v>3.317678276409989</v>
      </c>
      <c r="AW4547" s="37">
        <f ca="1">MIN((AT4547-MAX($AT$3:AT4547))/MAX($AT$3:AT4547),0)</f>
        <v>-0.11358435429295244</v>
      </c>
      <c r="AY4547" s="6">
        <f t="shared" si="2134"/>
        <v>-7.9685986529406394E-3</v>
      </c>
      <c r="AZ4547" s="5">
        <f t="shared" si="2124"/>
        <v>0.84619196720203638</v>
      </c>
      <c r="BA4547" s="6">
        <f>AZ4547-MAX($AZ$3:AZ4547)</f>
        <v>-0.59699164282657158</v>
      </c>
      <c r="BB4547" s="5"/>
      <c r="BC4547" s="5">
        <f t="shared" si="2125"/>
        <v>0.84619196720203638</v>
      </c>
      <c r="BD4547" s="5"/>
    </row>
    <row r="4548" spans="1:56" x14ac:dyDescent="0.5">
      <c r="A4548" s="14">
        <v>1631595600000</v>
      </c>
      <c r="B4548" s="13" t="d">
        <v>2021-09-14T05:00:00.00000020954757600</v>
      </c>
      <c r="C4548" s="14" t="s">
        <v>10</v>
      </c>
      <c r="D4548" s="15">
        <v>3278.33</v>
      </c>
      <c r="E4548" s="15">
        <v>3299.1</v>
      </c>
      <c r="F4548" s="15">
        <v>3274.91</v>
      </c>
      <c r="G4548" s="15">
        <v>3288.01</v>
      </c>
      <c r="H4548" s="15">
        <v>32617.064999999999</v>
      </c>
      <c r="I4548" s="15">
        <v>107218744.22001</v>
      </c>
      <c r="J4548" s="15">
        <v>56502</v>
      </c>
      <c r="K4548" s="16">
        <v>4546</v>
      </c>
      <c r="L4548" s="14">
        <f ca="1">IF(K4548&gt;=$BF$5,AVERAGE(G4548:OFFSET(G4548,-$BF$5+1,,,)),0)</f>
        <v>3288.01</v>
      </c>
      <c r="M4548" s="14">
        <f ca="1">IF(K4548&gt;=$BF$6,AVERAGE(G4548:OFFSET(G4548,-$BF$6+1,,,)),0)</f>
        <v>3300.5763333333334</v>
      </c>
      <c r="N4548" s="14">
        <f t="shared" ca="1" si="2140"/>
        <v>0</v>
      </c>
      <c r="O4548" s="14">
        <f t="shared" ca="1" si="2141"/>
        <v>-1</v>
      </c>
      <c r="P4548" s="14">
        <f t="shared" ca="1" si="2142"/>
        <v>-1</v>
      </c>
      <c r="Q4548" s="17">
        <f t="shared" ca="1" si="2137"/>
        <v>-1388</v>
      </c>
      <c r="R4548" s="23">
        <f t="shared" ca="1" si="2138"/>
        <v>-13435.840000000404</v>
      </c>
      <c r="S4548" s="19">
        <f t="shared" ca="1" si="2139"/>
        <v>-2.9052208185803593E-3</v>
      </c>
      <c r="T4548" s="17">
        <f t="shared" ca="1" si="2135"/>
        <v>4611286.6300000073</v>
      </c>
      <c r="U4548" s="19">
        <f t="shared" ref="U4548:U4611" ca="1" si="2145">T4548/$T$3</f>
        <v>4.6112866300000075</v>
      </c>
      <c r="V4548" s="21">
        <f t="shared" ref="V4548:V4611" ca="1" si="2146">U4548-$U$3</f>
        <v>3.6112866300000075</v>
      </c>
      <c r="W4548" s="21">
        <f ca="1">MIN((T4548-MAX($T$3:T4548))/MAX($T$3:T4548),0)</f>
        <v>-0.11356577000719129</v>
      </c>
      <c r="X4548" s="22">
        <f t="shared" ref="X4548:X4611" ca="1" si="2147">P4547*(G4548/G4547-1)</f>
        <v>-2.9557822299226544E-3</v>
      </c>
      <c r="Y4548" s="20">
        <f t="shared" ca="1" si="2126"/>
        <v>4073745.9698486873</v>
      </c>
      <c r="Z4548" s="21">
        <f t="shared" ca="1" si="2127"/>
        <v>3.0737459698486873</v>
      </c>
      <c r="AA4548" s="6">
        <f ca="1">Z4548-MAX($Z$3:Z4548)</f>
        <v>-0.65146784161758298</v>
      </c>
      <c r="AB4548" s="6">
        <f t="shared" ca="1" si="2128"/>
        <v>-2.9557822299226544E-3</v>
      </c>
      <c r="AC4548" s="11">
        <f t="shared" ca="1" si="2129"/>
        <v>4073.7459698486841</v>
      </c>
      <c r="AD4548" s="6">
        <f t="shared" ca="1" si="2130"/>
        <v>3.0737459698486842</v>
      </c>
      <c r="AE4548" s="6">
        <f ca="1">AD4548-MAX($AD$3:AD4548)</f>
        <v>-0.65146784161758697</v>
      </c>
      <c r="AF4548" s="45"/>
      <c r="AG4548" s="12">
        <f t="shared" ref="AG4548:AG4611" ca="1" si="2148">IF(P4547=P4546,AG4547,ROUNDDOWN(AK4547/(G4547*(1+$BH$7)),0)*P4547)</f>
        <v>-1056</v>
      </c>
      <c r="AH4548" s="12">
        <f t="shared" ca="1" si="2136"/>
        <v>-10232.640000000058</v>
      </c>
      <c r="AI4548" s="39" cm="1">
        <f t="array" aca="1" ref="AI4548" ca="1">_xlfn.IFS(AND(P4547&gt;P4546,AG4548&gt;1),-(AG4548*G4547)*$BH$7, AND(P4547&lt;P4546,AG4548&lt;1),(AG4548*G4547)*$BH$7,P4547=P4546,0)</f>
        <v>0</v>
      </c>
      <c r="AJ4548" s="6">
        <f t="shared" ref="AJ4548:AJ4611" ca="1" si="2149">(AH4548+AI4548)/AK4547</f>
        <v>-2.9071644721858358E-3</v>
      </c>
      <c r="AK4548" s="17">
        <f t="shared" ref="AK4548:AK4611" ca="1" si="2150">AK4547+AH4548+AI4548</f>
        <v>3509568.2167799915</v>
      </c>
      <c r="AL4548" s="4">
        <f t="shared" ca="1" si="2143"/>
        <v>3.5095682167799915</v>
      </c>
      <c r="AM4548" s="36">
        <f t="shared" ca="1" si="2144"/>
        <v>2.5095682167799915</v>
      </c>
      <c r="AN4548" s="37">
        <f ca="1">MIN((AK4548-MAX($AK$3:AK4548))/MAX($AK$3:AK4548),0)</f>
        <v>-0.12402419034275013</v>
      </c>
      <c r="AO4548" s="43"/>
      <c r="AP4548" s="38">
        <f t="shared" ref="AP4548:AP4611" ca="1" si="2151">IF(P4547=P4546,AP4547,ROUNDDOWN(AT4547/(G4547*(1+$BJ$7)),0)*P4547)</f>
        <v>-1295</v>
      </c>
      <c r="AQ4548" s="38">
        <f t="shared" ca="1" si="2131"/>
        <v>-12548.55000000007</v>
      </c>
      <c r="AR4548" s="38" cm="1">
        <f t="array" aca="1" ref="AR4548" ca="1">_xlfn.IFS(AND(P4547&gt;P4546,AP4548&gt;1),-(AP4548*G4547)*$BJ$7, AND(P4547&lt;P4546,AP4548&lt;1),(AP4548*G4547)*$BJ$7,P4547=P4546,0)</f>
        <v>0</v>
      </c>
      <c r="AS4548" s="41">
        <f t="shared" ca="1" si="2132"/>
        <v>-2.9063189048985343E-3</v>
      </c>
      <c r="AT4548" s="40">
        <f t="shared" ca="1" si="2133"/>
        <v>4305129.7264099894</v>
      </c>
      <c r="AU4548" s="37">
        <f t="shared" ref="AU4548:AU4611" ca="1" si="2152">AT4548/$AT$3</f>
        <v>4.305129726409989</v>
      </c>
      <c r="AV4548" s="37">
        <f t="shared" ref="AV4548:AV4611" ca="1" si="2153">AU4548-$AU$3</f>
        <v>3.305129726409989</v>
      </c>
      <c r="AW4548" s="37">
        <f ca="1">MIN((AT4548-MAX($AT$3:AT4548))/MAX($AT$3:AT4548),0)</f>
        <v>-0.11616056084166862</v>
      </c>
      <c r="AY4548" s="6">
        <f t="shared" si="2134"/>
        <v>5.4569414096817814E-3</v>
      </c>
      <c r="AZ4548" s="5">
        <f t="shared" ref="AZ4548:AZ4611" si="2154">(G4548-$D$3)/$D$3</f>
        <v>0.85164890861171816</v>
      </c>
      <c r="BA4548" s="6">
        <f>AZ4548-MAX($AZ$3:AZ4548)</f>
        <v>-0.5915347014168898</v>
      </c>
      <c r="BB4548" s="5"/>
      <c r="BC4548" s="5">
        <f t="shared" ref="BC4548:BC4611" si="2155">AZ4548-($BI$5+$BI$6)</f>
        <v>0.85164890861171816</v>
      </c>
      <c r="BD4548" s="5"/>
    </row>
    <row r="4549" spans="1:56" x14ac:dyDescent="0.5">
      <c r="A4549" s="14">
        <v>1631599200000</v>
      </c>
      <c r="B4549" s="13" t="d">
        <v>2021-09-14T06:00:00.000</v>
      </c>
      <c r="C4549" s="14" t="s">
        <v>10</v>
      </c>
      <c r="D4549" s="15">
        <v>3288.01</v>
      </c>
      <c r="E4549" s="15">
        <v>3332.88</v>
      </c>
      <c r="F4549" s="15">
        <v>3280.5</v>
      </c>
      <c r="G4549" s="15">
        <v>3318.59</v>
      </c>
      <c r="H4549" s="15">
        <v>80706.035000000003</v>
      </c>
      <c r="I4549" s="15">
        <v>266628963.36324</v>
      </c>
      <c r="J4549" s="15">
        <v>111718</v>
      </c>
      <c r="K4549" s="16">
        <v>4547</v>
      </c>
      <c r="L4549" s="14">
        <f ca="1">IF(K4549&gt;=$BF$5,AVERAGE(G4549:OFFSET(G4549,-$BF$5+1,,,)),0)</f>
        <v>3318.59</v>
      </c>
      <c r="M4549" s="14">
        <f ca="1">IF(K4549&gt;=$BF$6,AVERAGE(G4549:OFFSET(G4549,-$BF$6+1,,,)),0)</f>
        <v>3299.9495555555559</v>
      </c>
      <c r="N4549" s="14">
        <f t="shared" ca="1" si="2140"/>
        <v>1</v>
      </c>
      <c r="O4549" s="14">
        <f t="shared" ca="1" si="2141"/>
        <v>0</v>
      </c>
      <c r="P4549" s="14">
        <f t="shared" ca="1" si="2142"/>
        <v>1</v>
      </c>
      <c r="Q4549" s="17">
        <f t="shared" ca="1" si="2137"/>
        <v>-1388</v>
      </c>
      <c r="R4549" s="23">
        <f t="shared" ca="1" si="2138"/>
        <v>-42445.039999999899</v>
      </c>
      <c r="S4549" s="19">
        <f t="shared" ca="1" si="2139"/>
        <v>-9.2045980668089226E-3</v>
      </c>
      <c r="T4549" s="17">
        <f t="shared" ca="1" si="2135"/>
        <v>4568841.5900000073</v>
      </c>
      <c r="U4549" s="19">
        <f t="shared" ca="1" si="2145"/>
        <v>4.568841590000007</v>
      </c>
      <c r="V4549" s="21">
        <f t="shared" ca="1" si="2146"/>
        <v>3.568841590000007</v>
      </c>
      <c r="W4549" s="21">
        <f ca="1">MIN((T4549-MAX($T$3:T4549))/MAX($T$3:T4549),0)</f>
        <v>-0.12172504080693637</v>
      </c>
      <c r="X4549" s="22">
        <f t="shared" ca="1" si="2147"/>
        <v>-9.3004583319393763E-3</v>
      </c>
      <c r="Y4549" s="20">
        <f t="shared" ref="Y4549:Y4612" ca="1" si="2156">Y4548+(Y4548*X4549)</f>
        <v>4035858.2652012035</v>
      </c>
      <c r="Z4549" s="21">
        <f t="shared" ref="Z4549:Z4612" ca="1" si="2157">(Y4549-$Y$3)/$Y$3</f>
        <v>3.0358582652012034</v>
      </c>
      <c r="AA4549" s="6">
        <f ca="1">Z4549-MAX($Z$3:Z4549)</f>
        <v>-0.6893555462650669</v>
      </c>
      <c r="AB4549" s="6">
        <f t="shared" ref="AB4549:AB4612" ca="1" si="2158">IF(P4548=P4547,X4549,X4549-($BI$5+$BI$6))</f>
        <v>-9.3004583319393763E-3</v>
      </c>
      <c r="AC4549" s="11">
        <f t="shared" ref="AC4549:AC4612" ca="1" si="2159">AC4548+(AC4548*AB4549)</f>
        <v>4035.8582652012005</v>
      </c>
      <c r="AD4549" s="6">
        <f t="shared" ref="AD4549:AD4612" ca="1" si="2160">(AC4549-$AC$3)/$AC$3</f>
        <v>3.0358582652012007</v>
      </c>
      <c r="AE4549" s="6">
        <f ca="1">AD4549-MAX($AD$3:AD4549)</f>
        <v>-0.68935554626507045</v>
      </c>
      <c r="AF4549" s="45"/>
      <c r="AG4549" s="12">
        <f t="shared" ca="1" si="2148"/>
        <v>-1056</v>
      </c>
      <c r="AH4549" s="12">
        <f t="shared" ca="1" si="2136"/>
        <v>-32292.479999999923</v>
      </c>
      <c r="AI4549" s="39" cm="1">
        <f t="array" aca="1" ref="AI4549" ca="1">_xlfn.IFS(AND(P4548&gt;P4547,AG4549&gt;1),-(AG4549*G4548)*$BH$7, AND(P4548&lt;P4547,AG4549&lt;1),(AG4549*G4548)*$BH$7,P4548=P4547,0)</f>
        <v>0</v>
      </c>
      <c r="AJ4549" s="6">
        <f t="shared" ca="1" si="2149"/>
        <v>-9.2012686476936716E-3</v>
      </c>
      <c r="AK4549" s="17">
        <f t="shared" ca="1" si="2150"/>
        <v>3477275.7367799915</v>
      </c>
      <c r="AL4549" s="4">
        <f t="shared" ca="1" si="2143"/>
        <v>3.4772757367799914</v>
      </c>
      <c r="AM4549" s="36">
        <f t="shared" ca="1" si="2144"/>
        <v>2.4772757367799914</v>
      </c>
      <c r="AN4549" s="37">
        <f ca="1">MIN((AK4549-MAX($AK$3:AK4549))/MAX($AK$3:AK4549),0)</f>
        <v>-0.13208427909628748</v>
      </c>
      <c r="AO4549" s="43"/>
      <c r="AP4549" s="38">
        <f t="shared" ca="1" si="2151"/>
        <v>-1295</v>
      </c>
      <c r="AQ4549" s="38">
        <f t="shared" ref="AQ4549:AQ4612" ca="1" si="2161">(G4549-G4548)*AP4549</f>
        <v>-39601.099999999904</v>
      </c>
      <c r="AR4549" s="38" cm="1">
        <f t="array" aca="1" ref="AR4549" ca="1">_xlfn.IFS(AND(P4548&gt;P4547,AP4549&gt;1),-(AP4549*G4548)*$BJ$7, AND(P4548&lt;P4547,AP4549&lt;1),(AP4549*G4548)*$BJ$7,P4548=P4547,0)</f>
        <v>0</v>
      </c>
      <c r="AS4549" s="41">
        <f t="shared" ref="AS4549:AS4612" ca="1" si="2162">(AQ4549+AR4549)/AT4548</f>
        <v>-9.1985845994524591E-3</v>
      </c>
      <c r="AT4549" s="40">
        <f t="shared" ref="AT4549:AT4612" ca="1" si="2163">AT4548+AQ4549+AR4549</f>
        <v>4265528.6264099898</v>
      </c>
      <c r="AU4549" s="37">
        <f t="shared" ca="1" si="2152"/>
        <v>4.2655286264099894</v>
      </c>
      <c r="AV4549" s="37">
        <f t="shared" ca="1" si="2153"/>
        <v>3.2655286264099894</v>
      </c>
      <c r="AW4549" s="37">
        <f ca="1">MIN((AT4549-MAX($AT$3:AT4549))/MAX($AT$3:AT4549),0)</f>
        <v>-0.12429063269509909</v>
      </c>
      <c r="AY4549" s="6">
        <f t="shared" si="2134"/>
        <v>1.7221183519924299E-2</v>
      </c>
      <c r="AZ4549" s="5">
        <f t="shared" si="2154"/>
        <v>0.86887009213164246</v>
      </c>
      <c r="BA4549" s="6">
        <f>AZ4549-MAX($AZ$3:AZ4549)</f>
        <v>-0.5743135178969655</v>
      </c>
      <c r="BB4549" s="5"/>
      <c r="BC4549" s="5">
        <f t="shared" si="2155"/>
        <v>0.86887009213164246</v>
      </c>
      <c r="BD4549" s="5"/>
    </row>
    <row r="4550" spans="1:56" x14ac:dyDescent="0.5">
      <c r="A4550" s="14">
        <v>1631602800000</v>
      </c>
      <c r="B4550" s="13" t="d">
        <v>2021-09-14T06:59:59.99999979045242400</v>
      </c>
      <c r="C4550" s="14" t="s">
        <v>10</v>
      </c>
      <c r="D4550" s="15">
        <v>3319.23</v>
      </c>
      <c r="E4550" s="15">
        <v>3336.75</v>
      </c>
      <c r="F4550" s="15">
        <v>3300.1</v>
      </c>
      <c r="G4550" s="15">
        <v>3311.49</v>
      </c>
      <c r="H4550" s="15">
        <v>62955.925000000003</v>
      </c>
      <c r="I4550" s="15">
        <v>208775889.01100001</v>
      </c>
      <c r="J4550" s="15">
        <v>93521</v>
      </c>
      <c r="K4550" s="16">
        <v>4548</v>
      </c>
      <c r="L4550" s="14">
        <f ca="1">IF(K4550&gt;=$BF$5,AVERAGE(G4550:OFFSET(G4550,-$BF$5+1,,,)),0)</f>
        <v>3311.49</v>
      </c>
      <c r="M4550" s="14">
        <f ca="1">IF(K4550&gt;=$BF$6,AVERAGE(G4550:OFFSET(G4550,-$BF$6+1,,,)),0)</f>
        <v>3299.7741111111109</v>
      </c>
      <c r="N4550" s="14">
        <f t="shared" ca="1" si="2140"/>
        <v>1</v>
      </c>
      <c r="O4550" s="14">
        <f t="shared" ca="1" si="2141"/>
        <v>0</v>
      </c>
      <c r="P4550" s="14">
        <f t="shared" ca="1" si="2142"/>
        <v>1</v>
      </c>
      <c r="Q4550" s="17">
        <f t="shared" ca="1" si="2137"/>
        <v>1376</v>
      </c>
      <c r="R4550" s="23">
        <f t="shared" ca="1" si="2138"/>
        <v>-10650.240000000325</v>
      </c>
      <c r="S4550" s="19">
        <f t="shared" ca="1" si="2139"/>
        <v>-2.3310591514730779E-3</v>
      </c>
      <c r="T4550" s="17">
        <f t="shared" ca="1" si="2135"/>
        <v>4558191.3500000071</v>
      </c>
      <c r="U4550" s="19">
        <f t="shared" ca="1" si="2145"/>
        <v>4.5581913500000066</v>
      </c>
      <c r="V4550" s="21">
        <f t="shared" ca="1" si="2146"/>
        <v>3.5581913500000066</v>
      </c>
      <c r="W4550" s="21">
        <f ca="1">MIN((T4550-MAX($T$3:T4550))/MAX($T$3:T4550),0)</f>
        <v>-0.12377235168807299</v>
      </c>
      <c r="X4550" s="22">
        <f t="shared" ca="1" si="2147"/>
        <v>-2.1394628441597785E-3</v>
      </c>
      <c r="Y4550" s="20">
        <f t="shared" ca="1" si="2156"/>
        <v>4027223.6963985106</v>
      </c>
      <c r="Z4550" s="21">
        <f t="shared" ca="1" si="2157"/>
        <v>3.0272236963985106</v>
      </c>
      <c r="AA4550" s="6">
        <f ca="1">Z4550-MAX($Z$3:Z4550)</f>
        <v>-0.69799011506775965</v>
      </c>
      <c r="AB4550" s="6">
        <f t="shared" ca="1" si="2158"/>
        <v>-2.1394628441597785E-3</v>
      </c>
      <c r="AC4550" s="11">
        <f t="shared" ca="1" si="2159"/>
        <v>4027.2236963985074</v>
      </c>
      <c r="AD4550" s="6">
        <f t="shared" ca="1" si="2160"/>
        <v>3.0272236963985075</v>
      </c>
      <c r="AE4550" s="6">
        <f ca="1">AD4550-MAX($AD$3:AD4550)</f>
        <v>-0.69799011506776365</v>
      </c>
      <c r="AF4550" s="45"/>
      <c r="AG4550" s="12">
        <f t="shared" ca="1" si="2148"/>
        <v>1045</v>
      </c>
      <c r="AH4550" s="12">
        <f t="shared" ca="1" si="2136"/>
        <v>-7419.5000000003802</v>
      </c>
      <c r="AI4550" s="39" cm="1">
        <f t="array" aca="1" ref="AI4550" ca="1">_xlfn.IFS(AND(P4549&gt;P4548,AG4550&gt;1),-(AG4550*G4549)*$BH$7, AND(P4549&lt;P4548,AG4550&lt;1),(AG4550*G4549)*$BH$7,P4549=P4548,0)</f>
        <v>-6935.8531000000003</v>
      </c>
      <c r="AJ4550" s="6">
        <f t="shared" ca="1" si="2149"/>
        <v>-4.1283332662291686E-3</v>
      </c>
      <c r="AK4550" s="17">
        <f t="shared" ca="1" si="2150"/>
        <v>3462920.3836799911</v>
      </c>
      <c r="AL4550" s="4">
        <f t="shared" ca="1" si="2143"/>
        <v>3.4629203836799913</v>
      </c>
      <c r="AM4550" s="36">
        <f t="shared" ca="1" si="2144"/>
        <v>2.4629203836799913</v>
      </c>
      <c r="AN4550" s="37">
        <f ca="1">MIN((AK4550-MAX($AK$3:AK4550))/MAX($AK$3:AK4550),0)</f>
        <v>-0.13566732443917753</v>
      </c>
      <c r="AO4550" s="43"/>
      <c r="AP4550" s="38">
        <f t="shared" ca="1" si="2151"/>
        <v>1284</v>
      </c>
      <c r="AQ4550" s="38">
        <f t="shared" ca="1" si="2161"/>
        <v>-9116.4000000004671</v>
      </c>
      <c r="AR4550" s="38" cm="1">
        <f t="array" aca="1" ref="AR4550" ca="1">_xlfn.IFS(AND(P4549&gt;P4548,AP4550&gt;1),-(AP4550*G4549)*$BJ$7, AND(P4549&lt;P4548,AP4550&lt;1),(AP4550*G4549)*$BJ$7,P4549=P4548,0)</f>
        <v>-2130.5347800000004</v>
      </c>
      <c r="AS4550" s="41">
        <f t="shared" ca="1" si="2162"/>
        <v>-2.6367036222345692E-3</v>
      </c>
      <c r="AT4550" s="40">
        <f t="shared" ca="1" si="2163"/>
        <v>4254281.6916299891</v>
      </c>
      <c r="AU4550" s="37">
        <f t="shared" ca="1" si="2152"/>
        <v>4.2542816916299895</v>
      </c>
      <c r="AV4550" s="37">
        <f t="shared" ca="1" si="2153"/>
        <v>3.2542816916299895</v>
      </c>
      <c r="AW4550" s="37">
        <f ca="1">MIN((AT4550-MAX($AT$3:AT4550))/MAX($AT$3:AT4550),0)</f>
        <v>-0.1265996187558967</v>
      </c>
      <c r="AY4550" s="6">
        <f t="shared" ref="AY4550:AY4613" si="2164">AZ4550-AZ4549</f>
        <v>-3.9983781226772264E-3</v>
      </c>
      <c r="AZ4550" s="5">
        <f t="shared" si="2154"/>
        <v>0.86487171400896523</v>
      </c>
      <c r="BA4550" s="6">
        <f>AZ4550-MAX($AZ$3:AZ4550)</f>
        <v>-0.57831189601964272</v>
      </c>
      <c r="BB4550" s="5"/>
      <c r="BC4550" s="5">
        <f t="shared" si="2155"/>
        <v>0.86487171400896523</v>
      </c>
      <c r="BD4550" s="5"/>
    </row>
    <row r="4551" spans="1:56" x14ac:dyDescent="0.5">
      <c r="A4551" s="14">
        <v>1631606400000</v>
      </c>
      <c r="B4551" s="13" t="d">
        <v>2021-09-14T08:00:00.00000020954757600</v>
      </c>
      <c r="C4551" s="14" t="s">
        <v>10</v>
      </c>
      <c r="D4551" s="15">
        <v>3311.5</v>
      </c>
      <c r="E4551" s="15">
        <v>3359.92</v>
      </c>
      <c r="F4551" s="15">
        <v>3310.2</v>
      </c>
      <c r="G4551" s="15">
        <v>3343.78</v>
      </c>
      <c r="H4551" s="15">
        <v>81481.896999999997</v>
      </c>
      <c r="I4551" s="15">
        <v>271650314.66991001</v>
      </c>
      <c r="J4551" s="15">
        <v>112670</v>
      </c>
      <c r="K4551" s="16">
        <v>4549</v>
      </c>
      <c r="L4551" s="14">
        <f ca="1">IF(K4551&gt;=$BF$5,AVERAGE(G4551:OFFSET(G4551,-$BF$5+1,,,)),0)</f>
        <v>3343.78</v>
      </c>
      <c r="M4551" s="14">
        <f ca="1">IF(K4551&gt;=$BF$6,AVERAGE(G4551:OFFSET(G4551,-$BF$6+1,,,)),0)</f>
        <v>3300.7383333333341</v>
      </c>
      <c r="N4551" s="14">
        <f t="shared" ca="1" si="2140"/>
        <v>1</v>
      </c>
      <c r="O4551" s="14">
        <f t="shared" ca="1" si="2141"/>
        <v>0</v>
      </c>
      <c r="P4551" s="14">
        <f t="shared" ca="1" si="2142"/>
        <v>1</v>
      </c>
      <c r="Q4551" s="17">
        <f t="shared" ca="1" si="2137"/>
        <v>1376</v>
      </c>
      <c r="R4551" s="23">
        <f t="shared" ca="1" si="2138"/>
        <v>44417.280000000275</v>
      </c>
      <c r="S4551" s="19">
        <f t="shared" ca="1" si="2139"/>
        <v>9.7444965753796641E-3</v>
      </c>
      <c r="T4551" s="17">
        <f t="shared" ca="1" si="2135"/>
        <v>4602608.6300000073</v>
      </c>
      <c r="U4551" s="19">
        <f t="shared" ca="1" si="2145"/>
        <v>4.6026086300000078</v>
      </c>
      <c r="V4551" s="21">
        <f t="shared" ca="1" si="2146"/>
        <v>3.6026086300000078</v>
      </c>
      <c r="W4551" s="21">
        <f ca="1">MIN((T4551-MAX($T$3:T4551))/MAX($T$3:T4551),0)</f>
        <v>-0.11523395436984445</v>
      </c>
      <c r="X4551" s="22">
        <f t="shared" ca="1" si="2147"/>
        <v>9.7508976321838414E-3</v>
      </c>
      <c r="Y4551" s="20">
        <f t="shared" ca="1" si="2156"/>
        <v>4066492.7424039976</v>
      </c>
      <c r="Z4551" s="21">
        <f t="shared" ca="1" si="2157"/>
        <v>3.0664927424039976</v>
      </c>
      <c r="AA4551" s="6">
        <f ca="1">Z4551-MAX($Z$3:Z4551)</f>
        <v>-0.65872106906227268</v>
      </c>
      <c r="AB4551" s="6">
        <f t="shared" ca="1" si="2158"/>
        <v>9.7508976321838414E-3</v>
      </c>
      <c r="AC4551" s="11">
        <f t="shared" ca="1" si="2159"/>
        <v>4066.4927424039943</v>
      </c>
      <c r="AD4551" s="6">
        <f t="shared" ca="1" si="2160"/>
        <v>3.0664927424039941</v>
      </c>
      <c r="AE4551" s="6">
        <f ca="1">AD4551-MAX($AD$3:AD4551)</f>
        <v>-0.65872106906227712</v>
      </c>
      <c r="AF4551" s="45"/>
      <c r="AG4551" s="12">
        <f t="shared" ca="1" si="2148"/>
        <v>1045</v>
      </c>
      <c r="AH4551" s="12">
        <f t="shared" ca="1" si="2136"/>
        <v>33743.050000000439</v>
      </c>
      <c r="AI4551" s="39" cm="1">
        <f t="array" aca="1" ref="AI4551" ca="1">_xlfn.IFS(AND(P4550&gt;P4549,AG4551&gt;1),-(AG4551*G4550)*$BH$7, AND(P4550&lt;P4549,AG4551&lt;1),(AG4551*G4550)*$BH$7,P4550=P4549,0)</f>
        <v>0</v>
      </c>
      <c r="AJ4551" s="6">
        <f t="shared" ca="1" si="2149"/>
        <v>9.7441021627364798E-3</v>
      </c>
      <c r="AK4551" s="17">
        <f t="shared" ca="1" si="2150"/>
        <v>3496663.4336799914</v>
      </c>
      <c r="AL4551" s="4">
        <f t="shared" ca="1" si="2143"/>
        <v>3.4966634336799913</v>
      </c>
      <c r="AM4551" s="36">
        <f t="shared" ca="1" si="2144"/>
        <v>2.4966634336799913</v>
      </c>
      <c r="AN4551" s="37">
        <f ca="1">MIN((AK4551-MAX($AK$3:AK4551))/MAX($AK$3:AK4551),0)</f>
        <v>-0.12724517854592157</v>
      </c>
      <c r="AO4551" s="43"/>
      <c r="AP4551" s="38">
        <f t="shared" ca="1" si="2151"/>
        <v>1284</v>
      </c>
      <c r="AQ4551" s="38">
        <f t="shared" ca="1" si="2161"/>
        <v>41460.360000000539</v>
      </c>
      <c r="AR4551" s="38" cm="1">
        <f t="array" aca="1" ref="AR4551" ca="1">_xlfn.IFS(AND(P4550&gt;P4549,AP4551&gt;1),-(AP4551*G4550)*$BJ$7, AND(P4550&lt;P4549,AP4551&lt;1),(AP4551*G4550)*$BJ$7,P4550=P4549,0)</f>
        <v>0</v>
      </c>
      <c r="AS4551" s="41">
        <f t="shared" ca="1" si="2162"/>
        <v>9.7455605917142231E-3</v>
      </c>
      <c r="AT4551" s="40">
        <f t="shared" ca="1" si="2163"/>
        <v>4295742.0516299894</v>
      </c>
      <c r="AU4551" s="37">
        <f t="shared" ca="1" si="2152"/>
        <v>4.2957420516299898</v>
      </c>
      <c r="AV4551" s="37">
        <f t="shared" ca="1" si="2153"/>
        <v>3.2957420516299898</v>
      </c>
      <c r="AW4551" s="37">
        <f ca="1">MIN((AT4551-MAX($AT$3:AT4551))/MAX($AT$3:AT4551),0)</f>
        <v>-0.11808784241965604</v>
      </c>
      <c r="AY4551" s="6">
        <f t="shared" si="2164"/>
        <v>1.818417318045662E-2</v>
      </c>
      <c r="AZ4551" s="5">
        <f t="shared" si="2154"/>
        <v>0.88305588718942185</v>
      </c>
      <c r="BA4551" s="6">
        <f>AZ4551-MAX($AZ$3:AZ4551)</f>
        <v>-0.5601277228391861</v>
      </c>
      <c r="BB4551" s="5"/>
      <c r="BC4551" s="5">
        <f t="shared" si="2155"/>
        <v>0.88305588718942185</v>
      </c>
      <c r="BD4551" s="5"/>
    </row>
    <row r="4552" spans="1:56" x14ac:dyDescent="0.5">
      <c r="A4552" s="14">
        <v>1631610000000</v>
      </c>
      <c r="B4552" s="13" t="d">
        <v>2021-09-14T09:00:00.000</v>
      </c>
      <c r="C4552" s="14" t="s">
        <v>10</v>
      </c>
      <c r="D4552" s="15">
        <v>3343.82</v>
      </c>
      <c r="E4552" s="15">
        <v>3364</v>
      </c>
      <c r="F4552" s="15">
        <v>3316.12</v>
      </c>
      <c r="G4552" s="15">
        <v>3325.67</v>
      </c>
      <c r="H4552" s="15">
        <v>81593.438999999998</v>
      </c>
      <c r="I4552" s="15">
        <v>272531425.33702999</v>
      </c>
      <c r="J4552" s="15">
        <v>110365</v>
      </c>
      <c r="K4552" s="16">
        <v>4550</v>
      </c>
      <c r="L4552" s="14">
        <f ca="1">IF(K4552&gt;=$BF$5,AVERAGE(G4552:OFFSET(G4552,-$BF$5+1,,,)),0)</f>
        <v>3325.67</v>
      </c>
      <c r="M4552" s="14">
        <f ca="1">IF(K4552&gt;=$BF$6,AVERAGE(G4552:OFFSET(G4552,-$BF$6+1,,,)),0)</f>
        <v>3301.0315555555567</v>
      </c>
      <c r="N4552" s="14">
        <f t="shared" ca="1" si="2140"/>
        <v>1</v>
      </c>
      <c r="O4552" s="14">
        <f t="shared" ca="1" si="2141"/>
        <v>0</v>
      </c>
      <c r="P4552" s="14">
        <f t="shared" ca="1" si="2142"/>
        <v>1</v>
      </c>
      <c r="Q4552" s="17">
        <f t="shared" ca="1" si="2137"/>
        <v>1376</v>
      </c>
      <c r="R4552" s="23">
        <f t="shared" ca="1" si="2138"/>
        <v>-24974.400000000125</v>
      </c>
      <c r="S4552" s="19">
        <f t="shared" ca="1" si="2139"/>
        <v>-5.4261402625493463E-3</v>
      </c>
      <c r="T4552" s="17">
        <f t="shared" ca="1" si="2135"/>
        <v>4577634.230000007</v>
      </c>
      <c r="U4552" s="19">
        <f t="shared" ca="1" si="2145"/>
        <v>4.5776342300000072</v>
      </c>
      <c r="V4552" s="21">
        <f t="shared" ca="1" si="2146"/>
        <v>3.5776342300000072</v>
      </c>
      <c r="W4552" s="21">
        <f ca="1">MIN((T4552-MAX($T$3:T4552))/MAX($T$3:T4552),0)</f>
        <v>-0.12003481903297485</v>
      </c>
      <c r="X4552" s="22">
        <f t="shared" ca="1" si="2147"/>
        <v>-5.416026173970856E-3</v>
      </c>
      <c r="Y4552" s="20">
        <f t="shared" ca="1" si="2156"/>
        <v>4044468.5112748751</v>
      </c>
      <c r="Z4552" s="21">
        <f t="shared" ca="1" si="2157"/>
        <v>3.0444685112748751</v>
      </c>
      <c r="AA4552" s="6">
        <f ca="1">Z4552-MAX($Z$3:Z4552)</f>
        <v>-0.68074530019139523</v>
      </c>
      <c r="AB4552" s="6">
        <f t="shared" ca="1" si="2158"/>
        <v>-5.416026173970856E-3</v>
      </c>
      <c r="AC4552" s="11">
        <f t="shared" ca="1" si="2159"/>
        <v>4044.4685112748716</v>
      </c>
      <c r="AD4552" s="6">
        <f t="shared" ca="1" si="2160"/>
        <v>3.0444685112748715</v>
      </c>
      <c r="AE4552" s="6">
        <f ca="1">AD4552-MAX($AD$3:AD4552)</f>
        <v>-0.68074530019139967</v>
      </c>
      <c r="AF4552" s="45"/>
      <c r="AG4552" s="12">
        <f t="shared" ca="1" si="2148"/>
        <v>1045</v>
      </c>
      <c r="AH4552" s="12">
        <f t="shared" ca="1" si="2136"/>
        <v>-18924.950000000132</v>
      </c>
      <c r="AI4552" s="39" cm="1">
        <f t="array" aca="1" ref="AI4552" ca="1">_xlfn.IFS(AND(P4551&gt;P4550,AG4552&gt;1),-(AG4552*G4551)*$BH$7, AND(P4551&lt;P4550,AG4552&lt;1),(AG4552*G4551)*$BH$7,P4551=P4550,0)</f>
        <v>0</v>
      </c>
      <c r="AJ4552" s="6">
        <f t="shared" ca="1" si="2149"/>
        <v>-5.4122881309405747E-3</v>
      </c>
      <c r="AK4552" s="17">
        <f t="shared" ca="1" si="2150"/>
        <v>3477738.4836799912</v>
      </c>
      <c r="AL4552" s="4">
        <f t="shared" ca="1" si="2143"/>
        <v>3.4777384836799912</v>
      </c>
      <c r="AM4552" s="36">
        <f t="shared" ca="1" si="2144"/>
        <v>2.4777384836799912</v>
      </c>
      <c r="AN4552" s="37">
        <f ca="1">MIN((AK4552-MAX($AK$3:AK4552))/MAX($AK$3:AK4552),0)</f>
        <v>-0.13196877910729865</v>
      </c>
      <c r="AO4552" s="43"/>
      <c r="AP4552" s="38">
        <f t="shared" ca="1" si="2151"/>
        <v>1284</v>
      </c>
      <c r="AQ4552" s="38">
        <f t="shared" ca="1" si="2161"/>
        <v>-23253.240000000165</v>
      </c>
      <c r="AR4552" s="38" cm="1">
        <f t="array" aca="1" ref="AR4552" ca="1">_xlfn.IFS(AND(P4551&gt;P4550,AP4552&gt;1),-(AP4552*G4551)*$BJ$7, AND(P4551&lt;P4550,AP4552&lt;1),(AP4552*G4551)*$BJ$7,P4551=P4550,0)</f>
        <v>0</v>
      </c>
      <c r="AS4552" s="41">
        <f t="shared" ca="1" si="2162"/>
        <v>-5.4130903859036144E-3</v>
      </c>
      <c r="AT4552" s="40">
        <f t="shared" ca="1" si="2163"/>
        <v>4272488.8116299892</v>
      </c>
      <c r="AU4552" s="37">
        <f t="shared" ca="1" si="2152"/>
        <v>4.2724888116299891</v>
      </c>
      <c r="AV4552" s="37">
        <f t="shared" ca="1" si="2153"/>
        <v>3.2724888116299891</v>
      </c>
      <c r="AW4552" s="37">
        <f ca="1">MIN((AT4552-MAX($AT$3:AT4552))/MAX($AT$3:AT4552),0)</f>
        <v>-0.12286171264106573</v>
      </c>
      <c r="AY4552" s="6">
        <f t="shared" si="2164"/>
        <v>-1.0198679972067803E-2</v>
      </c>
      <c r="AZ4552" s="5">
        <f t="shared" si="2154"/>
        <v>0.87285720721735405</v>
      </c>
      <c r="BA4552" s="6">
        <f>AZ4552-MAX($AZ$3:AZ4552)</f>
        <v>-0.57032640281125391</v>
      </c>
      <c r="BB4552" s="5"/>
      <c r="BC4552" s="5">
        <f t="shared" si="2155"/>
        <v>0.87285720721735405</v>
      </c>
      <c r="BD4552" s="5"/>
    </row>
    <row r="4553" spans="1:56" x14ac:dyDescent="0.5">
      <c r="A4553" s="14">
        <v>1631613600000</v>
      </c>
      <c r="B4553" s="13" t="d">
        <v>2021-09-14T09:59:59.99999979045242400</v>
      </c>
      <c r="C4553" s="14" t="s">
        <v>10</v>
      </c>
      <c r="D4553" s="15">
        <v>3325.98</v>
      </c>
      <c r="E4553" s="15">
        <v>3345</v>
      </c>
      <c r="F4553" s="15">
        <v>3323.34</v>
      </c>
      <c r="G4553" s="15">
        <v>3342.78</v>
      </c>
      <c r="H4553" s="15">
        <v>33994.421000000002</v>
      </c>
      <c r="I4553" s="15">
        <v>113293830.88352001</v>
      </c>
      <c r="J4553" s="15">
        <v>63853</v>
      </c>
      <c r="K4553" s="16">
        <v>4551</v>
      </c>
      <c r="L4553" s="14">
        <f ca="1">IF(K4553&gt;=$BF$5,AVERAGE(G4553:OFFSET(G4553,-$BF$5+1,,,)),0)</f>
        <v>3342.78</v>
      </c>
      <c r="M4553" s="14">
        <f ca="1">IF(K4553&gt;=$BF$6,AVERAGE(G4553:OFFSET(G4553,-$BF$6+1,,,)),0)</f>
        <v>3301.5397777777785</v>
      </c>
      <c r="N4553" s="14">
        <f t="shared" ca="1" si="2140"/>
        <v>1</v>
      </c>
      <c r="O4553" s="14">
        <f t="shared" ca="1" si="2141"/>
        <v>0</v>
      </c>
      <c r="P4553" s="14">
        <f t="shared" ca="1" si="2142"/>
        <v>1</v>
      </c>
      <c r="Q4553" s="17">
        <f t="shared" ca="1" si="2137"/>
        <v>1376</v>
      </c>
      <c r="R4553" s="23">
        <f t="shared" ca="1" si="2138"/>
        <v>23116.80000000025</v>
      </c>
      <c r="S4553" s="19">
        <f t="shared" ca="1" si="2139"/>
        <v>5.0499447615324688E-3</v>
      </c>
      <c r="T4553" s="17">
        <f t="shared" ca="1" si="2135"/>
        <v>4600751.0300000068</v>
      </c>
      <c r="U4553" s="19">
        <f t="shared" ca="1" si="2145"/>
        <v>4.6007510300000067</v>
      </c>
      <c r="V4553" s="21">
        <f t="shared" ca="1" si="2146"/>
        <v>3.6007510300000067</v>
      </c>
      <c r="W4553" s="21">
        <f ca="1">MIN((T4553-MAX($T$3:T4553))/MAX($T$3:T4553),0)</f>
        <v>-0.11559104347701954</v>
      </c>
      <c r="X4553" s="22">
        <f t="shared" ca="1" si="2147"/>
        <v>5.1448279594787927E-3</v>
      </c>
      <c r="Y4553" s="20">
        <f t="shared" ca="1" si="2156"/>
        <v>4065276.6059529139</v>
      </c>
      <c r="Z4553" s="21">
        <f t="shared" ca="1" si="2157"/>
        <v>3.065276605952914</v>
      </c>
      <c r="AA4553" s="6">
        <f ca="1">Z4553-MAX($Z$3:Z4553)</f>
        <v>-0.65993720551335633</v>
      </c>
      <c r="AB4553" s="6">
        <f t="shared" ca="1" si="2158"/>
        <v>5.1448279594787927E-3</v>
      </c>
      <c r="AC4553" s="11">
        <f t="shared" ca="1" si="2159"/>
        <v>4065.2766059529104</v>
      </c>
      <c r="AD4553" s="6">
        <f t="shared" ca="1" si="2160"/>
        <v>3.0652766059529104</v>
      </c>
      <c r="AE4553" s="6">
        <f ca="1">AD4553-MAX($AD$3:AD4553)</f>
        <v>-0.65993720551336077</v>
      </c>
      <c r="AF4553" s="45"/>
      <c r="AG4553" s="12">
        <f t="shared" ca="1" si="2148"/>
        <v>1045</v>
      </c>
      <c r="AH4553" s="12">
        <f t="shared" ca="1" si="2136"/>
        <v>17879.950000000132</v>
      </c>
      <c r="AI4553" s="39" cm="1">
        <f t="array" aca="1" ref="AI4553" ca="1">_xlfn.IFS(AND(P4552&gt;P4551,AG4553&gt;1),-(AG4553*G4552)*$BH$7, AND(P4552&lt;P4551,AG4553&lt;1),(AG4553*G4552)*$BH$7,P4552=P4551,0)</f>
        <v>0</v>
      </c>
      <c r="AJ4553" s="6">
        <f t="shared" ca="1" si="2149"/>
        <v>5.1412577696412489E-3</v>
      </c>
      <c r="AK4553" s="17">
        <f t="shared" ca="1" si="2150"/>
        <v>3495618.4336799914</v>
      </c>
      <c r="AL4553" s="4">
        <f t="shared" ca="1" si="2143"/>
        <v>3.4956184336799914</v>
      </c>
      <c r="AM4553" s="36">
        <f t="shared" ca="1" si="2144"/>
        <v>2.4956184336799914</v>
      </c>
      <c r="AN4553" s="37">
        <f ca="1">MIN((AK4553-MAX($AK$3:AK4553))/MAX($AK$3:AK4553),0)</f>
        <v>-0.12750600684859287</v>
      </c>
      <c r="AO4553" s="43"/>
      <c r="AP4553" s="38">
        <f t="shared" ca="1" si="2151"/>
        <v>1284</v>
      </c>
      <c r="AQ4553" s="38">
        <f t="shared" ca="1" si="2161"/>
        <v>21969.240000000165</v>
      </c>
      <c r="AR4553" s="38" cm="1">
        <f t="array" aca="1" ref="AR4553" ca="1">_xlfn.IFS(AND(P4552&gt;P4551,AP4553&gt;1),-(AP4553*G4552)*$BJ$7, AND(P4552&lt;P4551,AP4553&lt;1),(AP4553*G4552)*$BJ$7,P4552=P4551,0)</f>
        <v>0</v>
      </c>
      <c r="AS4553" s="41">
        <f t="shared" ca="1" si="2162"/>
        <v>5.1420239978624358E-3</v>
      </c>
      <c r="AT4553" s="40">
        <f t="shared" ca="1" si="2163"/>
        <v>4294458.0516299894</v>
      </c>
      <c r="AU4553" s="37">
        <f t="shared" ca="1" si="2152"/>
        <v>4.2944580516299897</v>
      </c>
      <c r="AV4553" s="37">
        <f t="shared" ca="1" si="2153"/>
        <v>3.2944580516299897</v>
      </c>
      <c r="AW4553" s="37">
        <f ca="1">MIN((AT4553-MAX($AT$3:AT4553))/MAX($AT$3:AT4553),0)</f>
        <v>-0.11835144651802212</v>
      </c>
      <c r="AY4553" s="6">
        <f t="shared" si="2164"/>
        <v>9.6355281238034163E-3</v>
      </c>
      <c r="AZ4553" s="5">
        <f t="shared" si="2154"/>
        <v>0.88249273534115746</v>
      </c>
      <c r="BA4553" s="6">
        <f>AZ4553-MAX($AZ$3:AZ4553)</f>
        <v>-0.56069087468745049</v>
      </c>
      <c r="BB4553" s="5"/>
      <c r="BC4553" s="5">
        <f t="shared" si="2155"/>
        <v>0.88249273534115746</v>
      </c>
      <c r="BD4553" s="5"/>
    </row>
    <row r="4554" spans="1:56" x14ac:dyDescent="0.5">
      <c r="A4554" s="14">
        <v>1631617200000</v>
      </c>
      <c r="B4554" s="13" t="d">
        <v>2021-09-14T11:00:00.00000020954757600</v>
      </c>
      <c r="C4554" s="14" t="s">
        <v>10</v>
      </c>
      <c r="D4554" s="15">
        <v>3342.78</v>
      </c>
      <c r="E4554" s="15">
        <v>3347.94</v>
      </c>
      <c r="F4554" s="15">
        <v>3316.21</v>
      </c>
      <c r="G4554" s="15">
        <v>3329.35</v>
      </c>
      <c r="H4554" s="15">
        <v>43359.561000000002</v>
      </c>
      <c r="I4554" s="15">
        <v>144413905.04247001</v>
      </c>
      <c r="J4554" s="15">
        <v>72836</v>
      </c>
      <c r="K4554" s="16">
        <v>4552</v>
      </c>
      <c r="L4554" s="14">
        <f ca="1">IF(K4554&gt;=$BF$5,AVERAGE(G4554:OFFSET(G4554,-$BF$5+1,,,)),0)</f>
        <v>3329.35</v>
      </c>
      <c r="M4554" s="14">
        <f ca="1">IF(K4554&gt;=$BF$6,AVERAGE(G4554:OFFSET(G4554,-$BF$6+1,,,)),0)</f>
        <v>3301.4828888888896</v>
      </c>
      <c r="N4554" s="14">
        <f t="shared" ca="1" si="2140"/>
        <v>1</v>
      </c>
      <c r="O4554" s="14">
        <f t="shared" ca="1" si="2141"/>
        <v>0</v>
      </c>
      <c r="P4554" s="14">
        <f t="shared" ca="1" si="2142"/>
        <v>1</v>
      </c>
      <c r="Q4554" s="17">
        <f t="shared" ca="1" si="2137"/>
        <v>1376</v>
      </c>
      <c r="R4554" s="23">
        <f t="shared" ca="1" si="2138"/>
        <v>-18479.6800000004</v>
      </c>
      <c r="S4554" s="19">
        <f t="shared" ca="1" si="2139"/>
        <v>-4.0166659485593535E-3</v>
      </c>
      <c r="T4554" s="17">
        <f t="shared" ca="1" si="2135"/>
        <v>4582271.3500000061</v>
      </c>
      <c r="U4554" s="19">
        <f t="shared" ca="1" si="2145"/>
        <v>4.5822713500000063</v>
      </c>
      <c r="V4554" s="21">
        <f t="shared" ca="1" si="2146"/>
        <v>3.5822713500000063</v>
      </c>
      <c r="W4554" s="21">
        <f ca="1">MIN((T4554-MAX($T$3:T4554))/MAX($T$3:T4554),0)</f>
        <v>-0.11914341881728635</v>
      </c>
      <c r="X4554" s="22">
        <f t="shared" ca="1" si="2147"/>
        <v>-4.0176140816925443E-3</v>
      </c>
      <c r="Y4554" s="20">
        <f t="shared" ca="1" si="2156"/>
        <v>4048943.893414862</v>
      </c>
      <c r="Z4554" s="21">
        <f t="shared" ca="1" si="2157"/>
        <v>3.048943893414862</v>
      </c>
      <c r="AA4554" s="6">
        <f ca="1">Z4554-MAX($Z$3:Z4554)</f>
        <v>-0.67626991805140824</v>
      </c>
      <c r="AB4554" s="6">
        <f t="shared" ca="1" si="2158"/>
        <v>-4.0176140816925443E-3</v>
      </c>
      <c r="AC4554" s="11">
        <f t="shared" ca="1" si="2159"/>
        <v>4048.9438934148588</v>
      </c>
      <c r="AD4554" s="6">
        <f t="shared" ca="1" si="2160"/>
        <v>3.0489438934148589</v>
      </c>
      <c r="AE4554" s="6">
        <f ca="1">AD4554-MAX($AD$3:AD4554)</f>
        <v>-0.67626991805141223</v>
      </c>
      <c r="AF4554" s="45"/>
      <c r="AG4554" s="12">
        <f t="shared" ca="1" si="2148"/>
        <v>1045</v>
      </c>
      <c r="AH4554" s="12">
        <f t="shared" ca="1" si="2136"/>
        <v>-14034.350000000304</v>
      </c>
      <c r="AI4554" s="39" cm="1">
        <f t="array" aca="1" ref="AI4554" ca="1">_xlfn.IFS(AND(P4553&gt;P4552,AG4554&gt;1),-(AG4554*G4553)*$BH$7, AND(P4553&lt;P4552,AG4554&lt;1),(AG4554*G4553)*$BH$7,P4553=P4552,0)</f>
        <v>0</v>
      </c>
      <c r="AJ4554" s="6">
        <f t="shared" ca="1" si="2149"/>
        <v>-4.014840368382463E-3</v>
      </c>
      <c r="AK4554" s="17">
        <f t="shared" ca="1" si="2150"/>
        <v>3481584.0836799913</v>
      </c>
      <c r="AL4554" s="4">
        <f t="shared" ca="1" si="2143"/>
        <v>3.4815840836799912</v>
      </c>
      <c r="AM4554" s="36">
        <f t="shared" ca="1" si="2144"/>
        <v>2.4815840836799912</v>
      </c>
      <c r="AN4554" s="37">
        <f ca="1">MIN((AK4554-MAX($AK$3:AK4554))/MAX($AK$3:AK4554),0)</f>
        <v>-0.13100893095346827</v>
      </c>
      <c r="AO4554" s="43"/>
      <c r="AP4554" s="38">
        <f t="shared" ca="1" si="2151"/>
        <v>1284</v>
      </c>
      <c r="AQ4554" s="38">
        <f t="shared" ca="1" si="2161"/>
        <v>-17244.120000000374</v>
      </c>
      <c r="AR4554" s="38" cm="1">
        <f t="array" aca="1" ref="AR4554" ca="1">_xlfn.IFS(AND(P4553&gt;P4552,AP4554&gt;1),-(AP4554*G4553)*$BJ$7, AND(P4553&lt;P4552,AP4554&lt;1),(AP4554*G4553)*$BJ$7,P4553=P4552,0)</f>
        <v>0</v>
      </c>
      <c r="AS4554" s="41">
        <f t="shared" ca="1" si="2162"/>
        <v>-4.0154356597930339E-3</v>
      </c>
      <c r="AT4554" s="40">
        <f t="shared" ca="1" si="2163"/>
        <v>4277213.9316299893</v>
      </c>
      <c r="AU4554" s="37">
        <f t="shared" ca="1" si="2152"/>
        <v>4.2772139316299889</v>
      </c>
      <c r="AV4554" s="37">
        <f t="shared" ca="1" si="2153"/>
        <v>3.2772139316299889</v>
      </c>
      <c r="AW4554" s="37">
        <f ca="1">MIN((AT4554-MAX($AT$3:AT4554))/MAX($AT$3:AT4554),0)</f>
        <v>-0.12189164955907855</v>
      </c>
      <c r="AY4554" s="6">
        <f t="shared" si="2164"/>
        <v>-7.5631293221906093E-3</v>
      </c>
      <c r="AZ4554" s="5">
        <f t="shared" si="2154"/>
        <v>0.87492960601896685</v>
      </c>
      <c r="BA4554" s="6">
        <f>AZ4554-MAX($AZ$3:AZ4554)</f>
        <v>-0.5682540040096411</v>
      </c>
      <c r="BB4554" s="5"/>
      <c r="BC4554" s="5">
        <f t="shared" si="2155"/>
        <v>0.87492960601896685</v>
      </c>
      <c r="BD4554" s="5"/>
    </row>
    <row r="4555" spans="1:56" x14ac:dyDescent="0.5">
      <c r="A4555" s="14">
        <v>1631620800000</v>
      </c>
      <c r="B4555" s="13" t="d">
        <v>2021-09-14T12:00:00.000</v>
      </c>
      <c r="C4555" s="14" t="s">
        <v>10</v>
      </c>
      <c r="D4555" s="15">
        <v>3329.35</v>
      </c>
      <c r="E4555" s="15">
        <v>3359.24</v>
      </c>
      <c r="F4555" s="15">
        <v>3291.25</v>
      </c>
      <c r="G4555" s="15">
        <v>3352.04</v>
      </c>
      <c r="H4555" s="15">
        <v>134261.01800000001</v>
      </c>
      <c r="I4555" s="15">
        <v>447146074.82297999</v>
      </c>
      <c r="J4555" s="15">
        <v>163829</v>
      </c>
      <c r="K4555" s="16">
        <v>4553</v>
      </c>
      <c r="L4555" s="14">
        <f ca="1">IF(K4555&gt;=$BF$5,AVERAGE(G4555:OFFSET(G4555,-$BF$5+1,,,)),0)</f>
        <v>3352.04</v>
      </c>
      <c r="M4555" s="14">
        <f ca="1">IF(K4555&gt;=$BF$6,AVERAGE(G4555:OFFSET(G4555,-$BF$6+1,,,)),0)</f>
        <v>3301.7296666666666</v>
      </c>
      <c r="N4555" s="14">
        <f t="shared" ca="1" si="2140"/>
        <v>1</v>
      </c>
      <c r="O4555" s="14">
        <f t="shared" ca="1" si="2141"/>
        <v>0</v>
      </c>
      <c r="P4555" s="14">
        <f t="shared" ca="1" si="2142"/>
        <v>1</v>
      </c>
      <c r="Q4555" s="17">
        <f t="shared" ca="1" si="2137"/>
        <v>1376</v>
      </c>
      <c r="R4555" s="23">
        <f t="shared" ca="1" si="2138"/>
        <v>31221.440000000075</v>
      </c>
      <c r="S4555" s="19">
        <f t="shared" ca="1" si="2139"/>
        <v>6.8135292773528209E-3</v>
      </c>
      <c r="T4555" s="17">
        <f t="shared" ca="1" si="2135"/>
        <v>4613492.7900000066</v>
      </c>
      <c r="U4555" s="19">
        <f t="shared" ca="1" si="2145"/>
        <v>4.6134927900000067</v>
      </c>
      <c r="V4555" s="21">
        <f t="shared" ca="1" si="2146"/>
        <v>3.6134927900000067</v>
      </c>
      <c r="W4555" s="21">
        <f ca="1">MIN((T4555-MAX($T$3:T4555))/MAX($T$3:T4555),0)</f>
        <v>-0.11314167671224895</v>
      </c>
      <c r="X4555" s="22">
        <f t="shared" ca="1" si="2147"/>
        <v>6.8151440971961907E-3</v>
      </c>
      <c r="Y4555" s="20">
        <f t="shared" ca="1" si="2156"/>
        <v>4076538.029489947</v>
      </c>
      <c r="Z4555" s="21">
        <f t="shared" ca="1" si="2157"/>
        <v>3.0765380294899471</v>
      </c>
      <c r="AA4555" s="6">
        <f ca="1">Z4555-MAX($Z$3:Z4555)</f>
        <v>-0.64867578197632314</v>
      </c>
      <c r="AB4555" s="6">
        <f t="shared" ca="1" si="2158"/>
        <v>6.8151440971961907E-3</v>
      </c>
      <c r="AC4555" s="11">
        <f t="shared" ca="1" si="2159"/>
        <v>4076.5380294899437</v>
      </c>
      <c r="AD4555" s="6">
        <f t="shared" ca="1" si="2160"/>
        <v>3.0765380294899436</v>
      </c>
      <c r="AE4555" s="6">
        <f ca="1">AD4555-MAX($AD$3:AD4555)</f>
        <v>-0.64867578197632758</v>
      </c>
      <c r="AF4555" s="45"/>
      <c r="AG4555" s="12">
        <f t="shared" ca="1" si="2148"/>
        <v>1045</v>
      </c>
      <c r="AH4555" s="12">
        <f t="shared" ca="1" si="2136"/>
        <v>23711.050000000057</v>
      </c>
      <c r="AI4555" s="39" cm="1">
        <f t="array" aca="1" ref="AI4555" ca="1">_xlfn.IFS(AND(P4554&gt;P4553,AG4555&gt;1),-(AG4555*G4554)*$BH$7, AND(P4554&lt;P4553,AG4555&lt;1),(AG4555*G4554)*$BH$7,P4554=P4553,0)</f>
        <v>0</v>
      </c>
      <c r="AJ4555" s="6">
        <f t="shared" ca="1" si="2149"/>
        <v>6.8104200358526943E-3</v>
      </c>
      <c r="AK4555" s="17">
        <f t="shared" ca="1" si="2150"/>
        <v>3505295.1336799916</v>
      </c>
      <c r="AL4555" s="4">
        <f t="shared" ca="1" si="2143"/>
        <v>3.5052951336799918</v>
      </c>
      <c r="AM4555" s="36">
        <f t="shared" ca="1" si="2144"/>
        <v>2.5052951336799918</v>
      </c>
      <c r="AN4555" s="37">
        <f ca="1">MIN((AK4555-MAX($AK$3:AK4555))/MAX($AK$3:AK4555),0)</f>
        <v>-0.12509073676585669</v>
      </c>
      <c r="AO4555" s="43"/>
      <c r="AP4555" s="38">
        <f t="shared" ca="1" si="2151"/>
        <v>1284</v>
      </c>
      <c r="AQ4555" s="38">
        <f t="shared" ca="1" si="2161"/>
        <v>29133.960000000072</v>
      </c>
      <c r="AR4555" s="38" cm="1">
        <f t="array" aca="1" ref="AR4555" ca="1">_xlfn.IFS(AND(P4554&gt;P4553,AP4555&gt;1),-(AP4555*G4554)*$BJ$7, AND(P4554&lt;P4553,AP4555&lt;1),(AP4555*G4554)*$BJ$7,P4554=P4553,0)</f>
        <v>0</v>
      </c>
      <c r="AS4555" s="41">
        <f t="shared" ca="1" si="2162"/>
        <v>6.8114339066733349E-3</v>
      </c>
      <c r="AT4555" s="40">
        <f t="shared" ca="1" si="2163"/>
        <v>4306347.8916299893</v>
      </c>
      <c r="AU4555" s="37">
        <f t="shared" ca="1" si="2152"/>
        <v>4.3063478916299891</v>
      </c>
      <c r="AV4555" s="37">
        <f t="shared" ca="1" si="2153"/>
        <v>3.3063478916299891</v>
      </c>
      <c r="AW4555" s="37">
        <f ca="1">MIN((AT4555-MAX($AT$3:AT4555))/MAX($AT$3:AT4555),0)</f>
        <v>-0.11591047256715228</v>
      </c>
      <c r="AY4555" s="6">
        <f t="shared" si="2164"/>
        <v>1.2777915437118481E-2</v>
      </c>
      <c r="AZ4555" s="5">
        <f t="shared" si="2154"/>
        <v>0.88770752145608534</v>
      </c>
      <c r="BA4555" s="6">
        <f>AZ4555-MAX($AZ$3:AZ4555)</f>
        <v>-0.55547608857252262</v>
      </c>
      <c r="BB4555" s="5"/>
      <c r="BC4555" s="5">
        <f t="shared" si="2155"/>
        <v>0.88770752145608534</v>
      </c>
      <c r="BD4555" s="5"/>
    </row>
    <row r="4556" spans="1:56" x14ac:dyDescent="0.5">
      <c r="A4556" s="14">
        <v>1631624400000</v>
      </c>
      <c r="B4556" s="13" t="d">
        <v>2021-09-14T12:59:59.99999979045242400</v>
      </c>
      <c r="C4556" s="14" t="s">
        <v>10</v>
      </c>
      <c r="D4556" s="15">
        <v>3352.03</v>
      </c>
      <c r="E4556" s="15">
        <v>3368.58</v>
      </c>
      <c r="F4556" s="15">
        <v>3333.84</v>
      </c>
      <c r="G4556" s="15">
        <v>3339.73</v>
      </c>
      <c r="H4556" s="15">
        <v>86429.565000000002</v>
      </c>
      <c r="I4556" s="15">
        <v>289754847.90846997</v>
      </c>
      <c r="J4556" s="15">
        <v>120701</v>
      </c>
      <c r="K4556" s="16">
        <v>4554</v>
      </c>
      <c r="L4556" s="14">
        <f ca="1">IF(K4556&gt;=$BF$5,AVERAGE(G4556:OFFSET(G4556,-$BF$5+1,,,)),0)</f>
        <v>3339.73</v>
      </c>
      <c r="M4556" s="14">
        <f ca="1">IF(K4556&gt;=$BF$6,AVERAGE(G4556:OFFSET(G4556,-$BF$6+1,,,)),0)</f>
        <v>3302.0308888888885</v>
      </c>
      <c r="N4556" s="14">
        <f t="shared" ca="1" si="2140"/>
        <v>1</v>
      </c>
      <c r="O4556" s="14">
        <f t="shared" ca="1" si="2141"/>
        <v>0</v>
      </c>
      <c r="P4556" s="14">
        <f t="shared" ca="1" si="2142"/>
        <v>1</v>
      </c>
      <c r="Q4556" s="17">
        <f t="shared" ca="1" si="2137"/>
        <v>1376</v>
      </c>
      <c r="R4556" s="23">
        <f t="shared" ca="1" si="2138"/>
        <v>-16924.80000000025</v>
      </c>
      <c r="S4556" s="19">
        <f t="shared" ca="1" si="2139"/>
        <v>-3.6685437195622507E-3</v>
      </c>
      <c r="T4556" s="17">
        <f t="shared" ca="1" si="2135"/>
        <v>4596567.9900000067</v>
      </c>
      <c r="U4556" s="19">
        <f t="shared" ca="1" si="2145"/>
        <v>4.5965679900000067</v>
      </c>
      <c r="V4556" s="21">
        <f t="shared" ca="1" si="2146"/>
        <v>3.5965679900000067</v>
      </c>
      <c r="W4556" s="21">
        <f ca="1">MIN((T4556-MAX($T$3:T4556))/MAX($T$3:T4556),0)</f>
        <v>-0.11639515524428766</v>
      </c>
      <c r="X4556" s="22">
        <f t="shared" ca="1" si="2147"/>
        <v>-3.6723905442656024E-3</v>
      </c>
      <c r="Y4556" s="20">
        <f t="shared" ca="1" si="2156"/>
        <v>4061567.389777109</v>
      </c>
      <c r="Z4556" s="21">
        <f t="shared" ca="1" si="2157"/>
        <v>3.061567389777109</v>
      </c>
      <c r="AA4556" s="6">
        <f ca="1">Z4556-MAX($Z$3:Z4556)</f>
        <v>-0.66364642168916133</v>
      </c>
      <c r="AB4556" s="6">
        <f t="shared" ca="1" si="2158"/>
        <v>-3.6723905442656024E-3</v>
      </c>
      <c r="AC4556" s="11">
        <f t="shared" ca="1" si="2159"/>
        <v>4061.5673897771057</v>
      </c>
      <c r="AD4556" s="6">
        <f t="shared" ca="1" si="2160"/>
        <v>3.0615673897771059</v>
      </c>
      <c r="AE4556" s="6">
        <f ca="1">AD4556-MAX($AD$3:AD4556)</f>
        <v>-0.66364642168916532</v>
      </c>
      <c r="AF4556" s="45"/>
      <c r="AG4556" s="12">
        <f t="shared" ca="1" si="2148"/>
        <v>1045</v>
      </c>
      <c r="AH4556" s="12">
        <f t="shared" ca="1" si="2136"/>
        <v>-12863.949999999943</v>
      </c>
      <c r="AI4556" s="39" cm="1">
        <f t="array" aca="1" ref="AI4556" ca="1">_xlfn.IFS(AND(P4555&gt;P4554,AG4556&gt;1),-(AG4556*G4555)*$BH$7, AND(P4555&lt;P4554,AG4556&lt;1),(AG4556*G4555)*$BH$7,P4555=P4554,0)</f>
        <v>0</v>
      </c>
      <c r="AJ4556" s="6">
        <f t="shared" ca="1" si="2149"/>
        <v>-3.6698621683518215E-3</v>
      </c>
      <c r="AK4556" s="17">
        <f t="shared" ca="1" si="2150"/>
        <v>3492431.1836799919</v>
      </c>
      <c r="AL4556" s="4">
        <f t="shared" ca="1" si="2143"/>
        <v>3.4924311836799919</v>
      </c>
      <c r="AM4556" s="36">
        <f t="shared" ca="1" si="2144"/>
        <v>2.4924311836799919</v>
      </c>
      <c r="AN4556" s="37">
        <f ca="1">MIN((AK4556-MAX($AK$3:AK4556))/MAX($AK$3:AK4556),0)</f>
        <v>-0.12830153317174017</v>
      </c>
      <c r="AO4556" s="43"/>
      <c r="AP4556" s="38">
        <f t="shared" ca="1" si="2151"/>
        <v>1284</v>
      </c>
      <c r="AQ4556" s="38">
        <f t="shared" ca="1" si="2161"/>
        <v>-15806.03999999993</v>
      </c>
      <c r="AR4556" s="38" cm="1">
        <f t="array" aca="1" ref="AR4556" ca="1">_xlfn.IFS(AND(P4555&gt;P4554,AP4556&gt;1),-(AP4556*G4555)*$BJ$7, AND(P4555&lt;P4554,AP4556&lt;1),(AP4556*G4555)*$BJ$7,P4555=P4554,0)</f>
        <v>0</v>
      </c>
      <c r="AS4556" s="41">
        <f t="shared" ca="1" si="2162"/>
        <v>-3.6704048065232392E-3</v>
      </c>
      <c r="AT4556" s="40">
        <f t="shared" ca="1" si="2163"/>
        <v>4290541.8516299892</v>
      </c>
      <c r="AU4556" s="37">
        <f t="shared" ca="1" si="2152"/>
        <v>4.2905418516299889</v>
      </c>
      <c r="AV4556" s="37">
        <f t="shared" ca="1" si="2153"/>
        <v>3.2905418516299889</v>
      </c>
      <c r="AW4556" s="37">
        <f ca="1">MIN((AT4556-MAX($AT$3:AT4556))/MAX($AT$3:AT4556),0)</f>
        <v>-0.1191554390180387</v>
      </c>
      <c r="AY4556" s="6">
        <f t="shared" si="2164"/>
        <v>-6.9323992521342914E-3</v>
      </c>
      <c r="AZ4556" s="5">
        <f t="shared" si="2154"/>
        <v>0.88077512220395104</v>
      </c>
      <c r="BA4556" s="6">
        <f>AZ4556-MAX($AZ$3:AZ4556)</f>
        <v>-0.56240848782465691</v>
      </c>
      <c r="BB4556" s="5"/>
      <c r="BC4556" s="5">
        <f t="shared" si="2155"/>
        <v>0.88077512220395104</v>
      </c>
      <c r="BD4556" s="5"/>
    </row>
    <row r="4557" spans="1:56" x14ac:dyDescent="0.5">
      <c r="A4557" s="14">
        <v>1631628000000</v>
      </c>
      <c r="B4557" s="13" t="d">
        <v>2021-09-14T14:00:00.00000020954757600</v>
      </c>
      <c r="C4557" s="14" t="s">
        <v>10</v>
      </c>
      <c r="D4557" s="15">
        <v>3339.69</v>
      </c>
      <c r="E4557" s="15">
        <v>3345</v>
      </c>
      <c r="F4557" s="15">
        <v>3316.19</v>
      </c>
      <c r="G4557" s="15">
        <v>3343.54</v>
      </c>
      <c r="H4557" s="15">
        <v>61736.031000000003</v>
      </c>
      <c r="I4557" s="15">
        <v>205641627.48034999</v>
      </c>
      <c r="J4557" s="15">
        <v>95278</v>
      </c>
      <c r="K4557" s="16">
        <v>4555</v>
      </c>
      <c r="L4557" s="14">
        <f ca="1">IF(K4557&gt;=$BF$5,AVERAGE(G4557:OFFSET(G4557,-$BF$5+1,,,)),0)</f>
        <v>3343.54</v>
      </c>
      <c r="M4557" s="14">
        <f ca="1">IF(K4557&gt;=$BF$6,AVERAGE(G4557:OFFSET(G4557,-$BF$6+1,,,)),0)</f>
        <v>3303.0689999999995</v>
      </c>
      <c r="N4557" s="14">
        <f t="shared" ca="1" si="2140"/>
        <v>1</v>
      </c>
      <c r="O4557" s="14">
        <f t="shared" ca="1" si="2141"/>
        <v>0</v>
      </c>
      <c r="P4557" s="14">
        <f t="shared" ca="1" si="2142"/>
        <v>1</v>
      </c>
      <c r="Q4557" s="17">
        <f t="shared" ca="1" si="2137"/>
        <v>1376</v>
      </c>
      <c r="R4557" s="23">
        <f t="shared" ca="1" si="2138"/>
        <v>5297.5999999998749</v>
      </c>
      <c r="S4557" s="19">
        <f t="shared" ca="1" si="2139"/>
        <v>1.1525120506266822E-3</v>
      </c>
      <c r="T4557" s="17">
        <f t="shared" ca="1" si="2135"/>
        <v>4601865.5900000064</v>
      </c>
      <c r="U4557" s="19">
        <f t="shared" ca="1" si="2145"/>
        <v>4.6018655900000063</v>
      </c>
      <c r="V4557" s="21">
        <f t="shared" ca="1" si="2146"/>
        <v>3.6018655900000063</v>
      </c>
      <c r="W4557" s="21">
        <f ca="1">MIN((T4557-MAX($T$3:T4557))/MAX($T$3:T4557),0)</f>
        <v>-0.11537679001271463</v>
      </c>
      <c r="X4557" s="22">
        <f t="shared" ca="1" si="2147"/>
        <v>1.1408107841053283E-3</v>
      </c>
      <c r="Y4557" s="20">
        <f t="shared" ca="1" si="2156"/>
        <v>4066200.8696557372</v>
      </c>
      <c r="Z4557" s="21">
        <f t="shared" ca="1" si="2157"/>
        <v>3.066200869655737</v>
      </c>
      <c r="AA4557" s="6">
        <f ca="1">Z4557-MAX($Z$3:Z4557)</f>
        <v>-0.65901294181053327</v>
      </c>
      <c r="AB4557" s="6">
        <f t="shared" ca="1" si="2158"/>
        <v>1.1408107841053283E-3</v>
      </c>
      <c r="AC4557" s="11">
        <f t="shared" ca="1" si="2159"/>
        <v>4066.2008696557341</v>
      </c>
      <c r="AD4557" s="6">
        <f t="shared" ca="1" si="2160"/>
        <v>3.0662008696557339</v>
      </c>
      <c r="AE4557" s="6">
        <f ca="1">AD4557-MAX($AD$3:AD4557)</f>
        <v>-0.65901294181053727</v>
      </c>
      <c r="AF4557" s="45"/>
      <c r="AG4557" s="12">
        <f t="shared" ca="1" si="2148"/>
        <v>1045</v>
      </c>
      <c r="AH4557" s="12">
        <f t="shared" ca="1" si="2136"/>
        <v>3981.449999999943</v>
      </c>
      <c r="AI4557" s="39" cm="1">
        <f t="array" aca="1" ref="AI4557" ca="1">_xlfn.IFS(AND(P4556&gt;P4555,AG4557&gt;1),-(AG4557*G4556)*$BH$7, AND(P4556&lt;P4555,AG4557&lt;1),(AG4557*G4556)*$BH$7,P4556=P4555,0)</f>
        <v>0</v>
      </c>
      <c r="AJ4557" s="6">
        <f t="shared" ca="1" si="2149"/>
        <v>1.14002246303524E-3</v>
      </c>
      <c r="AK4557" s="17">
        <f t="shared" ca="1" si="2150"/>
        <v>3496412.6336799916</v>
      </c>
      <c r="AL4557" s="4">
        <f t="shared" ca="1" si="2143"/>
        <v>3.4964126336799914</v>
      </c>
      <c r="AM4557" s="36">
        <f t="shared" ca="1" si="2144"/>
        <v>2.4964126336799914</v>
      </c>
      <c r="AN4557" s="37">
        <f ca="1">MIN((AK4557-MAX($AK$3:AK4557))/MAX($AK$3:AK4557),0)</f>
        <v>-0.12730777733856263</v>
      </c>
      <c r="AO4557" s="43"/>
      <c r="AP4557" s="38">
        <f t="shared" ca="1" si="2151"/>
        <v>1284</v>
      </c>
      <c r="AQ4557" s="38">
        <f t="shared" ca="1" si="2161"/>
        <v>4892.0399999999299</v>
      </c>
      <c r="AR4557" s="38" cm="1">
        <f t="array" aca="1" ref="AR4557" ca="1">_xlfn.IFS(AND(P4556&gt;P4555,AP4557&gt;1),-(AP4557*G4556)*$BJ$7, AND(P4556&lt;P4555,AP4557&lt;1),(AP4557*G4556)*$BJ$7,P4556=P4555,0)</f>
        <v>0</v>
      </c>
      <c r="AS4557" s="41">
        <f t="shared" ca="1" si="2162"/>
        <v>1.1401916515839205E-3</v>
      </c>
      <c r="AT4557" s="40">
        <f t="shared" ca="1" si="2163"/>
        <v>4295433.8916299893</v>
      </c>
      <c r="AU4557" s="37">
        <f t="shared" ca="1" si="2152"/>
        <v>4.2954338916299895</v>
      </c>
      <c r="AV4557" s="37">
        <f t="shared" ca="1" si="2153"/>
        <v>3.2954338916299895</v>
      </c>
      <c r="AW4557" s="37">
        <f ca="1">MIN((AT4557-MAX($AT$3:AT4557))/MAX($AT$3:AT4557),0)</f>
        <v>-0.11815110740326394</v>
      </c>
      <c r="AY4557" s="6">
        <f t="shared" si="2164"/>
        <v>2.1456085418871673E-3</v>
      </c>
      <c r="AZ4557" s="5">
        <f t="shared" si="2154"/>
        <v>0.88292073074583821</v>
      </c>
      <c r="BA4557" s="6">
        <f>AZ4557-MAX($AZ$3:AZ4557)</f>
        <v>-0.56026287928276974</v>
      </c>
      <c r="BB4557" s="5"/>
      <c r="BC4557" s="5">
        <f t="shared" si="2155"/>
        <v>0.88292073074583821</v>
      </c>
      <c r="BD4557" s="5"/>
    </row>
    <row r="4558" spans="1:56" x14ac:dyDescent="0.5">
      <c r="A4558" s="14">
        <v>1631631600000</v>
      </c>
      <c r="B4558" s="13" t="d">
        <v>2021-09-14T15:00:00.000</v>
      </c>
      <c r="C4558" s="14" t="s">
        <v>10</v>
      </c>
      <c r="D4558" s="15">
        <v>3343.55</v>
      </c>
      <c r="E4558" s="15">
        <v>3409.34</v>
      </c>
      <c r="F4558" s="15">
        <v>3340.06</v>
      </c>
      <c r="G4558" s="15">
        <v>3388.26</v>
      </c>
      <c r="H4558" s="15">
        <v>139012.682</v>
      </c>
      <c r="I4558" s="15">
        <v>470065850.90780002</v>
      </c>
      <c r="J4558" s="15">
        <v>177428</v>
      </c>
      <c r="K4558" s="16">
        <v>4556</v>
      </c>
      <c r="L4558" s="14">
        <f ca="1">IF(K4558&gt;=$BF$5,AVERAGE(G4558:OFFSET(G4558,-$BF$5+1,,,)),0)</f>
        <v>3388.26</v>
      </c>
      <c r="M4558" s="14">
        <f ca="1">IF(K4558&gt;=$BF$6,AVERAGE(G4558:OFFSET(G4558,-$BF$6+1,,,)),0)</f>
        <v>3305.3414444444443</v>
      </c>
      <c r="N4558" s="14">
        <f t="shared" ca="1" si="2140"/>
        <v>1</v>
      </c>
      <c r="O4558" s="14">
        <f t="shared" ca="1" si="2141"/>
        <v>0</v>
      </c>
      <c r="P4558" s="14">
        <f t="shared" ca="1" si="2142"/>
        <v>1</v>
      </c>
      <c r="Q4558" s="17">
        <f t="shared" ca="1" si="2137"/>
        <v>1376</v>
      </c>
      <c r="R4558" s="23">
        <f t="shared" ca="1" si="2138"/>
        <v>61520.96000000005</v>
      </c>
      <c r="S4558" s="19">
        <f t="shared" ca="1" si="2139"/>
        <v>1.3368699888516293E-2</v>
      </c>
      <c r="T4558" s="17">
        <f t="shared" ca="1" si="2135"/>
        <v>4663386.5500000063</v>
      </c>
      <c r="U4558" s="19">
        <f t="shared" ca="1" si="2145"/>
        <v>4.6633865500000065</v>
      </c>
      <c r="V4558" s="21">
        <f t="shared" ca="1" si="2146"/>
        <v>3.6633865500000065</v>
      </c>
      <c r="W4558" s="21">
        <f ca="1">MIN((T4558-MAX($T$3:T4558))/MAX($T$3:T4558),0)</f>
        <v>-0.10355052780397869</v>
      </c>
      <c r="X4558" s="22">
        <f t="shared" ca="1" si="2147"/>
        <v>1.3375045610341196E-2</v>
      </c>
      <c r="Y4558" s="20">
        <f t="shared" ca="1" si="2156"/>
        <v>4120586.4917481919</v>
      </c>
      <c r="Z4558" s="21">
        <f t="shared" ca="1" si="2157"/>
        <v>3.1205864917481918</v>
      </c>
      <c r="AA4558" s="6">
        <f ca="1">Z4558-MAX($Z$3:Z4558)</f>
        <v>-0.60462731971807848</v>
      </c>
      <c r="AB4558" s="6">
        <f t="shared" ca="1" si="2158"/>
        <v>1.3375045610341196E-2</v>
      </c>
      <c r="AC4558" s="11">
        <f t="shared" ca="1" si="2159"/>
        <v>4120.5864917481886</v>
      </c>
      <c r="AD4558" s="6">
        <f t="shared" ca="1" si="2160"/>
        <v>3.1205864917481887</v>
      </c>
      <c r="AE4558" s="6">
        <f ca="1">AD4558-MAX($AD$3:AD4558)</f>
        <v>-0.60462731971808248</v>
      </c>
      <c r="AF4558" s="45"/>
      <c r="AG4558" s="12">
        <f t="shared" ca="1" si="2148"/>
        <v>1045</v>
      </c>
      <c r="AH4558" s="12">
        <f t="shared" ca="1" si="2136"/>
        <v>46732.400000000263</v>
      </c>
      <c r="AI4558" s="39" cm="1">
        <f t="array" aca="1" ref="AI4558" ca="1">_xlfn.IFS(AND(P4557&gt;P4556,AG4558&gt;1),-(AG4558*G4557)*$BH$7, AND(P4557&lt;P4556,AG4558&lt;1),(AG4558*G4557)*$BH$7,P4557=P4556,0)</f>
        <v>0</v>
      </c>
      <c r="AJ4558" s="6">
        <f t="shared" ca="1" si="2149"/>
        <v>1.3365813734294336E-2</v>
      </c>
      <c r="AK4558" s="17">
        <f t="shared" ca="1" si="2150"/>
        <v>3543145.033679992</v>
      </c>
      <c r="AL4558" s="4">
        <f t="shared" ca="1" si="2143"/>
        <v>3.5431450336799921</v>
      </c>
      <c r="AM4558" s="36">
        <f t="shared" ca="1" si="2144"/>
        <v>2.5431450336799921</v>
      </c>
      <c r="AN4558" s="37">
        <f ca="1">MIN((AK4558-MAX($AK$3:AK4558))/MAX($AK$3:AK4558),0)</f>
        <v>-0.11564353564310251</v>
      </c>
      <c r="AO4558" s="43"/>
      <c r="AP4558" s="38">
        <f t="shared" ca="1" si="2151"/>
        <v>1284</v>
      </c>
      <c r="AQ4558" s="38">
        <f t="shared" ca="1" si="2161"/>
        <v>57420.480000000331</v>
      </c>
      <c r="AR4558" s="38" cm="1">
        <f t="array" aca="1" ref="AR4558" ca="1">_xlfn.IFS(AND(P4557&gt;P4556,AP4558&gt;1),-(AP4558*G4557)*$BJ$7, AND(P4557&lt;P4556,AP4558&lt;1),(AP4558*G4557)*$BJ$7,P4557=P4556,0)</f>
        <v>0</v>
      </c>
      <c r="AS4558" s="41">
        <f t="shared" ca="1" si="2162"/>
        <v>1.3367795069990232E-2</v>
      </c>
      <c r="AT4558" s="40">
        <f t="shared" ca="1" si="2163"/>
        <v>4352854.3716299897</v>
      </c>
      <c r="AU4558" s="37">
        <f t="shared" ca="1" si="2152"/>
        <v>4.3528543716299897</v>
      </c>
      <c r="AV4558" s="37">
        <f t="shared" ca="1" si="2153"/>
        <v>3.3528543716299897</v>
      </c>
      <c r="AW4558" s="37">
        <f ca="1">MIN((AT4558-MAX($AT$3:AT4558))/MAX($AT$3:AT4558),0)</f>
        <v>-0.10636273212433292</v>
      </c>
      <c r="AY4558" s="6">
        <f t="shared" si="2164"/>
        <v>2.518415065438262E-2</v>
      </c>
      <c r="AZ4558" s="5">
        <f t="shared" si="2154"/>
        <v>0.90810488140022083</v>
      </c>
      <c r="BA4558" s="6">
        <f>AZ4558-MAX($AZ$3:AZ4558)</f>
        <v>-0.53507872862838712</v>
      </c>
      <c r="BB4558" s="5"/>
      <c r="BC4558" s="5">
        <f t="shared" si="2155"/>
        <v>0.90810488140022083</v>
      </c>
      <c r="BD4558" s="5"/>
    </row>
    <row r="4559" spans="1:56" x14ac:dyDescent="0.5">
      <c r="A4559" s="14">
        <v>1631635200000</v>
      </c>
      <c r="B4559" s="13" t="d">
        <v>2021-09-14T15:59:59.99999979045242400</v>
      </c>
      <c r="C4559" s="14" t="s">
        <v>10</v>
      </c>
      <c r="D4559" s="15">
        <v>3388.26</v>
      </c>
      <c r="E4559" s="15">
        <v>3401.36</v>
      </c>
      <c r="F4559" s="15">
        <v>3367.86</v>
      </c>
      <c r="G4559" s="15">
        <v>3370.91</v>
      </c>
      <c r="H4559" s="15">
        <v>68476.357999999993</v>
      </c>
      <c r="I4559" s="15">
        <v>231626705.2976</v>
      </c>
      <c r="J4559" s="15">
        <v>98773</v>
      </c>
      <c r="K4559" s="16">
        <v>4557</v>
      </c>
      <c r="L4559" s="14">
        <f ca="1">IF(K4559&gt;=$BF$5,AVERAGE(G4559:OFFSET(G4559,-$BF$5+1,,,)),0)</f>
        <v>3370.91</v>
      </c>
      <c r="M4559" s="14">
        <f ca="1">IF(K4559&gt;=$BF$6,AVERAGE(G4559:OFFSET(G4559,-$BF$6+1,,,)),0)</f>
        <v>3307.5203333333329</v>
      </c>
      <c r="N4559" s="14">
        <f t="shared" ca="1" si="2140"/>
        <v>1</v>
      </c>
      <c r="O4559" s="14">
        <f t="shared" ca="1" si="2141"/>
        <v>0</v>
      </c>
      <c r="P4559" s="14">
        <f t="shared" ca="1" si="2142"/>
        <v>1</v>
      </c>
      <c r="Q4559" s="17">
        <f t="shared" ca="1" si="2137"/>
        <v>1376</v>
      </c>
      <c r="R4559" s="23">
        <f t="shared" ca="1" si="2138"/>
        <v>-23873.600000000501</v>
      </c>
      <c r="S4559" s="19">
        <f t="shared" ca="1" si="2139"/>
        <v>-5.1193697421459666E-3</v>
      </c>
      <c r="T4559" s="17">
        <f t="shared" ca="1" si="2135"/>
        <v>4639512.9500000058</v>
      </c>
      <c r="U4559" s="19">
        <f t="shared" ca="1" si="2145"/>
        <v>4.6395129500000056</v>
      </c>
      <c r="V4559" s="21">
        <f t="shared" ca="1" si="2146"/>
        <v>3.6395129500000056</v>
      </c>
      <c r="W4559" s="21">
        <f ca="1">MIN((T4559-MAX($T$3:T4559))/MAX($T$3:T4559),0)</f>
        <v>-0.10813978410730174</v>
      </c>
      <c r="X4559" s="22">
        <f t="shared" ca="1" si="2147"/>
        <v>-5.120622384350737E-3</v>
      </c>
      <c r="Y4559" s="20">
        <f t="shared" ca="1" si="2156"/>
        <v>4099486.5243218928</v>
      </c>
      <c r="Z4559" s="21">
        <f t="shared" ca="1" si="2157"/>
        <v>3.0994865243218928</v>
      </c>
      <c r="AA4559" s="6">
        <f ca="1">Z4559-MAX($Z$3:Z4559)</f>
        <v>-0.62572728714437753</v>
      </c>
      <c r="AB4559" s="6">
        <f t="shared" ca="1" si="2158"/>
        <v>-5.120622384350737E-3</v>
      </c>
      <c r="AC4559" s="11">
        <f t="shared" ca="1" si="2159"/>
        <v>4099.4865243218892</v>
      </c>
      <c r="AD4559" s="6">
        <f t="shared" ca="1" si="2160"/>
        <v>3.0994865243218892</v>
      </c>
      <c r="AE4559" s="6">
        <f ca="1">AD4559-MAX($AD$3:AD4559)</f>
        <v>-0.62572728714438197</v>
      </c>
      <c r="AF4559" s="45"/>
      <c r="AG4559" s="12">
        <f t="shared" ca="1" si="2148"/>
        <v>1045</v>
      </c>
      <c r="AH4559" s="12">
        <f t="shared" ca="1" si="2136"/>
        <v>-18130.750000000378</v>
      </c>
      <c r="AI4559" s="39" cm="1">
        <f t="array" aca="1" ref="AI4559" ca="1">_xlfn.IFS(AND(P4558&gt;P4557,AG4559&gt;1),-(AG4559*G4558)*$BH$7, AND(P4558&lt;P4557,AG4559&lt;1),(AG4559*G4558)*$BH$7,P4558=P4557,0)</f>
        <v>0</v>
      </c>
      <c r="AJ4559" s="6">
        <f t="shared" ca="1" si="2149"/>
        <v>-5.1171345873949068E-3</v>
      </c>
      <c r="AK4559" s="17">
        <f t="shared" ca="1" si="2150"/>
        <v>3525014.2836799915</v>
      </c>
      <c r="AL4559" s="4">
        <f t="shared" ca="1" si="2143"/>
        <v>3.5250142836799916</v>
      </c>
      <c r="AM4559" s="36">
        <f t="shared" ca="1" si="2144"/>
        <v>2.5250142836799916</v>
      </c>
      <c r="AN4559" s="37">
        <f ca="1">MIN((AK4559-MAX($AK$3:AK4559))/MAX($AK$3:AK4559),0)</f>
        <v>-0.12016890669444949</v>
      </c>
      <c r="AO4559" s="43"/>
      <c r="AP4559" s="38">
        <f t="shared" ca="1" si="2151"/>
        <v>1284</v>
      </c>
      <c r="AQ4559" s="38">
        <f t="shared" ca="1" si="2161"/>
        <v>-22277.400000000467</v>
      </c>
      <c r="AR4559" s="38" cm="1">
        <f t="array" aca="1" ref="AR4559" ca="1">_xlfn.IFS(AND(P4558&gt;P4557,AP4559&gt;1),-(AP4559*G4558)*$BJ$7, AND(P4558&lt;P4557,AP4559&lt;1),(AP4559*G4558)*$BJ$7,P4558=P4557,0)</f>
        <v>0</v>
      </c>
      <c r="AS4559" s="41">
        <f t="shared" ca="1" si="2162"/>
        <v>-5.1178831401286623E-3</v>
      </c>
      <c r="AT4559" s="40">
        <f t="shared" ca="1" si="2163"/>
        <v>4330576.9716299893</v>
      </c>
      <c r="AU4559" s="37">
        <f t="shared" ca="1" si="2152"/>
        <v>4.3305769716299896</v>
      </c>
      <c r="AV4559" s="37">
        <f t="shared" ca="1" si="2153"/>
        <v>3.3305769716299896</v>
      </c>
      <c r="AW4559" s="37">
        <f ca="1">MIN((AT4559-MAX($AT$3:AT4559))/MAX($AT$3:AT4559),0)</f>
        <v>-0.11093626323098442</v>
      </c>
      <c r="AY4559" s="6">
        <f t="shared" si="2164"/>
        <v>-9.7706845673869447E-3</v>
      </c>
      <c r="AZ4559" s="5">
        <f t="shared" si="2154"/>
        <v>0.89833419683283389</v>
      </c>
      <c r="BA4559" s="6">
        <f>AZ4559-MAX($AZ$3:AZ4559)</f>
        <v>-0.54484941319577407</v>
      </c>
      <c r="BB4559" s="5"/>
      <c r="BC4559" s="5">
        <f t="shared" si="2155"/>
        <v>0.89833419683283389</v>
      </c>
      <c r="BD4559" s="5"/>
    </row>
    <row r="4560" spans="1:56" x14ac:dyDescent="0.5">
      <c r="A4560" s="14">
        <v>1631638800000</v>
      </c>
      <c r="B4560" s="13" t="d">
        <v>2021-09-14T17:00:00.00000020954757600</v>
      </c>
      <c r="C4560" s="14" t="s">
        <v>10</v>
      </c>
      <c r="D4560" s="15">
        <v>3371.45</v>
      </c>
      <c r="E4560" s="15">
        <v>3385.6</v>
      </c>
      <c r="F4560" s="15">
        <v>3361.33</v>
      </c>
      <c r="G4560" s="15">
        <v>3380.99</v>
      </c>
      <c r="H4560" s="15">
        <v>33298.981</v>
      </c>
      <c r="I4560" s="15">
        <v>112357386.9052</v>
      </c>
      <c r="J4560" s="15">
        <v>63949</v>
      </c>
      <c r="K4560" s="16">
        <v>4558</v>
      </c>
      <c r="L4560" s="14">
        <f ca="1">IF(K4560&gt;=$BF$5,AVERAGE(G4560:OFFSET(G4560,-$BF$5+1,,,)),0)</f>
        <v>3380.99</v>
      </c>
      <c r="M4560" s="14">
        <f ca="1">IF(K4560&gt;=$BF$6,AVERAGE(G4560:OFFSET(G4560,-$BF$6+1,,,)),0)</f>
        <v>3309.4219999999991</v>
      </c>
      <c r="N4560" s="14">
        <f t="shared" ca="1" si="2140"/>
        <v>1</v>
      </c>
      <c r="O4560" s="14">
        <f t="shared" ca="1" si="2141"/>
        <v>0</v>
      </c>
      <c r="P4560" s="14">
        <f t="shared" ca="1" si="2142"/>
        <v>1</v>
      </c>
      <c r="Q4560" s="17">
        <f t="shared" ca="1" si="2137"/>
        <v>1376</v>
      </c>
      <c r="R4560" s="23">
        <f t="shared" ca="1" si="2138"/>
        <v>13127.03999999995</v>
      </c>
      <c r="S4560" s="19">
        <f t="shared" ca="1" si="2139"/>
        <v>2.8294004438547656E-3</v>
      </c>
      <c r="T4560" s="17">
        <f t="shared" ca="1" si="2135"/>
        <v>4652639.9900000058</v>
      </c>
      <c r="U4560" s="19">
        <f t="shared" ca="1" si="2145"/>
        <v>4.6526399900000062</v>
      </c>
      <c r="V4560" s="21">
        <f t="shared" ca="1" si="2146"/>
        <v>3.6526399900000062</v>
      </c>
      <c r="W4560" s="21">
        <f ca="1">MIN((T4560-MAX($T$3:T4560))/MAX($T$3:T4560),0)</f>
        <v>-0.10561635441659852</v>
      </c>
      <c r="X4560" s="22">
        <f t="shared" ca="1" si="2147"/>
        <v>2.9902904556928789E-3</v>
      </c>
      <c r="Y4560" s="20">
        <f t="shared" ca="1" si="2156"/>
        <v>4111745.1797488141</v>
      </c>
      <c r="Z4560" s="21">
        <f t="shared" ca="1" si="2157"/>
        <v>3.111745179748814</v>
      </c>
      <c r="AA4560" s="6">
        <f ca="1">Z4560-MAX($Z$3:Z4560)</f>
        <v>-0.61346863171745625</v>
      </c>
      <c r="AB4560" s="6">
        <f t="shared" ca="1" si="2158"/>
        <v>2.9902904556928789E-3</v>
      </c>
      <c r="AC4560" s="11">
        <f t="shared" ca="1" si="2159"/>
        <v>4111.7451797488102</v>
      </c>
      <c r="AD4560" s="6">
        <f t="shared" ca="1" si="2160"/>
        <v>3.11174517974881</v>
      </c>
      <c r="AE4560" s="6">
        <f ca="1">AD4560-MAX($AD$3:AD4560)</f>
        <v>-0.61346863171746113</v>
      </c>
      <c r="AF4560" s="45"/>
      <c r="AG4560" s="12">
        <f t="shared" ca="1" si="2148"/>
        <v>1045</v>
      </c>
      <c r="AH4560" s="12">
        <f t="shared" ca="1" si="2136"/>
        <v>10533.599999999924</v>
      </c>
      <c r="AI4560" s="39" cm="1">
        <f t="array" aca="1" ref="AI4560" ca="1">_xlfn.IFS(AND(P4559&gt;P4558,AG4560&gt;1),-(AG4560*G4559)*$BH$7, AND(P4559&lt;P4558,AG4560&lt;1),(AG4560*G4559)*$BH$7,P4559=P4558,0)</f>
        <v>0</v>
      </c>
      <c r="AJ4560" s="6">
        <f t="shared" ca="1" si="2149"/>
        <v>2.988243210465296E-3</v>
      </c>
      <c r="AK4560" s="17">
        <f t="shared" ca="1" si="2150"/>
        <v>3535547.8836799916</v>
      </c>
      <c r="AL4560" s="4">
        <f t="shared" ca="1" si="2143"/>
        <v>3.5355478836799916</v>
      </c>
      <c r="AM4560" s="36">
        <f t="shared" ca="1" si="2144"/>
        <v>2.5355478836799916</v>
      </c>
      <c r="AN4560" s="37">
        <f ca="1">MIN((AK4560-MAX($AK$3:AK4560))/MAX($AK$3:AK4560),0)</f>
        <v>-0.11753975740352288</v>
      </c>
      <c r="AO4560" s="43"/>
      <c r="AP4560" s="38">
        <f t="shared" ca="1" si="2151"/>
        <v>1284</v>
      </c>
      <c r="AQ4560" s="38">
        <f t="shared" ca="1" si="2161"/>
        <v>12942.719999999907</v>
      </c>
      <c r="AR4560" s="38" cm="1">
        <f t="array" aca="1" ref="AR4560" ca="1">_xlfn.IFS(AND(P4559&gt;P4558,AP4560&gt;1),-(AP4560*G4559)*$BJ$7, AND(P4559&lt;P4558,AP4560&lt;1),(AP4560*G4559)*$BJ$7,P4559=P4558,0)</f>
        <v>0</v>
      </c>
      <c r="AS4560" s="41">
        <f t="shared" ca="1" si="2162"/>
        <v>2.9886825900541343E-3</v>
      </c>
      <c r="AT4560" s="40">
        <f t="shared" ca="1" si="2163"/>
        <v>4343519.6916299891</v>
      </c>
      <c r="AU4560" s="37">
        <f t="shared" ca="1" si="2152"/>
        <v>4.3435196916299894</v>
      </c>
      <c r="AV4560" s="37">
        <f t="shared" ca="1" si="2153"/>
        <v>3.3435196916299894</v>
      </c>
      <c r="AW4560" s="37">
        <f ca="1">MIN((AT4560-MAX($AT$3:AT4560))/MAX($AT$3:AT4560),0)</f>
        <v>-0.10827913391945442</v>
      </c>
      <c r="AY4560" s="6">
        <f t="shared" si="2164"/>
        <v>5.6765706305047514E-3</v>
      </c>
      <c r="AZ4560" s="5">
        <f t="shared" si="2154"/>
        <v>0.90401076746333864</v>
      </c>
      <c r="BA4560" s="6">
        <f>AZ4560-MAX($AZ$3:AZ4560)</f>
        <v>-0.53917284256526932</v>
      </c>
      <c r="BB4560" s="5"/>
      <c r="BC4560" s="5">
        <f t="shared" si="2155"/>
        <v>0.90401076746333864</v>
      </c>
      <c r="BD4560" s="5"/>
    </row>
    <row r="4561" spans="1:56" x14ac:dyDescent="0.5">
      <c r="A4561" s="14">
        <v>1631642400000</v>
      </c>
      <c r="B4561" s="13" t="d">
        <v>2021-09-14T18:00:00.000</v>
      </c>
      <c r="C4561" s="14" t="s">
        <v>10</v>
      </c>
      <c r="D4561" s="15">
        <v>3381.27</v>
      </c>
      <c r="E4561" s="15">
        <v>3381.31</v>
      </c>
      <c r="F4561" s="15">
        <v>3340.46</v>
      </c>
      <c r="G4561" s="15">
        <v>3355.77</v>
      </c>
      <c r="H4561" s="15">
        <v>50296.777000000002</v>
      </c>
      <c r="I4561" s="15">
        <v>168846656.94843</v>
      </c>
      <c r="J4561" s="15">
        <v>79324</v>
      </c>
      <c r="K4561" s="16">
        <v>4559</v>
      </c>
      <c r="L4561" s="14">
        <f ca="1">IF(K4561&gt;=$BF$5,AVERAGE(G4561:OFFSET(G4561,-$BF$5+1,,,)),0)</f>
        <v>3355.77</v>
      </c>
      <c r="M4561" s="14">
        <f ca="1">IF(K4561&gt;=$BF$6,AVERAGE(G4561:OFFSET(G4561,-$BF$6+1,,,)),0)</f>
        <v>3310.6729999999993</v>
      </c>
      <c r="N4561" s="14">
        <f t="shared" ca="1" si="2140"/>
        <v>1</v>
      </c>
      <c r="O4561" s="14">
        <f t="shared" ca="1" si="2141"/>
        <v>0</v>
      </c>
      <c r="P4561" s="14">
        <f t="shared" ca="1" si="2142"/>
        <v>1</v>
      </c>
      <c r="Q4561" s="17">
        <f t="shared" ca="1" si="2137"/>
        <v>1376</v>
      </c>
      <c r="R4561" s="23">
        <f t="shared" ca="1" si="2138"/>
        <v>-35088</v>
      </c>
      <c r="S4561" s="19">
        <f t="shared" ca="1" si="2139"/>
        <v>-7.541524827928919E-3</v>
      </c>
      <c r="T4561" s="17">
        <f t="shared" ca="1" si="2135"/>
        <v>4617551.9900000058</v>
      </c>
      <c r="U4561" s="19">
        <f t="shared" ca="1" si="2145"/>
        <v>4.6175519900000062</v>
      </c>
      <c r="V4561" s="21">
        <f t="shared" ca="1" si="2146"/>
        <v>3.6175519900000062</v>
      </c>
      <c r="W4561" s="21">
        <f ca="1">MIN((T4561-MAX($T$3:T4561))/MAX($T$3:T4561),0)</f>
        <v>-0.11236137088545932</v>
      </c>
      <c r="X4561" s="22">
        <f t="shared" ca="1" si="2147"/>
        <v>-7.4593536212765876E-3</v>
      </c>
      <c r="Y4561" s="20">
        <f t="shared" ca="1" si="2156"/>
        <v>4081074.2184524881</v>
      </c>
      <c r="Z4561" s="21">
        <f t="shared" ca="1" si="2157"/>
        <v>3.0810742184524882</v>
      </c>
      <c r="AA4561" s="6">
        <f ca="1">Z4561-MAX($Z$3:Z4561)</f>
        <v>-0.6441395930137821</v>
      </c>
      <c r="AB4561" s="6">
        <f t="shared" ca="1" si="2158"/>
        <v>-7.4593536212765876E-3</v>
      </c>
      <c r="AC4561" s="11">
        <f t="shared" ca="1" si="2159"/>
        <v>4081.0742184524843</v>
      </c>
      <c r="AD4561" s="6">
        <f t="shared" ca="1" si="2160"/>
        <v>3.0810742184524842</v>
      </c>
      <c r="AE4561" s="6">
        <f ca="1">AD4561-MAX($AD$3:AD4561)</f>
        <v>-0.64413959301378698</v>
      </c>
      <c r="AF4561" s="45"/>
      <c r="AG4561" s="12">
        <f t="shared" ca="1" si="2148"/>
        <v>1045</v>
      </c>
      <c r="AH4561" s="12">
        <f t="shared" ca="1" si="2136"/>
        <v>-26354.89999999979</v>
      </c>
      <c r="AI4561" s="39" cm="1">
        <f t="array" aca="1" ref="AI4561" ca="1">_xlfn.IFS(AND(P4560&gt;P4559,AG4561&gt;1),-(AG4561*G4560)*$BH$7, AND(P4560&lt;P4559,AG4561&lt;1),(AG4561*G4560)*$BH$7,P4560=P4559,0)</f>
        <v>0</v>
      </c>
      <c r="AJ4561" s="6">
        <f t="shared" ca="1" si="2149"/>
        <v>-7.4542619325433006E-3</v>
      </c>
      <c r="AK4561" s="17">
        <f t="shared" ca="1" si="2150"/>
        <v>3509192.9836799917</v>
      </c>
      <c r="AL4561" s="4">
        <f t="shared" ca="1" si="2143"/>
        <v>3.5091929836799918</v>
      </c>
      <c r="AM4561" s="36">
        <f t="shared" ca="1" si="2144"/>
        <v>2.5091929836799918</v>
      </c>
      <c r="AN4561" s="37">
        <f ca="1">MIN((AK4561-MAX($AK$3:AK4561))/MAX($AK$3:AK4561),0)</f>
        <v>-0.12411784719689276</v>
      </c>
      <c r="AO4561" s="43"/>
      <c r="AP4561" s="38">
        <f t="shared" ca="1" si="2151"/>
        <v>1284</v>
      </c>
      <c r="AQ4561" s="38">
        <f t="shared" ca="1" si="2161"/>
        <v>-32382.479999999741</v>
      </c>
      <c r="AR4561" s="38" cm="1">
        <f t="array" aca="1" ref="AR4561" ca="1">_xlfn.IFS(AND(P4560&gt;P4559,AP4561&gt;1),-(AP4561*G4560)*$BJ$7, AND(P4560&lt;P4559,AP4561&lt;1),(AP4561*G4560)*$BJ$7,P4560=P4559,0)</f>
        <v>0</v>
      </c>
      <c r="AS4561" s="41">
        <f t="shared" ca="1" si="2162"/>
        <v>-7.4553547120785801E-3</v>
      </c>
      <c r="AT4561" s="40">
        <f t="shared" ca="1" si="2163"/>
        <v>4311137.2116299896</v>
      </c>
      <c r="AU4561" s="37">
        <f t="shared" ca="1" si="2152"/>
        <v>4.3111372116299895</v>
      </c>
      <c r="AV4561" s="37">
        <f t="shared" ca="1" si="2153"/>
        <v>3.3111372116299895</v>
      </c>
      <c r="AW4561" s="37">
        <f ca="1">MIN((AT4561-MAX($AT$3:AT4561))/MAX($AT$3:AT4561),0)</f>
        <v>-0.11492722928024676</v>
      </c>
      <c r="AY4561" s="6">
        <f t="shared" si="2164"/>
        <v>-1.4202689613227126E-2</v>
      </c>
      <c r="AZ4561" s="5">
        <f t="shared" si="2154"/>
        <v>0.88980807785011151</v>
      </c>
      <c r="BA4561" s="6">
        <f>AZ4561-MAX($AZ$3:AZ4561)</f>
        <v>-0.55337553217849644</v>
      </c>
      <c r="BB4561" s="5"/>
      <c r="BC4561" s="5">
        <f t="shared" si="2155"/>
        <v>0.88980807785011151</v>
      </c>
      <c r="BD4561" s="5"/>
    </row>
    <row r="4562" spans="1:56" x14ac:dyDescent="0.5">
      <c r="A4562" s="14">
        <v>1631646000000</v>
      </c>
      <c r="B4562" s="13" t="d">
        <v>2021-09-14T18:59:59.99999979045242400</v>
      </c>
      <c r="C4562" s="14" t="s">
        <v>10</v>
      </c>
      <c r="D4562" s="15">
        <v>3355.77</v>
      </c>
      <c r="E4562" s="15">
        <v>3369.35</v>
      </c>
      <c r="F4562" s="15">
        <v>3348.14</v>
      </c>
      <c r="G4562" s="15">
        <v>3350.55</v>
      </c>
      <c r="H4562" s="15">
        <v>24079.712</v>
      </c>
      <c r="I4562" s="15">
        <v>80862150.343740001</v>
      </c>
      <c r="J4562" s="15">
        <v>51283</v>
      </c>
      <c r="K4562" s="16">
        <v>4560</v>
      </c>
      <c r="L4562" s="14">
        <f ca="1">IF(K4562&gt;=$BF$5,AVERAGE(G4562:OFFSET(G4562,-$BF$5+1,,,)),0)</f>
        <v>3350.55</v>
      </c>
      <c r="M4562" s="14">
        <f ca="1">IF(K4562&gt;=$BF$6,AVERAGE(G4562:OFFSET(G4562,-$BF$6+1,,,)),0)</f>
        <v>3311.5257777777774</v>
      </c>
      <c r="N4562" s="14">
        <f t="shared" ca="1" si="2140"/>
        <v>1</v>
      </c>
      <c r="O4562" s="14">
        <f t="shared" ca="1" si="2141"/>
        <v>0</v>
      </c>
      <c r="P4562" s="14">
        <f t="shared" ca="1" si="2142"/>
        <v>1</v>
      </c>
      <c r="Q4562" s="17">
        <f t="shared" ca="1" si="2137"/>
        <v>1376</v>
      </c>
      <c r="R4562" s="23">
        <f t="shared" ca="1" si="2138"/>
        <v>-7182.7199999997247</v>
      </c>
      <c r="S4562" s="19">
        <f t="shared" ca="1" si="2139"/>
        <v>-1.5555255285820216E-3</v>
      </c>
      <c r="T4562" s="17">
        <f t="shared" ca="1" si="2135"/>
        <v>4610369.2700000061</v>
      </c>
      <c r="U4562" s="19">
        <f t="shared" ca="1" si="2145"/>
        <v>4.6103692700000058</v>
      </c>
      <c r="V4562" s="21">
        <f t="shared" ca="1" si="2146"/>
        <v>3.6103692700000058</v>
      </c>
      <c r="W4562" s="21">
        <f ca="1">MIN((T4562-MAX($T$3:T4562))/MAX($T$3:T4562),0)</f>
        <v>-0.11374211543320253</v>
      </c>
      <c r="X4562" s="22">
        <f t="shared" ca="1" si="2147"/>
        <v>-1.5555297293914361E-3</v>
      </c>
      <c r="Y4562" s="20">
        <f t="shared" ca="1" si="2156"/>
        <v>4074725.9861778324</v>
      </c>
      <c r="Z4562" s="21">
        <f t="shared" ca="1" si="2157"/>
        <v>3.0747259861778322</v>
      </c>
      <c r="AA4562" s="6">
        <f ca="1">Z4562-MAX($Z$3:Z4562)</f>
        <v>-0.65048782528843807</v>
      </c>
      <c r="AB4562" s="6">
        <f t="shared" ca="1" si="2158"/>
        <v>-1.5555297293914361E-3</v>
      </c>
      <c r="AC4562" s="11">
        <f t="shared" ca="1" si="2159"/>
        <v>4074.7259861778284</v>
      </c>
      <c r="AD4562" s="6">
        <f t="shared" ca="1" si="2160"/>
        <v>3.0747259861778282</v>
      </c>
      <c r="AE4562" s="6">
        <f ca="1">AD4562-MAX($AD$3:AD4562)</f>
        <v>-0.65048782528844296</v>
      </c>
      <c r="AF4562" s="45"/>
      <c r="AG4562" s="12">
        <f t="shared" ca="1" si="2148"/>
        <v>1045</v>
      </c>
      <c r="AH4562" s="12">
        <f t="shared" ca="1" si="2136"/>
        <v>-5454.8999999997905</v>
      </c>
      <c r="AI4562" s="39" cm="1">
        <f t="array" aca="1" ref="AI4562" ca="1">_xlfn.IFS(AND(P4561&gt;P4560,AG4562&gt;1),-(AG4562*G4561)*$BH$7, AND(P4561&lt;P4560,AG4562&lt;1),(AG4562*G4561)*$BH$7,P4561=P4560,0)</f>
        <v>0</v>
      </c>
      <c r="AJ4562" s="6">
        <f t="shared" ca="1" si="2149"/>
        <v>-1.554459964262037E-3</v>
      </c>
      <c r="AK4562" s="17">
        <f t="shared" ca="1" si="2150"/>
        <v>3503738.0836799918</v>
      </c>
      <c r="AL4562" s="4">
        <f t="shared" ca="1" si="2143"/>
        <v>3.5037380836799916</v>
      </c>
      <c r="AM4562" s="36">
        <f t="shared" ca="1" si="2144"/>
        <v>2.5037380836799916</v>
      </c>
      <c r="AN4562" s="37">
        <f ca="1">MIN((AK4562-MAX($AK$3:AK4562))/MAX($AK$3:AK4562),0)</f>
        <v>-0.12547937093683686</v>
      </c>
      <c r="AO4562" s="43"/>
      <c r="AP4562" s="38">
        <f t="shared" ca="1" si="2151"/>
        <v>1284</v>
      </c>
      <c r="AQ4562" s="38">
        <f t="shared" ca="1" si="2161"/>
        <v>-6702.4799999997431</v>
      </c>
      <c r="AR4562" s="38" cm="1">
        <f t="array" aca="1" ref="AR4562" ca="1">_xlfn.IFS(AND(P4561&gt;P4560,AP4562&gt;1),-(AP4562*G4561)*$BJ$7, AND(P4561&lt;P4560,AP4562&lt;1),(AP4562*G4561)*$BJ$7,P4561=P4560,0)</f>
        <v>0</v>
      </c>
      <c r="AS4562" s="41">
        <f t="shared" ca="1" si="2162"/>
        <v>-1.5546895566020771E-3</v>
      </c>
      <c r="AT4562" s="40">
        <f t="shared" ca="1" si="2163"/>
        <v>4304434.73162999</v>
      </c>
      <c r="AU4562" s="37">
        <f t="shared" ca="1" si="2152"/>
        <v>4.30443473162999</v>
      </c>
      <c r="AV4562" s="37">
        <f t="shared" ca="1" si="2153"/>
        <v>3.30443473162999</v>
      </c>
      <c r="AW4562" s="37">
        <f ca="1">MIN((AT4562-MAX($AT$3:AT4562))/MAX($AT$3:AT4562),0)</f>
        <v>-0.11630324267371758</v>
      </c>
      <c r="AY4562" s="6">
        <f t="shared" si="2164"/>
        <v>-2.9396526479399387E-3</v>
      </c>
      <c r="AZ4562" s="5">
        <f t="shared" si="2154"/>
        <v>0.88686842520217157</v>
      </c>
      <c r="BA4562" s="6">
        <f>AZ4562-MAX($AZ$3:AZ4562)</f>
        <v>-0.55631518482643638</v>
      </c>
      <c r="BB4562" s="5"/>
      <c r="BC4562" s="5">
        <f t="shared" si="2155"/>
        <v>0.88686842520217157</v>
      </c>
      <c r="BD4562" s="5"/>
    </row>
    <row r="4563" spans="1:56" x14ac:dyDescent="0.5">
      <c r="A4563" s="14">
        <v>1631649600000</v>
      </c>
      <c r="B4563" s="13" t="d">
        <v>2021-09-14T20:00:00.00000020954757600</v>
      </c>
      <c r="C4563" s="14" t="s">
        <v>10</v>
      </c>
      <c r="D4563" s="15">
        <v>3350.55</v>
      </c>
      <c r="E4563" s="15">
        <v>3387.91</v>
      </c>
      <c r="F4563" s="15">
        <v>3347.8</v>
      </c>
      <c r="G4563" s="15">
        <v>3375.57</v>
      </c>
      <c r="H4563" s="15">
        <v>32650.560000000001</v>
      </c>
      <c r="I4563" s="15">
        <v>109972773.98435999</v>
      </c>
      <c r="J4563" s="15">
        <v>63793</v>
      </c>
      <c r="K4563" s="16">
        <v>4561</v>
      </c>
      <c r="L4563" s="14">
        <f ca="1">IF(K4563&gt;=$BF$5,AVERAGE(G4563:OFFSET(G4563,-$BF$5+1,,,)),0)</f>
        <v>3375.57</v>
      </c>
      <c r="M4563" s="14">
        <f ca="1">IF(K4563&gt;=$BF$6,AVERAGE(G4563:OFFSET(G4563,-$BF$6+1,,,)),0)</f>
        <v>3312.7074444444438</v>
      </c>
      <c r="N4563" s="14">
        <f t="shared" ca="1" si="2140"/>
        <v>1</v>
      </c>
      <c r="O4563" s="14">
        <f t="shared" ca="1" si="2141"/>
        <v>0</v>
      </c>
      <c r="P4563" s="14">
        <f t="shared" ca="1" si="2142"/>
        <v>1</v>
      </c>
      <c r="Q4563" s="17">
        <f t="shared" ca="1" si="2137"/>
        <v>1376</v>
      </c>
      <c r="R4563" s="23">
        <f t="shared" ca="1" si="2138"/>
        <v>34427.519999999975</v>
      </c>
      <c r="S4563" s="19">
        <f t="shared" ca="1" si="2139"/>
        <v>7.4674105226282513E-3</v>
      </c>
      <c r="T4563" s="17">
        <f t="shared" ca="1" si="2135"/>
        <v>4644796.7900000056</v>
      </c>
      <c r="U4563" s="19">
        <f t="shared" ca="1" si="2145"/>
        <v>4.6447967900000053</v>
      </c>
      <c r="V4563" s="21">
        <f t="shared" ca="1" si="2146"/>
        <v>3.6447967900000053</v>
      </c>
      <c r="W4563" s="21">
        <f ca="1">MIN((T4563-MAX($T$3:T4563))/MAX($T$3:T4563),0)</f>
        <v>-0.10712406398022625</v>
      </c>
      <c r="X4563" s="22">
        <f t="shared" ca="1" si="2147"/>
        <v>7.4674307203295154E-3</v>
      </c>
      <c r="Y4563" s="20">
        <f t="shared" ca="1" si="2156"/>
        <v>4105153.7201839415</v>
      </c>
      <c r="Z4563" s="21">
        <f t="shared" ca="1" si="2157"/>
        <v>3.1051537201839414</v>
      </c>
      <c r="AA4563" s="6">
        <f ca="1">Z4563-MAX($Z$3:Z4563)</f>
        <v>-0.62006009128232886</v>
      </c>
      <c r="AB4563" s="6">
        <f t="shared" ca="1" si="2158"/>
        <v>7.4674307203295154E-3</v>
      </c>
      <c r="AC4563" s="11">
        <f t="shared" ca="1" si="2159"/>
        <v>4105.1537201839374</v>
      </c>
      <c r="AD4563" s="6">
        <f t="shared" ca="1" si="2160"/>
        <v>3.1051537201839374</v>
      </c>
      <c r="AE4563" s="6">
        <f ca="1">AD4563-MAX($AD$3:AD4563)</f>
        <v>-0.62006009128233375</v>
      </c>
      <c r="AF4563" s="45"/>
      <c r="AG4563" s="12">
        <f t="shared" ca="1" si="2148"/>
        <v>1045</v>
      </c>
      <c r="AH4563" s="12">
        <f t="shared" ca="1" si="2136"/>
        <v>26145.89999999998</v>
      </c>
      <c r="AI4563" s="39" cm="1">
        <f t="array" aca="1" ref="AI4563" ca="1">_xlfn.IFS(AND(P4562&gt;P4561,AG4563&gt;1),-(AG4563*G4562)*$BH$7, AND(P4562&lt;P4561,AG4563&lt;1),(AG4563*G4562)*$BH$7,P4562=P4561,0)</f>
        <v>0</v>
      </c>
      <c r="AJ4563" s="6">
        <f t="shared" ca="1" si="2149"/>
        <v>7.462287241670423E-3</v>
      </c>
      <c r="AK4563" s="17">
        <f t="shared" ca="1" si="2150"/>
        <v>3529883.9836799917</v>
      </c>
      <c r="AL4563" s="4">
        <f t="shared" ca="1" si="2143"/>
        <v>3.5298839836799916</v>
      </c>
      <c r="AM4563" s="36">
        <f t="shared" ca="1" si="2144"/>
        <v>2.5298839836799916</v>
      </c>
      <c r="AN4563" s="37">
        <f ca="1">MIN((AK4563-MAX($AK$3:AK4563))/MAX($AK$3:AK4563),0)</f>
        <v>-0.11895344680400123</v>
      </c>
      <c r="AO4563" s="43"/>
      <c r="AP4563" s="38">
        <f t="shared" ca="1" si="2151"/>
        <v>1284</v>
      </c>
      <c r="AQ4563" s="38">
        <f t="shared" ca="1" si="2161"/>
        <v>32125.679999999978</v>
      </c>
      <c r="AR4563" s="38" cm="1">
        <f t="array" aca="1" ref="AR4563" ca="1">_xlfn.IFS(AND(P4562&gt;P4561,AP4563&gt;1),-(AP4563*G4562)*$BJ$7, AND(P4562&lt;P4561,AP4563&lt;1),(AP4563*G4562)*$BJ$7,P4562=P4561,0)</f>
        <v>0</v>
      </c>
      <c r="AS4563" s="41">
        <f t="shared" ca="1" si="2162"/>
        <v>7.4633911309963628E-3</v>
      </c>
      <c r="AT4563" s="40">
        <f t="shared" ca="1" si="2163"/>
        <v>4336560.4116299897</v>
      </c>
      <c r="AU4563" s="37">
        <f t="shared" ca="1" si="2152"/>
        <v>4.3365604116299901</v>
      </c>
      <c r="AV4563" s="37">
        <f t="shared" ca="1" si="2153"/>
        <v>3.3365604116299901</v>
      </c>
      <c r="AW4563" s="37">
        <f ca="1">MIN((AT4563-MAX($AT$3:AT4563))/MAX($AT$3:AT4563),0)</f>
        <v>-0.10970786813259842</v>
      </c>
      <c r="AY4563" s="6">
        <f t="shared" si="2164"/>
        <v>1.4090059243574427E-2</v>
      </c>
      <c r="AZ4563" s="5">
        <f t="shared" si="2154"/>
        <v>0.900958484445746</v>
      </c>
      <c r="BA4563" s="6">
        <f>AZ4563-MAX($AZ$3:AZ4563)</f>
        <v>-0.54222512558286196</v>
      </c>
      <c r="BB4563" s="5"/>
      <c r="BC4563" s="5">
        <f t="shared" si="2155"/>
        <v>0.900958484445746</v>
      </c>
      <c r="BD4563" s="5"/>
    </row>
    <row r="4564" spans="1:56" x14ac:dyDescent="0.5">
      <c r="A4564" s="14">
        <v>1631653200000</v>
      </c>
      <c r="B4564" s="13" t="d">
        <v>2021-09-14T21:00:00.000</v>
      </c>
      <c r="C4564" s="14" t="s">
        <v>10</v>
      </c>
      <c r="D4564" s="15">
        <v>3375.3</v>
      </c>
      <c r="E4564" s="15">
        <v>3378.11</v>
      </c>
      <c r="F4564" s="15">
        <v>3330.17</v>
      </c>
      <c r="G4564" s="15">
        <v>3345.36</v>
      </c>
      <c r="H4564" s="15">
        <v>42508.773999999998</v>
      </c>
      <c r="I4564" s="15">
        <v>142447287.54266</v>
      </c>
      <c r="J4564" s="15">
        <v>76661</v>
      </c>
      <c r="K4564" s="16">
        <v>4562</v>
      </c>
      <c r="L4564" s="14">
        <f ca="1">IF(K4564&gt;=$BF$5,AVERAGE(G4564:OFFSET(G4564,-$BF$5+1,,,)),0)</f>
        <v>3345.36</v>
      </c>
      <c r="M4564" s="14">
        <f ca="1">IF(K4564&gt;=$BF$6,AVERAGE(G4564:OFFSET(G4564,-$BF$6+1,,,)),0)</f>
        <v>3313.8443333333321</v>
      </c>
      <c r="N4564" s="14">
        <f t="shared" ca="1" si="2140"/>
        <v>1</v>
      </c>
      <c r="O4564" s="14">
        <f t="shared" ca="1" si="2141"/>
        <v>0</v>
      </c>
      <c r="P4564" s="14">
        <f t="shared" ca="1" si="2142"/>
        <v>1</v>
      </c>
      <c r="Q4564" s="17">
        <f t="shared" ca="1" si="2137"/>
        <v>1376</v>
      </c>
      <c r="R4564" s="23">
        <f t="shared" ca="1" si="2138"/>
        <v>-41197.440000000075</v>
      </c>
      <c r="S4564" s="19">
        <f t="shared" ca="1" si="2139"/>
        <v>-8.8695893195362002E-3</v>
      </c>
      <c r="T4564" s="17">
        <f t="shared" ca="1" si="2135"/>
        <v>4603599.3500000052</v>
      </c>
      <c r="U4564" s="19">
        <f t="shared" ca="1" si="2145"/>
        <v>4.603599350000005</v>
      </c>
      <c r="V4564" s="21">
        <f t="shared" ca="1" si="2146"/>
        <v>3.603599350000005</v>
      </c>
      <c r="W4564" s="21">
        <f ca="1">MIN((T4564-MAX($T$3:T4564))/MAX($T$3:T4564),0)</f>
        <v>-0.11504350684601819</v>
      </c>
      <c r="X4564" s="22">
        <f t="shared" ca="1" si="2147"/>
        <v>-8.9495996231747643E-3</v>
      </c>
      <c r="Y4564" s="20">
        <f t="shared" ca="1" si="2156"/>
        <v>4068414.2379967091</v>
      </c>
      <c r="Z4564" s="21">
        <f t="shared" ca="1" si="2157"/>
        <v>3.0684142379967092</v>
      </c>
      <c r="AA4564" s="6">
        <f ca="1">Z4564-MAX($Z$3:Z4564)</f>
        <v>-0.65679957346956108</v>
      </c>
      <c r="AB4564" s="6">
        <f t="shared" ca="1" si="2158"/>
        <v>-8.9495996231747643E-3</v>
      </c>
      <c r="AC4564" s="11">
        <f t="shared" ca="1" si="2159"/>
        <v>4068.4142379967047</v>
      </c>
      <c r="AD4564" s="6">
        <f t="shared" ca="1" si="2160"/>
        <v>3.0684142379967048</v>
      </c>
      <c r="AE4564" s="6">
        <f ca="1">AD4564-MAX($AD$3:AD4564)</f>
        <v>-0.65679957346956641</v>
      </c>
      <c r="AF4564" s="45"/>
      <c r="AG4564" s="12">
        <f t="shared" ca="1" si="2148"/>
        <v>1045</v>
      </c>
      <c r="AH4564" s="12">
        <f t="shared" ca="1" si="2136"/>
        <v>-31569.450000000037</v>
      </c>
      <c r="AI4564" s="39" cm="1">
        <f t="array" aca="1" ref="AI4564" ca="1">_xlfn.IFS(AND(P4563&gt;P4562,AG4564&gt;1),-(AG4564*G4563)*$BH$7, AND(P4563&lt;P4562,AG4564&lt;1),(AG4564*G4563)*$BH$7,P4563=P4562,0)</f>
        <v>0</v>
      </c>
      <c r="AJ4564" s="6">
        <f t="shared" ca="1" si="2149"/>
        <v>-8.9434809036097844E-3</v>
      </c>
      <c r="AK4564" s="17">
        <f t="shared" ca="1" si="2150"/>
        <v>3498314.5336799915</v>
      </c>
      <c r="AL4564" s="4">
        <f t="shared" ca="1" si="2143"/>
        <v>3.4983145336799915</v>
      </c>
      <c r="AM4564" s="36">
        <f t="shared" ca="1" si="2144"/>
        <v>2.4983145336799915</v>
      </c>
      <c r="AN4564" s="37">
        <f ca="1">MIN((AK4564-MAX($AK$3:AK4564))/MAX($AK$3:AK4564),0)</f>
        <v>-0.1268330698277009</v>
      </c>
      <c r="AO4564" s="43"/>
      <c r="AP4564" s="38">
        <f t="shared" ca="1" si="2151"/>
        <v>1284</v>
      </c>
      <c r="AQ4564" s="38">
        <f t="shared" ca="1" si="2161"/>
        <v>-38789.640000000043</v>
      </c>
      <c r="AR4564" s="38" cm="1">
        <f t="array" aca="1" ref="AR4564" ca="1">_xlfn.IFS(AND(P4563&gt;P4562,AP4564&gt;1),-(AP4564*G4563)*$BJ$7, AND(P4563&lt;P4562,AP4564&lt;1),(AP4564*G4563)*$BJ$7,P4563=P4562,0)</f>
        <v>0</v>
      </c>
      <c r="AS4564" s="41">
        <f t="shared" ca="1" si="2162"/>
        <v>-8.94479410363388E-3</v>
      </c>
      <c r="AT4564" s="40">
        <f t="shared" ca="1" si="2163"/>
        <v>4297770.7716299901</v>
      </c>
      <c r="AU4564" s="37">
        <f t="shared" ca="1" si="2152"/>
        <v>4.29777077162999</v>
      </c>
      <c r="AV4564" s="37">
        <f t="shared" ca="1" si="2153"/>
        <v>3.29777077162999</v>
      </c>
      <c r="AW4564" s="37">
        <f ca="1">MIN((AT4564-MAX($AT$3:AT4564))/MAX($AT$3:AT4564),0)</f>
        <v>-0.1176713479442375</v>
      </c>
      <c r="AY4564" s="6">
        <f t="shared" si="2164"/>
        <v>-1.7012817336066521E-2</v>
      </c>
      <c r="AZ4564" s="5">
        <f t="shared" si="2154"/>
        <v>0.88394566710967948</v>
      </c>
      <c r="BA4564" s="6">
        <f>AZ4564-MAX($AZ$3:AZ4564)</f>
        <v>-0.55923794291892848</v>
      </c>
      <c r="BB4564" s="5"/>
      <c r="BC4564" s="5">
        <f t="shared" si="2155"/>
        <v>0.88394566710967948</v>
      </c>
      <c r="BD4564" s="5"/>
    </row>
    <row r="4565" spans="1:56" x14ac:dyDescent="0.5">
      <c r="A4565" s="14">
        <v>1631656800000</v>
      </c>
      <c r="B4565" s="13" t="d">
        <v>2021-09-14T21:59:59.99999979045242400</v>
      </c>
      <c r="C4565" s="14" t="s">
        <v>10</v>
      </c>
      <c r="D4565" s="15">
        <v>3345.58</v>
      </c>
      <c r="E4565" s="15">
        <v>3430</v>
      </c>
      <c r="F4565" s="15">
        <v>3339.03</v>
      </c>
      <c r="G4565" s="15">
        <v>3421</v>
      </c>
      <c r="H4565" s="15">
        <v>93577.702999999994</v>
      </c>
      <c r="I4565" s="15">
        <v>317352809.52897</v>
      </c>
      <c r="J4565" s="15">
        <v>132473</v>
      </c>
      <c r="K4565" s="16">
        <v>4563</v>
      </c>
      <c r="L4565" s="14">
        <f ca="1">IF(K4565&gt;=$BF$5,AVERAGE(G4565:OFFSET(G4565,-$BF$5+1,,,)),0)</f>
        <v>3421</v>
      </c>
      <c r="M4565" s="14">
        <f ca="1">IF(K4565&gt;=$BF$6,AVERAGE(G4565:OFFSET(G4565,-$BF$6+1,,,)),0)</f>
        <v>3315.5533333333324</v>
      </c>
      <c r="N4565" s="14">
        <f t="shared" ca="1" si="2140"/>
        <v>1</v>
      </c>
      <c r="O4565" s="14">
        <f t="shared" ca="1" si="2141"/>
        <v>0</v>
      </c>
      <c r="P4565" s="14">
        <f t="shared" ca="1" si="2142"/>
        <v>1</v>
      </c>
      <c r="Q4565" s="17">
        <f t="shared" ca="1" si="2137"/>
        <v>1376</v>
      </c>
      <c r="R4565" s="23">
        <f t="shared" ca="1" si="2138"/>
        <v>103777.9200000001</v>
      </c>
      <c r="S4565" s="19">
        <f t="shared" ca="1" si="2139"/>
        <v>2.2542778402295148E-2</v>
      </c>
      <c r="T4565" s="17">
        <f t="shared" ca="1" si="2135"/>
        <v>4707377.2700000051</v>
      </c>
      <c r="U4565" s="19">
        <f t="shared" ca="1" si="2145"/>
        <v>4.7073772700000047</v>
      </c>
      <c r="V4565" s="21">
        <f t="shared" ca="1" si="2146"/>
        <v>3.7073772700000047</v>
      </c>
      <c r="W4565" s="21">
        <f ca="1">MIN((T4565-MAX($T$3:T4565))/MAX($T$3:T4565),0)</f>
        <v>-9.5094128725175794E-2</v>
      </c>
      <c r="X4565" s="22">
        <f t="shared" ca="1" si="2147"/>
        <v>2.2610421598871167E-2</v>
      </c>
      <c r="Y4565" s="20">
        <f t="shared" ca="1" si="2156"/>
        <v>4160402.7991566649</v>
      </c>
      <c r="Z4565" s="21">
        <f t="shared" ca="1" si="2157"/>
        <v>3.1604027991566648</v>
      </c>
      <c r="AA4565" s="6">
        <f ca="1">Z4565-MAX($Z$3:Z4565)</f>
        <v>-0.56481101230960551</v>
      </c>
      <c r="AB4565" s="6">
        <f t="shared" ca="1" si="2158"/>
        <v>2.2610421598871167E-2</v>
      </c>
      <c r="AC4565" s="11">
        <f t="shared" ca="1" si="2159"/>
        <v>4160.40279915666</v>
      </c>
      <c r="AD4565" s="6">
        <f t="shared" ca="1" si="2160"/>
        <v>3.1604027991566599</v>
      </c>
      <c r="AE4565" s="6">
        <f ca="1">AD4565-MAX($AD$3:AD4565)</f>
        <v>-0.56481101230961128</v>
      </c>
      <c r="AF4565" s="45"/>
      <c r="AG4565" s="12">
        <f t="shared" ca="1" si="2148"/>
        <v>1045</v>
      </c>
      <c r="AH4565" s="12">
        <f t="shared" ca="1" si="2136"/>
        <v>79043.799999999872</v>
      </c>
      <c r="AI4565" s="39" cm="1">
        <f t="array" aca="1" ref="AI4565" ca="1">_xlfn.IFS(AND(P4564&gt;P4563,AG4565&gt;1),-(AG4565*G4564)*$BH$7, AND(P4564&lt;P4563,AG4565&lt;1),(AG4565*G4564)*$BH$7,P4564=P4563,0)</f>
        <v>0</v>
      </c>
      <c r="AJ4565" s="6">
        <f t="shared" ca="1" si="2149"/>
        <v>2.2594823661224971E-2</v>
      </c>
      <c r="AK4565" s="17">
        <f t="shared" ca="1" si="2150"/>
        <v>3577358.3336799913</v>
      </c>
      <c r="AL4565" s="4">
        <f t="shared" ca="1" si="2143"/>
        <v>3.5773583336799915</v>
      </c>
      <c r="AM4565" s="36">
        <f t="shared" ca="1" si="2144"/>
        <v>2.5773583336799915</v>
      </c>
      <c r="AN4565" s="37">
        <f ca="1">MIN((AK4565-MAX($AK$3:AK4565))/MAX($AK$3:AK4565),0)</f>
        <v>-0.10710401701364469</v>
      </c>
      <c r="AO4565" s="43"/>
      <c r="AP4565" s="38">
        <f t="shared" ca="1" si="2151"/>
        <v>1284</v>
      </c>
      <c r="AQ4565" s="38">
        <f t="shared" ca="1" si="2161"/>
        <v>97121.759999999835</v>
      </c>
      <c r="AR4565" s="38" cm="1">
        <f t="array" aca="1" ref="AR4565" ca="1">_xlfn.IFS(AND(P4564&gt;P4563,AP4565&gt;1),-(AP4565*G4564)*$BJ$7, AND(P4564&lt;P4563,AP4565&lt;1),(AP4565*G4564)*$BJ$7,P4564=P4563,0)</f>
        <v>0</v>
      </c>
      <c r="AS4565" s="41">
        <f t="shared" ca="1" si="2162"/>
        <v>2.2598171275469175E-2</v>
      </c>
      <c r="AT4565" s="40">
        <f t="shared" ca="1" si="2163"/>
        <v>4394892.5316299899</v>
      </c>
      <c r="AU4565" s="37">
        <f t="shared" ca="1" si="2152"/>
        <v>4.3948925316299903</v>
      </c>
      <c r="AV4565" s="37">
        <f t="shared" ca="1" si="2153"/>
        <v>3.3948925316299903</v>
      </c>
      <c r="AW4565" s="37">
        <f ca="1">MIN((AT4565-MAX($AT$3:AT4565))/MAX($AT$3:AT4565),0)</f>
        <v>-9.7732333943827548E-2</v>
      </c>
      <c r="AY4565" s="6">
        <f t="shared" si="2164"/>
        <v>4.2596805802716631E-2</v>
      </c>
      <c r="AZ4565" s="5">
        <f t="shared" si="2154"/>
        <v>0.92654247291239611</v>
      </c>
      <c r="BA4565" s="6">
        <f>AZ4565-MAX($AZ$3:AZ4565)</f>
        <v>-0.51664113711621185</v>
      </c>
      <c r="BB4565" s="5"/>
      <c r="BC4565" s="5">
        <f t="shared" si="2155"/>
        <v>0.92654247291239611</v>
      </c>
      <c r="BD4565" s="5"/>
    </row>
    <row r="4566" spans="1:56" x14ac:dyDescent="0.5">
      <c r="A4566" s="14">
        <v>1631660400000</v>
      </c>
      <c r="B4566" s="13" t="d">
        <v>2021-09-14T23:00:00.00000020954757600</v>
      </c>
      <c r="C4566" s="14" t="s">
        <v>10</v>
      </c>
      <c r="D4566" s="15">
        <v>3421</v>
      </c>
      <c r="E4566" s="15">
        <v>3438</v>
      </c>
      <c r="F4566" s="15">
        <v>3407.2</v>
      </c>
      <c r="G4566" s="15">
        <v>3435.42</v>
      </c>
      <c r="H4566" s="15">
        <v>49972.961000000003</v>
      </c>
      <c r="I4566" s="15">
        <v>170902454.69549999</v>
      </c>
      <c r="J4566" s="15">
        <v>84298</v>
      </c>
      <c r="K4566" s="16">
        <v>4564</v>
      </c>
      <c r="L4566" s="14">
        <f ca="1">IF(K4566&gt;=$BF$5,AVERAGE(G4566:OFFSET(G4566,-$BF$5+1,,,)),0)</f>
        <v>3435.42</v>
      </c>
      <c r="M4566" s="14">
        <f ca="1">IF(K4566&gt;=$BF$6,AVERAGE(G4566:OFFSET(G4566,-$BF$6+1,,,)),0)</f>
        <v>3317.4292222222216</v>
      </c>
      <c r="N4566" s="14">
        <f t="shared" ca="1" si="2140"/>
        <v>1</v>
      </c>
      <c r="O4566" s="14">
        <f t="shared" ca="1" si="2141"/>
        <v>0</v>
      </c>
      <c r="P4566" s="14">
        <f t="shared" ca="1" si="2142"/>
        <v>1</v>
      </c>
      <c r="Q4566" s="17">
        <f t="shared" ca="1" si="2137"/>
        <v>1376</v>
      </c>
      <c r="R4566" s="23">
        <f t="shared" ca="1" si="2138"/>
        <v>19841.9200000001</v>
      </c>
      <c r="S4566" s="19">
        <f t="shared" ca="1" si="2139"/>
        <v>4.2150689995578104E-3</v>
      </c>
      <c r="T4566" s="17">
        <f t="shared" ca="1" si="2135"/>
        <v>4727219.1900000051</v>
      </c>
      <c r="U4566" s="19">
        <f t="shared" ca="1" si="2145"/>
        <v>4.7272191900000049</v>
      </c>
      <c r="V4566" s="21">
        <f t="shared" ca="1" si="2146"/>
        <v>3.7272191900000049</v>
      </c>
      <c r="W4566" s="21">
        <f ca="1">MIN((T4566-MAX($T$3:T4566))/MAX($T$3:T4566),0)</f>
        <v>-9.1279888039647469E-2</v>
      </c>
      <c r="X4566" s="22">
        <f t="shared" ca="1" si="2147"/>
        <v>4.2151417714118011E-3</v>
      </c>
      <c r="Y4566" s="20">
        <f t="shared" ca="1" si="2156"/>
        <v>4177939.4867812889</v>
      </c>
      <c r="Z4566" s="21">
        <f t="shared" ca="1" si="2157"/>
        <v>3.1779394867812889</v>
      </c>
      <c r="AA4566" s="6">
        <f ca="1">Z4566-MAX($Z$3:Z4566)</f>
        <v>-0.54727432468498138</v>
      </c>
      <c r="AB4566" s="6">
        <f t="shared" ca="1" si="2158"/>
        <v>4.2151417714118011E-3</v>
      </c>
      <c r="AC4566" s="11">
        <f t="shared" ca="1" si="2159"/>
        <v>4177.9394867812834</v>
      </c>
      <c r="AD4566" s="6">
        <f t="shared" ca="1" si="2160"/>
        <v>3.1779394867812836</v>
      </c>
      <c r="AE4566" s="6">
        <f ca="1">AD4566-MAX($AD$3:AD4566)</f>
        <v>-0.5472743246849876</v>
      </c>
      <c r="AF4566" s="45"/>
      <c r="AG4566" s="12">
        <f t="shared" ca="1" si="2148"/>
        <v>1045</v>
      </c>
      <c r="AH4566" s="12">
        <f t="shared" ca="1" si="2136"/>
        <v>15068.900000000076</v>
      </c>
      <c r="AI4566" s="39" cm="1">
        <f t="array" aca="1" ref="AI4566" ca="1">_xlfn.IFS(AND(P4565&gt;P4564,AG4566&gt;1),-(AG4566*G4565)*$BH$7, AND(P4565&lt;P4564,AG4566&lt;1),(AG4566*G4565)*$BH$7,P4565=P4564,0)</f>
        <v>0</v>
      </c>
      <c r="AJ4566" s="6">
        <f t="shared" ca="1" si="2149"/>
        <v>4.2122981805121145E-3</v>
      </c>
      <c r="AK4566" s="17">
        <f t="shared" ca="1" si="2150"/>
        <v>3592427.2336799912</v>
      </c>
      <c r="AL4566" s="4">
        <f t="shared" ca="1" si="2143"/>
        <v>3.5924272336799912</v>
      </c>
      <c r="AM4566" s="36">
        <f t="shared" ca="1" si="2144"/>
        <v>2.5924272336799912</v>
      </c>
      <c r="AN4566" s="37">
        <f ca="1">MIN((AK4566-MAX($AK$3:AK4566))/MAX($AK$3:AK4566),0)</f>
        <v>-0.10334287288912473</v>
      </c>
      <c r="AO4566" s="43"/>
      <c r="AP4566" s="38">
        <f t="shared" ca="1" si="2151"/>
        <v>1284</v>
      </c>
      <c r="AQ4566" s="38">
        <f t="shared" ca="1" si="2161"/>
        <v>18515.280000000093</v>
      </c>
      <c r="AR4566" s="38" cm="1">
        <f t="array" aca="1" ref="AR4566" ca="1">_xlfn.IFS(AND(P4565&gt;P4564,AP4566&gt;1),-(AP4566*G4565)*$BJ$7, AND(P4565&lt;P4564,AP4566&lt;1),(AP4566*G4565)*$BJ$7,P4565=P4564,0)</f>
        <v>0</v>
      </c>
      <c r="AS4566" s="41">
        <f t="shared" ca="1" si="2162"/>
        <v>4.2129084765431327E-3</v>
      </c>
      <c r="AT4566" s="40">
        <f t="shared" ca="1" si="2163"/>
        <v>4413407.8116299901</v>
      </c>
      <c r="AU4566" s="37">
        <f t="shared" ca="1" si="2152"/>
        <v>4.4134078116299902</v>
      </c>
      <c r="AV4566" s="37">
        <f t="shared" ca="1" si="2153"/>
        <v>3.4134078116299902</v>
      </c>
      <c r="AW4566" s="37">
        <f ca="1">MIN((AT4566-MAX($AT$3:AT4566))/MAX($AT$3:AT4566),0)</f>
        <v>-9.3931162845388674E-2</v>
      </c>
      <c r="AY4566" s="6">
        <f t="shared" si="2164"/>
        <v>8.1206496519721227E-3</v>
      </c>
      <c r="AZ4566" s="5">
        <f t="shared" si="2154"/>
        <v>0.93466312256436823</v>
      </c>
      <c r="BA4566" s="6">
        <f>AZ4566-MAX($AZ$3:AZ4566)</f>
        <v>-0.50852048746423972</v>
      </c>
      <c r="BB4566" s="5"/>
      <c r="BC4566" s="5">
        <f t="shared" si="2155"/>
        <v>0.93466312256436823</v>
      </c>
      <c r="BD4566" s="5"/>
    </row>
    <row r="4567" spans="1:56" x14ac:dyDescent="0.5">
      <c r="A4567" s="14">
        <v>1631664000000</v>
      </c>
      <c r="B4567" s="13" t="d">
        <v>2021-09-15</v>
      </c>
      <c r="C4567" s="14" t="s">
        <v>10</v>
      </c>
      <c r="D4567" s="15">
        <v>3435.29</v>
      </c>
      <c r="E4567" s="15">
        <v>3453.84</v>
      </c>
      <c r="F4567" s="15">
        <v>3401.23</v>
      </c>
      <c r="G4567" s="15">
        <v>3402.94</v>
      </c>
      <c r="H4567" s="15">
        <v>75405.472999999998</v>
      </c>
      <c r="I4567" s="15">
        <v>258449424.67648</v>
      </c>
      <c r="J4567" s="15">
        <v>105003</v>
      </c>
      <c r="K4567" s="16">
        <v>4565</v>
      </c>
      <c r="L4567" s="14">
        <f ca="1">IF(K4567&gt;=$BF$5,AVERAGE(G4567:OFFSET(G4567,-$BF$5+1,,,)),0)</f>
        <v>3402.94</v>
      </c>
      <c r="M4567" s="14">
        <f ca="1">IF(K4567&gt;=$BF$6,AVERAGE(G4567:OFFSET(G4567,-$BF$6+1,,,)),0)</f>
        <v>3318.9272222222226</v>
      </c>
      <c r="N4567" s="14">
        <f t="shared" ca="1" si="2140"/>
        <v>1</v>
      </c>
      <c r="O4567" s="14">
        <f t="shared" ca="1" si="2141"/>
        <v>0</v>
      </c>
      <c r="P4567" s="14">
        <f t="shared" ca="1" si="2142"/>
        <v>1</v>
      </c>
      <c r="Q4567" s="17">
        <f t="shared" ca="1" si="2137"/>
        <v>1376</v>
      </c>
      <c r="R4567" s="23">
        <f t="shared" ca="1" si="2138"/>
        <v>-44513.599999999875</v>
      </c>
      <c r="S4567" s="19">
        <f t="shared" ca="1" si="2139"/>
        <v>-9.416445104590089E-3</v>
      </c>
      <c r="T4567" s="17">
        <f t="shared" ca="1" si="2135"/>
        <v>4682705.5900000054</v>
      </c>
      <c r="U4567" s="19">
        <f t="shared" ca="1" si="2145"/>
        <v>4.6827055900000056</v>
      </c>
      <c r="V4567" s="21">
        <f t="shared" ca="1" si="2146"/>
        <v>3.6827055900000056</v>
      </c>
      <c r="W4567" s="21">
        <f ca="1">MIN((T4567-MAX($T$3:T4567))/MAX($T$3:T4567),0)</f>
        <v>-9.9836801089359037E-2</v>
      </c>
      <c r="X4567" s="22">
        <f t="shared" ca="1" si="2147"/>
        <v>-9.4544480733068648E-3</v>
      </c>
      <c r="Y4567" s="20">
        <f t="shared" ca="1" si="2156"/>
        <v>4138439.3748500966</v>
      </c>
      <c r="Z4567" s="21">
        <f t="shared" ca="1" si="2157"/>
        <v>3.1384393748500967</v>
      </c>
      <c r="AA4567" s="6">
        <f ca="1">Z4567-MAX($Z$3:Z4567)</f>
        <v>-0.58677443661617357</v>
      </c>
      <c r="AB4567" s="6">
        <f t="shared" ca="1" si="2158"/>
        <v>-9.4544480733068648E-3</v>
      </c>
      <c r="AC4567" s="11">
        <f t="shared" ca="1" si="2159"/>
        <v>4138.4393748500916</v>
      </c>
      <c r="AD4567" s="6">
        <f t="shared" ca="1" si="2160"/>
        <v>3.1384393748500914</v>
      </c>
      <c r="AE4567" s="6">
        <f ca="1">AD4567-MAX($AD$3:AD4567)</f>
        <v>-0.58677443661617978</v>
      </c>
      <c r="AF4567" s="45"/>
      <c r="AG4567" s="12">
        <f t="shared" ca="1" si="2148"/>
        <v>1045</v>
      </c>
      <c r="AH4567" s="12">
        <f t="shared" ca="1" si="2136"/>
        <v>-33941.60000000002</v>
      </c>
      <c r="AI4567" s="39" cm="1">
        <f t="array" aca="1" ref="AI4567" ca="1">_xlfn.IFS(AND(P4566&gt;P4565,AG4567&gt;1),-(AG4567*G4566)*$BH$7, AND(P4566&lt;P4565,AG4567&lt;1),(AG4567*G4566)*$BH$7,P4566=P4565,0)</f>
        <v>0</v>
      </c>
      <c r="AJ4567" s="6">
        <f t="shared" ca="1" si="2149"/>
        <v>-9.4480967301962884E-3</v>
      </c>
      <c r="AK4567" s="17">
        <f t="shared" ca="1" si="2150"/>
        <v>3558485.6336799911</v>
      </c>
      <c r="AL4567" s="4">
        <f t="shared" ca="1" si="2143"/>
        <v>3.5584856336799913</v>
      </c>
      <c r="AM4567" s="36">
        <f t="shared" ca="1" si="2144"/>
        <v>2.5584856336799913</v>
      </c>
      <c r="AN4567" s="37">
        <f ca="1">MIN((AK4567-MAX($AK$3:AK4567))/MAX($AK$3:AK4567),0)</f>
        <v>-0.11181457615988821</v>
      </c>
      <c r="AO4567" s="43"/>
      <c r="AP4567" s="38">
        <f t="shared" ca="1" si="2151"/>
        <v>1284</v>
      </c>
      <c r="AQ4567" s="38">
        <f t="shared" ca="1" si="2161"/>
        <v>-41704.320000000022</v>
      </c>
      <c r="AR4567" s="38" cm="1">
        <f t="array" aca="1" ref="AR4567" ca="1">_xlfn.IFS(AND(P4566&gt;P4565,AP4567&gt;1),-(AP4567*G4566)*$BJ$7, AND(P4566&lt;P4565,AP4567&lt;1),(AP4567*G4566)*$BJ$7,P4566=P4565,0)</f>
        <v>0</v>
      </c>
      <c r="AS4567" s="41">
        <f t="shared" ca="1" si="2162"/>
        <v>-9.4494598686536285E-3</v>
      </c>
      <c r="AT4567" s="40">
        <f t="shared" ca="1" si="2163"/>
        <v>4371703.4916299898</v>
      </c>
      <c r="AU4567" s="37">
        <f t="shared" ca="1" si="2152"/>
        <v>4.3717034916299902</v>
      </c>
      <c r="AV4567" s="37">
        <f t="shared" ca="1" si="2153"/>
        <v>3.3717034916299902</v>
      </c>
      <c r="AW4567" s="37">
        <f ca="1">MIN((AT4567-MAX($AT$3:AT4567))/MAX($AT$3:AT4567),0)</f>
        <v>-0.1024930239603189</v>
      </c>
      <c r="AY4567" s="6">
        <f t="shared" si="2164"/>
        <v>-1.8291172031626557E-2</v>
      </c>
      <c r="AZ4567" s="5">
        <f t="shared" si="2154"/>
        <v>0.91637195053274167</v>
      </c>
      <c r="BA4567" s="6">
        <f>AZ4567-MAX($AZ$3:AZ4567)</f>
        <v>-0.52681165949586628</v>
      </c>
      <c r="BB4567" s="5"/>
      <c r="BC4567" s="5">
        <f t="shared" si="2155"/>
        <v>0.91637195053274167</v>
      </c>
      <c r="BD4567" s="5"/>
    </row>
    <row r="4568" spans="1:56" x14ac:dyDescent="0.5">
      <c r="A4568" s="14">
        <v>1631667600000</v>
      </c>
      <c r="B4568" s="13" t="d">
        <v>2021-09-15T00:59:59.99999979045242400</v>
      </c>
      <c r="C4568" s="14" t="s">
        <v>10</v>
      </c>
      <c r="D4568" s="15">
        <v>3403.19</v>
      </c>
      <c r="E4568" s="15">
        <v>3420</v>
      </c>
      <c r="F4568" s="15">
        <v>3391</v>
      </c>
      <c r="G4568" s="15">
        <v>3400.28</v>
      </c>
      <c r="H4568" s="15">
        <v>42372.470999999998</v>
      </c>
      <c r="I4568" s="15">
        <v>144292930.90441999</v>
      </c>
      <c r="J4568" s="15">
        <v>72477</v>
      </c>
      <c r="K4568" s="16">
        <v>4566</v>
      </c>
      <c r="L4568" s="14">
        <f ca="1">IF(K4568&gt;=$BF$5,AVERAGE(G4568:OFFSET(G4568,-$BF$5+1,,,)),0)</f>
        <v>3400.28</v>
      </c>
      <c r="M4568" s="14">
        <f ca="1">IF(K4568&gt;=$BF$6,AVERAGE(G4568:OFFSET(G4568,-$BF$6+1,,,)),0)</f>
        <v>3320.6081111111116</v>
      </c>
      <c r="N4568" s="14">
        <f t="shared" ca="1" si="2140"/>
        <v>1</v>
      </c>
      <c r="O4568" s="14">
        <f t="shared" ca="1" si="2141"/>
        <v>0</v>
      </c>
      <c r="P4568" s="14">
        <f t="shared" ca="1" si="2142"/>
        <v>1</v>
      </c>
      <c r="Q4568" s="17">
        <f t="shared" ca="1" si="2137"/>
        <v>1376</v>
      </c>
      <c r="R4568" s="23">
        <f t="shared" ca="1" si="2138"/>
        <v>-4004.1599999997998</v>
      </c>
      <c r="S4568" s="19">
        <f t="shared" ca="1" si="2139"/>
        <v>-8.5509539795769972E-4</v>
      </c>
      <c r="T4568" s="17">
        <f t="shared" ca="1" si="2135"/>
        <v>4678701.4300000053</v>
      </c>
      <c r="U4568" s="19">
        <f t="shared" ca="1" si="2145"/>
        <v>4.6787014300000056</v>
      </c>
      <c r="V4568" s="21">
        <f t="shared" ca="1" si="2146"/>
        <v>3.6787014300000056</v>
      </c>
      <c r="W4568" s="21">
        <f ca="1">MIN((T4568-MAX($T$3:T4568))/MAX($T$3:T4568),0)</f>
        <v>-0.10060652649815847</v>
      </c>
      <c r="X4568" s="22">
        <f t="shared" ca="1" si="2147"/>
        <v>-7.8167702045872645E-4</v>
      </c>
      <c r="Y4568" s="20">
        <f t="shared" ca="1" si="2156"/>
        <v>4135204.4518902148</v>
      </c>
      <c r="Z4568" s="21">
        <f t="shared" ca="1" si="2157"/>
        <v>3.1352044518902149</v>
      </c>
      <c r="AA4568" s="6">
        <f ca="1">Z4568-MAX($Z$3:Z4568)</f>
        <v>-0.59000935957605538</v>
      </c>
      <c r="AB4568" s="6">
        <f t="shared" ca="1" si="2158"/>
        <v>-7.8167702045872645E-4</v>
      </c>
      <c r="AC4568" s="11">
        <f t="shared" ca="1" si="2159"/>
        <v>4135.2044518902094</v>
      </c>
      <c r="AD4568" s="6">
        <f t="shared" ca="1" si="2160"/>
        <v>3.1352044518902096</v>
      </c>
      <c r="AE4568" s="6">
        <f ca="1">AD4568-MAX($AD$3:AD4568)</f>
        <v>-0.5900093595760616</v>
      </c>
      <c r="AF4568" s="45"/>
      <c r="AG4568" s="12">
        <f t="shared" ca="1" si="2148"/>
        <v>1045</v>
      </c>
      <c r="AH4568" s="12">
        <f t="shared" ca="1" si="2136"/>
        <v>-2779.6999999998479</v>
      </c>
      <c r="AI4568" s="39" cm="1">
        <f t="array" aca="1" ref="AI4568" ca="1">_xlfn.IFS(AND(P4567&gt;P4566,AG4568&gt;1),-(AG4568*G4567)*$BH$7, AND(P4567&lt;P4566,AG4568&lt;1),(AG4568*G4567)*$BH$7,P4567=P4566,0)</f>
        <v>0</v>
      </c>
      <c r="AJ4568" s="6">
        <f t="shared" ca="1" si="2149"/>
        <v>-7.8114689397389364E-4</v>
      </c>
      <c r="AK4568" s="17">
        <f t="shared" ca="1" si="2150"/>
        <v>3555705.9336799914</v>
      </c>
      <c r="AL4568" s="4">
        <f t="shared" ca="1" si="2143"/>
        <v>3.5557059336799912</v>
      </c>
      <c r="AM4568" s="36">
        <f t="shared" ca="1" si="2144"/>
        <v>2.5557059336799912</v>
      </c>
      <c r="AN4568" s="37">
        <f ca="1">MIN((AK4568-MAX($AK$3:AK4568))/MAX($AK$3:AK4568),0)</f>
        <v>-0.11250837944499377</v>
      </c>
      <c r="AO4568" s="43"/>
      <c r="AP4568" s="38">
        <f t="shared" ca="1" si="2151"/>
        <v>1284</v>
      </c>
      <c r="AQ4568" s="38">
        <f t="shared" ca="1" si="2161"/>
        <v>-3415.4399999998132</v>
      </c>
      <c r="AR4568" s="38" cm="1">
        <f t="array" aca="1" ref="AR4568" ca="1">_xlfn.IFS(AND(P4567&gt;P4566,AP4568&gt;1),-(AP4568*G4567)*$BJ$7, AND(P4567&lt;P4566,AP4568&lt;1),(AP4568*G4567)*$BJ$7,P4567=P4566,0)</f>
        <v>0</v>
      </c>
      <c r="AS4568" s="41">
        <f t="shared" ca="1" si="2162"/>
        <v>-7.812606702487881E-4</v>
      </c>
      <c r="AT4568" s="40">
        <f t="shared" ca="1" si="2163"/>
        <v>4368288.0516299903</v>
      </c>
      <c r="AU4568" s="37">
        <f t="shared" ca="1" si="2152"/>
        <v>4.3682880516299907</v>
      </c>
      <c r="AV4568" s="37">
        <f t="shared" ca="1" si="2153"/>
        <v>3.3682880516299907</v>
      </c>
      <c r="AW4568" s="37">
        <f ca="1">MIN((AT4568-MAX($AT$3:AT4568))/MAX($AT$3:AT4568),0)</f>
        <v>-0.10319421086197256</v>
      </c>
      <c r="AY4568" s="6">
        <f t="shared" si="2164"/>
        <v>-1.4979839163831166E-3</v>
      </c>
      <c r="AZ4568" s="5">
        <f t="shared" si="2154"/>
        <v>0.91487396661635856</v>
      </c>
      <c r="BA4568" s="6">
        <f>AZ4568-MAX($AZ$3:AZ4568)</f>
        <v>-0.5283096434122494</v>
      </c>
      <c r="BB4568" s="5"/>
      <c r="BC4568" s="5">
        <f t="shared" si="2155"/>
        <v>0.91487396661635856</v>
      </c>
      <c r="BD4568" s="5"/>
    </row>
    <row r="4569" spans="1:56" x14ac:dyDescent="0.5">
      <c r="A4569" s="14">
        <v>1631671200000</v>
      </c>
      <c r="B4569" s="13" t="d">
        <v>2021-09-15T02:00:00.00000020954757600</v>
      </c>
      <c r="C4569" s="14" t="s">
        <v>10</v>
      </c>
      <c r="D4569" s="15">
        <v>3400.28</v>
      </c>
      <c r="E4569" s="15">
        <v>3422.55</v>
      </c>
      <c r="F4569" s="15">
        <v>3388.06</v>
      </c>
      <c r="G4569" s="15">
        <v>3415.12</v>
      </c>
      <c r="H4569" s="15">
        <v>39240.311000000002</v>
      </c>
      <c r="I4569" s="15">
        <v>133690498.09137</v>
      </c>
      <c r="J4569" s="15">
        <v>68963</v>
      </c>
      <c r="K4569" s="16">
        <v>4567</v>
      </c>
      <c r="L4569" s="14">
        <f ca="1">IF(K4569&gt;=$BF$5,AVERAGE(G4569:OFFSET(G4569,-$BF$5+1,,,)),0)</f>
        <v>3415.12</v>
      </c>
      <c r="M4569" s="14">
        <f ca="1">IF(K4569&gt;=$BF$6,AVERAGE(G4569:OFFSET(G4569,-$BF$6+1,,,)),0)</f>
        <v>3322.3816666666676</v>
      </c>
      <c r="N4569" s="14">
        <f t="shared" ca="1" si="2140"/>
        <v>1</v>
      </c>
      <c r="O4569" s="14">
        <f t="shared" ca="1" si="2141"/>
        <v>0</v>
      </c>
      <c r="P4569" s="14">
        <f t="shared" ca="1" si="2142"/>
        <v>1</v>
      </c>
      <c r="Q4569" s="17">
        <f t="shared" ca="1" si="2137"/>
        <v>1376</v>
      </c>
      <c r="R4569" s="23">
        <f t="shared" ca="1" si="2138"/>
        <v>20419.839999999575</v>
      </c>
      <c r="S4569" s="19">
        <f t="shared" ca="1" si="2139"/>
        <v>4.3644246818287675E-3</v>
      </c>
      <c r="T4569" s="17">
        <f t="shared" ca="1" si="2135"/>
        <v>4699121.2700000051</v>
      </c>
      <c r="U4569" s="19">
        <f t="shared" ca="1" si="2145"/>
        <v>4.6991212700000053</v>
      </c>
      <c r="V4569" s="21">
        <f t="shared" ca="1" si="2146"/>
        <v>3.6991212700000053</v>
      </c>
      <c r="W4569" s="21">
        <f ca="1">MIN((T4569-MAX($T$3:T4569))/MAX($T$3:T4569),0)</f>
        <v>-9.6681191423731272E-2</v>
      </c>
      <c r="X4569" s="22">
        <f t="shared" ca="1" si="2147"/>
        <v>4.3643464655851449E-3</v>
      </c>
      <c r="Y4569" s="20">
        <f t="shared" ca="1" si="2156"/>
        <v>4153251.9168242938</v>
      </c>
      <c r="Z4569" s="21">
        <f t="shared" ca="1" si="2157"/>
        <v>3.1532519168242938</v>
      </c>
      <c r="AA4569" s="6">
        <f ca="1">Z4569-MAX($Z$3:Z4569)</f>
        <v>-0.57196189464197644</v>
      </c>
      <c r="AB4569" s="6">
        <f t="shared" ca="1" si="2158"/>
        <v>4.3643464655851449E-3</v>
      </c>
      <c r="AC4569" s="11">
        <f t="shared" ca="1" si="2159"/>
        <v>4153.2519168242879</v>
      </c>
      <c r="AD4569" s="6">
        <f t="shared" ca="1" si="2160"/>
        <v>3.1532519168242881</v>
      </c>
      <c r="AE4569" s="6">
        <f ca="1">AD4569-MAX($AD$3:AD4569)</f>
        <v>-0.5719618946419831</v>
      </c>
      <c r="AF4569" s="45"/>
      <c r="AG4569" s="12">
        <f t="shared" ca="1" si="2148"/>
        <v>1045</v>
      </c>
      <c r="AH4569" s="12">
        <f t="shared" ca="1" si="2136"/>
        <v>15507.799999999677</v>
      </c>
      <c r="AI4569" s="39" cm="1">
        <f t="array" aca="1" ref="AI4569" ca="1">_xlfn.IFS(AND(P4568&gt;P4567,AG4569&gt;1),-(AG4569*G4568)*$BH$7, AND(P4568&lt;P4567,AG4569&lt;1),(AG4569*G4568)*$BH$7,P4568=P4567,0)</f>
        <v>0</v>
      </c>
      <c r="AJ4569" s="6">
        <f t="shared" ca="1" si="2149"/>
        <v>4.3613842902778576E-3</v>
      </c>
      <c r="AK4569" s="17">
        <f t="shared" ca="1" si="2150"/>
        <v>3571213.7336799912</v>
      </c>
      <c r="AL4569" s="4">
        <f t="shared" ca="1" si="2143"/>
        <v>3.5712137336799912</v>
      </c>
      <c r="AM4569" s="36">
        <f t="shared" ca="1" si="2144"/>
        <v>2.5712137336799912</v>
      </c>
      <c r="AN4569" s="37">
        <f ca="1">MIN((AK4569-MAX($AK$3:AK4569))/MAX($AK$3:AK4569),0)</f>
        <v>-0.10863768743335189</v>
      </c>
      <c r="AO4569" s="43"/>
      <c r="AP4569" s="38">
        <f t="shared" ca="1" si="2151"/>
        <v>1284</v>
      </c>
      <c r="AQ4569" s="38">
        <f t="shared" ca="1" si="2161"/>
        <v>19054.559999999605</v>
      </c>
      <c r="AR4569" s="38" cm="1">
        <f t="array" aca="1" ref="AR4569" ca="1">_xlfn.IFS(AND(P4568&gt;P4567,AP4569&gt;1),-(AP4569*G4568)*$BJ$7, AND(P4568&lt;P4567,AP4569&lt;1),(AP4569*G4568)*$BJ$7,P4568=P4567,0)</f>
        <v>0</v>
      </c>
      <c r="AS4569" s="41">
        <f t="shared" ca="1" si="2162"/>
        <v>4.3620200350316992E-3</v>
      </c>
      <c r="AT4569" s="40">
        <f t="shared" ca="1" si="2163"/>
        <v>4387342.6116299899</v>
      </c>
      <c r="AU4569" s="37">
        <f t="shared" ca="1" si="2152"/>
        <v>4.3873426116299896</v>
      </c>
      <c r="AV4569" s="37">
        <f t="shared" ca="1" si="2153"/>
        <v>3.3873426116299896</v>
      </c>
      <c r="AW4569" s="37">
        <f ca="1">MIN((AT4569-MAX($AT$3:AT4569))/MAX($AT$3:AT4569),0)</f>
        <v>-9.9282326042220065E-2</v>
      </c>
      <c r="AY4569" s="6">
        <f t="shared" si="2164"/>
        <v>8.3571734282429366E-3</v>
      </c>
      <c r="AZ4569" s="5">
        <f t="shared" si="2154"/>
        <v>0.92323114004460149</v>
      </c>
      <c r="BA4569" s="6">
        <f>AZ4569-MAX($AZ$3:AZ4569)</f>
        <v>-0.51995246998400646</v>
      </c>
      <c r="BB4569" s="5"/>
      <c r="BC4569" s="5">
        <f t="shared" si="2155"/>
        <v>0.92323114004460149</v>
      </c>
      <c r="BD4569" s="5"/>
    </row>
    <row r="4570" spans="1:56" x14ac:dyDescent="0.5">
      <c r="A4570" s="14">
        <v>1631674800000</v>
      </c>
      <c r="B4570" s="13" t="d">
        <v>2021-09-15T03:00:00.000</v>
      </c>
      <c r="C4570" s="14" t="s">
        <v>10</v>
      </c>
      <c r="D4570" s="15">
        <v>3415.12</v>
      </c>
      <c r="E4570" s="15">
        <v>3415.32</v>
      </c>
      <c r="F4570" s="15">
        <v>3395.78</v>
      </c>
      <c r="G4570" s="15">
        <v>3396.22</v>
      </c>
      <c r="H4570" s="15">
        <v>31386.098000000002</v>
      </c>
      <c r="I4570" s="15">
        <v>106879618.68965</v>
      </c>
      <c r="J4570" s="15">
        <v>56804</v>
      </c>
      <c r="K4570" s="16">
        <v>4568</v>
      </c>
      <c r="L4570" s="14">
        <f ca="1">IF(K4570&gt;=$BF$5,AVERAGE(G4570:OFFSET(G4570,-$BF$5+1,,,)),0)</f>
        <v>3396.22</v>
      </c>
      <c r="M4570" s="14">
        <f ca="1">IF(K4570&gt;=$BF$6,AVERAGE(G4570:OFFSET(G4570,-$BF$6+1,,,)),0)</f>
        <v>3323.6764444444452</v>
      </c>
      <c r="N4570" s="14">
        <f t="shared" ca="1" si="2140"/>
        <v>1</v>
      </c>
      <c r="O4570" s="14">
        <f t="shared" ca="1" si="2141"/>
        <v>0</v>
      </c>
      <c r="P4570" s="14">
        <f t="shared" ca="1" si="2142"/>
        <v>1</v>
      </c>
      <c r="Q4570" s="17">
        <f t="shared" ca="1" si="2137"/>
        <v>1376</v>
      </c>
      <c r="R4570" s="23">
        <f t="shared" ca="1" si="2138"/>
        <v>-26006.400000000125</v>
      </c>
      <c r="S4570" s="19">
        <f t="shared" ca="1" si="2139"/>
        <v>-5.5343113117827872E-3</v>
      </c>
      <c r="T4570" s="17">
        <f t="shared" ca="1" si="2135"/>
        <v>4673114.8700000048</v>
      </c>
      <c r="U4570" s="19">
        <f t="shared" ca="1" si="2145"/>
        <v>4.6731148700000045</v>
      </c>
      <c r="V4570" s="21">
        <f t="shared" ca="1" si="2146"/>
        <v>3.6731148700000045</v>
      </c>
      <c r="W4570" s="21">
        <f ca="1">MIN((T4570-MAX($T$3:T4570))/MAX($T$3:T4570),0)</f>
        <v>-0.10168043892418112</v>
      </c>
      <c r="X4570" s="22">
        <f t="shared" ca="1" si="2147"/>
        <v>-5.5342125606128167E-3</v>
      </c>
      <c r="Y4570" s="20">
        <f t="shared" ca="1" si="2156"/>
        <v>4130266.9378988156</v>
      </c>
      <c r="Z4570" s="21">
        <f t="shared" ca="1" si="2157"/>
        <v>3.1302669378988157</v>
      </c>
      <c r="AA4570" s="6">
        <f ca="1">Z4570-MAX($Z$3:Z4570)</f>
        <v>-0.59494687356745457</v>
      </c>
      <c r="AB4570" s="6">
        <f t="shared" ca="1" si="2158"/>
        <v>-5.5342125606128167E-3</v>
      </c>
      <c r="AC4570" s="11">
        <f t="shared" ca="1" si="2159"/>
        <v>4130.2669378988094</v>
      </c>
      <c r="AD4570" s="6">
        <f t="shared" ca="1" si="2160"/>
        <v>3.1302669378988095</v>
      </c>
      <c r="AE4570" s="6">
        <f ca="1">AD4570-MAX($AD$3:AD4570)</f>
        <v>-0.59494687356746168</v>
      </c>
      <c r="AF4570" s="45"/>
      <c r="AG4570" s="12">
        <f t="shared" ca="1" si="2148"/>
        <v>1045</v>
      </c>
      <c r="AH4570" s="12">
        <f t="shared" ca="1" si="2136"/>
        <v>-19750.500000000095</v>
      </c>
      <c r="AI4570" s="39" cm="1">
        <f t="array" aca="1" ref="AI4570" ca="1">_xlfn.IFS(AND(P4569&gt;P4568,AG4570&gt;1),-(AG4570*G4569)*$BH$7, AND(P4569&lt;P4568,AG4570&lt;1),(AG4570*G4569)*$BH$7,P4569=P4568,0)</f>
        <v>0</v>
      </c>
      <c r="AJ4570" s="6">
        <f t="shared" ca="1" si="2149"/>
        <v>-5.5304726832039828E-3</v>
      </c>
      <c r="AK4570" s="17">
        <f t="shared" ca="1" si="2150"/>
        <v>3551463.2336799912</v>
      </c>
      <c r="AL4570" s="4">
        <f t="shared" ca="1" si="2143"/>
        <v>3.5514632336799914</v>
      </c>
      <c r="AM4570" s="36">
        <f t="shared" ca="1" si="2144"/>
        <v>2.5514632336799914</v>
      </c>
      <c r="AN4570" s="37">
        <f ca="1">MIN((AK4570-MAX($AK$3:AK4570))/MAX($AK$3:AK4570),0)</f>
        <v>-0.11356734235383924</v>
      </c>
      <c r="AO4570" s="43"/>
      <c r="AP4570" s="38">
        <f t="shared" ca="1" si="2151"/>
        <v>1284</v>
      </c>
      <c r="AQ4570" s="38">
        <f t="shared" ca="1" si="2161"/>
        <v>-24267.600000000115</v>
      </c>
      <c r="AR4570" s="38" cm="1">
        <f t="array" aca="1" ref="AR4570" ca="1">_xlfn.IFS(AND(P4569&gt;P4568,AP4570&gt;1),-(AP4570*G4569)*$BJ$7, AND(P4569&lt;P4568,AP4570&lt;1),(AP4570*G4569)*$BJ$7,P4569=P4568,0)</f>
        <v>0</v>
      </c>
      <c r="AS4570" s="41">
        <f t="shared" ca="1" si="2162"/>
        <v>-5.531275340948172E-3</v>
      </c>
      <c r="AT4570" s="40">
        <f t="shared" ca="1" si="2163"/>
        <v>4363075.0116299894</v>
      </c>
      <c r="AU4570" s="37">
        <f t="shared" ca="1" si="2152"/>
        <v>4.3630750116299897</v>
      </c>
      <c r="AV4570" s="37">
        <f t="shared" ca="1" si="2153"/>
        <v>3.3630750116299897</v>
      </c>
      <c r="AW4570" s="37">
        <f ca="1">MIN((AT4570-MAX($AT$3:AT4570))/MAX($AT$3:AT4570),0)</f>
        <v>-0.10426444350133902</v>
      </c>
      <c r="AY4570" s="6">
        <f t="shared" si="2164"/>
        <v>-1.0643569932196506E-2</v>
      </c>
      <c r="AZ4570" s="5">
        <f t="shared" si="2154"/>
        <v>0.91258757011240499</v>
      </c>
      <c r="BA4570" s="6">
        <f>AZ4570-MAX($AZ$3:AZ4570)</f>
        <v>-0.53059603991620297</v>
      </c>
      <c r="BB4570" s="5"/>
      <c r="BC4570" s="5">
        <f t="shared" si="2155"/>
        <v>0.91258757011240499</v>
      </c>
      <c r="BD4570" s="5"/>
    </row>
    <row r="4571" spans="1:56" x14ac:dyDescent="0.5">
      <c r="A4571" s="14">
        <v>1631678400000</v>
      </c>
      <c r="B4571" s="13" t="d">
        <v>2021-09-15T03:59:59.99999979045242400</v>
      </c>
      <c r="C4571" s="14" t="s">
        <v>10</v>
      </c>
      <c r="D4571" s="15">
        <v>3396.23</v>
      </c>
      <c r="E4571" s="15">
        <v>3409.59</v>
      </c>
      <c r="F4571" s="15">
        <v>3384.67</v>
      </c>
      <c r="G4571" s="15">
        <v>3395.46</v>
      </c>
      <c r="H4571" s="15">
        <v>44029.786999999997</v>
      </c>
      <c r="I4571" s="15">
        <v>149593500.30555001</v>
      </c>
      <c r="J4571" s="15">
        <v>65043</v>
      </c>
      <c r="K4571" s="16">
        <v>4569</v>
      </c>
      <c r="L4571" s="14">
        <f ca="1">IF(K4571&gt;=$BF$5,AVERAGE(G4571:OFFSET(G4571,-$BF$5+1,,,)),0)</f>
        <v>3395.46</v>
      </c>
      <c r="M4571" s="14">
        <f ca="1">IF(K4571&gt;=$BF$6,AVERAGE(G4571:OFFSET(G4571,-$BF$6+1,,,)),0)</f>
        <v>3324.635777777778</v>
      </c>
      <c r="N4571" s="14">
        <f t="shared" ca="1" si="2140"/>
        <v>1</v>
      </c>
      <c r="O4571" s="14">
        <f t="shared" ca="1" si="2141"/>
        <v>0</v>
      </c>
      <c r="P4571" s="14">
        <f t="shared" ca="1" si="2142"/>
        <v>1</v>
      </c>
      <c r="Q4571" s="17">
        <f t="shared" ca="1" si="2137"/>
        <v>1376</v>
      </c>
      <c r="R4571" s="23">
        <f t="shared" ca="1" si="2138"/>
        <v>-1059.519999999975</v>
      </c>
      <c r="S4571" s="19">
        <f t="shared" ca="1" si="2139"/>
        <v>-2.2672671857517894E-4</v>
      </c>
      <c r="T4571" s="17">
        <f t="shared" ca="1" si="2135"/>
        <v>4672055.3500000052</v>
      </c>
      <c r="U4571" s="19">
        <f t="shared" ca="1" si="2145"/>
        <v>4.6720553500000053</v>
      </c>
      <c r="V4571" s="21">
        <f t="shared" ca="1" si="2146"/>
        <v>3.6720553500000053</v>
      </c>
      <c r="W4571" s="21">
        <f ca="1">MIN((T4571-MAX($T$3:T4571))/MAX($T$3:T4571),0)</f>
        <v>-0.10188411197049566</v>
      </c>
      <c r="X4571" s="22">
        <f t="shared" ca="1" si="2147"/>
        <v>-2.2377820046981522E-4</v>
      </c>
      <c r="Y4571" s="20">
        <f t="shared" ca="1" si="2156"/>
        <v>4129342.6741959928</v>
      </c>
      <c r="Z4571" s="21">
        <f t="shared" ca="1" si="2157"/>
        <v>3.1293426741959927</v>
      </c>
      <c r="AA4571" s="6">
        <f ca="1">Z4571-MAX($Z$3:Z4571)</f>
        <v>-0.59587113727027763</v>
      </c>
      <c r="AB4571" s="6">
        <f t="shared" ca="1" si="2158"/>
        <v>-2.2377820046981522E-4</v>
      </c>
      <c r="AC4571" s="11">
        <f t="shared" ca="1" si="2159"/>
        <v>4129.3426741959865</v>
      </c>
      <c r="AD4571" s="6">
        <f t="shared" ca="1" si="2160"/>
        <v>3.1293426741959864</v>
      </c>
      <c r="AE4571" s="6">
        <f ca="1">AD4571-MAX($AD$3:AD4571)</f>
        <v>-0.59587113727028473</v>
      </c>
      <c r="AF4571" s="45"/>
      <c r="AG4571" s="12">
        <f t="shared" ca="1" si="2148"/>
        <v>1045</v>
      </c>
      <c r="AH4571" s="12">
        <f t="shared" ca="1" si="2136"/>
        <v>-794.19999999975289</v>
      </c>
      <c r="AI4571" s="39" cm="1">
        <f t="array" aca="1" ref="AI4571" ca="1">_xlfn.IFS(AND(P4570&gt;P4569,AG4571&gt;1),-(AG4571*G4570)*$BH$7, AND(P4570&lt;P4569,AG4571&lt;1),(AG4571*G4570)*$BH$7,P4570=P4569,0)</f>
        <v>0</v>
      </c>
      <c r="AJ4571" s="6">
        <f t="shared" ca="1" si="2149"/>
        <v>-2.2362613597348455E-4</v>
      </c>
      <c r="AK4571" s="17">
        <f t="shared" ca="1" si="2150"/>
        <v>3550669.0336799915</v>
      </c>
      <c r="AL4571" s="4">
        <f t="shared" ca="1" si="2143"/>
        <v>3.5506690336799913</v>
      </c>
      <c r="AM4571" s="36">
        <f t="shared" ca="1" si="2144"/>
        <v>2.5506690336799913</v>
      </c>
      <c r="AN4571" s="37">
        <f ca="1">MIN((AK4571-MAX($AK$3:AK4571))/MAX($AK$3:AK4571),0)</f>
        <v>-0.11376557186386935</v>
      </c>
      <c r="AO4571" s="43"/>
      <c r="AP4571" s="38">
        <f t="shared" ca="1" si="2151"/>
        <v>1284</v>
      </c>
      <c r="AQ4571" s="38">
        <f t="shared" ca="1" si="2161"/>
        <v>-975.83999999969637</v>
      </c>
      <c r="AR4571" s="38" cm="1">
        <f t="array" aca="1" ref="AR4571" ca="1">_xlfn.IFS(AND(P4570&gt;P4569,AP4571&gt;1),-(AP4571*G4570)*$BJ$7, AND(P4570&lt;P4569,AP4571&lt;1),(AP4571*G4570)*$BJ$7,P4570=P4569,0)</f>
        <v>0</v>
      </c>
      <c r="AS4571" s="41">
        <f t="shared" ca="1" si="2162"/>
        <v>-2.2365877217296224E-4</v>
      </c>
      <c r="AT4571" s="40">
        <f t="shared" ca="1" si="2163"/>
        <v>4362099.1716299895</v>
      </c>
      <c r="AU4571" s="37">
        <f t="shared" ca="1" si="2152"/>
        <v>4.3620991716299899</v>
      </c>
      <c r="AV4571" s="37">
        <f t="shared" ca="1" si="2153"/>
        <v>3.3620991716299899</v>
      </c>
      <c r="AW4571" s="37">
        <f ca="1">MIN((AT4571-MAX($AT$3:AT4571))/MAX($AT$3:AT4571),0)</f>
        <v>-0.10446478261609721</v>
      </c>
      <c r="AY4571" s="6">
        <f t="shared" si="2164"/>
        <v>-4.2799540468085873E-4</v>
      </c>
      <c r="AZ4571" s="5">
        <f t="shared" si="2154"/>
        <v>0.91215957470772413</v>
      </c>
      <c r="BA4571" s="6">
        <f>AZ4571-MAX($AZ$3:AZ4571)</f>
        <v>-0.53102403532088382</v>
      </c>
      <c r="BB4571" s="5"/>
      <c r="BC4571" s="5">
        <f t="shared" si="2155"/>
        <v>0.91215957470772413</v>
      </c>
      <c r="BD4571" s="5"/>
    </row>
    <row r="4572" spans="1:56" x14ac:dyDescent="0.5">
      <c r="A4572" s="14">
        <v>1631682000000</v>
      </c>
      <c r="B4572" s="13" t="d">
        <v>2021-09-15T05:00:00.00000020954757600</v>
      </c>
      <c r="C4572" s="14" t="s">
        <v>10</v>
      </c>
      <c r="D4572" s="15">
        <v>3395.46</v>
      </c>
      <c r="E4572" s="15">
        <v>3402.97</v>
      </c>
      <c r="F4572" s="15">
        <v>3384.05</v>
      </c>
      <c r="G4572" s="15">
        <v>3392.92</v>
      </c>
      <c r="H4572" s="15">
        <v>31293.74</v>
      </c>
      <c r="I4572" s="15">
        <v>106179725.63807</v>
      </c>
      <c r="J4572" s="15">
        <v>55726</v>
      </c>
      <c r="K4572" s="16">
        <v>4570</v>
      </c>
      <c r="L4572" s="14">
        <f ca="1">IF(K4572&gt;=$BF$5,AVERAGE(G4572:OFFSET(G4572,-$BF$5+1,,,)),0)</f>
        <v>3392.92</v>
      </c>
      <c r="M4572" s="14">
        <f ca="1">IF(K4572&gt;=$BF$6,AVERAGE(G4572:OFFSET(G4572,-$BF$6+1,,,)),0)</f>
        <v>3325.7424444444446</v>
      </c>
      <c r="N4572" s="14">
        <f t="shared" ca="1" si="2140"/>
        <v>1</v>
      </c>
      <c r="O4572" s="14">
        <f t="shared" ca="1" si="2141"/>
        <v>0</v>
      </c>
      <c r="P4572" s="14">
        <f t="shared" ca="1" si="2142"/>
        <v>1</v>
      </c>
      <c r="Q4572" s="17">
        <f t="shared" ca="1" si="2137"/>
        <v>1376</v>
      </c>
      <c r="R4572" s="23">
        <f t="shared" ca="1" si="2138"/>
        <v>-3495.0399999999499</v>
      </c>
      <c r="S4572" s="19">
        <f t="shared" ca="1" si="2139"/>
        <v>-7.4807332922542235E-4</v>
      </c>
      <c r="T4572" s="17">
        <f t="shared" ca="1" si="2135"/>
        <v>4668560.3100000052</v>
      </c>
      <c r="U4572" s="19">
        <f t="shared" ca="1" si="2145"/>
        <v>4.6685603100000055</v>
      </c>
      <c r="V4572" s="21">
        <f t="shared" ca="1" si="2146"/>
        <v>3.6685603100000055</v>
      </c>
      <c r="W4572" s="21">
        <f ca="1">MIN((T4572-MAX($T$3:T4572))/MAX($T$3:T4572),0)</f>
        <v>-0.10255596851288415</v>
      </c>
      <c r="X4572" s="22">
        <f t="shared" ca="1" si="2147"/>
        <v>-7.4805770057662091E-4</v>
      </c>
      <c r="Y4572" s="20">
        <f t="shared" ca="1" si="2156"/>
        <v>4126253.6876102407</v>
      </c>
      <c r="Z4572" s="21">
        <f t="shared" ca="1" si="2157"/>
        <v>3.1262536876102405</v>
      </c>
      <c r="AA4572" s="6">
        <f ca="1">Z4572-MAX($Z$3:Z4572)</f>
        <v>-0.59896012385602981</v>
      </c>
      <c r="AB4572" s="6">
        <f t="shared" ca="1" si="2158"/>
        <v>-7.4805770057662091E-4</v>
      </c>
      <c r="AC4572" s="11">
        <f t="shared" ca="1" si="2159"/>
        <v>4126.2536876102349</v>
      </c>
      <c r="AD4572" s="6">
        <f t="shared" ca="1" si="2160"/>
        <v>3.1262536876102347</v>
      </c>
      <c r="AE4572" s="6">
        <f ca="1">AD4572-MAX($AD$3:AD4572)</f>
        <v>-0.59896012385603647</v>
      </c>
      <c r="AF4572" s="45"/>
      <c r="AG4572" s="12">
        <f t="shared" ca="1" si="2148"/>
        <v>1045</v>
      </c>
      <c r="AH4572" s="12">
        <f t="shared" ca="1" si="2136"/>
        <v>-2654.299999999962</v>
      </c>
      <c r="AI4572" s="39" cm="1">
        <f t="array" aca="1" ref="AI4572" ca="1">_xlfn.IFS(AND(P4571&gt;P4570,AG4572&gt;1),-(AG4572*G4571)*$BH$7, AND(P4571&lt;P4570,AG4572&lt;1),(AG4572*G4571)*$BH$7,P4571=P4570,0)</f>
        <v>0</v>
      </c>
      <c r="AJ4572" s="6">
        <f t="shared" ca="1" si="2149"/>
        <v>-7.4754925756878761E-4</v>
      </c>
      <c r="AK4572" s="17">
        <f t="shared" ca="1" si="2150"/>
        <v>3548014.7336799917</v>
      </c>
      <c r="AL4572" s="4">
        <f t="shared" ca="1" si="2143"/>
        <v>3.5480147336799917</v>
      </c>
      <c r="AM4572" s="36">
        <f t="shared" ca="1" si="2144"/>
        <v>2.5480147336799917</v>
      </c>
      <c r="AN4572" s="37">
        <f ca="1">MIN((AK4572-MAX($AK$3:AK4572))/MAX($AK$3:AK4572),0)</f>
        <v>-0.11442807575265437</v>
      </c>
      <c r="AO4572" s="43"/>
      <c r="AP4572" s="38">
        <f t="shared" ca="1" si="2151"/>
        <v>1284</v>
      </c>
      <c r="AQ4572" s="38">
        <f t="shared" ca="1" si="2161"/>
        <v>-3261.3599999999533</v>
      </c>
      <c r="AR4572" s="38" cm="1">
        <f t="array" aca="1" ref="AR4572" ca="1">_xlfn.IFS(AND(P4571&gt;P4570,AP4572&gt;1),-(AP4572*G4571)*$BJ$7, AND(P4571&lt;P4570,AP4572&lt;1),(AP4572*G4571)*$BJ$7,P4571=P4570,0)</f>
        <v>0</v>
      </c>
      <c r="AS4572" s="41">
        <f t="shared" ca="1" si="2162"/>
        <v>-7.4765837998618401E-4</v>
      </c>
      <c r="AT4572" s="40">
        <f t="shared" ca="1" si="2163"/>
        <v>4358837.8116299892</v>
      </c>
      <c r="AU4572" s="37">
        <f t="shared" ca="1" si="2152"/>
        <v>4.3588378116299893</v>
      </c>
      <c r="AV4572" s="37">
        <f t="shared" ca="1" si="2153"/>
        <v>3.3588378116299893</v>
      </c>
      <c r="AW4572" s="37">
        <f ca="1">MIN((AT4572-MAX($AT$3:AT4572))/MAX($AT$3:AT4572),0)</f>
        <v>-0.10513433702594711</v>
      </c>
      <c r="AY4572" s="6">
        <f t="shared" si="2164"/>
        <v>-1.4304056945914079E-3</v>
      </c>
      <c r="AZ4572" s="5">
        <f t="shared" si="2154"/>
        <v>0.91072916901313272</v>
      </c>
      <c r="BA4572" s="6">
        <f>AZ4572-MAX($AZ$3:AZ4572)</f>
        <v>-0.53245444101547523</v>
      </c>
      <c r="BB4572" s="5"/>
      <c r="BC4572" s="5">
        <f t="shared" si="2155"/>
        <v>0.91072916901313272</v>
      </c>
      <c r="BD4572" s="5"/>
    </row>
    <row r="4573" spans="1:56" x14ac:dyDescent="0.5">
      <c r="A4573" s="14">
        <v>1631685600000</v>
      </c>
      <c r="B4573" s="13" t="d">
        <v>2021-09-15T06:00:00.000</v>
      </c>
      <c r="C4573" s="14" t="s">
        <v>10</v>
      </c>
      <c r="D4573" s="15">
        <v>3392.92</v>
      </c>
      <c r="E4573" s="15">
        <v>3396.2</v>
      </c>
      <c r="F4573" s="15">
        <v>3358.08</v>
      </c>
      <c r="G4573" s="15">
        <v>3381.35</v>
      </c>
      <c r="H4573" s="15">
        <v>80186.948999999993</v>
      </c>
      <c r="I4573" s="15">
        <v>270702197.47258002</v>
      </c>
      <c r="J4573" s="15">
        <v>101922</v>
      </c>
      <c r="K4573" s="16">
        <v>4571</v>
      </c>
      <c r="L4573" s="14">
        <f ca="1">IF(K4573&gt;=$BF$5,AVERAGE(G4573:OFFSET(G4573,-$BF$5+1,,,)),0)</f>
        <v>3381.35</v>
      </c>
      <c r="M4573" s="14">
        <f ca="1">IF(K4573&gt;=$BF$6,AVERAGE(G4573:OFFSET(G4573,-$BF$6+1,,,)),0)</f>
        <v>3326.438444444444</v>
      </c>
      <c r="N4573" s="14">
        <f t="shared" ca="1" si="2140"/>
        <v>1</v>
      </c>
      <c r="O4573" s="14">
        <f t="shared" ca="1" si="2141"/>
        <v>0</v>
      </c>
      <c r="P4573" s="14">
        <f t="shared" ca="1" si="2142"/>
        <v>1</v>
      </c>
      <c r="Q4573" s="17">
        <f t="shared" ca="1" si="2137"/>
        <v>1376</v>
      </c>
      <c r="R4573" s="23">
        <f t="shared" ca="1" si="2138"/>
        <v>-15920.320000000225</v>
      </c>
      <c r="S4573" s="19">
        <f t="shared" ca="1" si="2139"/>
        <v>-3.4101133846121843E-3</v>
      </c>
      <c r="T4573" s="17">
        <f t="shared" ref="T4573:T4636" ca="1" si="2165">T4572+R4573</f>
        <v>4652639.9900000049</v>
      </c>
      <c r="U4573" s="19">
        <f t="shared" ca="1" si="2145"/>
        <v>4.6526399900000053</v>
      </c>
      <c r="V4573" s="21">
        <f t="shared" ca="1" si="2146"/>
        <v>3.6526399900000053</v>
      </c>
      <c r="W4573" s="21">
        <f ca="1">MIN((T4573-MAX($T$3:T4573))/MAX($T$3:T4573),0)</f>
        <v>-0.1056163544165987</v>
      </c>
      <c r="X4573" s="22">
        <f t="shared" ca="1" si="2147"/>
        <v>-3.4100420876413962E-3</v>
      </c>
      <c r="Y4573" s="20">
        <f t="shared" ca="1" si="2156"/>
        <v>4112182.9888712042</v>
      </c>
      <c r="Z4573" s="21">
        <f t="shared" ca="1" si="2157"/>
        <v>3.1121829888712043</v>
      </c>
      <c r="AA4573" s="6">
        <f ca="1">Z4573-MAX($Z$3:Z4573)</f>
        <v>-0.61303082259506603</v>
      </c>
      <c r="AB4573" s="6">
        <f t="shared" ca="1" si="2158"/>
        <v>-3.4100420876413962E-3</v>
      </c>
      <c r="AC4573" s="11">
        <f t="shared" ca="1" si="2159"/>
        <v>4112.1829888711982</v>
      </c>
      <c r="AD4573" s="6">
        <f t="shared" ca="1" si="2160"/>
        <v>3.112182988871198</v>
      </c>
      <c r="AE4573" s="6">
        <f ca="1">AD4573-MAX($AD$3:AD4573)</f>
        <v>-0.61303082259507313</v>
      </c>
      <c r="AF4573" s="45"/>
      <c r="AG4573" s="12">
        <f t="shared" ca="1" si="2148"/>
        <v>1045</v>
      </c>
      <c r="AH4573" s="12">
        <f t="shared" ca="1" si="2136"/>
        <v>-12090.650000000171</v>
      </c>
      <c r="AI4573" s="39" cm="1">
        <f t="array" aca="1" ref="AI4573" ca="1">_xlfn.IFS(AND(P4572&gt;P4571,AG4573&gt;1),-(AG4573*G4572)*$BH$7, AND(P4572&lt;P4571,AG4573&lt;1),(AG4573*G4572)*$BH$7,P4572=P4571,0)</f>
        <v>0</v>
      </c>
      <c r="AJ4573" s="6">
        <f t="shared" ca="1" si="2149"/>
        <v>-3.4077226019464074E-3</v>
      </c>
      <c r="AK4573" s="17">
        <f t="shared" ca="1" si="2150"/>
        <v>3535924.0836799913</v>
      </c>
      <c r="AL4573" s="4">
        <f t="shared" ca="1" si="2143"/>
        <v>3.5359240836799914</v>
      </c>
      <c r="AM4573" s="36">
        <f t="shared" ca="1" si="2144"/>
        <v>2.5359240836799914</v>
      </c>
      <c r="AN4573" s="37">
        <f ca="1">MIN((AK4573-MAX($AK$3:AK4573))/MAX($AK$3:AK4573),0)</f>
        <v>-0.11744585921456129</v>
      </c>
      <c r="AO4573" s="43"/>
      <c r="AP4573" s="38">
        <f t="shared" ca="1" si="2151"/>
        <v>1284</v>
      </c>
      <c r="AQ4573" s="38">
        <f t="shared" ca="1" si="2161"/>
        <v>-14855.88000000021</v>
      </c>
      <c r="AR4573" s="38" cm="1">
        <f t="array" aca="1" ref="AR4573" ca="1">_xlfn.IFS(AND(P4572&gt;P4571,AP4573&gt;1),-(AP4573*G4572)*$BJ$7, AND(P4572&lt;P4571,AP4573&lt;1),(AP4573*G4572)*$BJ$7,P4572=P4571,0)</f>
        <v>0</v>
      </c>
      <c r="AS4573" s="41">
        <f t="shared" ca="1" si="2162"/>
        <v>-3.4082204114965335E-3</v>
      </c>
      <c r="AT4573" s="40">
        <f t="shared" ca="1" si="2163"/>
        <v>4343981.9316299893</v>
      </c>
      <c r="AU4573" s="37">
        <f t="shared" ca="1" si="2152"/>
        <v>4.3439819316299895</v>
      </c>
      <c r="AV4573" s="37">
        <f t="shared" ca="1" si="2153"/>
        <v>3.3439819316299895</v>
      </c>
      <c r="AW4573" s="37">
        <f ca="1">MIN((AT4573-MAX($AT$3:AT4573))/MAX($AT$3:AT4573),0)</f>
        <v>-0.10818423644404258</v>
      </c>
      <c r="AY4573" s="6">
        <f t="shared" si="2164"/>
        <v>-6.515666884418847E-3</v>
      </c>
      <c r="AZ4573" s="5">
        <f t="shared" si="2154"/>
        <v>0.90421350212871388</v>
      </c>
      <c r="BA4573" s="6">
        <f>AZ4573-MAX($AZ$3:AZ4573)</f>
        <v>-0.53897010789989408</v>
      </c>
      <c r="BB4573" s="5"/>
      <c r="BC4573" s="5">
        <f t="shared" si="2155"/>
        <v>0.90421350212871388</v>
      </c>
      <c r="BD4573" s="5"/>
    </row>
    <row r="4574" spans="1:56" x14ac:dyDescent="0.5">
      <c r="A4574" s="14">
        <v>1631689200000</v>
      </c>
      <c r="B4574" s="13" t="d">
        <v>2021-09-15T06:59:59.99999979045242400</v>
      </c>
      <c r="C4574" s="14" t="s">
        <v>10</v>
      </c>
      <c r="D4574" s="15">
        <v>3381.35</v>
      </c>
      <c r="E4574" s="15">
        <v>3409.75</v>
      </c>
      <c r="F4574" s="15">
        <v>3373.7</v>
      </c>
      <c r="G4574" s="15">
        <v>3404.02</v>
      </c>
      <c r="H4574" s="15">
        <v>39727.891000000003</v>
      </c>
      <c r="I4574" s="15">
        <v>134781678.76227</v>
      </c>
      <c r="J4574" s="15">
        <v>66461</v>
      </c>
      <c r="K4574" s="16">
        <v>4572</v>
      </c>
      <c r="L4574" s="14">
        <f ca="1">IF(K4574&gt;=$BF$5,AVERAGE(G4574:OFFSET(G4574,-$BF$5+1,,,)),0)</f>
        <v>3404.02</v>
      </c>
      <c r="M4574" s="14">
        <f ca="1">IF(K4574&gt;=$BF$6,AVERAGE(G4574:OFFSET(G4574,-$BF$6+1,,,)),0)</f>
        <v>3327.3334444444445</v>
      </c>
      <c r="N4574" s="14">
        <f t="shared" ca="1" si="2140"/>
        <v>1</v>
      </c>
      <c r="O4574" s="14">
        <f t="shared" ca="1" si="2141"/>
        <v>0</v>
      </c>
      <c r="P4574" s="14">
        <f t="shared" ca="1" si="2142"/>
        <v>1</v>
      </c>
      <c r="Q4574" s="17">
        <f t="shared" ca="1" si="2137"/>
        <v>1376</v>
      </c>
      <c r="R4574" s="23">
        <f t="shared" ca="1" si="2138"/>
        <v>31193.9200000001</v>
      </c>
      <c r="S4574" s="19">
        <f t="shared" ca="1" si="2139"/>
        <v>6.7045634450646737E-3</v>
      </c>
      <c r="T4574" s="17">
        <f t="shared" ca="1" si="2165"/>
        <v>4683833.9100000048</v>
      </c>
      <c r="U4574" s="19">
        <f t="shared" ca="1" si="2145"/>
        <v>4.683833910000005</v>
      </c>
      <c r="V4574" s="21">
        <f t="shared" ca="1" si="2146"/>
        <v>3.683833910000005</v>
      </c>
      <c r="W4574" s="21">
        <f ca="1">MIN((T4574-MAX($T$3:T4574))/MAX($T$3:T4574),0)</f>
        <v>-9.961990252055658E-2</v>
      </c>
      <c r="X4574" s="22">
        <f t="shared" ca="1" si="2147"/>
        <v>6.7044227897141706E-3</v>
      </c>
      <c r="Y4574" s="20">
        <f t="shared" ca="1" si="2156"/>
        <v>4139752.8022172675</v>
      </c>
      <c r="Z4574" s="21">
        <f t="shared" ca="1" si="2157"/>
        <v>3.1397528022172674</v>
      </c>
      <c r="AA4574" s="6">
        <f ca="1">Z4574-MAX($Z$3:Z4574)</f>
        <v>-0.58546100924900291</v>
      </c>
      <c r="AB4574" s="6">
        <f t="shared" ca="1" si="2158"/>
        <v>6.7044227897141706E-3</v>
      </c>
      <c r="AC4574" s="11">
        <f t="shared" ca="1" si="2159"/>
        <v>4139.752802217261</v>
      </c>
      <c r="AD4574" s="6">
        <f t="shared" ca="1" si="2160"/>
        <v>3.1397528022172612</v>
      </c>
      <c r="AE4574" s="6">
        <f ca="1">AD4574-MAX($AD$3:AD4574)</f>
        <v>-0.58546100924901001</v>
      </c>
      <c r="AF4574" s="45"/>
      <c r="AG4574" s="12">
        <f t="shared" ca="1" si="2148"/>
        <v>1045</v>
      </c>
      <c r="AH4574" s="12">
        <f t="shared" ref="AH4574:AH4637" ca="1" si="2166">(G4574-G4573)*AG4574</f>
        <v>23690.150000000074</v>
      </c>
      <c r="AI4574" s="39" cm="1">
        <f t="array" aca="1" ref="AI4574" ca="1">_xlfn.IFS(AND(P4573&gt;P4572,AG4574&gt;1),-(AG4574*G4573)*$BH$7, AND(P4573&lt;P4572,AG4574&lt;1),(AG4574*G4573)*$BH$7,P4573=P4572,0)</f>
        <v>0</v>
      </c>
      <c r="AJ4574" s="6">
        <f t="shared" ca="1" si="2149"/>
        <v>6.6998468969799536E-3</v>
      </c>
      <c r="AK4574" s="17">
        <f t="shared" ca="1" si="2150"/>
        <v>3559614.2336799912</v>
      </c>
      <c r="AL4574" s="4">
        <f t="shared" ca="1" si="2143"/>
        <v>3.5596142336799912</v>
      </c>
      <c r="AM4574" s="36">
        <f t="shared" ca="1" si="2144"/>
        <v>2.5596142336799912</v>
      </c>
      <c r="AN4574" s="37">
        <f ca="1">MIN((AK4574-MAX($AK$3:AK4574))/MAX($AK$3:AK4574),0)</f>
        <v>-0.11153288159300319</v>
      </c>
      <c r="AO4574" s="43"/>
      <c r="AP4574" s="38">
        <f t="shared" ca="1" si="2151"/>
        <v>1284</v>
      </c>
      <c r="AQ4574" s="38">
        <f t="shared" ca="1" si="2161"/>
        <v>29108.280000000093</v>
      </c>
      <c r="AR4574" s="38" cm="1">
        <f t="array" aca="1" ref="AR4574" ca="1">_xlfn.IFS(AND(P4573&gt;P4572,AP4574&gt;1),-(AP4574*G4573)*$BJ$7, AND(P4573&lt;P4572,AP4574&lt;1),(AP4574*G4573)*$BJ$7,P4573=P4572,0)</f>
        <v>0</v>
      </c>
      <c r="AS4574" s="41">
        <f t="shared" ca="1" si="2162"/>
        <v>6.7008289763023513E-3</v>
      </c>
      <c r="AT4574" s="40">
        <f t="shared" ca="1" si="2163"/>
        <v>4373090.2116299896</v>
      </c>
      <c r="AU4574" s="37">
        <f t="shared" ca="1" si="2152"/>
        <v>4.3730902116299895</v>
      </c>
      <c r="AV4574" s="37">
        <f t="shared" ca="1" si="2153"/>
        <v>3.3730902116299895</v>
      </c>
      <c r="AW4574" s="37">
        <f ca="1">MIN((AT4574-MAX($AT$3:AT4574))/MAX($AT$3:AT4574),0)</f>
        <v>-0.10220833153408358</v>
      </c>
      <c r="AY4574" s="6">
        <f t="shared" si="2164"/>
        <v>1.2766652400153289E-2</v>
      </c>
      <c r="AZ4574" s="5">
        <f t="shared" si="2154"/>
        <v>0.91698015452886716</v>
      </c>
      <c r="BA4574" s="6">
        <f>AZ4574-MAX($AZ$3:AZ4574)</f>
        <v>-0.52620345549974079</v>
      </c>
      <c r="BB4574" s="5"/>
      <c r="BC4574" s="5">
        <f t="shared" si="2155"/>
        <v>0.91698015452886716</v>
      </c>
      <c r="BD4574" s="5"/>
    </row>
    <row r="4575" spans="1:56" x14ac:dyDescent="0.5">
      <c r="A4575" s="14">
        <v>1631692800000</v>
      </c>
      <c r="B4575" s="13" t="d">
        <v>2021-09-15T08:00:00.00000020954757600</v>
      </c>
      <c r="C4575" s="14" t="s">
        <v>10</v>
      </c>
      <c r="D4575" s="15">
        <v>3404.02</v>
      </c>
      <c r="E4575" s="15">
        <v>3414</v>
      </c>
      <c r="F4575" s="15">
        <v>3390.02</v>
      </c>
      <c r="G4575" s="15">
        <v>3395.63</v>
      </c>
      <c r="H4575" s="15">
        <v>48284.743000000002</v>
      </c>
      <c r="I4575" s="15">
        <v>164321236.31239</v>
      </c>
      <c r="J4575" s="15">
        <v>74005</v>
      </c>
      <c r="K4575" s="16">
        <v>4573</v>
      </c>
      <c r="L4575" s="14">
        <f ca="1">IF(K4575&gt;=$BF$5,AVERAGE(G4575:OFFSET(G4575,-$BF$5+1,,,)),0)</f>
        <v>3395.63</v>
      </c>
      <c r="M4575" s="14">
        <f ca="1">IF(K4575&gt;=$BF$6,AVERAGE(G4575:OFFSET(G4575,-$BF$6+1,,,)),0)</f>
        <v>3328.0963333333339</v>
      </c>
      <c r="N4575" s="14">
        <f t="shared" ca="1" si="2140"/>
        <v>1</v>
      </c>
      <c r="O4575" s="14">
        <f t="shared" ca="1" si="2141"/>
        <v>0</v>
      </c>
      <c r="P4575" s="14">
        <f t="shared" ca="1" si="2142"/>
        <v>1</v>
      </c>
      <c r="Q4575" s="17">
        <f t="shared" ref="Q4575:Q4638" ca="1" si="2167">IF(P4574=P4573,Q4574,ROUNDDOWN((T4574/G4574),0)*P4574)</f>
        <v>1376</v>
      </c>
      <c r="R4575" s="23">
        <f t="shared" ref="R4575:R4638" ca="1" si="2168">(G4575-D4575)*Q4575</f>
        <v>-11544.639999999825</v>
      </c>
      <c r="S4575" s="19">
        <f t="shared" ref="S4575:S4638" ca="1" si="2169">R4575/T4574</f>
        <v>-2.4647842391148779E-3</v>
      </c>
      <c r="T4575" s="17">
        <f t="shared" ca="1" si="2165"/>
        <v>4672289.2700000051</v>
      </c>
      <c r="U4575" s="19">
        <f t="shared" ca="1" si="2145"/>
        <v>4.6722892700000047</v>
      </c>
      <c r="V4575" s="21">
        <f t="shared" ca="1" si="2146"/>
        <v>3.6722892700000047</v>
      </c>
      <c r="W4575" s="21">
        <f ca="1">MIN((T4575-MAX($T$3:T4575))/MAX($T$3:T4575),0)</f>
        <v>-0.1018391451940366</v>
      </c>
      <c r="X4575" s="22">
        <f t="shared" ca="1" si="2147"/>
        <v>-2.4647328746598696E-3</v>
      </c>
      <c r="Y4575" s="20">
        <f t="shared" ca="1" si="2156"/>
        <v>4129549.4173926772</v>
      </c>
      <c r="Z4575" s="21">
        <f t="shared" ca="1" si="2157"/>
        <v>3.1295494173926772</v>
      </c>
      <c r="AA4575" s="6">
        <f ca="1">Z4575-MAX($Z$3:Z4575)</f>
        <v>-0.59566439407359306</v>
      </c>
      <c r="AB4575" s="6">
        <f t="shared" ca="1" si="2158"/>
        <v>-2.4647328746598696E-3</v>
      </c>
      <c r="AC4575" s="11">
        <f t="shared" ca="1" si="2159"/>
        <v>4129.5494173926709</v>
      </c>
      <c r="AD4575" s="6">
        <f t="shared" ca="1" si="2160"/>
        <v>3.129549417392671</v>
      </c>
      <c r="AE4575" s="6">
        <f ca="1">AD4575-MAX($AD$3:AD4575)</f>
        <v>-0.59566439407360017</v>
      </c>
      <c r="AF4575" s="45"/>
      <c r="AG4575" s="12">
        <f t="shared" ca="1" si="2148"/>
        <v>1045</v>
      </c>
      <c r="AH4575" s="12">
        <f t="shared" ca="1" si="2166"/>
        <v>-8767.5499999998665</v>
      </c>
      <c r="AI4575" s="39" cm="1">
        <f t="array" aca="1" ref="AI4575" ca="1">_xlfn.IFS(AND(P4574&gt;P4573,AG4575&gt;1),-(AG4575*G4574)*$BH$7, AND(P4574&lt;P4573,AG4575&lt;1),(AG4575*G4574)*$BH$7,P4574=P4573,0)</f>
        <v>0</v>
      </c>
      <c r="AJ4575" s="6">
        <f t="shared" ca="1" si="2149"/>
        <v>-2.4630618444672924E-3</v>
      </c>
      <c r="AK4575" s="17">
        <f t="shared" ca="1" si="2150"/>
        <v>3550846.6836799914</v>
      </c>
      <c r="AL4575" s="4">
        <f t="shared" ca="1" si="2143"/>
        <v>3.5508466836799912</v>
      </c>
      <c r="AM4575" s="36">
        <f t="shared" ca="1" si="2144"/>
        <v>2.5508466836799912</v>
      </c>
      <c r="AN4575" s="37">
        <f ca="1">MIN((AK4575-MAX($AK$3:AK4575))/MAX($AK$3:AK4575),0)</f>
        <v>-0.11372123105241526</v>
      </c>
      <c r="AO4575" s="43"/>
      <c r="AP4575" s="38">
        <f t="shared" ca="1" si="2151"/>
        <v>1284</v>
      </c>
      <c r="AQ4575" s="38">
        <f t="shared" ca="1" si="2161"/>
        <v>-10772.759999999837</v>
      </c>
      <c r="AR4575" s="38" cm="1">
        <f t="array" aca="1" ref="AR4575" ca="1">_xlfn.IFS(AND(P4574&gt;P4573,AP4575&gt;1),-(AP4575*G4574)*$BJ$7, AND(P4574&lt;P4573,AP4575&lt;1),(AP4575*G4574)*$BJ$7,P4574=P4573,0)</f>
        <v>0</v>
      </c>
      <c r="AS4575" s="41">
        <f t="shared" ca="1" si="2162"/>
        <v>-2.46342048269443E-3</v>
      </c>
      <c r="AT4575" s="40">
        <f t="shared" ca="1" si="2163"/>
        <v>4362317.4516299898</v>
      </c>
      <c r="AU4575" s="37">
        <f t="shared" ca="1" si="2152"/>
        <v>4.3623174516299894</v>
      </c>
      <c r="AV4575" s="37">
        <f t="shared" ca="1" si="2153"/>
        <v>3.3623174516299894</v>
      </c>
      <c r="AW4575" s="37">
        <f ca="1">MIN((AT4575-MAX($AT$3:AT4575))/MAX($AT$3:AT4575),0)</f>
        <v>-0.10441996991937492</v>
      </c>
      <c r="AY4575" s="6">
        <f t="shared" si="2164"/>
        <v>-4.724844006937956E-3</v>
      </c>
      <c r="AZ4575" s="5">
        <f t="shared" si="2154"/>
        <v>0.91225531052192921</v>
      </c>
      <c r="BA4575" s="6">
        <f>AZ4575-MAX($AZ$3:AZ4575)</f>
        <v>-0.53092829950667875</v>
      </c>
      <c r="BB4575" s="5"/>
      <c r="BC4575" s="5">
        <f t="shared" si="2155"/>
        <v>0.91225531052192921</v>
      </c>
      <c r="BD4575" s="5"/>
    </row>
    <row r="4576" spans="1:56" x14ac:dyDescent="0.5">
      <c r="A4576" s="14">
        <v>1631696400000</v>
      </c>
      <c r="B4576" s="13" t="d">
        <v>2021-09-15T09:00:00.000</v>
      </c>
      <c r="C4576" s="14" t="s">
        <v>10</v>
      </c>
      <c r="D4576" s="15">
        <v>3395.63</v>
      </c>
      <c r="E4576" s="15">
        <v>3407.59</v>
      </c>
      <c r="F4576" s="15">
        <v>3379.45</v>
      </c>
      <c r="G4576" s="15">
        <v>3384.32</v>
      </c>
      <c r="H4576" s="15">
        <v>52350.487000000001</v>
      </c>
      <c r="I4576" s="15">
        <v>177536822.61241001</v>
      </c>
      <c r="J4576" s="15">
        <v>71459</v>
      </c>
      <c r="K4576" s="16">
        <v>4574</v>
      </c>
      <c r="L4576" s="14">
        <f ca="1">IF(K4576&gt;=$BF$5,AVERAGE(G4576:OFFSET(G4576,-$BF$5+1,,,)),0)</f>
        <v>3384.32</v>
      </c>
      <c r="M4576" s="14">
        <f ca="1">IF(K4576&gt;=$BF$6,AVERAGE(G4576:OFFSET(G4576,-$BF$6+1,,,)),0)</f>
        <v>3328.9051111111112</v>
      </c>
      <c r="N4576" s="14">
        <f t="shared" ca="1" si="2140"/>
        <v>1</v>
      </c>
      <c r="O4576" s="14">
        <f t="shared" ca="1" si="2141"/>
        <v>0</v>
      </c>
      <c r="P4576" s="14">
        <f t="shared" ca="1" si="2142"/>
        <v>1</v>
      </c>
      <c r="Q4576" s="17">
        <f t="shared" ca="1" si="2167"/>
        <v>1376</v>
      </c>
      <c r="R4576" s="23">
        <f t="shared" ca="1" si="2168"/>
        <v>-15562.559999999925</v>
      </c>
      <c r="S4576" s="19">
        <f t="shared" ca="1" si="2169"/>
        <v>-3.3308211672433345E-3</v>
      </c>
      <c r="T4576" s="17">
        <f t="shared" ca="1" si="2165"/>
        <v>4656726.7100000056</v>
      </c>
      <c r="U4576" s="19">
        <f t="shared" ca="1" si="2145"/>
        <v>4.6567267100000054</v>
      </c>
      <c r="V4576" s="21">
        <f t="shared" ca="1" si="2146"/>
        <v>3.6567267100000054</v>
      </c>
      <c r="W4576" s="21">
        <f ca="1">MIN((T4576-MAX($T$3:T4576))/MAX($T$3:T4576),0)</f>
        <v>-0.1048307583808136</v>
      </c>
      <c r="X4576" s="22">
        <f t="shared" ca="1" si="2147"/>
        <v>-3.3307515836530355E-3</v>
      </c>
      <c r="Y4576" s="20">
        <f t="shared" ca="1" si="2156"/>
        <v>4115794.9141309229</v>
      </c>
      <c r="Z4576" s="21">
        <f t="shared" ca="1" si="2157"/>
        <v>3.1157949141309227</v>
      </c>
      <c r="AA4576" s="6">
        <f ca="1">Z4576-MAX($Z$3:Z4576)</f>
        <v>-0.6094188973353476</v>
      </c>
      <c r="AB4576" s="6">
        <f t="shared" ca="1" si="2158"/>
        <v>-3.3307515836530355E-3</v>
      </c>
      <c r="AC4576" s="11">
        <f t="shared" ca="1" si="2159"/>
        <v>4115.7949141309164</v>
      </c>
      <c r="AD4576" s="6">
        <f t="shared" ca="1" si="2160"/>
        <v>3.1157949141309165</v>
      </c>
      <c r="AE4576" s="6">
        <f ca="1">AD4576-MAX($AD$3:AD4576)</f>
        <v>-0.6094188973353547</v>
      </c>
      <c r="AF4576" s="45"/>
      <c r="AG4576" s="12">
        <f t="shared" ca="1" si="2148"/>
        <v>1045</v>
      </c>
      <c r="AH4576" s="12">
        <f t="shared" ca="1" si="2166"/>
        <v>-11818.949999999943</v>
      </c>
      <c r="AI4576" s="39" cm="1">
        <f t="array" aca="1" ref="AI4576" ca="1">_xlfn.IFS(AND(P4575&gt;P4574,AG4576&gt;1),-(AG4576*G4575)*$BH$7, AND(P4575&lt;P4574,AG4576&lt;1),(AG4576*G4575)*$BH$7,P4575=P4574,0)</f>
        <v>0</v>
      </c>
      <c r="AJ4576" s="6">
        <f t="shared" ca="1" si="2149"/>
        <v>-3.3284878376531697E-3</v>
      </c>
      <c r="AK4576" s="17">
        <f t="shared" ca="1" si="2150"/>
        <v>3539027.7336799917</v>
      </c>
      <c r="AL4576" s="4">
        <f t="shared" ca="1" si="2143"/>
        <v>3.5390277336799918</v>
      </c>
      <c r="AM4576" s="36">
        <f t="shared" ca="1" si="2144"/>
        <v>2.5390277336799918</v>
      </c>
      <c r="AN4576" s="37">
        <f ca="1">MIN((AK4576-MAX($AK$3:AK4576))/MAX($AK$3:AK4576),0)</f>
        <v>-0.11667119915562746</v>
      </c>
      <c r="AO4576" s="43"/>
      <c r="AP4576" s="38">
        <f t="shared" ca="1" si="2151"/>
        <v>1284</v>
      </c>
      <c r="AQ4576" s="38">
        <f t="shared" ca="1" si="2161"/>
        <v>-14522.03999999993</v>
      </c>
      <c r="AR4576" s="38" cm="1">
        <f t="array" aca="1" ref="AR4576" ca="1">_xlfn.IFS(AND(P4575&gt;P4574,AP4576&gt;1),-(AP4576*G4575)*$BJ$7, AND(P4575&lt;P4574,AP4576&lt;1),(AP4576*G4575)*$BJ$7,P4575=P4574,0)</f>
        <v>0</v>
      </c>
      <c r="AS4576" s="41">
        <f t="shared" ca="1" si="2162"/>
        <v>-3.3289736845203088E-3</v>
      </c>
      <c r="AT4576" s="40">
        <f t="shared" ca="1" si="2163"/>
        <v>4347795.4116299897</v>
      </c>
      <c r="AU4576" s="37">
        <f t="shared" ca="1" si="2152"/>
        <v>4.3477954116299902</v>
      </c>
      <c r="AV4576" s="37">
        <f t="shared" ca="1" si="2153"/>
        <v>3.3477954116299902</v>
      </c>
      <c r="AW4576" s="37">
        <f ca="1">MIN((AT4576-MAX($AT$3:AT4576))/MAX($AT$3:AT4576),0)</f>
        <v>-0.10740133227189524</v>
      </c>
      <c r="AY4576" s="6">
        <f t="shared" si="2164"/>
        <v>-6.3692474038700153E-3</v>
      </c>
      <c r="AZ4576" s="5">
        <f t="shared" si="2154"/>
        <v>0.90588606311805919</v>
      </c>
      <c r="BA4576" s="6">
        <f>AZ4576-MAX($AZ$3:AZ4576)</f>
        <v>-0.53729754691054876</v>
      </c>
      <c r="BB4576" s="5"/>
      <c r="BC4576" s="5">
        <f t="shared" si="2155"/>
        <v>0.90588606311805919</v>
      </c>
      <c r="BD4576" s="5"/>
    </row>
    <row r="4577" spans="1:56" x14ac:dyDescent="0.5">
      <c r="A4577" s="14">
        <v>1631700000000</v>
      </c>
      <c r="B4577" s="13" t="d">
        <v>2021-09-15T09:59:59.99999979045242400</v>
      </c>
      <c r="C4577" s="14" t="s">
        <v>10</v>
      </c>
      <c r="D4577" s="15">
        <v>3384.31</v>
      </c>
      <c r="E4577" s="15">
        <v>3435.57</v>
      </c>
      <c r="F4577" s="15">
        <v>3381.21</v>
      </c>
      <c r="G4577" s="15">
        <v>3423.16</v>
      </c>
      <c r="H4577" s="15">
        <v>87661.239000000001</v>
      </c>
      <c r="I4577" s="15">
        <v>299498381.67188001</v>
      </c>
      <c r="J4577" s="15">
        <v>111953</v>
      </c>
      <c r="K4577" s="16">
        <v>4575</v>
      </c>
      <c r="L4577" s="14">
        <f ca="1">IF(K4577&gt;=$BF$5,AVERAGE(G4577:OFFSET(G4577,-$BF$5+1,,,)),0)</f>
        <v>3423.16</v>
      </c>
      <c r="M4577" s="14">
        <f ca="1">IF(K4577&gt;=$BF$6,AVERAGE(G4577:OFFSET(G4577,-$BF$6+1,,,)),0)</f>
        <v>3329.961888888889</v>
      </c>
      <c r="N4577" s="14">
        <f t="shared" ca="1" si="2140"/>
        <v>1</v>
      </c>
      <c r="O4577" s="14">
        <f t="shared" ca="1" si="2141"/>
        <v>0</v>
      </c>
      <c r="P4577" s="14">
        <f t="shared" ca="1" si="2142"/>
        <v>1</v>
      </c>
      <c r="Q4577" s="17">
        <f t="shared" ca="1" si="2167"/>
        <v>1376</v>
      </c>
      <c r="R4577" s="23">
        <f t="shared" ca="1" si="2168"/>
        <v>53457.599999999875</v>
      </c>
      <c r="S4577" s="19">
        <f t="shared" ca="1" si="2169"/>
        <v>1.1479651551207266E-2</v>
      </c>
      <c r="T4577" s="17">
        <f t="shared" ca="1" si="2165"/>
        <v>4710184.3100000052</v>
      </c>
      <c r="U4577" s="19">
        <f t="shared" ca="1" si="2145"/>
        <v>4.7101843100000051</v>
      </c>
      <c r="V4577" s="21">
        <f t="shared" ca="1" si="2146"/>
        <v>3.7101843100000051</v>
      </c>
      <c r="W4577" s="21">
        <f ca="1">MIN((T4577-MAX($T$3:T4577))/MAX($T$3:T4577),0)</f>
        <v>-9.4554527407666927E-2</v>
      </c>
      <c r="X4577" s="22">
        <f t="shared" ca="1" si="2147"/>
        <v>1.1476456127080148E-2</v>
      </c>
      <c r="Y4577" s="20">
        <f t="shared" ca="1" si="2156"/>
        <v>4163029.653891006</v>
      </c>
      <c r="Z4577" s="21">
        <f t="shared" ca="1" si="2157"/>
        <v>3.1630296538910061</v>
      </c>
      <c r="AA4577" s="6">
        <f ca="1">Z4577-MAX($Z$3:Z4577)</f>
        <v>-0.56218415757526419</v>
      </c>
      <c r="AB4577" s="6">
        <f t="shared" ca="1" si="2158"/>
        <v>1.1476456127080148E-2</v>
      </c>
      <c r="AC4577" s="11">
        <f t="shared" ca="1" si="2159"/>
        <v>4163.0296538909997</v>
      </c>
      <c r="AD4577" s="6">
        <f t="shared" ca="1" si="2160"/>
        <v>3.1630296538909999</v>
      </c>
      <c r="AE4577" s="6">
        <f ca="1">AD4577-MAX($AD$3:AD4577)</f>
        <v>-0.56218415757527129</v>
      </c>
      <c r="AF4577" s="45"/>
      <c r="AG4577" s="12">
        <f t="shared" ca="1" si="2148"/>
        <v>1045</v>
      </c>
      <c r="AH4577" s="12">
        <f t="shared" ca="1" si="2166"/>
        <v>40587.799999999675</v>
      </c>
      <c r="AI4577" s="39" cm="1">
        <f t="array" aca="1" ref="AI4577" ca="1">_xlfn.IFS(AND(P4576&gt;P4575,AG4577&gt;1),-(AG4577*G4576)*$BH$7, AND(P4576&lt;P4575,AG4577&lt;1),(AG4577*G4576)*$BH$7,P4576=P4575,0)</f>
        <v>0</v>
      </c>
      <c r="AJ4577" s="6">
        <f t="shared" ca="1" si="2149"/>
        <v>1.1468630102481624E-2</v>
      </c>
      <c r="AK4577" s="17">
        <f t="shared" ca="1" si="2150"/>
        <v>3579615.5336799915</v>
      </c>
      <c r="AL4577" s="4">
        <f t="shared" ca="1" si="2143"/>
        <v>3.5796155336799913</v>
      </c>
      <c r="AM4577" s="36">
        <f t="shared" ca="1" si="2144"/>
        <v>2.5796155336799913</v>
      </c>
      <c r="AN4577" s="37">
        <f ca="1">MIN((AK4577-MAX($AK$3:AK4577))/MAX($AK$3:AK4577),0)</f>
        <v>-0.10654062787987466</v>
      </c>
      <c r="AO4577" s="43"/>
      <c r="AP4577" s="38">
        <f t="shared" ca="1" si="2151"/>
        <v>1284</v>
      </c>
      <c r="AQ4577" s="38">
        <f t="shared" ca="1" si="2161"/>
        <v>49870.559999999605</v>
      </c>
      <c r="AR4577" s="38" cm="1">
        <f t="array" aca="1" ref="AR4577" ca="1">_xlfn.IFS(AND(P4576&gt;P4575,AP4577&gt;1),-(AP4577*G4576)*$BJ$7, AND(P4576&lt;P4575,AP4577&lt;1),(AP4577*G4576)*$BJ$7,P4576=P4575,0)</f>
        <v>0</v>
      </c>
      <c r="AS4577" s="41">
        <f t="shared" ca="1" si="2162"/>
        <v>1.1470309726764057E-2</v>
      </c>
      <c r="AT4577" s="40">
        <f t="shared" ca="1" si="2163"/>
        <v>4397665.9716299893</v>
      </c>
      <c r="AU4577" s="37">
        <f t="shared" ca="1" si="2152"/>
        <v>4.3976659716299897</v>
      </c>
      <c r="AV4577" s="37">
        <f t="shared" ca="1" si="2153"/>
        <v>3.3976659716299897</v>
      </c>
      <c r="AW4577" s="37">
        <f ca="1">MIN((AT4577-MAX($AT$3:AT4577))/MAX($AT$3:AT4577),0)</f>
        <v>-9.7162949091356934E-2</v>
      </c>
      <c r="AY4577" s="6">
        <f t="shared" si="2164"/>
        <v>2.1872817786587784E-2</v>
      </c>
      <c r="AZ4577" s="5">
        <f t="shared" si="2154"/>
        <v>0.92775888090464698</v>
      </c>
      <c r="BA4577" s="6">
        <f>AZ4577-MAX($AZ$3:AZ4577)</f>
        <v>-0.51542472912396098</v>
      </c>
      <c r="BB4577" s="5"/>
      <c r="BC4577" s="5">
        <f t="shared" si="2155"/>
        <v>0.92775888090464698</v>
      </c>
      <c r="BD4577" s="5"/>
    </row>
    <row r="4578" spans="1:56" x14ac:dyDescent="0.5">
      <c r="A4578" s="14">
        <v>1631703600000</v>
      </c>
      <c r="B4578" s="13" t="d">
        <v>2021-09-15T11:00:00.00000020954757600</v>
      </c>
      <c r="C4578" s="14" t="s">
        <v>10</v>
      </c>
      <c r="D4578" s="15">
        <v>3423.17</v>
      </c>
      <c r="E4578" s="15">
        <v>3423.93</v>
      </c>
      <c r="F4578" s="15">
        <v>3397.13</v>
      </c>
      <c r="G4578" s="15">
        <v>3411.16</v>
      </c>
      <c r="H4578" s="15">
        <v>56110.461000000003</v>
      </c>
      <c r="I4578" s="15">
        <v>191339427.27842</v>
      </c>
      <c r="J4578" s="15">
        <v>80467</v>
      </c>
      <c r="K4578" s="16">
        <v>4576</v>
      </c>
      <c r="L4578" s="14">
        <f ca="1">IF(K4578&gt;=$BF$5,AVERAGE(G4578:OFFSET(G4578,-$BF$5+1,,,)),0)</f>
        <v>3411.16</v>
      </c>
      <c r="M4578" s="14">
        <f ca="1">IF(K4578&gt;=$BF$6,AVERAGE(G4578:OFFSET(G4578,-$BF$6+1,,,)),0)</f>
        <v>3331.0067777777772</v>
      </c>
      <c r="N4578" s="14">
        <f t="shared" ca="1" si="2140"/>
        <v>1</v>
      </c>
      <c r="O4578" s="14">
        <f t="shared" ca="1" si="2141"/>
        <v>0</v>
      </c>
      <c r="P4578" s="14">
        <f t="shared" ca="1" si="2142"/>
        <v>1</v>
      </c>
      <c r="Q4578" s="17">
        <f t="shared" ca="1" si="2167"/>
        <v>1376</v>
      </c>
      <c r="R4578" s="23">
        <f t="shared" ca="1" si="2168"/>
        <v>-16525.7600000003</v>
      </c>
      <c r="S4578" s="19">
        <f t="shared" ca="1" si="2169"/>
        <v>-3.5085166338215505E-3</v>
      </c>
      <c r="T4578" s="17">
        <f t="shared" ca="1" si="2165"/>
        <v>4693658.5500000045</v>
      </c>
      <c r="U4578" s="19">
        <f t="shared" ca="1" si="2145"/>
        <v>4.6936585500000048</v>
      </c>
      <c r="V4578" s="21">
        <f t="shared" ca="1" si="2146"/>
        <v>3.6936585500000048</v>
      </c>
      <c r="W4578" s="21">
        <f ca="1">MIN((T4578-MAX($T$3:T4578))/MAX($T$3:T4578),0)</f>
        <v>-9.7731297909275622E-2</v>
      </c>
      <c r="X4578" s="22">
        <f t="shared" ca="1" si="2147"/>
        <v>-3.5055328994262336E-3</v>
      </c>
      <c r="Y4578" s="20">
        <f t="shared" ca="1" si="2156"/>
        <v>4148436.0164780039</v>
      </c>
      <c r="Z4578" s="21">
        <f t="shared" ca="1" si="2157"/>
        <v>3.1484360164780041</v>
      </c>
      <c r="AA4578" s="6">
        <f ca="1">Z4578-MAX($Z$3:Z4578)</f>
        <v>-0.5767777949882662</v>
      </c>
      <c r="AB4578" s="6">
        <f t="shared" ca="1" si="2158"/>
        <v>-3.5055328994262336E-3</v>
      </c>
      <c r="AC4578" s="11">
        <f t="shared" ca="1" si="2159"/>
        <v>4148.4360164779982</v>
      </c>
      <c r="AD4578" s="6">
        <f t="shared" ca="1" si="2160"/>
        <v>3.1484360164779983</v>
      </c>
      <c r="AE4578" s="6">
        <f ca="1">AD4578-MAX($AD$3:AD4578)</f>
        <v>-0.57677779498827286</v>
      </c>
      <c r="AF4578" s="45"/>
      <c r="AG4578" s="12">
        <f t="shared" ca="1" si="2148"/>
        <v>1045</v>
      </c>
      <c r="AH4578" s="12">
        <f t="shared" ca="1" si="2166"/>
        <v>-12540</v>
      </c>
      <c r="AI4578" s="39" cm="1">
        <f t="array" aca="1" ref="AI4578" ca="1">_xlfn.IFS(AND(P4577&gt;P4576,AG4578&gt;1),-(AG4578*G4577)*$BH$7, AND(P4577&lt;P4576,AG4578&lt;1),(AG4578*G4577)*$BH$7,P4577=P4576,0)</f>
        <v>0</v>
      </c>
      <c r="AJ4578" s="6">
        <f t="shared" ca="1" si="2149"/>
        <v>-3.5031695113660337E-3</v>
      </c>
      <c r="AK4578" s="17">
        <f t="shared" ca="1" si="2150"/>
        <v>3567075.5336799915</v>
      </c>
      <c r="AL4578" s="4">
        <f t="shared" ca="1" si="2143"/>
        <v>3.5670755336799913</v>
      </c>
      <c r="AM4578" s="36">
        <f t="shared" ca="1" si="2144"/>
        <v>2.5670755336799913</v>
      </c>
      <c r="AN4578" s="37">
        <f ca="1">MIN((AK4578-MAX($AK$3:AK4578))/MAX($AK$3:AK4578),0)</f>
        <v>-0.10967056751193012</v>
      </c>
      <c r="AO4578" s="43"/>
      <c r="AP4578" s="38">
        <f t="shared" ca="1" si="2151"/>
        <v>1284</v>
      </c>
      <c r="AQ4578" s="38">
        <f t="shared" ca="1" si="2161"/>
        <v>-15408</v>
      </c>
      <c r="AR4578" s="38" cm="1">
        <f t="array" aca="1" ref="AR4578" ca="1">_xlfn.IFS(AND(P4577&gt;P4576,AP4578&gt;1),-(AP4578*G4577)*$BJ$7, AND(P4577&lt;P4576,AP4578&lt;1),(AP4578*G4577)*$BJ$7,P4577=P4576,0)</f>
        <v>0</v>
      </c>
      <c r="AS4578" s="41">
        <f t="shared" ca="1" si="2162"/>
        <v>-3.5036767456644836E-3</v>
      </c>
      <c r="AT4578" s="40">
        <f t="shared" ca="1" si="2163"/>
        <v>4382257.9716299893</v>
      </c>
      <c r="AU4578" s="37">
        <f t="shared" ca="1" si="2152"/>
        <v>4.382257971629989</v>
      </c>
      <c r="AV4578" s="37">
        <f t="shared" ca="1" si="2153"/>
        <v>3.382257971629989</v>
      </c>
      <c r="AW4578" s="37">
        <f ca="1">MIN((AT4578-MAX($AT$3:AT4578))/MAX($AT$3:AT4578),0)</f>
        <v>-0.10032619827174985</v>
      </c>
      <c r="AY4578" s="6">
        <f t="shared" si="2164"/>
        <v>-6.7578221791723125E-3</v>
      </c>
      <c r="AZ4578" s="5">
        <f t="shared" si="2154"/>
        <v>0.92100105872547466</v>
      </c>
      <c r="BA4578" s="6">
        <f>AZ4578-MAX($AZ$3:AZ4578)</f>
        <v>-0.52218255130313329</v>
      </c>
      <c r="BB4578" s="5"/>
      <c r="BC4578" s="5">
        <f t="shared" si="2155"/>
        <v>0.92100105872547466</v>
      </c>
      <c r="BD4578" s="5"/>
    </row>
    <row r="4579" spans="1:56" x14ac:dyDescent="0.5">
      <c r="A4579" s="14">
        <v>1631707200000</v>
      </c>
      <c r="B4579" s="13" t="d">
        <v>2021-09-15T12:00:00.000</v>
      </c>
      <c r="C4579" s="14" t="s">
        <v>10</v>
      </c>
      <c r="D4579" s="15">
        <v>3411.03</v>
      </c>
      <c r="E4579" s="15">
        <v>3445</v>
      </c>
      <c r="F4579" s="15">
        <v>3400.31</v>
      </c>
      <c r="G4579" s="15">
        <v>3406.34</v>
      </c>
      <c r="H4579" s="15">
        <v>83855.164999999994</v>
      </c>
      <c r="I4579" s="15">
        <v>287044991.94668001</v>
      </c>
      <c r="J4579" s="15">
        <v>105849</v>
      </c>
      <c r="K4579" s="16">
        <v>4577</v>
      </c>
      <c r="L4579" s="14">
        <f ca="1">IF(K4579&gt;=$BF$5,AVERAGE(G4579:OFFSET(G4579,-$BF$5+1,,,)),0)</f>
        <v>3406.34</v>
      </c>
      <c r="M4579" s="14">
        <f ca="1">IF(K4579&gt;=$BF$6,AVERAGE(G4579:OFFSET(G4579,-$BF$6+1,,,)),0)</f>
        <v>3332.0268888888886</v>
      </c>
      <c r="N4579" s="14">
        <f t="shared" ca="1" si="2140"/>
        <v>1</v>
      </c>
      <c r="O4579" s="14">
        <f t="shared" ca="1" si="2141"/>
        <v>0</v>
      </c>
      <c r="P4579" s="14">
        <f t="shared" ca="1" si="2142"/>
        <v>1</v>
      </c>
      <c r="Q4579" s="17">
        <f t="shared" ca="1" si="2167"/>
        <v>1376</v>
      </c>
      <c r="R4579" s="23">
        <f t="shared" ca="1" si="2168"/>
        <v>-6453.4400000000751</v>
      </c>
      <c r="S4579" s="19">
        <f t="shared" ca="1" si="2169"/>
        <v>-1.3749274539793844E-3</v>
      </c>
      <c r="T4579" s="17">
        <f t="shared" ca="1" si="2165"/>
        <v>4687205.1100000041</v>
      </c>
      <c r="U4579" s="19">
        <f t="shared" ca="1" si="2145"/>
        <v>4.6872051100000043</v>
      </c>
      <c r="V4579" s="21">
        <f t="shared" ca="1" si="2146"/>
        <v>3.6872051100000043</v>
      </c>
      <c r="W4579" s="21">
        <f ca="1">MIN((T4579-MAX($T$3:T4579))/MAX($T$3:T4579),0)</f>
        <v>-9.8971851918646561E-2</v>
      </c>
      <c r="X4579" s="22">
        <f t="shared" ca="1" si="2147"/>
        <v>-1.413009064365145E-3</v>
      </c>
      <c r="Y4579" s="20">
        <f t="shared" ca="1" si="2156"/>
        <v>4142574.2387837819</v>
      </c>
      <c r="Z4579" s="21">
        <f t="shared" ca="1" si="2157"/>
        <v>3.1425742387837818</v>
      </c>
      <c r="AA4579" s="6">
        <f ca="1">Z4579-MAX($Z$3:Z4579)</f>
        <v>-0.58263957268248845</v>
      </c>
      <c r="AB4579" s="6">
        <f t="shared" ca="1" si="2158"/>
        <v>-1.413009064365145E-3</v>
      </c>
      <c r="AC4579" s="11">
        <f t="shared" ca="1" si="2159"/>
        <v>4142.5742387837763</v>
      </c>
      <c r="AD4579" s="6">
        <f t="shared" ca="1" si="2160"/>
        <v>3.1425742387837765</v>
      </c>
      <c r="AE4579" s="6">
        <f ca="1">AD4579-MAX($AD$3:AD4579)</f>
        <v>-0.58263957268249467</v>
      </c>
      <c r="AF4579" s="45"/>
      <c r="AG4579" s="12">
        <f t="shared" ca="1" si="2148"/>
        <v>1045</v>
      </c>
      <c r="AH4579" s="12">
        <f t="shared" ca="1" si="2166"/>
        <v>-5036.8999999996959</v>
      </c>
      <c r="AI4579" s="39" cm="1">
        <f t="array" aca="1" ref="AI4579" ca="1">_xlfn.IFS(AND(P4578&gt;P4577,AG4579&gt;1),-(AG4579*G4578)*$BH$7, AND(P4578&lt;P4577,AG4579&lt;1),(AG4579*G4578)*$BH$7,P4578=P4577,0)</f>
        <v>0</v>
      </c>
      <c r="AJ4579" s="6">
        <f t="shared" ca="1" si="2149"/>
        <v>-1.4120530817028571E-3</v>
      </c>
      <c r="AK4579" s="17">
        <f t="shared" ca="1" si="2150"/>
        <v>3562038.6336799916</v>
      </c>
      <c r="AL4579" s="4">
        <f t="shared" ca="1" si="2143"/>
        <v>3.5620386336799914</v>
      </c>
      <c r="AM4579" s="36">
        <f t="shared" ca="1" si="2144"/>
        <v>2.5620386336799914</v>
      </c>
      <c r="AN4579" s="37">
        <f ca="1">MIN((AK4579-MAX($AK$3:AK4579))/MAX($AK$3:AK4579),0)</f>
        <v>-0.11092775993080571</v>
      </c>
      <c r="AO4579" s="43"/>
      <c r="AP4579" s="38">
        <f t="shared" ca="1" si="2151"/>
        <v>1284</v>
      </c>
      <c r="AQ4579" s="38">
        <f t="shared" ca="1" si="2161"/>
        <v>-6188.8799999996263</v>
      </c>
      <c r="AR4579" s="38" cm="1">
        <f t="array" aca="1" ref="AR4579" ca="1">_xlfn.IFS(AND(P4578&gt;P4577,AP4579&gt;1),-(AP4579*G4578)*$BJ$7, AND(P4578&lt;P4577,AP4579&lt;1),(AP4579*G4578)*$BJ$7,P4578=P4577,0)</f>
        <v>0</v>
      </c>
      <c r="AS4579" s="41">
        <f t="shared" ca="1" si="2162"/>
        <v>-1.4122582559186172E-3</v>
      </c>
      <c r="AT4579" s="40">
        <f t="shared" ca="1" si="2163"/>
        <v>4376069.0916299894</v>
      </c>
      <c r="AU4579" s="37">
        <f t="shared" ca="1" si="2152"/>
        <v>4.3760690916299891</v>
      </c>
      <c r="AV4579" s="37">
        <f t="shared" ca="1" si="2153"/>
        <v>3.3760690916299891</v>
      </c>
      <c r="AW4579" s="37">
        <f ca="1">MIN((AT4579-MAX($AT$3:AT4579))/MAX($AT$3:AT4579),0)</f>
        <v>-0.10159677002587431</v>
      </c>
      <c r="AY4579" s="6">
        <f t="shared" si="2164"/>
        <v>-2.7143919086340951E-3</v>
      </c>
      <c r="AZ4579" s="5">
        <f t="shared" si="2154"/>
        <v>0.91828666681684057</v>
      </c>
      <c r="BA4579" s="6">
        <f>AZ4579-MAX($AZ$3:AZ4579)</f>
        <v>-0.52489694321176739</v>
      </c>
      <c r="BB4579" s="5"/>
      <c r="BC4579" s="5">
        <f t="shared" si="2155"/>
        <v>0.91828666681684057</v>
      </c>
      <c r="BD4579" s="5"/>
    </row>
    <row r="4580" spans="1:56" x14ac:dyDescent="0.5">
      <c r="A4580" s="14">
        <v>1631710800000</v>
      </c>
      <c r="B4580" s="13" t="d">
        <v>2021-09-15T12:59:59.99999979045242400</v>
      </c>
      <c r="C4580" s="14" t="s">
        <v>10</v>
      </c>
      <c r="D4580" s="15">
        <v>3406.4</v>
      </c>
      <c r="E4580" s="15">
        <v>3439.24</v>
      </c>
      <c r="F4580" s="15">
        <v>3395.57</v>
      </c>
      <c r="G4580" s="15">
        <v>3430.61</v>
      </c>
      <c r="H4580" s="15">
        <v>89820.995999999999</v>
      </c>
      <c r="I4580" s="15">
        <v>307146723.4113</v>
      </c>
      <c r="J4580" s="15">
        <v>103966</v>
      </c>
      <c r="K4580" s="16">
        <v>4578</v>
      </c>
      <c r="L4580" s="14">
        <f ca="1">IF(K4580&gt;=$BF$5,AVERAGE(G4580:OFFSET(G4580,-$BF$5+1,,,)),0)</f>
        <v>3430.61</v>
      </c>
      <c r="M4580" s="14">
        <f ca="1">IF(K4580&gt;=$BF$6,AVERAGE(G4580:OFFSET(G4580,-$BF$6+1,,,)),0)</f>
        <v>3333.5031111111107</v>
      </c>
      <c r="N4580" s="14">
        <f t="shared" ca="1" si="2140"/>
        <v>1</v>
      </c>
      <c r="O4580" s="14">
        <f t="shared" ca="1" si="2141"/>
        <v>0</v>
      </c>
      <c r="P4580" s="14">
        <f t="shared" ca="1" si="2142"/>
        <v>1</v>
      </c>
      <c r="Q4580" s="17">
        <f t="shared" ca="1" si="2167"/>
        <v>1376</v>
      </c>
      <c r="R4580" s="23">
        <f t="shared" ca="1" si="2168"/>
        <v>33312.96000000005</v>
      </c>
      <c r="S4580" s="19">
        <f t="shared" ca="1" si="2169"/>
        <v>7.1072119137538707E-3</v>
      </c>
      <c r="T4580" s="17">
        <f t="shared" ca="1" si="2165"/>
        <v>4720518.070000004</v>
      </c>
      <c r="U4580" s="19">
        <f t="shared" ca="1" si="2145"/>
        <v>4.7205180700000042</v>
      </c>
      <c r="V4580" s="21">
        <f t="shared" ca="1" si="2146"/>
        <v>3.7205180700000042</v>
      </c>
      <c r="W4580" s="21">
        <f ca="1">MIN((T4580-MAX($T$3:T4580))/MAX($T$3:T4580),0)</f>
        <v>-9.2568053929975205E-2</v>
      </c>
      <c r="X4580" s="22">
        <f t="shared" ca="1" si="2147"/>
        <v>7.1249493591361013E-3</v>
      </c>
      <c r="Y4580" s="20">
        <f t="shared" ca="1" si="2156"/>
        <v>4172089.8704515779</v>
      </c>
      <c r="Z4580" s="21">
        <f t="shared" ca="1" si="2157"/>
        <v>3.1720898704515781</v>
      </c>
      <c r="AA4580" s="6">
        <f ca="1">Z4580-MAX($Z$3:Z4580)</f>
        <v>-0.5531239410146922</v>
      </c>
      <c r="AB4580" s="6">
        <f t="shared" ca="1" si="2158"/>
        <v>7.1249493591361013E-3</v>
      </c>
      <c r="AC4580" s="11">
        <f t="shared" ca="1" si="2159"/>
        <v>4172.0898704515721</v>
      </c>
      <c r="AD4580" s="6">
        <f t="shared" ca="1" si="2160"/>
        <v>3.1720898704515723</v>
      </c>
      <c r="AE4580" s="6">
        <f ca="1">AD4580-MAX($AD$3:AD4580)</f>
        <v>-0.55312394101469886</v>
      </c>
      <c r="AF4580" s="45"/>
      <c r="AG4580" s="12">
        <f t="shared" ca="1" si="2148"/>
        <v>1045</v>
      </c>
      <c r="AH4580" s="12">
        <f t="shared" ca="1" si="2166"/>
        <v>25362.14999999998</v>
      </c>
      <c r="AI4580" s="39" cm="1">
        <f t="array" aca="1" ref="AI4580" ca="1">_xlfn.IFS(AND(P4579&gt;P4578,AG4580&gt;1),-(AG4580*G4579)*$BH$7, AND(P4579&lt;P4578,AG4580&lt;1),(AG4580*G4579)*$BH$7,P4579=P4578,0)</f>
        <v>0</v>
      </c>
      <c r="AJ4580" s="6">
        <f t="shared" ca="1" si="2149"/>
        <v>7.1201221009211764E-3</v>
      </c>
      <c r="AK4580" s="17">
        <f t="shared" ca="1" si="2150"/>
        <v>3587400.7836799915</v>
      </c>
      <c r="AL4580" s="4">
        <f t="shared" ca="1" si="2143"/>
        <v>3.5874007836799917</v>
      </c>
      <c r="AM4580" s="36">
        <f t="shared" ca="1" si="2144"/>
        <v>2.5874007836799917</v>
      </c>
      <c r="AN4580" s="37">
        <f ca="1">MIN((AK4580-MAX($AK$3:AK4580))/MAX($AK$3:AK4580),0)</f>
        <v>-0.10459745702497356</v>
      </c>
      <c r="AO4580" s="43"/>
      <c r="AP4580" s="38">
        <f t="shared" ca="1" si="2151"/>
        <v>1284</v>
      </c>
      <c r="AQ4580" s="38">
        <f t="shared" ca="1" si="2161"/>
        <v>31162.679999999978</v>
      </c>
      <c r="AR4580" s="38" cm="1">
        <f t="array" aca="1" ref="AR4580" ca="1">_xlfn.IFS(AND(P4579&gt;P4578,AP4580&gt;1),-(AP4580*G4579)*$BJ$7, AND(P4579&lt;P4578,AP4580&lt;1),(AP4580*G4579)*$BJ$7,P4579=P4578,0)</f>
        <v>0</v>
      </c>
      <c r="AS4580" s="41">
        <f t="shared" ca="1" si="2162"/>
        <v>7.1211581324445144E-3</v>
      </c>
      <c r="AT4580" s="40">
        <f t="shared" ca="1" si="2163"/>
        <v>4407231.7716299891</v>
      </c>
      <c r="AU4580" s="37">
        <f t="shared" ca="1" si="2152"/>
        <v>4.4072317716299896</v>
      </c>
      <c r="AV4580" s="37">
        <f t="shared" ca="1" si="2153"/>
        <v>3.4072317716299896</v>
      </c>
      <c r="AW4580" s="37">
        <f ca="1">MIN((AT4580-MAX($AT$3:AT4580))/MAX($AT$3:AT4580),0)</f>
        <v>-9.5199098558529704E-2</v>
      </c>
      <c r="AY4580" s="6">
        <f t="shared" si="2164"/>
        <v>1.3667695357376108E-2</v>
      </c>
      <c r="AZ4580" s="5">
        <f t="shared" si="2154"/>
        <v>0.93195436217421668</v>
      </c>
      <c r="BA4580" s="6">
        <f>AZ4580-MAX($AZ$3:AZ4580)</f>
        <v>-0.51122924785439128</v>
      </c>
      <c r="BB4580" s="5"/>
      <c r="BC4580" s="5">
        <f t="shared" si="2155"/>
        <v>0.93195436217421668</v>
      </c>
      <c r="BD4580" s="5"/>
    </row>
    <row r="4581" spans="1:56" x14ac:dyDescent="0.5">
      <c r="A4581" s="14">
        <v>1631714400000</v>
      </c>
      <c r="B4581" s="13" t="d">
        <v>2021-09-15T14:00:00.00000020954757600</v>
      </c>
      <c r="C4581" s="14" t="s">
        <v>10</v>
      </c>
      <c r="D4581" s="15">
        <v>3430.37</v>
      </c>
      <c r="E4581" s="15">
        <v>3447.01</v>
      </c>
      <c r="F4581" s="15">
        <v>3417.67</v>
      </c>
      <c r="G4581" s="15">
        <v>3435.58</v>
      </c>
      <c r="H4581" s="15">
        <v>73878.567999999999</v>
      </c>
      <c r="I4581" s="15">
        <v>253688539.82486001</v>
      </c>
      <c r="J4581" s="15">
        <v>94986</v>
      </c>
      <c r="K4581" s="16">
        <v>4579</v>
      </c>
      <c r="L4581" s="14">
        <f ca="1">IF(K4581&gt;=$BF$5,AVERAGE(G4581:OFFSET(G4581,-$BF$5+1,,,)),0)</f>
        <v>3435.58</v>
      </c>
      <c r="M4581" s="14">
        <f ca="1">IF(K4581&gt;=$BF$6,AVERAGE(G4581:OFFSET(G4581,-$BF$6+1,,,)),0)</f>
        <v>3335.056222222222</v>
      </c>
      <c r="N4581" s="14">
        <f t="shared" ca="1" si="2140"/>
        <v>1</v>
      </c>
      <c r="O4581" s="14">
        <f t="shared" ca="1" si="2141"/>
        <v>0</v>
      </c>
      <c r="P4581" s="14">
        <f t="shared" ca="1" si="2142"/>
        <v>1</v>
      </c>
      <c r="Q4581" s="17">
        <f t="shared" ca="1" si="2167"/>
        <v>1376</v>
      </c>
      <c r="R4581" s="23">
        <f t="shared" ca="1" si="2168"/>
        <v>7168.9600000000501</v>
      </c>
      <c r="S4581" s="19">
        <f t="shared" ca="1" si="2169"/>
        <v>1.5186807663253037E-3</v>
      </c>
      <c r="T4581" s="17">
        <f t="shared" ca="1" si="2165"/>
        <v>4727687.030000004</v>
      </c>
      <c r="U4581" s="19">
        <f t="shared" ca="1" si="2145"/>
        <v>4.7276870300000038</v>
      </c>
      <c r="V4581" s="21">
        <f t="shared" ca="1" si="2146"/>
        <v>3.7276870300000038</v>
      </c>
      <c r="W4581" s="21">
        <f ca="1">MIN((T4581-MAX($T$3:T4581))/MAX($T$3:T4581),0)</f>
        <v>-9.1189954486729535E-2</v>
      </c>
      <c r="X4581" s="22">
        <f t="shared" ca="1" si="2147"/>
        <v>1.4487219474086377E-3</v>
      </c>
      <c r="Y4581" s="20">
        <f t="shared" ca="1" si="2156"/>
        <v>4178134.0686134626</v>
      </c>
      <c r="Z4581" s="21">
        <f t="shared" ca="1" si="2157"/>
        <v>3.1781340686134625</v>
      </c>
      <c r="AA4581" s="6">
        <f ca="1">Z4581-MAX($Z$3:Z4581)</f>
        <v>-0.5470797428528078</v>
      </c>
      <c r="AB4581" s="6">
        <f t="shared" ca="1" si="2158"/>
        <v>1.4487219474086377E-3</v>
      </c>
      <c r="AC4581" s="11">
        <f t="shared" ca="1" si="2159"/>
        <v>4178.1340686134563</v>
      </c>
      <c r="AD4581" s="6">
        <f t="shared" ca="1" si="2160"/>
        <v>3.1781340686134563</v>
      </c>
      <c r="AE4581" s="6">
        <f ca="1">AD4581-MAX($AD$3:AD4581)</f>
        <v>-0.54707974285281491</v>
      </c>
      <c r="AF4581" s="45"/>
      <c r="AG4581" s="12">
        <f t="shared" ca="1" si="2148"/>
        <v>1045</v>
      </c>
      <c r="AH4581" s="12">
        <f t="shared" ca="1" si="2166"/>
        <v>5193.6499999997905</v>
      </c>
      <c r="AI4581" s="39" cm="1">
        <f t="array" aca="1" ref="AI4581" ca="1">_xlfn.IFS(AND(P4580&gt;P4579,AG4581&gt;1),-(AG4581*G4580)*$BH$7, AND(P4580&lt;P4579,AG4581&lt;1),(AG4581*G4580)*$BH$7,P4580=P4579,0)</f>
        <v>0</v>
      </c>
      <c r="AJ4581" s="6">
        <f t="shared" ca="1" si="2149"/>
        <v>1.4477473561434896E-3</v>
      </c>
      <c r="AK4581" s="17">
        <f t="shared" ca="1" si="2150"/>
        <v>3592594.4336799914</v>
      </c>
      <c r="AL4581" s="4">
        <f t="shared" ca="1" si="2143"/>
        <v>3.5925944336799915</v>
      </c>
      <c r="AM4581" s="36">
        <f t="shared" ca="1" si="2144"/>
        <v>2.5925944336799915</v>
      </c>
      <c r="AN4581" s="37">
        <f ca="1">MIN((AK4581-MAX($AK$3:AK4581))/MAX($AK$3:AK4581),0)</f>
        <v>-0.10330114036069728</v>
      </c>
      <c r="AO4581" s="43"/>
      <c r="AP4581" s="38">
        <f t="shared" ca="1" si="2151"/>
        <v>1284</v>
      </c>
      <c r="AQ4581" s="38">
        <f t="shared" ca="1" si="2161"/>
        <v>6381.4799999997431</v>
      </c>
      <c r="AR4581" s="38" cm="1">
        <f t="array" aca="1" ref="AR4581" ca="1">_xlfn.IFS(AND(P4580&gt;P4579,AP4581&gt;1),-(AP4581*G4580)*$BJ$7, AND(P4580&lt;P4579,AP4581&lt;1),(AP4581*G4580)*$BJ$7,P4580=P4579,0)</f>
        <v>0</v>
      </c>
      <c r="AS4581" s="41">
        <f t="shared" ca="1" si="2162"/>
        <v>1.4479565247914315E-3</v>
      </c>
      <c r="AT4581" s="40">
        <f t="shared" ca="1" si="2163"/>
        <v>4413613.2516299887</v>
      </c>
      <c r="AU4581" s="37">
        <f t="shared" ca="1" si="2152"/>
        <v>4.4136132516299886</v>
      </c>
      <c r="AV4581" s="37">
        <f t="shared" ca="1" si="2153"/>
        <v>3.4136132516299886</v>
      </c>
      <c r="AW4581" s="37">
        <f ca="1">MIN((AT4581-MAX($AT$3:AT4581))/MAX($AT$3:AT4581),0)</f>
        <v>-9.38889861896504E-2</v>
      </c>
      <c r="AY4581" s="6">
        <f t="shared" si="2164"/>
        <v>2.7988646858737587E-3</v>
      </c>
      <c r="AZ4581" s="5">
        <f t="shared" si="2154"/>
        <v>0.93475322686009044</v>
      </c>
      <c r="BA4581" s="6">
        <f>AZ4581-MAX($AZ$3:AZ4581)</f>
        <v>-0.50843038316851752</v>
      </c>
      <c r="BB4581" s="5"/>
      <c r="BC4581" s="5">
        <f t="shared" si="2155"/>
        <v>0.93475322686009044</v>
      </c>
      <c r="BD4581" s="5"/>
    </row>
    <row r="4582" spans="1:56" x14ac:dyDescent="0.5">
      <c r="A4582" s="14">
        <v>1631718000000</v>
      </c>
      <c r="B4582" s="13" t="d">
        <v>2021-09-15T15:00:00.000</v>
      </c>
      <c r="C4582" s="14" t="s">
        <v>10</v>
      </c>
      <c r="D4582" s="15">
        <v>3435.57</v>
      </c>
      <c r="E4582" s="15">
        <v>3509.28</v>
      </c>
      <c r="F4582" s="15">
        <v>3431</v>
      </c>
      <c r="G4582" s="15">
        <v>3497.49</v>
      </c>
      <c r="H4582" s="15">
        <v>199693.89</v>
      </c>
      <c r="I4582" s="15">
        <v>695398831.76691997</v>
      </c>
      <c r="J4582" s="15">
        <v>226348</v>
      </c>
      <c r="K4582" s="16">
        <v>4580</v>
      </c>
      <c r="L4582" s="14">
        <f ca="1">IF(K4582&gt;=$BF$5,AVERAGE(G4582:OFFSET(G4582,-$BF$5+1,,,)),0)</f>
        <v>3497.49</v>
      </c>
      <c r="M4582" s="14">
        <f ca="1">IF(K4582&gt;=$BF$6,AVERAGE(G4582:OFFSET(G4582,-$BF$6+1,,,)),0)</f>
        <v>3337.2775555555554</v>
      </c>
      <c r="N4582" s="14">
        <f t="shared" ca="1" si="2140"/>
        <v>1</v>
      </c>
      <c r="O4582" s="14">
        <f t="shared" ca="1" si="2141"/>
        <v>0</v>
      </c>
      <c r="P4582" s="14">
        <f t="shared" ca="1" si="2142"/>
        <v>1</v>
      </c>
      <c r="Q4582" s="17">
        <f t="shared" ca="1" si="2167"/>
        <v>1376</v>
      </c>
      <c r="R4582" s="23">
        <f t="shared" ca="1" si="2168"/>
        <v>85201.919999999474</v>
      </c>
      <c r="S4582" s="19">
        <f t="shared" ca="1" si="2169"/>
        <v>1.8021903619960943E-2</v>
      </c>
      <c r="T4582" s="17">
        <f t="shared" ca="1" si="2165"/>
        <v>4812888.9500000039</v>
      </c>
      <c r="U4582" s="19">
        <f t="shared" ca="1" si="2145"/>
        <v>4.8128889500000041</v>
      </c>
      <c r="V4582" s="21">
        <f t="shared" ca="1" si="2146"/>
        <v>3.8128889500000041</v>
      </c>
      <c r="W4582" s="21">
        <f ca="1">MIN((T4582-MAX($T$3:T4582))/MAX($T$3:T4582),0)</f>
        <v>-7.4811467437636961E-2</v>
      </c>
      <c r="X4582" s="22">
        <f t="shared" ca="1" si="2147"/>
        <v>1.8020246945202878E-2</v>
      </c>
      <c r="Y4582" s="20">
        <f t="shared" ca="1" si="2156"/>
        <v>4253425.0763000427</v>
      </c>
      <c r="Z4582" s="21">
        <f t="shared" ca="1" si="2157"/>
        <v>3.2534250763000427</v>
      </c>
      <c r="AA4582" s="6">
        <f ca="1">Z4582-MAX($Z$3:Z4582)</f>
        <v>-0.47178873516622755</v>
      </c>
      <c r="AB4582" s="6">
        <f t="shared" ca="1" si="2158"/>
        <v>1.8020246945202878E-2</v>
      </c>
      <c r="AC4582" s="11">
        <f t="shared" ca="1" si="2159"/>
        <v>4253.4250763000364</v>
      </c>
      <c r="AD4582" s="6">
        <f t="shared" ca="1" si="2160"/>
        <v>3.2534250763000365</v>
      </c>
      <c r="AE4582" s="6">
        <f ca="1">AD4582-MAX($AD$3:AD4582)</f>
        <v>-0.47178873516623465</v>
      </c>
      <c r="AF4582" s="45"/>
      <c r="AG4582" s="12">
        <f t="shared" ca="1" si="2148"/>
        <v>1045</v>
      </c>
      <c r="AH4582" s="12">
        <f t="shared" ca="1" si="2166"/>
        <v>64695.949999999852</v>
      </c>
      <c r="AI4582" s="39" cm="1">
        <f t="array" aca="1" ref="AI4582" ca="1">_xlfn.IFS(AND(P4581&gt;P4580,AG4582&gt;1),-(AG4582*G4581)*$BH$7, AND(P4581&lt;P4580,AG4582&lt;1),(AG4582*G4581)*$BH$7,P4581=P4580,0)</f>
        <v>0</v>
      </c>
      <c r="AJ4582" s="6">
        <f t="shared" ca="1" si="2149"/>
        <v>1.8008141802338107E-2</v>
      </c>
      <c r="AK4582" s="17">
        <f t="shared" ca="1" si="2150"/>
        <v>3657290.3836799911</v>
      </c>
      <c r="AL4582" s="4">
        <f t="shared" ca="1" si="2143"/>
        <v>3.657290383679991</v>
      </c>
      <c r="AM4582" s="36">
        <f t="shared" ca="1" si="2144"/>
        <v>2.657290383679991</v>
      </c>
      <c r="AN4582" s="37">
        <f ca="1">MIN((AK4582-MAX($AK$3:AK4582))/MAX($AK$3:AK4582),0)</f>
        <v>-8.7153260142317876E-2</v>
      </c>
      <c r="AO4582" s="43"/>
      <c r="AP4582" s="38">
        <f t="shared" ca="1" si="2151"/>
        <v>1284</v>
      </c>
      <c r="AQ4582" s="38">
        <f t="shared" ca="1" si="2161"/>
        <v>79492.439999999813</v>
      </c>
      <c r="AR4582" s="38" cm="1">
        <f t="array" aca="1" ref="AR4582" ca="1">_xlfn.IFS(AND(P4581&gt;P4580,AP4582&gt;1),-(AP4582*G4581)*$BJ$7, AND(P4581&lt;P4580,AP4582&lt;1),(AP4582*G4581)*$BJ$7,P4581=P4580,0)</f>
        <v>0</v>
      </c>
      <c r="AS4582" s="41">
        <f t="shared" ca="1" si="2162"/>
        <v>1.8010739833319675E-2</v>
      </c>
      <c r="AT4582" s="40">
        <f t="shared" ca="1" si="2163"/>
        <v>4493105.6916299881</v>
      </c>
      <c r="AU4582" s="37">
        <f t="shared" ca="1" si="2152"/>
        <v>4.4931056916299879</v>
      </c>
      <c r="AV4582" s="37">
        <f t="shared" ca="1" si="2153"/>
        <v>3.4931056916299879</v>
      </c>
      <c r="AW4582" s="37">
        <f ca="1">MIN((AT4582-MAX($AT$3:AT4582))/MAX($AT$3:AT4582),0)</f>
        <v>-7.7569256459806737E-2</v>
      </c>
      <c r="AY4582" s="6">
        <f t="shared" si="2164"/>
        <v>3.4864730926046916E-2</v>
      </c>
      <c r="AZ4582" s="5">
        <f t="shared" si="2154"/>
        <v>0.96961795778613735</v>
      </c>
      <c r="BA4582" s="6">
        <f>AZ4582-MAX($AZ$3:AZ4582)</f>
        <v>-0.4735656522424706</v>
      </c>
      <c r="BB4582" s="5"/>
      <c r="BC4582" s="5">
        <f t="shared" si="2155"/>
        <v>0.96961795778613735</v>
      </c>
      <c r="BD4582" s="5"/>
    </row>
    <row r="4583" spans="1:56" x14ac:dyDescent="0.5">
      <c r="A4583" s="14">
        <v>1631721600000</v>
      </c>
      <c r="B4583" s="13" t="d">
        <v>2021-09-15T15:59:59.99999979045242400</v>
      </c>
      <c r="C4583" s="14" t="s">
        <v>10</v>
      </c>
      <c r="D4583" s="15">
        <v>3497.34</v>
      </c>
      <c r="E4583" s="15">
        <v>3532.84</v>
      </c>
      <c r="F4583" s="15">
        <v>3495.54</v>
      </c>
      <c r="G4583" s="15">
        <v>3509.58</v>
      </c>
      <c r="H4583" s="15">
        <v>128116.201</v>
      </c>
      <c r="I4583" s="15">
        <v>450192745.29553998</v>
      </c>
      <c r="J4583" s="15">
        <v>138070</v>
      </c>
      <c r="K4583" s="16">
        <v>4581</v>
      </c>
      <c r="L4583" s="14">
        <f ca="1">IF(K4583&gt;=$BF$5,AVERAGE(G4583:OFFSET(G4583,-$BF$5+1,,,)),0)</f>
        <v>3509.58</v>
      </c>
      <c r="M4583" s="14">
        <f ca="1">IF(K4583&gt;=$BF$6,AVERAGE(G4583:OFFSET(G4583,-$BF$6+1,,,)),0)</f>
        <v>3340.1105555555555</v>
      </c>
      <c r="N4583" s="14">
        <f t="shared" ca="1" si="2140"/>
        <v>1</v>
      </c>
      <c r="O4583" s="14">
        <f t="shared" ca="1" si="2141"/>
        <v>0</v>
      </c>
      <c r="P4583" s="14">
        <f t="shared" ca="1" si="2142"/>
        <v>1</v>
      </c>
      <c r="Q4583" s="17">
        <f t="shared" ca="1" si="2167"/>
        <v>1376</v>
      </c>
      <c r="R4583" s="23">
        <f t="shared" ca="1" si="2168"/>
        <v>16842.2399999997</v>
      </c>
      <c r="S4583" s="19">
        <f t="shared" ca="1" si="2169"/>
        <v>3.4994034092558244E-3</v>
      </c>
      <c r="T4583" s="17">
        <f t="shared" ca="1" si="2165"/>
        <v>4829731.1900000032</v>
      </c>
      <c r="U4583" s="19">
        <f t="shared" ca="1" si="2145"/>
        <v>4.8297311900000031</v>
      </c>
      <c r="V4583" s="21">
        <f t="shared" ca="1" si="2146"/>
        <v>3.8297311900000031</v>
      </c>
      <c r="W4583" s="21">
        <f ca="1">MIN((T4583-MAX($T$3:T4583))/MAX($T$3:T4583),0)</f>
        <v>-7.1573859532583911E-2</v>
      </c>
      <c r="X4583" s="22">
        <f t="shared" ca="1" si="2147"/>
        <v>3.4567647084051689E-3</v>
      </c>
      <c r="Y4583" s="20">
        <f t="shared" ca="1" si="2156"/>
        <v>4268128.1659936421</v>
      </c>
      <c r="Z4583" s="21">
        <f t="shared" ca="1" si="2157"/>
        <v>3.2681281659936419</v>
      </c>
      <c r="AA4583" s="6">
        <f ca="1">Z4583-MAX($Z$3:Z4583)</f>
        <v>-0.45708564547262842</v>
      </c>
      <c r="AB4583" s="6">
        <f t="shared" ca="1" si="2158"/>
        <v>3.4567647084051689E-3</v>
      </c>
      <c r="AC4583" s="11">
        <f t="shared" ca="1" si="2159"/>
        <v>4268.1281659936358</v>
      </c>
      <c r="AD4583" s="6">
        <f t="shared" ca="1" si="2160"/>
        <v>3.2681281659936356</v>
      </c>
      <c r="AE4583" s="6">
        <f ca="1">AD4583-MAX($AD$3:AD4583)</f>
        <v>-0.45708564547263553</v>
      </c>
      <c r="AF4583" s="45"/>
      <c r="AG4583" s="12">
        <f t="shared" ca="1" si="2148"/>
        <v>1045</v>
      </c>
      <c r="AH4583" s="12">
        <f t="shared" ca="1" si="2166"/>
        <v>12634.050000000152</v>
      </c>
      <c r="AI4583" s="39" cm="1">
        <f t="array" aca="1" ref="AI4583" ca="1">_xlfn.IFS(AND(P4582&gt;P4581,AG4583&gt;1),-(AG4583*G4582)*$BH$7, AND(P4582&lt;P4581,AG4583&lt;1),(AG4583*G4582)*$BH$7,P4582=P4581,0)</f>
        <v>0</v>
      </c>
      <c r="AJ4583" s="6">
        <f t="shared" ca="1" si="2149"/>
        <v>3.4544836954640947E-3</v>
      </c>
      <c r="AK4583" s="17">
        <f t="shared" ca="1" si="2150"/>
        <v>3669924.4336799914</v>
      </c>
      <c r="AL4583" s="4">
        <f t="shared" ca="1" si="2143"/>
        <v>3.6699244336799914</v>
      </c>
      <c r="AM4583" s="36">
        <f t="shared" ca="1" si="2144"/>
        <v>2.6699244336799914</v>
      </c>
      <c r="AN4583" s="37">
        <f ca="1">MIN((AK4583-MAX($AK$3:AK4583))/MAX($AK$3:AK4583),0)</f>
        <v>-8.399984596302193E-2</v>
      </c>
      <c r="AO4583" s="43"/>
      <c r="AP4583" s="38">
        <f t="shared" ca="1" si="2151"/>
        <v>1284</v>
      </c>
      <c r="AQ4583" s="38">
        <f t="shared" ca="1" si="2161"/>
        <v>15523.560000000187</v>
      </c>
      <c r="AR4583" s="38" cm="1">
        <f t="array" aca="1" ref="AR4583" ca="1">_xlfn.IFS(AND(P4582&gt;P4581,AP4583&gt;1),-(AP4583*G4582)*$BJ$7, AND(P4582&lt;P4581,AP4583&lt;1),(AP4583*G4582)*$BJ$7,P4582=P4581,0)</f>
        <v>0</v>
      </c>
      <c r="AS4583" s="41">
        <f t="shared" ca="1" si="2162"/>
        <v>3.4549732557857152E-3</v>
      </c>
      <c r="AT4583" s="40">
        <f t="shared" ca="1" si="2163"/>
        <v>4508629.2516299887</v>
      </c>
      <c r="AU4583" s="37">
        <f t="shared" ca="1" si="2152"/>
        <v>4.5086292516299888</v>
      </c>
      <c r="AV4583" s="37">
        <f t="shared" ca="1" si="2153"/>
        <v>3.5086292516299888</v>
      </c>
      <c r="AW4583" s="37">
        <f ca="1">MIN((AT4583-MAX($AT$3:AT4583))/MAX($AT$3:AT4583),0)</f>
        <v>-7.4382282910560774E-2</v>
      </c>
      <c r="AY4583" s="6">
        <f t="shared" si="2164"/>
        <v>6.8085058455161773E-3</v>
      </c>
      <c r="AZ4583" s="5">
        <f t="shared" si="2154"/>
        <v>0.97642646363165353</v>
      </c>
      <c r="BA4583" s="6">
        <f>AZ4583-MAX($AZ$3:AZ4583)</f>
        <v>-0.46675714639695443</v>
      </c>
      <c r="BB4583" s="5"/>
      <c r="BC4583" s="5">
        <f t="shared" si="2155"/>
        <v>0.97642646363165353</v>
      </c>
      <c r="BD4583" s="5"/>
    </row>
    <row r="4584" spans="1:56" x14ac:dyDescent="0.5">
      <c r="A4584" s="14">
        <v>1631725200000</v>
      </c>
      <c r="B4584" s="13" t="d">
        <v>2021-09-15T17:00:00.00000020954757600</v>
      </c>
      <c r="C4584" s="14" t="s">
        <v>10</v>
      </c>
      <c r="D4584" s="15">
        <v>3509.59</v>
      </c>
      <c r="E4584" s="15">
        <v>3555</v>
      </c>
      <c r="F4584" s="15">
        <v>3506.5</v>
      </c>
      <c r="G4584" s="15">
        <v>3539.01</v>
      </c>
      <c r="H4584" s="15">
        <v>79779.02</v>
      </c>
      <c r="I4584" s="15">
        <v>281946899.09495997</v>
      </c>
      <c r="J4584" s="15">
        <v>106110</v>
      </c>
      <c r="K4584" s="16">
        <v>4582</v>
      </c>
      <c r="L4584" s="14">
        <f ca="1">IF(K4584&gt;=$BF$5,AVERAGE(G4584:OFFSET(G4584,-$BF$5+1,,,)),0)</f>
        <v>3539.01</v>
      </c>
      <c r="M4584" s="14">
        <f ca="1">IF(K4584&gt;=$BF$6,AVERAGE(G4584:OFFSET(G4584,-$BF$6+1,,,)),0)</f>
        <v>3343.130333333334</v>
      </c>
      <c r="N4584" s="14">
        <f t="shared" ca="1" si="2140"/>
        <v>1</v>
      </c>
      <c r="O4584" s="14">
        <f t="shared" ca="1" si="2141"/>
        <v>0</v>
      </c>
      <c r="P4584" s="14">
        <f t="shared" ca="1" si="2142"/>
        <v>1</v>
      </c>
      <c r="Q4584" s="17">
        <f t="shared" ca="1" si="2167"/>
        <v>1376</v>
      </c>
      <c r="R4584" s="23">
        <f t="shared" ca="1" si="2168"/>
        <v>40481.9200000001</v>
      </c>
      <c r="S4584" s="19">
        <f t="shared" ca="1" si="2169"/>
        <v>8.3818163801368979E-3</v>
      </c>
      <c r="T4584" s="17">
        <f t="shared" ca="1" si="2165"/>
        <v>4870213.1100000031</v>
      </c>
      <c r="U4584" s="19">
        <f t="shared" ca="1" si="2145"/>
        <v>4.8702131100000035</v>
      </c>
      <c r="V4584" s="21">
        <f t="shared" ca="1" si="2146"/>
        <v>3.8702131100000035</v>
      </c>
      <c r="W4584" s="21">
        <f ca="1">MIN((T4584-MAX($T$3:T4584))/MAX($T$3:T4584),0)</f>
        <v>-6.3791962100666885E-2</v>
      </c>
      <c r="X4584" s="22">
        <f t="shared" ca="1" si="2147"/>
        <v>8.3856187919921776E-3</v>
      </c>
      <c r="Y4584" s="20">
        <f t="shared" ca="1" si="2156"/>
        <v>4303919.0617490299</v>
      </c>
      <c r="Z4584" s="21">
        <f t="shared" ca="1" si="2157"/>
        <v>3.3039190617490299</v>
      </c>
      <c r="AA4584" s="6">
        <f ca="1">Z4584-MAX($Z$3:Z4584)</f>
        <v>-0.42129474971724035</v>
      </c>
      <c r="AB4584" s="6">
        <f t="shared" ca="1" si="2158"/>
        <v>8.3856187919921776E-3</v>
      </c>
      <c r="AC4584" s="11">
        <f t="shared" ca="1" si="2159"/>
        <v>4303.9190617490231</v>
      </c>
      <c r="AD4584" s="6">
        <f t="shared" ca="1" si="2160"/>
        <v>3.3039190617490233</v>
      </c>
      <c r="AE4584" s="6">
        <f ca="1">AD4584-MAX($AD$3:AD4584)</f>
        <v>-0.4212947497172479</v>
      </c>
      <c r="AF4584" s="45"/>
      <c r="AG4584" s="12">
        <f t="shared" ca="1" si="2148"/>
        <v>1045</v>
      </c>
      <c r="AH4584" s="12">
        <f t="shared" ca="1" si="2166"/>
        <v>30754.350000000304</v>
      </c>
      <c r="AI4584" s="39" cm="1">
        <f t="array" aca="1" ref="AI4584" ca="1">_xlfn.IFS(AND(P4583&gt;P4582,AG4584&gt;1),-(AG4584*G4583)*$BH$7, AND(P4583&lt;P4582,AG4584&lt;1),(AG4584*G4583)*$BH$7,P4583=P4582,0)</f>
        <v>0</v>
      </c>
      <c r="AJ4584" s="6">
        <f t="shared" ca="1" si="2149"/>
        <v>8.3801044287883583E-3</v>
      </c>
      <c r="AK4584" s="17">
        <f t="shared" ca="1" si="2150"/>
        <v>3700678.7836799915</v>
      </c>
      <c r="AL4584" s="4">
        <f t="shared" ca="1" si="2143"/>
        <v>3.7006787836799915</v>
      </c>
      <c r="AM4584" s="36">
        <f t="shared" ca="1" si="2144"/>
        <v>2.7006787836799915</v>
      </c>
      <c r="AN4584" s="37">
        <f ca="1">MIN((AK4584-MAX($AK$3:AK4584))/MAX($AK$3:AK4584),0)</f>
        <v>-7.6323669015405882E-2</v>
      </c>
      <c r="AO4584" s="43"/>
      <c r="AP4584" s="38">
        <f t="shared" ca="1" si="2151"/>
        <v>1284</v>
      </c>
      <c r="AQ4584" s="38">
        <f t="shared" ca="1" si="2161"/>
        <v>37788.120000000374</v>
      </c>
      <c r="AR4584" s="38" cm="1">
        <f t="array" aca="1" ref="AR4584" ca="1">_xlfn.IFS(AND(P4583&gt;P4582,AP4584&gt;1),-(AP4584*G4583)*$BJ$7, AND(P4583&lt;P4582,AP4584&lt;1),(AP4584*G4583)*$BJ$7,P4583=P4582,0)</f>
        <v>0</v>
      </c>
      <c r="AS4584" s="41">
        <f t="shared" ca="1" si="2162"/>
        <v>8.3812879460734031E-3</v>
      </c>
      <c r="AT4584" s="40">
        <f t="shared" ca="1" si="2163"/>
        <v>4546417.3716299888</v>
      </c>
      <c r="AU4584" s="37">
        <f t="shared" ca="1" si="2152"/>
        <v>4.5464173716299889</v>
      </c>
      <c r="AV4584" s="37">
        <f t="shared" ca="1" si="2153"/>
        <v>3.5464173716299889</v>
      </c>
      <c r="AW4584" s="37">
        <f ca="1">MIN((AT4584-MAX($AT$3:AT4584))/MAX($AT$3:AT4584),0)</f>
        <v>-6.6624414295647125E-2</v>
      </c>
      <c r="AY4584" s="6">
        <f t="shared" si="2164"/>
        <v>1.657355889442047E-2</v>
      </c>
      <c r="AZ4584" s="5">
        <f t="shared" si="2154"/>
        <v>0.993000022526074</v>
      </c>
      <c r="BA4584" s="6">
        <f>AZ4584-MAX($AZ$3:AZ4584)</f>
        <v>-0.45018358750253396</v>
      </c>
      <c r="BB4584" s="5"/>
      <c r="BC4584" s="5">
        <f t="shared" si="2155"/>
        <v>0.993000022526074</v>
      </c>
      <c r="BD4584" s="5"/>
    </row>
    <row r="4585" spans="1:56" x14ac:dyDescent="0.5">
      <c r="A4585" s="14">
        <v>1631728800000</v>
      </c>
      <c r="B4585" s="13" t="d">
        <v>2021-09-15T18:00:00.000</v>
      </c>
      <c r="C4585" s="14" t="s">
        <v>10</v>
      </c>
      <c r="D4585" s="15">
        <v>3539</v>
      </c>
      <c r="E4585" s="15">
        <v>3548.75</v>
      </c>
      <c r="F4585" s="15">
        <v>3525.8</v>
      </c>
      <c r="G4585" s="15">
        <v>3540.95</v>
      </c>
      <c r="H4585" s="15">
        <v>58369.046000000002</v>
      </c>
      <c r="I4585" s="15">
        <v>206505071.34096</v>
      </c>
      <c r="J4585" s="15">
        <v>79871</v>
      </c>
      <c r="K4585" s="16">
        <v>4583</v>
      </c>
      <c r="L4585" s="14">
        <f ca="1">IF(K4585&gt;=$BF$5,AVERAGE(G4585:OFFSET(G4585,-$BF$5+1,,,)),0)</f>
        <v>3540.95</v>
      </c>
      <c r="M4585" s="14">
        <f ca="1">IF(K4585&gt;=$BF$6,AVERAGE(G4585:OFFSET(G4585,-$BF$6+1,,,)),0)</f>
        <v>3346.2986666666675</v>
      </c>
      <c r="N4585" s="14">
        <f t="shared" ca="1" si="2140"/>
        <v>1</v>
      </c>
      <c r="O4585" s="14">
        <f t="shared" ca="1" si="2141"/>
        <v>0</v>
      </c>
      <c r="P4585" s="14">
        <f t="shared" ca="1" si="2142"/>
        <v>1</v>
      </c>
      <c r="Q4585" s="17">
        <f t="shared" ca="1" si="2167"/>
        <v>1376</v>
      </c>
      <c r="R4585" s="23">
        <f t="shared" ca="1" si="2168"/>
        <v>2683.1999999997497</v>
      </c>
      <c r="S4585" s="19">
        <f t="shared" ca="1" si="2169"/>
        <v>5.5094098336073592E-4</v>
      </c>
      <c r="T4585" s="17">
        <f t="shared" ca="1" si="2165"/>
        <v>4872896.3100000033</v>
      </c>
      <c r="U4585" s="19">
        <f t="shared" ca="1" si="2145"/>
        <v>4.8728963100000033</v>
      </c>
      <c r="V4585" s="21">
        <f t="shared" ca="1" si="2146"/>
        <v>3.8728963100000033</v>
      </c>
      <c r="W4585" s="21">
        <f ca="1">MIN((T4585-MAX($T$3:T4585))/MAX($T$3:T4585),0)</f>
        <v>-6.3276166723636312E-2</v>
      </c>
      <c r="X4585" s="22">
        <f t="shared" ca="1" si="2147"/>
        <v>5.4817590230027413E-4</v>
      </c>
      <c r="Y4585" s="20">
        <f t="shared" ca="1" si="2156"/>
        <v>4306278.3664641315</v>
      </c>
      <c r="Z4585" s="21">
        <f t="shared" ca="1" si="2157"/>
        <v>3.3062783664641313</v>
      </c>
      <c r="AA4585" s="6">
        <f ca="1">Z4585-MAX($Z$3:Z4585)</f>
        <v>-0.41893544500213897</v>
      </c>
      <c r="AB4585" s="6">
        <f t="shared" ca="1" si="2158"/>
        <v>5.4817590230027413E-4</v>
      </c>
      <c r="AC4585" s="11">
        <f t="shared" ca="1" si="2159"/>
        <v>4306.2783664641247</v>
      </c>
      <c r="AD4585" s="6">
        <f t="shared" ca="1" si="2160"/>
        <v>3.3062783664641247</v>
      </c>
      <c r="AE4585" s="6">
        <f ca="1">AD4585-MAX($AD$3:AD4585)</f>
        <v>-0.41893544500214652</v>
      </c>
      <c r="AF4585" s="45"/>
      <c r="AG4585" s="12">
        <f t="shared" ca="1" si="2148"/>
        <v>1045</v>
      </c>
      <c r="AH4585" s="12">
        <f t="shared" ca="1" si="2166"/>
        <v>2027.2999999995818</v>
      </c>
      <c r="AI4585" s="39" cm="1">
        <f t="array" aca="1" ref="AI4585" ca="1">_xlfn.IFS(AND(P4584&gt;P4583,AG4585&gt;1),-(AG4585*G4584)*$BH$7, AND(P4584&lt;P4583,AG4585&lt;1),(AG4585*G4584)*$BH$7,P4584=P4583,0)</f>
        <v>0</v>
      </c>
      <c r="AJ4585" s="6">
        <f t="shared" ca="1" si="2149"/>
        <v>5.4781841886412377E-4</v>
      </c>
      <c r="AK4585" s="17">
        <f t="shared" ca="1" si="2150"/>
        <v>3702706.0836799913</v>
      </c>
      <c r="AL4585" s="4">
        <f t="shared" ca="1" si="2143"/>
        <v>3.7027060836799914</v>
      </c>
      <c r="AM4585" s="36">
        <f t="shared" ca="1" si="2144"/>
        <v>2.7027060836799914</v>
      </c>
      <c r="AN4585" s="37">
        <f ca="1">MIN((AK4585-MAX($AK$3:AK4585))/MAX($AK$3:AK4585),0)</f>
        <v>-7.5817662108223619E-2</v>
      </c>
      <c r="AO4585" s="43"/>
      <c r="AP4585" s="38">
        <f t="shared" ca="1" si="2151"/>
        <v>1284</v>
      </c>
      <c r="AQ4585" s="38">
        <f t="shared" ca="1" si="2161"/>
        <v>2490.9599999994862</v>
      </c>
      <c r="AR4585" s="38" cm="1">
        <f t="array" aca="1" ref="AR4585" ca="1">_xlfn.IFS(AND(P4584&gt;P4583,AP4585&gt;1),-(AP4585*G4584)*$BJ$7, AND(P4584&lt;P4583,AP4585&lt;1),(AP4585*G4584)*$BJ$7,P4584=P4583,0)</f>
        <v>0</v>
      </c>
      <c r="AS4585" s="41">
        <f t="shared" ca="1" si="2162"/>
        <v>5.4789514388698182E-4</v>
      </c>
      <c r="AT4585" s="40">
        <f t="shared" ca="1" si="2163"/>
        <v>4548908.3316299878</v>
      </c>
      <c r="AU4585" s="37">
        <f t="shared" ca="1" si="2152"/>
        <v>4.5489083316299874</v>
      </c>
      <c r="AV4585" s="37">
        <f t="shared" ca="1" si="2153"/>
        <v>3.5489083316299874</v>
      </c>
      <c r="AW4585" s="37">
        <f ca="1">MIN((AT4585-MAX($AT$3:AT4585))/MAX($AT$3:AT4585),0)</f>
        <v>-6.6113022344817141E-2</v>
      </c>
      <c r="AY4585" s="6">
        <f t="shared" si="2164"/>
        <v>1.0925145856326424E-3</v>
      </c>
      <c r="AZ4585" s="5">
        <f t="shared" si="2154"/>
        <v>0.99409253711170664</v>
      </c>
      <c r="BA4585" s="6">
        <f>AZ4585-MAX($AZ$3:AZ4585)</f>
        <v>-0.44909107291690131</v>
      </c>
      <c r="BB4585" s="5"/>
      <c r="BC4585" s="5">
        <f t="shared" si="2155"/>
        <v>0.99409253711170664</v>
      </c>
      <c r="BD4585" s="5"/>
    </row>
    <row r="4586" spans="1:56" x14ac:dyDescent="0.5">
      <c r="A4586" s="14">
        <v>1631732400000</v>
      </c>
      <c r="B4586" s="13" t="d">
        <v>2021-09-15T18:59:59.99999979045242400</v>
      </c>
      <c r="C4586" s="14" t="s">
        <v>10</v>
      </c>
      <c r="D4586" s="15">
        <v>3540.95</v>
      </c>
      <c r="E4586" s="15">
        <v>3548.68</v>
      </c>
      <c r="F4586" s="15">
        <v>3518.31</v>
      </c>
      <c r="G4586" s="15">
        <v>3534.66</v>
      </c>
      <c r="H4586" s="15">
        <v>43980.692000000003</v>
      </c>
      <c r="I4586" s="15">
        <v>155338952.63080999</v>
      </c>
      <c r="J4586" s="15">
        <v>61222</v>
      </c>
      <c r="K4586" s="16">
        <v>4584</v>
      </c>
      <c r="L4586" s="14">
        <f ca="1">IF(K4586&gt;=$BF$5,AVERAGE(G4586:OFFSET(G4586,-$BF$5+1,,,)),0)</f>
        <v>3534.66</v>
      </c>
      <c r="M4586" s="14">
        <f ca="1">IF(K4586&gt;=$BF$6,AVERAGE(G4586:OFFSET(G4586,-$BF$6+1,,,)),0)</f>
        <v>3349.4361111111111</v>
      </c>
      <c r="N4586" s="14">
        <f t="shared" ca="1" si="2140"/>
        <v>1</v>
      </c>
      <c r="O4586" s="14">
        <f t="shared" ca="1" si="2141"/>
        <v>0</v>
      </c>
      <c r="P4586" s="14">
        <f t="shared" ca="1" si="2142"/>
        <v>1</v>
      </c>
      <c r="Q4586" s="17">
        <f t="shared" ca="1" si="2167"/>
        <v>1376</v>
      </c>
      <c r="R4586" s="23">
        <f t="shared" ca="1" si="2168"/>
        <v>-8655.0399999999499</v>
      </c>
      <c r="S4586" s="19">
        <f t="shared" ca="1" si="2169"/>
        <v>-1.776159279695394E-3</v>
      </c>
      <c r="T4586" s="17">
        <f t="shared" ca="1" si="2165"/>
        <v>4864241.2700000033</v>
      </c>
      <c r="U4586" s="19">
        <f t="shared" ca="1" si="2145"/>
        <v>4.8642412700000035</v>
      </c>
      <c r="V4586" s="21">
        <f t="shared" ca="1" si="2146"/>
        <v>3.8642412700000035</v>
      </c>
      <c r="W4586" s="21">
        <f ca="1">MIN((T4586-MAX($T$3:T4586))/MAX($T$3:T4586),0)</f>
        <v>-6.4939937452621985E-2</v>
      </c>
      <c r="X4586" s="22">
        <f t="shared" ca="1" si="2147"/>
        <v>-1.7763594515596282E-3</v>
      </c>
      <c r="Y4586" s="20">
        <f t="shared" ca="1" si="2156"/>
        <v>4298628.8681868166</v>
      </c>
      <c r="Z4586" s="21">
        <f t="shared" ca="1" si="2157"/>
        <v>3.2986288681868166</v>
      </c>
      <c r="AA4586" s="6">
        <f ca="1">Z4586-MAX($Z$3:Z4586)</f>
        <v>-0.42658494327945373</v>
      </c>
      <c r="AB4586" s="6">
        <f t="shared" ca="1" si="2158"/>
        <v>-1.7763594515596282E-3</v>
      </c>
      <c r="AC4586" s="11">
        <f t="shared" ca="1" si="2159"/>
        <v>4298.6288681868091</v>
      </c>
      <c r="AD4586" s="6">
        <f t="shared" ca="1" si="2160"/>
        <v>3.298628868186809</v>
      </c>
      <c r="AE4586" s="6">
        <f ca="1">AD4586-MAX($AD$3:AD4586)</f>
        <v>-0.42658494327946217</v>
      </c>
      <c r="AF4586" s="45"/>
      <c r="AG4586" s="12">
        <f t="shared" ca="1" si="2148"/>
        <v>1045</v>
      </c>
      <c r="AH4586" s="12">
        <f t="shared" ca="1" si="2166"/>
        <v>-6573.049999999962</v>
      </c>
      <c r="AI4586" s="39" cm="1">
        <f t="array" aca="1" ref="AI4586" ca="1">_xlfn.IFS(AND(P4585&gt;P4584,AG4586&gt;1),-(AG4586*G4585)*$BH$7, AND(P4585&lt;P4584,AG4586&lt;1),(AG4586*G4585)*$BH$7,P4585=P4584,0)</f>
        <v>0</v>
      </c>
      <c r="AJ4586" s="6">
        <f t="shared" ca="1" si="2149"/>
        <v>-1.7752016637159695E-3</v>
      </c>
      <c r="AK4586" s="17">
        <f t="shared" ca="1" si="2150"/>
        <v>3696133.0336799915</v>
      </c>
      <c r="AL4586" s="4">
        <f t="shared" ca="1" si="2143"/>
        <v>3.6961330336799914</v>
      </c>
      <c r="AM4586" s="36">
        <f t="shared" ca="1" si="2144"/>
        <v>2.6961330336799914</v>
      </c>
      <c r="AN4586" s="37">
        <f ca="1">MIN((AK4586-MAX($AK$3:AK4586))/MAX($AK$3:AK4586),0)</f>
        <v>-7.7458272132025982E-2</v>
      </c>
      <c r="AO4586" s="43"/>
      <c r="AP4586" s="38">
        <f t="shared" ca="1" si="2151"/>
        <v>1284</v>
      </c>
      <c r="AQ4586" s="38">
        <f t="shared" ca="1" si="2161"/>
        <v>-8076.3599999999533</v>
      </c>
      <c r="AR4586" s="38" cm="1">
        <f t="array" aca="1" ref="AR4586" ca="1">_xlfn.IFS(AND(P4585&gt;P4584,AP4586&gt;1),-(AP4586*G4585)*$BJ$7, AND(P4585&lt;P4584,AP4586&lt;1),(AP4586*G4585)*$BJ$7,P4585=P4584,0)</f>
        <v>0</v>
      </c>
      <c r="AS4586" s="41">
        <f t="shared" ca="1" si="2162"/>
        <v>-1.7754501544562872E-3</v>
      </c>
      <c r="AT4586" s="40">
        <f t="shared" ca="1" si="2163"/>
        <v>4540831.9716299875</v>
      </c>
      <c r="AU4586" s="37">
        <f t="shared" ca="1" si="2152"/>
        <v>4.5408319716299879</v>
      </c>
      <c r="AV4586" s="37">
        <f t="shared" ca="1" si="2153"/>
        <v>3.5408319716299879</v>
      </c>
      <c r="AW4586" s="37">
        <f ca="1">MIN((AT4586-MAX($AT$3:AT4586))/MAX($AT$3:AT4586),0)</f>
        <v>-6.7771092123539822E-2</v>
      </c>
      <c r="AY4586" s="6">
        <f t="shared" si="2164"/>
        <v>-3.5422251255827764E-3</v>
      </c>
      <c r="AZ4586" s="5">
        <f t="shared" si="2154"/>
        <v>0.99055031198612387</v>
      </c>
      <c r="BA4586" s="6">
        <f>AZ4586-MAX($AZ$3:AZ4586)</f>
        <v>-0.45263329804248409</v>
      </c>
      <c r="BB4586" s="5"/>
      <c r="BC4586" s="5">
        <f t="shared" si="2155"/>
        <v>0.99055031198612387</v>
      </c>
      <c r="BD4586" s="5"/>
    </row>
    <row r="4587" spans="1:56" x14ac:dyDescent="0.5">
      <c r="A4587" s="14">
        <v>1631736000000</v>
      </c>
      <c r="B4587" s="13" t="d">
        <v>2021-09-15T20:00:00.00000020954757600</v>
      </c>
      <c r="C4587" s="14" t="s">
        <v>10</v>
      </c>
      <c r="D4587" s="15">
        <v>3534.66</v>
      </c>
      <c r="E4587" s="15">
        <v>3578.55</v>
      </c>
      <c r="F4587" s="15">
        <v>3534.66</v>
      </c>
      <c r="G4587" s="15">
        <v>3554.2</v>
      </c>
      <c r="H4587" s="15">
        <v>87646.775999999998</v>
      </c>
      <c r="I4587" s="15">
        <v>311892697.90517002</v>
      </c>
      <c r="J4587" s="15">
        <v>108316</v>
      </c>
      <c r="K4587" s="16">
        <v>4585</v>
      </c>
      <c r="L4587" s="14">
        <f ca="1">IF(K4587&gt;=$BF$5,AVERAGE(G4587:OFFSET(G4587,-$BF$5+1,,,)),0)</f>
        <v>3554.2</v>
      </c>
      <c r="M4587" s="14">
        <f ca="1">IF(K4587&gt;=$BF$6,AVERAGE(G4587:OFFSET(G4587,-$BF$6+1,,,)),0)</f>
        <v>3352.3702222222228</v>
      </c>
      <c r="N4587" s="14">
        <f t="shared" ca="1" si="2140"/>
        <v>1</v>
      </c>
      <c r="O4587" s="14">
        <f t="shared" ca="1" si="2141"/>
        <v>0</v>
      </c>
      <c r="P4587" s="14">
        <f t="shared" ca="1" si="2142"/>
        <v>1</v>
      </c>
      <c r="Q4587" s="17">
        <f t="shared" ca="1" si="2167"/>
        <v>1376</v>
      </c>
      <c r="R4587" s="23">
        <f t="shared" ca="1" si="2168"/>
        <v>26887.03999999995</v>
      </c>
      <c r="S4587" s="19">
        <f t="shared" ca="1" si="2169"/>
        <v>5.5274889767135118E-3</v>
      </c>
      <c r="T4587" s="17">
        <f t="shared" ca="1" si="2165"/>
        <v>4891128.3100000033</v>
      </c>
      <c r="U4587" s="19">
        <f t="shared" ca="1" si="2145"/>
        <v>4.8911283100000036</v>
      </c>
      <c r="V4587" s="21">
        <f t="shared" ca="1" si="2146"/>
        <v>3.8911283100000036</v>
      </c>
      <c r="W4587" s="21">
        <f ca="1">MIN((T4587-MAX($T$3:T4587))/MAX($T$3:T4587),0)</f>
        <v>-5.9771403264326291E-2</v>
      </c>
      <c r="X4587" s="22">
        <f t="shared" ca="1" si="2147"/>
        <v>5.5281130292588188E-3</v>
      </c>
      <c r="Y4587" s="20">
        <f t="shared" ca="1" si="2156"/>
        <v>4322392.1744409883</v>
      </c>
      <c r="Z4587" s="21">
        <f t="shared" ca="1" si="2157"/>
        <v>3.3223921744409886</v>
      </c>
      <c r="AA4587" s="6">
        <f ca="1">Z4587-MAX($Z$3:Z4587)</f>
        <v>-0.40282163702528173</v>
      </c>
      <c r="AB4587" s="6">
        <f t="shared" ca="1" si="2158"/>
        <v>5.5281130292588188E-3</v>
      </c>
      <c r="AC4587" s="11">
        <f t="shared" ca="1" si="2159"/>
        <v>4322.3921744409809</v>
      </c>
      <c r="AD4587" s="6">
        <f t="shared" ca="1" si="2160"/>
        <v>3.322392174440981</v>
      </c>
      <c r="AE4587" s="6">
        <f ca="1">AD4587-MAX($AD$3:AD4587)</f>
        <v>-0.40282163702529017</v>
      </c>
      <c r="AF4587" s="45"/>
      <c r="AG4587" s="12">
        <f t="shared" ca="1" si="2148"/>
        <v>1045</v>
      </c>
      <c r="AH4587" s="12">
        <f t="shared" ca="1" si="2166"/>
        <v>20419.299999999963</v>
      </c>
      <c r="AI4587" s="39" cm="1">
        <f t="array" aca="1" ref="AI4587" ca="1">_xlfn.IFS(AND(P4586&gt;P4585,AG4587&gt;1),-(AG4587*G4586)*$BH$7, AND(P4586&lt;P4585,AG4587&lt;1),(AG4587*G4586)*$BH$7,P4586=P4585,0)</f>
        <v>0</v>
      </c>
      <c r="AJ4587" s="6">
        <f t="shared" ca="1" si="2149"/>
        <v>5.5245035321874868E-3</v>
      </c>
      <c r="AK4587" s="17">
        <f t="shared" ca="1" si="2150"/>
        <v>3716552.3336799913</v>
      </c>
      <c r="AL4587" s="4">
        <f t="shared" ca="1" si="2143"/>
        <v>3.7165523336799913</v>
      </c>
      <c r="AM4587" s="36">
        <f t="shared" ca="1" si="2144"/>
        <v>2.7165523336799913</v>
      </c>
      <c r="AN4587" s="37">
        <f ca="1">MIN((AK4587-MAX($AK$3:AK4587))/MAX($AK$3:AK4587),0)</f>
        <v>-7.2361687097829044E-2</v>
      </c>
      <c r="AO4587" s="43"/>
      <c r="AP4587" s="38">
        <f t="shared" ca="1" si="2151"/>
        <v>1284</v>
      </c>
      <c r="AQ4587" s="38">
        <f t="shared" ca="1" si="2161"/>
        <v>25089.359999999953</v>
      </c>
      <c r="AR4587" s="38" cm="1">
        <f t="array" aca="1" ref="AR4587" ca="1">_xlfn.IFS(AND(P4586&gt;P4585,AP4587&gt;1),-(AP4587*G4586)*$BJ$7, AND(P4586&lt;P4585,AP4587&lt;1),(AP4587*G4586)*$BJ$7,P4586=P4585,0)</f>
        <v>0</v>
      </c>
      <c r="AS4587" s="41">
        <f t="shared" ca="1" si="2162"/>
        <v>5.5252782214255374E-3</v>
      </c>
      <c r="AT4587" s="40">
        <f t="shared" ca="1" si="2163"/>
        <v>4565921.3316299878</v>
      </c>
      <c r="AU4587" s="37">
        <f t="shared" ca="1" si="2152"/>
        <v>4.5659213316299878</v>
      </c>
      <c r="AV4587" s="37">
        <f t="shared" ca="1" si="2153"/>
        <v>3.5659213316299878</v>
      </c>
      <c r="AW4587" s="37">
        <f ca="1">MIN((AT4587-MAX($AT$3:AT4587))/MAX($AT$3:AT4587),0)</f>
        <v>-6.2620268041466629E-2</v>
      </c>
      <c r="AY4587" s="6">
        <f t="shared" si="2164"/>
        <v>1.1003987115085545E-2</v>
      </c>
      <c r="AZ4587" s="5">
        <f t="shared" si="2154"/>
        <v>1.0015542991012094</v>
      </c>
      <c r="BA4587" s="6">
        <f>AZ4587-MAX($AZ$3:AZ4587)</f>
        <v>-0.44162931092739854</v>
      </c>
      <c r="BB4587" s="5"/>
      <c r="BC4587" s="5">
        <f t="shared" si="2155"/>
        <v>1.0015542991012094</v>
      </c>
      <c r="BD4587" s="5"/>
    </row>
    <row r="4588" spans="1:56" x14ac:dyDescent="0.5">
      <c r="A4588" s="14">
        <v>1631739600000</v>
      </c>
      <c r="B4588" s="13" t="d">
        <v>2021-09-15T21:00:00.000</v>
      </c>
      <c r="C4588" s="14" t="s">
        <v>10</v>
      </c>
      <c r="D4588" s="15">
        <v>3554.21</v>
      </c>
      <c r="E4588" s="15">
        <v>3578.7</v>
      </c>
      <c r="F4588" s="15">
        <v>3553.18</v>
      </c>
      <c r="G4588" s="15">
        <v>3561.77</v>
      </c>
      <c r="H4588" s="15">
        <v>50230.758000000002</v>
      </c>
      <c r="I4588" s="15">
        <v>179046004.52801001</v>
      </c>
      <c r="J4588" s="15">
        <v>74508</v>
      </c>
      <c r="K4588" s="16">
        <v>4586</v>
      </c>
      <c r="L4588" s="14">
        <f ca="1">IF(K4588&gt;=$BF$5,AVERAGE(G4588:OFFSET(G4588,-$BF$5+1,,,)),0)</f>
        <v>3561.77</v>
      </c>
      <c r="M4588" s="14">
        <f ca="1">IF(K4588&gt;=$BF$6,AVERAGE(G4588:OFFSET(G4588,-$BF$6+1,,,)),0)</f>
        <v>3354.9612222222231</v>
      </c>
      <c r="N4588" s="14">
        <f t="shared" ca="1" si="2140"/>
        <v>1</v>
      </c>
      <c r="O4588" s="14">
        <f t="shared" ca="1" si="2141"/>
        <v>0</v>
      </c>
      <c r="P4588" s="14">
        <f t="shared" ca="1" si="2142"/>
        <v>1</v>
      </c>
      <c r="Q4588" s="17">
        <f t="shared" ca="1" si="2167"/>
        <v>1376</v>
      </c>
      <c r="R4588" s="23">
        <f t="shared" ca="1" si="2168"/>
        <v>10402.559999999925</v>
      </c>
      <c r="S4588" s="19">
        <f t="shared" ca="1" si="2169"/>
        <v>2.1268221442344287E-3</v>
      </c>
      <c r="T4588" s="17">
        <f t="shared" ca="1" si="2165"/>
        <v>4901530.8700000029</v>
      </c>
      <c r="U4588" s="19">
        <f t="shared" ca="1" si="2145"/>
        <v>4.9015308700000029</v>
      </c>
      <c r="V4588" s="21">
        <f t="shared" ca="1" si="2146"/>
        <v>3.9015308700000029</v>
      </c>
      <c r="W4588" s="21">
        <f ca="1">MIN((T4588-MAX($T$3:T4588))/MAX($T$3:T4588),0)</f>
        <v>-5.7771704264146455E-2</v>
      </c>
      <c r="X4588" s="22">
        <f t="shared" ca="1" si="2147"/>
        <v>2.1298745146587361E-3</v>
      </c>
      <c r="Y4588" s="20">
        <f t="shared" ca="1" si="2156"/>
        <v>4331598.3273756905</v>
      </c>
      <c r="Z4588" s="21">
        <f t="shared" ca="1" si="2157"/>
        <v>3.3315983273756906</v>
      </c>
      <c r="AA4588" s="6">
        <f ca="1">Z4588-MAX($Z$3:Z4588)</f>
        <v>-0.39361548409057967</v>
      </c>
      <c r="AB4588" s="6">
        <f t="shared" ca="1" si="2158"/>
        <v>2.1298745146587361E-3</v>
      </c>
      <c r="AC4588" s="11">
        <f t="shared" ca="1" si="2159"/>
        <v>4331.5983273756829</v>
      </c>
      <c r="AD4588" s="6">
        <f t="shared" ca="1" si="2160"/>
        <v>3.3315983273756831</v>
      </c>
      <c r="AE4588" s="6">
        <f ca="1">AD4588-MAX($AD$3:AD4588)</f>
        <v>-0.39361548409058811</v>
      </c>
      <c r="AF4588" s="45"/>
      <c r="AG4588" s="12">
        <f t="shared" ca="1" si="2148"/>
        <v>1045</v>
      </c>
      <c r="AH4588" s="12">
        <f t="shared" ca="1" si="2166"/>
        <v>7910.6500000001706</v>
      </c>
      <c r="AI4588" s="39" cm="1">
        <f t="array" aca="1" ref="AI4588" ca="1">_xlfn.IFS(AND(P4587&gt;P4586,AG4588&gt;1),-(AG4588*G4587)*$BH$7, AND(P4587&lt;P4586,AG4588&lt;1),(AG4588*G4587)*$BH$7,P4587=P4586,0)</f>
        <v>0</v>
      </c>
      <c r="AJ4588" s="6">
        <f t="shared" ca="1" si="2149"/>
        <v>2.1284914861315406E-3</v>
      </c>
      <c r="AK4588" s="17">
        <f t="shared" ca="1" si="2150"/>
        <v>3724462.9836799917</v>
      </c>
      <c r="AL4588" s="4">
        <f t="shared" ca="1" si="2143"/>
        <v>3.7244629836799916</v>
      </c>
      <c r="AM4588" s="36">
        <f t="shared" ca="1" si="2144"/>
        <v>2.7244629836799916</v>
      </c>
      <c r="AN4588" s="37">
        <f ca="1">MIN((AK4588-MAX($AK$3:AK4588))/MAX($AK$3:AK4588),0)</f>
        <v>-7.0387216846607301E-2</v>
      </c>
      <c r="AO4588" s="43"/>
      <c r="AP4588" s="38">
        <f t="shared" ca="1" si="2151"/>
        <v>1284</v>
      </c>
      <c r="AQ4588" s="38">
        <f t="shared" ca="1" si="2161"/>
        <v>9719.8800000002102</v>
      </c>
      <c r="AR4588" s="38" cm="1">
        <f t="array" aca="1" ref="AR4588" ca="1">_xlfn.IFS(AND(P4587&gt;P4586,AP4588&gt;1),-(AP4588*G4587)*$BJ$7, AND(P4587&lt;P4586,AP4588&lt;1),(AP4588*G4587)*$BJ$7,P4587=P4586,0)</f>
        <v>0</v>
      </c>
      <c r="AS4588" s="41">
        <f t="shared" ca="1" si="2162"/>
        <v>2.1287883198220395E-3</v>
      </c>
      <c r="AT4588" s="40">
        <f t="shared" ca="1" si="2163"/>
        <v>4575641.2116299877</v>
      </c>
      <c r="AU4588" s="37">
        <f t="shared" ca="1" si="2152"/>
        <v>4.5756412116299874</v>
      </c>
      <c r="AV4588" s="37">
        <f t="shared" ca="1" si="2153"/>
        <v>3.5756412116299874</v>
      </c>
      <c r="AW4588" s="37">
        <f ca="1">MIN((AT4588-MAX($AT$3:AT4588))/MAX($AT$3:AT4588),0)</f>
        <v>-6.062478501683545E-2</v>
      </c>
      <c r="AY4588" s="6">
        <f t="shared" si="2164"/>
        <v>4.2630594913615205E-3</v>
      </c>
      <c r="AZ4588" s="5">
        <f t="shared" si="2154"/>
        <v>1.0058173585925709</v>
      </c>
      <c r="BA4588" s="6">
        <f>AZ4588-MAX($AZ$3:AZ4588)</f>
        <v>-0.43736625143603702</v>
      </c>
      <c r="BB4588" s="5"/>
      <c r="BC4588" s="5">
        <f t="shared" si="2155"/>
        <v>1.0058173585925709</v>
      </c>
      <c r="BD4588" s="5"/>
    </row>
    <row r="4589" spans="1:56" x14ac:dyDescent="0.5">
      <c r="A4589" s="14">
        <v>1631743200000</v>
      </c>
      <c r="B4589" s="13" t="d">
        <v>2021-09-15T21:59:59.99999979045242400</v>
      </c>
      <c r="C4589" s="14" t="s">
        <v>10</v>
      </c>
      <c r="D4589" s="15">
        <v>3561.77</v>
      </c>
      <c r="E4589" s="15">
        <v>3596.99</v>
      </c>
      <c r="F4589" s="15">
        <v>3554.65</v>
      </c>
      <c r="G4589" s="15">
        <v>3594.11</v>
      </c>
      <c r="H4589" s="15">
        <v>56359.839</v>
      </c>
      <c r="I4589" s="15">
        <v>201700836.95686999</v>
      </c>
      <c r="J4589" s="15">
        <v>88258</v>
      </c>
      <c r="K4589" s="16">
        <v>4587</v>
      </c>
      <c r="L4589" s="14">
        <f ca="1">IF(K4589&gt;=$BF$5,AVERAGE(G4589:OFFSET(G4589,-$BF$5+1,,,)),0)</f>
        <v>3594.11</v>
      </c>
      <c r="M4589" s="14">
        <f ca="1">IF(K4589&gt;=$BF$6,AVERAGE(G4589:OFFSET(G4589,-$BF$6+1,,,)),0)</f>
        <v>3358.0481111111126</v>
      </c>
      <c r="N4589" s="14">
        <f t="shared" ca="1" si="2140"/>
        <v>1</v>
      </c>
      <c r="O4589" s="14">
        <f t="shared" ca="1" si="2141"/>
        <v>0</v>
      </c>
      <c r="P4589" s="14">
        <f t="shared" ca="1" si="2142"/>
        <v>1</v>
      </c>
      <c r="Q4589" s="17">
        <f t="shared" ca="1" si="2167"/>
        <v>1376</v>
      </c>
      <c r="R4589" s="23">
        <f t="shared" ca="1" si="2168"/>
        <v>44499.8400000002</v>
      </c>
      <c r="S4589" s="19">
        <f t="shared" ca="1" si="2169"/>
        <v>9.078763590445401E-3</v>
      </c>
      <c r="T4589" s="17">
        <f t="shared" ca="1" si="2165"/>
        <v>4946030.7100000028</v>
      </c>
      <c r="U4589" s="19">
        <f t="shared" ca="1" si="2145"/>
        <v>4.9460307100000032</v>
      </c>
      <c r="V4589" s="21">
        <f t="shared" ca="1" si="2146"/>
        <v>3.9460307100000032</v>
      </c>
      <c r="W4589" s="21">
        <f ca="1">MIN((T4589-MAX($T$3:T4589))/MAX($T$3:T4589),0)</f>
        <v>-4.9217436318932432E-2</v>
      </c>
      <c r="X4589" s="22">
        <f t="shared" ca="1" si="2147"/>
        <v>9.0797552902068812E-3</v>
      </c>
      <c r="Y4589" s="20">
        <f t="shared" ca="1" si="2156"/>
        <v>4370928.1802037312</v>
      </c>
      <c r="Z4589" s="21">
        <f t="shared" ca="1" si="2157"/>
        <v>3.3709281802037312</v>
      </c>
      <c r="AA4589" s="6">
        <f ca="1">Z4589-MAX($Z$3:Z4589)</f>
        <v>-0.35428563126253909</v>
      </c>
      <c r="AB4589" s="6">
        <f t="shared" ca="1" si="2158"/>
        <v>9.0797552902068812E-3</v>
      </c>
      <c r="AC4589" s="11">
        <f t="shared" ca="1" si="2159"/>
        <v>4370.9281802037231</v>
      </c>
      <c r="AD4589" s="6">
        <f t="shared" ca="1" si="2160"/>
        <v>3.3709281802037232</v>
      </c>
      <c r="AE4589" s="6">
        <f ca="1">AD4589-MAX($AD$3:AD4589)</f>
        <v>-0.35428563126254797</v>
      </c>
      <c r="AF4589" s="45"/>
      <c r="AG4589" s="12">
        <f t="shared" ca="1" si="2148"/>
        <v>1045</v>
      </c>
      <c r="AH4589" s="12">
        <f t="shared" ca="1" si="2166"/>
        <v>33795.300000000148</v>
      </c>
      <c r="AI4589" s="39" cm="1">
        <f t="array" aca="1" ref="AI4589" ca="1">_xlfn.IFS(AND(P4588&gt;P4587,AG4589&gt;1),-(AG4589*G4588)*$BH$7, AND(P4588&lt;P4587,AG4589&lt;1),(AG4589*G4588)*$BH$7,P4588=P4587,0)</f>
        <v>0</v>
      </c>
      <c r="AJ4589" s="6">
        <f t="shared" ca="1" si="2149"/>
        <v>9.0738718972603067E-3</v>
      </c>
      <c r="AK4589" s="17">
        <f t="shared" ca="1" si="2150"/>
        <v>3758258.283679992</v>
      </c>
      <c r="AL4589" s="4">
        <f t="shared" ca="1" si="2143"/>
        <v>3.758258283679992</v>
      </c>
      <c r="AM4589" s="36">
        <f t="shared" ca="1" si="2144"/>
        <v>2.758258283679992</v>
      </c>
      <c r="AN4589" s="37">
        <f ca="1">MIN((AK4589-MAX($AK$3:AK4589))/MAX($AK$3:AK4589),0)</f>
        <v>-6.1952029538217761E-2</v>
      </c>
      <c r="AO4589" s="43"/>
      <c r="AP4589" s="38">
        <f t="shared" ca="1" si="2151"/>
        <v>1284</v>
      </c>
      <c r="AQ4589" s="38">
        <f t="shared" ca="1" si="2161"/>
        <v>41524.560000000187</v>
      </c>
      <c r="AR4589" s="38" cm="1">
        <f t="array" aca="1" ref="AR4589" ca="1">_xlfn.IFS(AND(P4588&gt;P4587,AP4589&gt;1),-(AP4589*G4588)*$BJ$7, AND(P4588&lt;P4587,AP4589&lt;1),(AP4589*G4588)*$BJ$7,P4588=P4587,0)</f>
        <v>0</v>
      </c>
      <c r="AS4589" s="41">
        <f t="shared" ca="1" si="2162"/>
        <v>9.0751346269144703E-3</v>
      </c>
      <c r="AT4589" s="40">
        <f t="shared" ca="1" si="2163"/>
        <v>4617165.7716299882</v>
      </c>
      <c r="AU4589" s="37">
        <f t="shared" ca="1" si="2152"/>
        <v>4.6171657716299883</v>
      </c>
      <c r="AV4589" s="37">
        <f t="shared" ca="1" si="2153"/>
        <v>3.6171657716299883</v>
      </c>
      <c r="AW4589" s="37">
        <f ca="1">MIN((AT4589-MAX($AT$3:AT4589))/MAX($AT$3:AT4589),0)</f>
        <v>-5.2099828475676443E-2</v>
      </c>
      <c r="AY4589" s="6">
        <f t="shared" si="2164"/>
        <v>1.8212330772869656E-2</v>
      </c>
      <c r="AZ4589" s="5">
        <f t="shared" si="2154"/>
        <v>1.0240296893654406</v>
      </c>
      <c r="BA4589" s="6">
        <f>AZ4589-MAX($AZ$3:AZ4589)</f>
        <v>-0.41915392066316737</v>
      </c>
      <c r="BB4589" s="5"/>
      <c r="BC4589" s="5">
        <f t="shared" si="2155"/>
        <v>1.0240296893654406</v>
      </c>
      <c r="BD4589" s="5"/>
    </row>
    <row r="4590" spans="1:56" x14ac:dyDescent="0.5">
      <c r="A4590" s="14">
        <v>1631746800000</v>
      </c>
      <c r="B4590" s="13" t="d">
        <v>2021-09-15T23:00:00.00000020954757600</v>
      </c>
      <c r="C4590" s="14" t="s">
        <v>10</v>
      </c>
      <c r="D4590" s="15">
        <v>3594.1</v>
      </c>
      <c r="E4590" s="15">
        <v>3620</v>
      </c>
      <c r="F4590" s="15">
        <v>3575</v>
      </c>
      <c r="G4590" s="15">
        <v>3614.72</v>
      </c>
      <c r="H4590" s="15">
        <v>73035.880999999994</v>
      </c>
      <c r="I4590" s="15">
        <v>262379298.92656001</v>
      </c>
      <c r="J4590" s="15">
        <v>101929</v>
      </c>
      <c r="K4590" s="16">
        <v>4588</v>
      </c>
      <c r="L4590" s="14">
        <f ca="1">IF(K4590&gt;=$BF$5,AVERAGE(G4590:OFFSET(G4590,-$BF$5+1,,,)),0)</f>
        <v>3614.72</v>
      </c>
      <c r="M4590" s="14">
        <f ca="1">IF(K4590&gt;=$BF$6,AVERAGE(G4590:OFFSET(G4590,-$BF$6+1,,,)),0)</f>
        <v>3361.224333333334</v>
      </c>
      <c r="N4590" s="14">
        <f t="shared" ca="1" si="2140"/>
        <v>1</v>
      </c>
      <c r="O4590" s="14">
        <f t="shared" ca="1" si="2141"/>
        <v>0</v>
      </c>
      <c r="P4590" s="14">
        <f t="shared" ca="1" si="2142"/>
        <v>1</v>
      </c>
      <c r="Q4590" s="17">
        <f t="shared" ca="1" si="2167"/>
        <v>1376</v>
      </c>
      <c r="R4590" s="23">
        <f t="shared" ca="1" si="2168"/>
        <v>28373.11999999985</v>
      </c>
      <c r="S4590" s="19">
        <f t="shared" ca="1" si="2169"/>
        <v>5.7365434352508972E-3</v>
      </c>
      <c r="T4590" s="17">
        <f t="shared" ca="1" si="2165"/>
        <v>4974403.8300000029</v>
      </c>
      <c r="U4590" s="19">
        <f t="shared" ca="1" si="2145"/>
        <v>4.9744038300000026</v>
      </c>
      <c r="V4590" s="21">
        <f t="shared" ca="1" si="2146"/>
        <v>3.9744038300000026</v>
      </c>
      <c r="W4590" s="21">
        <f ca="1">MIN((T4590-MAX($T$3:T4590))/MAX($T$3:T4590),0)</f>
        <v>-4.3763230844896736E-2</v>
      </c>
      <c r="X4590" s="22">
        <f t="shared" ca="1" si="2147"/>
        <v>5.7343820862465478E-3</v>
      </c>
      <c r="Y4590" s="20">
        <f t="shared" ca="1" si="2156"/>
        <v>4395992.7524605617</v>
      </c>
      <c r="Z4590" s="21">
        <f t="shared" ca="1" si="2157"/>
        <v>3.3959927524605615</v>
      </c>
      <c r="AA4590" s="6">
        <f ca="1">Z4590-MAX($Z$3:Z4590)</f>
        <v>-0.32922105900570875</v>
      </c>
      <c r="AB4590" s="6">
        <f t="shared" ca="1" si="2158"/>
        <v>5.7343820862465478E-3</v>
      </c>
      <c r="AC4590" s="11">
        <f t="shared" ca="1" si="2159"/>
        <v>4395.9927524605537</v>
      </c>
      <c r="AD4590" s="6">
        <f t="shared" ca="1" si="2160"/>
        <v>3.3959927524605535</v>
      </c>
      <c r="AE4590" s="6">
        <f ca="1">AD4590-MAX($AD$3:AD4590)</f>
        <v>-0.32922105900571763</v>
      </c>
      <c r="AF4590" s="45"/>
      <c r="AG4590" s="12">
        <f t="shared" ca="1" si="2148"/>
        <v>1045</v>
      </c>
      <c r="AH4590" s="12">
        <f t="shared" ca="1" si="2166"/>
        <v>21537.449999999659</v>
      </c>
      <c r="AI4590" s="39" cm="1">
        <f t="array" aca="1" ref="AI4590" ca="1">_xlfn.IFS(AND(P4589&gt;P4588,AG4590&gt;1),-(AG4590*G4589)*$BH$7, AND(P4589&lt;P4588,AG4590&lt;1),(AG4590*G4589)*$BH$7,P4589=P4588,0)</f>
        <v>0</v>
      </c>
      <c r="AJ4590" s="6">
        <f t="shared" ca="1" si="2149"/>
        <v>5.7306998014278916E-3</v>
      </c>
      <c r="AK4590" s="17">
        <f t="shared" ca="1" si="2150"/>
        <v>3779795.7336799917</v>
      </c>
      <c r="AL4590" s="4">
        <f t="shared" ca="1" si="2143"/>
        <v>3.7797957336799919</v>
      </c>
      <c r="AM4590" s="36">
        <f t="shared" ca="1" si="2144"/>
        <v>2.7797957336799919</v>
      </c>
      <c r="AN4590" s="37">
        <f ca="1">MIN((AK4590-MAX($AK$3:AK4590))/MAX($AK$3:AK4590),0)</f>
        <v>-5.6576358220162576E-2</v>
      </c>
      <c r="AO4590" s="43"/>
      <c r="AP4590" s="38">
        <f t="shared" ca="1" si="2151"/>
        <v>1284</v>
      </c>
      <c r="AQ4590" s="38">
        <f t="shared" ca="1" si="2161"/>
        <v>26463.23999999958</v>
      </c>
      <c r="AR4590" s="38" cm="1">
        <f t="array" aca="1" ref="AR4590" ca="1">_xlfn.IFS(AND(P4589&gt;P4588,AP4590&gt;1),-(AP4590*G4589)*$BJ$7, AND(P4589&lt;P4588,AP4590&lt;1),(AP4590*G4589)*$BJ$7,P4589=P4588,0)</f>
        <v>0</v>
      </c>
      <c r="AS4590" s="41">
        <f t="shared" ca="1" si="2162"/>
        <v>5.7314901194585694E-3</v>
      </c>
      <c r="AT4590" s="40">
        <f t="shared" ca="1" si="2163"/>
        <v>4643629.0116299875</v>
      </c>
      <c r="AU4590" s="37">
        <f t="shared" ca="1" si="2152"/>
        <v>4.6436290116299874</v>
      </c>
      <c r="AV4590" s="37">
        <f t="shared" ca="1" si="2153"/>
        <v>3.6436290116299874</v>
      </c>
      <c r="AW4590" s="37">
        <f ca="1">MIN((AT4590-MAX($AT$3:AT4590))/MAX($AT$3:AT4590),0)</f>
        <v>-4.6666948008351757E-2</v>
      </c>
      <c r="AY4590" s="6">
        <f t="shared" si="2164"/>
        <v>1.1606559592728383E-2</v>
      </c>
      <c r="AZ4590" s="5">
        <f t="shared" si="2154"/>
        <v>1.035636248958169</v>
      </c>
      <c r="BA4590" s="6">
        <f>AZ4590-MAX($AZ$3:AZ4590)</f>
        <v>-0.40754736107043898</v>
      </c>
      <c r="BB4590" s="5"/>
      <c r="BC4590" s="5">
        <f t="shared" si="2155"/>
        <v>1.035636248958169</v>
      </c>
      <c r="BD4590" s="5"/>
    </row>
    <row r="4591" spans="1:56" x14ac:dyDescent="0.5">
      <c r="A4591" s="14">
        <v>1631750400000</v>
      </c>
      <c r="B4591" s="13" t="d">
        <v>2021-09-16</v>
      </c>
      <c r="C4591" s="14" t="s">
        <v>10</v>
      </c>
      <c r="D4591" s="15">
        <v>3614.71</v>
      </c>
      <c r="E4591" s="15">
        <v>3622.77</v>
      </c>
      <c r="F4591" s="15">
        <v>3576.62</v>
      </c>
      <c r="G4591" s="15">
        <v>3581.47</v>
      </c>
      <c r="H4591" s="15">
        <v>71444.657000000007</v>
      </c>
      <c r="I4591" s="15">
        <v>257049743.86859</v>
      </c>
      <c r="J4591" s="15">
        <v>109619</v>
      </c>
      <c r="K4591" s="16">
        <v>4589</v>
      </c>
      <c r="L4591" s="14">
        <f ca="1">IF(K4591&gt;=$BF$5,AVERAGE(G4591:OFFSET(G4591,-$BF$5+1,,,)),0)</f>
        <v>3581.47</v>
      </c>
      <c r="M4591" s="14">
        <f ca="1">IF(K4591&gt;=$BF$6,AVERAGE(G4591:OFFSET(G4591,-$BF$6+1,,,)),0)</f>
        <v>3364.3876666666674</v>
      </c>
      <c r="N4591" s="14">
        <f t="shared" ca="1" si="2140"/>
        <v>1</v>
      </c>
      <c r="O4591" s="14">
        <f t="shared" ca="1" si="2141"/>
        <v>0</v>
      </c>
      <c r="P4591" s="14">
        <f t="shared" ca="1" si="2142"/>
        <v>1</v>
      </c>
      <c r="Q4591" s="17">
        <f t="shared" ca="1" si="2167"/>
        <v>1376</v>
      </c>
      <c r="R4591" s="23">
        <f t="shared" ca="1" si="2168"/>
        <v>-45738.240000000325</v>
      </c>
      <c r="S4591" s="19">
        <f t="shared" ca="1" si="2169"/>
        <v>-9.1947179125584384E-3</v>
      </c>
      <c r="T4591" s="17">
        <f t="shared" ca="1" si="2165"/>
        <v>4928665.5900000026</v>
      </c>
      <c r="U4591" s="19">
        <f t="shared" ca="1" si="2145"/>
        <v>4.9286655900000023</v>
      </c>
      <c r="V4591" s="21">
        <f t="shared" ca="1" si="2146"/>
        <v>3.9286655900000023</v>
      </c>
      <c r="W4591" s="21">
        <f ca="1">MIN((T4591-MAX($T$3:T4591))/MAX($T$3:T4591),0)</f>
        <v>-5.2555558194894159E-2</v>
      </c>
      <c r="X4591" s="22">
        <f t="shared" ca="1" si="2147"/>
        <v>-9.1984994688385502E-3</v>
      </c>
      <c r="Y4591" s="20">
        <f t="shared" ca="1" si="2156"/>
        <v>4355556.2154620355</v>
      </c>
      <c r="Z4591" s="21">
        <f t="shared" ca="1" si="2157"/>
        <v>3.3555562154620353</v>
      </c>
      <c r="AA4591" s="6">
        <f ca="1">Z4591-MAX($Z$3:Z4591)</f>
        <v>-0.36965759600423498</v>
      </c>
      <c r="AB4591" s="6">
        <f t="shared" ca="1" si="2158"/>
        <v>-9.1984994688385502E-3</v>
      </c>
      <c r="AC4591" s="11">
        <f t="shared" ca="1" si="2159"/>
        <v>4355.5562154620275</v>
      </c>
      <c r="AD4591" s="6">
        <f t="shared" ca="1" si="2160"/>
        <v>3.3555562154620273</v>
      </c>
      <c r="AE4591" s="6">
        <f ca="1">AD4591-MAX($AD$3:AD4591)</f>
        <v>-0.36965759600424386</v>
      </c>
      <c r="AF4591" s="45"/>
      <c r="AG4591" s="12">
        <f t="shared" ca="1" si="2148"/>
        <v>1045</v>
      </c>
      <c r="AH4591" s="12">
        <f t="shared" ca="1" si="2166"/>
        <v>-34746.25</v>
      </c>
      <c r="AI4591" s="39" cm="1">
        <f t="array" aca="1" ref="AI4591" ca="1">_xlfn.IFS(AND(P4590&gt;P4589,AG4591&gt;1),-(AG4591*G4590)*$BH$7, AND(P4590&lt;P4589,AG4591&lt;1),(AG4591*G4590)*$BH$7,P4590=P4589,0)</f>
        <v>0</v>
      </c>
      <c r="AJ4591" s="6">
        <f t="shared" ca="1" si="2149"/>
        <v>-9.1926263872918901E-3</v>
      </c>
      <c r="AK4591" s="17">
        <f t="shared" ca="1" si="2150"/>
        <v>3745049.4836799917</v>
      </c>
      <c r="AL4591" s="4">
        <f t="shared" ca="1" si="2143"/>
        <v>3.7450494836799915</v>
      </c>
      <c r="AM4591" s="36">
        <f t="shared" ca="1" si="2144"/>
        <v>2.7450494836799915</v>
      </c>
      <c r="AN4591" s="37">
        <f ca="1">MIN((AK4591-MAX($AK$3:AK4591))/MAX($AK$3:AK4591),0)</f>
        <v>-6.524889928398292E-2</v>
      </c>
      <c r="AO4591" s="43"/>
      <c r="AP4591" s="38">
        <f t="shared" ca="1" si="2151"/>
        <v>1284</v>
      </c>
      <c r="AQ4591" s="38">
        <f t="shared" ca="1" si="2161"/>
        <v>-42693</v>
      </c>
      <c r="AR4591" s="38" cm="1">
        <f t="array" aca="1" ref="AR4591" ca="1">_xlfn.IFS(AND(P4590&gt;P4589,AP4591&gt;1),-(AP4591*G4590)*$BJ$7, AND(P4590&lt;P4589,AP4591&lt;1),(AP4591*G4590)*$BJ$7,P4590=P4589,0)</f>
        <v>0</v>
      </c>
      <c r="AS4591" s="41">
        <f t="shared" ca="1" si="2162"/>
        <v>-9.1938869132472054E-3</v>
      </c>
      <c r="AT4591" s="40">
        <f t="shared" ca="1" si="2163"/>
        <v>4600936.0116299875</v>
      </c>
      <c r="AU4591" s="37">
        <f t="shared" ca="1" si="2152"/>
        <v>4.6009360116299876</v>
      </c>
      <c r="AV4591" s="37">
        <f t="shared" ca="1" si="2153"/>
        <v>3.6009360116299876</v>
      </c>
      <c r="AW4591" s="37">
        <f ca="1">MIN((AT4591-MAX($AT$3:AT4591))/MAX($AT$3:AT4591),0)</f>
        <v>-5.5431784279023788E-2</v>
      </c>
      <c r="AY4591" s="6">
        <f t="shared" si="2164"/>
        <v>-1.8724798954790289E-2</v>
      </c>
      <c r="AZ4591" s="5">
        <f t="shared" si="2154"/>
        <v>1.0169114500033787</v>
      </c>
      <c r="BA4591" s="6">
        <f>AZ4591-MAX($AZ$3:AZ4591)</f>
        <v>-0.42627216002522927</v>
      </c>
      <c r="BB4591" s="5"/>
      <c r="BC4591" s="5">
        <f t="shared" si="2155"/>
        <v>1.0169114500033787</v>
      </c>
      <c r="BD4591" s="5"/>
    </row>
    <row r="4592" spans="1:56" x14ac:dyDescent="0.5">
      <c r="A4592" s="14">
        <v>1631754000000</v>
      </c>
      <c r="B4592" s="13" t="d">
        <v>2021-09-16T00:59:59.99999979045242400</v>
      </c>
      <c r="C4592" s="14" t="s">
        <v>10</v>
      </c>
      <c r="D4592" s="15">
        <v>3581.47</v>
      </c>
      <c r="E4592" s="15">
        <v>3605.54</v>
      </c>
      <c r="F4592" s="15">
        <v>3577.92</v>
      </c>
      <c r="G4592" s="15">
        <v>3591.61</v>
      </c>
      <c r="H4592" s="15">
        <v>41069.362999999998</v>
      </c>
      <c r="I4592" s="15">
        <v>147575230.37783</v>
      </c>
      <c r="J4592" s="15">
        <v>63172</v>
      </c>
      <c r="K4592" s="16">
        <v>4590</v>
      </c>
      <c r="L4592" s="14">
        <f ca="1">IF(K4592&gt;=$BF$5,AVERAGE(G4592:OFFSET(G4592,-$BF$5+1,,,)),0)</f>
        <v>3591.61</v>
      </c>
      <c r="M4592" s="14">
        <f ca="1">IF(K4592&gt;=$BF$6,AVERAGE(G4592:OFFSET(G4592,-$BF$6+1,,,)),0)</f>
        <v>3367.385666666667</v>
      </c>
      <c r="N4592" s="14">
        <f t="shared" ca="1" si="2140"/>
        <v>1</v>
      </c>
      <c r="O4592" s="14">
        <f t="shared" ca="1" si="2141"/>
        <v>0</v>
      </c>
      <c r="P4592" s="14">
        <f t="shared" ca="1" si="2142"/>
        <v>1</v>
      </c>
      <c r="Q4592" s="17">
        <f t="shared" ca="1" si="2167"/>
        <v>1376</v>
      </c>
      <c r="R4592" s="23">
        <f t="shared" ca="1" si="2168"/>
        <v>13952.640000000451</v>
      </c>
      <c r="S4592" s="19">
        <f t="shared" ca="1" si="2169"/>
        <v>2.8309163495104247E-3</v>
      </c>
      <c r="T4592" s="17">
        <f t="shared" ca="1" si="2165"/>
        <v>4942618.2300000032</v>
      </c>
      <c r="U4592" s="19">
        <f t="shared" ca="1" si="2145"/>
        <v>4.9426182300000034</v>
      </c>
      <c r="V4592" s="21">
        <f t="shared" ca="1" si="2146"/>
        <v>3.9426182300000034</v>
      </c>
      <c r="W4592" s="21">
        <f ca="1">MIN((T4592-MAX($T$3:T4592))/MAX($T$3:T4592),0)</f>
        <v>-4.9873422234335274E-2</v>
      </c>
      <c r="X4592" s="22">
        <f t="shared" ca="1" si="2147"/>
        <v>2.8312396864975664E-3</v>
      </c>
      <c r="Y4592" s="20">
        <f t="shared" ca="1" si="2156"/>
        <v>4367887.8390760226</v>
      </c>
      <c r="Z4592" s="21">
        <f t="shared" ca="1" si="2157"/>
        <v>3.3678878390760225</v>
      </c>
      <c r="AA4592" s="6">
        <f ca="1">Z4592-MAX($Z$3:Z4592)</f>
        <v>-0.35732597239024777</v>
      </c>
      <c r="AB4592" s="6">
        <f t="shared" ca="1" si="2158"/>
        <v>2.8312396864975664E-3</v>
      </c>
      <c r="AC4592" s="11">
        <f t="shared" ca="1" si="2159"/>
        <v>4367.8878390760146</v>
      </c>
      <c r="AD4592" s="6">
        <f t="shared" ca="1" si="2160"/>
        <v>3.3678878390760145</v>
      </c>
      <c r="AE4592" s="6">
        <f ca="1">AD4592-MAX($AD$3:AD4592)</f>
        <v>-0.35732597239025665</v>
      </c>
      <c r="AF4592" s="45"/>
      <c r="AG4592" s="12">
        <f t="shared" ca="1" si="2148"/>
        <v>1045</v>
      </c>
      <c r="AH4592" s="12">
        <f t="shared" ca="1" si="2166"/>
        <v>10596.300000000341</v>
      </c>
      <c r="AI4592" s="39" cm="1">
        <f t="array" aca="1" ref="AI4592" ca="1">_xlfn.IFS(AND(P4591&gt;P4590,AG4592&gt;1),-(AG4592*G4591)*$BH$7, AND(P4591&lt;P4590,AG4592&lt;1),(AG4592*G4591)*$BH$7,P4591=P4590,0)</f>
        <v>0</v>
      </c>
      <c r="AJ4592" s="6">
        <f t="shared" ca="1" si="2149"/>
        <v>2.8294152176563813E-3</v>
      </c>
      <c r="AK4592" s="17">
        <f t="shared" ca="1" si="2150"/>
        <v>3755645.783679992</v>
      </c>
      <c r="AL4592" s="4">
        <f t="shared" ca="1" si="2143"/>
        <v>3.7556457836799919</v>
      </c>
      <c r="AM4592" s="36">
        <f t="shared" ca="1" si="2144"/>
        <v>2.7556457836799919</v>
      </c>
      <c r="AN4592" s="37">
        <f ca="1">MIN((AK4592-MAX($AK$3:AK4592))/MAX($AK$3:AK4592),0)</f>
        <v>-6.2604100294895978E-2</v>
      </c>
      <c r="AO4592" s="43"/>
      <c r="AP4592" s="38">
        <f t="shared" ca="1" si="2151"/>
        <v>1284</v>
      </c>
      <c r="AQ4592" s="38">
        <f t="shared" ca="1" si="2161"/>
        <v>13019.76000000042</v>
      </c>
      <c r="AR4592" s="38" cm="1">
        <f t="array" aca="1" ref="AR4592" ca="1">_xlfn.IFS(AND(P4591&gt;P4590,AP4592&gt;1),-(AP4592*G4591)*$BJ$7, AND(P4591&lt;P4590,AP4592&lt;1),(AP4592*G4591)*$BJ$7,P4591=P4590,0)</f>
        <v>0</v>
      </c>
      <c r="AS4592" s="41">
        <f t="shared" ca="1" si="2162"/>
        <v>2.8298067973755348E-3</v>
      </c>
      <c r="AT4592" s="40">
        <f t="shared" ca="1" si="2163"/>
        <v>4613955.7716299882</v>
      </c>
      <c r="AU4592" s="37">
        <f t="shared" ca="1" si="2152"/>
        <v>4.6139557716299882</v>
      </c>
      <c r="AV4592" s="37">
        <f t="shared" ca="1" si="2153"/>
        <v>3.6139557716299882</v>
      </c>
      <c r="AW4592" s="37">
        <f ca="1">MIN((AT4592-MAX($AT$3:AT4592))/MAX($AT$3:AT4592),0)</f>
        <v>-5.2758838721591629E-2</v>
      </c>
      <c r="AY4592" s="6">
        <f t="shared" si="2164"/>
        <v>5.7103597414009943E-3</v>
      </c>
      <c r="AZ4592" s="5">
        <f t="shared" si="2154"/>
        <v>1.0226218097447797</v>
      </c>
      <c r="BA4592" s="6">
        <f>AZ4592-MAX($AZ$3:AZ4592)</f>
        <v>-0.42056180028382828</v>
      </c>
      <c r="BB4592" s="5"/>
      <c r="BC4592" s="5">
        <f t="shared" si="2155"/>
        <v>1.0226218097447797</v>
      </c>
      <c r="BD4592" s="5"/>
    </row>
    <row r="4593" spans="1:56" x14ac:dyDescent="0.5">
      <c r="A4593" s="14">
        <v>1631757600000</v>
      </c>
      <c r="B4593" s="13" t="d">
        <v>2021-09-16T02:00:00.00000020954757600</v>
      </c>
      <c r="C4593" s="14" t="s">
        <v>10</v>
      </c>
      <c r="D4593" s="15">
        <v>3591.6</v>
      </c>
      <c r="E4593" s="15">
        <v>3608</v>
      </c>
      <c r="F4593" s="15">
        <v>3578.48</v>
      </c>
      <c r="G4593" s="15">
        <v>3584.61</v>
      </c>
      <c r="H4593" s="15">
        <v>44080.807999999997</v>
      </c>
      <c r="I4593" s="15">
        <v>158326580.90175</v>
      </c>
      <c r="J4593" s="15">
        <v>66698</v>
      </c>
      <c r="K4593" s="16">
        <v>4591</v>
      </c>
      <c r="L4593" s="14">
        <f ca="1">IF(K4593&gt;=$BF$5,AVERAGE(G4593:OFFSET(G4593,-$BF$5+1,,,)),0)</f>
        <v>3584.61</v>
      </c>
      <c r="M4593" s="14">
        <f ca="1">IF(K4593&gt;=$BF$6,AVERAGE(G4593:OFFSET(G4593,-$BF$6+1,,,)),0)</f>
        <v>3368.9952222222223</v>
      </c>
      <c r="N4593" s="14">
        <f t="shared" ca="1" si="2140"/>
        <v>1</v>
      </c>
      <c r="O4593" s="14">
        <f t="shared" ca="1" si="2141"/>
        <v>0</v>
      </c>
      <c r="P4593" s="14">
        <f t="shared" ca="1" si="2142"/>
        <v>1</v>
      </c>
      <c r="Q4593" s="17">
        <f t="shared" ca="1" si="2167"/>
        <v>1376</v>
      </c>
      <c r="R4593" s="23">
        <f t="shared" ca="1" si="2168"/>
        <v>-9618.2399999996996</v>
      </c>
      <c r="S4593" s="19">
        <f t="shared" ca="1" si="2169"/>
        <v>-1.9459807641262418E-3</v>
      </c>
      <c r="T4593" s="17">
        <f t="shared" ca="1" si="2165"/>
        <v>4932999.9900000039</v>
      </c>
      <c r="U4593" s="19">
        <f t="shared" ca="1" si="2145"/>
        <v>4.9329999900000043</v>
      </c>
      <c r="V4593" s="21">
        <f t="shared" ca="1" si="2146"/>
        <v>3.9329999900000043</v>
      </c>
      <c r="W4593" s="21">
        <f ca="1">MIN((T4593-MAX($T$3:T4593))/MAX($T$3:T4593),0)</f>
        <v>-5.1722350278152279E-2</v>
      </c>
      <c r="X4593" s="22">
        <f t="shared" ca="1" si="2147"/>
        <v>-1.9489866661469568E-3</v>
      </c>
      <c r="Y4593" s="20">
        <f t="shared" ca="1" si="2156"/>
        <v>4359374.8839184381</v>
      </c>
      <c r="Z4593" s="21">
        <f t="shared" ca="1" si="2157"/>
        <v>3.3593748839184383</v>
      </c>
      <c r="AA4593" s="6">
        <f ca="1">Z4593-MAX($Z$3:Z4593)</f>
        <v>-0.36583892754783198</v>
      </c>
      <c r="AB4593" s="6">
        <f t="shared" ca="1" si="2158"/>
        <v>-1.9489866661469568E-3</v>
      </c>
      <c r="AC4593" s="11">
        <f t="shared" ca="1" si="2159"/>
        <v>4359.37488391843</v>
      </c>
      <c r="AD4593" s="6">
        <f t="shared" ca="1" si="2160"/>
        <v>3.3593748839184299</v>
      </c>
      <c r="AE4593" s="6">
        <f ca="1">AD4593-MAX($AD$3:AD4593)</f>
        <v>-0.36583892754784131</v>
      </c>
      <c r="AF4593" s="45"/>
      <c r="AG4593" s="12">
        <f t="shared" ca="1" si="2148"/>
        <v>1045</v>
      </c>
      <c r="AH4593" s="12">
        <f t="shared" ca="1" si="2166"/>
        <v>-7315</v>
      </c>
      <c r="AI4593" s="39" cm="1">
        <f t="array" aca="1" ref="AI4593" ca="1">_xlfn.IFS(AND(P4592&gt;P4591,AG4593&gt;1),-(AG4593*G4592)*$BH$7, AND(P4592&lt;P4591,AG4593&lt;1),(AG4593*G4592)*$BH$7,P4592=P4591,0)</f>
        <v>0</v>
      </c>
      <c r="AJ4593" s="6">
        <f t="shared" ca="1" si="2149"/>
        <v>-1.9477342703050002E-3</v>
      </c>
      <c r="AK4593" s="17">
        <f t="shared" ca="1" si="2150"/>
        <v>3748330.783679992</v>
      </c>
      <c r="AL4593" s="4">
        <f t="shared" ca="1" si="2143"/>
        <v>3.7483307836799922</v>
      </c>
      <c r="AM4593" s="36">
        <f t="shared" ca="1" si="2144"/>
        <v>2.7483307836799922</v>
      </c>
      <c r="AN4593" s="37">
        <f ca="1">MIN((AK4593-MAX($AK$3:AK4593))/MAX($AK$3:AK4593),0)</f>
        <v>-6.4429898413595005E-2</v>
      </c>
      <c r="AO4593" s="43"/>
      <c r="AP4593" s="38">
        <f t="shared" ca="1" si="2151"/>
        <v>1284</v>
      </c>
      <c r="AQ4593" s="38">
        <f t="shared" ca="1" si="2161"/>
        <v>-8988</v>
      </c>
      <c r="AR4593" s="38" cm="1">
        <f t="array" aca="1" ref="AR4593" ca="1">_xlfn.IFS(AND(P4592&gt;P4591,AP4593&gt;1),-(AP4593*G4592)*$BJ$7, AND(P4592&lt;P4591,AP4593&lt;1),(AP4593*G4592)*$BJ$7,P4592=P4591,0)</f>
        <v>0</v>
      </c>
      <c r="AS4593" s="41">
        <f t="shared" ca="1" si="2162"/>
        <v>-1.9480030682705869E-3</v>
      </c>
      <c r="AT4593" s="40">
        <f t="shared" ca="1" si="2163"/>
        <v>4604967.7716299882</v>
      </c>
      <c r="AU4593" s="37">
        <f t="shared" ca="1" si="2152"/>
        <v>4.6049677716299886</v>
      </c>
      <c r="AV4593" s="37">
        <f t="shared" ca="1" si="2153"/>
        <v>3.6049677716299886</v>
      </c>
      <c r="AW4593" s="37">
        <f ca="1">MIN((AT4593-MAX($AT$3:AT4593))/MAX($AT$3:AT4593),0)</f>
        <v>-5.4604067410154167E-2</v>
      </c>
      <c r="AY4593" s="6">
        <f t="shared" si="2164"/>
        <v>-3.9420629378505989E-3</v>
      </c>
      <c r="AZ4593" s="5">
        <f t="shared" si="2154"/>
        <v>1.0186797468069291</v>
      </c>
      <c r="BA4593" s="6">
        <f>AZ4593-MAX($AZ$3:AZ4593)</f>
        <v>-0.42450386322167888</v>
      </c>
      <c r="BB4593" s="5"/>
      <c r="BC4593" s="5">
        <f t="shared" si="2155"/>
        <v>1.0186797468069291</v>
      </c>
      <c r="BD4593" s="5"/>
    </row>
    <row r="4594" spans="1:56" x14ac:dyDescent="0.5">
      <c r="A4594" s="14">
        <v>1631761200000</v>
      </c>
      <c r="B4594" s="13" t="d">
        <v>2021-09-16T03:00:00.000</v>
      </c>
      <c r="C4594" s="14" t="s">
        <v>10</v>
      </c>
      <c r="D4594" s="15">
        <v>3584.51</v>
      </c>
      <c r="E4594" s="15">
        <v>3587.02</v>
      </c>
      <c r="F4594" s="15">
        <v>3524.44</v>
      </c>
      <c r="G4594" s="15">
        <v>3542.97</v>
      </c>
      <c r="H4594" s="15">
        <v>149133.33199999999</v>
      </c>
      <c r="I4594" s="15">
        <v>529292328.02561003</v>
      </c>
      <c r="J4594" s="15">
        <v>156530</v>
      </c>
      <c r="K4594" s="16">
        <v>4592</v>
      </c>
      <c r="L4594" s="14">
        <f ca="1">IF(K4594&gt;=$BF$5,AVERAGE(G4594:OFFSET(G4594,-$BF$5+1,,,)),0)</f>
        <v>3542.97</v>
      </c>
      <c r="M4594" s="14">
        <f ca="1">IF(K4594&gt;=$BF$6,AVERAGE(G4594:OFFSET(G4594,-$BF$6+1,,,)),0)</f>
        <v>3370.4084444444438</v>
      </c>
      <c r="N4594" s="14">
        <f t="shared" ca="1" si="2140"/>
        <v>1</v>
      </c>
      <c r="O4594" s="14">
        <f t="shared" ca="1" si="2141"/>
        <v>0</v>
      </c>
      <c r="P4594" s="14">
        <f t="shared" ca="1" si="2142"/>
        <v>1</v>
      </c>
      <c r="Q4594" s="17">
        <f t="shared" ca="1" si="2167"/>
        <v>1376</v>
      </c>
      <c r="R4594" s="23">
        <f t="shared" ca="1" si="2168"/>
        <v>-57159.040000000576</v>
      </c>
      <c r="S4594" s="19">
        <f t="shared" ca="1" si="2169"/>
        <v>-1.1587074825840519E-2</v>
      </c>
      <c r="T4594" s="17">
        <f t="shared" ca="1" si="2165"/>
        <v>4875840.950000003</v>
      </c>
      <c r="U4594" s="19">
        <f t="shared" ca="1" si="2145"/>
        <v>4.8758409500000033</v>
      </c>
      <c r="V4594" s="21">
        <f t="shared" ca="1" si="2146"/>
        <v>3.8758409500000033</v>
      </c>
      <c r="W4594" s="21">
        <f ca="1">MIN((T4594-MAX($T$3:T4594))/MAX($T$3:T4594),0)</f>
        <v>-6.2710114361151592E-2</v>
      </c>
      <c r="X4594" s="22">
        <f t="shared" ca="1" si="2147"/>
        <v>-1.1616326462293047E-2</v>
      </c>
      <c r="Y4594" s="20">
        <f t="shared" ca="1" si="2156"/>
        <v>4308734.9620953202</v>
      </c>
      <c r="Z4594" s="21">
        <f t="shared" ca="1" si="2157"/>
        <v>3.3087349620953201</v>
      </c>
      <c r="AA4594" s="6">
        <f ca="1">Z4594-MAX($Z$3:Z4594)</f>
        <v>-0.41647884937095014</v>
      </c>
      <c r="AB4594" s="6">
        <f t="shared" ca="1" si="2158"/>
        <v>-1.1616326462293047E-2</v>
      </c>
      <c r="AC4594" s="11">
        <f t="shared" ca="1" si="2159"/>
        <v>4308.7349620953128</v>
      </c>
      <c r="AD4594" s="6">
        <f t="shared" ca="1" si="2160"/>
        <v>3.3087349620953126</v>
      </c>
      <c r="AE4594" s="6">
        <f ca="1">AD4594-MAX($AD$3:AD4594)</f>
        <v>-0.41647884937095858</v>
      </c>
      <c r="AF4594" s="45"/>
      <c r="AG4594" s="12">
        <f t="shared" ca="1" si="2148"/>
        <v>1045</v>
      </c>
      <c r="AH4594" s="12">
        <f t="shared" ca="1" si="2166"/>
        <v>-43513.800000000345</v>
      </c>
      <c r="AI4594" s="39" cm="1">
        <f t="array" aca="1" ref="AI4594" ca="1">_xlfn.IFS(AND(P4593&gt;P4592,AG4594&gt;1),-(AG4594*G4593)*$BH$7, AND(P4593&lt;P4592,AG4594&lt;1),(AG4594*G4593)*$BH$7,P4593=P4592,0)</f>
        <v>0</v>
      </c>
      <c r="AJ4594" s="6">
        <f t="shared" ca="1" si="2149"/>
        <v>-1.1608847380667904E-2</v>
      </c>
      <c r="AK4594" s="17">
        <f t="shared" ca="1" si="2150"/>
        <v>3704816.9836799917</v>
      </c>
      <c r="AL4594" s="4">
        <f t="shared" ca="1" si="2143"/>
        <v>3.7048169836799918</v>
      </c>
      <c r="AM4594" s="36">
        <f t="shared" ca="1" si="2144"/>
        <v>2.7048169836799918</v>
      </c>
      <c r="AN4594" s="37">
        <f ca="1">MIN((AK4594-MAX($AK$3:AK4594))/MAX($AK$3:AK4594),0)</f>
        <v>-7.529078893682753E-2</v>
      </c>
      <c r="AO4594" s="43"/>
      <c r="AP4594" s="38">
        <f t="shared" ca="1" si="2151"/>
        <v>1284</v>
      </c>
      <c r="AQ4594" s="38">
        <f t="shared" ca="1" si="2161"/>
        <v>-53465.760000000417</v>
      </c>
      <c r="AR4594" s="38" cm="1">
        <f t="array" aca="1" ref="AR4594" ca="1">_xlfn.IFS(AND(P4593&gt;P4592,AP4594&gt;1),-(AP4594*G4593)*$BJ$7, AND(P4593&lt;P4592,AP4594&lt;1),(AP4594*G4593)*$BJ$7,P4593=P4592,0)</f>
        <v>0</v>
      </c>
      <c r="AS4594" s="41">
        <f t="shared" ca="1" si="2162"/>
        <v>-1.1610452591957124E-2</v>
      </c>
      <c r="AT4594" s="40">
        <f t="shared" ca="1" si="2163"/>
        <v>4551502.0116299875</v>
      </c>
      <c r="AU4594" s="37">
        <f t="shared" ca="1" si="2152"/>
        <v>4.5515020116299878</v>
      </c>
      <c r="AV4594" s="37">
        <f t="shared" ca="1" si="2153"/>
        <v>3.5515020116299878</v>
      </c>
      <c r="AW4594" s="37">
        <f ca="1">MIN((AT4594-MAX($AT$3:AT4594))/MAX($AT$3:AT4594),0)</f>
        <v>-6.5580542066117728E-2</v>
      </c>
      <c r="AY4594" s="6">
        <f t="shared" si="2164"/>
        <v>-2.3449642961728356E-2</v>
      </c>
      <c r="AZ4594" s="5">
        <f t="shared" si="2154"/>
        <v>0.99523010384520072</v>
      </c>
      <c r="BA4594" s="6">
        <f>AZ4594-MAX($AZ$3:AZ4594)</f>
        <v>-0.44795350618340724</v>
      </c>
      <c r="BB4594" s="5"/>
      <c r="BC4594" s="5">
        <f t="shared" si="2155"/>
        <v>0.99523010384520072</v>
      </c>
      <c r="BD4594" s="5"/>
    </row>
    <row r="4595" spans="1:56" x14ac:dyDescent="0.5">
      <c r="A4595" s="14">
        <v>1631764800000</v>
      </c>
      <c r="B4595" s="13" t="d">
        <v>2021-09-16T03:59:59.99999979045242400</v>
      </c>
      <c r="C4595" s="14" t="s">
        <v>10</v>
      </c>
      <c r="D4595" s="15">
        <v>3542.96</v>
      </c>
      <c r="E4595" s="15">
        <v>3678</v>
      </c>
      <c r="F4595" s="15">
        <v>3538.17</v>
      </c>
      <c r="G4595" s="15">
        <v>3651.53</v>
      </c>
      <c r="H4595" s="15">
        <v>237351.34299999999</v>
      </c>
      <c r="I4595" s="15">
        <v>863008448.70237994</v>
      </c>
      <c r="J4595" s="15">
        <v>271053</v>
      </c>
      <c r="K4595" s="16">
        <v>4593</v>
      </c>
      <c r="L4595" s="14">
        <f ca="1">IF(K4595&gt;=$BF$5,AVERAGE(G4595:OFFSET(G4595,-$BF$5+1,,,)),0)</f>
        <v>3651.53</v>
      </c>
      <c r="M4595" s="14">
        <f ca="1">IF(K4595&gt;=$BF$6,AVERAGE(G4595:OFFSET(G4595,-$BF$6+1,,,)),0)</f>
        <v>3372.8954444444439</v>
      </c>
      <c r="N4595" s="14">
        <f t="shared" ca="1" si="2140"/>
        <v>1</v>
      </c>
      <c r="O4595" s="14">
        <f t="shared" ca="1" si="2141"/>
        <v>0</v>
      </c>
      <c r="P4595" s="14">
        <f t="shared" ca="1" si="2142"/>
        <v>1</v>
      </c>
      <c r="Q4595" s="17">
        <f t="shared" ca="1" si="2167"/>
        <v>1376</v>
      </c>
      <c r="R4595" s="23">
        <f t="shared" ca="1" si="2168"/>
        <v>149392.32000000024</v>
      </c>
      <c r="S4595" s="19">
        <f t="shared" ca="1" si="2169"/>
        <v>3.0639293104915605E-2</v>
      </c>
      <c r="T4595" s="17">
        <f t="shared" ca="1" si="2165"/>
        <v>5025233.2700000033</v>
      </c>
      <c r="U4595" s="19">
        <f t="shared" ca="1" si="2145"/>
        <v>5.0252332700000029</v>
      </c>
      <c r="V4595" s="21">
        <f t="shared" ca="1" si="2146"/>
        <v>4.0252332700000029</v>
      </c>
      <c r="W4595" s="21">
        <f ca="1">MIN((T4595-MAX($T$3:T4595))/MAX($T$3:T4595),0)</f>
        <v>-3.3992214830790075E-2</v>
      </c>
      <c r="X4595" s="22">
        <f t="shared" ca="1" si="2147"/>
        <v>3.0640959421050828E-2</v>
      </c>
      <c r="Y4595" s="20">
        <f t="shared" ca="1" si="2156"/>
        <v>4440758.7352249455</v>
      </c>
      <c r="Z4595" s="21">
        <f t="shared" ca="1" si="2157"/>
        <v>3.4407587352249456</v>
      </c>
      <c r="AA4595" s="6">
        <f ca="1">Z4595-MAX($Z$3:Z4595)</f>
        <v>-0.28445507624132471</v>
      </c>
      <c r="AB4595" s="6">
        <f t="shared" ca="1" si="2158"/>
        <v>3.0640959421050828E-2</v>
      </c>
      <c r="AC4595" s="11">
        <f t="shared" ca="1" si="2159"/>
        <v>4440.7587352249384</v>
      </c>
      <c r="AD4595" s="6">
        <f t="shared" ca="1" si="2160"/>
        <v>3.4407587352249385</v>
      </c>
      <c r="AE4595" s="6">
        <f ca="1">AD4595-MAX($AD$3:AD4595)</f>
        <v>-0.2844550762413327</v>
      </c>
      <c r="AF4595" s="45"/>
      <c r="AG4595" s="12">
        <f t="shared" ca="1" si="2148"/>
        <v>1045</v>
      </c>
      <c r="AH4595" s="12">
        <f t="shared" ca="1" si="2166"/>
        <v>113445.20000000042</v>
      </c>
      <c r="AI4595" s="39" cm="1">
        <f t="array" aca="1" ref="AI4595" ca="1">_xlfn.IFS(AND(P4594&gt;P4593,AG4595&gt;1),-(AG4595*G4594)*$BH$7, AND(P4594&lt;P4593,AG4595&lt;1),(AG4595*G4594)*$BH$7,P4594=P4593,0)</f>
        <v>0</v>
      </c>
      <c r="AJ4595" s="6">
        <f t="shared" ca="1" si="2149"/>
        <v>3.0620999768608111E-2</v>
      </c>
      <c r="AK4595" s="17">
        <f t="shared" ca="1" si="2150"/>
        <v>3818262.1836799923</v>
      </c>
      <c r="AL4595" s="4">
        <f t="shared" ca="1" si="2143"/>
        <v>3.8182621836799924</v>
      </c>
      <c r="AM4595" s="36">
        <f t="shared" ca="1" si="2144"/>
        <v>2.8182621836799924</v>
      </c>
      <c r="AN4595" s="37">
        <f ca="1">MIN((AK4595-MAX($AK$3:AK4595))/MAX($AK$3:AK4595),0)</f>
        <v>-4.697526839883228E-2</v>
      </c>
      <c r="AO4595" s="43"/>
      <c r="AP4595" s="38">
        <f t="shared" ca="1" si="2151"/>
        <v>1284</v>
      </c>
      <c r="AQ4595" s="38">
        <f t="shared" ca="1" si="2161"/>
        <v>139391.0400000005</v>
      </c>
      <c r="AR4595" s="38" cm="1">
        <f t="array" aca="1" ref="AR4595" ca="1">_xlfn.IFS(AND(P4594&gt;P4593,AP4595&gt;1),-(AP4595*G4594)*$BJ$7, AND(P4594&lt;P4593,AP4595&lt;1),(AP4595*G4594)*$BJ$7,P4594=P4593,0)</f>
        <v>0</v>
      </c>
      <c r="AS4595" s="41">
        <f t="shared" ca="1" si="2162"/>
        <v>3.0625283619303879E-2</v>
      </c>
      <c r="AT4595" s="40">
        <f t="shared" ca="1" si="2163"/>
        <v>4690893.0516299885</v>
      </c>
      <c r="AU4595" s="37">
        <f t="shared" ca="1" si="2152"/>
        <v>4.6908930516299883</v>
      </c>
      <c r="AV4595" s="37">
        <f t="shared" ca="1" si="2153"/>
        <v>3.6908930516299883</v>
      </c>
      <c r="AW4595" s="37">
        <f ca="1">MIN((AT4595-MAX($AT$3:AT4595))/MAX($AT$3:AT4595),0)</f>
        <v>-3.6963681147496291E-2</v>
      </c>
      <c r="AY4595" s="6">
        <f t="shared" si="2164"/>
        <v>6.113576464757986E-2</v>
      </c>
      <c r="AZ4595" s="5">
        <f t="shared" si="2154"/>
        <v>1.0563658684927806</v>
      </c>
      <c r="BA4595" s="6">
        <f>AZ4595-MAX($AZ$3:AZ4595)</f>
        <v>-0.38681774153582738</v>
      </c>
      <c r="BB4595" s="5"/>
      <c r="BC4595" s="5">
        <f t="shared" si="2155"/>
        <v>1.0563658684927806</v>
      </c>
      <c r="BD4595" s="5"/>
    </row>
    <row r="4596" spans="1:56" x14ac:dyDescent="0.5">
      <c r="A4596" s="14">
        <v>1631768400000</v>
      </c>
      <c r="B4596" s="13" t="d">
        <v>2021-09-16T05:00:00.00000020954757600</v>
      </c>
      <c r="C4596" s="14" t="s">
        <v>10</v>
      </c>
      <c r="D4596" s="15">
        <v>3651.54</v>
      </c>
      <c r="E4596" s="15">
        <v>3659.6</v>
      </c>
      <c r="F4596" s="15">
        <v>3627</v>
      </c>
      <c r="G4596" s="15">
        <v>3631.75</v>
      </c>
      <c r="H4596" s="15">
        <v>49977.84</v>
      </c>
      <c r="I4596" s="15">
        <v>182117354.01025999</v>
      </c>
      <c r="J4596" s="15">
        <v>82847</v>
      </c>
      <c r="K4596" s="16">
        <v>4594</v>
      </c>
      <c r="L4596" s="14">
        <f ca="1">IF(K4596&gt;=$BF$5,AVERAGE(G4596:OFFSET(G4596,-$BF$5+1,,,)),0)</f>
        <v>3631.75</v>
      </c>
      <c r="M4596" s="14">
        <f ca="1">IF(K4596&gt;=$BF$6,AVERAGE(G4596:OFFSET(G4596,-$BF$6+1,,,)),0)</f>
        <v>3375.0483333333323</v>
      </c>
      <c r="N4596" s="14">
        <f t="shared" ca="1" si="2140"/>
        <v>1</v>
      </c>
      <c r="O4596" s="14">
        <f t="shared" ca="1" si="2141"/>
        <v>0</v>
      </c>
      <c r="P4596" s="14">
        <f t="shared" ca="1" si="2142"/>
        <v>1</v>
      </c>
      <c r="Q4596" s="17">
        <f t="shared" ca="1" si="2167"/>
        <v>1376</v>
      </c>
      <c r="R4596" s="23">
        <f t="shared" ca="1" si="2168"/>
        <v>-27231.03999999995</v>
      </c>
      <c r="S4596" s="19">
        <f t="shared" ca="1" si="2169"/>
        <v>-5.418860884044082E-3</v>
      </c>
      <c r="T4596" s="17">
        <f t="shared" ca="1" si="2165"/>
        <v>4998002.2300000032</v>
      </c>
      <c r="U4596" s="19">
        <f t="shared" ca="1" si="2145"/>
        <v>4.9980022300000035</v>
      </c>
      <c r="V4596" s="21">
        <f t="shared" ca="1" si="2146"/>
        <v>3.9980022300000035</v>
      </c>
      <c r="W4596" s="21">
        <f ca="1">MIN((T4596-MAX($T$3:T4596))/MAX($T$3:T4596),0)</f>
        <v>-3.9226876631525583E-2</v>
      </c>
      <c r="X4596" s="22">
        <f t="shared" ca="1" si="2147"/>
        <v>-5.4169074333225709E-3</v>
      </c>
      <c r="Y4596" s="20">
        <f t="shared" ca="1" si="2156"/>
        <v>4416703.5562225133</v>
      </c>
      <c r="Z4596" s="21">
        <f t="shared" ca="1" si="2157"/>
        <v>3.4167035562225134</v>
      </c>
      <c r="AA4596" s="6">
        <f ca="1">Z4596-MAX($Z$3:Z4596)</f>
        <v>-0.30851025524375686</v>
      </c>
      <c r="AB4596" s="6">
        <f t="shared" ca="1" si="2158"/>
        <v>-5.4169074333225709E-3</v>
      </c>
      <c r="AC4596" s="11">
        <f t="shared" ca="1" si="2159"/>
        <v>4416.7035562225064</v>
      </c>
      <c r="AD4596" s="6">
        <f t="shared" ca="1" si="2160"/>
        <v>3.4167035562225063</v>
      </c>
      <c r="AE4596" s="6">
        <f ca="1">AD4596-MAX($AD$3:AD4596)</f>
        <v>-0.30851025524376485</v>
      </c>
      <c r="AF4596" s="45"/>
      <c r="AG4596" s="12">
        <f t="shared" ca="1" si="2148"/>
        <v>1045</v>
      </c>
      <c r="AH4596" s="12">
        <f t="shared" ca="1" si="2166"/>
        <v>-20670.10000000021</v>
      </c>
      <c r="AI4596" s="39" cm="1">
        <f t="array" aca="1" ref="AI4596" ca="1">_xlfn.IFS(AND(P4595&gt;P4594,AG4596&gt;1),-(AG4596*G4595)*$BH$7, AND(P4595&lt;P4594,AG4596&lt;1),(AG4596*G4595)*$BH$7,P4595=P4594,0)</f>
        <v>0</v>
      </c>
      <c r="AJ4596" s="6">
        <f t="shared" ca="1" si="2149"/>
        <v>-5.4134836754658458E-3</v>
      </c>
      <c r="AK4596" s="17">
        <f t="shared" ca="1" si="2150"/>
        <v>3797592.0836799922</v>
      </c>
      <c r="AL4596" s="4">
        <f t="shared" ca="1" si="2143"/>
        <v>3.7975920836799921</v>
      </c>
      <c r="AM4596" s="36">
        <f t="shared" ca="1" si="2144"/>
        <v>2.7975920836799921</v>
      </c>
      <c r="AN4596" s="37">
        <f ca="1">MIN((AK4596-MAX($AK$3:AK4596))/MAX($AK$3:AK4596),0)</f>
        <v>-5.213445222567039E-2</v>
      </c>
      <c r="AO4596" s="43"/>
      <c r="AP4596" s="38">
        <f t="shared" ca="1" si="2151"/>
        <v>1284</v>
      </c>
      <c r="AQ4596" s="38">
        <f t="shared" ca="1" si="2161"/>
        <v>-25397.520000000259</v>
      </c>
      <c r="AR4596" s="38" cm="1">
        <f t="array" aca="1" ref="AR4596" ca="1">_xlfn.IFS(AND(P4595&gt;P4594,AP4596&gt;1),-(AP4596*G4595)*$BJ$7, AND(P4595&lt;P4594,AP4596&lt;1),(AP4596*G4595)*$BJ$7,P4595=P4594,0)</f>
        <v>0</v>
      </c>
      <c r="AS4596" s="41">
        <f t="shared" ca="1" si="2162"/>
        <v>-5.4142185124376576E-3</v>
      </c>
      <c r="AT4596" s="40">
        <f t="shared" ca="1" si="2163"/>
        <v>4665495.531629988</v>
      </c>
      <c r="AU4596" s="37">
        <f t="shared" ca="1" si="2152"/>
        <v>4.665495531629988</v>
      </c>
      <c r="AV4596" s="37">
        <f t="shared" ca="1" si="2153"/>
        <v>3.665495531629988</v>
      </c>
      <c r="AW4596" s="37">
        <f ca="1">MIN((AT4596-MAX($AT$3:AT4596))/MAX($AT$3:AT4596),0)</f>
        <v>-4.2177770213177382E-2</v>
      </c>
      <c r="AY4596" s="6">
        <f t="shared" si="2164"/>
        <v>-1.1139143558669407E-2</v>
      </c>
      <c r="AZ4596" s="5">
        <f t="shared" si="2154"/>
        <v>1.0452267249341112</v>
      </c>
      <c r="BA4596" s="6">
        <f>AZ4596-MAX($AZ$3:AZ4596)</f>
        <v>-0.39795688509449678</v>
      </c>
      <c r="BB4596" s="5"/>
      <c r="BC4596" s="5">
        <f t="shared" si="2155"/>
        <v>1.0452267249341112</v>
      </c>
      <c r="BD4596" s="5"/>
    </row>
    <row r="4597" spans="1:56" x14ac:dyDescent="0.5">
      <c r="A4597" s="14">
        <v>1631772000000</v>
      </c>
      <c r="B4597" s="13" t="d">
        <v>2021-09-16T06:00:00.000</v>
      </c>
      <c r="C4597" s="14" t="s">
        <v>10</v>
      </c>
      <c r="D4597" s="15">
        <v>3631.77</v>
      </c>
      <c r="E4597" s="15">
        <v>3647.97</v>
      </c>
      <c r="F4597" s="15">
        <v>3627.44</v>
      </c>
      <c r="G4597" s="15">
        <v>3634</v>
      </c>
      <c r="H4597" s="15">
        <v>38609.667999999998</v>
      </c>
      <c r="I4597" s="15">
        <v>140433970.23126</v>
      </c>
      <c r="J4597" s="15">
        <v>65317</v>
      </c>
      <c r="K4597" s="16">
        <v>4595</v>
      </c>
      <c r="L4597" s="14">
        <f ca="1">IF(K4597&gt;=$BF$5,AVERAGE(G4597:OFFSET(G4597,-$BF$5+1,,,)),0)</f>
        <v>3634</v>
      </c>
      <c r="M4597" s="14">
        <f ca="1">IF(K4597&gt;=$BF$6,AVERAGE(G4597:OFFSET(G4597,-$BF$6+1,,,)),0)</f>
        <v>3377.2538888888885</v>
      </c>
      <c r="N4597" s="14">
        <f t="shared" ca="1" si="2140"/>
        <v>1</v>
      </c>
      <c r="O4597" s="14">
        <f t="shared" ca="1" si="2141"/>
        <v>0</v>
      </c>
      <c r="P4597" s="14">
        <f t="shared" ca="1" si="2142"/>
        <v>1</v>
      </c>
      <c r="Q4597" s="17">
        <f t="shared" ca="1" si="2167"/>
        <v>1376</v>
      </c>
      <c r="R4597" s="23">
        <f t="shared" ca="1" si="2168"/>
        <v>3068.480000000025</v>
      </c>
      <c r="S4597" s="19">
        <f t="shared" ca="1" si="2169"/>
        <v>6.1394130270326492E-4</v>
      </c>
      <c r="T4597" s="17">
        <f t="shared" ca="1" si="2165"/>
        <v>5001070.7100000037</v>
      </c>
      <c r="U4597" s="19">
        <f t="shared" ca="1" si="2145"/>
        <v>5.001070710000004</v>
      </c>
      <c r="V4597" s="21">
        <f t="shared" ca="1" si="2146"/>
        <v>4.001070710000004</v>
      </c>
      <c r="W4597" s="21">
        <f ca="1">MIN((T4597-MAX($T$3:T4597))/MAX($T$3:T4597),0)</f>
        <v>-3.8637018328562374E-2</v>
      </c>
      <c r="X4597" s="22">
        <f t="shared" ca="1" si="2147"/>
        <v>6.1953603634612442E-4</v>
      </c>
      <c r="Y4597" s="20">
        <f t="shared" ca="1" si="2156"/>
        <v>4419439.8632374508</v>
      </c>
      <c r="Z4597" s="21">
        <f t="shared" ca="1" si="2157"/>
        <v>3.419439863237451</v>
      </c>
      <c r="AA4597" s="6">
        <f ca="1">Z4597-MAX($Z$3:Z4597)</f>
        <v>-0.30577394822881931</v>
      </c>
      <c r="AB4597" s="6">
        <f t="shared" ca="1" si="2158"/>
        <v>6.1953603634612442E-4</v>
      </c>
      <c r="AC4597" s="11">
        <f t="shared" ca="1" si="2159"/>
        <v>4419.4398632374441</v>
      </c>
      <c r="AD4597" s="6">
        <f t="shared" ca="1" si="2160"/>
        <v>3.4194398632374443</v>
      </c>
      <c r="AE4597" s="6">
        <f ca="1">AD4597-MAX($AD$3:AD4597)</f>
        <v>-0.30577394822882686</v>
      </c>
      <c r="AF4597" s="45"/>
      <c r="AG4597" s="12">
        <f t="shared" ca="1" si="2148"/>
        <v>1045</v>
      </c>
      <c r="AH4597" s="12">
        <f t="shared" ca="1" si="2166"/>
        <v>2351.25</v>
      </c>
      <c r="AI4597" s="39" cm="1">
        <f t="array" aca="1" ref="AI4597" ca="1">_xlfn.IFS(AND(P4596&gt;P4595,AG4597&gt;1),-(AG4597*G4596)*$BH$7, AND(P4596&lt;P4595,AG4597&lt;1),(AG4597*G4596)*$BH$7,P4596=P4595,0)</f>
        <v>0</v>
      </c>
      <c r="AJ4597" s="6">
        <f t="shared" ca="1" si="2149"/>
        <v>6.1914232708257624E-4</v>
      </c>
      <c r="AK4597" s="17">
        <f t="shared" ca="1" si="2150"/>
        <v>3799943.3336799922</v>
      </c>
      <c r="AL4597" s="4">
        <f t="shared" ca="1" si="2143"/>
        <v>3.7999433336799924</v>
      </c>
      <c r="AM4597" s="36">
        <f t="shared" ca="1" si="2144"/>
        <v>2.7999433336799924</v>
      </c>
      <c r="AN4597" s="37">
        <f ca="1">MIN((AK4597-MAX($AK$3:AK4597))/MAX($AK$3:AK4597),0)</f>
        <v>-5.1547588544659989E-2</v>
      </c>
      <c r="AO4597" s="43"/>
      <c r="AP4597" s="38">
        <f t="shared" ca="1" si="2151"/>
        <v>1284</v>
      </c>
      <c r="AQ4597" s="38">
        <f t="shared" ca="1" si="2161"/>
        <v>2889</v>
      </c>
      <c r="AR4597" s="38" cm="1">
        <f t="array" aca="1" ref="AR4597" ca="1">_xlfn.IFS(AND(P4596&gt;P4595,AP4597&gt;1),-(AP4597*G4596)*$BJ$7, AND(P4596&lt;P4595,AP4597&lt;1),(AP4597*G4596)*$BJ$7,P4596=P4595,0)</f>
        <v>0</v>
      </c>
      <c r="AS4597" s="41">
        <f t="shared" ca="1" si="2162"/>
        <v>6.192268281930318E-4</v>
      </c>
      <c r="AT4597" s="40">
        <f t="shared" ca="1" si="2163"/>
        <v>4668384.531629988</v>
      </c>
      <c r="AU4597" s="37">
        <f t="shared" ca="1" si="2152"/>
        <v>4.6683845316299877</v>
      </c>
      <c r="AV4597" s="37">
        <f t="shared" ca="1" si="2153"/>
        <v>3.6683845316299877</v>
      </c>
      <c r="AW4597" s="37">
        <f ca="1">MIN((AT4597-MAX($AT$3:AT4597))/MAX($AT$3:AT4597),0)</f>
        <v>-4.1584660991853706E-2</v>
      </c>
      <c r="AY4597" s="6">
        <f t="shared" si="2164"/>
        <v>1.2670916585948433E-3</v>
      </c>
      <c r="AZ4597" s="5">
        <f t="shared" si="2154"/>
        <v>1.046493816592706</v>
      </c>
      <c r="BA4597" s="6">
        <f>AZ4597-MAX($AZ$3:AZ4597)</f>
        <v>-0.39668979343590194</v>
      </c>
      <c r="BB4597" s="5"/>
      <c r="BC4597" s="5">
        <f t="shared" si="2155"/>
        <v>1.046493816592706</v>
      </c>
      <c r="BD4597" s="5"/>
    </row>
    <row r="4598" spans="1:56" x14ac:dyDescent="0.5">
      <c r="A4598" s="14">
        <v>1631775600000</v>
      </c>
      <c r="B4598" s="13" t="d">
        <v>2021-09-16T06:59:59.99999979045242400</v>
      </c>
      <c r="C4598" s="14" t="s">
        <v>10</v>
      </c>
      <c r="D4598" s="15">
        <v>3634</v>
      </c>
      <c r="E4598" s="15">
        <v>3648.8</v>
      </c>
      <c r="F4598" s="15">
        <v>3627.1</v>
      </c>
      <c r="G4598" s="15">
        <v>3634.56</v>
      </c>
      <c r="H4598" s="15">
        <v>34266.400999999998</v>
      </c>
      <c r="I4598" s="15">
        <v>124603636.98026</v>
      </c>
      <c r="J4598" s="15">
        <v>60339</v>
      </c>
      <c r="K4598" s="16">
        <v>4596</v>
      </c>
      <c r="L4598" s="14">
        <f ca="1">IF(K4598&gt;=$BF$5,AVERAGE(G4598:OFFSET(G4598,-$BF$5+1,,,)),0)</f>
        <v>3634.56</v>
      </c>
      <c r="M4598" s="14">
        <f ca="1">IF(K4598&gt;=$BF$6,AVERAGE(G4598:OFFSET(G4598,-$BF$6+1,,,)),0)</f>
        <v>3379.5709999999995</v>
      </c>
      <c r="N4598" s="14">
        <f t="shared" ca="1" si="2140"/>
        <v>1</v>
      </c>
      <c r="O4598" s="14">
        <f t="shared" ca="1" si="2141"/>
        <v>0</v>
      </c>
      <c r="P4598" s="14">
        <f t="shared" ca="1" si="2142"/>
        <v>1</v>
      </c>
      <c r="Q4598" s="17">
        <f t="shared" ca="1" si="2167"/>
        <v>1376</v>
      </c>
      <c r="R4598" s="23">
        <f t="shared" ca="1" si="2168"/>
        <v>770.55999999992491</v>
      </c>
      <c r="S4598" s="19">
        <f t="shared" ca="1" si="2169"/>
        <v>1.5407900521365042E-4</v>
      </c>
      <c r="T4598" s="17">
        <f t="shared" ca="1" si="2165"/>
        <v>5001841.2700000033</v>
      </c>
      <c r="U4598" s="19">
        <f t="shared" ca="1" si="2145"/>
        <v>5.0018412700000034</v>
      </c>
      <c r="V4598" s="21">
        <f t="shared" ca="1" si="2146"/>
        <v>4.0018412700000034</v>
      </c>
      <c r="W4598" s="21">
        <f ca="1">MIN((T4598-MAX($T$3:T4598))/MAX($T$3:T4598),0)</f>
        <v>-3.8488892476697276E-2</v>
      </c>
      <c r="X4598" s="22">
        <f t="shared" ca="1" si="2147"/>
        <v>1.5410016510730706E-4</v>
      </c>
      <c r="Y4598" s="20">
        <f t="shared" ca="1" si="2156"/>
        <v>4420120.8996500578</v>
      </c>
      <c r="Z4598" s="21">
        <f t="shared" ca="1" si="2157"/>
        <v>3.4201208996500578</v>
      </c>
      <c r="AA4598" s="6">
        <f ca="1">Z4598-MAX($Z$3:Z4598)</f>
        <v>-0.30509291181621245</v>
      </c>
      <c r="AB4598" s="6">
        <f t="shared" ca="1" si="2158"/>
        <v>1.5410016510730706E-4</v>
      </c>
      <c r="AC4598" s="11">
        <f t="shared" ca="1" si="2159"/>
        <v>4420.1208996500509</v>
      </c>
      <c r="AD4598" s="6">
        <f t="shared" ca="1" si="2160"/>
        <v>3.4201208996500507</v>
      </c>
      <c r="AE4598" s="6">
        <f ca="1">AD4598-MAX($AD$3:AD4598)</f>
        <v>-0.30509291181622045</v>
      </c>
      <c r="AF4598" s="45"/>
      <c r="AG4598" s="12">
        <f t="shared" ca="1" si="2148"/>
        <v>1045</v>
      </c>
      <c r="AH4598" s="12">
        <f t="shared" ca="1" si="2166"/>
        <v>585.19999999994297</v>
      </c>
      <c r="AI4598" s="39" cm="1">
        <f t="array" aca="1" ref="AI4598" ca="1">_xlfn.IFS(AND(P4597&gt;P4596,AG4598&gt;1),-(AG4598*G4597)*$BH$7, AND(P4597&lt;P4596,AG4598&lt;1),(AG4598*G4597)*$BH$7,P4597=P4596,0)</f>
        <v>0</v>
      </c>
      <c r="AJ4598" s="6">
        <f t="shared" ca="1" si="2149"/>
        <v>1.5400229651141027E-4</v>
      </c>
      <c r="AK4598" s="17">
        <f t="shared" ca="1" si="2150"/>
        <v>3800528.533679992</v>
      </c>
      <c r="AL4598" s="4">
        <f t="shared" ca="1" si="2143"/>
        <v>3.8005285336799921</v>
      </c>
      <c r="AM4598" s="36">
        <f t="shared" ca="1" si="2144"/>
        <v>2.8005285336799921</v>
      </c>
      <c r="AN4598" s="37">
        <f ca="1">MIN((AK4598-MAX($AK$3:AK4598))/MAX($AK$3:AK4598),0)</f>
        <v>-5.1401524695164139E-2</v>
      </c>
      <c r="AO4598" s="43"/>
      <c r="AP4598" s="38">
        <f t="shared" ca="1" si="2151"/>
        <v>1284</v>
      </c>
      <c r="AQ4598" s="38">
        <f t="shared" ca="1" si="2161"/>
        <v>719.03999999992993</v>
      </c>
      <c r="AR4598" s="38" cm="1">
        <f t="array" aca="1" ref="AR4598" ca="1">_xlfn.IFS(AND(P4597&gt;P4596,AP4598&gt;1),-(AP4598*G4597)*$BJ$7, AND(P4597&lt;P4596,AP4598&lt;1),(AP4598*G4597)*$BJ$7,P4597=P4596,0)</f>
        <v>0</v>
      </c>
      <c r="AS4598" s="41">
        <f t="shared" ca="1" si="2162"/>
        <v>1.5402330187844955E-4</v>
      </c>
      <c r="AT4598" s="40">
        <f t="shared" ca="1" si="2163"/>
        <v>4669103.571629988</v>
      </c>
      <c r="AU4598" s="37">
        <f t="shared" ca="1" si="2152"/>
        <v>4.6691035716299885</v>
      </c>
      <c r="AV4598" s="37">
        <f t="shared" ca="1" si="2153"/>
        <v>3.6691035716299885</v>
      </c>
      <c r="AW4598" s="37">
        <f ca="1">MIN((AT4598-MAX($AT$3:AT4598))/MAX($AT$3:AT4598),0)</f>
        <v>-4.1437042696768699E-2</v>
      </c>
      <c r="AY4598" s="6">
        <f t="shared" si="2164"/>
        <v>3.1536503502804791E-4</v>
      </c>
      <c r="AZ4598" s="5">
        <f t="shared" si="2154"/>
        <v>1.0468091816277341</v>
      </c>
      <c r="BA4598" s="6">
        <f>AZ4598-MAX($AZ$3:AZ4598)</f>
        <v>-0.39637442840087389</v>
      </c>
      <c r="BB4598" s="5"/>
      <c r="BC4598" s="5">
        <f t="shared" si="2155"/>
        <v>1.0468091816277341</v>
      </c>
      <c r="BD4598" s="5"/>
    </row>
    <row r="4599" spans="1:56" x14ac:dyDescent="0.5">
      <c r="A4599" s="14">
        <v>1631779200000</v>
      </c>
      <c r="B4599" s="13" t="d">
        <v>2021-09-16T08:00:00.00000020954757600</v>
      </c>
      <c r="C4599" s="14" t="s">
        <v>10</v>
      </c>
      <c r="D4599" s="15">
        <v>3634.55</v>
      </c>
      <c r="E4599" s="15">
        <v>3636.91</v>
      </c>
      <c r="F4599" s="15">
        <v>3598.03</v>
      </c>
      <c r="G4599" s="15">
        <v>3626.98</v>
      </c>
      <c r="H4599" s="15">
        <v>78002.815000000002</v>
      </c>
      <c r="I4599" s="15">
        <v>282297254.15298003</v>
      </c>
      <c r="J4599" s="15">
        <v>107933</v>
      </c>
      <c r="K4599" s="16">
        <v>4597</v>
      </c>
      <c r="L4599" s="14">
        <f ca="1">IF(K4599&gt;=$BF$5,AVERAGE(G4599:OFFSET(G4599,-$BF$5+1,,,)),0)</f>
        <v>3626.98</v>
      </c>
      <c r="M4599" s="14">
        <f ca="1">IF(K4599&gt;=$BF$6,AVERAGE(G4599:OFFSET(G4599,-$BF$6+1,,,)),0)</f>
        <v>3381.8707777777772</v>
      </c>
      <c r="N4599" s="14">
        <f t="shared" ca="1" si="2140"/>
        <v>1</v>
      </c>
      <c r="O4599" s="14">
        <f t="shared" ca="1" si="2141"/>
        <v>0</v>
      </c>
      <c r="P4599" s="14">
        <f t="shared" ca="1" si="2142"/>
        <v>1</v>
      </c>
      <c r="Q4599" s="17">
        <f t="shared" ca="1" si="2167"/>
        <v>1376</v>
      </c>
      <c r="R4599" s="23">
        <f t="shared" ca="1" si="2168"/>
        <v>-10416.320000000225</v>
      </c>
      <c r="S4599" s="19">
        <f t="shared" ca="1" si="2169"/>
        <v>-2.0824971121085212E-3</v>
      </c>
      <c r="T4599" s="17">
        <f t="shared" ca="1" si="2165"/>
        <v>4991424.950000003</v>
      </c>
      <c r="U4599" s="19">
        <f t="shared" ca="1" si="2145"/>
        <v>4.9914249500000034</v>
      </c>
      <c r="V4599" s="21">
        <f t="shared" ca="1" si="2146"/>
        <v>3.9914249500000034</v>
      </c>
      <c r="W4599" s="21">
        <f ca="1">MIN((T4599-MAX($T$3:T4599))/MAX($T$3:T4599),0)</f>
        <v>-4.049123658137483E-2</v>
      </c>
      <c r="X4599" s="22">
        <f t="shared" ca="1" si="2147"/>
        <v>-2.0855344250748642E-3</v>
      </c>
      <c r="Y4599" s="20">
        <f t="shared" ca="1" si="2156"/>
        <v>4410902.585350845</v>
      </c>
      <c r="Z4599" s="21">
        <f t="shared" ca="1" si="2157"/>
        <v>3.4109025853508452</v>
      </c>
      <c r="AA4599" s="6">
        <f ca="1">Z4599-MAX($Z$3:Z4599)</f>
        <v>-0.31431122611542506</v>
      </c>
      <c r="AB4599" s="6">
        <f t="shared" ca="1" si="2158"/>
        <v>-2.0855344250748642E-3</v>
      </c>
      <c r="AC4599" s="11">
        <f t="shared" ca="1" si="2159"/>
        <v>4410.9025853508374</v>
      </c>
      <c r="AD4599" s="6">
        <f t="shared" ca="1" si="2160"/>
        <v>3.4109025853508372</v>
      </c>
      <c r="AE4599" s="6">
        <f ca="1">AD4599-MAX($AD$3:AD4599)</f>
        <v>-0.31431122611543394</v>
      </c>
      <c r="AF4599" s="45"/>
      <c r="AG4599" s="12">
        <f t="shared" ca="1" si="2148"/>
        <v>1045</v>
      </c>
      <c r="AH4599" s="12">
        <f t="shared" ca="1" si="2166"/>
        <v>-7921.099999999924</v>
      </c>
      <c r="AI4599" s="39" cm="1">
        <f t="array" aca="1" ref="AI4599" ca="1">_xlfn.IFS(AND(P4598&gt;P4597,AG4599&gt;1),-(AG4599*G4598)*$BH$7, AND(P4598&lt;P4597,AG4599&lt;1),(AG4599*G4598)*$BH$7,P4598=P4597,0)</f>
        <v>0</v>
      </c>
      <c r="AJ4599" s="6">
        <f t="shared" ca="1" si="2149"/>
        <v>-2.0842101117788604E-3</v>
      </c>
      <c r="AK4599" s="17">
        <f t="shared" ca="1" si="2150"/>
        <v>3792607.4336799919</v>
      </c>
      <c r="AL4599" s="4">
        <f t="shared" ca="1" si="2143"/>
        <v>3.7926074336799918</v>
      </c>
      <c r="AM4599" s="36">
        <f t="shared" ca="1" si="2144"/>
        <v>2.7926074336799918</v>
      </c>
      <c r="AN4599" s="37">
        <f ca="1">MIN((AK4599-MAX($AK$3:AK4599))/MAX($AK$3:AK4599),0)</f>
        <v>-5.3378603229412527E-2</v>
      </c>
      <c r="AO4599" s="43"/>
      <c r="AP4599" s="38">
        <f t="shared" ca="1" si="2151"/>
        <v>1284</v>
      </c>
      <c r="AQ4599" s="38">
        <f t="shared" ca="1" si="2161"/>
        <v>-9732.7199999999066</v>
      </c>
      <c r="AR4599" s="38" cm="1">
        <f t="array" aca="1" ref="AR4599" ca="1">_xlfn.IFS(AND(P4598&gt;P4597,AP4599&gt;1),-(AP4599*G4598)*$BJ$7, AND(P4598&lt;P4597,AP4599&lt;1),(AP4599*G4598)*$BJ$7,P4598=P4597,0)</f>
        <v>0</v>
      </c>
      <c r="AS4599" s="41">
        <f t="shared" ca="1" si="2162"/>
        <v>-2.0844943468671454E-3</v>
      </c>
      <c r="AT4599" s="40">
        <f t="shared" ca="1" si="2163"/>
        <v>4659370.8516299883</v>
      </c>
      <c r="AU4599" s="37">
        <f t="shared" ca="1" si="2152"/>
        <v>4.6593708516299879</v>
      </c>
      <c r="AV4599" s="37">
        <f t="shared" ca="1" si="2153"/>
        <v>3.6593708516299879</v>
      </c>
      <c r="AW4599" s="37">
        <f ca="1">MIN((AT4599-MAX($AT$3:AT4599))/MAX($AT$3:AT4599),0)</f>
        <v>-4.3435161762383503E-2</v>
      </c>
      <c r="AY4599" s="6">
        <f t="shared" si="2164"/>
        <v>-4.2686910098439501E-3</v>
      </c>
      <c r="AZ4599" s="5">
        <f t="shared" si="2154"/>
        <v>1.0425404906178901</v>
      </c>
      <c r="BA4599" s="6">
        <f>AZ4599-MAX($AZ$3:AZ4599)</f>
        <v>-0.40064311941071784</v>
      </c>
      <c r="BB4599" s="5"/>
      <c r="BC4599" s="5">
        <f t="shared" si="2155"/>
        <v>1.0425404906178901</v>
      </c>
      <c r="BD4599" s="5"/>
    </row>
    <row r="4600" spans="1:56" x14ac:dyDescent="0.5">
      <c r="A4600" s="14">
        <v>1631782800000</v>
      </c>
      <c r="B4600" s="13" t="d">
        <v>2021-09-16T09:00:00.000</v>
      </c>
      <c r="C4600" s="14" t="s">
        <v>10</v>
      </c>
      <c r="D4600" s="15">
        <v>3626.98</v>
      </c>
      <c r="E4600" s="15">
        <v>3633.7</v>
      </c>
      <c r="F4600" s="15">
        <v>3606.58</v>
      </c>
      <c r="G4600" s="15">
        <v>3611.43</v>
      </c>
      <c r="H4600" s="15">
        <v>43244.754000000001</v>
      </c>
      <c r="I4600" s="15">
        <v>156556546.58765</v>
      </c>
      <c r="J4600" s="15">
        <v>78780</v>
      </c>
      <c r="K4600" s="16">
        <v>4598</v>
      </c>
      <c r="L4600" s="14">
        <f ca="1">IF(K4600&gt;=$BF$5,AVERAGE(G4600:OFFSET(G4600,-$BF$5+1,,,)),0)</f>
        <v>3611.43</v>
      </c>
      <c r="M4600" s="14">
        <f ca="1">IF(K4600&gt;=$BF$6,AVERAGE(G4600:OFFSET(G4600,-$BF$6+1,,,)),0)</f>
        <v>3384.0192222222213</v>
      </c>
      <c r="N4600" s="14">
        <f t="shared" ca="1" si="2140"/>
        <v>1</v>
      </c>
      <c r="O4600" s="14">
        <f t="shared" ca="1" si="2141"/>
        <v>0</v>
      </c>
      <c r="P4600" s="14">
        <f t="shared" ca="1" si="2142"/>
        <v>1</v>
      </c>
      <c r="Q4600" s="17">
        <f t="shared" ca="1" si="2167"/>
        <v>1376</v>
      </c>
      <c r="R4600" s="23">
        <f t="shared" ca="1" si="2168"/>
        <v>-21396.80000000025</v>
      </c>
      <c r="S4600" s="19">
        <f t="shared" ca="1" si="2169"/>
        <v>-4.2867117535244593E-3</v>
      </c>
      <c r="T4600" s="17">
        <f t="shared" ca="1" si="2165"/>
        <v>4970028.1500000032</v>
      </c>
      <c r="U4600" s="19">
        <f t="shared" ca="1" si="2145"/>
        <v>4.9700281500000028</v>
      </c>
      <c r="V4600" s="21">
        <f t="shared" ca="1" si="2146"/>
        <v>3.9700281500000028</v>
      </c>
      <c r="W4600" s="21">
        <f ca="1">MIN((T4600-MAX($T$3:T4600))/MAX($T$3:T4600),0)</f>
        <v>-4.4604374075131084E-2</v>
      </c>
      <c r="X4600" s="22">
        <f t="shared" ca="1" si="2147"/>
        <v>-4.2873134122604073E-3</v>
      </c>
      <c r="Y4600" s="20">
        <f t="shared" ca="1" si="2156"/>
        <v>4391991.6635364965</v>
      </c>
      <c r="Z4600" s="21">
        <f t="shared" ca="1" si="2157"/>
        <v>3.3919916635364964</v>
      </c>
      <c r="AA4600" s="6">
        <f ca="1">Z4600-MAX($Z$3:Z4600)</f>
        <v>-0.33322214792977389</v>
      </c>
      <c r="AB4600" s="6">
        <f t="shared" ca="1" si="2158"/>
        <v>-4.2873134122604073E-3</v>
      </c>
      <c r="AC4600" s="11">
        <f t="shared" ca="1" si="2159"/>
        <v>4391.9916635364889</v>
      </c>
      <c r="AD4600" s="6">
        <f t="shared" ca="1" si="2160"/>
        <v>3.3919916635364888</v>
      </c>
      <c r="AE4600" s="6">
        <f ca="1">AD4600-MAX($AD$3:AD4600)</f>
        <v>-0.33322214792978233</v>
      </c>
      <c r="AF4600" s="45"/>
      <c r="AG4600" s="12">
        <f t="shared" ca="1" si="2148"/>
        <v>1045</v>
      </c>
      <c r="AH4600" s="12">
        <f t="shared" ca="1" si="2166"/>
        <v>-16249.750000000189</v>
      </c>
      <c r="AI4600" s="39" cm="1">
        <f t="array" aca="1" ref="AI4600" ca="1">_xlfn.IFS(AND(P4599&gt;P4598,AG4600&gt;1),-(AG4600*G4599)*$BH$7, AND(P4599&lt;P4598,AG4600&lt;1),(AG4600*G4599)*$BH$7,P4599=P4598,0)</f>
        <v>0</v>
      </c>
      <c r="AJ4600" s="6">
        <f t="shared" ca="1" si="2149"/>
        <v>-4.2845852844392469E-3</v>
      </c>
      <c r="AK4600" s="17">
        <f t="shared" ca="1" si="2150"/>
        <v>3776357.6836799919</v>
      </c>
      <c r="AL4600" s="4">
        <f t="shared" ca="1" si="2143"/>
        <v>3.7763576836799917</v>
      </c>
      <c r="AM4600" s="36">
        <f t="shared" ca="1" si="2144"/>
        <v>2.7763576836799917</v>
      </c>
      <c r="AN4600" s="37">
        <f ca="1">MIN((AK4600-MAX($AK$3:AK4600))/MAX($AK$3:AK4600),0)</f>
        <v>-5.7434483335951067E-2</v>
      </c>
      <c r="AO4600" s="43"/>
      <c r="AP4600" s="38">
        <f t="shared" ca="1" si="2151"/>
        <v>1284</v>
      </c>
      <c r="AQ4600" s="38">
        <f t="shared" ca="1" si="2161"/>
        <v>-19966.200000000234</v>
      </c>
      <c r="AR4600" s="38" cm="1">
        <f t="array" aca="1" ref="AR4600" ca="1">_xlfn.IFS(AND(P4599&gt;P4598,AP4600&gt;1),-(AP4600*G4599)*$BJ$7, AND(P4599&lt;P4598,AP4600&lt;1),(AP4600*G4599)*$BJ$7,P4599=P4598,0)</f>
        <v>0</v>
      </c>
      <c r="AS4600" s="41">
        <f t="shared" ca="1" si="2162"/>
        <v>-4.2851708172178347E-3</v>
      </c>
      <c r="AT4600" s="40">
        <f t="shared" ca="1" si="2163"/>
        <v>4639404.6516299881</v>
      </c>
      <c r="AU4600" s="37">
        <f t="shared" ca="1" si="2152"/>
        <v>4.6394046516299881</v>
      </c>
      <c r="AV4600" s="37">
        <f t="shared" ca="1" si="2153"/>
        <v>3.6394046516299881</v>
      </c>
      <c r="AW4600" s="37">
        <f ca="1">MIN((AT4600-MAX($AT$3:AT4600))/MAX($AT$3:AT4600),0)</f>
        <v>-4.7534205491976025E-2</v>
      </c>
      <c r="AY4600" s="6">
        <f t="shared" si="2164"/>
        <v>-8.7570112405108702E-3</v>
      </c>
      <c r="AZ4600" s="5">
        <f t="shared" si="2154"/>
        <v>1.0337834793773792</v>
      </c>
      <c r="BA4600" s="6">
        <f>AZ4600-MAX($AZ$3:AZ4600)</f>
        <v>-0.40940013065122871</v>
      </c>
      <c r="BB4600" s="5"/>
      <c r="BC4600" s="5">
        <f t="shared" si="2155"/>
        <v>1.0337834793773792</v>
      </c>
      <c r="BD4600" s="5"/>
    </row>
    <row r="4601" spans="1:56" x14ac:dyDescent="0.5">
      <c r="A4601" s="14">
        <v>1631786400000</v>
      </c>
      <c r="B4601" s="13" t="d">
        <v>2021-09-16T09:59:59.99999979045242400</v>
      </c>
      <c r="C4601" s="14" t="s">
        <v>10</v>
      </c>
      <c r="D4601" s="15">
        <v>3611.51</v>
      </c>
      <c r="E4601" s="15">
        <v>3618</v>
      </c>
      <c r="F4601" s="15">
        <v>3570</v>
      </c>
      <c r="G4601" s="15">
        <v>3596.24</v>
      </c>
      <c r="H4601" s="15">
        <v>93988.187999999995</v>
      </c>
      <c r="I4601" s="15">
        <v>337846224.54048997</v>
      </c>
      <c r="J4601" s="15">
        <v>124839</v>
      </c>
      <c r="K4601" s="16">
        <v>4599</v>
      </c>
      <c r="L4601" s="14">
        <f ca="1">IF(K4601&gt;=$BF$5,AVERAGE(G4601:OFFSET(G4601,-$BF$5+1,,,)),0)</f>
        <v>3596.24</v>
      </c>
      <c r="M4601" s="14">
        <f ca="1">IF(K4601&gt;=$BF$6,AVERAGE(G4601:OFFSET(G4601,-$BF$6+1,,,)),0)</f>
        <v>3386.0533333333324</v>
      </c>
      <c r="N4601" s="14">
        <f t="shared" ca="1" si="2140"/>
        <v>1</v>
      </c>
      <c r="O4601" s="14">
        <f t="shared" ca="1" si="2141"/>
        <v>0</v>
      </c>
      <c r="P4601" s="14">
        <f t="shared" ca="1" si="2142"/>
        <v>1</v>
      </c>
      <c r="Q4601" s="17">
        <f t="shared" ca="1" si="2167"/>
        <v>1376</v>
      </c>
      <c r="R4601" s="23">
        <f t="shared" ca="1" si="2168"/>
        <v>-21011.520000000601</v>
      </c>
      <c r="S4601" s="19">
        <f t="shared" ca="1" si="2169"/>
        <v>-4.2276460748015251E-3</v>
      </c>
      <c r="T4601" s="17">
        <f t="shared" ca="1" si="2165"/>
        <v>4949016.6300000027</v>
      </c>
      <c r="U4601" s="19">
        <f t="shared" ca="1" si="2145"/>
        <v>4.9490166300000027</v>
      </c>
      <c r="V4601" s="21">
        <f t="shared" ca="1" si="2146"/>
        <v>3.9490166300000027</v>
      </c>
      <c r="W4601" s="21">
        <f ca="1">MIN((T4601-MAX($T$3:T4601))/MAX($T$3:T4601),0)</f>
        <v>-4.8643448642954883E-2</v>
      </c>
      <c r="X4601" s="22">
        <f t="shared" ca="1" si="2147"/>
        <v>-4.2060901083504909E-3</v>
      </c>
      <c r="Y4601" s="20">
        <f t="shared" ca="1" si="2156"/>
        <v>4373518.550844538</v>
      </c>
      <c r="Z4601" s="21">
        <f t="shared" ca="1" si="2157"/>
        <v>3.3735185508445382</v>
      </c>
      <c r="AA4601" s="6">
        <f ca="1">Z4601-MAX($Z$3:Z4601)</f>
        <v>-0.35169526062173206</v>
      </c>
      <c r="AB4601" s="6">
        <f t="shared" ca="1" si="2158"/>
        <v>-4.2060901083504909E-3</v>
      </c>
      <c r="AC4601" s="11">
        <f t="shared" ca="1" si="2159"/>
        <v>4373.5185508445302</v>
      </c>
      <c r="AD4601" s="6">
        <f t="shared" ca="1" si="2160"/>
        <v>3.3735185508445302</v>
      </c>
      <c r="AE4601" s="6">
        <f ca="1">AD4601-MAX($AD$3:AD4601)</f>
        <v>-0.35169526062174095</v>
      </c>
      <c r="AF4601" s="45"/>
      <c r="AG4601" s="12">
        <f t="shared" ca="1" si="2148"/>
        <v>1045</v>
      </c>
      <c r="AH4601" s="12">
        <f t="shared" ca="1" si="2166"/>
        <v>-15873.550000000057</v>
      </c>
      <c r="AI4601" s="39" cm="1">
        <f t="array" aca="1" ref="AI4601" ca="1">_xlfn.IFS(AND(P4600&gt;P4599,AG4601&gt;1),-(AG4601*G4600)*$BH$7, AND(P4600&lt;P4599,AG4601&lt;1),(AG4601*G4600)*$BH$7,P4600=P4599,0)</f>
        <v>0</v>
      </c>
      <c r="AJ4601" s="6">
        <f t="shared" ca="1" si="2149"/>
        <v>-4.2034021482127114E-3</v>
      </c>
      <c r="AK4601" s="17">
        <f t="shared" ca="1" si="2150"/>
        <v>3760484.1336799916</v>
      </c>
      <c r="AL4601" s="4">
        <f t="shared" ca="1" si="2143"/>
        <v>3.7604841336799915</v>
      </c>
      <c r="AM4601" s="36">
        <f t="shared" ca="1" si="2144"/>
        <v>2.7604841336799915</v>
      </c>
      <c r="AN4601" s="37">
        <f ca="1">MIN((AK4601-MAX($AK$3:AK4601))/MAX($AK$3:AK4601),0)</f>
        <v>-6.1396465253528008E-2</v>
      </c>
      <c r="AO4601" s="43"/>
      <c r="AP4601" s="38">
        <f t="shared" ca="1" si="2151"/>
        <v>1284</v>
      </c>
      <c r="AQ4601" s="38">
        <f t="shared" ca="1" si="2161"/>
        <v>-19503.960000000072</v>
      </c>
      <c r="AR4601" s="38" cm="1">
        <f t="array" aca="1" ref="AR4601" ca="1">_xlfn.IFS(AND(P4600&gt;P4599,AP4601&gt;1),-(AP4601*G4600)*$BJ$7, AND(P4600&lt;P4599,AP4601&lt;1),(AP4601*G4600)*$BJ$7,P4600=P4599,0)</f>
        <v>0</v>
      </c>
      <c r="AS4601" s="41">
        <f t="shared" ca="1" si="2162"/>
        <v>-4.203979058637973E-3</v>
      </c>
      <c r="AT4601" s="40">
        <f t="shared" ca="1" si="2163"/>
        <v>4619900.6916299881</v>
      </c>
      <c r="AU4601" s="37">
        <f t="shared" ca="1" si="2152"/>
        <v>4.6199006916299883</v>
      </c>
      <c r="AV4601" s="37">
        <f t="shared" ca="1" si="2153"/>
        <v>3.6199006916299883</v>
      </c>
      <c r="AW4601" s="37">
        <f ca="1">MIN((AT4601-MAX($AT$3:AT4601))/MAX($AT$3:AT4601),0)</f>
        <v>-5.1538351746156716E-2</v>
      </c>
      <c r="AY4601" s="6">
        <f t="shared" si="2164"/>
        <v>-8.5542765751358552E-3</v>
      </c>
      <c r="AZ4601" s="5">
        <f t="shared" si="2154"/>
        <v>1.0252292028022434</v>
      </c>
      <c r="BA4601" s="6">
        <f>AZ4601-MAX($AZ$3:AZ4601)</f>
        <v>-0.41795440722636457</v>
      </c>
      <c r="BB4601" s="5"/>
      <c r="BC4601" s="5">
        <f t="shared" si="2155"/>
        <v>1.0252292028022434</v>
      </c>
      <c r="BD4601" s="5"/>
    </row>
    <row r="4602" spans="1:56" x14ac:dyDescent="0.5">
      <c r="A4602" s="14">
        <v>1631790000000</v>
      </c>
      <c r="B4602" s="13" t="d">
        <v>2021-09-16T11:00:00.00000020954757600</v>
      </c>
      <c r="C4602" s="14" t="s">
        <v>10</v>
      </c>
      <c r="D4602" s="15">
        <v>3596.12</v>
      </c>
      <c r="E4602" s="15">
        <v>3629</v>
      </c>
      <c r="F4602" s="15">
        <v>3587.21</v>
      </c>
      <c r="G4602" s="15">
        <v>3620.14</v>
      </c>
      <c r="H4602" s="15">
        <v>49790.614999999998</v>
      </c>
      <c r="I4602" s="15">
        <v>179824178.86816999</v>
      </c>
      <c r="J4602" s="15">
        <v>82984</v>
      </c>
      <c r="K4602" s="16">
        <v>4600</v>
      </c>
      <c r="L4602" s="14">
        <f ca="1">IF(K4602&gt;=$BF$5,AVERAGE(G4602:OFFSET(G4602,-$BF$5+1,,,)),0)</f>
        <v>3620.14</v>
      </c>
      <c r="M4602" s="14">
        <f ca="1">IF(K4602&gt;=$BF$6,AVERAGE(G4602:OFFSET(G4602,-$BF$6+1,,,)),0)</f>
        <v>3388.2785555555552</v>
      </c>
      <c r="N4602" s="14">
        <f t="shared" ca="1" si="2140"/>
        <v>1</v>
      </c>
      <c r="O4602" s="14">
        <f t="shared" ca="1" si="2141"/>
        <v>0</v>
      </c>
      <c r="P4602" s="14">
        <f t="shared" ca="1" si="2142"/>
        <v>1</v>
      </c>
      <c r="Q4602" s="17">
        <f t="shared" ca="1" si="2167"/>
        <v>1376</v>
      </c>
      <c r="R4602" s="23">
        <f t="shared" ca="1" si="2168"/>
        <v>33051.519999999975</v>
      </c>
      <c r="S4602" s="19">
        <f t="shared" ca="1" si="2169"/>
        <v>6.6784014827608205E-3</v>
      </c>
      <c r="T4602" s="17">
        <f t="shared" ca="1" si="2165"/>
        <v>4982068.1500000022</v>
      </c>
      <c r="U4602" s="19">
        <f t="shared" ca="1" si="2145"/>
        <v>4.9820681500000026</v>
      </c>
      <c r="V4602" s="21">
        <f t="shared" ca="1" si="2146"/>
        <v>3.9820681500000026</v>
      </c>
      <c r="W4602" s="21">
        <f ca="1">MIN((T4602-MAX($T$3:T4602))/MAX($T$3:T4602),0)</f>
        <v>-4.2289907639737855E-2</v>
      </c>
      <c r="X4602" s="22">
        <f t="shared" ca="1" si="2147"/>
        <v>6.6458300892042743E-3</v>
      </c>
      <c r="Y4602" s="20">
        <f t="shared" ca="1" si="2156"/>
        <v>4402584.2120254338</v>
      </c>
      <c r="Z4602" s="21">
        <f t="shared" ca="1" si="2157"/>
        <v>3.4025842120254337</v>
      </c>
      <c r="AA4602" s="6">
        <f ca="1">Z4602-MAX($Z$3:Z4602)</f>
        <v>-0.32262959944083658</v>
      </c>
      <c r="AB4602" s="6">
        <f t="shared" ca="1" si="2158"/>
        <v>6.6458300892042743E-3</v>
      </c>
      <c r="AC4602" s="11">
        <f t="shared" ca="1" si="2159"/>
        <v>4402.5842120254256</v>
      </c>
      <c r="AD4602" s="6">
        <f t="shared" ca="1" si="2160"/>
        <v>3.4025842120254257</v>
      </c>
      <c r="AE4602" s="6">
        <f ca="1">AD4602-MAX($AD$3:AD4602)</f>
        <v>-0.32262959944084546</v>
      </c>
      <c r="AF4602" s="45"/>
      <c r="AG4602" s="12">
        <f t="shared" ca="1" si="2148"/>
        <v>1045</v>
      </c>
      <c r="AH4602" s="12">
        <f t="shared" ca="1" si="2166"/>
        <v>24975.500000000095</v>
      </c>
      <c r="AI4602" s="39" cm="1">
        <f t="array" aca="1" ref="AI4602" ca="1">_xlfn.IFS(AND(P4601&gt;P4600,AG4602&gt;1),-(AG4602*G4601)*$BH$7, AND(P4601&lt;P4600,AG4602&lt;1),(AG4602*G4601)*$BH$7,P4601=P4600,0)</f>
        <v>0</v>
      </c>
      <c r="AJ4602" s="6">
        <f t="shared" ca="1" si="2149"/>
        <v>6.6415650517741157E-3</v>
      </c>
      <c r="AK4602" s="17">
        <f t="shared" ca="1" si="2150"/>
        <v>3785459.6336799916</v>
      </c>
      <c r="AL4602" s="4">
        <f t="shared" ca="1" si="2143"/>
        <v>3.7854596336799915</v>
      </c>
      <c r="AM4602" s="36">
        <f t="shared" ca="1" si="2144"/>
        <v>2.7854596336799915</v>
      </c>
      <c r="AN4602" s="37">
        <f ca="1">MIN((AK4602-MAX($AK$3:AK4602))/MAX($AK$3:AK4602),0)</f>
        <v>-5.5162668819684214E-2</v>
      </c>
      <c r="AO4602" s="43"/>
      <c r="AP4602" s="38">
        <f t="shared" ca="1" si="2151"/>
        <v>1284</v>
      </c>
      <c r="AQ4602" s="38">
        <f t="shared" ca="1" si="2161"/>
        <v>30687.600000000115</v>
      </c>
      <c r="AR4602" s="38" cm="1">
        <f t="array" aca="1" ref="AR4602" ca="1">_xlfn.IFS(AND(P4601&gt;P4600,AP4602&gt;1),-(AP4602*G4601)*$BJ$7, AND(P4601&lt;P4600,AP4602&lt;1),(AP4602*G4601)*$BJ$7,P4601=P4600,0)</f>
        <v>0</v>
      </c>
      <c r="AS4602" s="41">
        <f t="shared" ca="1" si="2162"/>
        <v>6.642480444568377E-3</v>
      </c>
      <c r="AT4602" s="40">
        <f t="shared" ca="1" si="2163"/>
        <v>4650588.2916299887</v>
      </c>
      <c r="AU4602" s="37">
        <f t="shared" ca="1" si="2152"/>
        <v>4.6505882916299885</v>
      </c>
      <c r="AV4602" s="37">
        <f t="shared" ca="1" si="2153"/>
        <v>3.6505882916299885</v>
      </c>
      <c r="AW4602" s="37">
        <f ca="1">MIN((AT4602-MAX($AT$3:AT4602))/MAX($AT$3:AT4602),0)</f>
        <v>-4.5238213795207378E-2</v>
      </c>
      <c r="AY4602" s="6">
        <f t="shared" si="2164"/>
        <v>1.3459329173518553E-2</v>
      </c>
      <c r="AZ4602" s="5">
        <f t="shared" si="2154"/>
        <v>1.0386885319757619</v>
      </c>
      <c r="BA4602" s="6">
        <f>AZ4602-MAX($AZ$3:AZ4602)</f>
        <v>-0.40449507805284601</v>
      </c>
      <c r="BB4602" s="5"/>
      <c r="BC4602" s="5">
        <f t="shared" si="2155"/>
        <v>1.0386885319757619</v>
      </c>
      <c r="BD4602" s="5"/>
    </row>
    <row r="4603" spans="1:56" x14ac:dyDescent="0.5">
      <c r="A4603" s="14">
        <v>1631793600000</v>
      </c>
      <c r="B4603" s="13" t="d">
        <v>2021-09-16T12:00:00.000</v>
      </c>
      <c r="C4603" s="14" t="s">
        <v>10</v>
      </c>
      <c r="D4603" s="15">
        <v>3620</v>
      </c>
      <c r="E4603" s="15">
        <v>3646</v>
      </c>
      <c r="F4603" s="15">
        <v>3596</v>
      </c>
      <c r="G4603" s="15">
        <v>3629.02</v>
      </c>
      <c r="H4603" s="15">
        <v>77771.017999999996</v>
      </c>
      <c r="I4603" s="15">
        <v>281881419.68897998</v>
      </c>
      <c r="J4603" s="15">
        <v>115295</v>
      </c>
      <c r="K4603" s="16">
        <v>4601</v>
      </c>
      <c r="L4603" s="14">
        <f ca="1">IF(K4603&gt;=$BF$5,AVERAGE(G4603:OFFSET(G4603,-$BF$5+1,,,)),0)</f>
        <v>3629.02</v>
      </c>
      <c r="M4603" s="14">
        <f ca="1">IF(K4603&gt;=$BF$6,AVERAGE(G4603:OFFSET(G4603,-$BF$6+1,,,)),0)</f>
        <v>3390.7449999999999</v>
      </c>
      <c r="N4603" s="14">
        <f t="shared" ca="1" si="2140"/>
        <v>1</v>
      </c>
      <c r="O4603" s="14">
        <f t="shared" ca="1" si="2141"/>
        <v>0</v>
      </c>
      <c r="P4603" s="14">
        <f t="shared" ca="1" si="2142"/>
        <v>1</v>
      </c>
      <c r="Q4603" s="17">
        <f t="shared" ca="1" si="2167"/>
        <v>1376</v>
      </c>
      <c r="R4603" s="23">
        <f t="shared" ca="1" si="2168"/>
        <v>12411.519999999975</v>
      </c>
      <c r="S4603" s="19">
        <f t="shared" ca="1" si="2169"/>
        <v>2.4912385030301061E-3</v>
      </c>
      <c r="T4603" s="17">
        <f t="shared" ca="1" si="2165"/>
        <v>4994479.6700000018</v>
      </c>
      <c r="U4603" s="19">
        <f t="shared" ca="1" si="2145"/>
        <v>4.9944796700000014</v>
      </c>
      <c r="V4603" s="21">
        <f t="shared" ca="1" si="2146"/>
        <v>3.9944796700000014</v>
      </c>
      <c r="W4603" s="21">
        <f ca="1">MIN((T4603-MAX($T$3:T4603))/MAX($T$3:T4603),0)</f>
        <v>-3.9904023382909534E-2</v>
      </c>
      <c r="X4603" s="22">
        <f t="shared" ca="1" si="2147"/>
        <v>2.4529438088030098E-3</v>
      </c>
      <c r="Y4603" s="20">
        <f t="shared" ca="1" si="2156"/>
        <v>4413383.503711055</v>
      </c>
      <c r="Z4603" s="21">
        <f t="shared" ca="1" si="2157"/>
        <v>3.4133835037110551</v>
      </c>
      <c r="AA4603" s="6">
        <f ca="1">Z4603-MAX($Z$3:Z4603)</f>
        <v>-0.31183030775521514</v>
      </c>
      <c r="AB4603" s="6">
        <f t="shared" ca="1" si="2158"/>
        <v>2.4529438088030098E-3</v>
      </c>
      <c r="AC4603" s="11">
        <f t="shared" ca="1" si="2159"/>
        <v>4413.3835037110475</v>
      </c>
      <c r="AD4603" s="6">
        <f t="shared" ca="1" si="2160"/>
        <v>3.4133835037110476</v>
      </c>
      <c r="AE4603" s="6">
        <f ca="1">AD4603-MAX($AD$3:AD4603)</f>
        <v>-0.31183030775522358</v>
      </c>
      <c r="AF4603" s="45"/>
      <c r="AG4603" s="12">
        <f t="shared" ca="1" si="2148"/>
        <v>1045</v>
      </c>
      <c r="AH4603" s="12">
        <f t="shared" ca="1" si="2166"/>
        <v>9279.600000000115</v>
      </c>
      <c r="AI4603" s="39" cm="1">
        <f t="array" aca="1" ref="AI4603" ca="1">_xlfn.IFS(AND(P4602&gt;P4601,AG4603&gt;1),-(AG4603*G4602)*$BH$7, AND(P4602&lt;P4601,AG4603&lt;1),(AG4603*G4602)*$BH$7,P4602=P4601,0)</f>
        <v>0</v>
      </c>
      <c r="AJ4603" s="6">
        <f t="shared" ca="1" si="2149"/>
        <v>2.4513799902758592E-3</v>
      </c>
      <c r="AK4603" s="17">
        <f t="shared" ca="1" si="2150"/>
        <v>3794739.2336799917</v>
      </c>
      <c r="AL4603" s="4">
        <f t="shared" ca="1" si="2143"/>
        <v>3.7947392336799917</v>
      </c>
      <c r="AM4603" s="36">
        <f t="shared" ca="1" si="2144"/>
        <v>2.7947392336799917</v>
      </c>
      <c r="AN4603" s="37">
        <f ca="1">MIN((AK4603-MAX($AK$3:AK4603))/MAX($AK$3:AK4603),0)</f>
        <v>-5.2846513491963149E-2</v>
      </c>
      <c r="AO4603" s="43"/>
      <c r="AP4603" s="38">
        <f t="shared" ca="1" si="2151"/>
        <v>1284</v>
      </c>
      <c r="AQ4603" s="38">
        <f t="shared" ca="1" si="2161"/>
        <v>11401.92000000014</v>
      </c>
      <c r="AR4603" s="38" cm="1">
        <f t="array" aca="1" ref="AR4603" ca="1">_xlfn.IFS(AND(P4602&gt;P4601,AP4603&gt;1),-(AP4603*G4602)*$BJ$7, AND(P4602&lt;P4601,AP4603&lt;1),(AP4603*G4602)*$BJ$7,P4602=P4601,0)</f>
        <v>0</v>
      </c>
      <c r="AS4603" s="41">
        <f t="shared" ca="1" si="2162"/>
        <v>2.4517156292938312E-3</v>
      </c>
      <c r="AT4603" s="40">
        <f t="shared" ca="1" si="2163"/>
        <v>4661990.2116299886</v>
      </c>
      <c r="AU4603" s="37">
        <f t="shared" ca="1" si="2152"/>
        <v>4.6619902116299885</v>
      </c>
      <c r="AV4603" s="37">
        <f t="shared" ca="1" si="2153"/>
        <v>3.6619902116299885</v>
      </c>
      <c r="AW4603" s="37">
        <f ca="1">MIN((AT4603-MAX($AT$3:AT4603))/MAX($AT$3:AT4603),0)</f>
        <v>-4.2897409401716637E-2</v>
      </c>
      <c r="AY4603" s="6">
        <f t="shared" si="2164"/>
        <v>5.0007884125875535E-3</v>
      </c>
      <c r="AZ4603" s="5">
        <f t="shared" si="2154"/>
        <v>1.0436893203883495</v>
      </c>
      <c r="BA4603" s="6">
        <f>AZ4603-MAX($AZ$3:AZ4603)</f>
        <v>-0.39949428964025846</v>
      </c>
      <c r="BB4603" s="5"/>
      <c r="BC4603" s="5">
        <f t="shared" si="2155"/>
        <v>1.0436893203883495</v>
      </c>
      <c r="BD4603" s="5"/>
    </row>
    <row r="4604" spans="1:56" x14ac:dyDescent="0.5">
      <c r="A4604" s="14">
        <v>1631797200000</v>
      </c>
      <c r="B4604" s="13" t="d">
        <v>2021-09-16T12:59:59.99999979045242400</v>
      </c>
      <c r="C4604" s="14" t="s">
        <v>10</v>
      </c>
      <c r="D4604" s="15">
        <v>3629.02</v>
      </c>
      <c r="E4604" s="15">
        <v>3643.4</v>
      </c>
      <c r="F4604" s="15">
        <v>3555</v>
      </c>
      <c r="G4604" s="15">
        <v>3560.4</v>
      </c>
      <c r="H4604" s="15">
        <v>112950.995</v>
      </c>
      <c r="I4604" s="15">
        <v>405758947.59797001</v>
      </c>
      <c r="J4604" s="15">
        <v>154807</v>
      </c>
      <c r="K4604" s="16">
        <v>4602</v>
      </c>
      <c r="L4604" s="14">
        <f ca="1">IF(K4604&gt;=$BF$5,AVERAGE(G4604:OFFSET(G4604,-$BF$5+1,,,)),0)</f>
        <v>3560.4</v>
      </c>
      <c r="M4604" s="14">
        <f ca="1">IF(K4604&gt;=$BF$6,AVERAGE(G4604:OFFSET(G4604,-$BF$6+1,,,)),0)</f>
        <v>3392.4478888888889</v>
      </c>
      <c r="N4604" s="14">
        <f t="shared" ca="1" si="2140"/>
        <v>1</v>
      </c>
      <c r="O4604" s="14">
        <f t="shared" ca="1" si="2141"/>
        <v>0</v>
      </c>
      <c r="P4604" s="14">
        <f t="shared" ca="1" si="2142"/>
        <v>1</v>
      </c>
      <c r="Q4604" s="17">
        <f t="shared" ca="1" si="2167"/>
        <v>1376</v>
      </c>
      <c r="R4604" s="23">
        <f t="shared" ca="1" si="2168"/>
        <v>-94421.11999999985</v>
      </c>
      <c r="S4604" s="19">
        <f t="shared" ca="1" si="2169"/>
        <v>-1.8905096474243897E-2</v>
      </c>
      <c r="T4604" s="17">
        <f t="shared" ca="1" si="2165"/>
        <v>4900058.5500000017</v>
      </c>
      <c r="U4604" s="19">
        <f t="shared" ca="1" si="2145"/>
        <v>4.9000585500000016</v>
      </c>
      <c r="V4604" s="21">
        <f t="shared" ca="1" si="2146"/>
        <v>3.9000585500000016</v>
      </c>
      <c r="W4604" s="21">
        <f ca="1">MIN((T4604-MAX($T$3:T4604))/MAX($T$3:T4604),0)</f>
        <v>-5.8054730445389086E-2</v>
      </c>
      <c r="X4604" s="22">
        <f t="shared" ca="1" si="2147"/>
        <v>-1.8908686091561933E-2</v>
      </c>
      <c r="Y4604" s="20">
        <f t="shared" ca="1" si="2156"/>
        <v>4329932.2204377046</v>
      </c>
      <c r="Z4604" s="21">
        <f t="shared" ca="1" si="2157"/>
        <v>3.3299322204377044</v>
      </c>
      <c r="AA4604" s="6">
        <f ca="1">Z4604-MAX($Z$3:Z4604)</f>
        <v>-0.39528159102856586</v>
      </c>
      <c r="AB4604" s="6">
        <f t="shared" ca="1" si="2158"/>
        <v>-1.8908686091561933E-2</v>
      </c>
      <c r="AC4604" s="11">
        <f t="shared" ca="1" si="2159"/>
        <v>4329.9322204376977</v>
      </c>
      <c r="AD4604" s="6">
        <f t="shared" ca="1" si="2160"/>
        <v>3.3299322204376978</v>
      </c>
      <c r="AE4604" s="6">
        <f ca="1">AD4604-MAX($AD$3:AD4604)</f>
        <v>-0.39528159102857341</v>
      </c>
      <c r="AF4604" s="45"/>
      <c r="AG4604" s="12">
        <f t="shared" ca="1" si="2148"/>
        <v>1045</v>
      </c>
      <c r="AH4604" s="12">
        <f t="shared" ca="1" si="2166"/>
        <v>-71707.899999999892</v>
      </c>
      <c r="AI4604" s="39" cm="1">
        <f t="array" aca="1" ref="AI4604" ca="1">_xlfn.IFS(AND(P4603&gt;P4602,AG4604&gt;1),-(AG4604*G4603)*$BH$7, AND(P4603&lt;P4602,AG4604&lt;1),(AG4604*G4603)*$BH$7,P4603=P4602,0)</f>
        <v>0</v>
      </c>
      <c r="AJ4604" s="6">
        <f t="shared" ca="1" si="2149"/>
        <v>-1.8896660767506897E-2</v>
      </c>
      <c r="AK4604" s="17">
        <f t="shared" ca="1" si="2150"/>
        <v>3723031.3336799918</v>
      </c>
      <c r="AL4604" s="4">
        <f t="shared" ca="1" si="2143"/>
        <v>3.7230313336799918</v>
      </c>
      <c r="AM4604" s="36">
        <f t="shared" ca="1" si="2144"/>
        <v>2.7230313336799918</v>
      </c>
      <c r="AN4604" s="37">
        <f ca="1">MIN((AK4604-MAX($AK$3:AK4604))/MAX($AK$3:AK4604),0)</f>
        <v>-7.0744551621266943E-2</v>
      </c>
      <c r="AO4604" s="43"/>
      <c r="AP4604" s="38">
        <f t="shared" ca="1" si="2151"/>
        <v>1284</v>
      </c>
      <c r="AQ4604" s="38">
        <f t="shared" ca="1" si="2161"/>
        <v>-88108.079999999856</v>
      </c>
      <c r="AR4604" s="38" cm="1">
        <f t="array" aca="1" ref="AR4604" ca="1">_xlfn.IFS(AND(P4603&gt;P4602,AP4604&gt;1),-(AP4604*G4603)*$BJ$7, AND(P4603&lt;P4602,AP4604&lt;1),(AP4604*G4603)*$BJ$7,P4603=P4602,0)</f>
        <v>0</v>
      </c>
      <c r="AS4604" s="41">
        <f t="shared" ca="1" si="2162"/>
        <v>-1.8899241740191107E-2</v>
      </c>
      <c r="AT4604" s="40">
        <f t="shared" ca="1" si="2163"/>
        <v>4573882.1316299886</v>
      </c>
      <c r="AU4604" s="37">
        <f t="shared" ca="1" si="2152"/>
        <v>4.5738821316299889</v>
      </c>
      <c r="AV4604" s="37">
        <f t="shared" ca="1" si="2153"/>
        <v>3.5738821316299889</v>
      </c>
      <c r="AW4604" s="37">
        <f ca="1">MIN((AT4604-MAX($AT$3:AT4604))/MAX($AT$3:AT4604),0)</f>
        <v>-6.0985922631596801E-2</v>
      </c>
      <c r="AY4604" s="6">
        <f t="shared" si="2164"/>
        <v>-3.8643479827900729E-2</v>
      </c>
      <c r="AZ4604" s="5">
        <f t="shared" si="2154"/>
        <v>1.0050458405604488</v>
      </c>
      <c r="BA4604" s="6">
        <f>AZ4604-MAX($AZ$3:AZ4604)</f>
        <v>-0.43813776946815919</v>
      </c>
      <c r="BB4604" s="5"/>
      <c r="BC4604" s="5">
        <f t="shared" si="2155"/>
        <v>1.0050458405604488</v>
      </c>
      <c r="BD4604" s="5"/>
    </row>
    <row r="4605" spans="1:56" x14ac:dyDescent="0.5">
      <c r="A4605" s="14">
        <v>1631800800000</v>
      </c>
      <c r="B4605" s="13" t="d">
        <v>2021-09-16T14:00:00.00000020954757600</v>
      </c>
      <c r="C4605" s="14" t="s">
        <v>10</v>
      </c>
      <c r="D4605" s="15">
        <v>3560.4</v>
      </c>
      <c r="E4605" s="15">
        <v>3588</v>
      </c>
      <c r="F4605" s="15">
        <v>3534.39</v>
      </c>
      <c r="G4605" s="15">
        <v>3577.52</v>
      </c>
      <c r="H4605" s="15">
        <v>150886.821</v>
      </c>
      <c r="I4605" s="15">
        <v>537852998.17051005</v>
      </c>
      <c r="J4605" s="15">
        <v>190294</v>
      </c>
      <c r="K4605" s="16">
        <v>4603</v>
      </c>
      <c r="L4605" s="14">
        <f ca="1">IF(K4605&gt;=$BF$5,AVERAGE(G4605:OFFSET(G4605,-$BF$5+1,,,)),0)</f>
        <v>3577.52</v>
      </c>
      <c r="M4605" s="14">
        <f ca="1">IF(K4605&gt;=$BF$6,AVERAGE(G4605:OFFSET(G4605,-$BF$6+1,,,)),0)</f>
        <v>3395.2864444444449</v>
      </c>
      <c r="N4605" s="14">
        <f t="shared" ca="1" si="2140"/>
        <v>1</v>
      </c>
      <c r="O4605" s="14">
        <f t="shared" ca="1" si="2141"/>
        <v>0</v>
      </c>
      <c r="P4605" s="14">
        <f t="shared" ca="1" si="2142"/>
        <v>1</v>
      </c>
      <c r="Q4605" s="17">
        <f t="shared" ca="1" si="2167"/>
        <v>1376</v>
      </c>
      <c r="R4605" s="23">
        <f t="shared" ca="1" si="2168"/>
        <v>23557.11999999985</v>
      </c>
      <c r="S4605" s="19">
        <f t="shared" ca="1" si="2169"/>
        <v>4.8075180652688001E-3</v>
      </c>
      <c r="T4605" s="17">
        <f t="shared" ca="1" si="2165"/>
        <v>4923615.6700000018</v>
      </c>
      <c r="U4605" s="19">
        <f t="shared" ca="1" si="2145"/>
        <v>4.923615670000002</v>
      </c>
      <c r="V4605" s="21">
        <f t="shared" ca="1" si="2146"/>
        <v>3.923615670000002</v>
      </c>
      <c r="W4605" s="21">
        <f ca="1">MIN((T4605-MAX($T$3:T4605))/MAX($T$3:T4605),0)</f>
        <v>-5.3526311545510755E-2</v>
      </c>
      <c r="X4605" s="22">
        <f t="shared" ca="1" si="2147"/>
        <v>4.808448488933692E-3</v>
      </c>
      <c r="Y4605" s="20">
        <f t="shared" ca="1" si="2156"/>
        <v>4350752.476480254</v>
      </c>
      <c r="Z4605" s="21">
        <f t="shared" ca="1" si="2157"/>
        <v>3.3507524764802539</v>
      </c>
      <c r="AA4605" s="6">
        <f ca="1">Z4605-MAX($Z$3:Z4605)</f>
        <v>-0.37446133498601641</v>
      </c>
      <c r="AB4605" s="6">
        <f t="shared" ca="1" si="2158"/>
        <v>4.808448488933692E-3</v>
      </c>
      <c r="AC4605" s="11">
        <f t="shared" ca="1" si="2159"/>
        <v>4350.7524764802465</v>
      </c>
      <c r="AD4605" s="6">
        <f t="shared" ca="1" si="2160"/>
        <v>3.3507524764802463</v>
      </c>
      <c r="AE4605" s="6">
        <f ca="1">AD4605-MAX($AD$3:AD4605)</f>
        <v>-0.37446133498602485</v>
      </c>
      <c r="AF4605" s="45"/>
      <c r="AG4605" s="12">
        <f t="shared" ca="1" si="2148"/>
        <v>1045</v>
      </c>
      <c r="AH4605" s="12">
        <f t="shared" ca="1" si="2166"/>
        <v>17890.399999999885</v>
      </c>
      <c r="AI4605" s="39" cm="1">
        <f t="array" aca="1" ref="AI4605" ca="1">_xlfn.IFS(AND(P4604&gt;P4603,AG4605&gt;1),-(AG4605*G4604)*$BH$7, AND(P4604&lt;P4603,AG4605&lt;1),(AG4605*G4604)*$BH$7,P4604=P4603,0)</f>
        <v>0</v>
      </c>
      <c r="AJ4605" s="6">
        <f t="shared" ca="1" si="2149"/>
        <v>4.8053315689707892E-3</v>
      </c>
      <c r="AK4605" s="17">
        <f t="shared" ca="1" si="2150"/>
        <v>3740921.7336799917</v>
      </c>
      <c r="AL4605" s="4">
        <f t="shared" ca="1" si="2143"/>
        <v>3.7409217336799916</v>
      </c>
      <c r="AM4605" s="36">
        <f t="shared" ca="1" si="2144"/>
        <v>2.7409217336799916</v>
      </c>
      <c r="AN4605" s="37">
        <f ca="1">MIN((AK4605-MAX($AK$3:AK4605))/MAX($AK$3:AK4605),0)</f>
        <v>-6.6279171079534502E-2</v>
      </c>
      <c r="AO4605" s="43"/>
      <c r="AP4605" s="38">
        <f t="shared" ca="1" si="2151"/>
        <v>1284</v>
      </c>
      <c r="AQ4605" s="38">
        <f t="shared" ca="1" si="2161"/>
        <v>21982.07999999986</v>
      </c>
      <c r="AR4605" s="38" cm="1">
        <f t="array" aca="1" ref="AR4605" ca="1">_xlfn.IFS(AND(P4604&gt;P4603,AP4605&gt;1),-(AP4605*G4604)*$BJ$7, AND(P4604&lt;P4603,AP4605&lt;1),(AP4605*G4604)*$BJ$7,P4604=P4603,0)</f>
        <v>0</v>
      </c>
      <c r="AS4605" s="41">
        <f t="shared" ca="1" si="2162"/>
        <v>4.8060005412002456E-3</v>
      </c>
      <c r="AT4605" s="40">
        <f t="shared" ca="1" si="2163"/>
        <v>4595864.2116299886</v>
      </c>
      <c r="AU4605" s="37">
        <f t="shared" ca="1" si="2152"/>
        <v>4.5958642116299888</v>
      </c>
      <c r="AV4605" s="37">
        <f t="shared" ca="1" si="2153"/>
        <v>3.5958642116299888</v>
      </c>
      <c r="AW4605" s="37">
        <f ca="1">MIN((AT4605-MAX($AT$3:AT4605))/MAX($AT$3:AT4605),0)</f>
        <v>-5.6473020467569558E-2</v>
      </c>
      <c r="AY4605" s="6">
        <f t="shared" si="2164"/>
        <v>9.6411596422858459E-3</v>
      </c>
      <c r="AZ4605" s="5">
        <f t="shared" si="2154"/>
        <v>1.0146870002027346</v>
      </c>
      <c r="BA4605" s="6">
        <f>AZ4605-MAX($AZ$3:AZ4605)</f>
        <v>-0.42849660982587334</v>
      </c>
      <c r="BB4605" s="5"/>
      <c r="BC4605" s="5">
        <f t="shared" si="2155"/>
        <v>1.0146870002027346</v>
      </c>
      <c r="BD4605" s="5"/>
    </row>
    <row r="4606" spans="1:56" x14ac:dyDescent="0.5">
      <c r="A4606" s="14">
        <v>1631804400000</v>
      </c>
      <c r="B4606" s="13" t="d">
        <v>2021-09-16T15:00:00.000</v>
      </c>
      <c r="C4606" s="14" t="s">
        <v>10</v>
      </c>
      <c r="D4606" s="15">
        <v>3577.03</v>
      </c>
      <c r="E4606" s="15">
        <v>3636.09</v>
      </c>
      <c r="F4606" s="15">
        <v>3558</v>
      </c>
      <c r="G4606" s="15">
        <v>3619.03</v>
      </c>
      <c r="H4606" s="15">
        <v>113795.50199999999</v>
      </c>
      <c r="I4606" s="15">
        <v>410486410.31457001</v>
      </c>
      <c r="J4606" s="15">
        <v>149579</v>
      </c>
      <c r="K4606" s="16">
        <v>4604</v>
      </c>
      <c r="L4606" s="14">
        <f ca="1">IF(K4606&gt;=$BF$5,AVERAGE(G4606:OFFSET(G4606,-$BF$5+1,,,)),0)</f>
        <v>3619.03</v>
      </c>
      <c r="M4606" s="14">
        <f ca="1">IF(K4606&gt;=$BF$6,AVERAGE(G4606:OFFSET(G4606,-$BF$6+1,,,)),0)</f>
        <v>3398.4160000000006</v>
      </c>
      <c r="N4606" s="14">
        <f t="shared" ca="1" si="2140"/>
        <v>1</v>
      </c>
      <c r="O4606" s="14">
        <f t="shared" ca="1" si="2141"/>
        <v>0</v>
      </c>
      <c r="P4606" s="14">
        <f t="shared" ca="1" si="2142"/>
        <v>1</v>
      </c>
      <c r="Q4606" s="17">
        <f t="shared" ca="1" si="2167"/>
        <v>1376</v>
      </c>
      <c r="R4606" s="23">
        <f t="shared" ca="1" si="2168"/>
        <v>57792</v>
      </c>
      <c r="S4606" s="19">
        <f t="shared" ca="1" si="2169"/>
        <v>1.1737715506945728E-2</v>
      </c>
      <c r="T4606" s="17">
        <f t="shared" ca="1" si="2165"/>
        <v>4981407.6700000018</v>
      </c>
      <c r="U4606" s="19">
        <f t="shared" ca="1" si="2145"/>
        <v>4.9814076700000021</v>
      </c>
      <c r="V4606" s="21">
        <f t="shared" ca="1" si="2146"/>
        <v>3.9814076700000021</v>
      </c>
      <c r="W4606" s="21">
        <f ca="1">MIN((T4606-MAX($T$3:T4606))/MAX($T$3:T4606),0)</f>
        <v>-4.2416872655622377E-2</v>
      </c>
      <c r="X4606" s="22">
        <f t="shared" ca="1" si="2147"/>
        <v>1.1603009906303807E-2</v>
      </c>
      <c r="Y4606" s="20">
        <f t="shared" ca="1" si="2156"/>
        <v>4401234.3005647305</v>
      </c>
      <c r="Z4606" s="21">
        <f t="shared" ca="1" si="2157"/>
        <v>3.4012343005647305</v>
      </c>
      <c r="AA4606" s="6">
        <f ca="1">Z4606-MAX($Z$3:Z4606)</f>
        <v>-0.32397951090153976</v>
      </c>
      <c r="AB4606" s="6">
        <f t="shared" ca="1" si="2158"/>
        <v>1.1603009906303807E-2</v>
      </c>
      <c r="AC4606" s="11">
        <f t="shared" ca="1" si="2159"/>
        <v>4401.2343005647226</v>
      </c>
      <c r="AD4606" s="6">
        <f t="shared" ca="1" si="2160"/>
        <v>3.4012343005647225</v>
      </c>
      <c r="AE4606" s="6">
        <f ca="1">AD4606-MAX($AD$3:AD4606)</f>
        <v>-0.32397951090154864</v>
      </c>
      <c r="AF4606" s="45"/>
      <c r="AG4606" s="12">
        <f t="shared" ca="1" si="2148"/>
        <v>1045</v>
      </c>
      <c r="AH4606" s="12">
        <f t="shared" ca="1" si="2166"/>
        <v>43377.95000000023</v>
      </c>
      <c r="AI4606" s="39" cm="1">
        <f t="array" aca="1" ref="AI4606" ca="1">_xlfn.IFS(AND(P4605&gt;P4604,AG4606&gt;1),-(AG4606*G4605)*$BH$7, AND(P4605&lt;P4604,AG4606&lt;1),(AG4606*G4605)*$BH$7,P4605=P4604,0)</f>
        <v>0</v>
      </c>
      <c r="AJ4606" s="6">
        <f t="shared" ca="1" si="2149"/>
        <v>1.1595524602790553E-2</v>
      </c>
      <c r="AK4606" s="17">
        <f t="shared" ca="1" si="2150"/>
        <v>3784299.6836799919</v>
      </c>
      <c r="AL4606" s="4">
        <f t="shared" ca="1" si="2143"/>
        <v>3.784299683679992</v>
      </c>
      <c r="AM4606" s="36">
        <f t="shared" ca="1" si="2144"/>
        <v>2.784299683679992</v>
      </c>
      <c r="AN4606" s="37">
        <f ca="1">MIN((AK4606-MAX($AK$3:AK4606))/MAX($AK$3:AK4606),0)</f>
        <v>-5.545218823564927E-2</v>
      </c>
      <c r="AO4606" s="43"/>
      <c r="AP4606" s="38">
        <f t="shared" ca="1" si="2151"/>
        <v>1284</v>
      </c>
      <c r="AQ4606" s="38">
        <f t="shared" ca="1" si="2161"/>
        <v>53298.84000000028</v>
      </c>
      <c r="AR4606" s="38" cm="1">
        <f t="array" aca="1" ref="AR4606" ca="1">_xlfn.IFS(AND(P4605&gt;P4604,AP4606&gt;1),-(AP4606*G4605)*$BJ$7, AND(P4605&lt;P4604,AP4606&lt;1),(AP4606*G4605)*$BJ$7,P4605=P4604,0)</f>
        <v>0</v>
      </c>
      <c r="AS4606" s="41">
        <f t="shared" ca="1" si="2162"/>
        <v>1.159713114785371E-2</v>
      </c>
      <c r="AT4606" s="40">
        <f t="shared" ca="1" si="2163"/>
        <v>4649163.0516299885</v>
      </c>
      <c r="AU4606" s="37">
        <f t="shared" ca="1" si="2152"/>
        <v>4.6491630516299889</v>
      </c>
      <c r="AV4606" s="37">
        <f t="shared" ca="1" si="2153"/>
        <v>3.6491630516299889</v>
      </c>
      <c r="AW4606" s="37">
        <f ca="1">MIN((AT4606-MAX($AT$3:AT4606))/MAX($AT$3:AT4606),0)</f>
        <v>-4.5530814344393766E-2</v>
      </c>
      <c r="AY4606" s="6">
        <f t="shared" si="2164"/>
        <v>2.3376433221453885E-2</v>
      </c>
      <c r="AZ4606" s="5">
        <f t="shared" si="2154"/>
        <v>1.0380634334241885</v>
      </c>
      <c r="BA4606" s="6">
        <f>AZ4606-MAX($AZ$3:AZ4606)</f>
        <v>-0.40512017660441946</v>
      </c>
      <c r="BB4606" s="5"/>
      <c r="BC4606" s="5">
        <f t="shared" si="2155"/>
        <v>1.0380634334241885</v>
      </c>
      <c r="BD4606" s="5"/>
    </row>
    <row r="4607" spans="1:56" x14ac:dyDescent="0.5">
      <c r="A4607" s="14">
        <v>1631808000000</v>
      </c>
      <c r="B4607" s="13" t="d">
        <v>2021-09-16T15:59:59.99999979045242400</v>
      </c>
      <c r="C4607" s="14" t="s">
        <v>10</v>
      </c>
      <c r="D4607" s="15">
        <v>3619.02</v>
      </c>
      <c r="E4607" s="15">
        <v>3637.63</v>
      </c>
      <c r="F4607" s="15">
        <v>3600.4</v>
      </c>
      <c r="G4607" s="15">
        <v>3603.71</v>
      </c>
      <c r="H4607" s="15">
        <v>53605.896999999997</v>
      </c>
      <c r="I4607" s="15">
        <v>193906227.80761999</v>
      </c>
      <c r="J4607" s="15">
        <v>85927</v>
      </c>
      <c r="K4607" s="16">
        <v>4605</v>
      </c>
      <c r="L4607" s="14">
        <f ca="1">IF(K4607&gt;=$BF$5,AVERAGE(G4607:OFFSET(G4607,-$BF$5+1,,,)),0)</f>
        <v>3603.71</v>
      </c>
      <c r="M4607" s="14">
        <f ca="1">IF(K4607&gt;=$BF$6,AVERAGE(G4607:OFFSET(G4607,-$BF$6+1,,,)),0)</f>
        <v>3400.8962222222226</v>
      </c>
      <c r="N4607" s="14">
        <f t="shared" ca="1" si="2140"/>
        <v>1</v>
      </c>
      <c r="O4607" s="14">
        <f t="shared" ca="1" si="2141"/>
        <v>0</v>
      </c>
      <c r="P4607" s="14">
        <f t="shared" ca="1" si="2142"/>
        <v>1</v>
      </c>
      <c r="Q4607" s="17">
        <f t="shared" ca="1" si="2167"/>
        <v>1376</v>
      </c>
      <c r="R4607" s="23">
        <f t="shared" ca="1" si="2168"/>
        <v>-21066.559999999925</v>
      </c>
      <c r="S4607" s="19">
        <f t="shared" ca="1" si="2169"/>
        <v>-4.2290375322764778E-3</v>
      </c>
      <c r="T4607" s="17">
        <f t="shared" ca="1" si="2165"/>
        <v>4960341.1100000022</v>
      </c>
      <c r="U4607" s="19">
        <f t="shared" ca="1" si="2145"/>
        <v>4.9603411100000026</v>
      </c>
      <c r="V4607" s="21">
        <f t="shared" ca="1" si="2146"/>
        <v>3.9603411100000026</v>
      </c>
      <c r="W4607" s="21">
        <f ca="1">MIN((T4607-MAX($T$3:T4607))/MAX($T$3:T4607),0)</f>
        <v>-4.646652764143637E-2</v>
      </c>
      <c r="X4607" s="22">
        <f t="shared" ca="1" si="2147"/>
        <v>-4.2331785036322511E-3</v>
      </c>
      <c r="Y4607" s="20">
        <f t="shared" ca="1" si="2156"/>
        <v>4382603.0901341308</v>
      </c>
      <c r="Z4607" s="21">
        <f t="shared" ca="1" si="2157"/>
        <v>3.3826030901341309</v>
      </c>
      <c r="AA4607" s="6">
        <f ca="1">Z4607-MAX($Z$3:Z4607)</f>
        <v>-0.34261072133213943</v>
      </c>
      <c r="AB4607" s="6">
        <f t="shared" ca="1" si="2158"/>
        <v>-4.2331785036322511E-3</v>
      </c>
      <c r="AC4607" s="11">
        <f t="shared" ca="1" si="2159"/>
        <v>4382.6030901341228</v>
      </c>
      <c r="AD4607" s="6">
        <f t="shared" ca="1" si="2160"/>
        <v>3.3826030901341229</v>
      </c>
      <c r="AE4607" s="6">
        <f ca="1">AD4607-MAX($AD$3:AD4607)</f>
        <v>-0.34261072133214832</v>
      </c>
      <c r="AF4607" s="45"/>
      <c r="AG4607" s="12">
        <f t="shared" ca="1" si="2148"/>
        <v>1045</v>
      </c>
      <c r="AH4607" s="12">
        <f t="shared" ca="1" si="2166"/>
        <v>-16009.400000000171</v>
      </c>
      <c r="AI4607" s="39" cm="1">
        <f t="array" aca="1" ref="AI4607" ca="1">_xlfn.IFS(AND(P4606&gt;P4605,AG4607&gt;1),-(AG4607*G4606)*$BH$7, AND(P4606&lt;P4605,AG4607&lt;1),(AG4607*G4606)*$BH$7,P4606=P4605,0)</f>
        <v>0</v>
      </c>
      <c r="AJ4607" s="6">
        <f t="shared" ca="1" si="2149"/>
        <v>-4.2304789097548541E-3</v>
      </c>
      <c r="AK4607" s="17">
        <f t="shared" ca="1" si="2150"/>
        <v>3768290.2836799915</v>
      </c>
      <c r="AL4607" s="4">
        <f t="shared" ca="1" si="2143"/>
        <v>3.7682902836799914</v>
      </c>
      <c r="AM4607" s="36">
        <f t="shared" ca="1" si="2144"/>
        <v>2.7682902836799914</v>
      </c>
      <c r="AN4607" s="37">
        <f ca="1">MIN((AK4607-MAX($AK$3:AK4607))/MAX($AK$3:AK4607),0)</f>
        <v>-5.9448077832573505E-2</v>
      </c>
      <c r="AO4607" s="43"/>
      <c r="AP4607" s="38">
        <f t="shared" ca="1" si="2151"/>
        <v>1284</v>
      </c>
      <c r="AQ4607" s="38">
        <f t="shared" ca="1" si="2161"/>
        <v>-19670.880000000208</v>
      </c>
      <c r="AR4607" s="38" cm="1">
        <f t="array" aca="1" ref="AR4607" ca="1">_xlfn.IFS(AND(P4606&gt;P4605,AP4607&gt;1),-(AP4607*G4606)*$BJ$7, AND(P4606&lt;P4605,AP4607&lt;1),(AP4607*G4606)*$BJ$7,P4606=P4605,0)</f>
        <v>0</v>
      </c>
      <c r="AS4607" s="41">
        <f t="shared" ca="1" si="2162"/>
        <v>-4.2310583177123957E-3</v>
      </c>
      <c r="AT4607" s="40">
        <f t="shared" ca="1" si="2163"/>
        <v>4629492.1716299886</v>
      </c>
      <c r="AU4607" s="37">
        <f t="shared" ca="1" si="2152"/>
        <v>4.6294921716299884</v>
      </c>
      <c r="AV4607" s="37">
        <f t="shared" ca="1" si="2153"/>
        <v>3.6294921716299884</v>
      </c>
      <c r="AW4607" s="37">
        <f ca="1">MIN((AT4607-MAX($AT$3:AT4607))/MAX($AT$3:AT4607),0)</f>
        <v>-4.9569229131362032E-2</v>
      </c>
      <c r="AY4607" s="6">
        <f t="shared" si="2164"/>
        <v>-8.6274863154101045E-3</v>
      </c>
      <c r="AZ4607" s="5">
        <f t="shared" si="2154"/>
        <v>1.0294359471087784</v>
      </c>
      <c r="BA4607" s="6">
        <f>AZ4607-MAX($AZ$3:AZ4607)</f>
        <v>-0.41374766291982956</v>
      </c>
      <c r="BB4607" s="5"/>
      <c r="BC4607" s="5">
        <f t="shared" si="2155"/>
        <v>1.0294359471087784</v>
      </c>
      <c r="BD4607" s="5"/>
    </row>
    <row r="4608" spans="1:56" x14ac:dyDescent="0.5">
      <c r="A4608" s="14">
        <v>1631811600000</v>
      </c>
      <c r="B4608" s="13" t="d">
        <v>2021-09-16T17:00:00.00000020954757600</v>
      </c>
      <c r="C4608" s="14" t="s">
        <v>10</v>
      </c>
      <c r="D4608" s="15">
        <v>3603.71</v>
      </c>
      <c r="E4608" s="15">
        <v>3615.63</v>
      </c>
      <c r="F4608" s="15">
        <v>3541</v>
      </c>
      <c r="G4608" s="15">
        <v>3547.08</v>
      </c>
      <c r="H4608" s="15">
        <v>82162.756999999998</v>
      </c>
      <c r="I4608" s="15">
        <v>293842383.93671</v>
      </c>
      <c r="J4608" s="15">
        <v>115473</v>
      </c>
      <c r="K4608" s="16">
        <v>4606</v>
      </c>
      <c r="L4608" s="14">
        <f ca="1">IF(K4608&gt;=$BF$5,AVERAGE(G4608:OFFSET(G4608,-$BF$5+1,,,)),0)</f>
        <v>3547.08</v>
      </c>
      <c r="M4608" s="14">
        <f ca="1">IF(K4608&gt;=$BF$6,AVERAGE(G4608:OFFSET(G4608,-$BF$6+1,,,)),0)</f>
        <v>3402.472555555556</v>
      </c>
      <c r="N4608" s="14">
        <f t="shared" ca="1" si="2140"/>
        <v>1</v>
      </c>
      <c r="O4608" s="14">
        <f t="shared" ca="1" si="2141"/>
        <v>0</v>
      </c>
      <c r="P4608" s="14">
        <f t="shared" ca="1" si="2142"/>
        <v>1</v>
      </c>
      <c r="Q4608" s="17">
        <f t="shared" ca="1" si="2167"/>
        <v>1376</v>
      </c>
      <c r="R4608" s="23">
        <f t="shared" ca="1" si="2168"/>
        <v>-77922.88000000015</v>
      </c>
      <c r="S4608" s="19">
        <f t="shared" ca="1" si="2169"/>
        <v>-1.5709177710159557E-2</v>
      </c>
      <c r="T4608" s="17">
        <f t="shared" ca="1" si="2165"/>
        <v>4882418.2300000023</v>
      </c>
      <c r="U4608" s="19">
        <f t="shared" ca="1" si="2145"/>
        <v>4.8824182300000025</v>
      </c>
      <c r="V4608" s="21">
        <f t="shared" ca="1" si="2146"/>
        <v>3.8824182300000025</v>
      </c>
      <c r="W4608" s="21">
        <f ca="1">MIN((T4608-MAX($T$3:T4608))/MAX($T$3:T4608),0)</f>
        <v>-6.1445754411302518E-2</v>
      </c>
      <c r="X4608" s="22">
        <f t="shared" ca="1" si="2147"/>
        <v>-1.5714361033490554E-2</v>
      </c>
      <c r="Y4608" s="20">
        <f t="shared" ca="1" si="2156"/>
        <v>4313733.2829092713</v>
      </c>
      <c r="Z4608" s="21">
        <f t="shared" ca="1" si="2157"/>
        <v>3.3137332829092712</v>
      </c>
      <c r="AA4608" s="6">
        <f ca="1">Z4608-MAX($Z$3:Z4608)</f>
        <v>-0.41148052855699913</v>
      </c>
      <c r="AB4608" s="6">
        <f t="shared" ca="1" si="2158"/>
        <v>-1.5714361033490554E-2</v>
      </c>
      <c r="AC4608" s="11">
        <f t="shared" ca="1" si="2159"/>
        <v>4313.7332829092638</v>
      </c>
      <c r="AD4608" s="6">
        <f t="shared" ca="1" si="2160"/>
        <v>3.3137332829092641</v>
      </c>
      <c r="AE4608" s="6">
        <f ca="1">AD4608-MAX($AD$3:AD4608)</f>
        <v>-0.41148052855700712</v>
      </c>
      <c r="AF4608" s="45"/>
      <c r="AG4608" s="12">
        <f t="shared" ca="1" si="2148"/>
        <v>1045</v>
      </c>
      <c r="AH4608" s="12">
        <f t="shared" ca="1" si="2166"/>
        <v>-59178.350000000115</v>
      </c>
      <c r="AI4608" s="39" cm="1">
        <f t="array" aca="1" ref="AI4608" ca="1">_xlfn.IFS(AND(P4607&gt;P4606,AG4608&gt;1),-(AG4608*G4607)*$BH$7, AND(P4607&lt;P4606,AG4608&lt;1),(AG4608*G4607)*$BH$7,P4607=P4606,0)</f>
        <v>0</v>
      </c>
      <c r="AJ4608" s="6">
        <f t="shared" ca="1" si="2149"/>
        <v>-1.5704297053837486E-2</v>
      </c>
      <c r="AK4608" s="17">
        <f t="shared" ca="1" si="2150"/>
        <v>3709111.9336799914</v>
      </c>
      <c r="AL4608" s="4">
        <f t="shared" ca="1" si="2143"/>
        <v>3.7091119336799916</v>
      </c>
      <c r="AM4608" s="36">
        <f t="shared" ca="1" si="2144"/>
        <v>2.7091119336799916</v>
      </c>
      <c r="AN4608" s="37">
        <f ca="1">MIN((AK4608-MAX($AK$3:AK4608))/MAX($AK$3:AK4608),0)</f>
        <v>-7.4218784612848601E-2</v>
      </c>
      <c r="AO4608" s="43"/>
      <c r="AP4608" s="38">
        <f t="shared" ca="1" si="2151"/>
        <v>1284</v>
      </c>
      <c r="AQ4608" s="38">
        <f t="shared" ca="1" si="2161"/>
        <v>-72712.920000000144</v>
      </c>
      <c r="AR4608" s="38" cm="1">
        <f t="array" aca="1" ref="AR4608" ca="1">_xlfn.IFS(AND(P4607&gt;P4606,AP4608&gt;1),-(AP4608*G4607)*$BJ$7, AND(P4607&lt;P4606,AP4608&lt;1),(AP4608*G4607)*$BJ$7,P4607=P4606,0)</f>
        <v>0</v>
      </c>
      <c r="AS4608" s="41">
        <f t="shared" ca="1" si="2162"/>
        <v>-1.5706457059284494E-2</v>
      </c>
      <c r="AT4608" s="40">
        <f t="shared" ca="1" si="2163"/>
        <v>4556779.2516299887</v>
      </c>
      <c r="AU4608" s="37">
        <f t="shared" ca="1" si="2152"/>
        <v>4.5567792516299885</v>
      </c>
      <c r="AV4608" s="37">
        <f t="shared" ca="1" si="2153"/>
        <v>3.5567792516299885</v>
      </c>
      <c r="AW4608" s="37">
        <f ca="1">MIN((AT4608-MAX($AT$3:AT4608))/MAX($AT$3:AT4608),0)</f>
        <v>-6.4497129221832913E-2</v>
      </c>
      <c r="AY4608" s="6">
        <f t="shared" si="2164"/>
        <v>-3.1891289167211068E-2</v>
      </c>
      <c r="AZ4608" s="5">
        <f t="shared" si="2154"/>
        <v>0.99754465794156733</v>
      </c>
      <c r="BA4608" s="6">
        <f>AZ4608-MAX($AZ$3:AZ4608)</f>
        <v>-0.44563895208704063</v>
      </c>
      <c r="BB4608" s="5"/>
      <c r="BC4608" s="5">
        <f t="shared" si="2155"/>
        <v>0.99754465794156733</v>
      </c>
      <c r="BD4608" s="5"/>
    </row>
    <row r="4609" spans="1:56" x14ac:dyDescent="0.5">
      <c r="A4609" s="14">
        <v>1631815200000</v>
      </c>
      <c r="B4609" s="13" t="d">
        <v>2021-09-16T18:00:00.000</v>
      </c>
      <c r="C4609" s="14" t="s">
        <v>10</v>
      </c>
      <c r="D4609" s="15">
        <v>3546.68</v>
      </c>
      <c r="E4609" s="15">
        <v>3584.09</v>
      </c>
      <c r="F4609" s="15">
        <v>3542.22</v>
      </c>
      <c r="G4609" s="15">
        <v>3584.09</v>
      </c>
      <c r="H4609" s="15">
        <v>59285.533000000003</v>
      </c>
      <c r="I4609" s="15">
        <v>211156275.11708</v>
      </c>
      <c r="J4609" s="15">
        <v>91915</v>
      </c>
      <c r="K4609" s="16">
        <v>4607</v>
      </c>
      <c r="L4609" s="14">
        <f ca="1">IF(K4609&gt;=$BF$5,AVERAGE(G4609:OFFSET(G4609,-$BF$5+1,,,)),0)</f>
        <v>3584.09</v>
      </c>
      <c r="M4609" s="14">
        <f ca="1">IF(K4609&gt;=$BF$6,AVERAGE(G4609:OFFSET(G4609,-$BF$6+1,,,)),0)</f>
        <v>3404.5604444444443</v>
      </c>
      <c r="N4609" s="14">
        <f t="shared" ca="1" si="2140"/>
        <v>1</v>
      </c>
      <c r="O4609" s="14">
        <f t="shared" ca="1" si="2141"/>
        <v>0</v>
      </c>
      <c r="P4609" s="14">
        <f t="shared" ca="1" si="2142"/>
        <v>1</v>
      </c>
      <c r="Q4609" s="17">
        <f t="shared" ca="1" si="2167"/>
        <v>1376</v>
      </c>
      <c r="R4609" s="23">
        <f t="shared" ca="1" si="2168"/>
        <v>51476.160000000425</v>
      </c>
      <c r="S4609" s="19">
        <f t="shared" ca="1" si="2169"/>
        <v>1.0543168891944843E-2</v>
      </c>
      <c r="T4609" s="17">
        <f t="shared" ca="1" si="2165"/>
        <v>4933894.3900000025</v>
      </c>
      <c r="U4609" s="19">
        <f t="shared" ca="1" si="2145"/>
        <v>4.9338943900000025</v>
      </c>
      <c r="V4609" s="21">
        <f t="shared" ca="1" si="2146"/>
        <v>3.9338943900000025</v>
      </c>
      <c r="W4609" s="21">
        <f ca="1">MIN((T4609-MAX($T$3:T4609))/MAX($T$3:T4609),0)</f>
        <v>-5.1550418485809053E-2</v>
      </c>
      <c r="X4609" s="22">
        <f t="shared" ca="1" si="2147"/>
        <v>1.0433934391104849E-2</v>
      </c>
      <c r="Y4609" s="20">
        <f t="shared" ca="1" si="2156"/>
        <v>4358742.4929638719</v>
      </c>
      <c r="Z4609" s="21">
        <f t="shared" ca="1" si="2157"/>
        <v>3.3587424929638718</v>
      </c>
      <c r="AA4609" s="6">
        <f ca="1">Z4609-MAX($Z$3:Z4609)</f>
        <v>-0.36647131850239845</v>
      </c>
      <c r="AB4609" s="6">
        <f t="shared" ca="1" si="2158"/>
        <v>1.0433934391104849E-2</v>
      </c>
      <c r="AC4609" s="11">
        <f t="shared" ca="1" si="2159"/>
        <v>4358.7424929638646</v>
      </c>
      <c r="AD4609" s="6">
        <f t="shared" ca="1" si="2160"/>
        <v>3.3587424929638647</v>
      </c>
      <c r="AE4609" s="6">
        <f ca="1">AD4609-MAX($AD$3:AD4609)</f>
        <v>-0.36647131850240644</v>
      </c>
      <c r="AF4609" s="45"/>
      <c r="AG4609" s="12">
        <f t="shared" ca="1" si="2148"/>
        <v>1045</v>
      </c>
      <c r="AH4609" s="12">
        <f t="shared" ca="1" si="2166"/>
        <v>38675.45000000023</v>
      </c>
      <c r="AI4609" s="39" cm="1">
        <f t="array" aca="1" ref="AI4609" ca="1">_xlfn.IFS(AND(P4608&gt;P4607,AG4609&gt;1),-(AG4609*G4608)*$BH$7, AND(P4608&lt;P4607,AG4609&lt;1),(AG4609*G4608)*$BH$7,P4608=P4607,0)</f>
        <v>0</v>
      </c>
      <c r="AJ4609" s="6">
        <f t="shared" ca="1" si="2149"/>
        <v>1.0427145551692323E-2</v>
      </c>
      <c r="AK4609" s="17">
        <f t="shared" ca="1" si="2150"/>
        <v>3747787.3836799916</v>
      </c>
      <c r="AL4609" s="4">
        <f t="shared" ca="1" si="2143"/>
        <v>3.7477873836799915</v>
      </c>
      <c r="AM4609" s="36">
        <f t="shared" ca="1" si="2144"/>
        <v>2.7477873836799915</v>
      </c>
      <c r="AN4609" s="37">
        <f ca="1">MIN((AK4609-MAX($AK$3:AK4609))/MAX($AK$3:AK4609),0)</f>
        <v>-6.4565529130984164E-2</v>
      </c>
      <c r="AO4609" s="43"/>
      <c r="AP4609" s="38">
        <f t="shared" ca="1" si="2151"/>
        <v>1284</v>
      </c>
      <c r="AQ4609" s="38">
        <f t="shared" ca="1" si="2161"/>
        <v>47520.84000000028</v>
      </c>
      <c r="AR4609" s="38" cm="1">
        <f t="array" aca="1" ref="AR4609" ca="1">_xlfn.IFS(AND(P4608&gt;P4607,AP4609&gt;1),-(AP4609*G4608)*$BJ$7, AND(P4608&lt;P4607,AP4609&lt;1),(AP4609*G4608)*$BJ$7,P4608=P4607,0)</f>
        <v>0</v>
      </c>
      <c r="AS4609" s="41">
        <f t="shared" ca="1" si="2162"/>
        <v>1.0428602610714963E-2</v>
      </c>
      <c r="AT4609" s="40">
        <f t="shared" ca="1" si="2163"/>
        <v>4604300.0916299885</v>
      </c>
      <c r="AU4609" s="37">
        <f t="shared" ca="1" si="2152"/>
        <v>4.6043000916299883</v>
      </c>
      <c r="AV4609" s="37">
        <f t="shared" ca="1" si="2153"/>
        <v>3.6043000916299883</v>
      </c>
      <c r="AW4609" s="37">
        <f ca="1">MIN((AT4609-MAX($AT$3:AT4609))/MAX($AT$3:AT4609),0)</f>
        <v>-5.474114154130446E-2</v>
      </c>
      <c r="AY4609" s="6">
        <f t="shared" si="2164"/>
        <v>2.0842249904264309E-2</v>
      </c>
      <c r="AZ4609" s="5">
        <f t="shared" si="2154"/>
        <v>1.0183869078458316</v>
      </c>
      <c r="BA4609" s="6">
        <f>AZ4609-MAX($AZ$3:AZ4609)</f>
        <v>-0.42479670218277632</v>
      </c>
      <c r="BB4609" s="5"/>
      <c r="BC4609" s="5">
        <f t="shared" si="2155"/>
        <v>1.0183869078458316</v>
      </c>
      <c r="BD4609" s="5"/>
    </row>
    <row r="4610" spans="1:56" x14ac:dyDescent="0.5">
      <c r="A4610" s="14">
        <v>1631818800000</v>
      </c>
      <c r="B4610" s="13" t="d">
        <v>2021-09-16T18:59:59.99999979045242400</v>
      </c>
      <c r="C4610" s="14" t="s">
        <v>10</v>
      </c>
      <c r="D4610" s="15">
        <v>3583.88</v>
      </c>
      <c r="E4610" s="15">
        <v>3593.22</v>
      </c>
      <c r="F4610" s="15">
        <v>3563.7</v>
      </c>
      <c r="G4610" s="15">
        <v>3564.29</v>
      </c>
      <c r="H4610" s="15">
        <v>28381.498</v>
      </c>
      <c r="I4610" s="15">
        <v>101633910.15261</v>
      </c>
      <c r="J4610" s="15">
        <v>63046</v>
      </c>
      <c r="K4610" s="16">
        <v>4608</v>
      </c>
      <c r="L4610" s="14">
        <f ca="1">IF(K4610&gt;=$BF$5,AVERAGE(G4610:OFFSET(G4610,-$BF$5+1,,,)),0)</f>
        <v>3564.29</v>
      </c>
      <c r="M4610" s="14">
        <f ca="1">IF(K4610&gt;=$BF$6,AVERAGE(G4610:OFFSET(G4610,-$BF$6+1,,,)),0)</f>
        <v>3407.1704444444449</v>
      </c>
      <c r="N4610" s="14">
        <f t="shared" ca="1" si="2140"/>
        <v>1</v>
      </c>
      <c r="O4610" s="14">
        <f t="shared" ca="1" si="2141"/>
        <v>0</v>
      </c>
      <c r="P4610" s="14">
        <f t="shared" ca="1" si="2142"/>
        <v>1</v>
      </c>
      <c r="Q4610" s="17">
        <f t="shared" ca="1" si="2167"/>
        <v>1376</v>
      </c>
      <c r="R4610" s="23">
        <f t="shared" ca="1" si="2168"/>
        <v>-26955.8400000002</v>
      </c>
      <c r="S4610" s="19">
        <f t="shared" ca="1" si="2169"/>
        <v>-5.463400281658681E-3</v>
      </c>
      <c r="T4610" s="17">
        <f t="shared" ca="1" si="2165"/>
        <v>4906938.5500000026</v>
      </c>
      <c r="U4610" s="19">
        <f t="shared" ca="1" si="2145"/>
        <v>4.9069385500000022</v>
      </c>
      <c r="V4610" s="21">
        <f t="shared" ca="1" si="2146"/>
        <v>3.9069385500000022</v>
      </c>
      <c r="W4610" s="21">
        <f ca="1">MIN((T4610-MAX($T$3:T4610))/MAX($T$3:T4610),0)</f>
        <v>-5.6732178196592674E-2</v>
      </c>
      <c r="X4610" s="22">
        <f t="shared" ca="1" si="2147"/>
        <v>-5.5244148444933971E-3</v>
      </c>
      <c r="Y4610" s="20">
        <f t="shared" ca="1" si="2156"/>
        <v>4334662.9912324185</v>
      </c>
      <c r="Z4610" s="21">
        <f t="shared" ca="1" si="2157"/>
        <v>3.3346629912324186</v>
      </c>
      <c r="AA4610" s="6">
        <f ca="1">Z4610-MAX($Z$3:Z4610)</f>
        <v>-0.39055082023385168</v>
      </c>
      <c r="AB4610" s="6">
        <f t="shared" ca="1" si="2158"/>
        <v>-5.5244148444933971E-3</v>
      </c>
      <c r="AC4610" s="11">
        <f t="shared" ca="1" si="2159"/>
        <v>4334.6629912324106</v>
      </c>
      <c r="AD4610" s="6">
        <f t="shared" ca="1" si="2160"/>
        <v>3.3346629912324106</v>
      </c>
      <c r="AE4610" s="6">
        <f ca="1">AD4610-MAX($AD$3:AD4610)</f>
        <v>-0.39055082023386056</v>
      </c>
      <c r="AF4610" s="45"/>
      <c r="AG4610" s="12">
        <f t="shared" ca="1" si="2148"/>
        <v>1045</v>
      </c>
      <c r="AH4610" s="12">
        <f t="shared" ca="1" si="2166"/>
        <v>-20691.000000000189</v>
      </c>
      <c r="AI4610" s="39" cm="1">
        <f t="array" aca="1" ref="AI4610" ca="1">_xlfn.IFS(AND(P4609&gt;P4608,AG4610&gt;1),-(AG4610*G4609)*$BH$7, AND(P4609&lt;P4608,AG4610&lt;1),(AG4610*G4609)*$BH$7,P4609=P4608,0)</f>
        <v>0</v>
      </c>
      <c r="AJ4610" s="6">
        <f t="shared" ca="1" si="2149"/>
        <v>-5.520857477161226E-3</v>
      </c>
      <c r="AK4610" s="17">
        <f t="shared" ca="1" si="2150"/>
        <v>3727096.3836799916</v>
      </c>
      <c r="AL4610" s="4">
        <f t="shared" ca="1" si="2143"/>
        <v>3.7270963836799917</v>
      </c>
      <c r="AM4610" s="36">
        <f t="shared" ca="1" si="2144"/>
        <v>2.7270963836799917</v>
      </c>
      <c r="AN4610" s="37">
        <f ca="1">MIN((AK4610-MAX($AK$3:AK4610))/MAX($AK$3:AK4610),0)</f>
        <v>-6.9729929523875675E-2</v>
      </c>
      <c r="AO4610" s="43"/>
      <c r="AP4610" s="38">
        <f t="shared" ca="1" si="2151"/>
        <v>1284</v>
      </c>
      <c r="AQ4610" s="38">
        <f t="shared" ca="1" si="2161"/>
        <v>-25423.200000000234</v>
      </c>
      <c r="AR4610" s="38" cm="1">
        <f t="array" aca="1" ref="AR4610" ca="1">_xlfn.IFS(AND(P4609&gt;P4608,AP4610&gt;1),-(AP4610*G4609)*$BJ$7, AND(P4609&lt;P4608,AP4610&lt;1),(AP4610*G4609)*$BJ$7,P4609=P4608,0)</f>
        <v>0</v>
      </c>
      <c r="AS4610" s="41">
        <f t="shared" ca="1" si="2162"/>
        <v>-5.5216209834402985E-3</v>
      </c>
      <c r="AT4610" s="40">
        <f t="shared" ca="1" si="2163"/>
        <v>4578876.8916299883</v>
      </c>
      <c r="AU4610" s="37">
        <f t="shared" ca="1" si="2152"/>
        <v>4.5788768916299887</v>
      </c>
      <c r="AV4610" s="37">
        <f t="shared" ca="1" si="2153"/>
        <v>3.5788768916299887</v>
      </c>
      <c r="AW4610" s="37">
        <f ca="1">MIN((AT4610-MAX($AT$3:AT4610))/MAX($AT$3:AT4610),0)</f>
        <v>-5.996050268895281E-2</v>
      </c>
      <c r="AY4610" s="6">
        <f t="shared" si="2164"/>
        <v>-1.1150406595634488E-2</v>
      </c>
      <c r="AZ4610" s="5">
        <f t="shared" si="2154"/>
        <v>1.0072365012501971</v>
      </c>
      <c r="BA4610" s="6">
        <f>AZ4610-MAX($AZ$3:AZ4610)</f>
        <v>-0.43594710877841081</v>
      </c>
      <c r="BB4610" s="5"/>
      <c r="BC4610" s="5">
        <f t="shared" si="2155"/>
        <v>1.0072365012501971</v>
      </c>
      <c r="BD4610" s="5"/>
    </row>
    <row r="4611" spans="1:56" x14ac:dyDescent="0.5">
      <c r="A4611" s="14">
        <v>1631822400000</v>
      </c>
      <c r="B4611" s="13" t="d">
        <v>2021-09-16T20:00:00.00000020954757600</v>
      </c>
      <c r="C4611" s="14" t="s">
        <v>10</v>
      </c>
      <c r="D4611" s="15">
        <v>3564.54</v>
      </c>
      <c r="E4611" s="15">
        <v>3582.05</v>
      </c>
      <c r="F4611" s="15">
        <v>3482</v>
      </c>
      <c r="G4611" s="15">
        <v>3499.23</v>
      </c>
      <c r="H4611" s="15">
        <v>133479.038</v>
      </c>
      <c r="I4611" s="15">
        <v>470497971.04108</v>
      </c>
      <c r="J4611" s="15">
        <v>165594</v>
      </c>
      <c r="K4611" s="16">
        <v>4609</v>
      </c>
      <c r="L4611" s="14">
        <f ca="1">IF(K4611&gt;=$BF$5,AVERAGE(G4611:OFFSET(G4611,-$BF$5+1,,,)),0)</f>
        <v>3499.23</v>
      </c>
      <c r="M4611" s="14">
        <f ca="1">IF(K4611&gt;=$BF$6,AVERAGE(G4611:OFFSET(G4611,-$BF$6+1,,,)),0)</f>
        <v>3409.4704444444446</v>
      </c>
      <c r="N4611" s="14">
        <f t="shared" ref="N4611:N4674" ca="1" si="2170">IF(AND(L4611&gt;0,M4611&gt;0,L4611&gt;M4611),1,0)</f>
        <v>1</v>
      </c>
      <c r="O4611" s="14">
        <f t="shared" ref="O4611:O4674" ca="1" si="2171">IF(AND(L4611&gt;0,M4611&gt;0,L4611&lt;M4611),-1,0)</f>
        <v>0</v>
      </c>
      <c r="P4611" s="14">
        <f t="shared" ref="P4611:P4674" ca="1" si="2172">N4611+O4611</f>
        <v>1</v>
      </c>
      <c r="Q4611" s="17">
        <f t="shared" ca="1" si="2167"/>
        <v>1376</v>
      </c>
      <c r="R4611" s="23">
        <f t="shared" ca="1" si="2168"/>
        <v>-89866.559999999925</v>
      </c>
      <c r="S4611" s="19">
        <f t="shared" ca="1" si="2169"/>
        <v>-1.8314180844999552E-2</v>
      </c>
      <c r="T4611" s="17">
        <f t="shared" ca="1" si="2165"/>
        <v>4817071.990000003</v>
      </c>
      <c r="U4611" s="19">
        <f t="shared" ca="1" si="2145"/>
        <v>4.8170719900000032</v>
      </c>
      <c r="V4611" s="21">
        <f t="shared" ca="1" si="2146"/>
        <v>3.8170719900000032</v>
      </c>
      <c r="W4611" s="21">
        <f ca="1">MIN((T4611-MAX($T$3:T4611))/MAX($T$3:T4611),0)</f>
        <v>-7.4007355670369021E-2</v>
      </c>
      <c r="X4611" s="22">
        <f t="shared" ca="1" si="2147"/>
        <v>-1.8253284665389113E-2</v>
      </c>
      <c r="Y4611" s="20">
        <f t="shared" ca="1" si="2156"/>
        <v>4255541.1537249256</v>
      </c>
      <c r="Z4611" s="21">
        <f t="shared" ca="1" si="2157"/>
        <v>3.2555411537249257</v>
      </c>
      <c r="AA4611" s="6">
        <f ca="1">Z4611-MAX($Z$3:Z4611)</f>
        <v>-0.46967265774134459</v>
      </c>
      <c r="AB4611" s="6">
        <f t="shared" ca="1" si="2158"/>
        <v>-1.8253284665389113E-2</v>
      </c>
      <c r="AC4611" s="11">
        <f t="shared" ca="1" si="2159"/>
        <v>4255.5411537249183</v>
      </c>
      <c r="AD4611" s="6">
        <f t="shared" ca="1" si="2160"/>
        <v>3.2555411537249181</v>
      </c>
      <c r="AE4611" s="6">
        <f ca="1">AD4611-MAX($AD$3:AD4611)</f>
        <v>-0.46967265774135303</v>
      </c>
      <c r="AF4611" s="45"/>
      <c r="AG4611" s="12">
        <f t="shared" ca="1" si="2148"/>
        <v>1045</v>
      </c>
      <c r="AH4611" s="12">
        <f t="shared" ca="1" si="2166"/>
        <v>-67987.699999999939</v>
      </c>
      <c r="AI4611" s="39" cm="1">
        <f t="array" aca="1" ref="AI4611" ca="1">_xlfn.IFS(AND(P4610&gt;P4609,AG4611&gt;1),-(AG4611*G4610)*$BH$7, AND(P4610&lt;P4609,AG4611&lt;1),(AG4611*G4610)*$BH$7,P4610=P4609,0)</f>
        <v>0</v>
      </c>
      <c r="AJ4611" s="6">
        <f t="shared" ca="1" si="2149"/>
        <v>-1.8241465473686384E-2</v>
      </c>
      <c r="AK4611" s="17">
        <f t="shared" ca="1" si="2150"/>
        <v>3659108.6836799919</v>
      </c>
      <c r="AL4611" s="4">
        <f t="shared" ref="AL4611:AL4674" ca="1" si="2173">AK4611/$AK$3</f>
        <v>3.659108683679992</v>
      </c>
      <c r="AM4611" s="36">
        <f t="shared" ref="AM4611:AM4674" ca="1" si="2174">AL4611-$AL$3</f>
        <v>2.659108683679992</v>
      </c>
      <c r="AN4611" s="37">
        <f ca="1">MIN((AK4611-MAX($AK$3:AK4611))/MAX($AK$3:AK4611),0)</f>
        <v>-8.669941889566965E-2</v>
      </c>
      <c r="AO4611" s="43"/>
      <c r="AP4611" s="38">
        <f t="shared" ca="1" si="2151"/>
        <v>1284</v>
      </c>
      <c r="AQ4611" s="38">
        <f t="shared" ca="1" si="2161"/>
        <v>-83537.039999999935</v>
      </c>
      <c r="AR4611" s="38" cm="1">
        <f t="array" aca="1" ref="AR4611" ca="1">_xlfn.IFS(AND(P4610&gt;P4609,AP4611&gt;1),-(AP4611*G4610)*$BJ$7, AND(P4610&lt;P4609,AP4611&lt;1),(AP4611*G4610)*$BJ$7,P4610=P4609,0)</f>
        <v>0</v>
      </c>
      <c r="AS4611" s="41">
        <f t="shared" ca="1" si="2162"/>
        <v>-1.8244002181561695E-2</v>
      </c>
      <c r="AT4611" s="40">
        <f t="shared" ca="1" si="2163"/>
        <v>4495339.8516299883</v>
      </c>
      <c r="AU4611" s="37">
        <f t="shared" ca="1" si="2152"/>
        <v>4.4953398516299883</v>
      </c>
      <c r="AV4611" s="37">
        <f t="shared" ca="1" si="2153"/>
        <v>3.4953398516299883</v>
      </c>
      <c r="AW4611" s="37">
        <f ca="1">MIN((AT4611-MAX($AT$3:AT4611))/MAX($AT$3:AT4611),0)</f>
        <v>-7.7110585328649728E-2</v>
      </c>
      <c r="AY4611" s="6">
        <f t="shared" si="2164"/>
        <v>-3.6638659248079741E-2</v>
      </c>
      <c r="AZ4611" s="5">
        <f t="shared" si="2154"/>
        <v>0.97059784200211741</v>
      </c>
      <c r="BA4611" s="6">
        <f>AZ4611-MAX($AZ$3:AZ4611)</f>
        <v>-0.47258576802649055</v>
      </c>
      <c r="BB4611" s="5"/>
      <c r="BC4611" s="5">
        <f t="shared" si="2155"/>
        <v>0.97059784200211741</v>
      </c>
      <c r="BD4611" s="5"/>
    </row>
    <row r="4612" spans="1:56" x14ac:dyDescent="0.5">
      <c r="A4612" s="14">
        <v>1631826000000</v>
      </c>
      <c r="B4612" s="13" t="d">
        <v>2021-09-16T21:00:00.000</v>
      </c>
      <c r="C4612" s="14" t="s">
        <v>10</v>
      </c>
      <c r="D4612" s="15">
        <v>3499.23</v>
      </c>
      <c r="E4612" s="15">
        <v>3563.39</v>
      </c>
      <c r="F4612" s="15">
        <v>3492.26</v>
      </c>
      <c r="G4612" s="15">
        <v>3560.66</v>
      </c>
      <c r="H4612" s="15">
        <v>61824.544999999998</v>
      </c>
      <c r="I4612" s="15">
        <v>218278119.49715999</v>
      </c>
      <c r="J4612" s="15">
        <v>102709</v>
      </c>
      <c r="K4612" s="16">
        <v>4610</v>
      </c>
      <c r="L4612" s="14">
        <f ca="1">IF(K4612&gt;=$BF$5,AVERAGE(G4612:OFFSET(G4612,-$BF$5+1,,,)),0)</f>
        <v>3560.66</v>
      </c>
      <c r="M4612" s="14">
        <f ca="1">IF(K4612&gt;=$BF$6,AVERAGE(G4612:OFFSET(G4612,-$BF$6+1,,,)),0)</f>
        <v>3412.83</v>
      </c>
      <c r="N4612" s="14">
        <f t="shared" ca="1" si="2170"/>
        <v>1</v>
      </c>
      <c r="O4612" s="14">
        <f t="shared" ca="1" si="2171"/>
        <v>0</v>
      </c>
      <c r="P4612" s="14">
        <f t="shared" ca="1" si="2172"/>
        <v>1</v>
      </c>
      <c r="Q4612" s="17">
        <f t="shared" ca="1" si="2167"/>
        <v>1376</v>
      </c>
      <c r="R4612" s="23">
        <f t="shared" ca="1" si="2168"/>
        <v>84527.679999999775</v>
      </c>
      <c r="S4612" s="19">
        <f t="shared" ca="1" si="2169"/>
        <v>1.7547522680888921E-2</v>
      </c>
      <c r="T4612" s="17">
        <f t="shared" ca="1" si="2165"/>
        <v>4901599.6700000027</v>
      </c>
      <c r="U4612" s="19">
        <f t="shared" ref="U4612:U4675" ca="1" si="2175">T4612/$T$3</f>
        <v>4.9015996700000031</v>
      </c>
      <c r="V4612" s="21">
        <f t="shared" ref="V4612:V4675" ca="1" si="2176">U4612-$U$3</f>
        <v>3.9015996700000031</v>
      </c>
      <c r="W4612" s="21">
        <f ca="1">MIN((T4612-MAX($T$3:T4612))/MAX($T$3:T4612),0)</f>
        <v>-5.7758478741658528E-2</v>
      </c>
      <c r="X4612" s="22">
        <f t="shared" ref="X4612:X4675" ca="1" si="2177">P4611*(G4612/G4611-1)</f>
        <v>1.7555290735390416E-2</v>
      </c>
      <c r="Y4612" s="20">
        <f t="shared" ca="1" si="2156"/>
        <v>4330248.4159149854</v>
      </c>
      <c r="Z4612" s="21">
        <f t="shared" ca="1" si="2157"/>
        <v>3.3302484159149852</v>
      </c>
      <c r="AA4612" s="6">
        <f ca="1">Z4612-MAX($Z$3:Z4612)</f>
        <v>-0.39496539555128507</v>
      </c>
      <c r="AB4612" s="6">
        <f t="shared" ca="1" si="2158"/>
        <v>1.7555290735390416E-2</v>
      </c>
      <c r="AC4612" s="11">
        <f t="shared" ca="1" si="2159"/>
        <v>4330.2484159149781</v>
      </c>
      <c r="AD4612" s="6">
        <f t="shared" ca="1" si="2160"/>
        <v>3.3302484159149781</v>
      </c>
      <c r="AE4612" s="6">
        <f ca="1">AD4612-MAX($AD$3:AD4612)</f>
        <v>-0.39496539555129306</v>
      </c>
      <c r="AF4612" s="45"/>
      <c r="AG4612" s="12">
        <f t="shared" ref="AG4612:AG4675" ca="1" si="2178">IF(P4611=P4610,AG4611,ROUNDDOWN(AK4611/(G4611*(1+$BH$7)),0)*P4611)</f>
        <v>1045</v>
      </c>
      <c r="AH4612" s="12">
        <f t="shared" ca="1" si="2166"/>
        <v>64194.349999999831</v>
      </c>
      <c r="AI4612" s="39" cm="1">
        <f t="array" aca="1" ref="AI4612" ca="1">_xlfn.IFS(AND(P4611&gt;P4610,AG4612&gt;1),-(AG4612*G4611)*$BH$7, AND(P4611&lt;P4610,AG4612&lt;1),(AG4612*G4611)*$BH$7,P4611=P4610,0)</f>
        <v>0</v>
      </c>
      <c r="AJ4612" s="6">
        <f t="shared" ref="AJ4612:AJ4675" ca="1" si="2179">(AH4612+AI4612)/AK4611</f>
        <v>1.7543712294284496E-2</v>
      </c>
      <c r="AK4612" s="17">
        <f t="shared" ref="AK4612:AK4675" ca="1" si="2180">AK4611+AH4612+AI4612</f>
        <v>3723303.0336799915</v>
      </c>
      <c r="AL4612" s="4">
        <f t="shared" ca="1" si="2173"/>
        <v>3.7233030336799917</v>
      </c>
      <c r="AM4612" s="36">
        <f t="shared" ca="1" si="2174"/>
        <v>2.7233030336799917</v>
      </c>
      <c r="AN4612" s="37">
        <f ca="1">MIN((AK4612-MAX($AK$3:AK4612))/MAX($AK$3:AK4612),0)</f>
        <v>-7.0676736262572482E-2</v>
      </c>
      <c r="AO4612" s="43"/>
      <c r="AP4612" s="38">
        <f t="shared" ref="AP4612:AP4675" ca="1" si="2181">IF(P4611=P4610,AP4611,ROUNDDOWN(AT4611/(G4611*(1+$BJ$7)),0)*P4611)</f>
        <v>1284</v>
      </c>
      <c r="AQ4612" s="38">
        <f t="shared" ca="1" si="2161"/>
        <v>78876.119999999792</v>
      </c>
      <c r="AR4612" s="38" cm="1">
        <f t="array" aca="1" ref="AR4612" ca="1">_xlfn.IFS(AND(P4611&gt;P4610,AP4612&gt;1),-(AP4612*G4611)*$BJ$7, AND(P4611&lt;P4610,AP4612&lt;1),(AP4612*G4611)*$BJ$7,P4611=P4610,0)</f>
        <v>0</v>
      </c>
      <c r="AS4612" s="41">
        <f t="shared" ca="1" si="2162"/>
        <v>1.7546197307284718E-2</v>
      </c>
      <c r="AT4612" s="40">
        <f t="shared" ca="1" si="2163"/>
        <v>4574215.9716299884</v>
      </c>
      <c r="AU4612" s="37">
        <f t="shared" ref="AU4612:AU4675" ca="1" si="2182">AT4612/$AT$3</f>
        <v>4.5742159716299886</v>
      </c>
      <c r="AV4612" s="37">
        <f t="shared" ref="AV4612:AV4675" ca="1" si="2183">AU4612-$AU$3</f>
        <v>3.5742159716299886</v>
      </c>
      <c r="AW4612" s="37">
        <f ca="1">MIN((AT4612-MAX($AT$3:AT4612))/MAX($AT$3:AT4612),0)</f>
        <v>-6.0917385566021651E-2</v>
      </c>
      <c r="AY4612" s="6">
        <f t="shared" si="2164"/>
        <v>3.4594418038879859E-2</v>
      </c>
      <c r="AZ4612" s="5">
        <f t="shared" ref="AZ4612:AZ4675" si="2184">(G4612-$D$3)/$D$3</f>
        <v>1.0051922600409973</v>
      </c>
      <c r="BA4612" s="6">
        <f>AZ4612-MAX($AZ$3:AZ4612)</f>
        <v>-0.43799134998761069</v>
      </c>
      <c r="BB4612" s="5"/>
      <c r="BC4612" s="5">
        <f t="shared" ref="BC4612:BC4675" si="2185">AZ4612-($BI$5+$BI$6)</f>
        <v>1.0051922600409973</v>
      </c>
      <c r="BD4612" s="5"/>
    </row>
    <row r="4613" spans="1:56" x14ac:dyDescent="0.5">
      <c r="A4613" s="14">
        <v>1631829600000</v>
      </c>
      <c r="B4613" s="13" t="d">
        <v>2021-09-16T21:59:59.99999979045242400</v>
      </c>
      <c r="C4613" s="14" t="s">
        <v>10</v>
      </c>
      <c r="D4613" s="15">
        <v>3560.65</v>
      </c>
      <c r="E4613" s="15">
        <v>3572.51</v>
      </c>
      <c r="F4613" s="15">
        <v>3536.34</v>
      </c>
      <c r="G4613" s="15">
        <v>3556.35</v>
      </c>
      <c r="H4613" s="15">
        <v>40138.360999999997</v>
      </c>
      <c r="I4613" s="15">
        <v>142561293.82374001</v>
      </c>
      <c r="J4613" s="15">
        <v>74927</v>
      </c>
      <c r="K4613" s="16">
        <v>4611</v>
      </c>
      <c r="L4613" s="14">
        <f ca="1">IF(K4613&gt;=$BF$5,AVERAGE(G4613:OFFSET(G4613,-$BF$5+1,,,)),0)</f>
        <v>3556.35</v>
      </c>
      <c r="M4613" s="14">
        <f ca="1">IF(K4613&gt;=$BF$6,AVERAGE(G4613:OFFSET(G4613,-$BF$6+1,,,)),0)</f>
        <v>3415.9083333333333</v>
      </c>
      <c r="N4613" s="14">
        <f t="shared" ca="1" si="2170"/>
        <v>1</v>
      </c>
      <c r="O4613" s="14">
        <f t="shared" ca="1" si="2171"/>
        <v>0</v>
      </c>
      <c r="P4613" s="14">
        <f t="shared" ca="1" si="2172"/>
        <v>1</v>
      </c>
      <c r="Q4613" s="17">
        <f t="shared" ca="1" si="2167"/>
        <v>1376</v>
      </c>
      <c r="R4613" s="23">
        <f t="shared" ca="1" si="2168"/>
        <v>-5916.8000000002503</v>
      </c>
      <c r="S4613" s="19">
        <f t="shared" ca="1" si="2169"/>
        <v>-1.2071161250099087E-3</v>
      </c>
      <c r="T4613" s="17">
        <f t="shared" ca="1" si="2165"/>
        <v>4895682.8700000029</v>
      </c>
      <c r="U4613" s="19">
        <f t="shared" ca="1" si="2175"/>
        <v>4.8956828700000026</v>
      </c>
      <c r="V4613" s="21">
        <f t="shared" ca="1" si="2176"/>
        <v>3.8956828700000026</v>
      </c>
      <c r="W4613" s="21">
        <f ca="1">MIN((T4613-MAX($T$3:T4613))/MAX($T$3:T4613),0)</f>
        <v>-5.889587367562326E-2</v>
      </c>
      <c r="X4613" s="22">
        <f t="shared" ca="1" si="2177"/>
        <v>-1.2104497480803778E-3</v>
      </c>
      <c r="Y4613" s="20">
        <f t="shared" ref="Y4613:Y4676" ca="1" si="2186">Y4612+(Y4612*X4613)</f>
        <v>4325006.8678108156</v>
      </c>
      <c r="Z4613" s="21">
        <f t="shared" ref="Z4613:Z4676" ca="1" si="2187">(Y4613-$Y$3)/$Y$3</f>
        <v>3.3250068678108158</v>
      </c>
      <c r="AA4613" s="6">
        <f ca="1">Z4613-MAX($Z$3:Z4613)</f>
        <v>-0.40020694365545451</v>
      </c>
      <c r="AB4613" s="6">
        <f t="shared" ref="AB4613:AB4676" ca="1" si="2188">IF(P4612=P4611,X4613,X4613-($BI$5+$BI$6))</f>
        <v>-1.2104497480803778E-3</v>
      </c>
      <c r="AC4613" s="11">
        <f t="shared" ref="AC4613:AC4676" ca="1" si="2189">AC4612+(AC4612*AB4613)</f>
        <v>4325.0068678108082</v>
      </c>
      <c r="AD4613" s="6">
        <f t="shared" ref="AD4613:AD4676" ca="1" si="2190">(AC4613-$AC$3)/$AC$3</f>
        <v>3.3250068678108082</v>
      </c>
      <c r="AE4613" s="6">
        <f ca="1">AD4613-MAX($AD$3:AD4613)</f>
        <v>-0.40020694365546294</v>
      </c>
      <c r="AF4613" s="45"/>
      <c r="AG4613" s="12">
        <f t="shared" ca="1" si="2178"/>
        <v>1045</v>
      </c>
      <c r="AH4613" s="12">
        <f t="shared" ca="1" si="2166"/>
        <v>-4503.9499999999425</v>
      </c>
      <c r="AI4613" s="39" cm="1">
        <f t="array" aca="1" ref="AI4613" ca="1">_xlfn.IFS(AND(P4612&gt;P4611,AG4613&gt;1),-(AG4613*G4612)*$BH$7, AND(P4612&lt;P4611,AG4613&lt;1),(AG4613*G4612)*$BH$7,P4612=P4611,0)</f>
        <v>0</v>
      </c>
      <c r="AJ4613" s="6">
        <f t="shared" ca="1" si="2179"/>
        <v>-1.209665170752536E-3</v>
      </c>
      <c r="AK4613" s="17">
        <f t="shared" ca="1" si="2180"/>
        <v>3718799.0836799918</v>
      </c>
      <c r="AL4613" s="4">
        <f t="shared" ca="1" si="2173"/>
        <v>3.7187990836799916</v>
      </c>
      <c r="AM4613" s="36">
        <f t="shared" ca="1" si="2174"/>
        <v>2.7187990836799916</v>
      </c>
      <c r="AN4613" s="37">
        <f ca="1">MIN((AK4613-MAX($AK$3:AK4613))/MAX($AK$3:AK4613),0)</f>
        <v>-7.1800906247085669E-2</v>
      </c>
      <c r="AO4613" s="43"/>
      <c r="AP4613" s="38">
        <f t="shared" ca="1" si="2181"/>
        <v>1284</v>
      </c>
      <c r="AQ4613" s="38">
        <f t="shared" ref="AQ4613:AQ4676" ca="1" si="2191">(G4613-G4612)*AP4613</f>
        <v>-5534.0399999999299</v>
      </c>
      <c r="AR4613" s="38" cm="1">
        <f t="array" aca="1" ref="AR4613" ca="1">_xlfn.IFS(AND(P4612&gt;P4611,AP4613&gt;1),-(AP4613*G4612)*$BJ$7, AND(P4612&lt;P4611,AP4613&lt;1),(AP4613*G4612)*$BJ$7,P4612=P4611,0)</f>
        <v>0</v>
      </c>
      <c r="AS4613" s="41">
        <f t="shared" ref="AS4613:AS4676" ca="1" si="2192">(AQ4613+AR4613)/AT4612</f>
        <v>-1.2098335614940182E-3</v>
      </c>
      <c r="AT4613" s="40">
        <f t="shared" ref="AT4613:AT4676" ca="1" si="2193">AT4612+AQ4613+AR4613</f>
        <v>4568681.9316299884</v>
      </c>
      <c r="AU4613" s="37">
        <f t="shared" ca="1" si="2182"/>
        <v>4.568681931629988</v>
      </c>
      <c r="AV4613" s="37">
        <f t="shared" ca="1" si="2183"/>
        <v>3.568681931629988</v>
      </c>
      <c r="AW4613" s="37">
        <f ca="1">MIN((AT4613-MAX($AT$3:AT4613))/MAX($AT$3:AT4613),0)</f>
        <v>-6.2053519229979447E-2</v>
      </c>
      <c r="AY4613" s="6">
        <f t="shared" si="2164"/>
        <v>-2.4271844660193054E-3</v>
      </c>
      <c r="AZ4613" s="5">
        <f t="shared" si="2184"/>
        <v>1.002765075574978</v>
      </c>
      <c r="BA4613" s="6">
        <f>AZ4613-MAX($AZ$3:AZ4613)</f>
        <v>-0.44041853445363</v>
      </c>
      <c r="BB4613" s="5"/>
      <c r="BC4613" s="5">
        <f t="shared" si="2185"/>
        <v>1.002765075574978</v>
      </c>
      <c r="BD4613" s="5"/>
    </row>
    <row r="4614" spans="1:56" x14ac:dyDescent="0.5">
      <c r="A4614" s="14">
        <v>1631833200000</v>
      </c>
      <c r="B4614" s="13" t="d">
        <v>2021-09-16T23:00:00.00000020954757600</v>
      </c>
      <c r="C4614" s="14" t="s">
        <v>10</v>
      </c>
      <c r="D4614" s="15">
        <v>3556.35</v>
      </c>
      <c r="E4614" s="15">
        <v>3580</v>
      </c>
      <c r="F4614" s="15">
        <v>3546.49</v>
      </c>
      <c r="G4614" s="15">
        <v>3570.46</v>
      </c>
      <c r="H4614" s="15">
        <v>34476.184999999998</v>
      </c>
      <c r="I4614" s="15">
        <v>123019813.63534001</v>
      </c>
      <c r="J4614" s="15">
        <v>68491</v>
      </c>
      <c r="K4614" s="16">
        <v>4612</v>
      </c>
      <c r="L4614" s="14">
        <f ca="1">IF(K4614&gt;=$BF$5,AVERAGE(G4614:OFFSET(G4614,-$BF$5+1,,,)),0)</f>
        <v>3570.46</v>
      </c>
      <c r="M4614" s="14">
        <f ca="1">IF(K4614&gt;=$BF$6,AVERAGE(G4614:OFFSET(G4614,-$BF$6+1,,,)),0)</f>
        <v>3419.1226666666671</v>
      </c>
      <c r="N4614" s="14">
        <f t="shared" ca="1" si="2170"/>
        <v>1</v>
      </c>
      <c r="O4614" s="14">
        <f t="shared" ca="1" si="2171"/>
        <v>0</v>
      </c>
      <c r="P4614" s="14">
        <f t="shared" ca="1" si="2172"/>
        <v>1</v>
      </c>
      <c r="Q4614" s="17">
        <f t="shared" ca="1" si="2167"/>
        <v>1376</v>
      </c>
      <c r="R4614" s="23">
        <f t="shared" ca="1" si="2168"/>
        <v>19415.360000000175</v>
      </c>
      <c r="S4614" s="19">
        <f t="shared" ca="1" si="2169"/>
        <v>3.9658124342519278E-3</v>
      </c>
      <c r="T4614" s="17">
        <f t="shared" ca="1" si="2165"/>
        <v>4915098.2300000032</v>
      </c>
      <c r="U4614" s="19">
        <f t="shared" ca="1" si="2175"/>
        <v>4.9150982300000035</v>
      </c>
      <c r="V4614" s="21">
        <f t="shared" ca="1" si="2176"/>
        <v>3.9150982300000035</v>
      </c>
      <c r="W4614" s="21">
        <f ca="1">MIN((T4614-MAX($T$3:T4614))/MAX($T$3:T4614),0)</f>
        <v>-5.516363122952022E-2</v>
      </c>
      <c r="X4614" s="22">
        <f t="shared" ca="1" si="2177"/>
        <v>3.9675510003234216E-3</v>
      </c>
      <c r="Y4614" s="20">
        <f t="shared" ca="1" si="2186"/>
        <v>4342166.5531356037</v>
      </c>
      <c r="Z4614" s="21">
        <f t="shared" ca="1" si="2187"/>
        <v>3.3421665531356037</v>
      </c>
      <c r="AA4614" s="6">
        <f ca="1">Z4614-MAX($Z$3:Z4614)</f>
        <v>-0.38304725833066655</v>
      </c>
      <c r="AB4614" s="6">
        <f t="shared" ca="1" si="2188"/>
        <v>3.9675510003234216E-3</v>
      </c>
      <c r="AC4614" s="11">
        <f t="shared" ca="1" si="2189"/>
        <v>4342.1665531355966</v>
      </c>
      <c r="AD4614" s="6">
        <f t="shared" ca="1" si="2190"/>
        <v>3.3421665531355966</v>
      </c>
      <c r="AE4614" s="6">
        <f ca="1">AD4614-MAX($AD$3:AD4614)</f>
        <v>-0.38304725833067454</v>
      </c>
      <c r="AF4614" s="45"/>
      <c r="AG4614" s="12">
        <f t="shared" ca="1" si="2178"/>
        <v>1045</v>
      </c>
      <c r="AH4614" s="12">
        <f t="shared" ca="1" si="2166"/>
        <v>14744.950000000134</v>
      </c>
      <c r="AI4614" s="39" cm="1">
        <f t="array" aca="1" ref="AI4614" ca="1">_xlfn.IFS(AND(P4613&gt;P4612,AG4614&gt;1),-(AG4614*G4613)*$BH$7, AND(P4613&lt;P4612,AG4614&lt;1),(AG4614*G4613)*$BH$7,P4613=P4612,0)</f>
        <v>0</v>
      </c>
      <c r="AJ4614" s="6">
        <f t="shared" ca="1" si="2179"/>
        <v>3.964976237815207E-3</v>
      </c>
      <c r="AK4614" s="17">
        <f t="shared" ca="1" si="2180"/>
        <v>3733544.033679992</v>
      </c>
      <c r="AL4614" s="4">
        <f t="shared" ca="1" si="2173"/>
        <v>3.7335440336799919</v>
      </c>
      <c r="AM4614" s="36">
        <f t="shared" ca="1" si="2174"/>
        <v>2.7335440336799919</v>
      </c>
      <c r="AN4614" s="37">
        <f ca="1">MIN((AK4614-MAX($AK$3:AK4614))/MAX($AK$3:AK4614),0)</f>
        <v>-6.8120618896393731E-2</v>
      </c>
      <c r="AO4614" s="43"/>
      <c r="AP4614" s="38">
        <f t="shared" ca="1" si="2181"/>
        <v>1284</v>
      </c>
      <c r="AQ4614" s="38">
        <f t="shared" ca="1" si="2191"/>
        <v>18117.240000000165</v>
      </c>
      <c r="AR4614" s="38" cm="1">
        <f t="array" aca="1" ref="AR4614" ca="1">_xlfn.IFS(AND(P4613&gt;P4612,AP4614&gt;1),-(AP4614*G4613)*$BJ$7, AND(P4613&lt;P4612,AP4614&lt;1),(AP4614*G4613)*$BJ$7,P4613=P4612,0)</f>
        <v>0</v>
      </c>
      <c r="AS4614" s="41">
        <f t="shared" ca="1" si="2192"/>
        <v>3.965528848609603E-3</v>
      </c>
      <c r="AT4614" s="40">
        <f t="shared" ca="1" si="2193"/>
        <v>4586799.1716299886</v>
      </c>
      <c r="AU4614" s="37">
        <f t="shared" ca="1" si="2182"/>
        <v>4.5867991716299885</v>
      </c>
      <c r="AV4614" s="37">
        <f t="shared" ca="1" si="2183"/>
        <v>3.5867991716299885</v>
      </c>
      <c r="AW4614" s="37">
        <f ca="1">MIN((AT4614-MAX($AT$3:AT4614))/MAX($AT$3:AT4614),0)</f>
        <v>-5.8334065402034063E-2</v>
      </c>
      <c r="AY4614" s="6">
        <f t="shared" ref="AY4614:AY4677" si="2194">AZ4614-AZ4613</f>
        <v>7.9460725790103659E-3</v>
      </c>
      <c r="AZ4614" s="5">
        <f t="shared" si="2184"/>
        <v>1.0107111481539883</v>
      </c>
      <c r="BA4614" s="6">
        <f>AZ4614-MAX($AZ$3:AZ4614)</f>
        <v>-0.43247246187461963</v>
      </c>
      <c r="BB4614" s="5"/>
      <c r="BC4614" s="5">
        <f t="shared" si="2185"/>
        <v>1.0107111481539883</v>
      </c>
      <c r="BD4614" s="5"/>
    </row>
    <row r="4615" spans="1:56" x14ac:dyDescent="0.5">
      <c r="A4615" s="14">
        <v>1631836800000</v>
      </c>
      <c r="B4615" s="13" t="d">
        <v>2021-09-17</v>
      </c>
      <c r="C4615" s="14" t="s">
        <v>10</v>
      </c>
      <c r="D4615" s="15">
        <v>3570.46</v>
      </c>
      <c r="E4615" s="15">
        <v>3589.65</v>
      </c>
      <c r="F4615" s="15">
        <v>3536.38</v>
      </c>
      <c r="G4615" s="15">
        <v>3537.27</v>
      </c>
      <c r="H4615" s="15">
        <v>45750.527000000002</v>
      </c>
      <c r="I4615" s="15">
        <v>163058193.11886001</v>
      </c>
      <c r="J4615" s="15">
        <v>82747</v>
      </c>
      <c r="K4615" s="16">
        <v>4613</v>
      </c>
      <c r="L4615" s="14">
        <f ca="1">IF(K4615&gt;=$BF$5,AVERAGE(G4615:OFFSET(G4615,-$BF$5+1,,,)),0)</f>
        <v>3537.27</v>
      </c>
      <c r="M4615" s="14">
        <f ca="1">IF(K4615&gt;=$BF$6,AVERAGE(G4615:OFFSET(G4615,-$BF$6+1,,,)),0)</f>
        <v>3421.994333333334</v>
      </c>
      <c r="N4615" s="14">
        <f t="shared" ca="1" si="2170"/>
        <v>1</v>
      </c>
      <c r="O4615" s="14">
        <f t="shared" ca="1" si="2171"/>
        <v>0</v>
      </c>
      <c r="P4615" s="14">
        <f t="shared" ca="1" si="2172"/>
        <v>1</v>
      </c>
      <c r="Q4615" s="17">
        <f t="shared" ca="1" si="2167"/>
        <v>1376</v>
      </c>
      <c r="R4615" s="23">
        <f t="shared" ca="1" si="2168"/>
        <v>-45669.440000000075</v>
      </c>
      <c r="S4615" s="19">
        <f t="shared" ca="1" si="2169"/>
        <v>-9.2916637395464713E-3</v>
      </c>
      <c r="T4615" s="17">
        <f t="shared" ca="1" si="2165"/>
        <v>4869428.7900000028</v>
      </c>
      <c r="U4615" s="19">
        <f t="shared" ca="1" si="2175"/>
        <v>4.8694287900000024</v>
      </c>
      <c r="V4615" s="21">
        <f t="shared" ca="1" si="2176"/>
        <v>3.8694287900000024</v>
      </c>
      <c r="W4615" s="21">
        <f ca="1">MIN((T4615-MAX($T$3:T4615))/MAX($T$3:T4615),0)</f>
        <v>-6.3942733057029702E-2</v>
      </c>
      <c r="X4615" s="22">
        <f t="shared" ca="1" si="2177"/>
        <v>-9.2957209995351286E-3</v>
      </c>
      <c r="Y4615" s="20">
        <f t="shared" ca="1" si="2186"/>
        <v>4301802.9843241423</v>
      </c>
      <c r="Z4615" s="21">
        <f t="shared" ca="1" si="2187"/>
        <v>3.3018029843241425</v>
      </c>
      <c r="AA4615" s="6">
        <f ca="1">Z4615-MAX($Z$3:Z4615)</f>
        <v>-0.42341082714212774</v>
      </c>
      <c r="AB4615" s="6">
        <f t="shared" ca="1" si="2188"/>
        <v>-9.2957209995351286E-3</v>
      </c>
      <c r="AC4615" s="11">
        <f t="shared" ca="1" si="2189"/>
        <v>4301.8029843241347</v>
      </c>
      <c r="AD4615" s="6">
        <f t="shared" ca="1" si="2190"/>
        <v>3.3018029843241345</v>
      </c>
      <c r="AE4615" s="6">
        <f ca="1">AD4615-MAX($AD$3:AD4615)</f>
        <v>-0.42341082714213663</v>
      </c>
      <c r="AF4615" s="45"/>
      <c r="AG4615" s="12">
        <f t="shared" ca="1" si="2178"/>
        <v>1045</v>
      </c>
      <c r="AH4615" s="12">
        <f t="shared" ca="1" si="2166"/>
        <v>-34683.550000000054</v>
      </c>
      <c r="AI4615" s="39" cm="1">
        <f t="array" aca="1" ref="AI4615" ca="1">_xlfn.IFS(AND(P4614&gt;P4613,AG4615&gt;1),-(AG4615*G4614)*$BH$7, AND(P4614&lt;P4613,AG4615&lt;1),(AG4615*G4614)*$BH$7,P4614=P4613,0)</f>
        <v>0</v>
      </c>
      <c r="AJ4615" s="6">
        <f t="shared" ca="1" si="2179"/>
        <v>-9.2897123181413209E-3</v>
      </c>
      <c r="AK4615" s="17">
        <f t="shared" ca="1" si="2180"/>
        <v>3698860.4836799917</v>
      </c>
      <c r="AL4615" s="4">
        <f t="shared" ca="1" si="2173"/>
        <v>3.6988604836799919</v>
      </c>
      <c r="AM4615" s="36">
        <f t="shared" ca="1" si="2174"/>
        <v>2.6988604836799919</v>
      </c>
      <c r="AN4615" s="37">
        <f ca="1">MIN((AK4615-MAX($AK$3:AK4615))/MAX($AK$3:AK4615),0)</f>
        <v>-7.6777510262053872E-2</v>
      </c>
      <c r="AO4615" s="43"/>
      <c r="AP4615" s="38">
        <f t="shared" ca="1" si="2181"/>
        <v>1284</v>
      </c>
      <c r="AQ4615" s="38">
        <f t="shared" ca="1" si="2191"/>
        <v>-42615.960000000072</v>
      </c>
      <c r="AR4615" s="38" cm="1">
        <f t="array" aca="1" ref="AR4615" ca="1">_xlfn.IFS(AND(P4614&gt;P4613,AP4615&gt;1),-(AP4615*G4614)*$BJ$7, AND(P4614&lt;P4613,AP4615&lt;1),(AP4615*G4614)*$BJ$7,P4614=P4613,0)</f>
        <v>0</v>
      </c>
      <c r="AS4615" s="41">
        <f t="shared" ca="1" si="2192"/>
        <v>-9.2910019395629744E-3</v>
      </c>
      <c r="AT4615" s="40">
        <f t="shared" ca="1" si="2193"/>
        <v>4544183.2116299886</v>
      </c>
      <c r="AU4615" s="37">
        <f t="shared" ca="1" si="2182"/>
        <v>4.5441832116299885</v>
      </c>
      <c r="AV4615" s="37">
        <f t="shared" ca="1" si="2183"/>
        <v>3.5441832116299885</v>
      </c>
      <c r="AW4615" s="37">
        <f ca="1">MIN((AT4615-MAX($AT$3:AT4615))/MAX($AT$3:AT4615),0)</f>
        <v>-6.708308542680412E-2</v>
      </c>
      <c r="AY4615" s="6">
        <f t="shared" si="2194"/>
        <v>-1.8691009843894379E-2</v>
      </c>
      <c r="AZ4615" s="5">
        <f t="shared" si="2184"/>
        <v>0.99202013831009395</v>
      </c>
      <c r="BA4615" s="6">
        <f>AZ4615-MAX($AZ$3:AZ4615)</f>
        <v>-0.45116347171851401</v>
      </c>
      <c r="BB4615" s="5"/>
      <c r="BC4615" s="5">
        <f t="shared" si="2185"/>
        <v>0.99202013831009395</v>
      </c>
      <c r="BD4615" s="5"/>
    </row>
    <row r="4616" spans="1:56" x14ac:dyDescent="0.5">
      <c r="A4616" s="14">
        <v>1631840400000</v>
      </c>
      <c r="B4616" s="13" t="d">
        <v>2021-09-17T00:59:59.99999979045242400</v>
      </c>
      <c r="C4616" s="14" t="s">
        <v>10</v>
      </c>
      <c r="D4616" s="15">
        <v>3537.36</v>
      </c>
      <c r="E4616" s="15">
        <v>3597.52</v>
      </c>
      <c r="F4616" s="15">
        <v>3528.91</v>
      </c>
      <c r="G4616" s="15">
        <v>3590.63</v>
      </c>
      <c r="H4616" s="15">
        <v>65551.960000000006</v>
      </c>
      <c r="I4616" s="15">
        <v>233852935.93531001</v>
      </c>
      <c r="J4616" s="15">
        <v>94063</v>
      </c>
      <c r="K4616" s="16">
        <v>4614</v>
      </c>
      <c r="L4616" s="14">
        <f ca="1">IF(K4616&gt;=$BF$5,AVERAGE(G4616:OFFSET(G4616,-$BF$5+1,,,)),0)</f>
        <v>3590.63</v>
      </c>
      <c r="M4616" s="14">
        <f ca="1">IF(K4616&gt;=$BF$6,AVERAGE(G4616:OFFSET(G4616,-$BF$6+1,,,)),0)</f>
        <v>3426.2871111111112</v>
      </c>
      <c r="N4616" s="14">
        <f t="shared" ca="1" si="2170"/>
        <v>1</v>
      </c>
      <c r="O4616" s="14">
        <f t="shared" ca="1" si="2171"/>
        <v>0</v>
      </c>
      <c r="P4616" s="14">
        <f t="shared" ca="1" si="2172"/>
        <v>1</v>
      </c>
      <c r="Q4616" s="17">
        <f t="shared" ca="1" si="2167"/>
        <v>1376</v>
      </c>
      <c r="R4616" s="23">
        <f t="shared" ca="1" si="2168"/>
        <v>73299.519999999975</v>
      </c>
      <c r="S4616" s="19">
        <f t="shared" ca="1" si="2169"/>
        <v>1.5053001730003722E-2</v>
      </c>
      <c r="T4616" s="17">
        <f t="shared" ca="1" si="2165"/>
        <v>4942728.3100000024</v>
      </c>
      <c r="U4616" s="19">
        <f t="shared" ca="1" si="2175"/>
        <v>4.9427283100000023</v>
      </c>
      <c r="V4616" s="21">
        <f t="shared" ca="1" si="2176"/>
        <v>3.9427283100000023</v>
      </c>
      <c r="W4616" s="21">
        <f ca="1">MIN((T4616-MAX($T$3:T4616))/MAX($T$3:T4616),0)</f>
        <v>-4.9852261398354698E-2</v>
      </c>
      <c r="X4616" s="22">
        <f t="shared" ca="1" si="2177"/>
        <v>1.5085079736633089E-2</v>
      </c>
      <c r="Y4616" s="20">
        <f t="shared" ca="1" si="2186"/>
        <v>4366696.0253539579</v>
      </c>
      <c r="Z4616" s="21">
        <f t="shared" ca="1" si="2187"/>
        <v>3.3666960253539577</v>
      </c>
      <c r="AA4616" s="6">
        <f ca="1">Z4616-MAX($Z$3:Z4616)</f>
        <v>-0.35851778611231255</v>
      </c>
      <c r="AB4616" s="6">
        <f t="shared" ca="1" si="2188"/>
        <v>1.5085079736633089E-2</v>
      </c>
      <c r="AC4616" s="11">
        <f t="shared" ca="1" si="2189"/>
        <v>4366.6960253539501</v>
      </c>
      <c r="AD4616" s="6">
        <f t="shared" ca="1" si="2190"/>
        <v>3.3666960253539502</v>
      </c>
      <c r="AE4616" s="6">
        <f ca="1">AD4616-MAX($AD$3:AD4616)</f>
        <v>-0.35851778611232099</v>
      </c>
      <c r="AF4616" s="45"/>
      <c r="AG4616" s="12">
        <f t="shared" ca="1" si="2178"/>
        <v>1045</v>
      </c>
      <c r="AH4616" s="12">
        <f t="shared" ca="1" si="2166"/>
        <v>55761.200000000135</v>
      </c>
      <c r="AI4616" s="39" cm="1">
        <f t="array" aca="1" ref="AI4616" ca="1">_xlfn.IFS(AND(P4615&gt;P4614,AG4616&gt;1),-(AG4616*G4615)*$BH$7, AND(P4615&lt;P4614,AG4616&lt;1),(AG4616*G4615)*$BH$7,P4615=P4614,0)</f>
        <v>0</v>
      </c>
      <c r="AJ4616" s="6">
        <f t="shared" ca="1" si="2179"/>
        <v>1.5075237426777284E-2</v>
      </c>
      <c r="AK4616" s="17">
        <f t="shared" ca="1" si="2180"/>
        <v>3754621.6836799919</v>
      </c>
      <c r="AL4616" s="4">
        <f t="shared" ca="1" si="2173"/>
        <v>3.7546216836799919</v>
      </c>
      <c r="AM4616" s="36">
        <f t="shared" ca="1" si="2174"/>
        <v>2.7546216836799919</v>
      </c>
      <c r="AN4616" s="37">
        <f ca="1">MIN((AK4616-MAX($AK$3:AK4616))/MAX($AK$3:AK4616),0)</f>
        <v>-6.2859712031513873E-2</v>
      </c>
      <c r="AO4616" s="43"/>
      <c r="AP4616" s="38">
        <f t="shared" ca="1" si="2181"/>
        <v>1284</v>
      </c>
      <c r="AQ4616" s="38">
        <f t="shared" ca="1" si="2191"/>
        <v>68514.240000000165</v>
      </c>
      <c r="AR4616" s="38" cm="1">
        <f t="array" aca="1" ref="AR4616" ca="1">_xlfn.IFS(AND(P4615&gt;P4614,AP4616&gt;1),-(AP4616*G4615)*$BJ$7, AND(P4615&lt;P4614,AP4616&lt;1),(AP4616*G4615)*$BJ$7,P4615=P4614,0)</f>
        <v>0</v>
      </c>
      <c r="AS4616" s="41">
        <f t="shared" ca="1" si="2192"/>
        <v>1.5077349835862858E-2</v>
      </c>
      <c r="AT4616" s="40">
        <f t="shared" ca="1" si="2193"/>
        <v>4612697.4516299888</v>
      </c>
      <c r="AU4616" s="37">
        <f t="shared" ca="1" si="2182"/>
        <v>4.6126974516299892</v>
      </c>
      <c r="AV4616" s="37">
        <f t="shared" ca="1" si="2183"/>
        <v>3.6126974516299892</v>
      </c>
      <c r="AW4616" s="37">
        <f ca="1">MIN((AT4616-MAX($AT$3:AT4616))/MAX($AT$3:AT4616),0)</f>
        <v>-5.3017170737990255E-2</v>
      </c>
      <c r="AY4616" s="6">
        <f t="shared" si="2194"/>
        <v>3.0049782623386534E-2</v>
      </c>
      <c r="AZ4616" s="5">
        <f t="shared" si="2184"/>
        <v>1.0220699209334805</v>
      </c>
      <c r="BA4616" s="6">
        <f>AZ4616-MAX($AZ$3:AZ4616)</f>
        <v>-0.42111368909512747</v>
      </c>
      <c r="BB4616" s="5"/>
      <c r="BC4616" s="5">
        <f t="shared" si="2185"/>
        <v>1.0220699209334805</v>
      </c>
      <c r="BD4616" s="5"/>
    </row>
    <row r="4617" spans="1:56" x14ac:dyDescent="0.5">
      <c r="A4617" s="14">
        <v>1631844000000</v>
      </c>
      <c r="B4617" s="13" t="d">
        <v>2021-09-17T02:00:00.00000020954757600</v>
      </c>
      <c r="C4617" s="14" t="s">
        <v>10</v>
      </c>
      <c r="D4617" s="15">
        <v>3590.53</v>
      </c>
      <c r="E4617" s="15">
        <v>3596.89</v>
      </c>
      <c r="F4617" s="15">
        <v>3556</v>
      </c>
      <c r="G4617" s="15">
        <v>3559.68</v>
      </c>
      <c r="H4617" s="15">
        <v>34687.065999999999</v>
      </c>
      <c r="I4617" s="15">
        <v>123855330.40924001</v>
      </c>
      <c r="J4617" s="15">
        <v>58772</v>
      </c>
      <c r="K4617" s="16">
        <v>4615</v>
      </c>
      <c r="L4617" s="14">
        <f ca="1">IF(K4617&gt;=$BF$5,AVERAGE(G4617:OFFSET(G4617,-$BF$5+1,,,)),0)</f>
        <v>3559.68</v>
      </c>
      <c r="M4617" s="14">
        <f ca="1">IF(K4617&gt;=$BF$6,AVERAGE(G4617:OFFSET(G4617,-$BF$6+1,,,)),0)</f>
        <v>3430.2603333333332</v>
      </c>
      <c r="N4617" s="14">
        <f t="shared" ca="1" si="2170"/>
        <v>1</v>
      </c>
      <c r="O4617" s="14">
        <f t="shared" ca="1" si="2171"/>
        <v>0</v>
      </c>
      <c r="P4617" s="14">
        <f t="shared" ca="1" si="2172"/>
        <v>1</v>
      </c>
      <c r="Q4617" s="17">
        <f t="shared" ca="1" si="2167"/>
        <v>1376</v>
      </c>
      <c r="R4617" s="23">
        <f t="shared" ca="1" si="2168"/>
        <v>-42449.600000000501</v>
      </c>
      <c r="S4617" s="19">
        <f t="shared" ca="1" si="2169"/>
        <v>-8.5882932133084372E-3</v>
      </c>
      <c r="T4617" s="17">
        <f t="shared" ca="1" si="2165"/>
        <v>4900278.7100000018</v>
      </c>
      <c r="U4617" s="19">
        <f t="shared" ca="1" si="2175"/>
        <v>4.900278710000002</v>
      </c>
      <c r="V4617" s="21">
        <f t="shared" ca="1" si="2176"/>
        <v>3.900278710000002</v>
      </c>
      <c r="W4617" s="21">
        <f ca="1">MIN((T4617-MAX($T$3:T4617))/MAX($T$3:T4617),0)</f>
        <v>-5.801240877342758E-2</v>
      </c>
      <c r="X4617" s="22">
        <f t="shared" ca="1" si="2177"/>
        <v>-8.619657274628767E-3</v>
      </c>
      <c r="Y4617" s="20">
        <f t="shared" ca="1" si="2186"/>
        <v>4329056.6021929234</v>
      </c>
      <c r="Z4617" s="21">
        <f t="shared" ca="1" si="2187"/>
        <v>3.3290566021929235</v>
      </c>
      <c r="AA4617" s="6">
        <f ca="1">Z4617-MAX($Z$3:Z4617)</f>
        <v>-0.39615720927334674</v>
      </c>
      <c r="AB4617" s="6">
        <f t="shared" ca="1" si="2188"/>
        <v>-8.619657274628767E-3</v>
      </c>
      <c r="AC4617" s="11">
        <f t="shared" ca="1" si="2189"/>
        <v>4329.0566021929153</v>
      </c>
      <c r="AD4617" s="6">
        <f t="shared" ca="1" si="2190"/>
        <v>3.3290566021929151</v>
      </c>
      <c r="AE4617" s="6">
        <f ca="1">AD4617-MAX($AD$3:AD4617)</f>
        <v>-0.39615720927335607</v>
      </c>
      <c r="AF4617" s="45"/>
      <c r="AG4617" s="12">
        <f t="shared" ca="1" si="2178"/>
        <v>1045</v>
      </c>
      <c r="AH4617" s="12">
        <f t="shared" ca="1" si="2166"/>
        <v>-32342.750000000284</v>
      </c>
      <c r="AI4617" s="39" cm="1">
        <f t="array" aca="1" ref="AI4617" ca="1">_xlfn.IFS(AND(P4616&gt;P4615,AG4617&gt;1),-(AG4617*G4616)*$BH$7, AND(P4616&lt;P4615,AG4617&lt;1),(AG4617*G4616)*$BH$7,P4616=P4615,0)</f>
        <v>0</v>
      </c>
      <c r="AJ4617" s="6">
        <f t="shared" ca="1" si="2179"/>
        <v>-8.6141168737672667E-3</v>
      </c>
      <c r="AK4617" s="17">
        <f t="shared" ca="1" si="2180"/>
        <v>3722278.9336799914</v>
      </c>
      <c r="AL4617" s="4">
        <f t="shared" ca="1" si="2173"/>
        <v>3.7222789336799913</v>
      </c>
      <c r="AM4617" s="36">
        <f t="shared" ca="1" si="2174"/>
        <v>2.7222789336799913</v>
      </c>
      <c r="AN4617" s="37">
        <f ca="1">MIN((AK4617-MAX($AK$3:AK4617))/MAX($AK$3:AK4617),0)</f>
        <v>-7.0932347999190362E-2</v>
      </c>
      <c r="AO4617" s="43"/>
      <c r="AP4617" s="38">
        <f t="shared" ca="1" si="2181"/>
        <v>1284</v>
      </c>
      <c r="AQ4617" s="38">
        <f t="shared" ca="1" si="2191"/>
        <v>-39739.800000000352</v>
      </c>
      <c r="AR4617" s="38" cm="1">
        <f t="array" aca="1" ref="AR4617" ca="1">_xlfn.IFS(AND(P4616&gt;P4615,AP4617&gt;1),-(AP4617*G4616)*$BJ$7, AND(P4616&lt;P4615,AP4617&lt;1),(AP4617*G4616)*$BJ$7,P4616=P4615,0)</f>
        <v>0</v>
      </c>
      <c r="AS4617" s="41">
        <f t="shared" ca="1" si="2192"/>
        <v>-8.6153059932334176E-3</v>
      </c>
      <c r="AT4617" s="40">
        <f t="shared" ca="1" si="2193"/>
        <v>4572957.6516299881</v>
      </c>
      <c r="AU4617" s="37">
        <f t="shared" ca="1" si="2182"/>
        <v>4.5729576516299879</v>
      </c>
      <c r="AV4617" s="37">
        <f t="shared" ca="1" si="2183"/>
        <v>3.5729576516299879</v>
      </c>
      <c r="AW4617" s="37">
        <f ca="1">MIN((AT4617-MAX($AT$3:AT4617))/MAX($AT$3:AT4617),0)</f>
        <v>-6.1175717582420464E-2</v>
      </c>
      <c r="AY4617" s="6">
        <f t="shared" si="2194"/>
        <v>-1.7429549703782188E-2</v>
      </c>
      <c r="AZ4617" s="5">
        <f t="shared" si="2184"/>
        <v>1.0046403712296983</v>
      </c>
      <c r="BA4617" s="6">
        <f>AZ4617-MAX($AZ$3:AZ4617)</f>
        <v>-0.43854323879890966</v>
      </c>
      <c r="BB4617" s="5"/>
      <c r="BC4617" s="5">
        <f t="shared" si="2185"/>
        <v>1.0046403712296983</v>
      </c>
      <c r="BD4617" s="5"/>
    </row>
    <row r="4618" spans="1:56" x14ac:dyDescent="0.5">
      <c r="A4618" s="14">
        <v>1631847600000</v>
      </c>
      <c r="B4618" s="13" t="d">
        <v>2021-09-17T03:00:00.000</v>
      </c>
      <c r="C4618" s="14" t="s">
        <v>10</v>
      </c>
      <c r="D4618" s="15">
        <v>3559.69</v>
      </c>
      <c r="E4618" s="15">
        <v>3584.55</v>
      </c>
      <c r="F4618" s="15">
        <v>3551.38</v>
      </c>
      <c r="G4618" s="15">
        <v>3565.72</v>
      </c>
      <c r="H4618" s="15">
        <v>39966.362999999998</v>
      </c>
      <c r="I4618" s="15">
        <v>142633796.27006999</v>
      </c>
      <c r="J4618" s="15">
        <v>65495</v>
      </c>
      <c r="K4618" s="16">
        <v>4616</v>
      </c>
      <c r="L4618" s="14">
        <f ca="1">IF(K4618&gt;=$BF$5,AVERAGE(G4618:OFFSET(G4618,-$BF$5+1,,,)),0)</f>
        <v>3565.72</v>
      </c>
      <c r="M4618" s="14">
        <f ca="1">IF(K4618&gt;=$BF$6,AVERAGE(G4618:OFFSET(G4618,-$BF$6+1,,,)),0)</f>
        <v>3434.2227777777771</v>
      </c>
      <c r="N4618" s="14">
        <f t="shared" ca="1" si="2170"/>
        <v>1</v>
      </c>
      <c r="O4618" s="14">
        <f t="shared" ca="1" si="2171"/>
        <v>0</v>
      </c>
      <c r="P4618" s="14">
        <f t="shared" ca="1" si="2172"/>
        <v>1</v>
      </c>
      <c r="Q4618" s="17">
        <f t="shared" ca="1" si="2167"/>
        <v>1376</v>
      </c>
      <c r="R4618" s="23">
        <f t="shared" ca="1" si="2168"/>
        <v>8297.2799999996496</v>
      </c>
      <c r="S4618" s="19">
        <f t="shared" ca="1" si="2169"/>
        <v>1.693226138967848E-3</v>
      </c>
      <c r="T4618" s="17">
        <f t="shared" ca="1" si="2165"/>
        <v>4908575.9900000012</v>
      </c>
      <c r="U4618" s="19">
        <f t="shared" ca="1" si="2175"/>
        <v>4.908575990000001</v>
      </c>
      <c r="V4618" s="21">
        <f t="shared" ca="1" si="2176"/>
        <v>3.908575990000001</v>
      </c>
      <c r="W4618" s="21">
        <f ca="1">MIN((T4618-MAX($T$3:T4618))/MAX($T$3:T4618),0)</f>
        <v>-5.6417410761379447E-2</v>
      </c>
      <c r="X4618" s="22">
        <f t="shared" ca="1" si="2177"/>
        <v>1.6967817331894341E-3</v>
      </c>
      <c r="Y4618" s="20">
        <f t="shared" ca="1" si="2186"/>
        <v>4336402.0663574673</v>
      </c>
      <c r="Z4618" s="21">
        <f t="shared" ca="1" si="2187"/>
        <v>3.3364020663574672</v>
      </c>
      <c r="AA4618" s="6">
        <f ca="1">Z4618-MAX($Z$3:Z4618)</f>
        <v>-0.38881174510880312</v>
      </c>
      <c r="AB4618" s="6">
        <f t="shared" ca="1" si="2188"/>
        <v>1.6967817331894341E-3</v>
      </c>
      <c r="AC4618" s="11">
        <f t="shared" ca="1" si="2189"/>
        <v>4336.4020663574593</v>
      </c>
      <c r="AD4618" s="6">
        <f t="shared" ca="1" si="2190"/>
        <v>3.3364020663574592</v>
      </c>
      <c r="AE4618" s="6">
        <f ca="1">AD4618-MAX($AD$3:AD4618)</f>
        <v>-0.388811745108812</v>
      </c>
      <c r="AF4618" s="45"/>
      <c r="AG4618" s="12">
        <f t="shared" ca="1" si="2178"/>
        <v>1045</v>
      </c>
      <c r="AH4618" s="12">
        <f t="shared" ca="1" si="2166"/>
        <v>6311.799999999962</v>
      </c>
      <c r="AI4618" s="39" cm="1">
        <f t="array" aca="1" ref="AI4618" ca="1">_xlfn.IFS(AND(P4617&gt;P4616,AG4618&gt;1),-(AG4618*G4617)*$BH$7, AND(P4617&lt;P4616,AG4618&lt;1),(AG4618*G4617)*$BH$7,P4617=P4616,0)</f>
        <v>0</v>
      </c>
      <c r="AJ4618" s="6">
        <f t="shared" ca="1" si="2179"/>
        <v>1.6956816274270633E-3</v>
      </c>
      <c r="AK4618" s="17">
        <f t="shared" ca="1" si="2180"/>
        <v>3728590.7336799912</v>
      </c>
      <c r="AL4618" s="4">
        <f t="shared" ca="1" si="2173"/>
        <v>3.7285907336799911</v>
      </c>
      <c r="AM4618" s="36">
        <f t="shared" ca="1" si="2174"/>
        <v>2.7285907336799911</v>
      </c>
      <c r="AN4618" s="37">
        <f ca="1">MIN((AK4618-MAX($AK$3:AK4618))/MAX($AK$3:AK4618),0)</f>
        <v>-6.9356945051055829E-2</v>
      </c>
      <c r="AO4618" s="43"/>
      <c r="AP4618" s="38">
        <f t="shared" ca="1" si="2181"/>
        <v>1284</v>
      </c>
      <c r="AQ4618" s="38">
        <f t="shared" ca="1" si="2191"/>
        <v>7755.3599999999533</v>
      </c>
      <c r="AR4618" s="38" cm="1">
        <f t="array" aca="1" ref="AR4618" ca="1">_xlfn.IFS(AND(P4617&gt;P4616,AP4618&gt;1),-(AP4618*G4617)*$BJ$7, AND(P4617&lt;P4616,AP4618&lt;1),(AP4618*G4617)*$BJ$7,P4617=P4616,0)</f>
        <v>0</v>
      </c>
      <c r="AS4618" s="41">
        <f t="shared" ca="1" si="2192"/>
        <v>1.6959177387605214E-3</v>
      </c>
      <c r="AT4618" s="40">
        <f t="shared" ca="1" si="2193"/>
        <v>4580713.0116299884</v>
      </c>
      <c r="AU4618" s="37">
        <f t="shared" ca="1" si="2182"/>
        <v>4.5807130116299888</v>
      </c>
      <c r="AV4618" s="37">
        <f t="shared" ca="1" si="2183"/>
        <v>3.5807130116299888</v>
      </c>
      <c r="AW4618" s="37">
        <f ca="1">MIN((AT4618-MAX($AT$3:AT4618))/MAX($AT$3:AT4618),0)</f>
        <v>-5.9583548828289298E-2</v>
      </c>
      <c r="AY4618" s="6">
        <f t="shared" si="2194"/>
        <v>3.4014371635167073E-3</v>
      </c>
      <c r="AZ4618" s="5">
        <f t="shared" si="2184"/>
        <v>1.008041808393215</v>
      </c>
      <c r="BA4618" s="6">
        <f>AZ4618-MAX($AZ$3:AZ4618)</f>
        <v>-0.43514180163539296</v>
      </c>
      <c r="BB4618" s="5"/>
      <c r="BC4618" s="5">
        <f t="shared" si="2185"/>
        <v>1.008041808393215</v>
      </c>
      <c r="BD4618" s="5"/>
    </row>
    <row r="4619" spans="1:56" x14ac:dyDescent="0.5">
      <c r="A4619" s="14">
        <v>1631851200000</v>
      </c>
      <c r="B4619" s="13" t="d">
        <v>2021-09-17T03:59:59.99999979045242400</v>
      </c>
      <c r="C4619" s="14" t="s">
        <v>10</v>
      </c>
      <c r="D4619" s="15">
        <v>3565.7</v>
      </c>
      <c r="E4619" s="15">
        <v>3583.76</v>
      </c>
      <c r="F4619" s="15">
        <v>3543.85</v>
      </c>
      <c r="G4619" s="15">
        <v>3580.17</v>
      </c>
      <c r="H4619" s="15">
        <v>48322.857000000004</v>
      </c>
      <c r="I4619" s="15">
        <v>172245601.17633</v>
      </c>
      <c r="J4619" s="15">
        <v>78855</v>
      </c>
      <c r="K4619" s="16">
        <v>4617</v>
      </c>
      <c r="L4619" s="14">
        <f ca="1">IF(K4619&gt;=$BF$5,AVERAGE(G4619:OFFSET(G4619,-$BF$5+1,,,)),0)</f>
        <v>3580.17</v>
      </c>
      <c r="M4619" s="14">
        <f ca="1">IF(K4619&gt;=$BF$6,AVERAGE(G4619:OFFSET(G4619,-$BF$6+1,,,)),0)</f>
        <v>3438.0841111111099</v>
      </c>
      <c r="N4619" s="14">
        <f t="shared" ca="1" si="2170"/>
        <v>1</v>
      </c>
      <c r="O4619" s="14">
        <f t="shared" ca="1" si="2171"/>
        <v>0</v>
      </c>
      <c r="P4619" s="14">
        <f t="shared" ca="1" si="2172"/>
        <v>1</v>
      </c>
      <c r="Q4619" s="17">
        <f t="shared" ca="1" si="2167"/>
        <v>1376</v>
      </c>
      <c r="R4619" s="23">
        <f t="shared" ca="1" si="2168"/>
        <v>19910.72000000035</v>
      </c>
      <c r="S4619" s="19">
        <f t="shared" ca="1" si="2169"/>
        <v>4.0563128778210774E-3</v>
      </c>
      <c r="T4619" s="17">
        <f t="shared" ca="1" si="2165"/>
        <v>4928486.7100000018</v>
      </c>
      <c r="U4619" s="19">
        <f t="shared" ca="1" si="2175"/>
        <v>4.9284867100000023</v>
      </c>
      <c r="V4619" s="21">
        <f t="shared" ca="1" si="2176"/>
        <v>3.9284867100000023</v>
      </c>
      <c r="W4619" s="21">
        <f ca="1">MIN((T4619-MAX($T$3:T4619))/MAX($T$3:T4619),0)</f>
        <v>-5.2589944553363015E-2</v>
      </c>
      <c r="X4619" s="22">
        <f t="shared" ca="1" si="2177"/>
        <v>4.0524774800041463E-3</v>
      </c>
      <c r="Y4619" s="20">
        <f t="shared" ca="1" si="2186"/>
        <v>4353975.2380756242</v>
      </c>
      <c r="Z4619" s="21">
        <f t="shared" ca="1" si="2187"/>
        <v>3.3539752380756243</v>
      </c>
      <c r="AA4619" s="6">
        <f ca="1">Z4619-MAX($Z$3:Z4619)</f>
        <v>-0.37123857339064603</v>
      </c>
      <c r="AB4619" s="6">
        <f t="shared" ca="1" si="2188"/>
        <v>4.0524774800041463E-3</v>
      </c>
      <c r="AC4619" s="11">
        <f t="shared" ca="1" si="2189"/>
        <v>4353.9752380756163</v>
      </c>
      <c r="AD4619" s="6">
        <f t="shared" ca="1" si="2190"/>
        <v>3.3539752380756163</v>
      </c>
      <c r="AE4619" s="6">
        <f ca="1">AD4619-MAX($AD$3:AD4619)</f>
        <v>-0.37123857339065491</v>
      </c>
      <c r="AF4619" s="45"/>
      <c r="AG4619" s="12">
        <f t="shared" ca="1" si="2178"/>
        <v>1045</v>
      </c>
      <c r="AH4619" s="12">
        <f t="shared" ca="1" si="2166"/>
        <v>15100.250000000286</v>
      </c>
      <c r="AI4619" s="39" cm="1">
        <f t="array" aca="1" ref="AI4619" ca="1">_xlfn.IFS(AND(P4618&gt;P4617,AG4619&gt;1),-(AG4619*G4618)*$BH$7, AND(P4618&lt;P4617,AG4619&lt;1),(AG4619*G4618)*$BH$7,P4618=P4617,0)</f>
        <v>0</v>
      </c>
      <c r="AJ4619" s="6">
        <f t="shared" ca="1" si="2179"/>
        <v>4.0498545103385096E-3</v>
      </c>
      <c r="AK4619" s="17">
        <f t="shared" ca="1" si="2180"/>
        <v>3743690.9836799917</v>
      </c>
      <c r="AL4619" s="4">
        <f t="shared" ca="1" si="2173"/>
        <v>3.7436909836799916</v>
      </c>
      <c r="AM4619" s="36">
        <f t="shared" ca="1" si="2174"/>
        <v>2.7436909836799916</v>
      </c>
      <c r="AN4619" s="37">
        <f ca="1">MIN((AK4619-MAX($AK$3:AK4619))/MAX($AK$3:AK4619),0)</f>
        <v>-6.558797607745559E-2</v>
      </c>
      <c r="AO4619" s="43"/>
      <c r="AP4619" s="38">
        <f t="shared" ca="1" si="2181"/>
        <v>1284</v>
      </c>
      <c r="AQ4619" s="38">
        <f t="shared" ca="1" si="2191"/>
        <v>18553.800000000352</v>
      </c>
      <c r="AR4619" s="38" cm="1">
        <f t="array" aca="1" ref="AR4619" ca="1">_xlfn.IFS(AND(P4618&gt;P4617,AP4619&gt;1),-(AP4619*G4618)*$BJ$7, AND(P4618&lt;P4617,AP4619&lt;1),(AP4619*G4618)*$BJ$7,P4618=P4617,0)</f>
        <v>0</v>
      </c>
      <c r="AS4619" s="41">
        <f t="shared" ca="1" si="2192"/>
        <v>4.0504174683928121E-3</v>
      </c>
      <c r="AT4619" s="40">
        <f t="shared" ca="1" si="2193"/>
        <v>4599266.8116299892</v>
      </c>
      <c r="AU4619" s="37">
        <f t="shared" ca="1" si="2182"/>
        <v>4.5992668116299891</v>
      </c>
      <c r="AV4619" s="37">
        <f t="shared" ca="1" si="2183"/>
        <v>3.5992668116299891</v>
      </c>
      <c r="AW4619" s="37">
        <f ca="1">MIN((AT4619-MAX($AT$3:AT4619))/MAX($AT$3:AT4619),0)</f>
        <v>-5.5774469606899343E-2</v>
      </c>
      <c r="AY4619" s="6">
        <f t="shared" si="2194"/>
        <v>8.1375442074202997E-3</v>
      </c>
      <c r="AZ4619" s="5">
        <f t="shared" si="2184"/>
        <v>1.0161793526006353</v>
      </c>
      <c r="BA4619" s="6">
        <f>AZ4619-MAX($AZ$3:AZ4619)</f>
        <v>-0.42700425742797266</v>
      </c>
      <c r="BB4619" s="5"/>
      <c r="BC4619" s="5">
        <f t="shared" si="2185"/>
        <v>1.0161793526006353</v>
      </c>
      <c r="BD4619" s="5"/>
    </row>
    <row r="4620" spans="1:56" x14ac:dyDescent="0.5">
      <c r="A4620" s="14">
        <v>1631854800000</v>
      </c>
      <c r="B4620" s="13" t="d">
        <v>2021-09-17T05:00:00.00000020954757600</v>
      </c>
      <c r="C4620" s="14" t="s">
        <v>10</v>
      </c>
      <c r="D4620" s="15">
        <v>3580.16</v>
      </c>
      <c r="E4620" s="15">
        <v>3587.92</v>
      </c>
      <c r="F4620" s="15">
        <v>3547.74</v>
      </c>
      <c r="G4620" s="15">
        <v>3562.93</v>
      </c>
      <c r="H4620" s="15">
        <v>52941.387999999999</v>
      </c>
      <c r="I4620" s="15">
        <v>188698870.70989001</v>
      </c>
      <c r="J4620" s="15">
        <v>75870</v>
      </c>
      <c r="K4620" s="16">
        <v>4618</v>
      </c>
      <c r="L4620" s="14">
        <f ca="1">IF(K4620&gt;=$BF$5,AVERAGE(G4620:OFFSET(G4620,-$BF$5+1,,,)),0)</f>
        <v>3562.93</v>
      </c>
      <c r="M4620" s="14">
        <f ca="1">IF(K4620&gt;=$BF$6,AVERAGE(G4620:OFFSET(G4620,-$BF$6+1,,,)),0)</f>
        <v>3441.5433333333317</v>
      </c>
      <c r="N4620" s="14">
        <f t="shared" ca="1" si="2170"/>
        <v>1</v>
      </c>
      <c r="O4620" s="14">
        <f t="shared" ca="1" si="2171"/>
        <v>0</v>
      </c>
      <c r="P4620" s="14">
        <f t="shared" ca="1" si="2172"/>
        <v>1</v>
      </c>
      <c r="Q4620" s="17">
        <f t="shared" ca="1" si="2167"/>
        <v>1376</v>
      </c>
      <c r="R4620" s="23">
        <f t="shared" ca="1" si="2168"/>
        <v>-23708.480000000025</v>
      </c>
      <c r="S4620" s="19">
        <f t="shared" ca="1" si="2169"/>
        <v>-4.810498920874642E-3</v>
      </c>
      <c r="T4620" s="17">
        <f t="shared" ca="1" si="2165"/>
        <v>4904778.2300000014</v>
      </c>
      <c r="U4620" s="19">
        <f t="shared" ca="1" si="2175"/>
        <v>4.9047782300000016</v>
      </c>
      <c r="V4620" s="21">
        <f t="shared" ca="1" si="2176"/>
        <v>3.9047782300000016</v>
      </c>
      <c r="W4620" s="21">
        <f ca="1">MIN((T4620-MAX($T$3:T4620))/MAX($T$3:T4620),0)</f>
        <v>-5.7147459602714931E-2</v>
      </c>
      <c r="X4620" s="22">
        <f t="shared" ca="1" si="2177"/>
        <v>-4.8154137931998298E-3</v>
      </c>
      <c r="Y4620" s="20">
        <f t="shared" ca="1" si="2186"/>
        <v>4333009.0456589442</v>
      </c>
      <c r="Z4620" s="21">
        <f t="shared" ca="1" si="2187"/>
        <v>3.3330090456589443</v>
      </c>
      <c r="AA4620" s="6">
        <f ca="1">Z4620-MAX($Z$3:Z4620)</f>
        <v>-0.39220476580732599</v>
      </c>
      <c r="AB4620" s="6">
        <f t="shared" ca="1" si="2188"/>
        <v>-4.8154137931998298E-3</v>
      </c>
      <c r="AC4620" s="11">
        <f t="shared" ca="1" si="2189"/>
        <v>4333.0090456589369</v>
      </c>
      <c r="AD4620" s="6">
        <f t="shared" ca="1" si="2190"/>
        <v>3.3330090456589367</v>
      </c>
      <c r="AE4620" s="6">
        <f ca="1">AD4620-MAX($AD$3:AD4620)</f>
        <v>-0.39220476580733443</v>
      </c>
      <c r="AF4620" s="45"/>
      <c r="AG4620" s="12">
        <f t="shared" ca="1" si="2178"/>
        <v>1045</v>
      </c>
      <c r="AH4620" s="12">
        <f t="shared" ca="1" si="2166"/>
        <v>-18015.800000000247</v>
      </c>
      <c r="AI4620" s="39" cm="1">
        <f t="array" aca="1" ref="AI4620" ca="1">_xlfn.IFS(AND(P4619&gt;P4618,AG4620&gt;1),-(AG4620*G4619)*$BH$7, AND(P4619&lt;P4618,AG4620&lt;1),(AG4620*G4619)*$BH$7,P4619=P4618,0)</f>
        <v>0</v>
      </c>
      <c r="AJ4620" s="6">
        <f t="shared" ca="1" si="2179"/>
        <v>-4.8123095839205689E-3</v>
      </c>
      <c r="AK4620" s="17">
        <f t="shared" ca="1" si="2180"/>
        <v>3725675.1836799914</v>
      </c>
      <c r="AL4620" s="4">
        <f t="shared" ca="1" si="2173"/>
        <v>3.7256751836799915</v>
      </c>
      <c r="AM4620" s="36">
        <f t="shared" ca="1" si="2174"/>
        <v>2.7256751836799915</v>
      </c>
      <c r="AN4620" s="37">
        <f ca="1">MIN((AK4620-MAX($AK$3:AK4620))/MAX($AK$3:AK4620),0)</f>
        <v>-7.0084656015508673E-2</v>
      </c>
      <c r="AO4620" s="43"/>
      <c r="AP4620" s="38">
        <f t="shared" ca="1" si="2181"/>
        <v>1284</v>
      </c>
      <c r="AQ4620" s="38">
        <f t="shared" ca="1" si="2191"/>
        <v>-22136.160000000302</v>
      </c>
      <c r="AR4620" s="38" cm="1">
        <f t="array" aca="1" ref="AR4620" ca="1">_xlfn.IFS(AND(P4619&gt;P4618,AP4620&gt;1),-(AP4620*G4619)*$BJ$7, AND(P4619&lt;P4618,AP4620&lt;1),(AP4620*G4619)*$BJ$7,P4619=P4618,0)</f>
        <v>0</v>
      </c>
      <c r="AS4620" s="41">
        <f t="shared" ca="1" si="2192"/>
        <v>-4.8129758299791277E-3</v>
      </c>
      <c r="AT4620" s="40">
        <f t="shared" ca="1" si="2193"/>
        <v>4577130.651629989</v>
      </c>
      <c r="AU4620" s="37">
        <f t="shared" ca="1" si="2182"/>
        <v>4.5771306516299894</v>
      </c>
      <c r="AV4620" s="37">
        <f t="shared" ca="1" si="2183"/>
        <v>3.5771306516299894</v>
      </c>
      <c r="AW4620" s="37">
        <f ca="1">MIN((AT4620-MAX($AT$3:AT4620))/MAX($AT$3:AT4620),0)</f>
        <v>-6.0319004262730527E-2</v>
      </c>
      <c r="AY4620" s="6">
        <f t="shared" si="2194"/>
        <v>-9.7087378640778876E-3</v>
      </c>
      <c r="AZ4620" s="5">
        <f t="shared" si="2184"/>
        <v>1.0064706147365574</v>
      </c>
      <c r="BA4620" s="6">
        <f>AZ4620-MAX($AZ$3:AZ4620)</f>
        <v>-0.43671299529205054</v>
      </c>
      <c r="BB4620" s="5"/>
      <c r="BC4620" s="5">
        <f t="shared" si="2185"/>
        <v>1.0064706147365574</v>
      </c>
      <c r="BD4620" s="5"/>
    </row>
    <row r="4621" spans="1:56" x14ac:dyDescent="0.5">
      <c r="A4621" s="14">
        <v>1631858400000</v>
      </c>
      <c r="B4621" s="13" t="d">
        <v>2021-09-17T06:00:00.000</v>
      </c>
      <c r="C4621" s="14" t="s">
        <v>10</v>
      </c>
      <c r="D4621" s="15">
        <v>3562.93</v>
      </c>
      <c r="E4621" s="15">
        <v>3572.64</v>
      </c>
      <c r="F4621" s="15">
        <v>3537.51</v>
      </c>
      <c r="G4621" s="15">
        <v>3567</v>
      </c>
      <c r="H4621" s="15">
        <v>46711.040999999997</v>
      </c>
      <c r="I4621" s="15">
        <v>165894491.38260999</v>
      </c>
      <c r="J4621" s="15">
        <v>77478</v>
      </c>
      <c r="K4621" s="16">
        <v>4619</v>
      </c>
      <c r="L4621" s="14">
        <f ca="1">IF(K4621&gt;=$BF$5,AVERAGE(G4621:OFFSET(G4621,-$BF$5+1,,,)),0)</f>
        <v>3567</v>
      </c>
      <c r="M4621" s="14">
        <f ca="1">IF(K4621&gt;=$BF$6,AVERAGE(G4621:OFFSET(G4621,-$BF$6+1,,,)),0)</f>
        <v>3445.4899999999984</v>
      </c>
      <c r="N4621" s="14">
        <f t="shared" ca="1" si="2170"/>
        <v>1</v>
      </c>
      <c r="O4621" s="14">
        <f t="shared" ca="1" si="2171"/>
        <v>0</v>
      </c>
      <c r="P4621" s="14">
        <f t="shared" ca="1" si="2172"/>
        <v>1</v>
      </c>
      <c r="Q4621" s="17">
        <f t="shared" ca="1" si="2167"/>
        <v>1376</v>
      </c>
      <c r="R4621" s="23">
        <f t="shared" ca="1" si="2168"/>
        <v>5600.3200000002253</v>
      </c>
      <c r="S4621" s="19">
        <f t="shared" ca="1" si="2169"/>
        <v>1.1418090150836899E-3</v>
      </c>
      <c r="T4621" s="17">
        <f t="shared" ca="1" si="2165"/>
        <v>4910378.5500000017</v>
      </c>
      <c r="U4621" s="19">
        <f t="shared" ca="1" si="2175"/>
        <v>4.9103785500000017</v>
      </c>
      <c r="V4621" s="21">
        <f t="shared" ca="1" si="2176"/>
        <v>3.9103785500000017</v>
      </c>
      <c r="W4621" s="21">
        <f ca="1">MIN((T4621-MAX($T$3:T4621))/MAX($T$3:T4621),0)</f>
        <v>-5.6070902072194735E-2</v>
      </c>
      <c r="X4621" s="22">
        <f t="shared" ca="1" si="2177"/>
        <v>1.1423182605327931E-3</v>
      </c>
      <c r="Y4621" s="20">
        <f t="shared" ca="1" si="2186"/>
        <v>4337958.7210148545</v>
      </c>
      <c r="Z4621" s="21">
        <f t="shared" ca="1" si="2187"/>
        <v>3.3379587210148545</v>
      </c>
      <c r="AA4621" s="6">
        <f ca="1">Z4621-MAX($Z$3:Z4621)</f>
        <v>-0.38725509045141582</v>
      </c>
      <c r="AB4621" s="6">
        <f t="shared" ca="1" si="2188"/>
        <v>1.1423182605327931E-3</v>
      </c>
      <c r="AC4621" s="11">
        <f t="shared" ca="1" si="2189"/>
        <v>4337.9587210148466</v>
      </c>
      <c r="AD4621" s="6">
        <f t="shared" ca="1" si="2190"/>
        <v>3.3379587210148465</v>
      </c>
      <c r="AE4621" s="6">
        <f ca="1">AD4621-MAX($AD$3:AD4621)</f>
        <v>-0.3872550904514247</v>
      </c>
      <c r="AF4621" s="45"/>
      <c r="AG4621" s="12">
        <f t="shared" ca="1" si="2178"/>
        <v>1045</v>
      </c>
      <c r="AH4621" s="12">
        <f t="shared" ca="1" si="2166"/>
        <v>4253.1500000001706</v>
      </c>
      <c r="AI4621" s="39" cm="1">
        <f t="array" aca="1" ref="AI4621" ca="1">_xlfn.IFS(AND(P4620&gt;P4619,AG4621&gt;1),-(AG4621*G4620)*$BH$7, AND(P4620&lt;P4619,AG4621&lt;1),(AG4621*G4620)*$BH$7,P4620=P4619,0)</f>
        <v>0</v>
      </c>
      <c r="AJ4621" s="6">
        <f t="shared" ca="1" si="2179"/>
        <v>1.1415783154233999E-3</v>
      </c>
      <c r="AK4621" s="17">
        <f t="shared" ca="1" si="2180"/>
        <v>3729928.3336799918</v>
      </c>
      <c r="AL4621" s="4">
        <f t="shared" ca="1" si="2173"/>
        <v>3.7299283336799918</v>
      </c>
      <c r="AM4621" s="36">
        <f t="shared" ca="1" si="2174"/>
        <v>2.7299283336799918</v>
      </c>
      <c r="AN4621" s="37">
        <f ca="1">MIN((AK4621-MAX($AK$3:AK4621))/MAX($AK$3:AK4621),0)</f>
        <v>-6.9023084823636435E-2</v>
      </c>
      <c r="AO4621" s="43"/>
      <c r="AP4621" s="38">
        <f t="shared" ca="1" si="2181"/>
        <v>1284</v>
      </c>
      <c r="AQ4621" s="38">
        <f t="shared" ca="1" si="2191"/>
        <v>5225.8800000002102</v>
      </c>
      <c r="AR4621" s="38" cm="1">
        <f t="array" aca="1" ref="AR4621" ca="1">_xlfn.IFS(AND(P4620&gt;P4619,AP4621&gt;1),-(AP4621*G4620)*$BJ$7, AND(P4620&lt;P4619,AP4621&lt;1),(AP4621*G4620)*$BJ$7,P4620=P4619,0)</f>
        <v>0</v>
      </c>
      <c r="AS4621" s="41">
        <f t="shared" ca="1" si="2192"/>
        <v>1.141737126979146E-3</v>
      </c>
      <c r="AT4621" s="40">
        <f t="shared" ca="1" si="2193"/>
        <v>4582356.5316299889</v>
      </c>
      <c r="AU4621" s="37">
        <f t="shared" ca="1" si="2182"/>
        <v>4.5823565316299888</v>
      </c>
      <c r="AV4621" s="37">
        <f t="shared" ca="1" si="2183"/>
        <v>3.5823565316299888</v>
      </c>
      <c r="AW4621" s="37">
        <f ca="1">MIN((AT4621-MAX($AT$3:AT4621))/MAX($AT$3:AT4621),0)</f>
        <v>-5.9246135582380621E-2</v>
      </c>
      <c r="AY4621" s="6">
        <f t="shared" si="2194"/>
        <v>2.29202802243611E-3</v>
      </c>
      <c r="AZ4621" s="5">
        <f t="shared" si="2184"/>
        <v>1.0087626427589935</v>
      </c>
      <c r="BA4621" s="6">
        <f>AZ4621-MAX($AZ$3:AZ4621)</f>
        <v>-0.43442096726961443</v>
      </c>
      <c r="BB4621" s="5"/>
      <c r="BC4621" s="5">
        <f t="shared" si="2185"/>
        <v>1.0087626427589935</v>
      </c>
      <c r="BD4621" s="5"/>
    </row>
    <row r="4622" spans="1:56" x14ac:dyDescent="0.5">
      <c r="A4622" s="14">
        <v>1631862000000</v>
      </c>
      <c r="B4622" s="13" t="d">
        <v>2021-09-17T06:59:59.99999979045242400</v>
      </c>
      <c r="C4622" s="14" t="s">
        <v>10</v>
      </c>
      <c r="D4622" s="15">
        <v>3566.79</v>
      </c>
      <c r="E4622" s="15">
        <v>3577.44</v>
      </c>
      <c r="F4622" s="15">
        <v>3515.29</v>
      </c>
      <c r="G4622" s="15">
        <v>3523.1</v>
      </c>
      <c r="H4622" s="15">
        <v>68201.817999999999</v>
      </c>
      <c r="I4622" s="15">
        <v>241810561.08829001</v>
      </c>
      <c r="J4622" s="15">
        <v>100166</v>
      </c>
      <c r="K4622" s="16">
        <v>4620</v>
      </c>
      <c r="L4622" s="14">
        <f ca="1">IF(K4622&gt;=$BF$5,AVERAGE(G4622:OFFSET(G4622,-$BF$5+1,,,)),0)</f>
        <v>3523.1</v>
      </c>
      <c r="M4622" s="14">
        <f ca="1">IF(K4622&gt;=$BF$6,AVERAGE(G4622:OFFSET(G4622,-$BF$6+1,,,)),0)</f>
        <v>3447.823333333331</v>
      </c>
      <c r="N4622" s="14">
        <f t="shared" ca="1" si="2170"/>
        <v>1</v>
      </c>
      <c r="O4622" s="14">
        <f t="shared" ca="1" si="2171"/>
        <v>0</v>
      </c>
      <c r="P4622" s="14">
        <f t="shared" ca="1" si="2172"/>
        <v>1</v>
      </c>
      <c r="Q4622" s="17">
        <f t="shared" ca="1" si="2167"/>
        <v>1376</v>
      </c>
      <c r="R4622" s="23">
        <f t="shared" ca="1" si="2168"/>
        <v>-60117.440000000075</v>
      </c>
      <c r="S4622" s="19">
        <f t="shared" ca="1" si="2169"/>
        <v>-1.2242933897631997E-2</v>
      </c>
      <c r="T4622" s="17">
        <f t="shared" ca="1" si="2165"/>
        <v>4850261.1100000013</v>
      </c>
      <c r="U4622" s="19">
        <f t="shared" ca="1" si="2175"/>
        <v>4.8502611100000017</v>
      </c>
      <c r="V4622" s="21">
        <f t="shared" ca="1" si="2176"/>
        <v>3.8502611100000017</v>
      </c>
      <c r="W4622" s="21">
        <f ca="1">MIN((T4622-MAX($T$3:T4622))/MAX($T$3:T4622),0)</f>
        <v>-6.762736362217632E-2</v>
      </c>
      <c r="X4622" s="22">
        <f t="shared" ca="1" si="2177"/>
        <v>-1.2307261003644543E-2</v>
      </c>
      <c r="Y4622" s="20">
        <f t="shared" ca="1" si="2186"/>
        <v>4284570.3308122884</v>
      </c>
      <c r="Z4622" s="21">
        <f t="shared" ca="1" si="2187"/>
        <v>3.2845703308122887</v>
      </c>
      <c r="AA4622" s="6">
        <f ca="1">Z4622-MAX($Z$3:Z4622)</f>
        <v>-0.44064348065398162</v>
      </c>
      <c r="AB4622" s="6">
        <f t="shared" ca="1" si="2188"/>
        <v>-1.2307261003644543E-2</v>
      </c>
      <c r="AC4622" s="11">
        <f t="shared" ca="1" si="2189"/>
        <v>4284.5703308122811</v>
      </c>
      <c r="AD4622" s="6">
        <f t="shared" ca="1" si="2190"/>
        <v>3.2845703308122811</v>
      </c>
      <c r="AE4622" s="6">
        <f ca="1">AD4622-MAX($AD$3:AD4622)</f>
        <v>-0.44064348065399006</v>
      </c>
      <c r="AF4622" s="45"/>
      <c r="AG4622" s="12">
        <f t="shared" ca="1" si="2178"/>
        <v>1045</v>
      </c>
      <c r="AH4622" s="12">
        <f t="shared" ca="1" si="2166"/>
        <v>-45875.500000000095</v>
      </c>
      <c r="AI4622" s="39" cm="1">
        <f t="array" aca="1" ref="AI4622" ca="1">_xlfn.IFS(AND(P4621&gt;P4620,AG4622&gt;1),-(AG4622*G4621)*$BH$7, AND(P4621&lt;P4620,AG4622&lt;1),(AG4622*G4621)*$BH$7,P4621=P4620,0)</f>
        <v>0</v>
      </c>
      <c r="AJ4622" s="6">
        <f t="shared" ca="1" si="2179"/>
        <v>-1.2299297974644671E-2</v>
      </c>
      <c r="AK4622" s="17">
        <f t="shared" ca="1" si="2180"/>
        <v>3684052.8336799918</v>
      </c>
      <c r="AL4622" s="4">
        <f t="shared" ca="1" si="2173"/>
        <v>3.6840528336799916</v>
      </c>
      <c r="AM4622" s="36">
        <f t="shared" ca="1" si="2174"/>
        <v>2.6840528336799916</v>
      </c>
      <c r="AN4622" s="37">
        <f ca="1">MIN((AK4622-MAX($AK$3:AK4622))/MAX($AK$3:AK4622),0)</f>
        <v>-8.0473447310906013E-2</v>
      </c>
      <c r="AO4622" s="43"/>
      <c r="AP4622" s="38">
        <f t="shared" ca="1" si="2181"/>
        <v>1284</v>
      </c>
      <c r="AQ4622" s="38">
        <f t="shared" ca="1" si="2191"/>
        <v>-56367.600000000115</v>
      </c>
      <c r="AR4622" s="38" cm="1">
        <f t="array" aca="1" ref="AR4622" ca="1">_xlfn.IFS(AND(P4621&gt;P4620,AP4622&gt;1),-(AP4622*G4621)*$BJ$7, AND(P4621&lt;P4620,AP4622&lt;1),(AP4622*G4621)*$BJ$7,P4621=P4620,0)</f>
        <v>0</v>
      </c>
      <c r="AS4622" s="41">
        <f t="shared" ca="1" si="2192"/>
        <v>-1.2301007049739451E-2</v>
      </c>
      <c r="AT4622" s="40">
        <f t="shared" ca="1" si="2193"/>
        <v>4525988.9316299884</v>
      </c>
      <c r="AU4622" s="37">
        <f t="shared" ca="1" si="2182"/>
        <v>4.5259889316299882</v>
      </c>
      <c r="AV4622" s="37">
        <f t="shared" ca="1" si="2183"/>
        <v>3.5259889316299882</v>
      </c>
      <c r="AW4622" s="37">
        <f ca="1">MIN((AT4622-MAX($AT$3:AT4622))/MAX($AT$3:AT4622),0)</f>
        <v>-7.0818355500651478E-2</v>
      </c>
      <c r="AY4622" s="6">
        <f t="shared" si="2194"/>
        <v>-2.472236613880574E-2</v>
      </c>
      <c r="AZ4622" s="5">
        <f t="shared" si="2184"/>
        <v>0.98404027662018778</v>
      </c>
      <c r="BA4622" s="6">
        <f>AZ4622-MAX($AZ$3:AZ4622)</f>
        <v>-0.45914333340842017</v>
      </c>
      <c r="BB4622" s="5"/>
      <c r="BC4622" s="5">
        <f t="shared" si="2185"/>
        <v>0.98404027662018778</v>
      </c>
      <c r="BD4622" s="5"/>
    </row>
    <row r="4623" spans="1:56" x14ac:dyDescent="0.5">
      <c r="A4623" s="14">
        <v>1631865600000</v>
      </c>
      <c r="B4623" s="13" t="d">
        <v>2021-09-17T08:00:00.00000020954757600</v>
      </c>
      <c r="C4623" s="14" t="s">
        <v>10</v>
      </c>
      <c r="D4623" s="15">
        <v>3523.29</v>
      </c>
      <c r="E4623" s="15">
        <v>3539.87</v>
      </c>
      <c r="F4623" s="15">
        <v>3510.5</v>
      </c>
      <c r="G4623" s="15">
        <v>3533.18</v>
      </c>
      <c r="H4623" s="15">
        <v>58483.857000000004</v>
      </c>
      <c r="I4623" s="15">
        <v>206243158.18022001</v>
      </c>
      <c r="J4623" s="15">
        <v>88336</v>
      </c>
      <c r="K4623" s="16">
        <v>4621</v>
      </c>
      <c r="L4623" s="14">
        <f ca="1">IF(K4623&gt;=$BF$5,AVERAGE(G4623:OFFSET(G4623,-$BF$5+1,,,)),0)</f>
        <v>3533.18</v>
      </c>
      <c r="M4623" s="14">
        <f ca="1">IF(K4623&gt;=$BF$6,AVERAGE(G4623:OFFSET(G4623,-$BF$6+1,,,)),0)</f>
        <v>3451.7331111111089</v>
      </c>
      <c r="N4623" s="14">
        <f t="shared" ca="1" si="2170"/>
        <v>1</v>
      </c>
      <c r="O4623" s="14">
        <f t="shared" ca="1" si="2171"/>
        <v>0</v>
      </c>
      <c r="P4623" s="14">
        <f t="shared" ca="1" si="2172"/>
        <v>1</v>
      </c>
      <c r="Q4623" s="17">
        <f t="shared" ca="1" si="2167"/>
        <v>1376</v>
      </c>
      <c r="R4623" s="23">
        <f t="shared" ca="1" si="2168"/>
        <v>13608.639999999825</v>
      </c>
      <c r="S4623" s="19">
        <f t="shared" ca="1" si="2169"/>
        <v>2.8057541009374278E-3</v>
      </c>
      <c r="T4623" s="17">
        <f t="shared" ca="1" si="2165"/>
        <v>4863869.7500000009</v>
      </c>
      <c r="U4623" s="19">
        <f t="shared" ca="1" si="2175"/>
        <v>4.863869750000001</v>
      </c>
      <c r="V4623" s="21">
        <f t="shared" ca="1" si="2176"/>
        <v>3.863869750000001</v>
      </c>
      <c r="W4623" s="21">
        <f ca="1">MIN((T4623-MAX($T$3:T4623))/MAX($T$3:T4623),0)</f>
        <v>-6.5011355274057436E-2</v>
      </c>
      <c r="X4623" s="22">
        <f t="shared" ca="1" si="2177"/>
        <v>2.8611166302403568E-3</v>
      </c>
      <c r="Y4623" s="20">
        <f t="shared" ca="1" si="2186"/>
        <v>4296828.9862392098</v>
      </c>
      <c r="Z4623" s="21">
        <f t="shared" ca="1" si="2187"/>
        <v>3.2968289862392099</v>
      </c>
      <c r="AA4623" s="6">
        <f ca="1">Z4623-MAX($Z$3:Z4623)</f>
        <v>-0.42838482522706034</v>
      </c>
      <c r="AB4623" s="6">
        <f t="shared" ca="1" si="2188"/>
        <v>2.8611166302403568E-3</v>
      </c>
      <c r="AC4623" s="11">
        <f t="shared" ca="1" si="2189"/>
        <v>4296.8289862392021</v>
      </c>
      <c r="AD4623" s="6">
        <f t="shared" ca="1" si="2190"/>
        <v>3.296828986239202</v>
      </c>
      <c r="AE4623" s="6">
        <f ca="1">AD4623-MAX($AD$3:AD4623)</f>
        <v>-0.42838482522706922</v>
      </c>
      <c r="AF4623" s="45"/>
      <c r="AG4623" s="12">
        <f t="shared" ca="1" si="2178"/>
        <v>1045</v>
      </c>
      <c r="AH4623" s="12">
        <f t="shared" ca="1" si="2166"/>
        <v>10533.599999999924</v>
      </c>
      <c r="AI4623" s="39" cm="1">
        <f t="array" aca="1" ref="AI4623" ca="1">_xlfn.IFS(AND(P4622&gt;P4621,AG4623&gt;1),-(AG4623*G4622)*$BH$7, AND(P4622&lt;P4621,AG4623&lt;1),(AG4623*G4622)*$BH$7,P4622=P4621,0)</f>
        <v>0</v>
      </c>
      <c r="AJ4623" s="6">
        <f t="shared" ca="1" si="2179"/>
        <v>2.859242382112619E-3</v>
      </c>
      <c r="AK4623" s="17">
        <f t="shared" ca="1" si="2180"/>
        <v>3694586.4336799919</v>
      </c>
      <c r="AL4623" s="4">
        <f t="shared" ca="1" si="2173"/>
        <v>3.6945864336799921</v>
      </c>
      <c r="AM4623" s="36">
        <f t="shared" ca="1" si="2174"/>
        <v>2.6945864336799921</v>
      </c>
      <c r="AN4623" s="37">
        <f ca="1">MIN((AK4623-MAX($AK$3:AK4623))/MAX($AK$3:AK4623),0)</f>
        <v>-7.7844298019979399E-2</v>
      </c>
      <c r="AO4623" s="43"/>
      <c r="AP4623" s="38">
        <f t="shared" ca="1" si="2181"/>
        <v>1284</v>
      </c>
      <c r="AQ4623" s="38">
        <f t="shared" ca="1" si="2191"/>
        <v>12942.719999999907</v>
      </c>
      <c r="AR4623" s="38" cm="1">
        <f t="array" aca="1" ref="AR4623" ca="1">_xlfn.IFS(AND(P4622&gt;P4621,AP4623&gt;1),-(AP4623*G4622)*$BJ$7, AND(P4622&lt;P4621,AP4623&lt;1),(AP4623*G4622)*$BJ$7,P4622=P4621,0)</f>
        <v>0</v>
      </c>
      <c r="AS4623" s="41">
        <f t="shared" ca="1" si="2192"/>
        <v>2.8596446424226491E-3</v>
      </c>
      <c r="AT4623" s="40">
        <f t="shared" ca="1" si="2193"/>
        <v>4538931.6516299881</v>
      </c>
      <c r="AU4623" s="37">
        <f t="shared" ca="1" si="2182"/>
        <v>4.538931651629988</v>
      </c>
      <c r="AV4623" s="37">
        <f t="shared" ca="1" si="2183"/>
        <v>3.538931651629988</v>
      </c>
      <c r="AW4623" s="37">
        <f ca="1">MIN((AT4623-MAX($AT$3:AT4623))/MAX($AT$3:AT4623),0)</f>
        <v>-6.8161226189121488E-2</v>
      </c>
      <c r="AY4623" s="6">
        <f t="shared" si="2194"/>
        <v>5.6765706305047514E-3</v>
      </c>
      <c r="AZ4623" s="5">
        <f t="shared" si="2184"/>
        <v>0.98971684725069253</v>
      </c>
      <c r="BA4623" s="6">
        <f>AZ4623-MAX($AZ$3:AZ4623)</f>
        <v>-0.45346676277791542</v>
      </c>
      <c r="BB4623" s="5"/>
      <c r="BC4623" s="5">
        <f t="shared" si="2185"/>
        <v>0.98971684725069253</v>
      </c>
      <c r="BD4623" s="5"/>
    </row>
    <row r="4624" spans="1:56" x14ac:dyDescent="0.5">
      <c r="A4624" s="14">
        <v>1631869200000</v>
      </c>
      <c r="B4624" s="13" t="d">
        <v>2021-09-17T09:00:00.000</v>
      </c>
      <c r="C4624" s="14" t="s">
        <v>10</v>
      </c>
      <c r="D4624" s="15">
        <v>3533.18</v>
      </c>
      <c r="E4624" s="15">
        <v>3544.87</v>
      </c>
      <c r="F4624" s="15">
        <v>3500.41</v>
      </c>
      <c r="G4624" s="15">
        <v>3508.13</v>
      </c>
      <c r="H4624" s="15">
        <v>63220.576999999997</v>
      </c>
      <c r="I4624" s="15">
        <v>222377755.17550001</v>
      </c>
      <c r="J4624" s="15">
        <v>94329</v>
      </c>
      <c r="K4624" s="16">
        <v>4622</v>
      </c>
      <c r="L4624" s="14">
        <f ca="1">IF(K4624&gt;=$BF$5,AVERAGE(G4624:OFFSET(G4624,-$BF$5+1,,,)),0)</f>
        <v>3508.13</v>
      </c>
      <c r="M4624" s="14">
        <f ca="1">IF(K4624&gt;=$BF$6,AVERAGE(G4624:OFFSET(G4624,-$BF$6+1,,,)),0)</f>
        <v>3455.1293333333315</v>
      </c>
      <c r="N4624" s="14">
        <f t="shared" ca="1" si="2170"/>
        <v>1</v>
      </c>
      <c r="O4624" s="14">
        <f t="shared" ca="1" si="2171"/>
        <v>0</v>
      </c>
      <c r="P4624" s="14">
        <f t="shared" ca="1" si="2172"/>
        <v>1</v>
      </c>
      <c r="Q4624" s="17">
        <f t="shared" ca="1" si="2167"/>
        <v>1376</v>
      </c>
      <c r="R4624" s="23">
        <f t="shared" ca="1" si="2168"/>
        <v>-34468.799999999625</v>
      </c>
      <c r="S4624" s="19">
        <f t="shared" ca="1" si="2169"/>
        <v>-7.0867029282598729E-3</v>
      </c>
      <c r="T4624" s="17">
        <f t="shared" ca="1" si="2165"/>
        <v>4829400.9500000011</v>
      </c>
      <c r="U4624" s="19">
        <f t="shared" ca="1" si="2175"/>
        <v>4.829400950000001</v>
      </c>
      <c r="V4624" s="21">
        <f t="shared" ca="1" si="2176"/>
        <v>3.829400950000001</v>
      </c>
      <c r="W4624" s="21">
        <f ca="1">MIN((T4624-MAX($T$3:T4624))/MAX($T$3:T4624),0)</f>
        <v>-7.1637342040526533E-2</v>
      </c>
      <c r="X4624" s="22">
        <f t="shared" ca="1" si="2177"/>
        <v>-7.0899303177306416E-3</v>
      </c>
      <c r="Y4624" s="20">
        <f t="shared" ca="1" si="2186"/>
        <v>4266364.7681395682</v>
      </c>
      <c r="Z4624" s="21">
        <f t="shared" ca="1" si="2187"/>
        <v>3.2663647681395682</v>
      </c>
      <c r="AA4624" s="6">
        <f ca="1">Z4624-MAX($Z$3:Z4624)</f>
        <v>-0.45884904332670207</v>
      </c>
      <c r="AB4624" s="6">
        <f t="shared" ca="1" si="2188"/>
        <v>-7.0899303177306416E-3</v>
      </c>
      <c r="AC4624" s="11">
        <f t="shared" ca="1" si="2189"/>
        <v>4266.3647681395605</v>
      </c>
      <c r="AD4624" s="6">
        <f t="shared" ca="1" si="2190"/>
        <v>3.2663647681395607</v>
      </c>
      <c r="AE4624" s="6">
        <f ca="1">AD4624-MAX($AD$3:AD4624)</f>
        <v>-0.4588490433267105</v>
      </c>
      <c r="AF4624" s="45"/>
      <c r="AG4624" s="12">
        <f t="shared" ca="1" si="2178"/>
        <v>1045</v>
      </c>
      <c r="AH4624" s="12">
        <f t="shared" ca="1" si="2166"/>
        <v>-26177.249999999716</v>
      </c>
      <c r="AI4624" s="39" cm="1">
        <f t="array" aca="1" ref="AI4624" ca="1">_xlfn.IFS(AND(P4623&gt;P4622,AG4624&gt;1),-(AG4624*G4623)*$BH$7, AND(P4623&lt;P4622,AG4624&lt;1),(AG4624*G4623)*$BH$7,P4623=P4622,0)</f>
        <v>0</v>
      </c>
      <c r="AJ4624" s="6">
        <f t="shared" ca="1" si="2179"/>
        <v>-7.0852991180195158E-3</v>
      </c>
      <c r="AK4624" s="17">
        <f t="shared" ca="1" si="2180"/>
        <v>3668409.1836799923</v>
      </c>
      <c r="AL4624" s="4">
        <f t="shared" ca="1" si="2173"/>
        <v>3.6684091836799921</v>
      </c>
      <c r="AM4624" s="36">
        <f t="shared" ca="1" si="2174"/>
        <v>2.6684091836799921</v>
      </c>
      <c r="AN4624" s="37">
        <f ca="1">MIN((AK4624-MAX($AK$3:AK4624))/MAX($AK$3:AK4624),0)</f>
        <v>-8.4378047001895065E-2</v>
      </c>
      <c r="AO4624" s="43"/>
      <c r="AP4624" s="38">
        <f t="shared" ca="1" si="2181"/>
        <v>1284</v>
      </c>
      <c r="AQ4624" s="38">
        <f t="shared" ca="1" si="2191"/>
        <v>-32164.199999999648</v>
      </c>
      <c r="AR4624" s="38" cm="1">
        <f t="array" aca="1" ref="AR4624" ca="1">_xlfn.IFS(AND(P4623&gt;P4622,AP4624&gt;1),-(AP4624*G4623)*$BJ$7, AND(P4623&lt;P4622,AP4624&lt;1),(AP4624*G4623)*$BJ$7,P4623=P4622,0)</f>
        <v>0</v>
      </c>
      <c r="AS4624" s="41">
        <f t="shared" ca="1" si="2192"/>
        <v>-7.0862930902361298E-3</v>
      </c>
      <c r="AT4624" s="40">
        <f t="shared" ca="1" si="2193"/>
        <v>4506767.4516299888</v>
      </c>
      <c r="AU4624" s="37">
        <f t="shared" ca="1" si="2182"/>
        <v>4.5067674516299885</v>
      </c>
      <c r="AV4624" s="37">
        <f t="shared" ca="1" si="2183"/>
        <v>3.5067674516299885</v>
      </c>
      <c r="AW4624" s="37">
        <f ca="1">MIN((AT4624-MAX($AT$3:AT4624))/MAX($AT$3:AT4624),0)</f>
        <v>-7.4764508853191539E-2</v>
      </c>
      <c r="AY4624" s="6">
        <f t="shared" si="2194"/>
        <v>-1.4106953799022159E-2</v>
      </c>
      <c r="AZ4624" s="5">
        <f t="shared" si="2184"/>
        <v>0.97560989345167037</v>
      </c>
      <c r="BA4624" s="6">
        <f>AZ4624-MAX($AZ$3:AZ4624)</f>
        <v>-0.46757371657693758</v>
      </c>
      <c r="BB4624" s="5"/>
      <c r="BC4624" s="5">
        <f t="shared" si="2185"/>
        <v>0.97560989345167037</v>
      </c>
      <c r="BD4624" s="5"/>
    </row>
    <row r="4625" spans="1:56" x14ac:dyDescent="0.5">
      <c r="A4625" s="14">
        <v>1631872800000</v>
      </c>
      <c r="B4625" s="13" t="d">
        <v>2021-09-17T09:59:59.99999979045242400</v>
      </c>
      <c r="C4625" s="14" t="s">
        <v>10</v>
      </c>
      <c r="D4625" s="15">
        <v>3508.13</v>
      </c>
      <c r="E4625" s="15">
        <v>3523.35</v>
      </c>
      <c r="F4625" s="15">
        <v>3435</v>
      </c>
      <c r="G4625" s="15">
        <v>3462.97</v>
      </c>
      <c r="H4625" s="15">
        <v>185058.677</v>
      </c>
      <c r="I4625" s="15">
        <v>642332861.64988005</v>
      </c>
      <c r="J4625" s="15">
        <v>228995</v>
      </c>
      <c r="K4625" s="16">
        <v>4623</v>
      </c>
      <c r="L4625" s="14">
        <f ca="1">IF(K4625&gt;=$BF$5,AVERAGE(G4625:OFFSET(G4625,-$BF$5+1,,,)),0)</f>
        <v>3462.97</v>
      </c>
      <c r="M4625" s="14">
        <f ca="1">IF(K4625&gt;=$BF$6,AVERAGE(G4625:OFFSET(G4625,-$BF$6+1,,,)),0)</f>
        <v>3457.9481111111095</v>
      </c>
      <c r="N4625" s="14">
        <f t="shared" ca="1" si="2170"/>
        <v>1</v>
      </c>
      <c r="O4625" s="14">
        <f t="shared" ca="1" si="2171"/>
        <v>0</v>
      </c>
      <c r="P4625" s="14">
        <f t="shared" ca="1" si="2172"/>
        <v>1</v>
      </c>
      <c r="Q4625" s="17">
        <f t="shared" ca="1" si="2167"/>
        <v>1376</v>
      </c>
      <c r="R4625" s="23">
        <f t="shared" ca="1" si="2168"/>
        <v>-62140.160000000425</v>
      </c>
      <c r="S4625" s="19">
        <f t="shared" ca="1" si="2169"/>
        <v>-1.2867053417877928E-2</v>
      </c>
      <c r="T4625" s="17">
        <f t="shared" ca="1" si="2165"/>
        <v>4767260.790000001</v>
      </c>
      <c r="U4625" s="19">
        <f t="shared" ca="1" si="2175"/>
        <v>4.7672607900000008</v>
      </c>
      <c r="V4625" s="21">
        <f t="shared" ca="1" si="2176"/>
        <v>3.7672607900000008</v>
      </c>
      <c r="W4625" s="21">
        <f ca="1">MIN((T4625-MAX($T$3:T4625))/MAX($T$3:T4625),0)</f>
        <v>-8.3582633951654162E-2</v>
      </c>
      <c r="X4625" s="22">
        <f t="shared" ca="1" si="2177"/>
        <v>-1.287295510713693E-2</v>
      </c>
      <c r="Y4625" s="20">
        <f t="shared" ca="1" si="2186"/>
        <v>4211444.0460086372</v>
      </c>
      <c r="Z4625" s="21">
        <f t="shared" ca="1" si="2187"/>
        <v>3.2114440460086371</v>
      </c>
      <c r="AA4625" s="6">
        <f ca="1">Z4625-MAX($Z$3:Z4625)</f>
        <v>-0.5137697654576332</v>
      </c>
      <c r="AB4625" s="6">
        <f t="shared" ca="1" si="2188"/>
        <v>-1.287295510713693E-2</v>
      </c>
      <c r="AC4625" s="11">
        <f t="shared" ca="1" si="2189"/>
        <v>4211.4440460086289</v>
      </c>
      <c r="AD4625" s="6">
        <f t="shared" ca="1" si="2190"/>
        <v>3.2114440460086291</v>
      </c>
      <c r="AE4625" s="6">
        <f ca="1">AD4625-MAX($AD$3:AD4625)</f>
        <v>-0.51376976545764208</v>
      </c>
      <c r="AF4625" s="45"/>
      <c r="AG4625" s="12">
        <f t="shared" ca="1" si="2178"/>
        <v>1045</v>
      </c>
      <c r="AH4625" s="12">
        <f t="shared" ca="1" si="2166"/>
        <v>-47192.200000000325</v>
      </c>
      <c r="AI4625" s="39" cm="1">
        <f t="array" aca="1" ref="AI4625" ca="1">_xlfn.IFS(AND(P4624&gt;P4623,AG4625&gt;1),-(AG4625*G4624)*$BH$7, AND(P4624&lt;P4623,AG4625&lt;1),(AG4625*G4624)*$BH$7,P4624=P4623,0)</f>
        <v>0</v>
      </c>
      <c r="AJ4625" s="6">
        <f t="shared" ca="1" si="2179"/>
        <v>-1.2864486385528867E-2</v>
      </c>
      <c r="AK4625" s="17">
        <f t="shared" ca="1" si="2180"/>
        <v>3621216.9836799921</v>
      </c>
      <c r="AL4625" s="4">
        <f t="shared" ca="1" si="2173"/>
        <v>3.6212169836799921</v>
      </c>
      <c r="AM4625" s="36">
        <f t="shared" ca="1" si="2174"/>
        <v>2.6212169836799921</v>
      </c>
      <c r="AN4625" s="37">
        <f ca="1">MIN((AK4625-MAX($AK$3:AK4625))/MAX($AK$3:AK4625),0)</f>
        <v>-9.6157053150530497E-2</v>
      </c>
      <c r="AO4625" s="43"/>
      <c r="AP4625" s="38">
        <f t="shared" ca="1" si="2181"/>
        <v>1284</v>
      </c>
      <c r="AQ4625" s="38">
        <f t="shared" ca="1" si="2191"/>
        <v>-57985.440000000395</v>
      </c>
      <c r="AR4625" s="38" cm="1">
        <f t="array" aca="1" ref="AR4625" ca="1">_xlfn.IFS(AND(P4624&gt;P4623,AP4625&gt;1),-(AP4625*G4624)*$BJ$7, AND(P4624&lt;P4623,AP4625&lt;1),(AP4625*G4624)*$BJ$7,P4624=P4623,0)</f>
        <v>0</v>
      </c>
      <c r="AS4625" s="41">
        <f t="shared" ca="1" si="2192"/>
        <v>-1.2866303980035283E-2</v>
      </c>
      <c r="AT4625" s="40">
        <f t="shared" ca="1" si="2193"/>
        <v>4448782.0116299884</v>
      </c>
      <c r="AU4625" s="37">
        <f t="shared" ca="1" si="2182"/>
        <v>4.4487820116299881</v>
      </c>
      <c r="AV4625" s="37">
        <f t="shared" ca="1" si="2183"/>
        <v>3.4487820116299881</v>
      </c>
      <c r="AW4625" s="37">
        <f ca="1">MIN((AT4625-MAX($AT$3:AT4625))/MAX($AT$3:AT4625),0)</f>
        <v>-8.6668869935403625E-2</v>
      </c>
      <c r="AY4625" s="6">
        <f t="shared" si="2194"/>
        <v>-2.5431937467618959E-2</v>
      </c>
      <c r="AZ4625" s="5">
        <f t="shared" si="2184"/>
        <v>0.95017795598405141</v>
      </c>
      <c r="BA4625" s="6">
        <f>AZ4625-MAX($AZ$3:AZ4625)</f>
        <v>-0.49300565404455654</v>
      </c>
      <c r="BB4625" s="5"/>
      <c r="BC4625" s="5">
        <f t="shared" si="2185"/>
        <v>0.95017795598405141</v>
      </c>
      <c r="BD4625" s="5"/>
    </row>
    <row r="4626" spans="1:56" x14ac:dyDescent="0.5">
      <c r="A4626" s="14">
        <v>1631876400000</v>
      </c>
      <c r="B4626" s="13" t="d">
        <v>2021-09-17T11:00:00.00000020954757600</v>
      </c>
      <c r="C4626" s="14" t="s">
        <v>10</v>
      </c>
      <c r="D4626" s="15">
        <v>3462.95</v>
      </c>
      <c r="E4626" s="15">
        <v>3484.96</v>
      </c>
      <c r="F4626" s="15">
        <v>3427.5</v>
      </c>
      <c r="G4626" s="15">
        <v>3451.43</v>
      </c>
      <c r="H4626" s="15">
        <v>93507.11</v>
      </c>
      <c r="I4626" s="15">
        <v>323294982.19512999</v>
      </c>
      <c r="J4626" s="15">
        <v>135937</v>
      </c>
      <c r="K4626" s="16">
        <v>4624</v>
      </c>
      <c r="L4626" s="14">
        <f ca="1">IF(K4626&gt;=$BF$5,AVERAGE(G4626:OFFSET(G4626,-$BF$5+1,,,)),0)</f>
        <v>3451.43</v>
      </c>
      <c r="M4626" s="14">
        <f ca="1">IF(K4626&gt;=$BF$6,AVERAGE(G4626:OFFSET(G4626,-$BF$6+1,,,)),0)</f>
        <v>3460.5236666666656</v>
      </c>
      <c r="N4626" s="14">
        <f t="shared" ca="1" si="2170"/>
        <v>0</v>
      </c>
      <c r="O4626" s="14">
        <f t="shared" ca="1" si="2171"/>
        <v>-1</v>
      </c>
      <c r="P4626" s="14">
        <f t="shared" ca="1" si="2172"/>
        <v>-1</v>
      </c>
      <c r="Q4626" s="17">
        <f t="shared" ca="1" si="2167"/>
        <v>1376</v>
      </c>
      <c r="R4626" s="23">
        <f t="shared" ca="1" si="2168"/>
        <v>-15851.519999999975</v>
      </c>
      <c r="S4626" s="19">
        <f t="shared" ca="1" si="2169"/>
        <v>-3.3250792642287924E-3</v>
      </c>
      <c r="T4626" s="17">
        <f t="shared" ca="1" si="2165"/>
        <v>4751409.2700000014</v>
      </c>
      <c r="U4626" s="19">
        <f t="shared" ca="1" si="2175"/>
        <v>4.7514092700000017</v>
      </c>
      <c r="V4626" s="21">
        <f t="shared" ca="1" si="2176"/>
        <v>3.7514092700000017</v>
      </c>
      <c r="W4626" s="21">
        <f ca="1">MIN((T4626-MAX($T$3:T4626))/MAX($T$3:T4626),0)</f>
        <v>-8.6629794332880608E-2</v>
      </c>
      <c r="X4626" s="22">
        <f t="shared" ca="1" si="2177"/>
        <v>-3.3323996453911153E-3</v>
      </c>
      <c r="Y4626" s="20">
        <f t="shared" ca="1" si="2186"/>
        <v>4197409.8313631332</v>
      </c>
      <c r="Z4626" s="21">
        <f t="shared" ca="1" si="2187"/>
        <v>3.1974098313631329</v>
      </c>
      <c r="AA4626" s="6">
        <f ca="1">Z4626-MAX($Z$3:Z4626)</f>
        <v>-0.52780398010313734</v>
      </c>
      <c r="AB4626" s="6">
        <f t="shared" ca="1" si="2188"/>
        <v>-3.3323996453911153E-3</v>
      </c>
      <c r="AC4626" s="11">
        <f t="shared" ca="1" si="2189"/>
        <v>4197.4098313631248</v>
      </c>
      <c r="AD4626" s="6">
        <f t="shared" ca="1" si="2190"/>
        <v>3.197409831363125</v>
      </c>
      <c r="AE4626" s="6">
        <f ca="1">AD4626-MAX($AD$3:AD4626)</f>
        <v>-0.52780398010314622</v>
      </c>
      <c r="AF4626" s="45"/>
      <c r="AG4626" s="12">
        <f t="shared" ca="1" si="2178"/>
        <v>1045</v>
      </c>
      <c r="AH4626" s="12">
        <f t="shared" ca="1" si="2166"/>
        <v>-12059.299999999963</v>
      </c>
      <c r="AI4626" s="39" cm="1">
        <f t="array" aca="1" ref="AI4626" ca="1">_xlfn.IFS(AND(P4625&gt;P4624,AG4626&gt;1),-(AG4626*G4625)*$BH$7, AND(P4625&lt;P4624,AG4626&lt;1),(AG4626*G4625)*$BH$7,P4625=P4624,0)</f>
        <v>0</v>
      </c>
      <c r="AJ4626" s="6">
        <f t="shared" ca="1" si="2179"/>
        <v>-3.3301787919223034E-3</v>
      </c>
      <c r="AK4626" s="17">
        <f t="shared" ca="1" si="2180"/>
        <v>3609157.6836799923</v>
      </c>
      <c r="AL4626" s="4">
        <f t="shared" ca="1" si="2173"/>
        <v>3.6091576836799923</v>
      </c>
      <c r="AM4626" s="36">
        <f t="shared" ca="1" si="2174"/>
        <v>2.6091576836799923</v>
      </c>
      <c r="AN4626" s="37">
        <f ca="1">MIN((AK4626-MAX($AK$3:AK4626))/MAX($AK$3:AK4626),0)</f>
        <v>-9.9167011763357127E-2</v>
      </c>
      <c r="AO4626" s="43"/>
      <c r="AP4626" s="38">
        <f t="shared" ca="1" si="2181"/>
        <v>1284</v>
      </c>
      <c r="AQ4626" s="38">
        <f t="shared" ca="1" si="2191"/>
        <v>-14817.359999999953</v>
      </c>
      <c r="AR4626" s="38" cm="1">
        <f t="array" aca="1" ref="AR4626" ca="1">_xlfn.IFS(AND(P4625&gt;P4624,AP4626&gt;1),-(AP4626*G4625)*$BJ$7, AND(P4625&lt;P4624,AP4626&lt;1),(AP4626*G4625)*$BJ$7,P4625=P4624,0)</f>
        <v>0</v>
      </c>
      <c r="AS4626" s="41">
        <f t="shared" ca="1" si="2192"/>
        <v>-3.3306554381096823E-3</v>
      </c>
      <c r="AT4626" s="40">
        <f t="shared" ca="1" si="2193"/>
        <v>4433964.6516299881</v>
      </c>
      <c r="AU4626" s="37">
        <f t="shared" ca="1" si="2182"/>
        <v>4.4339646516299878</v>
      </c>
      <c r="AV4626" s="37">
        <f t="shared" ca="1" si="2183"/>
        <v>3.4339646516299878</v>
      </c>
      <c r="AW4626" s="37">
        <f ca="1">MIN((AT4626-MAX($AT$3:AT4626))/MAX($AT$3:AT4626),0)</f>
        <v>-8.9710861230548208E-2</v>
      </c>
      <c r="AY4626" s="6">
        <f t="shared" si="2194"/>
        <v>-6.4987723289707811E-3</v>
      </c>
      <c r="AZ4626" s="5">
        <f t="shared" si="2184"/>
        <v>0.94367918365508063</v>
      </c>
      <c r="BA4626" s="6">
        <f>AZ4626-MAX($AZ$3:AZ4626)</f>
        <v>-0.49950442637352732</v>
      </c>
      <c r="BB4626" s="5"/>
      <c r="BC4626" s="5">
        <f t="shared" si="2185"/>
        <v>0.94367918365508063</v>
      </c>
      <c r="BD4626" s="5"/>
    </row>
    <row r="4627" spans="1:56" x14ac:dyDescent="0.5">
      <c r="A4627" s="14">
        <v>1631880000000</v>
      </c>
      <c r="B4627" s="13" t="d">
        <v>2021-09-17T12:00:00.000</v>
      </c>
      <c r="C4627" s="14" t="s">
        <v>10</v>
      </c>
      <c r="D4627" s="15">
        <v>3451.44</v>
      </c>
      <c r="E4627" s="15">
        <v>3457.88</v>
      </c>
      <c r="F4627" s="15">
        <v>3405</v>
      </c>
      <c r="G4627" s="15">
        <v>3456.35</v>
      </c>
      <c r="H4627" s="15">
        <v>116788.40700000001</v>
      </c>
      <c r="I4627" s="15">
        <v>400711873.32099003</v>
      </c>
      <c r="J4627" s="15">
        <v>154387</v>
      </c>
      <c r="K4627" s="16">
        <v>4625</v>
      </c>
      <c r="L4627" s="14">
        <f ca="1">IF(K4627&gt;=$BF$5,AVERAGE(G4627:OFFSET(G4627,-$BF$5+1,,,)),0)</f>
        <v>3456.35</v>
      </c>
      <c r="M4627" s="14">
        <f ca="1">IF(K4627&gt;=$BF$6,AVERAGE(G4627:OFFSET(G4627,-$BF$6+1,,,)),0)</f>
        <v>3463.1367777777759</v>
      </c>
      <c r="N4627" s="14">
        <f t="shared" ca="1" si="2170"/>
        <v>0</v>
      </c>
      <c r="O4627" s="14">
        <f t="shared" ca="1" si="2171"/>
        <v>-1</v>
      </c>
      <c r="P4627" s="14">
        <f t="shared" ca="1" si="2172"/>
        <v>-1</v>
      </c>
      <c r="Q4627" s="17">
        <f t="shared" ca="1" si="2167"/>
        <v>-1376</v>
      </c>
      <c r="R4627" s="23">
        <f t="shared" ca="1" si="2168"/>
        <v>-6756.1599999997998</v>
      </c>
      <c r="S4627" s="19">
        <f t="shared" ca="1" si="2169"/>
        <v>-1.4219276042284183E-3</v>
      </c>
      <c r="T4627" s="17">
        <f t="shared" ca="1" si="2165"/>
        <v>4744653.1100000013</v>
      </c>
      <c r="U4627" s="19">
        <f t="shared" ca="1" si="2175"/>
        <v>4.7446531100000016</v>
      </c>
      <c r="V4627" s="21">
        <f t="shared" ca="1" si="2176"/>
        <v>3.7446531100000016</v>
      </c>
      <c r="W4627" s="21">
        <f ca="1">MIN((T4627-MAX($T$3:T4627))/MAX($T$3:T4627),0)</f>
        <v>-8.7928540641198538E-2</v>
      </c>
      <c r="X4627" s="22">
        <f t="shared" ca="1" si="2177"/>
        <v>-1.4254960987185594E-3</v>
      </c>
      <c r="Y4627" s="20">
        <f t="shared" ca="1" si="2186"/>
        <v>4191426.4400238022</v>
      </c>
      <c r="Z4627" s="21">
        <f t="shared" ca="1" si="2187"/>
        <v>3.1914264400238022</v>
      </c>
      <c r="AA4627" s="6">
        <f ca="1">Z4627-MAX($Z$3:Z4627)</f>
        <v>-0.53378737144246813</v>
      </c>
      <c r="AB4627" s="6">
        <f t="shared" ca="1" si="2188"/>
        <v>-1.4254960987185594E-3</v>
      </c>
      <c r="AC4627" s="11">
        <f t="shared" ca="1" si="2189"/>
        <v>4191.4264400237935</v>
      </c>
      <c r="AD4627" s="6">
        <f t="shared" ca="1" si="2190"/>
        <v>3.1914264400237933</v>
      </c>
      <c r="AE4627" s="6">
        <f ca="1">AD4627-MAX($AD$3:AD4627)</f>
        <v>-0.5337873714424779</v>
      </c>
      <c r="AF4627" s="45"/>
      <c r="AG4627" s="12">
        <f t="shared" ca="1" si="2178"/>
        <v>-1043</v>
      </c>
      <c r="AH4627" s="12">
        <f t="shared" ca="1" si="2166"/>
        <v>-5131.5600000000759</v>
      </c>
      <c r="AI4627" s="39" cm="1">
        <f t="array" aca="1" ref="AI4627" ca="1">_xlfn.IFS(AND(P4626&gt;P4625,AG4627&gt;1),-(AG4627*G4626)*$BH$7, AND(P4626&lt;P4625,AG4627&lt;1),(AG4627*G4626)*$BH$7,P4626=P4625,0)</f>
        <v>-7199.6829799999996</v>
      </c>
      <c r="AJ4627" s="6">
        <f t="shared" ca="1" si="2179"/>
        <v>-3.4166539843243464E-3</v>
      </c>
      <c r="AK4627" s="17">
        <f t="shared" ca="1" si="2180"/>
        <v>3596826.4406999922</v>
      </c>
      <c r="AL4627" s="4">
        <f t="shared" ca="1" si="2173"/>
        <v>3.5968264406999921</v>
      </c>
      <c r="AM4627" s="36">
        <f t="shared" ca="1" si="2174"/>
        <v>2.5968264406999921</v>
      </c>
      <c r="AN4627" s="37">
        <f ca="1">MIN((AK4627-MAX($AK$3:AK4627))/MAX($AK$3:AK4627),0)</f>
        <v>-0.10224484638182665</v>
      </c>
      <c r="AO4627" s="43"/>
      <c r="AP4627" s="38">
        <f t="shared" ca="1" si="2181"/>
        <v>-1284</v>
      </c>
      <c r="AQ4627" s="38">
        <f t="shared" ca="1" si="2191"/>
        <v>-6317.2800000000934</v>
      </c>
      <c r="AR4627" s="38" cm="1">
        <f t="array" aca="1" ref="AR4627" ca="1">_xlfn.IFS(AND(P4626&gt;P4625,AP4627&gt;1),-(AP4627*G4626)*$BJ$7, AND(P4626&lt;P4625,AP4627&lt;1),(AP4627*G4626)*$BJ$7,P4626=P4625,0)</f>
        <v>-2215.8180600000001</v>
      </c>
      <c r="AS4627" s="41">
        <f t="shared" ca="1" si="2192"/>
        <v>-1.9244849092026942E-3</v>
      </c>
      <c r="AT4627" s="40">
        <f t="shared" ca="1" si="2193"/>
        <v>4425431.5535699874</v>
      </c>
      <c r="AU4627" s="37">
        <f t="shared" ca="1" si="2182"/>
        <v>4.4254315535699877</v>
      </c>
      <c r="AV4627" s="37">
        <f t="shared" ca="1" si="2183"/>
        <v>3.4254315535699877</v>
      </c>
      <c r="AW4627" s="37">
        <f ca="1">MIN((AT4627-MAX($AT$3:AT4627))/MAX($AT$3:AT4627),0)</f>
        <v>-9.1462698941121259E-2</v>
      </c>
      <c r="AY4627" s="6">
        <f t="shared" si="2194"/>
        <v>2.7707070934607225E-3</v>
      </c>
      <c r="AZ4627" s="5">
        <f t="shared" si="2184"/>
        <v>0.94644989074854136</v>
      </c>
      <c r="BA4627" s="6">
        <f>AZ4627-MAX($AZ$3:AZ4627)</f>
        <v>-0.4967337192800666</v>
      </c>
      <c r="BB4627" s="5"/>
      <c r="BC4627" s="5">
        <f t="shared" si="2185"/>
        <v>0.94644989074854136</v>
      </c>
      <c r="BD4627" s="5"/>
    </row>
    <row r="4628" spans="1:56" x14ac:dyDescent="0.5">
      <c r="A4628" s="14">
        <v>1631883600000</v>
      </c>
      <c r="B4628" s="13" t="d">
        <v>2021-09-17T12:59:59.99999979045242400</v>
      </c>
      <c r="C4628" s="14" t="s">
        <v>10</v>
      </c>
      <c r="D4628" s="15">
        <v>3456.36</v>
      </c>
      <c r="E4628" s="15">
        <v>3470.5</v>
      </c>
      <c r="F4628" s="15">
        <v>3427.1</v>
      </c>
      <c r="G4628" s="15">
        <v>3450.38</v>
      </c>
      <c r="H4628" s="15">
        <v>72368.346999999994</v>
      </c>
      <c r="I4628" s="15">
        <v>249859297.77939999</v>
      </c>
      <c r="J4628" s="15">
        <v>113330</v>
      </c>
      <c r="K4628" s="16">
        <v>4626</v>
      </c>
      <c r="L4628" s="14">
        <f ca="1">IF(K4628&gt;=$BF$5,AVERAGE(G4628:OFFSET(G4628,-$BF$5+1,,,)),0)</f>
        <v>3450.38</v>
      </c>
      <c r="M4628" s="14">
        <f ca="1">IF(K4628&gt;=$BF$6,AVERAGE(G4628:OFFSET(G4628,-$BF$6+1,,,)),0)</f>
        <v>3465.3272222222204</v>
      </c>
      <c r="N4628" s="14">
        <f t="shared" ca="1" si="2170"/>
        <v>0</v>
      </c>
      <c r="O4628" s="14">
        <f t="shared" ca="1" si="2171"/>
        <v>-1</v>
      </c>
      <c r="P4628" s="14">
        <f t="shared" ca="1" si="2172"/>
        <v>-1</v>
      </c>
      <c r="Q4628" s="17">
        <f t="shared" ca="1" si="2167"/>
        <v>-1376</v>
      </c>
      <c r="R4628" s="23">
        <f t="shared" ca="1" si="2168"/>
        <v>8228.480000000025</v>
      </c>
      <c r="S4628" s="19">
        <f t="shared" ca="1" si="2169"/>
        <v>1.7342637721306506E-3</v>
      </c>
      <c r="T4628" s="17">
        <f t="shared" ca="1" si="2165"/>
        <v>4752881.5900000017</v>
      </c>
      <c r="U4628" s="19">
        <f t="shared" ca="1" si="2175"/>
        <v>4.7528815900000021</v>
      </c>
      <c r="V4628" s="21">
        <f t="shared" ca="1" si="2176"/>
        <v>3.7528815900000021</v>
      </c>
      <c r="W4628" s="21">
        <f ca="1">MIN((T4628-MAX($T$3:T4628))/MAX($T$3:T4628),0)</f>
        <v>-8.6346768151638151E-2</v>
      </c>
      <c r="X4628" s="22">
        <f t="shared" ca="1" si="2177"/>
        <v>1.7272556309401166E-3</v>
      </c>
      <c r="Y4628" s="20">
        <f t="shared" ca="1" si="2186"/>
        <v>4198666.1049440047</v>
      </c>
      <c r="Z4628" s="21">
        <f t="shared" ca="1" si="2187"/>
        <v>3.1986661049440048</v>
      </c>
      <c r="AA4628" s="6">
        <f ca="1">Z4628-MAX($Z$3:Z4628)</f>
        <v>-0.52654770652226546</v>
      </c>
      <c r="AB4628" s="6">
        <f t="shared" ca="1" si="2188"/>
        <v>1.7272556309401166E-3</v>
      </c>
      <c r="AC4628" s="11">
        <f t="shared" ca="1" si="2189"/>
        <v>4198.6661049439963</v>
      </c>
      <c r="AD4628" s="6">
        <f t="shared" ca="1" si="2190"/>
        <v>3.1986661049439964</v>
      </c>
      <c r="AE4628" s="6">
        <f ca="1">AD4628-MAX($AD$3:AD4628)</f>
        <v>-0.52654770652227478</v>
      </c>
      <c r="AF4628" s="45"/>
      <c r="AG4628" s="12">
        <f t="shared" ca="1" si="2178"/>
        <v>-1043</v>
      </c>
      <c r="AH4628" s="12">
        <f t="shared" ca="1" si="2166"/>
        <v>6226.7099999997918</v>
      </c>
      <c r="AI4628" s="39" cm="1">
        <f t="array" aca="1" ref="AI4628" ca="1">_xlfn.IFS(AND(P4627&gt;P4626,AG4628&gt;1),-(AG4628*G4627)*$BH$7, AND(P4627&lt;P4626,AG4628&lt;1),(AG4628*G4627)*$BH$7,P4627=P4626,0)</f>
        <v>0</v>
      </c>
      <c r="AJ4628" s="6">
        <f t="shared" ca="1" si="2179"/>
        <v>1.7311677676579767E-3</v>
      </c>
      <c r="AK4628" s="17">
        <f t="shared" ca="1" si="2180"/>
        <v>3603053.1506999922</v>
      </c>
      <c r="AL4628" s="4">
        <f t="shared" ca="1" si="2173"/>
        <v>3.6030531506999921</v>
      </c>
      <c r="AM4628" s="36">
        <f t="shared" ca="1" si="2174"/>
        <v>2.6030531506999921</v>
      </c>
      <c r="AN4628" s="37">
        <f ca="1">MIN((AK4628-MAX($AK$3:AK4628))/MAX($AK$3:AK4628),0)</f>
        <v>-0.100690681596634</v>
      </c>
      <c r="AO4628" s="43"/>
      <c r="AP4628" s="38">
        <f t="shared" ca="1" si="2181"/>
        <v>-1284</v>
      </c>
      <c r="AQ4628" s="38">
        <f t="shared" ca="1" si="2191"/>
        <v>7665.4799999997431</v>
      </c>
      <c r="AR4628" s="38" cm="1">
        <f t="array" aca="1" ref="AR4628" ca="1">_xlfn.IFS(AND(P4627&gt;P4626,AP4628&gt;1),-(AP4628*G4627)*$BJ$7, AND(P4627&lt;P4626,AP4628&lt;1),(AP4628*G4627)*$BJ$7,P4627=P4626,0)</f>
        <v>0</v>
      </c>
      <c r="AS4628" s="41">
        <f t="shared" ca="1" si="2192"/>
        <v>1.7321429350355706E-3</v>
      </c>
      <c r="AT4628" s="40">
        <f t="shared" ca="1" si="2193"/>
        <v>4433097.0335699869</v>
      </c>
      <c r="AU4628" s="37">
        <f t="shared" ca="1" si="2182"/>
        <v>4.4330970335699869</v>
      </c>
      <c r="AV4628" s="37">
        <f t="shared" ca="1" si="2183"/>
        <v>3.4330970335699869</v>
      </c>
      <c r="AW4628" s="37">
        <f ca="1">MIN((AT4628-MAX($AT$3:AT4628))/MAX($AT$3:AT4628),0)</f>
        <v>-8.9888982473875889E-2</v>
      </c>
      <c r="AY4628" s="6">
        <f t="shared" si="2194"/>
        <v>-3.3620165341381458E-3</v>
      </c>
      <c r="AZ4628" s="5">
        <f t="shared" si="2184"/>
        <v>0.94308787421440321</v>
      </c>
      <c r="BA4628" s="6">
        <f>AZ4628-MAX($AZ$3:AZ4628)</f>
        <v>-0.50009573581420474</v>
      </c>
      <c r="BB4628" s="5"/>
      <c r="BC4628" s="5">
        <f t="shared" si="2185"/>
        <v>0.94308787421440321</v>
      </c>
      <c r="BD4628" s="5"/>
    </row>
    <row r="4629" spans="1:56" x14ac:dyDescent="0.5">
      <c r="A4629" s="14">
        <v>1631887200000</v>
      </c>
      <c r="B4629" s="13" t="d">
        <v>2021-09-17T14:00:00.00000020954757600</v>
      </c>
      <c r="C4629" s="14" t="s">
        <v>10</v>
      </c>
      <c r="D4629" s="15">
        <v>3450.39</v>
      </c>
      <c r="E4629" s="15">
        <v>3479.94</v>
      </c>
      <c r="F4629" s="15">
        <v>3447.01</v>
      </c>
      <c r="G4629" s="15">
        <v>3475.78</v>
      </c>
      <c r="H4629" s="15">
        <v>64583.906000000003</v>
      </c>
      <c r="I4629" s="15">
        <v>223945312.87250999</v>
      </c>
      <c r="J4629" s="15">
        <v>101788</v>
      </c>
      <c r="K4629" s="16">
        <v>4627</v>
      </c>
      <c r="L4629" s="14">
        <f ca="1">IF(K4629&gt;=$BF$5,AVERAGE(G4629:OFFSET(G4629,-$BF$5+1,,,)),0)</f>
        <v>3475.78</v>
      </c>
      <c r="M4629" s="14">
        <f ca="1">IF(K4629&gt;=$BF$6,AVERAGE(G4629:OFFSET(G4629,-$BF$6+1,,,)),0)</f>
        <v>3467.4049999999988</v>
      </c>
      <c r="N4629" s="14">
        <f t="shared" ca="1" si="2170"/>
        <v>1</v>
      </c>
      <c r="O4629" s="14">
        <f t="shared" ca="1" si="2171"/>
        <v>0</v>
      </c>
      <c r="P4629" s="14">
        <f t="shared" ca="1" si="2172"/>
        <v>1</v>
      </c>
      <c r="Q4629" s="17">
        <f t="shared" ca="1" si="2167"/>
        <v>-1376</v>
      </c>
      <c r="R4629" s="23">
        <f t="shared" ca="1" si="2168"/>
        <v>-34936.640000000451</v>
      </c>
      <c r="S4629" s="19">
        <f t="shared" ca="1" si="2169"/>
        <v>-7.3506228460449479E-3</v>
      </c>
      <c r="T4629" s="17">
        <f t="shared" ca="1" si="2165"/>
        <v>4717944.9500000011</v>
      </c>
      <c r="U4629" s="19">
        <f t="shared" ca="1" si="2175"/>
        <v>4.7179449500000015</v>
      </c>
      <c r="V4629" s="21">
        <f t="shared" ca="1" si="2176"/>
        <v>3.7179449500000015</v>
      </c>
      <c r="W4629" s="21">
        <f ca="1">MIN((T4629-MAX($T$3:T4629))/MAX($T$3:T4629),0)</f>
        <v>-9.3062688471025543E-2</v>
      </c>
      <c r="X4629" s="22">
        <f t="shared" ca="1" si="2177"/>
        <v>-7.3615080078137662E-3</v>
      </c>
      <c r="Y4629" s="20">
        <f t="shared" ca="1" si="2186"/>
        <v>4167757.590790323</v>
      </c>
      <c r="Z4629" s="21">
        <f t="shared" ca="1" si="2187"/>
        <v>3.1677575907903228</v>
      </c>
      <c r="AA4629" s="6">
        <f ca="1">Z4629-MAX($Z$3:Z4629)</f>
        <v>-0.55745622067594747</v>
      </c>
      <c r="AB4629" s="6">
        <f t="shared" ca="1" si="2188"/>
        <v>-7.3615080078137662E-3</v>
      </c>
      <c r="AC4629" s="11">
        <f t="shared" ca="1" si="2189"/>
        <v>4167.7575907903147</v>
      </c>
      <c r="AD4629" s="6">
        <f t="shared" ca="1" si="2190"/>
        <v>3.1677575907903148</v>
      </c>
      <c r="AE4629" s="6">
        <f ca="1">AD4629-MAX($AD$3:AD4629)</f>
        <v>-0.55745622067595635</v>
      </c>
      <c r="AF4629" s="45"/>
      <c r="AG4629" s="12">
        <f t="shared" ca="1" si="2178"/>
        <v>-1043</v>
      </c>
      <c r="AH4629" s="12">
        <f t="shared" ca="1" si="2166"/>
        <v>-26492.200000000095</v>
      </c>
      <c r="AI4629" s="39" cm="1">
        <f t="array" aca="1" ref="AI4629" ca="1">_xlfn.IFS(AND(P4628&gt;P4627,AG4629&gt;1),-(AG4629*G4628)*$BH$7, AND(P4628&lt;P4627,AG4629&lt;1),(AG4629*G4628)*$BH$7,P4628=P4627,0)</f>
        <v>0</v>
      </c>
      <c r="AJ4629" s="6">
        <f t="shared" ca="1" si="2179"/>
        <v>-7.3527086312488218E-3</v>
      </c>
      <c r="AK4629" s="17">
        <f t="shared" ca="1" si="2180"/>
        <v>3576560.950699992</v>
      </c>
      <c r="AL4629" s="4">
        <f t="shared" ca="1" si="2173"/>
        <v>3.5765609506999918</v>
      </c>
      <c r="AM4629" s="36">
        <f t="shared" ca="1" si="2174"/>
        <v>2.5765609506999918</v>
      </c>
      <c r="AN4629" s="37">
        <f ca="1">MIN((AK4629-MAX($AK$3:AK4629))/MAX($AK$3:AK4629),0)</f>
        <v>-0.10730304098422094</v>
      </c>
      <c r="AO4629" s="43"/>
      <c r="AP4629" s="38">
        <f t="shared" ca="1" si="2181"/>
        <v>-1284</v>
      </c>
      <c r="AQ4629" s="38">
        <f t="shared" ca="1" si="2191"/>
        <v>-32613.600000000115</v>
      </c>
      <c r="AR4629" s="38" cm="1">
        <f t="array" aca="1" ref="AR4629" ca="1">_xlfn.IFS(AND(P4628&gt;P4627,AP4629&gt;1),-(AP4629*G4628)*$BJ$7, AND(P4628&lt;P4627,AP4629&lt;1),(AP4629*G4628)*$BJ$7,P4628=P4627,0)</f>
        <v>0</v>
      </c>
      <c r="AS4629" s="41">
        <f t="shared" ca="1" si="2192"/>
        <v>-7.3568432527036931E-3</v>
      </c>
      <c r="AT4629" s="40">
        <f t="shared" ca="1" si="2193"/>
        <v>4400483.4335699864</v>
      </c>
      <c r="AU4629" s="37">
        <f t="shared" ca="1" si="2182"/>
        <v>4.4004834335699865</v>
      </c>
      <c r="AV4629" s="37">
        <f t="shared" ca="1" si="2183"/>
        <v>3.4004834335699865</v>
      </c>
      <c r="AW4629" s="37">
        <f ca="1">MIN((AT4629-MAX($AT$3:AT4629))/MAX($AT$3:AT4629),0)</f>
        <v>-9.6584526572374332E-2</v>
      </c>
      <c r="AY4629" s="6">
        <f t="shared" si="2194"/>
        <v>1.4304056945914967E-2</v>
      </c>
      <c r="AZ4629" s="5">
        <f t="shared" si="2184"/>
        <v>0.95739193116031818</v>
      </c>
      <c r="BA4629" s="6">
        <f>AZ4629-MAX($AZ$3:AZ4629)</f>
        <v>-0.48579167886828978</v>
      </c>
      <c r="BB4629" s="5"/>
      <c r="BC4629" s="5">
        <f t="shared" si="2185"/>
        <v>0.95739193116031818</v>
      </c>
      <c r="BD4629" s="5"/>
    </row>
    <row r="4630" spans="1:56" x14ac:dyDescent="0.5">
      <c r="A4630" s="14">
        <v>1631890800000</v>
      </c>
      <c r="B4630" s="13" t="d">
        <v>2021-09-17T15:00:00.000</v>
      </c>
      <c r="C4630" s="14" t="s">
        <v>10</v>
      </c>
      <c r="D4630" s="15">
        <v>3475.78</v>
      </c>
      <c r="E4630" s="15">
        <v>3477.72</v>
      </c>
      <c r="F4630" s="15">
        <v>3444.29</v>
      </c>
      <c r="G4630" s="15">
        <v>3452.49</v>
      </c>
      <c r="H4630" s="15">
        <v>53661.62</v>
      </c>
      <c r="I4630" s="15">
        <v>185602328.75411999</v>
      </c>
      <c r="J4630" s="15">
        <v>85402</v>
      </c>
      <c r="K4630" s="16">
        <v>4628</v>
      </c>
      <c r="L4630" s="14">
        <f ca="1">IF(K4630&gt;=$BF$5,AVERAGE(G4630:OFFSET(G4630,-$BF$5+1,,,)),0)</f>
        <v>3452.49</v>
      </c>
      <c r="M4630" s="14">
        <f ca="1">IF(K4630&gt;=$BF$6,AVERAGE(G4630:OFFSET(G4630,-$BF$6+1,,,)),0)</f>
        <v>3469.3753333333316</v>
      </c>
      <c r="N4630" s="14">
        <f t="shared" ca="1" si="2170"/>
        <v>0</v>
      </c>
      <c r="O4630" s="14">
        <f t="shared" ca="1" si="2171"/>
        <v>-1</v>
      </c>
      <c r="P4630" s="14">
        <f t="shared" ca="1" si="2172"/>
        <v>-1</v>
      </c>
      <c r="Q4630" s="17">
        <f t="shared" ca="1" si="2167"/>
        <v>1357</v>
      </c>
      <c r="R4630" s="23">
        <f t="shared" ca="1" si="2168"/>
        <v>-31604.530000000566</v>
      </c>
      <c r="S4630" s="19">
        <f t="shared" ca="1" si="2169"/>
        <v>-6.6987915999317795E-3</v>
      </c>
      <c r="T4630" s="17">
        <f t="shared" ca="1" si="2165"/>
        <v>4686340.4200000009</v>
      </c>
      <c r="U4630" s="19">
        <f t="shared" ca="1" si="2175"/>
        <v>4.6863404200000005</v>
      </c>
      <c r="V4630" s="21">
        <f t="shared" ca="1" si="2176"/>
        <v>3.6863404200000005</v>
      </c>
      <c r="W4630" s="21">
        <f ca="1">MIN((T4630-MAX($T$3:T4630))/MAX($T$3:T4630),0)</f>
        <v>-9.9138072515160491E-2</v>
      </c>
      <c r="X4630" s="22">
        <f t="shared" ca="1" si="2177"/>
        <v>-6.7006542416380155E-3</v>
      </c>
      <c r="Y4630" s="20">
        <f t="shared" ca="1" si="2186"/>
        <v>4139830.8882114748</v>
      </c>
      <c r="Z4630" s="21">
        <f t="shared" ca="1" si="2187"/>
        <v>3.1398308882114749</v>
      </c>
      <c r="AA4630" s="6">
        <f ca="1">Z4630-MAX($Z$3:Z4630)</f>
        <v>-0.58538292325479535</v>
      </c>
      <c r="AB4630" s="6">
        <f t="shared" ca="1" si="2188"/>
        <v>-6.7006542416380155E-3</v>
      </c>
      <c r="AC4630" s="11">
        <f t="shared" ca="1" si="2189"/>
        <v>4139.8308882114661</v>
      </c>
      <c r="AD4630" s="6">
        <f t="shared" ca="1" si="2190"/>
        <v>3.1398308882114661</v>
      </c>
      <c r="AE4630" s="6">
        <f ca="1">AD4630-MAX($AD$3:AD4630)</f>
        <v>-0.58538292325480512</v>
      </c>
      <c r="AF4630" s="45"/>
      <c r="AG4630" s="12">
        <f t="shared" ca="1" si="2178"/>
        <v>1026</v>
      </c>
      <c r="AH4630" s="12">
        <f t="shared" ca="1" si="2166"/>
        <v>-23895.54000000043</v>
      </c>
      <c r="AI4630" s="39" cm="1">
        <f t="array" aca="1" ref="AI4630" ca="1">_xlfn.IFS(AND(P4629&gt;P4628,AG4630&gt;1),-(AG4630*G4629)*$BH$7, AND(P4629&lt;P4628,AG4630&lt;1),(AG4630*G4629)*$BH$7,P4629=P4628,0)</f>
        <v>-7132.3005600000006</v>
      </c>
      <c r="AJ4630" s="6">
        <f t="shared" ca="1" si="2179"/>
        <v>-8.6753283357096905E-3</v>
      </c>
      <c r="AK4630" s="17">
        <f t="shared" ca="1" si="2180"/>
        <v>3545533.1101399916</v>
      </c>
      <c r="AL4630" s="4">
        <f t="shared" ca="1" si="2173"/>
        <v>3.5455331101399916</v>
      </c>
      <c r="AM4630" s="36">
        <f t="shared" ca="1" si="2174"/>
        <v>2.5455331101399916</v>
      </c>
      <c r="AN4630" s="37">
        <f ca="1">MIN((AK4630-MAX($AK$3:AK4630))/MAX($AK$3:AK4630),0)</f>
        <v>-0.1150474802079724</v>
      </c>
      <c r="AO4630" s="43"/>
      <c r="AP4630" s="38">
        <f t="shared" ca="1" si="2181"/>
        <v>1265</v>
      </c>
      <c r="AQ4630" s="38">
        <f t="shared" ca="1" si="2191"/>
        <v>-29461.85000000053</v>
      </c>
      <c r="AR4630" s="38" cm="1">
        <f t="array" aca="1" ref="AR4630" ca="1">_xlfn.IFS(AND(P4629&gt;P4628,AP4630&gt;1),-(AP4630*G4629)*$BJ$7, AND(P4629&lt;P4628,AP4630&lt;1),(AP4630*G4629)*$BJ$7,P4629=P4628,0)</f>
        <v>-2198.4308500000002</v>
      </c>
      <c r="AS4630" s="41">
        <f t="shared" ca="1" si="2192"/>
        <v>-7.1947278811399706E-3</v>
      </c>
      <c r="AT4630" s="40">
        <f t="shared" ca="1" si="2193"/>
        <v>4368823.1527199857</v>
      </c>
      <c r="AU4630" s="37">
        <f t="shared" ca="1" si="2182"/>
        <v>4.3688231527199859</v>
      </c>
      <c r="AV4630" s="37">
        <f t="shared" ca="1" si="2183"/>
        <v>3.3688231527199859</v>
      </c>
      <c r="AW4630" s="37">
        <f ca="1">MIN((AT4630-MAX($AT$3:AT4630))/MAX($AT$3:AT4630),0)</f>
        <v>-0.10308435506729736</v>
      </c>
      <c r="AY4630" s="6">
        <f t="shared" si="2194"/>
        <v>-1.3115806546077358E-2</v>
      </c>
      <c r="AZ4630" s="5">
        <f t="shared" si="2184"/>
        <v>0.94427612461424082</v>
      </c>
      <c r="BA4630" s="6">
        <f>AZ4630-MAX($AZ$3:AZ4630)</f>
        <v>-0.49890748541436714</v>
      </c>
      <c r="BB4630" s="5"/>
      <c r="BC4630" s="5">
        <f t="shared" si="2185"/>
        <v>0.94427612461424082</v>
      </c>
      <c r="BD4630" s="5"/>
    </row>
    <row r="4631" spans="1:56" x14ac:dyDescent="0.5">
      <c r="A4631" s="14">
        <v>1631894400000</v>
      </c>
      <c r="B4631" s="13" t="d">
        <v>2021-09-17T15:59:59.99999979045242400</v>
      </c>
      <c r="C4631" s="14" t="s">
        <v>10</v>
      </c>
      <c r="D4631" s="15">
        <v>3452.49</v>
      </c>
      <c r="E4631" s="15">
        <v>3471.67</v>
      </c>
      <c r="F4631" s="15">
        <v>3427.04</v>
      </c>
      <c r="G4631" s="15">
        <v>3459.63</v>
      </c>
      <c r="H4631" s="15">
        <v>69820.687999999995</v>
      </c>
      <c r="I4631" s="15">
        <v>240907319.41874</v>
      </c>
      <c r="J4631" s="15">
        <v>106207</v>
      </c>
      <c r="K4631" s="16">
        <v>4629</v>
      </c>
      <c r="L4631" s="14">
        <f ca="1">IF(K4631&gt;=$BF$5,AVERAGE(G4631:OFFSET(G4631,-$BF$5+1,,,)),0)</f>
        <v>3459.63</v>
      </c>
      <c r="M4631" s="14">
        <f ca="1">IF(K4631&gt;=$BF$6,AVERAGE(G4631:OFFSET(G4631,-$BF$6+1,,,)),0)</f>
        <v>3471.2923333333315</v>
      </c>
      <c r="N4631" s="14">
        <f t="shared" ca="1" si="2170"/>
        <v>0</v>
      </c>
      <c r="O4631" s="14">
        <f t="shared" ca="1" si="2171"/>
        <v>-1</v>
      </c>
      <c r="P4631" s="14">
        <f t="shared" ca="1" si="2172"/>
        <v>-1</v>
      </c>
      <c r="Q4631" s="17">
        <f t="shared" ca="1" si="2167"/>
        <v>-1357</v>
      </c>
      <c r="R4631" s="23">
        <f t="shared" ca="1" si="2168"/>
        <v>-9688.9800000004434</v>
      </c>
      <c r="S4631" s="19">
        <f t="shared" ca="1" si="2169"/>
        <v>-2.0674938505641982E-3</v>
      </c>
      <c r="T4631" s="17">
        <f t="shared" ca="1" si="2165"/>
        <v>4676651.4400000004</v>
      </c>
      <c r="U4631" s="19">
        <f t="shared" ca="1" si="2175"/>
        <v>4.6766514400000005</v>
      </c>
      <c r="V4631" s="21">
        <f t="shared" ca="1" si="2176"/>
        <v>3.6766514400000005</v>
      </c>
      <c r="W4631" s="21">
        <f ca="1">MIN((T4631-MAX($T$3:T4631))/MAX($T$3:T4631),0)</f>
        <v>-0.10100059901044281</v>
      </c>
      <c r="X4631" s="22">
        <f t="shared" ca="1" si="2177"/>
        <v>-2.068072608465199E-3</v>
      </c>
      <c r="Y4631" s="20">
        <f t="shared" ca="1" si="2186"/>
        <v>4131269.4173478866</v>
      </c>
      <c r="Z4631" s="21">
        <f t="shared" ca="1" si="2187"/>
        <v>3.1312694173478866</v>
      </c>
      <c r="AA4631" s="6">
        <f ca="1">Z4631-MAX($Z$3:Z4631)</f>
        <v>-0.59394439411838373</v>
      </c>
      <c r="AB4631" s="6">
        <f t="shared" ca="1" si="2188"/>
        <v>-2.068072608465199E-3</v>
      </c>
      <c r="AC4631" s="11">
        <f t="shared" ca="1" si="2189"/>
        <v>4131.2694173478776</v>
      </c>
      <c r="AD4631" s="6">
        <f t="shared" ca="1" si="2190"/>
        <v>3.1312694173478777</v>
      </c>
      <c r="AE4631" s="6">
        <f ca="1">AD4631-MAX($AD$3:AD4631)</f>
        <v>-0.5939443941183935</v>
      </c>
      <c r="AF4631" s="45"/>
      <c r="AG4631" s="12">
        <f t="shared" ca="1" si="2178"/>
        <v>-1024</v>
      </c>
      <c r="AH4631" s="12">
        <f t="shared" ca="1" si="2166"/>
        <v>-7311.3600000003353</v>
      </c>
      <c r="AI4631" s="39" cm="1">
        <f t="array" aca="1" ref="AI4631" ca="1">_xlfn.IFS(AND(P4630&gt;P4629,AG4631&gt;1),-(AG4631*G4630)*$BH$7, AND(P4630&lt;P4629,AG4631&lt;1),(AG4631*G4630)*$BH$7,P4630=P4629,0)</f>
        <v>-7070.6995200000001</v>
      </c>
      <c r="AJ4631" s="6">
        <f t="shared" ca="1" si="2179"/>
        <v>-4.0563884395462537E-3</v>
      </c>
      <c r="AK4631" s="17">
        <f t="shared" ca="1" si="2180"/>
        <v>3531151.0506199915</v>
      </c>
      <c r="AL4631" s="4">
        <f t="shared" ca="1" si="2173"/>
        <v>3.5311510506199917</v>
      </c>
      <c r="AM4631" s="36">
        <f t="shared" ca="1" si="2174"/>
        <v>2.5311510506199917</v>
      </c>
      <c r="AN4631" s="37">
        <f ca="1">MIN((AK4631-MAX($AK$3:AK4631))/MAX($AK$3:AK4631),0)</f>
        <v>-0.11863719137880405</v>
      </c>
      <c r="AO4631" s="43"/>
      <c r="AP4631" s="38">
        <f t="shared" ca="1" si="2181"/>
        <v>-1264</v>
      </c>
      <c r="AQ4631" s="38">
        <f t="shared" ca="1" si="2191"/>
        <v>-9024.9600000004139</v>
      </c>
      <c r="AR4631" s="38" cm="1">
        <f t="array" aca="1" ref="AR4631" ca="1">_xlfn.IFS(AND(P4630&gt;P4629,AP4631&gt;1),-(AP4631*G4630)*$BJ$7, AND(P4630&lt;P4629,AP4631&lt;1),(AP4631*G4630)*$BJ$7,P4630=P4629,0)</f>
        <v>-2181.9736799999996</v>
      </c>
      <c r="AS4631" s="41">
        <f t="shared" ca="1" si="2192"/>
        <v>-2.5652065300521693E-3</v>
      </c>
      <c r="AT4631" s="40">
        <f t="shared" ca="1" si="2193"/>
        <v>4357616.2190399859</v>
      </c>
      <c r="AU4631" s="37">
        <f t="shared" ca="1" si="2182"/>
        <v>4.3576162190399863</v>
      </c>
      <c r="AV4631" s="37">
        <f t="shared" ca="1" si="2183"/>
        <v>3.3576162190399863</v>
      </c>
      <c r="AW4631" s="37">
        <f ca="1">MIN((AT4631-MAX($AT$3:AT4631))/MAX($AT$3:AT4631),0)</f>
        <v>-0.10538512893658457</v>
      </c>
      <c r="AY4631" s="6">
        <f t="shared" si="2194"/>
        <v>4.0209041966077219E-3</v>
      </c>
      <c r="AZ4631" s="5">
        <f t="shared" si="2184"/>
        <v>0.94829702881084854</v>
      </c>
      <c r="BA4631" s="6">
        <f>AZ4631-MAX($AZ$3:AZ4631)</f>
        <v>-0.49488658121775941</v>
      </c>
      <c r="BB4631" s="5"/>
      <c r="BC4631" s="5">
        <f t="shared" si="2185"/>
        <v>0.94829702881084854</v>
      </c>
      <c r="BD4631" s="5"/>
    </row>
    <row r="4632" spans="1:56" x14ac:dyDescent="0.5">
      <c r="A4632" s="14">
        <v>1631898000000</v>
      </c>
      <c r="B4632" s="13" t="d">
        <v>2021-09-17T17:00:00.00000020954757600</v>
      </c>
      <c r="C4632" s="14" t="s">
        <v>10</v>
      </c>
      <c r="D4632" s="15">
        <v>3459.63</v>
      </c>
      <c r="E4632" s="15">
        <v>3467.32</v>
      </c>
      <c r="F4632" s="15">
        <v>3410.6</v>
      </c>
      <c r="G4632" s="15">
        <v>3413.38</v>
      </c>
      <c r="H4632" s="15">
        <v>47808.129000000001</v>
      </c>
      <c r="I4632" s="15">
        <v>164236012.43059</v>
      </c>
      <c r="J4632" s="15">
        <v>81563</v>
      </c>
      <c r="K4632" s="16">
        <v>4630</v>
      </c>
      <c r="L4632" s="14">
        <f ca="1">IF(K4632&gt;=$BF$5,AVERAGE(G4632:OFFSET(G4632,-$BF$5+1,,,)),0)</f>
        <v>3413.38</v>
      </c>
      <c r="M4632" s="14">
        <f ca="1">IF(K4632&gt;=$BF$6,AVERAGE(G4632:OFFSET(G4632,-$BF$6+1,,,)),0)</f>
        <v>3472.7253333333315</v>
      </c>
      <c r="N4632" s="14">
        <f t="shared" ca="1" si="2170"/>
        <v>0</v>
      </c>
      <c r="O4632" s="14">
        <f t="shared" ca="1" si="2171"/>
        <v>-1</v>
      </c>
      <c r="P4632" s="14">
        <f t="shared" ca="1" si="2172"/>
        <v>-1</v>
      </c>
      <c r="Q4632" s="17">
        <f t="shared" ca="1" si="2167"/>
        <v>-1357</v>
      </c>
      <c r="R4632" s="23">
        <f t="shared" ca="1" si="2168"/>
        <v>62761.25</v>
      </c>
      <c r="S4632" s="19">
        <f t="shared" ca="1" si="2169"/>
        <v>1.3420125661535297E-2</v>
      </c>
      <c r="T4632" s="17">
        <f t="shared" ca="1" si="2165"/>
        <v>4739412.6900000004</v>
      </c>
      <c r="U4632" s="19">
        <f t="shared" ca="1" si="2175"/>
        <v>4.73941269</v>
      </c>
      <c r="V4632" s="21">
        <f t="shared" ca="1" si="2176"/>
        <v>3.73941269</v>
      </c>
      <c r="W4632" s="21">
        <f ca="1">MIN((T4632-MAX($T$3:T4632))/MAX($T$3:T4632),0)</f>
        <v>-8.8935914079517994E-2</v>
      </c>
      <c r="X4632" s="22">
        <f t="shared" ca="1" si="2177"/>
        <v>1.3368481600633642E-2</v>
      </c>
      <c r="Y4632" s="20">
        <f t="shared" ca="1" si="2186"/>
        <v>4186498.2165409625</v>
      </c>
      <c r="Z4632" s="21">
        <f t="shared" ca="1" si="2187"/>
        <v>3.1864982165409623</v>
      </c>
      <c r="AA4632" s="6">
        <f ca="1">Z4632-MAX($Z$3:Z4632)</f>
        <v>-0.53871559492530796</v>
      </c>
      <c r="AB4632" s="6">
        <f t="shared" ca="1" si="2188"/>
        <v>1.3368481600633642E-2</v>
      </c>
      <c r="AC4632" s="11">
        <f t="shared" ca="1" si="2189"/>
        <v>4186.4982165409529</v>
      </c>
      <c r="AD4632" s="6">
        <f t="shared" ca="1" si="2190"/>
        <v>3.186498216540953</v>
      </c>
      <c r="AE4632" s="6">
        <f ca="1">AD4632-MAX($AD$3:AD4632)</f>
        <v>-0.53871559492531818</v>
      </c>
      <c r="AF4632" s="45"/>
      <c r="AG4632" s="12">
        <f t="shared" ca="1" si="2178"/>
        <v>-1024</v>
      </c>
      <c r="AH4632" s="12">
        <f t="shared" ca="1" si="2166"/>
        <v>47360</v>
      </c>
      <c r="AI4632" s="39" cm="1">
        <f t="array" aca="1" ref="AI4632" ca="1">_xlfn.IFS(AND(P4631&gt;P4630,AG4632&gt;1),-(AG4632*G4631)*$BH$7, AND(P4631&lt;P4630,AG4632&lt;1),(AG4632*G4631)*$BH$7,P4631=P4630,0)</f>
        <v>0</v>
      </c>
      <c r="AJ4632" s="6">
        <f t="shared" ca="1" si="2179"/>
        <v>1.3412057236034872E-2</v>
      </c>
      <c r="AK4632" s="17">
        <f t="shared" ca="1" si="2180"/>
        <v>3578511.0506199915</v>
      </c>
      <c r="AL4632" s="4">
        <f t="shared" ca="1" si="2173"/>
        <v>3.5785110506199915</v>
      </c>
      <c r="AM4632" s="36">
        <f t="shared" ca="1" si="2174"/>
        <v>2.5785110506199915</v>
      </c>
      <c r="AN4632" s="37">
        <f ca="1">MIN((AK4632-MAX($AK$3:AK4632))/MAX($AK$3:AK4632),0)</f>
        <v>-0.10681630294386413</v>
      </c>
      <c r="AO4632" s="43"/>
      <c r="AP4632" s="38">
        <f t="shared" ca="1" si="2181"/>
        <v>-1264</v>
      </c>
      <c r="AQ4632" s="38">
        <f t="shared" ca="1" si="2191"/>
        <v>58460</v>
      </c>
      <c r="AR4632" s="38" cm="1">
        <f t="array" aca="1" ref="AR4632" ca="1">_xlfn.IFS(AND(P4631&gt;P4630,AP4632&gt;1),-(AP4632*G4631)*$BJ$7, AND(P4631&lt;P4630,AP4632&lt;1),(AP4632*G4631)*$BJ$7,P4631=P4630,0)</f>
        <v>0</v>
      </c>
      <c r="AS4632" s="41">
        <f t="shared" ca="1" si="2192"/>
        <v>1.3415591704603843E-2</v>
      </c>
      <c r="AT4632" s="40">
        <f t="shared" ca="1" si="2193"/>
        <v>4416076.2190399859</v>
      </c>
      <c r="AU4632" s="37">
        <f t="shared" ca="1" si="2182"/>
        <v>4.4160762190399856</v>
      </c>
      <c r="AV4632" s="37">
        <f t="shared" ca="1" si="2183"/>
        <v>3.4160762190399856</v>
      </c>
      <c r="AW4632" s="37">
        <f ca="1">MIN((AT4632-MAX($AT$3:AT4632))/MAX($AT$3:AT4632),0)</f>
        <v>-9.3383341093530969E-2</v>
      </c>
      <c r="AY4632" s="6">
        <f t="shared" si="2194"/>
        <v>-2.6045772982226878E-2</v>
      </c>
      <c r="AZ4632" s="5">
        <f t="shared" si="2184"/>
        <v>0.92225125582862166</v>
      </c>
      <c r="BA4632" s="6">
        <f>AZ4632-MAX($AZ$3:AZ4632)</f>
        <v>-0.52093235419998629</v>
      </c>
      <c r="BB4632" s="5"/>
      <c r="BC4632" s="5">
        <f t="shared" si="2185"/>
        <v>0.92225125582862166</v>
      </c>
      <c r="BD4632" s="5"/>
    </row>
    <row r="4633" spans="1:56" x14ac:dyDescent="0.5">
      <c r="A4633" s="14">
        <v>1631901600000</v>
      </c>
      <c r="B4633" s="13" t="d">
        <v>2021-09-17T18:00:00.000</v>
      </c>
      <c r="C4633" s="14" t="s">
        <v>10</v>
      </c>
      <c r="D4633" s="15">
        <v>3413.39</v>
      </c>
      <c r="E4633" s="15">
        <v>3416.14</v>
      </c>
      <c r="F4633" s="15">
        <v>3362</v>
      </c>
      <c r="G4633" s="15">
        <v>3400.69</v>
      </c>
      <c r="H4633" s="15">
        <v>141565.81400000001</v>
      </c>
      <c r="I4633" s="15">
        <v>479346385.55291998</v>
      </c>
      <c r="J4633" s="15">
        <v>178053</v>
      </c>
      <c r="K4633" s="16">
        <v>4631</v>
      </c>
      <c r="L4633" s="14">
        <f ca="1">IF(K4633&gt;=$BF$5,AVERAGE(G4633:OFFSET(G4633,-$BF$5+1,,,)),0)</f>
        <v>3400.69</v>
      </c>
      <c r="M4633" s="14">
        <f ca="1">IF(K4633&gt;=$BF$6,AVERAGE(G4633:OFFSET(G4633,-$BF$6+1,,,)),0)</f>
        <v>3473.6736666666652</v>
      </c>
      <c r="N4633" s="14">
        <f t="shared" ca="1" si="2170"/>
        <v>0</v>
      </c>
      <c r="O4633" s="14">
        <f t="shared" ca="1" si="2171"/>
        <v>-1</v>
      </c>
      <c r="P4633" s="14">
        <f t="shared" ca="1" si="2172"/>
        <v>-1</v>
      </c>
      <c r="Q4633" s="17">
        <f t="shared" ca="1" si="2167"/>
        <v>-1357</v>
      </c>
      <c r="R4633" s="23">
        <f t="shared" ca="1" si="2168"/>
        <v>17233.899999999754</v>
      </c>
      <c r="S4633" s="19">
        <f t="shared" ca="1" si="2169"/>
        <v>3.6362944371488679E-3</v>
      </c>
      <c r="T4633" s="17">
        <f t="shared" ca="1" si="2165"/>
        <v>4756646.59</v>
      </c>
      <c r="U4633" s="19">
        <f t="shared" ca="1" si="2175"/>
        <v>4.7566465899999999</v>
      </c>
      <c r="V4633" s="21">
        <f t="shared" ca="1" si="2176"/>
        <v>3.7566465899999999</v>
      </c>
      <c r="W4633" s="21">
        <f ca="1">MIN((T4633-MAX($T$3:T4633))/MAX($T$3:T4633),0)</f>
        <v>-8.5623016811999283E-2</v>
      </c>
      <c r="X4633" s="22">
        <f t="shared" ca="1" si="2177"/>
        <v>3.7177226092611759E-3</v>
      </c>
      <c r="Y4633" s="20">
        <f t="shared" ca="1" si="2186"/>
        <v>4202062.4556142287</v>
      </c>
      <c r="Z4633" s="21">
        <f t="shared" ca="1" si="2187"/>
        <v>3.2020624556142288</v>
      </c>
      <c r="AA4633" s="6">
        <f ca="1">Z4633-MAX($Z$3:Z4633)</f>
        <v>-0.52315135585204153</v>
      </c>
      <c r="AB4633" s="6">
        <f t="shared" ca="1" si="2188"/>
        <v>3.7177226092611759E-3</v>
      </c>
      <c r="AC4633" s="11">
        <f t="shared" ca="1" si="2189"/>
        <v>4202.0624556142184</v>
      </c>
      <c r="AD4633" s="6">
        <f t="shared" ca="1" si="2190"/>
        <v>3.2020624556142185</v>
      </c>
      <c r="AE4633" s="6">
        <f ca="1">AD4633-MAX($AD$3:AD4633)</f>
        <v>-0.52315135585205264</v>
      </c>
      <c r="AF4633" s="45"/>
      <c r="AG4633" s="12">
        <f t="shared" ca="1" si="2178"/>
        <v>-1024</v>
      </c>
      <c r="AH4633" s="12">
        <f t="shared" ca="1" si="2166"/>
        <v>12994.560000000056</v>
      </c>
      <c r="AI4633" s="39" cm="1">
        <f t="array" aca="1" ref="AI4633" ca="1">_xlfn.IFS(AND(P4632&gt;P4631,AG4633&gt;1),-(AG4633*G4632)*$BH$7, AND(P4632&lt;P4631,AG4633&lt;1),(AG4633*G4632)*$BH$7,P4632=P4631,0)</f>
        <v>0</v>
      </c>
      <c r="AJ4633" s="6">
        <f t="shared" ca="1" si="2179"/>
        <v>3.631275638438701E-3</v>
      </c>
      <c r="AK4633" s="17">
        <f t="shared" ca="1" si="2180"/>
        <v>3591505.6106199916</v>
      </c>
      <c r="AL4633" s="4">
        <f t="shared" ca="1" si="2173"/>
        <v>3.5915056106199916</v>
      </c>
      <c r="AM4633" s="36">
        <f t="shared" ca="1" si="2174"/>
        <v>2.5915056106199916</v>
      </c>
      <c r="AN4633" s="37">
        <f ca="1">MIN((AK4633-MAX($AK$3:AK4633))/MAX($AK$3:AK4633),0)</f>
        <v>-0.10357290674409357</v>
      </c>
      <c r="AO4633" s="43"/>
      <c r="AP4633" s="38">
        <f t="shared" ca="1" si="2181"/>
        <v>-1264</v>
      </c>
      <c r="AQ4633" s="38">
        <f t="shared" ca="1" si="2191"/>
        <v>16040.160000000069</v>
      </c>
      <c r="AR4633" s="38" cm="1">
        <f t="array" aca="1" ref="AR4633" ca="1">_xlfn.IFS(AND(P4632&gt;P4631,AP4633&gt;1),-(AP4633*G4632)*$BJ$7, AND(P4632&lt;P4631,AP4633&lt;1),(AP4633*G4632)*$BJ$7,P4632=P4631,0)</f>
        <v>0</v>
      </c>
      <c r="AS4633" s="41">
        <f t="shared" ca="1" si="2192"/>
        <v>3.6322199175011184E-3</v>
      </c>
      <c r="AT4633" s="40">
        <f t="shared" ca="1" si="2193"/>
        <v>4432116.3790399861</v>
      </c>
      <c r="AU4633" s="37">
        <f t="shared" ca="1" si="2182"/>
        <v>4.4321163790399858</v>
      </c>
      <c r="AV4633" s="37">
        <f t="shared" ca="1" si="2183"/>
        <v>3.4321163790399858</v>
      </c>
      <c r="AW4633" s="37">
        <f ca="1">MIN((AT4633-MAX($AT$3:AT4633))/MAX($AT$3:AT4633),0)</f>
        <v>-9.0090310007512553E-2</v>
      </c>
      <c r="AY4633" s="6">
        <f t="shared" si="2194"/>
        <v>-7.1463969544748318E-3</v>
      </c>
      <c r="AZ4633" s="5">
        <f t="shared" si="2184"/>
        <v>0.91510485887414683</v>
      </c>
      <c r="BA4633" s="6">
        <f>AZ4633-MAX($AZ$3:AZ4633)</f>
        <v>-0.52807875115446112</v>
      </c>
      <c r="BB4633" s="5"/>
      <c r="BC4633" s="5">
        <f t="shared" si="2185"/>
        <v>0.91510485887414683</v>
      </c>
      <c r="BD4633" s="5"/>
    </row>
    <row r="4634" spans="1:56" x14ac:dyDescent="0.5">
      <c r="A4634" s="14">
        <v>1631905200000</v>
      </c>
      <c r="B4634" s="13" t="d">
        <v>2021-09-17T18:59:59.99999979045242400</v>
      </c>
      <c r="C4634" s="14" t="s">
        <v>10</v>
      </c>
      <c r="D4634" s="15">
        <v>3400.68</v>
      </c>
      <c r="E4634" s="15">
        <v>3428</v>
      </c>
      <c r="F4634" s="15">
        <v>3382.1</v>
      </c>
      <c r="G4634" s="15">
        <v>3425.8</v>
      </c>
      <c r="H4634" s="15">
        <v>44866.55</v>
      </c>
      <c r="I4634" s="15">
        <v>152752538.20491001</v>
      </c>
      <c r="J4634" s="15">
        <v>81124</v>
      </c>
      <c r="K4634" s="16">
        <v>4632</v>
      </c>
      <c r="L4634" s="14">
        <f ca="1">IF(K4634&gt;=$BF$5,AVERAGE(G4634:OFFSET(G4634,-$BF$5+1,,,)),0)</f>
        <v>3425.8</v>
      </c>
      <c r="M4634" s="14">
        <f ca="1">IF(K4634&gt;=$BF$6,AVERAGE(G4634:OFFSET(G4634,-$BF$6+1,,,)),0)</f>
        <v>3475.0159999999992</v>
      </c>
      <c r="N4634" s="14">
        <f t="shared" ca="1" si="2170"/>
        <v>0</v>
      </c>
      <c r="O4634" s="14">
        <f t="shared" ca="1" si="2171"/>
        <v>-1</v>
      </c>
      <c r="P4634" s="14">
        <f t="shared" ca="1" si="2172"/>
        <v>-1</v>
      </c>
      <c r="Q4634" s="17">
        <f t="shared" ca="1" si="2167"/>
        <v>-1357</v>
      </c>
      <c r="R4634" s="23">
        <f t="shared" ca="1" si="2168"/>
        <v>-34087.840000000469</v>
      </c>
      <c r="S4634" s="19">
        <f t="shared" ca="1" si="2169"/>
        <v>-7.1663596096594746E-3</v>
      </c>
      <c r="T4634" s="17">
        <f t="shared" ca="1" si="2165"/>
        <v>4722558.7499999991</v>
      </c>
      <c r="U4634" s="19">
        <f t="shared" ca="1" si="2175"/>
        <v>4.7225587499999993</v>
      </c>
      <c r="V4634" s="21">
        <f t="shared" ca="1" si="2176"/>
        <v>3.7225587499999993</v>
      </c>
      <c r="W4634" s="21">
        <f ca="1">MIN((T4634-MAX($T$3:T4634))/MAX($T$3:T4634),0)</f>
        <v>-9.2175771092320113E-2</v>
      </c>
      <c r="X4634" s="22">
        <f t="shared" ca="1" si="2177"/>
        <v>-7.3837956414728456E-3</v>
      </c>
      <c r="Y4634" s="20">
        <f t="shared" ca="1" si="2186"/>
        <v>4171035.2851692676</v>
      </c>
      <c r="Z4634" s="21">
        <f t="shared" ca="1" si="2187"/>
        <v>3.1710352851692676</v>
      </c>
      <c r="AA4634" s="6">
        <f ca="1">Z4634-MAX($Z$3:Z4634)</f>
        <v>-0.5541785262970027</v>
      </c>
      <c r="AB4634" s="6">
        <f t="shared" ca="1" si="2188"/>
        <v>-7.3837956414728456E-3</v>
      </c>
      <c r="AC4634" s="11">
        <f t="shared" ca="1" si="2189"/>
        <v>4171.0352851692578</v>
      </c>
      <c r="AD4634" s="6">
        <f t="shared" ca="1" si="2190"/>
        <v>3.1710352851692578</v>
      </c>
      <c r="AE4634" s="6">
        <f ca="1">AD4634-MAX($AD$3:AD4634)</f>
        <v>-0.55417852629701336</v>
      </c>
      <c r="AF4634" s="45"/>
      <c r="AG4634" s="12">
        <f t="shared" ca="1" si="2178"/>
        <v>-1024</v>
      </c>
      <c r="AH4634" s="12">
        <f t="shared" ca="1" si="2166"/>
        <v>-25712.64000000013</v>
      </c>
      <c r="AI4634" s="39" cm="1">
        <f t="array" aca="1" ref="AI4634" ca="1">_xlfn.IFS(AND(P4633&gt;P4632,AG4634&gt;1),-(AG4634*G4633)*$BH$7, AND(P4633&lt;P4632,AG4634&lt;1),(AG4634*G4633)*$BH$7,P4633=P4632,0)</f>
        <v>0</v>
      </c>
      <c r="AJ4634" s="6">
        <f t="shared" ca="1" si="2179"/>
        <v>-7.1592927278098916E-3</v>
      </c>
      <c r="AK4634" s="17">
        <f t="shared" ca="1" si="2180"/>
        <v>3565792.9706199914</v>
      </c>
      <c r="AL4634" s="4">
        <f t="shared" ca="1" si="2173"/>
        <v>3.5657929706199916</v>
      </c>
      <c r="AM4634" s="36">
        <f t="shared" ca="1" si="2174"/>
        <v>2.5657929706199916</v>
      </c>
      <c r="AN4634" s="37">
        <f ca="1">MIN((AK4634-MAX($AK$3:AK4634))/MAX($AK$3:AK4634),0)</f>
        <v>-0.10999069071385234</v>
      </c>
      <c r="AO4634" s="43"/>
      <c r="AP4634" s="38">
        <f t="shared" ca="1" si="2181"/>
        <v>-1264</v>
      </c>
      <c r="AQ4634" s="38">
        <f t="shared" ca="1" si="2191"/>
        <v>-31739.040000000161</v>
      </c>
      <c r="AR4634" s="38" cm="1">
        <f t="array" aca="1" ref="AR4634" ca="1">_xlfn.IFS(AND(P4633&gt;P4632,AP4634&gt;1),-(AP4634*G4633)*$BJ$7, AND(P4633&lt;P4632,AP4634&lt;1),(AP4634*G4633)*$BJ$7,P4633=P4632,0)</f>
        <v>0</v>
      </c>
      <c r="AS4634" s="41">
        <f t="shared" ca="1" si="2192"/>
        <v>-7.1611476968650722E-3</v>
      </c>
      <c r="AT4634" s="40">
        <f t="shared" ca="1" si="2193"/>
        <v>4400377.339039986</v>
      </c>
      <c r="AU4634" s="37">
        <f t="shared" ca="1" si="2182"/>
        <v>4.4003773390399861</v>
      </c>
      <c r="AV4634" s="37">
        <f t="shared" ca="1" si="2183"/>
        <v>3.4003773390399861</v>
      </c>
      <c r="AW4634" s="37">
        <f ca="1">MIN((AT4634-MAX($AT$3:AT4634))/MAX($AT$3:AT4634),0)</f>
        <v>-9.6606307688357443E-2</v>
      </c>
      <c r="AY4634" s="6">
        <f t="shared" si="2194"/>
        <v>1.4140742909918291E-2</v>
      </c>
      <c r="AZ4634" s="5">
        <f t="shared" si="2184"/>
        <v>0.92924560178406512</v>
      </c>
      <c r="BA4634" s="6">
        <f>AZ4634-MAX($AZ$3:AZ4634)</f>
        <v>-0.51393800824454283</v>
      </c>
      <c r="BB4634" s="5"/>
      <c r="BC4634" s="5">
        <f t="shared" si="2185"/>
        <v>0.92924560178406512</v>
      </c>
      <c r="BD4634" s="5"/>
    </row>
    <row r="4635" spans="1:56" x14ac:dyDescent="0.5">
      <c r="A4635" s="14">
        <v>1631908800000</v>
      </c>
      <c r="B4635" s="13" t="d">
        <v>2021-09-17T20:00:00.00000020954757600</v>
      </c>
      <c r="C4635" s="14" t="s">
        <v>10</v>
      </c>
      <c r="D4635" s="15">
        <v>3425.8</v>
      </c>
      <c r="E4635" s="15">
        <v>3428.57</v>
      </c>
      <c r="F4635" s="15">
        <v>3373.26</v>
      </c>
      <c r="G4635" s="15">
        <v>3376.49</v>
      </c>
      <c r="H4635" s="15">
        <v>80347.717999999993</v>
      </c>
      <c r="I4635" s="15">
        <v>273282101.85706002</v>
      </c>
      <c r="J4635" s="15">
        <v>91059</v>
      </c>
      <c r="K4635" s="16">
        <v>4633</v>
      </c>
      <c r="L4635" s="14">
        <f ca="1">IF(K4635&gt;=$BF$5,AVERAGE(G4635:OFFSET(G4635,-$BF$5+1,,,)),0)</f>
        <v>3376.49</v>
      </c>
      <c r="M4635" s="14">
        <f ca="1">IF(K4635&gt;=$BF$6,AVERAGE(G4635:OFFSET(G4635,-$BF$6+1,,,)),0)</f>
        <v>3476.0392222222213</v>
      </c>
      <c r="N4635" s="14">
        <f t="shared" ca="1" si="2170"/>
        <v>0</v>
      </c>
      <c r="O4635" s="14">
        <f t="shared" ca="1" si="2171"/>
        <v>-1</v>
      </c>
      <c r="P4635" s="14">
        <f t="shared" ca="1" si="2172"/>
        <v>-1</v>
      </c>
      <c r="Q4635" s="17">
        <f t="shared" ca="1" si="2167"/>
        <v>-1357</v>
      </c>
      <c r="R4635" s="23">
        <f t="shared" ca="1" si="2168"/>
        <v>66913.670000000537</v>
      </c>
      <c r="S4635" s="19">
        <f t="shared" ca="1" si="2169"/>
        <v>1.416894390143914E-2</v>
      </c>
      <c r="T4635" s="17">
        <f t="shared" ca="1" si="2165"/>
        <v>4789472.42</v>
      </c>
      <c r="U4635" s="19">
        <f t="shared" ca="1" si="2175"/>
        <v>4.7894724200000001</v>
      </c>
      <c r="V4635" s="21">
        <f t="shared" ca="1" si="2176"/>
        <v>3.7894724200000001</v>
      </c>
      <c r="W4635" s="21">
        <f ca="1">MIN((T4635-MAX($T$3:T4635))/MAX($T$3:T4635),0)</f>
        <v>-7.93128605205599E-2</v>
      </c>
      <c r="X4635" s="22">
        <f t="shared" ca="1" si="2177"/>
        <v>1.4393718255590104E-2</v>
      </c>
      <c r="Y4635" s="20">
        <f t="shared" ca="1" si="2186"/>
        <v>4231071.9918981185</v>
      </c>
      <c r="Z4635" s="21">
        <f t="shared" ca="1" si="2187"/>
        <v>3.2310719918981183</v>
      </c>
      <c r="AA4635" s="6">
        <f ca="1">Z4635-MAX($Z$3:Z4635)</f>
        <v>-0.49414181956815195</v>
      </c>
      <c r="AB4635" s="6">
        <f t="shared" ca="1" si="2188"/>
        <v>1.4393718255590104E-2</v>
      </c>
      <c r="AC4635" s="11">
        <f t="shared" ca="1" si="2189"/>
        <v>4231.0719918981094</v>
      </c>
      <c r="AD4635" s="6">
        <f t="shared" ca="1" si="2190"/>
        <v>3.2310719918981095</v>
      </c>
      <c r="AE4635" s="6">
        <f ca="1">AD4635-MAX($AD$3:AD4635)</f>
        <v>-0.49414181956816172</v>
      </c>
      <c r="AF4635" s="45"/>
      <c r="AG4635" s="12">
        <f t="shared" ca="1" si="2178"/>
        <v>-1024</v>
      </c>
      <c r="AH4635" s="12">
        <f t="shared" ca="1" si="2166"/>
        <v>50493.44000000041</v>
      </c>
      <c r="AI4635" s="39" cm="1">
        <f t="array" aca="1" ref="AI4635" ca="1">_xlfn.IFS(AND(P4634&gt;P4633,AG4635&gt;1),-(AG4635*G4634)*$BH$7, AND(P4634&lt;P4633,AG4635&lt;1),(AG4635*G4634)*$BH$7,P4634=P4633,0)</f>
        <v>0</v>
      </c>
      <c r="AJ4635" s="6">
        <f t="shared" ca="1" si="2179"/>
        <v>1.4160508031743922E-2</v>
      </c>
      <c r="AK4635" s="17">
        <f t="shared" ca="1" si="2180"/>
        <v>3616286.4106199918</v>
      </c>
      <c r="AL4635" s="4">
        <f t="shared" ca="1" si="2173"/>
        <v>3.6162864106199919</v>
      </c>
      <c r="AM4635" s="36">
        <f t="shared" ca="1" si="2174"/>
        <v>2.6162864106199919</v>
      </c>
      <c r="AN4635" s="37">
        <f ca="1">MIN((AK4635-MAX($AK$3:AK4635))/MAX($AK$3:AK4635),0)</f>
        <v>-9.7387706741378977E-2</v>
      </c>
      <c r="AO4635" s="43"/>
      <c r="AP4635" s="38">
        <f t="shared" ca="1" si="2181"/>
        <v>-1264</v>
      </c>
      <c r="AQ4635" s="38">
        <f t="shared" ca="1" si="2191"/>
        <v>62327.840000000506</v>
      </c>
      <c r="AR4635" s="38" cm="1">
        <f t="array" aca="1" ref="AR4635" ca="1">_xlfn.IFS(AND(P4634&gt;P4633,AP4635&gt;1),-(AP4635*G4634)*$BJ$7, AND(P4634&lt;P4633,AP4635&lt;1),(AP4635*G4634)*$BJ$7,P4634=P4633,0)</f>
        <v>0</v>
      </c>
      <c r="AS4635" s="41">
        <f t="shared" ca="1" si="2192"/>
        <v>1.4164203475695187E-2</v>
      </c>
      <c r="AT4635" s="40">
        <f t="shared" ca="1" si="2193"/>
        <v>4462705.1790399868</v>
      </c>
      <c r="AU4635" s="37">
        <f t="shared" ca="1" si="2182"/>
        <v>4.462705179039987</v>
      </c>
      <c r="AV4635" s="37">
        <f t="shared" ca="1" si="2183"/>
        <v>3.462705179039987</v>
      </c>
      <c r="AW4635" s="37">
        <f ca="1">MIN((AT4635-MAX($AT$3:AT4635))/MAX($AT$3:AT4635),0)</f>
        <v>-8.3810455611795717E-2</v>
      </c>
      <c r="AY4635" s="6">
        <f t="shared" si="2194"/>
        <v>-2.776901763791606E-2</v>
      </c>
      <c r="AZ4635" s="5">
        <f t="shared" si="2184"/>
        <v>0.90147658414614906</v>
      </c>
      <c r="BA4635" s="6">
        <f>AZ4635-MAX($AZ$3:AZ4635)</f>
        <v>-0.54170702588245889</v>
      </c>
      <c r="BB4635" s="5"/>
      <c r="BC4635" s="5">
        <f t="shared" si="2185"/>
        <v>0.90147658414614906</v>
      </c>
      <c r="BD4635" s="5"/>
    </row>
    <row r="4636" spans="1:56" x14ac:dyDescent="0.5">
      <c r="A4636" s="14">
        <v>1631912400000</v>
      </c>
      <c r="B4636" s="13" t="d">
        <v>2021-09-17T21:00:00.000</v>
      </c>
      <c r="C4636" s="14" t="s">
        <v>10</v>
      </c>
      <c r="D4636" s="15">
        <v>3376.49</v>
      </c>
      <c r="E4636" s="15">
        <v>3410</v>
      </c>
      <c r="F4636" s="15">
        <v>3350</v>
      </c>
      <c r="G4636" s="15">
        <v>3409.2</v>
      </c>
      <c r="H4636" s="15">
        <v>67234.387000000002</v>
      </c>
      <c r="I4636" s="15">
        <v>226588439.56643999</v>
      </c>
      <c r="J4636" s="15">
        <v>111479</v>
      </c>
      <c r="K4636" s="16">
        <v>4634</v>
      </c>
      <c r="L4636" s="14">
        <f ca="1">IF(K4636&gt;=$BF$5,AVERAGE(G4636:OFFSET(G4636,-$BF$5+1,,,)),0)</f>
        <v>3409.2</v>
      </c>
      <c r="M4636" s="14">
        <f ca="1">IF(K4636&gt;=$BF$6,AVERAGE(G4636:OFFSET(G4636,-$BF$6+1,,,)),0)</f>
        <v>3477.3362222222217</v>
      </c>
      <c r="N4636" s="14">
        <f t="shared" ca="1" si="2170"/>
        <v>0</v>
      </c>
      <c r="O4636" s="14">
        <f t="shared" ca="1" si="2171"/>
        <v>-1</v>
      </c>
      <c r="P4636" s="14">
        <f t="shared" ca="1" si="2172"/>
        <v>-1</v>
      </c>
      <c r="Q4636" s="17">
        <f t="shared" ca="1" si="2167"/>
        <v>-1357</v>
      </c>
      <c r="R4636" s="23">
        <f t="shared" ca="1" si="2168"/>
        <v>-44387.470000000052</v>
      </c>
      <c r="S4636" s="19">
        <f t="shared" ca="1" si="2169"/>
        <v>-9.2677159627531699E-3</v>
      </c>
      <c r="T4636" s="17">
        <f t="shared" ca="1" si="2165"/>
        <v>4745084.95</v>
      </c>
      <c r="U4636" s="19">
        <f t="shared" ca="1" si="2175"/>
        <v>4.7450849499999999</v>
      </c>
      <c r="V4636" s="21">
        <f t="shared" ca="1" si="2176"/>
        <v>3.7450849499999999</v>
      </c>
      <c r="W4636" s="21">
        <f ca="1">MIN((T4636-MAX($T$3:T4636))/MAX($T$3:T4636),0)</f>
        <v>-8.7845527419814995E-2</v>
      </c>
      <c r="X4636" s="22">
        <f t="shared" ca="1" si="2177"/>
        <v>-9.6875749669034228E-3</v>
      </c>
      <c r="Y4636" s="20">
        <f t="shared" ca="1" si="2186"/>
        <v>4190083.1647862401</v>
      </c>
      <c r="Z4636" s="21">
        <f t="shared" ca="1" si="2187"/>
        <v>3.1900831647862402</v>
      </c>
      <c r="AA4636" s="6">
        <f ca="1">Z4636-MAX($Z$3:Z4636)</f>
        <v>-0.53513064668003008</v>
      </c>
      <c r="AB4636" s="6">
        <f t="shared" ca="1" si="2188"/>
        <v>-9.6875749669034228E-3</v>
      </c>
      <c r="AC4636" s="11">
        <f t="shared" ca="1" si="2189"/>
        <v>4190.0831647862315</v>
      </c>
      <c r="AD4636" s="6">
        <f t="shared" ca="1" si="2190"/>
        <v>3.1900831647862313</v>
      </c>
      <c r="AE4636" s="6">
        <f ca="1">AD4636-MAX($AD$3:AD4636)</f>
        <v>-0.53513064668003985</v>
      </c>
      <c r="AF4636" s="45"/>
      <c r="AG4636" s="12">
        <f t="shared" ca="1" si="2178"/>
        <v>-1024</v>
      </c>
      <c r="AH4636" s="12">
        <f t="shared" ca="1" si="2166"/>
        <v>-33495.040000000037</v>
      </c>
      <c r="AI4636" s="39" cm="1">
        <f t="array" aca="1" ref="AI4636" ca="1">_xlfn.IFS(AND(P4635&gt;P4634,AG4636&gt;1),-(AG4636*G4635)*$BH$7, AND(P4635&lt;P4634,AG4636&lt;1),(AG4636*G4635)*$BH$7,P4635=P4634,0)</f>
        <v>0</v>
      </c>
      <c r="AJ4636" s="6">
        <f t="shared" ca="1" si="2179"/>
        <v>-9.2622752173707121E-3</v>
      </c>
      <c r="AK4636" s="17">
        <f t="shared" ca="1" si="2180"/>
        <v>3582791.3706199918</v>
      </c>
      <c r="AL4636" s="4">
        <f t="shared" ca="1" si="2173"/>
        <v>3.5827913706199919</v>
      </c>
      <c r="AM4636" s="36">
        <f t="shared" ca="1" si="2174"/>
        <v>2.5827913706199919</v>
      </c>
      <c r="AN4636" s="37">
        <f ca="1">MIN((AK4636-MAX($AK$3:AK4636))/MAX($AK$3:AK4636),0)</f>
        <v>-0.10574795021612245</v>
      </c>
      <c r="AO4636" s="43"/>
      <c r="AP4636" s="38">
        <f t="shared" ca="1" si="2181"/>
        <v>-1264</v>
      </c>
      <c r="AQ4636" s="38">
        <f t="shared" ca="1" si="2191"/>
        <v>-41345.440000000046</v>
      </c>
      <c r="AR4636" s="38" cm="1">
        <f t="array" aca="1" ref="AR4636" ca="1">_xlfn.IFS(AND(P4635&gt;P4634,AP4636&gt;1),-(AP4636*G4635)*$BJ$7, AND(P4635&lt;P4634,AP4636&lt;1),(AP4636*G4635)*$BJ$7,P4635=P4634,0)</f>
        <v>0</v>
      </c>
      <c r="AS4636" s="41">
        <f t="shared" ca="1" si="2192"/>
        <v>-9.2646586187650065E-3</v>
      </c>
      <c r="AT4636" s="40">
        <f t="shared" ca="1" si="2193"/>
        <v>4421359.7390399864</v>
      </c>
      <c r="AU4636" s="37">
        <f t="shared" ca="1" si="2182"/>
        <v>4.4213597390399864</v>
      </c>
      <c r="AV4636" s="37">
        <f t="shared" ca="1" si="2183"/>
        <v>3.4213597390399864</v>
      </c>
      <c r="AW4636" s="37">
        <f ca="1">MIN((AT4636-MAX($AT$3:AT4636))/MAX($AT$3:AT4636),0)</f>
        <v>-9.2298638970634353E-2</v>
      </c>
      <c r="AY4636" s="6">
        <f t="shared" si="2194"/>
        <v>1.8420696956727434E-2</v>
      </c>
      <c r="AZ4636" s="5">
        <f t="shared" si="2184"/>
        <v>0.9198972811028765</v>
      </c>
      <c r="BA4636" s="6">
        <f>AZ4636-MAX($AZ$3:AZ4636)</f>
        <v>-0.52328632892573146</v>
      </c>
      <c r="BB4636" s="5"/>
      <c r="BC4636" s="5">
        <f t="shared" si="2185"/>
        <v>0.9198972811028765</v>
      </c>
      <c r="BD4636" s="5"/>
    </row>
    <row r="4637" spans="1:56" x14ac:dyDescent="0.5">
      <c r="A4637" s="14">
        <v>1631916000000</v>
      </c>
      <c r="B4637" s="13" t="d">
        <v>2021-09-17T21:59:59.99999979045242400</v>
      </c>
      <c r="C4637" s="14" t="s">
        <v>10</v>
      </c>
      <c r="D4637" s="15">
        <v>3409.2</v>
      </c>
      <c r="E4637" s="15">
        <v>3420.69</v>
      </c>
      <c r="F4637" s="15">
        <v>3367.21</v>
      </c>
      <c r="G4637" s="15">
        <v>3374.59</v>
      </c>
      <c r="H4637" s="15">
        <v>62383.983</v>
      </c>
      <c r="I4637" s="15">
        <v>212121758.05107</v>
      </c>
      <c r="J4637" s="15">
        <v>98515</v>
      </c>
      <c r="K4637" s="16">
        <v>4635</v>
      </c>
      <c r="L4637" s="14">
        <f ca="1">IF(K4637&gt;=$BF$5,AVERAGE(G4637:OFFSET(G4637,-$BF$5+1,,,)),0)</f>
        <v>3374.59</v>
      </c>
      <c r="M4637" s="14">
        <f ca="1">IF(K4637&gt;=$BF$6,AVERAGE(G4637:OFFSET(G4637,-$BF$6+1,,,)),0)</f>
        <v>3478.4058888888885</v>
      </c>
      <c r="N4637" s="14">
        <f t="shared" ca="1" si="2170"/>
        <v>0</v>
      </c>
      <c r="O4637" s="14">
        <f t="shared" ca="1" si="2171"/>
        <v>-1</v>
      </c>
      <c r="P4637" s="14">
        <f t="shared" ca="1" si="2172"/>
        <v>-1</v>
      </c>
      <c r="Q4637" s="17">
        <f t="shared" ca="1" si="2167"/>
        <v>-1357</v>
      </c>
      <c r="R4637" s="23">
        <f t="shared" ca="1" si="2168"/>
        <v>46965.769999999553</v>
      </c>
      <c r="S4637" s="19">
        <f t="shared" ca="1" si="2169"/>
        <v>9.8977722200736477E-3</v>
      </c>
      <c r="T4637" s="17">
        <f t="shared" ref="T4637:T4700" ca="1" si="2195">T4636+R4637</f>
        <v>4792050.72</v>
      </c>
      <c r="U4637" s="19">
        <f t="shared" ca="1" si="2175"/>
        <v>4.7920507199999998</v>
      </c>
      <c r="V4637" s="21">
        <f t="shared" ca="1" si="2176"/>
        <v>3.7920507199999998</v>
      </c>
      <c r="W4637" s="21">
        <f ca="1">MIN((T4637-MAX($T$3:T4637))/MAX($T$3:T4637),0)</f>
        <v>-7.8817230220694909E-2</v>
      </c>
      <c r="X4637" s="22">
        <f t="shared" ca="1" si="2177"/>
        <v>1.015194180452883E-2</v>
      </c>
      <c r="Y4637" s="20">
        <f t="shared" ca="1" si="2186"/>
        <v>4232620.6452312861</v>
      </c>
      <c r="Z4637" s="21">
        <f t="shared" ca="1" si="2187"/>
        <v>3.232620645231286</v>
      </c>
      <c r="AA4637" s="6">
        <f ca="1">Z4637-MAX($Z$3:Z4637)</f>
        <v>-0.49259316623498428</v>
      </c>
      <c r="AB4637" s="6">
        <f t="shared" ca="1" si="2188"/>
        <v>1.015194180452883E-2</v>
      </c>
      <c r="AC4637" s="11">
        <f t="shared" ca="1" si="2189"/>
        <v>4232.6206452312772</v>
      </c>
      <c r="AD4637" s="6">
        <f t="shared" ca="1" si="2190"/>
        <v>3.2326206452312771</v>
      </c>
      <c r="AE4637" s="6">
        <f ca="1">AD4637-MAX($AD$3:AD4637)</f>
        <v>-0.49259316623499405</v>
      </c>
      <c r="AF4637" s="45"/>
      <c r="AG4637" s="12">
        <f t="shared" ca="1" si="2178"/>
        <v>-1024</v>
      </c>
      <c r="AH4637" s="12">
        <f t="shared" ca="1" si="2166"/>
        <v>35440.639999999665</v>
      </c>
      <c r="AI4637" s="39" cm="1">
        <f t="array" aca="1" ref="AI4637" ca="1">_xlfn.IFS(AND(P4636&gt;P4635,AG4637&gt;1),-(AG4637*G4636)*$BH$7, AND(P4636&lt;P4635,AG4637&lt;1),(AG4637*G4636)*$BH$7,P4636=P4635,0)</f>
        <v>0</v>
      </c>
      <c r="AJ4637" s="6">
        <f t="shared" ca="1" si="2179"/>
        <v>9.8919072683450061E-3</v>
      </c>
      <c r="AK4637" s="17">
        <f t="shared" ca="1" si="2180"/>
        <v>3618232.0106199915</v>
      </c>
      <c r="AL4637" s="4">
        <f t="shared" ca="1" si="2173"/>
        <v>3.6182320106199914</v>
      </c>
      <c r="AM4637" s="36">
        <f t="shared" ca="1" si="2174"/>
        <v>2.6182320106199914</v>
      </c>
      <c r="AN4637" s="37">
        <f ca="1">MIN((AK4637-MAX($AK$3:AK4637))/MAX($AK$3:AK4637),0)</f>
        <v>-9.6902091865132892E-2</v>
      </c>
      <c r="AO4637" s="43"/>
      <c r="AP4637" s="38">
        <f t="shared" ca="1" si="2181"/>
        <v>-1264</v>
      </c>
      <c r="AQ4637" s="38">
        <f t="shared" ca="1" si="2191"/>
        <v>43747.039999999586</v>
      </c>
      <c r="AR4637" s="38" cm="1">
        <f t="array" aca="1" ref="AR4637" ca="1">_xlfn.IFS(AND(P4636&gt;P4635,AP4637&gt;1),-(AP4637*G4636)*$BJ$7, AND(P4636&lt;P4635,AP4637&lt;1),(AP4637*G4636)*$BJ$7,P4636=P4635,0)</f>
        <v>0</v>
      </c>
      <c r="AS4637" s="41">
        <f t="shared" ca="1" si="2192"/>
        <v>9.8944764918627547E-3</v>
      </c>
      <c r="AT4637" s="40">
        <f t="shared" ca="1" si="2193"/>
        <v>4465106.7790399864</v>
      </c>
      <c r="AU4637" s="37">
        <f t="shared" ca="1" si="2182"/>
        <v>4.4651067790399868</v>
      </c>
      <c r="AV4637" s="37">
        <f t="shared" ca="1" si="2183"/>
        <v>3.4651067790399868</v>
      </c>
      <c r="AW4637" s="37">
        <f ca="1">MIN((AT4637-MAX($AT$3:AT4637))/MAX($AT$3:AT4637),0)</f>
        <v>-8.3317409192297368E-2</v>
      </c>
      <c r="AY4637" s="6">
        <f t="shared" si="2194"/>
        <v>-1.949068546842958E-2</v>
      </c>
      <c r="AZ4637" s="5">
        <f t="shared" si="2184"/>
        <v>0.90040659563444692</v>
      </c>
      <c r="BA4637" s="6">
        <f>AZ4637-MAX($AZ$3:AZ4637)</f>
        <v>-0.54277701439416104</v>
      </c>
      <c r="BB4637" s="5"/>
      <c r="BC4637" s="5">
        <f t="shared" si="2185"/>
        <v>0.90040659563444692</v>
      </c>
      <c r="BD4637" s="5"/>
    </row>
    <row r="4638" spans="1:56" x14ac:dyDescent="0.5">
      <c r="A4638" s="14">
        <v>1631919600000</v>
      </c>
      <c r="B4638" s="13" t="d">
        <v>2021-09-17T23:00:00.00000020954757600</v>
      </c>
      <c r="C4638" s="14" t="s">
        <v>10</v>
      </c>
      <c r="D4638" s="15">
        <v>3374.6</v>
      </c>
      <c r="E4638" s="15">
        <v>3417</v>
      </c>
      <c r="F4638" s="15">
        <v>3367.23</v>
      </c>
      <c r="G4638" s="15">
        <v>3400.99</v>
      </c>
      <c r="H4638" s="15">
        <v>41912.510999999999</v>
      </c>
      <c r="I4638" s="15">
        <v>142258953.36368001</v>
      </c>
      <c r="J4638" s="15">
        <v>83665</v>
      </c>
      <c r="K4638" s="16">
        <v>4636</v>
      </c>
      <c r="L4638" s="14">
        <f ca="1">IF(K4638&gt;=$BF$5,AVERAGE(G4638:OFFSET(G4638,-$BF$5+1,,,)),0)</f>
        <v>3400.99</v>
      </c>
      <c r="M4638" s="14">
        <f ca="1">IF(K4638&gt;=$BF$6,AVERAGE(G4638:OFFSET(G4638,-$BF$6+1,,,)),0)</f>
        <v>3479.6612222222216</v>
      </c>
      <c r="N4638" s="14">
        <f t="shared" ca="1" si="2170"/>
        <v>0</v>
      </c>
      <c r="O4638" s="14">
        <f t="shared" ca="1" si="2171"/>
        <v>-1</v>
      </c>
      <c r="P4638" s="14">
        <f t="shared" ca="1" si="2172"/>
        <v>-1</v>
      </c>
      <c r="Q4638" s="17">
        <f t="shared" ca="1" si="2167"/>
        <v>-1357</v>
      </c>
      <c r="R4638" s="23">
        <f t="shared" ca="1" si="2168"/>
        <v>-35811.229999999829</v>
      </c>
      <c r="S4638" s="19">
        <f t="shared" ca="1" si="2169"/>
        <v>-7.4730490331704653E-3</v>
      </c>
      <c r="T4638" s="17">
        <f t="shared" ca="1" si="2195"/>
        <v>4756239.49</v>
      </c>
      <c r="U4638" s="19">
        <f t="shared" ca="1" si="2175"/>
        <v>4.7562394900000005</v>
      </c>
      <c r="V4638" s="21">
        <f t="shared" ca="1" si="2176"/>
        <v>3.7562394900000005</v>
      </c>
      <c r="W4638" s="21">
        <f ca="1">MIN((T4638-MAX($T$3:T4638))/MAX($T$3:T4638),0)</f>
        <v>-8.5701274227767382E-2</v>
      </c>
      <c r="X4638" s="22">
        <f t="shared" ca="1" si="2177"/>
        <v>-7.8231725928186169E-3</v>
      </c>
      <c r="Y4638" s="20">
        <f t="shared" ca="1" si="2186"/>
        <v>4199508.123403714</v>
      </c>
      <c r="Z4638" s="21">
        <f t="shared" ca="1" si="2187"/>
        <v>3.1995081234037142</v>
      </c>
      <c r="AA4638" s="6">
        <f ca="1">Z4638-MAX($Z$3:Z4638)</f>
        <v>-0.52570568806255613</v>
      </c>
      <c r="AB4638" s="6">
        <f t="shared" ca="1" si="2188"/>
        <v>-7.8231725928186169E-3</v>
      </c>
      <c r="AC4638" s="11">
        <f t="shared" ca="1" si="2189"/>
        <v>4199.5081234037052</v>
      </c>
      <c r="AD4638" s="6">
        <f t="shared" ca="1" si="2190"/>
        <v>3.1995081234037053</v>
      </c>
      <c r="AE4638" s="6">
        <f ca="1">AD4638-MAX($AD$3:AD4638)</f>
        <v>-0.5257056880625659</v>
      </c>
      <c r="AF4638" s="45"/>
      <c r="AG4638" s="12">
        <f t="shared" ca="1" si="2178"/>
        <v>-1024</v>
      </c>
      <c r="AH4638" s="12">
        <f t="shared" ref="AH4638:AH4701" ca="1" si="2196">(G4638-G4637)*AG4638</f>
        <v>-27033.599999999627</v>
      </c>
      <c r="AI4638" s="39" cm="1">
        <f t="array" aca="1" ref="AI4638" ca="1">_xlfn.IFS(AND(P4637&gt;P4636,AG4638&gt;1),-(AG4638*G4637)*$BH$7, AND(P4637&lt;P4636,AG4638&lt;1),(AG4638*G4637)*$BH$7,P4637=P4636,0)</f>
        <v>0</v>
      </c>
      <c r="AJ4638" s="6">
        <f t="shared" ca="1" si="2179"/>
        <v>-7.4714943432738481E-3</v>
      </c>
      <c r="AK4638" s="17">
        <f t="shared" ca="1" si="2180"/>
        <v>3591198.4106199918</v>
      </c>
      <c r="AL4638" s="4">
        <f t="shared" ca="1" si="2173"/>
        <v>3.5911984106199917</v>
      </c>
      <c r="AM4638" s="36">
        <f t="shared" ca="1" si="2174"/>
        <v>2.5911984106199917</v>
      </c>
      <c r="AN4638" s="37">
        <f ca="1">MIN((AK4638-MAX($AK$3:AK4638))/MAX($AK$3:AK4638),0)</f>
        <v>-0.103649582777185</v>
      </c>
      <c r="AO4638" s="43"/>
      <c r="AP4638" s="38">
        <f t="shared" ca="1" si="2181"/>
        <v>-1264</v>
      </c>
      <c r="AQ4638" s="38">
        <f t="shared" ca="1" si="2191"/>
        <v>-33369.59999999954</v>
      </c>
      <c r="AR4638" s="38" cm="1">
        <f t="array" aca="1" ref="AR4638" ca="1">_xlfn.IFS(AND(P4637&gt;P4636,AP4638&gt;1),-(AP4638*G4637)*$BJ$7, AND(P4637&lt;P4636,AP4638&lt;1),(AP4638*G4637)*$BJ$7,P4637=P4636,0)</f>
        <v>0</v>
      </c>
      <c r="AS4638" s="41">
        <f t="shared" ca="1" si="2192"/>
        <v>-7.473415900520552E-3</v>
      </c>
      <c r="AT4638" s="40">
        <f t="shared" ca="1" si="2193"/>
        <v>4431737.1790399868</v>
      </c>
      <c r="AU4638" s="37">
        <f t="shared" ca="1" si="2182"/>
        <v>4.4317371790399864</v>
      </c>
      <c r="AV4638" s="37">
        <f t="shared" ca="1" si="2183"/>
        <v>3.4317371790399864</v>
      </c>
      <c r="AW4638" s="37">
        <f ca="1">MIN((AT4638-MAX($AT$3:AT4638))/MAX($AT$3:AT4638),0)</f>
        <v>-9.0168159442170048E-2</v>
      </c>
      <c r="AY4638" s="6">
        <f t="shared" si="2194"/>
        <v>1.4867208794179021E-2</v>
      </c>
      <c r="AZ4638" s="5">
        <f t="shared" si="2184"/>
        <v>0.91527380442862594</v>
      </c>
      <c r="BA4638" s="6">
        <f>AZ4638-MAX($AZ$3:AZ4638)</f>
        <v>-0.52790980559998202</v>
      </c>
      <c r="BB4638" s="5"/>
      <c r="BC4638" s="5">
        <f t="shared" si="2185"/>
        <v>0.91527380442862594</v>
      </c>
      <c r="BD4638" s="5"/>
    </row>
    <row r="4639" spans="1:56" x14ac:dyDescent="0.5">
      <c r="A4639" s="14">
        <v>1631923200000</v>
      </c>
      <c r="B4639" s="13" t="d">
        <v>2021-09-18</v>
      </c>
      <c r="C4639" s="14" t="s">
        <v>10</v>
      </c>
      <c r="D4639" s="15">
        <v>3401</v>
      </c>
      <c r="E4639" s="15">
        <v>3411.16</v>
      </c>
      <c r="F4639" s="15">
        <v>3370.25</v>
      </c>
      <c r="G4639" s="15">
        <v>3410.17</v>
      </c>
      <c r="H4639" s="15">
        <v>57993.519</v>
      </c>
      <c r="I4639" s="15">
        <v>196600003.42528999</v>
      </c>
      <c r="J4639" s="15">
        <v>102137</v>
      </c>
      <c r="K4639" s="16">
        <v>4637</v>
      </c>
      <c r="L4639" s="14">
        <f ca="1">IF(K4639&gt;=$BF$5,AVERAGE(G4639:OFFSET(G4639,-$BF$5+1,,,)),0)</f>
        <v>3410.17</v>
      </c>
      <c r="M4639" s="14">
        <f ca="1">IF(K4639&gt;=$BF$6,AVERAGE(G4639:OFFSET(G4639,-$BF$6+1,,,)),0)</f>
        <v>3480.6787777777772</v>
      </c>
      <c r="N4639" s="14">
        <f t="shared" ca="1" si="2170"/>
        <v>0</v>
      </c>
      <c r="O4639" s="14">
        <f t="shared" ca="1" si="2171"/>
        <v>-1</v>
      </c>
      <c r="P4639" s="14">
        <f t="shared" ca="1" si="2172"/>
        <v>-1</v>
      </c>
      <c r="Q4639" s="17">
        <f t="shared" ref="Q4639:Q4702" ca="1" si="2197">IF(P4638=P4637,Q4638,ROUNDDOWN((T4638/G4638),0)*P4638)</f>
        <v>-1357</v>
      </c>
      <c r="R4639" s="23">
        <f t="shared" ref="R4639:R4702" ca="1" si="2198">(G4639-D4639)*Q4639</f>
        <v>-12443.690000000099</v>
      </c>
      <c r="S4639" s="19">
        <f t="shared" ref="S4639:S4702" ca="1" si="2199">R4639/T4638</f>
        <v>-2.6162875158332486E-3</v>
      </c>
      <c r="T4639" s="17">
        <f t="shared" ca="1" si="2195"/>
        <v>4743795.8</v>
      </c>
      <c r="U4639" s="19">
        <f t="shared" ca="1" si="2175"/>
        <v>4.7437958</v>
      </c>
      <c r="V4639" s="21">
        <f t="shared" ca="1" si="2176"/>
        <v>3.7437958</v>
      </c>
      <c r="W4639" s="21">
        <f ca="1">MIN((T4639-MAX($T$3:T4639))/MAX($T$3:T4639),0)</f>
        <v>-8.8093342569747574E-2</v>
      </c>
      <c r="X4639" s="22">
        <f t="shared" ca="1" si="2177"/>
        <v>-2.6992140523789399E-3</v>
      </c>
      <c r="Y4639" s="20">
        <f t="shared" ca="1" si="2186"/>
        <v>4188172.7520639431</v>
      </c>
      <c r="Z4639" s="21">
        <f t="shared" ca="1" si="2187"/>
        <v>3.1881727520639429</v>
      </c>
      <c r="AA4639" s="6">
        <f ca="1">Z4639-MAX($Z$3:Z4639)</f>
        <v>-0.53704105940232738</v>
      </c>
      <c r="AB4639" s="6">
        <f t="shared" ca="1" si="2188"/>
        <v>-2.6992140523789399E-3</v>
      </c>
      <c r="AC4639" s="11">
        <f t="shared" ca="1" si="2189"/>
        <v>4188.1727520639342</v>
      </c>
      <c r="AD4639" s="6">
        <f t="shared" ca="1" si="2190"/>
        <v>3.188172752063934</v>
      </c>
      <c r="AE4639" s="6">
        <f ca="1">AD4639-MAX($AD$3:AD4639)</f>
        <v>-0.53704105940233715</v>
      </c>
      <c r="AF4639" s="45"/>
      <c r="AG4639" s="12">
        <f t="shared" ca="1" si="2178"/>
        <v>-1024</v>
      </c>
      <c r="AH4639" s="12">
        <f t="shared" ca="1" si="2196"/>
        <v>-9400.320000000298</v>
      </c>
      <c r="AI4639" s="39" cm="1">
        <f t="array" aca="1" ref="AI4639" ca="1">_xlfn.IFS(AND(P4638&gt;P4637,AG4639&gt;1),-(AG4639*G4638)*$BH$7, AND(P4638&lt;P4637,AG4639&lt;1),(AG4639*G4638)*$BH$7,P4638=P4637,0)</f>
        <v>0</v>
      </c>
      <c r="AJ4639" s="6">
        <f t="shared" ca="1" si="2179"/>
        <v>-2.6175997327804027E-3</v>
      </c>
      <c r="AK4639" s="17">
        <f t="shared" ca="1" si="2180"/>
        <v>3581798.0906199915</v>
      </c>
      <c r="AL4639" s="4">
        <f t="shared" ca="1" si="2173"/>
        <v>3.5817980906199915</v>
      </c>
      <c r="AM4639" s="36">
        <f t="shared" ca="1" si="2174"/>
        <v>2.5817980906199915</v>
      </c>
      <c r="AN4639" s="37">
        <f ca="1">MIN((AK4639-MAX($AK$3:AK4639))/MAX($AK$3:AK4639),0)</f>
        <v>-0.10599586938978504</v>
      </c>
      <c r="AO4639" s="43"/>
      <c r="AP4639" s="38">
        <f t="shared" ca="1" si="2181"/>
        <v>-1264</v>
      </c>
      <c r="AQ4639" s="38">
        <f t="shared" ca="1" si="2191"/>
        <v>-11603.520000000368</v>
      </c>
      <c r="AR4639" s="38" cm="1">
        <f t="array" aca="1" ref="AR4639" ca="1">_xlfn.IFS(AND(P4638&gt;P4637,AP4639&gt;1),-(AP4639*G4638)*$BJ$7, AND(P4638&lt;P4637,AP4639&lt;1),(AP4639*G4638)*$BJ$7,P4638=P4637,0)</f>
        <v>0</v>
      </c>
      <c r="AS4639" s="41">
        <f t="shared" ca="1" si="2192"/>
        <v>-2.6182780095533437E-3</v>
      </c>
      <c r="AT4639" s="40">
        <f t="shared" ca="1" si="2193"/>
        <v>4420133.6590399863</v>
      </c>
      <c r="AU4639" s="37">
        <f t="shared" ca="1" si="2182"/>
        <v>4.420133659039986</v>
      </c>
      <c r="AV4639" s="37">
        <f t="shared" ca="1" si="2183"/>
        <v>3.420133659039986</v>
      </c>
      <c r="AW4639" s="37">
        <f ca="1">MIN((AT4639-MAX($AT$3:AT4639))/MAX($AT$3:AT4639),0)</f>
        <v>-9.2550352142694081E-2</v>
      </c>
      <c r="AY4639" s="6">
        <f t="shared" si="2194"/>
        <v>5.1697339670671028E-3</v>
      </c>
      <c r="AZ4639" s="5">
        <f t="shared" si="2184"/>
        <v>0.92044353839569304</v>
      </c>
      <c r="BA4639" s="6">
        <f>AZ4639-MAX($AZ$3:AZ4639)</f>
        <v>-0.52274007163291492</v>
      </c>
      <c r="BB4639" s="5"/>
      <c r="BC4639" s="5">
        <f t="shared" si="2185"/>
        <v>0.92044353839569304</v>
      </c>
      <c r="BD4639" s="5"/>
    </row>
    <row r="4640" spans="1:56" x14ac:dyDescent="0.5">
      <c r="A4640" s="14">
        <v>1631926800000</v>
      </c>
      <c r="B4640" s="13" t="d">
        <v>2021-09-18T00:59:59.99999979045242400</v>
      </c>
      <c r="C4640" s="14" t="s">
        <v>10</v>
      </c>
      <c r="D4640" s="15">
        <v>3410.17</v>
      </c>
      <c r="E4640" s="15">
        <v>3426</v>
      </c>
      <c r="F4640" s="15">
        <v>3396.86</v>
      </c>
      <c r="G4640" s="15">
        <v>3410.83</v>
      </c>
      <c r="H4640" s="15">
        <v>48980.286</v>
      </c>
      <c r="I4640" s="15">
        <v>167211029.32319</v>
      </c>
      <c r="J4640" s="15">
        <v>84815</v>
      </c>
      <c r="K4640" s="16">
        <v>4638</v>
      </c>
      <c r="L4640" s="14">
        <f ca="1">IF(K4640&gt;=$BF$5,AVERAGE(G4640:OFFSET(G4640,-$BF$5+1,,,)),0)</f>
        <v>3410.83</v>
      </c>
      <c r="M4640" s="14">
        <f ca="1">IF(K4640&gt;=$BF$6,AVERAGE(G4640:OFFSET(G4640,-$BF$6+1,,,)),0)</f>
        <v>3481.7825555555555</v>
      </c>
      <c r="N4640" s="14">
        <f t="shared" ca="1" si="2170"/>
        <v>0</v>
      </c>
      <c r="O4640" s="14">
        <f t="shared" ca="1" si="2171"/>
        <v>-1</v>
      </c>
      <c r="P4640" s="14">
        <f t="shared" ca="1" si="2172"/>
        <v>-1</v>
      </c>
      <c r="Q4640" s="17">
        <f t="shared" ca="1" si="2197"/>
        <v>-1357</v>
      </c>
      <c r="R4640" s="23">
        <f t="shared" ca="1" si="2198"/>
        <v>-895.61999999980253</v>
      </c>
      <c r="S4640" s="19">
        <f t="shared" ca="1" si="2199"/>
        <v>-1.8879817718962577E-4</v>
      </c>
      <c r="T4640" s="17">
        <f t="shared" ca="1" si="2195"/>
        <v>4742900.18</v>
      </c>
      <c r="U4640" s="19">
        <f t="shared" ca="1" si="2175"/>
        <v>4.7429001799999995</v>
      </c>
      <c r="V4640" s="21">
        <f t="shared" ca="1" si="2176"/>
        <v>3.7429001799999995</v>
      </c>
      <c r="W4640" s="21">
        <f ca="1">MIN((T4640-MAX($T$3:T4640))/MAX($T$3:T4640),0)</f>
        <v>-8.8265508884437557E-2</v>
      </c>
      <c r="X4640" s="22">
        <f t="shared" ca="1" si="2177"/>
        <v>-1.9353873853789061E-4</v>
      </c>
      <c r="Y4640" s="20">
        <f t="shared" ca="1" si="2186"/>
        <v>4187362.1783927297</v>
      </c>
      <c r="Z4640" s="21">
        <f t="shared" ca="1" si="2187"/>
        <v>3.1873621783927297</v>
      </c>
      <c r="AA4640" s="6">
        <f ca="1">Z4640-MAX($Z$3:Z4640)</f>
        <v>-0.53785163307354056</v>
      </c>
      <c r="AB4640" s="6">
        <f t="shared" ca="1" si="2188"/>
        <v>-1.9353873853789061E-4</v>
      </c>
      <c r="AC4640" s="11">
        <f t="shared" ca="1" si="2189"/>
        <v>4187.362178392721</v>
      </c>
      <c r="AD4640" s="6">
        <f t="shared" ca="1" si="2190"/>
        <v>3.1873621783927208</v>
      </c>
      <c r="AE4640" s="6">
        <f ca="1">AD4640-MAX($AD$3:AD4640)</f>
        <v>-0.53785163307355033</v>
      </c>
      <c r="AF4640" s="45"/>
      <c r="AG4640" s="12">
        <f t="shared" ca="1" si="2178"/>
        <v>-1024</v>
      </c>
      <c r="AH4640" s="12">
        <f t="shared" ca="1" si="2196"/>
        <v>-675.83999999985099</v>
      </c>
      <c r="AI4640" s="39" cm="1">
        <f t="array" aca="1" ref="AI4640" ca="1">_xlfn.IFS(AND(P4639&gt;P4638,AG4640&gt;1),-(AG4640*G4639)*$BH$7, AND(P4639&lt;P4638,AG4640&lt;1),(AG4640*G4639)*$BH$7,P4639=P4638,0)</f>
        <v>0</v>
      </c>
      <c r="AJ4640" s="6">
        <f t="shared" ca="1" si="2179"/>
        <v>-1.8868735280465416E-4</v>
      </c>
      <c r="AK4640" s="17">
        <f t="shared" ca="1" si="2180"/>
        <v>3581122.2506199917</v>
      </c>
      <c r="AL4640" s="4">
        <f t="shared" ca="1" si="2173"/>
        <v>3.5811222506199916</v>
      </c>
      <c r="AM4640" s="36">
        <f t="shared" ca="1" si="2174"/>
        <v>2.5811222506199916</v>
      </c>
      <c r="AN4640" s="37">
        <f ca="1">MIN((AK4640-MAX($AK$3:AK4640))/MAX($AK$3:AK4640),0)</f>
        <v>-0.10616455666258631</v>
      </c>
      <c r="AO4640" s="43"/>
      <c r="AP4640" s="38">
        <f t="shared" ca="1" si="2181"/>
        <v>-1264</v>
      </c>
      <c r="AQ4640" s="38">
        <f t="shared" ca="1" si="2191"/>
        <v>-834.23999999981606</v>
      </c>
      <c r="AR4640" s="38" cm="1">
        <f t="array" aca="1" ref="AR4640" ca="1">_xlfn.IFS(AND(P4639&gt;P4638,AP4640&gt;1),-(AP4640*G4639)*$BJ$7, AND(P4639&lt;P4638,AP4640&lt;1),(AP4640*G4639)*$BJ$7,P4639=P4638,0)</f>
        <v>0</v>
      </c>
      <c r="AS4640" s="41">
        <f t="shared" ca="1" si="2192"/>
        <v>-1.8873637413512187E-4</v>
      </c>
      <c r="AT4640" s="40">
        <f t="shared" ca="1" si="2193"/>
        <v>4419299.4190399861</v>
      </c>
      <c r="AU4640" s="37">
        <f t="shared" ca="1" si="2182"/>
        <v>4.4192994190399864</v>
      </c>
      <c r="AV4640" s="37">
        <f t="shared" ca="1" si="2183"/>
        <v>3.4192994190399864</v>
      </c>
      <c r="AW4640" s="37">
        <f ca="1">MIN((AT4640-MAX($AT$3:AT4640))/MAX($AT$3:AT4640),0)</f>
        <v>-9.2721620898940954E-2</v>
      </c>
      <c r="AY4640" s="6">
        <f t="shared" si="2194"/>
        <v>3.716802198543423E-4</v>
      </c>
      <c r="AZ4640" s="5">
        <f t="shared" si="2184"/>
        <v>0.92081521861554738</v>
      </c>
      <c r="BA4640" s="6">
        <f>AZ4640-MAX($AZ$3:AZ4640)</f>
        <v>-0.52236839141306057</v>
      </c>
      <c r="BB4640" s="5"/>
      <c r="BC4640" s="5">
        <f t="shared" si="2185"/>
        <v>0.92081521861554738</v>
      </c>
      <c r="BD4640" s="5"/>
    </row>
    <row r="4641" spans="1:56" x14ac:dyDescent="0.5">
      <c r="A4641" s="14">
        <v>1631930400000</v>
      </c>
      <c r="B4641" s="13" t="d">
        <v>2021-09-18T02:00:00.00000020954757600</v>
      </c>
      <c r="C4641" s="14" t="s">
        <v>10</v>
      </c>
      <c r="D4641" s="15">
        <v>3410.95</v>
      </c>
      <c r="E4641" s="15">
        <v>3438.54</v>
      </c>
      <c r="F4641" s="15">
        <v>3407.36</v>
      </c>
      <c r="G4641" s="15">
        <v>3420.53</v>
      </c>
      <c r="H4641" s="15">
        <v>36337.709000000003</v>
      </c>
      <c r="I4641" s="15">
        <v>124414868.15508001</v>
      </c>
      <c r="J4641" s="15">
        <v>68397</v>
      </c>
      <c r="K4641" s="16">
        <v>4639</v>
      </c>
      <c r="L4641" s="14">
        <f ca="1">IF(K4641&gt;=$BF$5,AVERAGE(G4641:OFFSET(G4641,-$BF$5+1,,,)),0)</f>
        <v>3420.53</v>
      </c>
      <c r="M4641" s="14">
        <f ca="1">IF(K4641&gt;=$BF$6,AVERAGE(G4641:OFFSET(G4641,-$BF$6+1,,,)),0)</f>
        <v>3482.6353333333341</v>
      </c>
      <c r="N4641" s="14">
        <f t="shared" ca="1" si="2170"/>
        <v>0</v>
      </c>
      <c r="O4641" s="14">
        <f t="shared" ca="1" si="2171"/>
        <v>-1</v>
      </c>
      <c r="P4641" s="14">
        <f t="shared" ca="1" si="2172"/>
        <v>-1</v>
      </c>
      <c r="Q4641" s="17">
        <f t="shared" ca="1" si="2197"/>
        <v>-1357</v>
      </c>
      <c r="R4641" s="23">
        <f t="shared" ca="1" si="2198"/>
        <v>-13000.060000000518</v>
      </c>
      <c r="S4641" s="19">
        <f t="shared" ca="1" si="2199"/>
        <v>-2.7409516343648876E-3</v>
      </c>
      <c r="T4641" s="17">
        <f t="shared" ca="1" si="2195"/>
        <v>4729900.1199999992</v>
      </c>
      <c r="U4641" s="19">
        <f t="shared" ca="1" si="2175"/>
        <v>4.729900119999999</v>
      </c>
      <c r="V4641" s="21">
        <f t="shared" ca="1" si="2176"/>
        <v>3.729900119999999</v>
      </c>
      <c r="W4641" s="21">
        <f ca="1">MIN((T4641-MAX($T$3:T4641))/MAX($T$3:T4641),0)</f>
        <v>-9.0764529027967597E-2</v>
      </c>
      <c r="X4641" s="22">
        <f t="shared" ca="1" si="2177"/>
        <v>-2.8438825740362272E-3</v>
      </c>
      <c r="Y4641" s="20">
        <f t="shared" ca="1" si="2186"/>
        <v>4175453.8120624204</v>
      </c>
      <c r="Z4641" s="21">
        <f t="shared" ca="1" si="2187"/>
        <v>3.1754538120624205</v>
      </c>
      <c r="AA4641" s="6">
        <f ca="1">Z4641-MAX($Z$3:Z4641)</f>
        <v>-0.54975999940384979</v>
      </c>
      <c r="AB4641" s="6">
        <f t="shared" ca="1" si="2188"/>
        <v>-2.8438825740362272E-3</v>
      </c>
      <c r="AC4641" s="11">
        <f t="shared" ca="1" si="2189"/>
        <v>4175.453812062412</v>
      </c>
      <c r="AD4641" s="6">
        <f t="shared" ca="1" si="2190"/>
        <v>3.1754538120624121</v>
      </c>
      <c r="AE4641" s="6">
        <f ca="1">AD4641-MAX($AD$3:AD4641)</f>
        <v>-0.54975999940385911</v>
      </c>
      <c r="AF4641" s="45"/>
      <c r="AG4641" s="12">
        <f t="shared" ca="1" si="2178"/>
        <v>-1024</v>
      </c>
      <c r="AH4641" s="12">
        <f t="shared" ca="1" si="2196"/>
        <v>-9932.8000000002794</v>
      </c>
      <c r="AI4641" s="39" cm="1">
        <f t="array" aca="1" ref="AI4641" ca="1">_xlfn.IFS(AND(P4640&gt;P4639,AG4641&gt;1),-(AG4641*G4640)*$BH$7, AND(P4640&lt;P4639,AG4641&lt;1),(AG4641*G4640)*$BH$7,P4640=P4639,0)</f>
        <v>0</v>
      </c>
      <c r="AJ4641" s="6">
        <f t="shared" ca="1" si="2179"/>
        <v>-2.7736556601162207E-3</v>
      </c>
      <c r="AK4641" s="17">
        <f t="shared" ca="1" si="2180"/>
        <v>3571189.4506199914</v>
      </c>
      <c r="AL4641" s="4">
        <f t="shared" ca="1" si="2173"/>
        <v>3.5711894506199915</v>
      </c>
      <c r="AM4641" s="36">
        <f t="shared" ca="1" si="2174"/>
        <v>2.5711894506199915</v>
      </c>
      <c r="AN4641" s="37">
        <f ca="1">MIN((AK4641-MAX($AK$3:AK4641))/MAX($AK$3:AK4641),0)</f>
        <v>-0.10864374839921162</v>
      </c>
      <c r="AO4641" s="43"/>
      <c r="AP4641" s="38">
        <f t="shared" ca="1" si="2181"/>
        <v>-1264</v>
      </c>
      <c r="AQ4641" s="38">
        <f t="shared" ca="1" si="2191"/>
        <v>-12260.800000000345</v>
      </c>
      <c r="AR4641" s="38" cm="1">
        <f t="array" aca="1" ref="AR4641" ca="1">_xlfn.IFS(AND(P4640&gt;P4639,AP4641&gt;1),-(AP4641*G4640)*$BJ$7, AND(P4640&lt;P4639,AP4641&lt;1),(AP4641*G4640)*$BJ$7,P4640=P4639,0)</f>
        <v>0</v>
      </c>
      <c r="AS4641" s="41">
        <f t="shared" ca="1" si="2192"/>
        <v>-2.77437639712219E-3</v>
      </c>
      <c r="AT4641" s="40">
        <f t="shared" ca="1" si="2193"/>
        <v>4407038.6190399854</v>
      </c>
      <c r="AU4641" s="37">
        <f t="shared" ca="1" si="2182"/>
        <v>4.4070386190399855</v>
      </c>
      <c r="AV4641" s="37">
        <f t="shared" ca="1" si="2183"/>
        <v>3.4070386190399855</v>
      </c>
      <c r="AW4641" s="37">
        <f ca="1">MIN((AT4641-MAX($AT$3:AT4641))/MAX($AT$3:AT4641),0)</f>
        <v>-9.5238752619538292E-2</v>
      </c>
      <c r="AY4641" s="6">
        <f t="shared" si="2194"/>
        <v>5.4625729281645441E-3</v>
      </c>
      <c r="AZ4641" s="5">
        <f t="shared" si="2184"/>
        <v>0.92627779154371193</v>
      </c>
      <c r="BA4641" s="6">
        <f>AZ4641-MAX($AZ$3:AZ4641)</f>
        <v>-0.51690581848489603</v>
      </c>
      <c r="BB4641" s="5"/>
      <c r="BC4641" s="5">
        <f t="shared" si="2185"/>
        <v>0.92627779154371193</v>
      </c>
      <c r="BD4641" s="5"/>
    </row>
    <row r="4642" spans="1:56" x14ac:dyDescent="0.5">
      <c r="A4642" s="14">
        <v>1631934000000</v>
      </c>
      <c r="B4642" s="13" t="d">
        <v>2021-09-18T03:00:00.000</v>
      </c>
      <c r="C4642" s="14" t="s">
        <v>10</v>
      </c>
      <c r="D4642" s="15">
        <v>3420.53</v>
      </c>
      <c r="E4642" s="15">
        <v>3454.43</v>
      </c>
      <c r="F4642" s="15">
        <v>3417.85</v>
      </c>
      <c r="G4642" s="15">
        <v>3451.45</v>
      </c>
      <c r="H4642" s="15">
        <v>49556.027000000002</v>
      </c>
      <c r="I4642" s="15">
        <v>170459466.46456</v>
      </c>
      <c r="J4642" s="15">
        <v>83061</v>
      </c>
      <c r="K4642" s="16">
        <v>4640</v>
      </c>
      <c r="L4642" s="14">
        <f ca="1">IF(K4642&gt;=$BF$5,AVERAGE(G4642:OFFSET(G4642,-$BF$5+1,,,)),0)</f>
        <v>3451.45</v>
      </c>
      <c r="M4642" s="14">
        <f ca="1">IF(K4642&gt;=$BF$6,AVERAGE(G4642:OFFSET(G4642,-$BF$6+1,,,)),0)</f>
        <v>3484.0328888888889</v>
      </c>
      <c r="N4642" s="14">
        <f t="shared" ca="1" si="2170"/>
        <v>0</v>
      </c>
      <c r="O4642" s="14">
        <f t="shared" ca="1" si="2171"/>
        <v>-1</v>
      </c>
      <c r="P4642" s="14">
        <f t="shared" ca="1" si="2172"/>
        <v>-1</v>
      </c>
      <c r="Q4642" s="17">
        <f t="shared" ca="1" si="2197"/>
        <v>-1357</v>
      </c>
      <c r="R4642" s="23">
        <f t="shared" ca="1" si="2198"/>
        <v>-41958.439999999478</v>
      </c>
      <c r="S4642" s="19">
        <f t="shared" ca="1" si="2199"/>
        <v>-8.8708934513398313E-3</v>
      </c>
      <c r="T4642" s="17">
        <f t="shared" ca="1" si="2195"/>
        <v>4687941.68</v>
      </c>
      <c r="U4642" s="19">
        <f t="shared" ca="1" si="2175"/>
        <v>4.6879416799999998</v>
      </c>
      <c r="V4642" s="21">
        <f t="shared" ca="1" si="2176"/>
        <v>3.6879416799999998</v>
      </c>
      <c r="W4642" s="21">
        <f ca="1">MIN((T4642-MAX($T$3:T4642))/MAX($T$3:T4642),0)</f>
        <v>-9.8830260013139284E-2</v>
      </c>
      <c r="X4642" s="22">
        <f t="shared" ca="1" si="2177"/>
        <v>-9.0395348089329364E-3</v>
      </c>
      <c r="Y4642" s="20">
        <f t="shared" ca="1" si="2186"/>
        <v>4137709.6519851903</v>
      </c>
      <c r="Z4642" s="21">
        <f t="shared" ca="1" si="2187"/>
        <v>3.1377096519851904</v>
      </c>
      <c r="AA4642" s="6">
        <f ca="1">Z4642-MAX($Z$3:Z4642)</f>
        <v>-0.58750415948107992</v>
      </c>
      <c r="AB4642" s="6">
        <f t="shared" ca="1" si="2188"/>
        <v>-9.0395348089329364E-3</v>
      </c>
      <c r="AC4642" s="11">
        <f t="shared" ca="1" si="2189"/>
        <v>4137.7096519851821</v>
      </c>
      <c r="AD4642" s="6">
        <f t="shared" ca="1" si="2190"/>
        <v>3.1377096519851819</v>
      </c>
      <c r="AE4642" s="6">
        <f ca="1">AD4642-MAX($AD$3:AD4642)</f>
        <v>-0.58750415948108925</v>
      </c>
      <c r="AF4642" s="45"/>
      <c r="AG4642" s="12">
        <f t="shared" ca="1" si="2178"/>
        <v>-1024</v>
      </c>
      <c r="AH4642" s="12">
        <f t="shared" ca="1" si="2196"/>
        <v>-31662.079999999609</v>
      </c>
      <c r="AI4642" s="39" cm="1">
        <f t="array" aca="1" ref="AI4642" ca="1">_xlfn.IFS(AND(P4641&gt;P4640,AG4642&gt;1),-(AG4642*G4641)*$BH$7, AND(P4641&lt;P4640,AG4642&lt;1),(AG4642*G4641)*$BH$7,P4641=P4640,0)</f>
        <v>0</v>
      </c>
      <c r="AJ4642" s="6">
        <f t="shared" ca="1" si="2179"/>
        <v>-8.8659760110186194E-3</v>
      </c>
      <c r="AK4642" s="17">
        <f t="shared" ca="1" si="2180"/>
        <v>3539527.3706199918</v>
      </c>
      <c r="AL4642" s="4">
        <f t="shared" ca="1" si="2173"/>
        <v>3.5395273706199917</v>
      </c>
      <c r="AM4642" s="36">
        <f t="shared" ca="1" si="2174"/>
        <v>2.5395273706199917</v>
      </c>
      <c r="AN4642" s="37">
        <f ca="1">MIN((AK4642-MAX($AK$3:AK4642))/MAX($AK$3:AK4642),0)</f>
        <v>-0.11654649154317569</v>
      </c>
      <c r="AO4642" s="43"/>
      <c r="AP4642" s="38">
        <f t="shared" ca="1" si="2181"/>
        <v>-1264</v>
      </c>
      <c r="AQ4642" s="38">
        <f t="shared" ca="1" si="2191"/>
        <v>-39082.879999999517</v>
      </c>
      <c r="AR4642" s="38" cm="1">
        <f t="array" aca="1" ref="AR4642" ca="1">_xlfn.IFS(AND(P4641&gt;P4640,AP4642&gt;1),-(AP4642*G4641)*$BJ$7, AND(P4641&lt;P4640,AP4642&lt;1),(AP4642*G4641)*$BJ$7,P4641=P4640,0)</f>
        <v>0</v>
      </c>
      <c r="AS4642" s="41">
        <f t="shared" ca="1" si="2192"/>
        <v>-8.868286252620405E-3</v>
      </c>
      <c r="AT4642" s="40">
        <f t="shared" ca="1" si="2193"/>
        <v>4367955.7390399855</v>
      </c>
      <c r="AU4642" s="37">
        <f t="shared" ca="1" si="2182"/>
        <v>4.367955739039985</v>
      </c>
      <c r="AV4642" s="37">
        <f t="shared" ca="1" si="2183"/>
        <v>3.367955739039985</v>
      </c>
      <c r="AW4642" s="37">
        <f ca="1">MIN((AT4642-MAX($AT$3:AT4642))/MAX($AT$3:AT4642),0)</f>
        <v>-0.1032624343515862</v>
      </c>
      <c r="AY4642" s="6">
        <f t="shared" si="2194"/>
        <v>1.7412655148334011E-2</v>
      </c>
      <c r="AZ4642" s="5">
        <f t="shared" si="2184"/>
        <v>0.94369044669204594</v>
      </c>
      <c r="BA4642" s="6">
        <f>AZ4642-MAX($AZ$3:AZ4642)</f>
        <v>-0.49949316333656202</v>
      </c>
      <c r="BB4642" s="5"/>
      <c r="BC4642" s="5">
        <f t="shared" si="2185"/>
        <v>0.94369044669204594</v>
      </c>
      <c r="BD4642" s="5"/>
    </row>
    <row r="4643" spans="1:56" x14ac:dyDescent="0.5">
      <c r="A4643" s="14">
        <v>1631937600000</v>
      </c>
      <c r="B4643" s="13" t="d">
        <v>2021-09-18T03:59:59.99999979045242400</v>
      </c>
      <c r="C4643" s="14" t="s">
        <v>10</v>
      </c>
      <c r="D4643" s="15">
        <v>3451.6</v>
      </c>
      <c r="E4643" s="15">
        <v>3493.77</v>
      </c>
      <c r="F4643" s="15">
        <v>3447.14</v>
      </c>
      <c r="G4643" s="15">
        <v>3480.85</v>
      </c>
      <c r="H4643" s="15">
        <v>85876.524000000005</v>
      </c>
      <c r="I4643" s="15">
        <v>298043572.27740002</v>
      </c>
      <c r="J4643" s="15">
        <v>121442</v>
      </c>
      <c r="K4643" s="16">
        <v>4641</v>
      </c>
      <c r="L4643" s="14">
        <f ca="1">IF(K4643&gt;=$BF$5,AVERAGE(G4643:OFFSET(G4643,-$BF$5+1,,,)),0)</f>
        <v>3480.85</v>
      </c>
      <c r="M4643" s="14">
        <f ca="1">IF(K4643&gt;=$BF$6,AVERAGE(G4643:OFFSET(G4643,-$BF$6+1,,,)),0)</f>
        <v>3485.5670000000005</v>
      </c>
      <c r="N4643" s="14">
        <f t="shared" ca="1" si="2170"/>
        <v>0</v>
      </c>
      <c r="O4643" s="14">
        <f t="shared" ca="1" si="2171"/>
        <v>-1</v>
      </c>
      <c r="P4643" s="14">
        <f t="shared" ca="1" si="2172"/>
        <v>-1</v>
      </c>
      <c r="Q4643" s="17">
        <f t="shared" ca="1" si="2197"/>
        <v>-1357</v>
      </c>
      <c r="R4643" s="23">
        <f t="shared" ca="1" si="2198"/>
        <v>-39692.25</v>
      </c>
      <c r="S4643" s="19">
        <f t="shared" ca="1" si="2199"/>
        <v>-8.4668822074595446E-3</v>
      </c>
      <c r="T4643" s="17">
        <f t="shared" ca="1" si="2195"/>
        <v>4648249.43</v>
      </c>
      <c r="U4643" s="19">
        <f t="shared" ca="1" si="2175"/>
        <v>4.6482494299999999</v>
      </c>
      <c r="V4643" s="21">
        <f t="shared" ca="1" si="2176"/>
        <v>3.6482494299999999</v>
      </c>
      <c r="W4643" s="21">
        <f ca="1">MIN((T4643-MAX($T$3:T4643))/MAX($T$3:T4643),0)</f>
        <v>-0.10646035805053498</v>
      </c>
      <c r="X4643" s="22">
        <f t="shared" ca="1" si="2177"/>
        <v>-8.5181590346086189E-3</v>
      </c>
      <c r="Y4643" s="20">
        <f t="shared" ca="1" si="2186"/>
        <v>4102463.9831305454</v>
      </c>
      <c r="Z4643" s="21">
        <f t="shared" ca="1" si="2187"/>
        <v>3.1024639831305452</v>
      </c>
      <c r="AA4643" s="6">
        <f ca="1">Z4643-MAX($Z$3:Z4643)</f>
        <v>-0.62274982833572512</v>
      </c>
      <c r="AB4643" s="6">
        <f t="shared" ca="1" si="2188"/>
        <v>-8.5181590346086189E-3</v>
      </c>
      <c r="AC4643" s="11">
        <f t="shared" ca="1" si="2189"/>
        <v>4102.4639831305376</v>
      </c>
      <c r="AD4643" s="6">
        <f t="shared" ca="1" si="2190"/>
        <v>3.1024639831305376</v>
      </c>
      <c r="AE4643" s="6">
        <f ca="1">AD4643-MAX($AD$3:AD4643)</f>
        <v>-0.62274982833573356</v>
      </c>
      <c r="AF4643" s="45"/>
      <c r="AG4643" s="12">
        <f t="shared" ca="1" si="2178"/>
        <v>-1024</v>
      </c>
      <c r="AH4643" s="12">
        <f t="shared" ca="1" si="2196"/>
        <v>-30105.600000000093</v>
      </c>
      <c r="AI4643" s="39" cm="1">
        <f t="array" aca="1" ref="AI4643" ca="1">_xlfn.IFS(AND(P4642&gt;P4641,AG4643&gt;1),-(AG4643*G4642)*$BH$7, AND(P4642&lt;P4641,AG4643&lt;1),(AG4643*G4642)*$BH$7,P4642=P4641,0)</f>
        <v>0</v>
      </c>
      <c r="AJ4643" s="6">
        <f t="shared" ca="1" si="2179"/>
        <v>-8.5055423641848329E-3</v>
      </c>
      <c r="AK4643" s="17">
        <f t="shared" ca="1" si="2180"/>
        <v>3509421.7706199917</v>
      </c>
      <c r="AL4643" s="4">
        <f t="shared" ca="1" si="2173"/>
        <v>3.5094217706199915</v>
      </c>
      <c r="AM4643" s="36">
        <f t="shared" ca="1" si="2174"/>
        <v>2.5094217706199915</v>
      </c>
      <c r="AN4643" s="37">
        <f ca="1">MIN((AK4643-MAX($AK$3:AK4643))/MAX($AK$3:AK4643),0)</f>
        <v>-0.12406074278614293</v>
      </c>
      <c r="AO4643" s="43"/>
      <c r="AP4643" s="38">
        <f t="shared" ca="1" si="2181"/>
        <v>-1264</v>
      </c>
      <c r="AQ4643" s="38">
        <f t="shared" ca="1" si="2191"/>
        <v>-37161.600000000115</v>
      </c>
      <c r="AR4643" s="38" cm="1">
        <f t="array" aca="1" ref="AR4643" ca="1">_xlfn.IFS(AND(P4642&gt;P4641,AP4643&gt;1),-(AP4643*G4642)*$BJ$7, AND(P4642&lt;P4641,AP4643&lt;1),(AP4643*G4642)*$BJ$7,P4642=P4641,0)</f>
        <v>0</v>
      </c>
      <c r="AS4643" s="41">
        <f t="shared" ca="1" si="2192"/>
        <v>-8.5077785170432404E-3</v>
      </c>
      <c r="AT4643" s="40">
        <f t="shared" ca="1" si="2193"/>
        <v>4330794.1390399849</v>
      </c>
      <c r="AU4643" s="37">
        <f t="shared" ca="1" si="2182"/>
        <v>4.3307941390399849</v>
      </c>
      <c r="AV4643" s="37">
        <f t="shared" ca="1" si="2183"/>
        <v>3.3307941390399849</v>
      </c>
      <c r="AW4643" s="37">
        <f ca="1">MIN((AT4643-MAX($AT$3:AT4643))/MAX($AT$3:AT4643),0)</f>
        <v>-0.11089167894803552</v>
      </c>
      <c r="AY4643" s="6">
        <f t="shared" si="2194"/>
        <v>1.6556664338972404E-2</v>
      </c>
      <c r="AZ4643" s="5">
        <f t="shared" si="2184"/>
        <v>0.96024711103101834</v>
      </c>
      <c r="BA4643" s="6">
        <f>AZ4643-MAX($AZ$3:AZ4643)</f>
        <v>-0.48293649899758961</v>
      </c>
      <c r="BB4643" s="5"/>
      <c r="BC4643" s="5">
        <f t="shared" si="2185"/>
        <v>0.96024711103101834</v>
      </c>
      <c r="BD4643" s="5"/>
    </row>
    <row r="4644" spans="1:56" x14ac:dyDescent="0.5">
      <c r="A4644" s="14">
        <v>1631941200000</v>
      </c>
      <c r="B4644" s="13" t="d">
        <v>2021-09-18T05:00:00.00000020954757600</v>
      </c>
      <c r="C4644" s="14" t="s">
        <v>10</v>
      </c>
      <c r="D4644" s="15">
        <v>3480.84</v>
      </c>
      <c r="E4644" s="15">
        <v>3519.47</v>
      </c>
      <c r="F4644" s="15">
        <v>3470.12</v>
      </c>
      <c r="G4644" s="15">
        <v>3511.89</v>
      </c>
      <c r="H4644" s="15">
        <v>75252.142999999996</v>
      </c>
      <c r="I4644" s="15">
        <v>262771893.35493001</v>
      </c>
      <c r="J4644" s="15">
        <v>110370</v>
      </c>
      <c r="K4644" s="16">
        <v>4642</v>
      </c>
      <c r="L4644" s="14">
        <f ca="1">IF(K4644&gt;=$BF$5,AVERAGE(G4644:OFFSET(G4644,-$BF$5+1,,,)),0)</f>
        <v>3511.89</v>
      </c>
      <c r="M4644" s="14">
        <f ca="1">IF(K4644&gt;=$BF$6,AVERAGE(G4644:OFFSET(G4644,-$BF$6+1,,,)),0)</f>
        <v>3487.5952222222231</v>
      </c>
      <c r="N4644" s="14">
        <f t="shared" ca="1" si="2170"/>
        <v>1</v>
      </c>
      <c r="O4644" s="14">
        <f t="shared" ca="1" si="2171"/>
        <v>0</v>
      </c>
      <c r="P4644" s="14">
        <f t="shared" ca="1" si="2172"/>
        <v>1</v>
      </c>
      <c r="Q4644" s="17">
        <f t="shared" ca="1" si="2197"/>
        <v>-1357</v>
      </c>
      <c r="R4644" s="23">
        <f t="shared" ca="1" si="2198"/>
        <v>-42134.849999999627</v>
      </c>
      <c r="S4644" s="19">
        <f t="shared" ca="1" si="2199"/>
        <v>-9.0646706108453452E-3</v>
      </c>
      <c r="T4644" s="17">
        <f t="shared" ca="1" si="2195"/>
        <v>4606114.58</v>
      </c>
      <c r="U4644" s="19">
        <f t="shared" ca="1" si="2175"/>
        <v>4.6061145799999998</v>
      </c>
      <c r="V4644" s="21">
        <f t="shared" ca="1" si="2176"/>
        <v>3.6061145799999998</v>
      </c>
      <c r="W4644" s="21">
        <f ca="1">MIN((T4644-MAX($T$3:T4644))/MAX($T$3:T4644),0)</f>
        <v>-0.11456000058253957</v>
      </c>
      <c r="X4644" s="22">
        <f t="shared" ca="1" si="2177"/>
        <v>-8.9173621385580937E-3</v>
      </c>
      <c r="Y4644" s="20">
        <f t="shared" ca="1" si="2186"/>
        <v>4065880.8261325788</v>
      </c>
      <c r="Z4644" s="21">
        <f t="shared" ca="1" si="2187"/>
        <v>3.0658808261325787</v>
      </c>
      <c r="AA4644" s="6">
        <f ca="1">Z4644-MAX($Z$3:Z4644)</f>
        <v>-0.65933298533369156</v>
      </c>
      <c r="AB4644" s="6">
        <f t="shared" ca="1" si="2188"/>
        <v>-8.9173621385580937E-3</v>
      </c>
      <c r="AC4644" s="11">
        <f t="shared" ca="1" si="2189"/>
        <v>4065.8808261325712</v>
      </c>
      <c r="AD4644" s="6">
        <f t="shared" ca="1" si="2190"/>
        <v>3.0658808261325712</v>
      </c>
      <c r="AE4644" s="6">
        <f ca="1">AD4644-MAX($AD$3:AD4644)</f>
        <v>-0.65933298533369999</v>
      </c>
      <c r="AF4644" s="45"/>
      <c r="AG4644" s="12">
        <f t="shared" ca="1" si="2178"/>
        <v>-1024</v>
      </c>
      <c r="AH4644" s="12">
        <f t="shared" ca="1" si="2196"/>
        <v>-31784.959999999963</v>
      </c>
      <c r="AI4644" s="39" cm="1">
        <f t="array" aca="1" ref="AI4644" ca="1">_xlfn.IFS(AND(P4643&gt;P4642,AG4644&gt;1),-(AG4644*G4643)*$BH$7, AND(P4643&lt;P4642,AG4644&lt;1),(AG4644*G4643)*$BH$7,P4643=P4642,0)</f>
        <v>0</v>
      </c>
      <c r="AJ4644" s="6">
        <f t="shared" ca="1" si="2179"/>
        <v>-9.0570361949925092E-3</v>
      </c>
      <c r="AK4644" s="17">
        <f t="shared" ca="1" si="2180"/>
        <v>3477636.8106199917</v>
      </c>
      <c r="AL4644" s="4">
        <f t="shared" ca="1" si="2173"/>
        <v>3.4776368106199915</v>
      </c>
      <c r="AM4644" s="36">
        <f t="shared" ca="1" si="2174"/>
        <v>2.4776368106199915</v>
      </c>
      <c r="AN4644" s="37">
        <f ca="1">MIN((AK4644-MAX($AK$3:AK4644))/MAX($AK$3:AK4644),0)</f>
        <v>-0.13199415634334369</v>
      </c>
      <c r="AO4644" s="43"/>
      <c r="AP4644" s="38">
        <f t="shared" ca="1" si="2181"/>
        <v>-1264</v>
      </c>
      <c r="AQ4644" s="38">
        <f t="shared" ca="1" si="2191"/>
        <v>-39234.559999999954</v>
      </c>
      <c r="AR4644" s="38" cm="1">
        <f t="array" aca="1" ref="AR4644" ca="1">_xlfn.IFS(AND(P4643&gt;P4642,AP4644&gt;1),-(AP4644*G4643)*$BJ$7, AND(P4643&lt;P4642,AP4644&lt;1),(AP4644*G4643)*$BJ$7,P4643=P4642,0)</f>
        <v>0</v>
      </c>
      <c r="AS4644" s="41">
        <f t="shared" ca="1" si="2192"/>
        <v>-9.0594377706203211E-3</v>
      </c>
      <c r="AT4644" s="40">
        <f t="shared" ca="1" si="2193"/>
        <v>4291559.5790399853</v>
      </c>
      <c r="AU4644" s="37">
        <f t="shared" ca="1" si="2182"/>
        <v>4.2915595790399852</v>
      </c>
      <c r="AV4644" s="37">
        <f t="shared" ca="1" si="2183"/>
        <v>3.2915595790399852</v>
      </c>
      <c r="AW4644" s="37">
        <f ca="1">MIN((AT4644-MAX($AT$3:AT4644))/MAX($AT$3:AT4644),0)</f>
        <v>-0.11894650045394643</v>
      </c>
      <c r="AY4644" s="6">
        <f t="shared" si="2194"/>
        <v>1.7480233370125831E-2</v>
      </c>
      <c r="AZ4644" s="5">
        <f t="shared" si="2184"/>
        <v>0.97772734440114417</v>
      </c>
      <c r="BA4644" s="6">
        <f>AZ4644-MAX($AZ$3:AZ4644)</f>
        <v>-0.46545626562746378</v>
      </c>
      <c r="BB4644" s="5"/>
      <c r="BC4644" s="5">
        <f t="shared" si="2185"/>
        <v>0.97772734440114417</v>
      </c>
      <c r="BD4644" s="5"/>
    </row>
    <row r="4645" spans="1:56" x14ac:dyDescent="0.5">
      <c r="A4645" s="14">
        <v>1631944800000</v>
      </c>
      <c r="B4645" s="13" t="d">
        <v>2021-09-18T06:00:00.000</v>
      </c>
      <c r="C4645" s="14" t="s">
        <v>10</v>
      </c>
      <c r="D4645" s="15">
        <v>3511.93</v>
      </c>
      <c r="E4645" s="15">
        <v>3524.89</v>
      </c>
      <c r="F4645" s="15">
        <v>3486.26</v>
      </c>
      <c r="G4645" s="15">
        <v>3496.11</v>
      </c>
      <c r="H4645" s="15">
        <v>63988.625999999997</v>
      </c>
      <c r="I4645" s="15">
        <v>224035834.58972001</v>
      </c>
      <c r="J4645" s="15">
        <v>98913</v>
      </c>
      <c r="K4645" s="16">
        <v>4643</v>
      </c>
      <c r="L4645" s="14">
        <f ca="1">IF(K4645&gt;=$BF$5,AVERAGE(G4645:OFFSET(G4645,-$BF$5+1,,,)),0)</f>
        <v>3496.11</v>
      </c>
      <c r="M4645" s="14">
        <f ca="1">IF(K4645&gt;=$BF$6,AVERAGE(G4645:OFFSET(G4645,-$BF$6+1,,,)),0)</f>
        <v>3489.1960000000004</v>
      </c>
      <c r="N4645" s="14">
        <f t="shared" ca="1" si="2170"/>
        <v>1</v>
      </c>
      <c r="O4645" s="14">
        <f t="shared" ca="1" si="2171"/>
        <v>0</v>
      </c>
      <c r="P4645" s="14">
        <f t="shared" ca="1" si="2172"/>
        <v>1</v>
      </c>
      <c r="Q4645" s="17">
        <f t="shared" ca="1" si="2197"/>
        <v>1311</v>
      </c>
      <c r="R4645" s="23">
        <f t="shared" ca="1" si="2198"/>
        <v>-20740.019999999618</v>
      </c>
      <c r="S4645" s="19">
        <f t="shared" ca="1" si="2199"/>
        <v>-4.5027147370701355E-3</v>
      </c>
      <c r="T4645" s="17">
        <f t="shared" ca="1" si="2195"/>
        <v>4585374.5600000005</v>
      </c>
      <c r="U4645" s="19">
        <f t="shared" ca="1" si="2175"/>
        <v>4.5853745600000009</v>
      </c>
      <c r="V4645" s="21">
        <f t="shared" ca="1" si="2176"/>
        <v>3.5853745600000009</v>
      </c>
      <c r="W4645" s="21">
        <f ca="1">MIN((T4645-MAX($T$3:T4645))/MAX($T$3:T4645),0)</f>
        <v>-0.11854688431670793</v>
      </c>
      <c r="X4645" s="22">
        <f t="shared" ca="1" si="2177"/>
        <v>-4.4933070227142213E-3</v>
      </c>
      <c r="Y4645" s="20">
        <f t="shared" ca="1" si="2186"/>
        <v>4047611.5752629982</v>
      </c>
      <c r="Z4645" s="21">
        <f t="shared" ca="1" si="2187"/>
        <v>3.0476115752629984</v>
      </c>
      <c r="AA4645" s="6">
        <f ca="1">Z4645-MAX($Z$3:Z4645)</f>
        <v>-0.67760223620327187</v>
      </c>
      <c r="AB4645" s="6">
        <f t="shared" ca="1" si="2188"/>
        <v>-4.4933070227142213E-3</v>
      </c>
      <c r="AC4645" s="11">
        <f t="shared" ca="1" si="2189"/>
        <v>4047.6115752629908</v>
      </c>
      <c r="AD4645" s="6">
        <f t="shared" ca="1" si="2190"/>
        <v>3.0476115752629909</v>
      </c>
      <c r="AE4645" s="6">
        <f ca="1">AD4645-MAX($AD$3:AD4645)</f>
        <v>-0.67760223620328031</v>
      </c>
      <c r="AF4645" s="45"/>
      <c r="AG4645" s="12">
        <f t="shared" ca="1" si="2178"/>
        <v>988</v>
      </c>
      <c r="AH4645" s="12">
        <f t="shared" ca="1" si="2196"/>
        <v>-15590.639999999748</v>
      </c>
      <c r="AI4645" s="39" cm="1">
        <f t="array" aca="1" ref="AI4645" ca="1">_xlfn.IFS(AND(P4644&gt;P4643,AG4645&gt;1),-(AG4645*G4644)*$BH$7, AND(P4644&lt;P4643,AG4645&lt;1),(AG4645*G4644)*$BH$7,P4644=P4643,0)</f>
        <v>-6939.4946399999999</v>
      </c>
      <c r="AJ4645" s="6">
        <f t="shared" ca="1" si="2179"/>
        <v>-6.4785760753386682E-3</v>
      </c>
      <c r="AK4645" s="17">
        <f t="shared" ca="1" si="2180"/>
        <v>3455106.6759799919</v>
      </c>
      <c r="AL4645" s="4">
        <f t="shared" ca="1" si="2173"/>
        <v>3.4551066759799918</v>
      </c>
      <c r="AM4645" s="36">
        <f t="shared" ca="1" si="2174"/>
        <v>2.4551066759799918</v>
      </c>
      <c r="AN4645" s="37">
        <f ca="1">MIN((AK4645-MAX($AK$3:AK4645))/MAX($AK$3:AK4645),0)</f>
        <v>-0.13761759823531186</v>
      </c>
      <c r="AO4645" s="43"/>
      <c r="AP4645" s="38">
        <f t="shared" ca="1" si="2181"/>
        <v>1221</v>
      </c>
      <c r="AQ4645" s="38">
        <f t="shared" ca="1" si="2191"/>
        <v>-19267.379999999688</v>
      </c>
      <c r="AR4645" s="38" cm="1">
        <f t="array" aca="1" ref="AR4645" ca="1">_xlfn.IFS(AND(P4644&gt;P4643,AP4645&gt;1),-(AP4645*G4644)*$BJ$7, AND(P4644&lt;P4643,AP4645&lt;1),(AP4645*G4644)*$BJ$7,P4644=P4643,0)</f>
        <v>-2144.0088449999998</v>
      </c>
      <c r="AS4645" s="41">
        <f t="shared" ca="1" si="2192"/>
        <v>-4.9891859708934483E-3</v>
      </c>
      <c r="AT4645" s="40">
        <f t="shared" ca="1" si="2193"/>
        <v>4270148.1901949858</v>
      </c>
      <c r="AU4645" s="37">
        <f t="shared" ca="1" si="2182"/>
        <v>4.2701481901949858</v>
      </c>
      <c r="AV4645" s="37">
        <f t="shared" ca="1" si="2183"/>
        <v>3.2701481901949858</v>
      </c>
      <c r="AW4645" s="37">
        <f ca="1">MIN((AT4645-MAX($AT$3:AT4645))/MAX($AT$3:AT4645),0)</f>
        <v>-0.12334224021348814</v>
      </c>
      <c r="AY4645" s="6">
        <f t="shared" si="2194"/>
        <v>-8.8865361656115249E-3</v>
      </c>
      <c r="AZ4645" s="5">
        <f t="shared" si="2184"/>
        <v>0.96884080823553265</v>
      </c>
      <c r="BA4645" s="6">
        <f>AZ4645-MAX($AZ$3:AZ4645)</f>
        <v>-0.47434280179307531</v>
      </c>
      <c r="BB4645" s="5"/>
      <c r="BC4645" s="5">
        <f t="shared" si="2185"/>
        <v>0.96884080823553265</v>
      </c>
      <c r="BD4645" s="5"/>
    </row>
    <row r="4646" spans="1:56" x14ac:dyDescent="0.5">
      <c r="A4646" s="14">
        <v>1631948400000</v>
      </c>
      <c r="B4646" s="13" t="d">
        <v>2021-09-18T06:59:59.99999979045242400</v>
      </c>
      <c r="C4646" s="14" t="s">
        <v>10</v>
      </c>
      <c r="D4646" s="15">
        <v>3496.22</v>
      </c>
      <c r="E4646" s="15">
        <v>3514.94</v>
      </c>
      <c r="F4646" s="15">
        <v>3491.44</v>
      </c>
      <c r="G4646" s="15">
        <v>3504.35</v>
      </c>
      <c r="H4646" s="15">
        <v>44733.182999999997</v>
      </c>
      <c r="I4646" s="15">
        <v>156707264.24281001</v>
      </c>
      <c r="J4646" s="15">
        <v>71140</v>
      </c>
      <c r="K4646" s="16">
        <v>4644</v>
      </c>
      <c r="L4646" s="14">
        <f ca="1">IF(K4646&gt;=$BF$5,AVERAGE(G4646:OFFSET(G4646,-$BF$5+1,,,)),0)</f>
        <v>3504.35</v>
      </c>
      <c r="M4646" s="14">
        <f ca="1">IF(K4646&gt;=$BF$6,AVERAGE(G4646:OFFSET(G4646,-$BF$6+1,,,)),0)</f>
        <v>3491.0251111111106</v>
      </c>
      <c r="N4646" s="14">
        <f t="shared" ca="1" si="2170"/>
        <v>1</v>
      </c>
      <c r="O4646" s="14">
        <f t="shared" ca="1" si="2171"/>
        <v>0</v>
      </c>
      <c r="P4646" s="14">
        <f t="shared" ca="1" si="2172"/>
        <v>1</v>
      </c>
      <c r="Q4646" s="17">
        <f t="shared" ca="1" si="2197"/>
        <v>1311</v>
      </c>
      <c r="R4646" s="23">
        <f t="shared" ca="1" si="2198"/>
        <v>10658.430000000142</v>
      </c>
      <c r="S4646" s="19">
        <f t="shared" ca="1" si="2199"/>
        <v>2.324440426956122E-3</v>
      </c>
      <c r="T4646" s="17">
        <f t="shared" ca="1" si="2195"/>
        <v>4596032.99</v>
      </c>
      <c r="U4646" s="19">
        <f t="shared" ca="1" si="2175"/>
        <v>4.5960329900000003</v>
      </c>
      <c r="V4646" s="21">
        <f t="shared" ca="1" si="2176"/>
        <v>3.5960329900000003</v>
      </c>
      <c r="W4646" s="21">
        <f ca="1">MIN((T4646-MAX($T$3:T4646))/MAX($T$3:T4646),0)</f>
        <v>-0.11649799906014734</v>
      </c>
      <c r="X4646" s="22">
        <f t="shared" ca="1" si="2177"/>
        <v>2.3569052461163142E-3</v>
      </c>
      <c r="Y4646" s="20">
        <f t="shared" ca="1" si="2186"/>
        <v>4057151.4122189768</v>
      </c>
      <c r="Z4646" s="21">
        <f t="shared" ca="1" si="2187"/>
        <v>3.0571514122189769</v>
      </c>
      <c r="AA4646" s="6">
        <f ca="1">Z4646-MAX($Z$3:Z4646)</f>
        <v>-0.66806239924729338</v>
      </c>
      <c r="AB4646" s="6">
        <f t="shared" ca="1" si="2188"/>
        <v>2.3569052461163142E-3</v>
      </c>
      <c r="AC4646" s="11">
        <f t="shared" ca="1" si="2189"/>
        <v>4057.1514122189692</v>
      </c>
      <c r="AD4646" s="6">
        <f t="shared" ca="1" si="2190"/>
        <v>3.0571514122189694</v>
      </c>
      <c r="AE4646" s="6">
        <f ca="1">AD4646-MAX($AD$3:AD4646)</f>
        <v>-0.66806239924730182</v>
      </c>
      <c r="AF4646" s="45"/>
      <c r="AG4646" s="12">
        <f t="shared" ca="1" si="2178"/>
        <v>988</v>
      </c>
      <c r="AH4646" s="12">
        <f t="shared" ca="1" si="2196"/>
        <v>8141.1199999997843</v>
      </c>
      <c r="AI4646" s="39" cm="1">
        <f t="array" aca="1" ref="AI4646" ca="1">_xlfn.IFS(AND(P4645&gt;P4644,AG4646&gt;1),-(AG4646*G4645)*$BH$7, AND(P4645&lt;P4644,AG4646&lt;1),(AG4646*G4645)*$BH$7,P4645=P4644,0)</f>
        <v>0</v>
      </c>
      <c r="AJ4646" s="6">
        <f t="shared" ca="1" si="2179"/>
        <v>2.3562572051963261E-3</v>
      </c>
      <c r="AK4646" s="17">
        <f t="shared" ca="1" si="2180"/>
        <v>3463247.7959799916</v>
      </c>
      <c r="AL4646" s="4">
        <f t="shared" ca="1" si="2173"/>
        <v>3.4632477959799917</v>
      </c>
      <c r="AM4646" s="36">
        <f t="shared" ca="1" si="2174"/>
        <v>2.4632477959799917</v>
      </c>
      <c r="AN4646" s="37">
        <f ca="1">MIN((AK4646-MAX($AK$3:AK4646))/MAX($AK$3:AK4646),0)</f>
        <v>-0.13558560348751936</v>
      </c>
      <c r="AO4646" s="43"/>
      <c r="AP4646" s="38">
        <f t="shared" ca="1" si="2181"/>
        <v>1221</v>
      </c>
      <c r="AQ4646" s="38">
        <f t="shared" ca="1" si="2191"/>
        <v>10061.039999999733</v>
      </c>
      <c r="AR4646" s="38" cm="1">
        <f t="array" aca="1" ref="AR4646" ca="1">_xlfn.IFS(AND(P4645&gt;P4644,AP4646&gt;1),-(AP4646*G4645)*$BJ$7, AND(P4645&lt;P4644,AP4646&lt;1),(AP4646*G4645)*$BJ$7,P4645=P4644,0)</f>
        <v>0</v>
      </c>
      <c r="AS4646" s="41">
        <f t="shared" ca="1" si="2192"/>
        <v>2.3561336871403332E-3</v>
      </c>
      <c r="AT4646" s="40">
        <f t="shared" ca="1" si="2193"/>
        <v>4280209.2301949859</v>
      </c>
      <c r="AU4646" s="37">
        <f t="shared" ca="1" si="2182"/>
        <v>4.2802092301949859</v>
      </c>
      <c r="AV4646" s="37">
        <f t="shared" ca="1" si="2183"/>
        <v>3.2802092301949859</v>
      </c>
      <c r="AW4646" s="37">
        <f ca="1">MIN((AT4646-MAX($AT$3:AT4646))/MAX($AT$3:AT4646),0)</f>
        <v>-0.1212767173335621</v>
      </c>
      <c r="AY4646" s="6">
        <f t="shared" si="2194"/>
        <v>4.6403712296982924E-3</v>
      </c>
      <c r="AZ4646" s="5">
        <f t="shared" si="2184"/>
        <v>0.97348117946523094</v>
      </c>
      <c r="BA4646" s="6">
        <f>AZ4646-MAX($AZ$3:AZ4646)</f>
        <v>-0.46970243056337702</v>
      </c>
      <c r="BB4646" s="5"/>
      <c r="BC4646" s="5">
        <f t="shared" si="2185"/>
        <v>0.97348117946523094</v>
      </c>
      <c r="BD4646" s="5"/>
    </row>
    <row r="4647" spans="1:56" x14ac:dyDescent="0.5">
      <c r="A4647" s="14">
        <v>1631952000000</v>
      </c>
      <c r="B4647" s="13" t="d">
        <v>2021-09-18T08:00:00.00000020954757600</v>
      </c>
      <c r="C4647" s="14" t="s">
        <v>10</v>
      </c>
      <c r="D4647" s="15">
        <v>3504.36</v>
      </c>
      <c r="E4647" s="15">
        <v>3530.09</v>
      </c>
      <c r="F4647" s="15">
        <v>3504.35</v>
      </c>
      <c r="G4647" s="15">
        <v>3514.57</v>
      </c>
      <c r="H4647" s="15">
        <v>62188.675999999999</v>
      </c>
      <c r="I4647" s="15">
        <v>218739585.68077999</v>
      </c>
      <c r="J4647" s="15">
        <v>92130</v>
      </c>
      <c r="K4647" s="16">
        <v>4645</v>
      </c>
      <c r="L4647" s="14">
        <f ca="1">IF(K4647&gt;=$BF$5,AVERAGE(G4647:OFFSET(G4647,-$BF$5+1,,,)),0)</f>
        <v>3514.57</v>
      </c>
      <c r="M4647" s="14">
        <f ca="1">IF(K4647&gt;=$BF$6,AVERAGE(G4647:OFFSET(G4647,-$BF$6+1,,,)),0)</f>
        <v>3492.9254444444441</v>
      </c>
      <c r="N4647" s="14">
        <f t="shared" ca="1" si="2170"/>
        <v>1</v>
      </c>
      <c r="O4647" s="14">
        <f t="shared" ca="1" si="2171"/>
        <v>0</v>
      </c>
      <c r="P4647" s="14">
        <f t="shared" ca="1" si="2172"/>
        <v>1</v>
      </c>
      <c r="Q4647" s="17">
        <f t="shared" ca="1" si="2197"/>
        <v>1311</v>
      </c>
      <c r="R4647" s="23">
        <f t="shared" ca="1" si="2198"/>
        <v>13385.310000000049</v>
      </c>
      <c r="S4647" s="19">
        <f t="shared" ca="1" si="2199"/>
        <v>2.9123616016516122E-3</v>
      </c>
      <c r="T4647" s="17">
        <f t="shared" ca="1" si="2195"/>
        <v>4609418.3</v>
      </c>
      <c r="U4647" s="19">
        <f t="shared" ca="1" si="2175"/>
        <v>4.6094182999999997</v>
      </c>
      <c r="V4647" s="21">
        <f t="shared" ca="1" si="2176"/>
        <v>3.6094182999999997</v>
      </c>
      <c r="W4647" s="21">
        <f ca="1">MIN((T4647-MAX($T$3:T4647))/MAX($T$3:T4647),0)</f>
        <v>-0.11392492175762783</v>
      </c>
      <c r="X4647" s="22">
        <f t="shared" ca="1" si="2177"/>
        <v>2.9163753620500277E-3</v>
      </c>
      <c r="Y4647" s="20">
        <f t="shared" ca="1" si="2186"/>
        <v>4068983.5886376789</v>
      </c>
      <c r="Z4647" s="21">
        <f t="shared" ca="1" si="2187"/>
        <v>3.0689835886376788</v>
      </c>
      <c r="AA4647" s="6">
        <f ca="1">Z4647-MAX($Z$3:Z4647)</f>
        <v>-0.65623022282859145</v>
      </c>
      <c r="AB4647" s="6">
        <f t="shared" ca="1" si="2188"/>
        <v>2.9163753620500277E-3</v>
      </c>
      <c r="AC4647" s="11">
        <f t="shared" ca="1" si="2189"/>
        <v>4068.9835886376709</v>
      </c>
      <c r="AD4647" s="6">
        <f t="shared" ca="1" si="2190"/>
        <v>3.0689835886376708</v>
      </c>
      <c r="AE4647" s="6">
        <f ca="1">AD4647-MAX($AD$3:AD4647)</f>
        <v>-0.65623022282860033</v>
      </c>
      <c r="AF4647" s="45"/>
      <c r="AG4647" s="12">
        <f t="shared" ca="1" si="2178"/>
        <v>988</v>
      </c>
      <c r="AH4647" s="12">
        <f t="shared" ca="1" si="2196"/>
        <v>10097.360000000252</v>
      </c>
      <c r="AI4647" s="39" cm="1">
        <f t="array" aca="1" ref="AI4647" ca="1">_xlfn.IFS(AND(P4646&gt;P4645,AG4647&gt;1),-(AG4647*G4646)*$BH$7, AND(P4646&lt;P4645,AG4647&lt;1),(AG4647*G4646)*$BH$7,P4646=P4645,0)</f>
        <v>0</v>
      </c>
      <c r="AJ4647" s="6">
        <f t="shared" ca="1" si="2179"/>
        <v>2.9155753774595308E-3</v>
      </c>
      <c r="AK4647" s="17">
        <f t="shared" ca="1" si="2180"/>
        <v>3473345.1559799919</v>
      </c>
      <c r="AL4647" s="4">
        <f t="shared" ca="1" si="2173"/>
        <v>3.4733451559799917</v>
      </c>
      <c r="AM4647" s="36">
        <f t="shared" ca="1" si="2174"/>
        <v>2.4733451559799917</v>
      </c>
      <c r="AN4647" s="37">
        <f ca="1">MIN((AK4647-MAX($AK$3:AK4647))/MAX($AK$3:AK4647),0)</f>
        <v>-0.13306533815712601</v>
      </c>
      <c r="AO4647" s="43"/>
      <c r="AP4647" s="38">
        <f t="shared" ca="1" si="2181"/>
        <v>1221</v>
      </c>
      <c r="AQ4647" s="38">
        <f t="shared" ca="1" si="2191"/>
        <v>12478.620000000312</v>
      </c>
      <c r="AR4647" s="38" cm="1">
        <f t="array" aca="1" ref="AR4647" ca="1">_xlfn.IFS(AND(P4646&gt;P4645,AP4647&gt;1),-(AP4647*G4646)*$BJ$7, AND(P4646&lt;P4645,AP4647&lt;1),(AP4647*G4646)*$BJ$7,P4646=P4645,0)</f>
        <v>0</v>
      </c>
      <c r="AS4647" s="41">
        <f t="shared" ca="1" si="2192"/>
        <v>2.9154228984810274E-3</v>
      </c>
      <c r="AT4647" s="40">
        <f t="shared" ca="1" si="2193"/>
        <v>4292687.850194986</v>
      </c>
      <c r="AU4647" s="37">
        <f t="shared" ca="1" si="2182"/>
        <v>4.2926878501949863</v>
      </c>
      <c r="AV4647" s="37">
        <f t="shared" ca="1" si="2183"/>
        <v>3.2926878501949863</v>
      </c>
      <c r="AW4647" s="37">
        <f ca="1">MIN((AT4647-MAX($AT$3:AT4647))/MAX($AT$3:AT4647),0)</f>
        <v>-0.11871486735384799</v>
      </c>
      <c r="AY4647" s="6">
        <f t="shared" si="2194"/>
        <v>5.7554118892619854E-3</v>
      </c>
      <c r="AZ4647" s="5">
        <f t="shared" si="2184"/>
        <v>0.97923659135449292</v>
      </c>
      <c r="BA4647" s="6">
        <f>AZ4647-MAX($AZ$3:AZ4647)</f>
        <v>-0.46394701867411503</v>
      </c>
      <c r="BB4647" s="5"/>
      <c r="BC4647" s="5">
        <f t="shared" si="2185"/>
        <v>0.97923659135449292</v>
      </c>
      <c r="BD4647" s="5"/>
    </row>
    <row r="4648" spans="1:56" x14ac:dyDescent="0.5">
      <c r="A4648" s="14">
        <v>1631955600000</v>
      </c>
      <c r="B4648" s="13" t="d">
        <v>2021-09-18T09:00:00.000</v>
      </c>
      <c r="C4648" s="14" t="s">
        <v>10</v>
      </c>
      <c r="D4648" s="15">
        <v>3514.35</v>
      </c>
      <c r="E4648" s="15">
        <v>3533.52</v>
      </c>
      <c r="F4648" s="15">
        <v>3502.27</v>
      </c>
      <c r="G4648" s="15">
        <v>3518</v>
      </c>
      <c r="H4648" s="15">
        <v>50490.466</v>
      </c>
      <c r="I4648" s="15">
        <v>177553595.59687001</v>
      </c>
      <c r="J4648" s="15">
        <v>74624</v>
      </c>
      <c r="K4648" s="16">
        <v>4646</v>
      </c>
      <c r="L4648" s="14">
        <f ca="1">IF(K4648&gt;=$BF$5,AVERAGE(G4648:OFFSET(G4648,-$BF$5+1,,,)),0)</f>
        <v>3518</v>
      </c>
      <c r="M4648" s="14">
        <f ca="1">IF(K4648&gt;=$BF$6,AVERAGE(G4648:OFFSET(G4648,-$BF$6+1,,,)),0)</f>
        <v>3494.3669999999997</v>
      </c>
      <c r="N4648" s="14">
        <f t="shared" ca="1" si="2170"/>
        <v>1</v>
      </c>
      <c r="O4648" s="14">
        <f t="shared" ca="1" si="2171"/>
        <v>0</v>
      </c>
      <c r="P4648" s="14">
        <f t="shared" ca="1" si="2172"/>
        <v>1</v>
      </c>
      <c r="Q4648" s="17">
        <f t="shared" ca="1" si="2197"/>
        <v>1311</v>
      </c>
      <c r="R4648" s="23">
        <f t="shared" ca="1" si="2198"/>
        <v>4785.1500000001197</v>
      </c>
      <c r="S4648" s="19">
        <f t="shared" ca="1" si="2199"/>
        <v>1.0381244852523191E-3</v>
      </c>
      <c r="T4648" s="17">
        <f t="shared" ca="1" si="2195"/>
        <v>4614203.45</v>
      </c>
      <c r="U4648" s="19">
        <f t="shared" ca="1" si="2175"/>
        <v>4.6142034499999998</v>
      </c>
      <c r="V4648" s="21">
        <f t="shared" ca="1" si="2176"/>
        <v>3.6142034499999998</v>
      </c>
      <c r="W4648" s="21">
        <f ca="1">MIN((T4648-MAX($T$3:T4648))/MAX($T$3:T4648),0)</f>
        <v>-0.11300506552313251</v>
      </c>
      <c r="X4648" s="22">
        <f t="shared" ca="1" si="2177"/>
        <v>9.7593731238809767E-4</v>
      </c>
      <c r="Y4648" s="20">
        <f t="shared" ca="1" si="2186"/>
        <v>4072954.6615453251</v>
      </c>
      <c r="Z4648" s="21">
        <f t="shared" ca="1" si="2187"/>
        <v>3.0729546615453249</v>
      </c>
      <c r="AA4648" s="6">
        <f ca="1">Z4648-MAX($Z$3:Z4648)</f>
        <v>-0.65225914992094536</v>
      </c>
      <c r="AB4648" s="6">
        <f t="shared" ca="1" si="2188"/>
        <v>9.7593731238809767E-4</v>
      </c>
      <c r="AC4648" s="11">
        <f t="shared" ca="1" si="2189"/>
        <v>4072.9546615453173</v>
      </c>
      <c r="AD4648" s="6">
        <f t="shared" ca="1" si="2190"/>
        <v>3.0729546615453174</v>
      </c>
      <c r="AE4648" s="6">
        <f ca="1">AD4648-MAX($AD$3:AD4648)</f>
        <v>-0.6522591499209538</v>
      </c>
      <c r="AF4648" s="45"/>
      <c r="AG4648" s="12">
        <f t="shared" ca="1" si="2178"/>
        <v>988</v>
      </c>
      <c r="AH4648" s="12">
        <f t="shared" ca="1" si="2196"/>
        <v>3388.8399999998383</v>
      </c>
      <c r="AI4648" s="39" cm="1">
        <f t="array" aca="1" ref="AI4648" ca="1">_xlfn.IFS(AND(P4647&gt;P4646,AG4648&gt;1),-(AG4648*G4647)*$BH$7, AND(P4647&lt;P4646,AG4648&lt;1),(AG4648*G4647)*$BH$7,P4647=P4646,0)</f>
        <v>0</v>
      </c>
      <c r="AJ4648" s="6">
        <f t="shared" ca="1" si="2179"/>
        <v>9.756703833954818E-4</v>
      </c>
      <c r="AK4648" s="17">
        <f t="shared" ca="1" si="2180"/>
        <v>3476733.9959799917</v>
      </c>
      <c r="AL4648" s="4">
        <f t="shared" ca="1" si="2173"/>
        <v>3.4767339959799917</v>
      </c>
      <c r="AM4648" s="36">
        <f t="shared" ca="1" si="2174"/>
        <v>2.4767339959799917</v>
      </c>
      <c r="AN4648" s="37">
        <f ca="1">MIN((AK4648-MAX($AK$3:AK4648))/MAX($AK$3:AK4648),0)</f>
        <v>-0.13221949568322694</v>
      </c>
      <c r="AO4648" s="43"/>
      <c r="AP4648" s="38">
        <f t="shared" ca="1" si="2181"/>
        <v>1221</v>
      </c>
      <c r="AQ4648" s="38">
        <f t="shared" ca="1" si="2191"/>
        <v>4188.0299999998006</v>
      </c>
      <c r="AR4648" s="38" cm="1">
        <f t="array" aca="1" ref="AR4648" ca="1">_xlfn.IFS(AND(P4647&gt;P4646,AP4648&gt;1),-(AP4648*G4647)*$BJ$7, AND(P4647&lt;P4646,AP4648&lt;1),(AP4648*G4647)*$BJ$7,P4647=P4646,0)</f>
        <v>0</v>
      </c>
      <c r="AS4648" s="41">
        <f t="shared" ca="1" si="2192"/>
        <v>9.7561950604201715E-4</v>
      </c>
      <c r="AT4648" s="40">
        <f t="shared" ca="1" si="2193"/>
        <v>4296875.8801949862</v>
      </c>
      <c r="AU4648" s="37">
        <f t="shared" ca="1" si="2182"/>
        <v>4.2968758801949862</v>
      </c>
      <c r="AV4648" s="37">
        <f t="shared" ca="1" si="2183"/>
        <v>3.2968758801949862</v>
      </c>
      <c r="AW4648" s="37">
        <f ca="1">MIN((AT4648-MAX($AT$3:AT4648))/MAX($AT$3:AT4648),0)</f>
        <v>-0.11785506838805349</v>
      </c>
      <c r="AY4648" s="6">
        <f t="shared" si="2194"/>
        <v>1.9316108395466269E-3</v>
      </c>
      <c r="AZ4648" s="5">
        <f t="shared" si="2184"/>
        <v>0.98116820219403955</v>
      </c>
      <c r="BA4648" s="6">
        <f>AZ4648-MAX($AZ$3:AZ4648)</f>
        <v>-0.4620154078345684</v>
      </c>
      <c r="BB4648" s="5"/>
      <c r="BC4648" s="5">
        <f t="shared" si="2185"/>
        <v>0.98116820219403955</v>
      </c>
      <c r="BD4648" s="5"/>
    </row>
    <row r="4649" spans="1:56" x14ac:dyDescent="0.5">
      <c r="A4649" s="14">
        <v>1631959200000</v>
      </c>
      <c r="B4649" s="13" t="d">
        <v>2021-09-18T09:59:59.99999979045242400</v>
      </c>
      <c r="C4649" s="14" t="s">
        <v>10</v>
      </c>
      <c r="D4649" s="15">
        <v>3518</v>
      </c>
      <c r="E4649" s="15">
        <v>3546</v>
      </c>
      <c r="F4649" s="15">
        <v>3510.69</v>
      </c>
      <c r="G4649" s="15">
        <v>3523.15</v>
      </c>
      <c r="H4649" s="15">
        <v>49756.163</v>
      </c>
      <c r="I4649" s="15">
        <v>175596051.42743999</v>
      </c>
      <c r="J4649" s="15">
        <v>80056</v>
      </c>
      <c r="K4649" s="16">
        <v>4647</v>
      </c>
      <c r="L4649" s="14">
        <f ca="1">IF(K4649&gt;=$BF$5,AVERAGE(G4649:OFFSET(G4649,-$BF$5+1,,,)),0)</f>
        <v>3523.15</v>
      </c>
      <c r="M4649" s="14">
        <f ca="1">IF(K4649&gt;=$BF$6,AVERAGE(G4649:OFFSET(G4649,-$BF$6+1,,,)),0)</f>
        <v>3496.0585555555558</v>
      </c>
      <c r="N4649" s="14">
        <f t="shared" ca="1" si="2170"/>
        <v>1</v>
      </c>
      <c r="O4649" s="14">
        <f t="shared" ca="1" si="2171"/>
        <v>0</v>
      </c>
      <c r="P4649" s="14">
        <f t="shared" ca="1" si="2172"/>
        <v>1</v>
      </c>
      <c r="Q4649" s="17">
        <f t="shared" ca="1" si="2197"/>
        <v>1311</v>
      </c>
      <c r="R4649" s="23">
        <f t="shared" ca="1" si="2198"/>
        <v>6751.6500000001197</v>
      </c>
      <c r="S4649" s="19">
        <f t="shared" ca="1" si="2199"/>
        <v>1.4632319691061995E-3</v>
      </c>
      <c r="T4649" s="17">
        <f t="shared" ca="1" si="2195"/>
        <v>4620955.1000000006</v>
      </c>
      <c r="U4649" s="19">
        <f t="shared" ca="1" si="2175"/>
        <v>4.6209551000000006</v>
      </c>
      <c r="V4649" s="21">
        <f t="shared" ca="1" si="2176"/>
        <v>3.6209551000000006</v>
      </c>
      <c r="W4649" s="21">
        <f ca="1">MIN((T4649-MAX($T$3:T4649))/MAX($T$3:T4649),0)</f>
        <v>-0.11170718617857064</v>
      </c>
      <c r="X4649" s="22">
        <f t="shared" ca="1" si="2177"/>
        <v>1.4638999431495492E-3</v>
      </c>
      <c r="Y4649" s="20">
        <f t="shared" ca="1" si="2186"/>
        <v>4078917.0596428118</v>
      </c>
      <c r="Z4649" s="21">
        <f t="shared" ca="1" si="2187"/>
        <v>3.0789170596428117</v>
      </c>
      <c r="AA4649" s="6">
        <f ca="1">Z4649-MAX($Z$3:Z4649)</f>
        <v>-0.64629675182345858</v>
      </c>
      <c r="AB4649" s="6">
        <f t="shared" ca="1" si="2188"/>
        <v>1.4638999431495492E-3</v>
      </c>
      <c r="AC4649" s="11">
        <f t="shared" ca="1" si="2189"/>
        <v>4078.9170596428044</v>
      </c>
      <c r="AD4649" s="6">
        <f t="shared" ca="1" si="2190"/>
        <v>3.0789170596428042</v>
      </c>
      <c r="AE4649" s="6">
        <f ca="1">AD4649-MAX($AD$3:AD4649)</f>
        <v>-0.64629675182346702</v>
      </c>
      <c r="AF4649" s="45"/>
      <c r="AG4649" s="12">
        <f t="shared" ca="1" si="2178"/>
        <v>988</v>
      </c>
      <c r="AH4649" s="12">
        <f t="shared" ca="1" si="2196"/>
        <v>5088.2000000000899</v>
      </c>
      <c r="AI4649" s="39" cm="1">
        <f t="array" aca="1" ref="AI4649" ca="1">_xlfn.IFS(AND(P4648&gt;P4647,AG4649&gt;1),-(AG4649*G4648)*$BH$7, AND(P4648&lt;P4647,AG4649&lt;1),(AG4649*G4648)*$BH$7,P4648=P4647,0)</f>
        <v>0</v>
      </c>
      <c r="AJ4649" s="6">
        <f t="shared" ca="1" si="2179"/>
        <v>1.4634999415783236E-3</v>
      </c>
      <c r="AK4649" s="17">
        <f t="shared" ca="1" si="2180"/>
        <v>3481822.1959799919</v>
      </c>
      <c r="AL4649" s="4">
        <f t="shared" ca="1" si="2173"/>
        <v>3.481822195979992</v>
      </c>
      <c r="AM4649" s="36">
        <f t="shared" ca="1" si="2174"/>
        <v>2.481822195979992</v>
      </c>
      <c r="AN4649" s="37">
        <f ca="1">MIN((AK4649-MAX($AK$3:AK4649))/MAX($AK$3:AK4649),0)</f>
        <v>-0.1309494989658565</v>
      </c>
      <c r="AO4649" s="43"/>
      <c r="AP4649" s="38">
        <f t="shared" ca="1" si="2181"/>
        <v>1221</v>
      </c>
      <c r="AQ4649" s="38">
        <f t="shared" ca="1" si="2191"/>
        <v>6288.1500000001106</v>
      </c>
      <c r="AR4649" s="38" cm="1">
        <f t="array" aca="1" ref="AR4649" ca="1">_xlfn.IFS(AND(P4648&gt;P4647,AP4649&gt;1),-(AP4649*G4648)*$BJ$7, AND(P4648&lt;P4647,AP4649&lt;1),(AP4649*G4648)*$BJ$7,P4648=P4647,0)</f>
        <v>0</v>
      </c>
      <c r="AS4649" s="41">
        <f t="shared" ca="1" si="2192"/>
        <v>1.4634237002244437E-3</v>
      </c>
      <c r="AT4649" s="40">
        <f t="shared" ca="1" si="2193"/>
        <v>4303164.0301949866</v>
      </c>
      <c r="AU4649" s="37">
        <f t="shared" ca="1" si="2182"/>
        <v>4.3031640301949867</v>
      </c>
      <c r="AV4649" s="37">
        <f t="shared" ca="1" si="2183"/>
        <v>3.3031640301949867</v>
      </c>
      <c r="AW4649" s="37">
        <f ca="1">MIN((AT4649-MAX($AT$3:AT4649))/MAX($AT$3:AT4649),0)</f>
        <v>-0.11656411658809963</v>
      </c>
      <c r="AY4649" s="6">
        <f t="shared" si="2194"/>
        <v>2.9002320185615993E-3</v>
      </c>
      <c r="AZ4649" s="5">
        <f t="shared" si="2184"/>
        <v>0.98406843421260115</v>
      </c>
      <c r="BA4649" s="6">
        <f>AZ4649-MAX($AZ$3:AZ4649)</f>
        <v>-0.4591151758160068</v>
      </c>
      <c r="BB4649" s="5"/>
      <c r="BC4649" s="5">
        <f t="shared" si="2185"/>
        <v>0.98406843421260115</v>
      </c>
      <c r="BD4649" s="5"/>
    </row>
    <row r="4650" spans="1:56" x14ac:dyDescent="0.5">
      <c r="A4650" s="14">
        <v>1631962800000</v>
      </c>
      <c r="B4650" s="13" t="d">
        <v>2021-09-18T11:00:00.00000020954757600</v>
      </c>
      <c r="C4650" s="14" t="s">
        <v>10</v>
      </c>
      <c r="D4650" s="15">
        <v>3523.14</v>
      </c>
      <c r="E4650" s="15">
        <v>3537.65</v>
      </c>
      <c r="F4650" s="15">
        <v>3491.85</v>
      </c>
      <c r="G4650" s="15">
        <v>3498.23</v>
      </c>
      <c r="H4650" s="15">
        <v>68042.64</v>
      </c>
      <c r="I4650" s="15">
        <v>239204474.66971999</v>
      </c>
      <c r="J4650" s="15">
        <v>101623</v>
      </c>
      <c r="K4650" s="16">
        <v>4648</v>
      </c>
      <c r="L4650" s="14">
        <f ca="1">IF(K4650&gt;=$BF$5,AVERAGE(G4650:OFFSET(G4650,-$BF$5+1,,,)),0)</f>
        <v>3498.23</v>
      </c>
      <c r="M4650" s="14">
        <f ca="1">IF(K4650&gt;=$BF$6,AVERAGE(G4650:OFFSET(G4650,-$BF$6+1,,,)),0)</f>
        <v>3497.3612222222223</v>
      </c>
      <c r="N4650" s="14">
        <f t="shared" ca="1" si="2170"/>
        <v>1</v>
      </c>
      <c r="O4650" s="14">
        <f t="shared" ca="1" si="2171"/>
        <v>0</v>
      </c>
      <c r="P4650" s="14">
        <f t="shared" ca="1" si="2172"/>
        <v>1</v>
      </c>
      <c r="Q4650" s="17">
        <f t="shared" ca="1" si="2197"/>
        <v>1311</v>
      </c>
      <c r="R4650" s="23">
        <f t="shared" ca="1" si="2198"/>
        <v>-32657.009999999809</v>
      </c>
      <c r="S4650" s="19">
        <f t="shared" ca="1" si="2199"/>
        <v>-7.0671558786623585E-3</v>
      </c>
      <c r="T4650" s="17">
        <f t="shared" ca="1" si="2195"/>
        <v>4588298.0900000008</v>
      </c>
      <c r="U4650" s="19">
        <f t="shared" ca="1" si="2175"/>
        <v>4.5882980900000012</v>
      </c>
      <c r="V4650" s="21">
        <f t="shared" ca="1" si="2176"/>
        <v>3.5882980900000012</v>
      </c>
      <c r="W4650" s="21">
        <f ca="1">MIN((T4650-MAX($T$3:T4650))/MAX($T$3:T4650),0)</f>
        <v>-0.11798488995974228</v>
      </c>
      <c r="X4650" s="22">
        <f t="shared" ca="1" si="2177"/>
        <v>-7.0732157302414445E-3</v>
      </c>
      <c r="Y4650" s="20">
        <f t="shared" ca="1" si="2186"/>
        <v>4050065.9993341961</v>
      </c>
      <c r="Z4650" s="21">
        <f t="shared" ca="1" si="2187"/>
        <v>3.0500659993341963</v>
      </c>
      <c r="AA4650" s="6">
        <f ca="1">Z4650-MAX($Z$3:Z4650)</f>
        <v>-0.67514781213207398</v>
      </c>
      <c r="AB4650" s="6">
        <f t="shared" ca="1" si="2188"/>
        <v>-7.0732157302414445E-3</v>
      </c>
      <c r="AC4650" s="11">
        <f t="shared" ca="1" si="2189"/>
        <v>4050.0659993341887</v>
      </c>
      <c r="AD4650" s="6">
        <f t="shared" ca="1" si="2190"/>
        <v>3.0500659993341888</v>
      </c>
      <c r="AE4650" s="6">
        <f ca="1">AD4650-MAX($AD$3:AD4650)</f>
        <v>-0.67514781213208241</v>
      </c>
      <c r="AF4650" s="45"/>
      <c r="AG4650" s="12">
        <f t="shared" ca="1" si="2178"/>
        <v>988</v>
      </c>
      <c r="AH4650" s="12">
        <f t="shared" ca="1" si="2196"/>
        <v>-24620.960000000072</v>
      </c>
      <c r="AI4650" s="39" cm="1">
        <f t="array" aca="1" ref="AI4650" ca="1">_xlfn.IFS(AND(P4649&gt;P4648,AG4650&gt;1),-(AG4650*G4649)*$BH$7, AND(P4649&lt;P4648,AG4650&lt;1),(AG4650*G4649)*$BH$7,P4649=P4648,0)</f>
        <v>0</v>
      </c>
      <c r="AJ4650" s="6">
        <f t="shared" ca="1" si="2179"/>
        <v>-7.0712858423461998E-3</v>
      </c>
      <c r="AK4650" s="17">
        <f t="shared" ca="1" si="2180"/>
        <v>3457201.235979992</v>
      </c>
      <c r="AL4650" s="4">
        <f t="shared" ca="1" si="2173"/>
        <v>3.457201235979992</v>
      </c>
      <c r="AM4650" s="36">
        <f t="shared" ca="1" si="2174"/>
        <v>2.457201235979992</v>
      </c>
      <c r="AN4650" s="37">
        <f ca="1">MIN((AK4650-MAX($AK$3:AK4650))/MAX($AK$3:AK4650),0)</f>
        <v>-0.13709480347010308</v>
      </c>
      <c r="AO4650" s="43"/>
      <c r="AP4650" s="38">
        <f t="shared" ca="1" si="2181"/>
        <v>1221</v>
      </c>
      <c r="AQ4650" s="38">
        <f t="shared" ca="1" si="2191"/>
        <v>-30427.320000000087</v>
      </c>
      <c r="AR4650" s="38" cm="1">
        <f t="array" aca="1" ref="AR4650" ca="1">_xlfn.IFS(AND(P4649&gt;P4648,AP4650&gt;1),-(AP4650*G4649)*$BJ$7, AND(P4649&lt;P4648,AP4650&lt;1),(AP4650*G4649)*$BJ$7,P4649=P4648,0)</f>
        <v>0</v>
      </c>
      <c r="AS4650" s="41">
        <f t="shared" ca="1" si="2192"/>
        <v>-7.0709180004512526E-3</v>
      </c>
      <c r="AT4650" s="40">
        <f t="shared" ca="1" si="2193"/>
        <v>4272736.7101949863</v>
      </c>
      <c r="AU4650" s="37">
        <f t="shared" ca="1" si="2182"/>
        <v>4.2727367101949865</v>
      </c>
      <c r="AV4650" s="37">
        <f t="shared" ca="1" si="2183"/>
        <v>3.2727367101949865</v>
      </c>
      <c r="AW4650" s="37">
        <f ca="1">MIN((AT4650-MAX($AT$3:AT4650))/MAX($AT$3:AT4650),0)</f>
        <v>-0.12281081927836143</v>
      </c>
      <c r="AY4650" s="6">
        <f t="shared" si="2194"/>
        <v>-1.4033744058748132E-2</v>
      </c>
      <c r="AZ4650" s="5">
        <f t="shared" si="2184"/>
        <v>0.97003469015385302</v>
      </c>
      <c r="BA4650" s="6">
        <f>AZ4650-MAX($AZ$3:AZ4650)</f>
        <v>-0.47314891987475494</v>
      </c>
      <c r="BB4650" s="5"/>
      <c r="BC4650" s="5">
        <f t="shared" si="2185"/>
        <v>0.97003469015385302</v>
      </c>
      <c r="BD4650" s="5"/>
    </row>
    <row r="4651" spans="1:56" x14ac:dyDescent="0.5">
      <c r="A4651" s="14">
        <v>1631966400000</v>
      </c>
      <c r="B4651" s="13" t="d">
        <v>2021-09-18T12:00:00.000</v>
      </c>
      <c r="C4651" s="14" t="s">
        <v>10</v>
      </c>
      <c r="D4651" s="15">
        <v>3498.23</v>
      </c>
      <c r="E4651" s="15">
        <v>3519.04</v>
      </c>
      <c r="F4651" s="15">
        <v>3484.2</v>
      </c>
      <c r="G4651" s="15">
        <v>3490.74</v>
      </c>
      <c r="H4651" s="15">
        <v>90741.167000000001</v>
      </c>
      <c r="I4651" s="15">
        <v>317781818.53693002</v>
      </c>
      <c r="J4651" s="15">
        <v>117526</v>
      </c>
      <c r="K4651" s="16">
        <v>4649</v>
      </c>
      <c r="L4651" s="14">
        <f ca="1">IF(K4651&gt;=$BF$5,AVERAGE(G4651:OFFSET(G4651,-$BF$5+1,,,)),0)</f>
        <v>3490.74</v>
      </c>
      <c r="M4651" s="14">
        <f ca="1">IF(K4651&gt;=$BF$6,AVERAGE(G4651:OFFSET(G4651,-$BF$6+1,,,)),0)</f>
        <v>3498.8608888888889</v>
      </c>
      <c r="N4651" s="14">
        <f t="shared" ca="1" si="2170"/>
        <v>0</v>
      </c>
      <c r="O4651" s="14">
        <f t="shared" ca="1" si="2171"/>
        <v>-1</v>
      </c>
      <c r="P4651" s="14">
        <f t="shared" ca="1" si="2172"/>
        <v>-1</v>
      </c>
      <c r="Q4651" s="17">
        <f t="shared" ca="1" si="2197"/>
        <v>1311</v>
      </c>
      <c r="R4651" s="23">
        <f t="shared" ca="1" si="2198"/>
        <v>-9819.3900000003105</v>
      </c>
      <c r="S4651" s="19">
        <f t="shared" ca="1" si="2199"/>
        <v>-2.14009417160608E-3</v>
      </c>
      <c r="T4651" s="17">
        <f t="shared" ca="1" si="2195"/>
        <v>4578478.7</v>
      </c>
      <c r="U4651" s="19">
        <f t="shared" ca="1" si="2175"/>
        <v>4.5784786999999998</v>
      </c>
      <c r="V4651" s="21">
        <f t="shared" ca="1" si="2176"/>
        <v>3.5784786999999998</v>
      </c>
      <c r="W4651" s="21">
        <f ca="1">MIN((T4651-MAX($T$3:T4651))/MAX($T$3:T4651),0)</f>
        <v>-0.11987248535600799</v>
      </c>
      <c r="X4651" s="22">
        <f t="shared" ca="1" si="2177"/>
        <v>-2.1410827761468854E-3</v>
      </c>
      <c r="Y4651" s="20">
        <f t="shared" ca="1" si="2186"/>
        <v>4041394.4727807636</v>
      </c>
      <c r="Z4651" s="21">
        <f t="shared" ca="1" si="2187"/>
        <v>3.0413944727807638</v>
      </c>
      <c r="AA4651" s="6">
        <f ca="1">Z4651-MAX($Z$3:Z4651)</f>
        <v>-0.68381933868550648</v>
      </c>
      <c r="AB4651" s="6">
        <f t="shared" ca="1" si="2188"/>
        <v>-2.1410827761468854E-3</v>
      </c>
      <c r="AC4651" s="11">
        <f t="shared" ca="1" si="2189"/>
        <v>4041.3944727807561</v>
      </c>
      <c r="AD4651" s="6">
        <f t="shared" ca="1" si="2190"/>
        <v>3.0413944727807563</v>
      </c>
      <c r="AE4651" s="6">
        <f ca="1">AD4651-MAX($AD$3:AD4651)</f>
        <v>-0.68381933868551492</v>
      </c>
      <c r="AF4651" s="45"/>
      <c r="AG4651" s="12">
        <f t="shared" ca="1" si="2178"/>
        <v>988</v>
      </c>
      <c r="AH4651" s="12">
        <f t="shared" ca="1" si="2196"/>
        <v>-7400.1200000002336</v>
      </c>
      <c r="AI4651" s="39" cm="1">
        <f t="array" aca="1" ref="AI4651" ca="1">_xlfn.IFS(AND(P4650&gt;P4649,AG4651&gt;1),-(AG4651*G4650)*$BH$7, AND(P4650&lt;P4649,AG4651&lt;1),(AG4651*G4650)*$BH$7,P4650=P4649,0)</f>
        <v>0</v>
      </c>
      <c r="AJ4651" s="6">
        <f t="shared" ca="1" si="2179"/>
        <v>-2.1404944331805918E-3</v>
      </c>
      <c r="AK4651" s="17">
        <f t="shared" ca="1" si="2180"/>
        <v>3449801.1159799919</v>
      </c>
      <c r="AL4651" s="4">
        <f t="shared" ca="1" si="2173"/>
        <v>3.4498011159799917</v>
      </c>
      <c r="AM4651" s="36">
        <f t="shared" ca="1" si="2174"/>
        <v>2.4498011159799917</v>
      </c>
      <c r="AN4651" s="37">
        <f ca="1">MIN((AK4651-MAX($AK$3:AK4651))/MAX($AK$3:AK4651),0)</f>
        <v>-0.1389418472396379</v>
      </c>
      <c r="AO4651" s="43"/>
      <c r="AP4651" s="38">
        <f t="shared" ca="1" si="2181"/>
        <v>1221</v>
      </c>
      <c r="AQ4651" s="38">
        <f t="shared" ca="1" si="2191"/>
        <v>-9145.2900000002883</v>
      </c>
      <c r="AR4651" s="38" cm="1">
        <f t="array" aca="1" ref="AR4651" ca="1">_xlfn.IFS(AND(P4650&gt;P4649,AP4651&gt;1),-(AP4651*G4650)*$BJ$7, AND(P4650&lt;P4649,AP4651&lt;1),(AP4651*G4650)*$BJ$7,P4650=P4649,0)</f>
        <v>0</v>
      </c>
      <c r="AS4651" s="41">
        <f t="shared" ca="1" si="2192"/>
        <v>-2.1403822936665205E-3</v>
      </c>
      <c r="AT4651" s="40">
        <f t="shared" ca="1" si="2193"/>
        <v>4263591.4201949863</v>
      </c>
      <c r="AU4651" s="37">
        <f t="shared" ca="1" si="2182"/>
        <v>4.2635914201949863</v>
      </c>
      <c r="AV4651" s="37">
        <f t="shared" ca="1" si="2183"/>
        <v>3.2635914201949863</v>
      </c>
      <c r="AW4651" s="37">
        <f ca="1">MIN((AT4651-MAX($AT$3:AT4651))/MAX($AT$3:AT4651),0)</f>
        <v>-0.12468833946897383</v>
      </c>
      <c r="AY4651" s="6">
        <f t="shared" si="2194"/>
        <v>-4.2180073435001963E-3</v>
      </c>
      <c r="AZ4651" s="5">
        <f t="shared" si="2184"/>
        <v>0.96581668281035282</v>
      </c>
      <c r="BA4651" s="6">
        <f>AZ4651-MAX($AZ$3:AZ4651)</f>
        <v>-0.47736692721825513</v>
      </c>
      <c r="BB4651" s="5"/>
      <c r="BC4651" s="5">
        <f t="shared" si="2185"/>
        <v>0.96581668281035282</v>
      </c>
      <c r="BD4651" s="5"/>
    </row>
    <row r="4652" spans="1:56" x14ac:dyDescent="0.5">
      <c r="A4652" s="14">
        <v>1631970000000</v>
      </c>
      <c r="B4652" s="13" t="d">
        <v>2021-09-18T12:59:59.99999979045242400</v>
      </c>
      <c r="C4652" s="14" t="s">
        <v>10</v>
      </c>
      <c r="D4652" s="15">
        <v>3490.75</v>
      </c>
      <c r="E4652" s="15">
        <v>3508.04</v>
      </c>
      <c r="F4652" s="15">
        <v>3463.56</v>
      </c>
      <c r="G4652" s="15">
        <v>3483.2</v>
      </c>
      <c r="H4652" s="15">
        <v>64608.254999999997</v>
      </c>
      <c r="I4652" s="15">
        <v>225275674.00009</v>
      </c>
      <c r="J4652" s="15">
        <v>97684</v>
      </c>
      <c r="K4652" s="16">
        <v>4650</v>
      </c>
      <c r="L4652" s="14">
        <f ca="1">IF(K4652&gt;=$BF$5,AVERAGE(G4652:OFFSET(G4652,-$BF$5+1,,,)),0)</f>
        <v>3483.2</v>
      </c>
      <c r="M4652" s="14">
        <f ca="1">IF(K4652&gt;=$BF$6,AVERAGE(G4652:OFFSET(G4652,-$BF$6+1,,,)),0)</f>
        <v>3500.3347777777772</v>
      </c>
      <c r="N4652" s="14">
        <f t="shared" ca="1" si="2170"/>
        <v>0</v>
      </c>
      <c r="O4652" s="14">
        <f t="shared" ca="1" si="2171"/>
        <v>-1</v>
      </c>
      <c r="P4652" s="14">
        <f t="shared" ca="1" si="2172"/>
        <v>-1</v>
      </c>
      <c r="Q4652" s="17">
        <f t="shared" ca="1" si="2197"/>
        <v>-1311</v>
      </c>
      <c r="R4652" s="23">
        <f t="shared" ca="1" si="2198"/>
        <v>9898.0500000002394</v>
      </c>
      <c r="S4652" s="19">
        <f t="shared" ca="1" si="2199"/>
        <v>2.1618643764795146E-3</v>
      </c>
      <c r="T4652" s="17">
        <f t="shared" ca="1" si="2195"/>
        <v>4588376.75</v>
      </c>
      <c r="U4652" s="19">
        <f t="shared" ca="1" si="2175"/>
        <v>4.5883767500000001</v>
      </c>
      <c r="V4652" s="21">
        <f t="shared" ca="1" si="2176"/>
        <v>3.5883767500000001</v>
      </c>
      <c r="W4652" s="21">
        <f ca="1">MIN((T4652-MAX($T$3:T4652))/MAX($T$3:T4652),0)</f>
        <v>-0.11796976903533977</v>
      </c>
      <c r="X4652" s="22">
        <f t="shared" ca="1" si="2177"/>
        <v>2.1600004583555155E-3</v>
      </c>
      <c r="Y4652" s="20">
        <f t="shared" ca="1" si="2186"/>
        <v>4050123.8866943656</v>
      </c>
      <c r="Z4652" s="21">
        <f t="shared" ca="1" si="2187"/>
        <v>3.0501238866943656</v>
      </c>
      <c r="AA4652" s="6">
        <f ca="1">Z4652-MAX($Z$3:Z4652)</f>
        <v>-0.67508992477190466</v>
      </c>
      <c r="AB4652" s="6">
        <f t="shared" ca="1" si="2188"/>
        <v>2.1600004583555155E-3</v>
      </c>
      <c r="AC4652" s="11">
        <f t="shared" ca="1" si="2189"/>
        <v>4050.1238866943581</v>
      </c>
      <c r="AD4652" s="6">
        <f t="shared" ca="1" si="2190"/>
        <v>3.0501238866943581</v>
      </c>
      <c r="AE4652" s="6">
        <f ca="1">AD4652-MAX($AD$3:AD4652)</f>
        <v>-0.6750899247719131</v>
      </c>
      <c r="AF4652" s="45"/>
      <c r="AG4652" s="12">
        <f t="shared" ca="1" si="2178"/>
        <v>-986</v>
      </c>
      <c r="AH4652" s="12">
        <f t="shared" ca="1" si="2196"/>
        <v>7434.4399999999641</v>
      </c>
      <c r="AI4652" s="39" cm="1">
        <f t="array" aca="1" ref="AI4652" ca="1">_xlfn.IFS(AND(P4651&gt;P4650,AG4652&gt;1),-(AG4652*G4651)*$BH$7, AND(P4651&lt;P4650,AG4652&lt;1),(AG4652*G4651)*$BH$7,P4651=P4650,0)</f>
        <v>-6883.7392799999998</v>
      </c>
      <c r="AJ4652" s="6">
        <f t="shared" ca="1" si="2179"/>
        <v>1.5963259952842982E-4</v>
      </c>
      <c r="AK4652" s="17">
        <f t="shared" ca="1" si="2180"/>
        <v>3450351.8166999919</v>
      </c>
      <c r="AL4652" s="4">
        <f t="shared" ca="1" si="2173"/>
        <v>3.450351816699992</v>
      </c>
      <c r="AM4652" s="36">
        <f t="shared" ca="1" si="2174"/>
        <v>2.450351816699992</v>
      </c>
      <c r="AN4652" s="37">
        <f ca="1">MIN((AK4652-MAX($AK$3:AK4652))/MAX($AK$3:AK4652),0)</f>
        <v>-0.13880439428836758</v>
      </c>
      <c r="AO4652" s="43"/>
      <c r="AP4652" s="38">
        <f t="shared" ca="1" si="2181"/>
        <v>-1220</v>
      </c>
      <c r="AQ4652" s="38">
        <f t="shared" ca="1" si="2191"/>
        <v>9198.7999999999556</v>
      </c>
      <c r="AR4652" s="38" cm="1">
        <f t="array" aca="1" ref="AR4652" ca="1">_xlfn.IFS(AND(P4651&gt;P4650,AP4652&gt;1),-(AP4652*G4651)*$BJ$7, AND(P4651&lt;P4650,AP4652&lt;1),(AP4652*G4651)*$BJ$7,P4651=P4650,0)</f>
        <v>-2129.3514</v>
      </c>
      <c r="AS4652" s="41">
        <f t="shared" ca="1" si="2192"/>
        <v>1.6580971071746481E-3</v>
      </c>
      <c r="AT4652" s="40">
        <f t="shared" ca="1" si="2193"/>
        <v>4270660.868794986</v>
      </c>
      <c r="AU4652" s="37">
        <f t="shared" ca="1" si="2182"/>
        <v>4.2706608687949856</v>
      </c>
      <c r="AV4652" s="37">
        <f t="shared" ca="1" si="2183"/>
        <v>3.2706608687949856</v>
      </c>
      <c r="AW4652" s="37">
        <f ca="1">MIN((AT4652-MAX($AT$3:AT4652))/MAX($AT$3:AT4652),0)</f>
        <v>-0.12323698773677114</v>
      </c>
      <c r="AY4652" s="6">
        <f t="shared" si="2194"/>
        <v>-4.2461649359133435E-3</v>
      </c>
      <c r="AZ4652" s="5">
        <f t="shared" si="2184"/>
        <v>0.96157051787443948</v>
      </c>
      <c r="BA4652" s="6">
        <f>AZ4652-MAX($AZ$3:AZ4652)</f>
        <v>-0.48161309215416848</v>
      </c>
      <c r="BB4652" s="5"/>
      <c r="BC4652" s="5">
        <f t="shared" si="2185"/>
        <v>0.96157051787443948</v>
      </c>
      <c r="BD4652" s="5"/>
    </row>
    <row r="4653" spans="1:56" x14ac:dyDescent="0.5">
      <c r="A4653" s="14">
        <v>1631973600000</v>
      </c>
      <c r="B4653" s="13" t="d">
        <v>2021-09-18T14:00:00.00000020954757600</v>
      </c>
      <c r="C4653" s="14" t="s">
        <v>10</v>
      </c>
      <c r="D4653" s="15">
        <v>3483.06</v>
      </c>
      <c r="E4653" s="15">
        <v>3493.74</v>
      </c>
      <c r="F4653" s="15">
        <v>3470.73</v>
      </c>
      <c r="G4653" s="15">
        <v>3482.69</v>
      </c>
      <c r="H4653" s="15">
        <v>46191.084999999999</v>
      </c>
      <c r="I4653" s="15">
        <v>160873073.28523999</v>
      </c>
      <c r="J4653" s="15">
        <v>84374</v>
      </c>
      <c r="K4653" s="16">
        <v>4651</v>
      </c>
      <c r="L4653" s="14">
        <f ca="1">IF(K4653&gt;=$BF$5,AVERAGE(G4653:OFFSET(G4653,-$BF$5+1,,,)),0)</f>
        <v>3482.69</v>
      </c>
      <c r="M4653" s="14">
        <f ca="1">IF(K4653&gt;=$BF$6,AVERAGE(G4653:OFFSET(G4653,-$BF$6+1,,,)),0)</f>
        <v>3501.5249999999992</v>
      </c>
      <c r="N4653" s="14">
        <f t="shared" ca="1" si="2170"/>
        <v>0</v>
      </c>
      <c r="O4653" s="14">
        <f t="shared" ca="1" si="2171"/>
        <v>-1</v>
      </c>
      <c r="P4653" s="14">
        <f t="shared" ca="1" si="2172"/>
        <v>-1</v>
      </c>
      <c r="Q4653" s="17">
        <f t="shared" ca="1" si="2197"/>
        <v>-1311</v>
      </c>
      <c r="R4653" s="23">
        <f t="shared" ca="1" si="2198"/>
        <v>485.06999999985692</v>
      </c>
      <c r="S4653" s="19">
        <f t="shared" ca="1" si="2199"/>
        <v>1.0571712534282563E-4</v>
      </c>
      <c r="T4653" s="17">
        <f t="shared" ca="1" si="2195"/>
        <v>4588861.82</v>
      </c>
      <c r="U4653" s="19">
        <f t="shared" ca="1" si="2175"/>
        <v>4.58886182</v>
      </c>
      <c r="V4653" s="21">
        <f t="shared" ca="1" si="2176"/>
        <v>3.58886182</v>
      </c>
      <c r="W4653" s="21">
        <f ca="1">MIN((T4653-MAX($T$3:T4653))/MAX($T$3:T4653),0)</f>
        <v>-0.11787652333485664</v>
      </c>
      <c r="X4653" s="22">
        <f t="shared" ca="1" si="2177"/>
        <v>1.464170877353288E-4</v>
      </c>
      <c r="Y4653" s="20">
        <f t="shared" ca="1" si="2186"/>
        <v>4050716.8940388225</v>
      </c>
      <c r="Z4653" s="21">
        <f t="shared" ca="1" si="2187"/>
        <v>3.0507168940388225</v>
      </c>
      <c r="AA4653" s="6">
        <f ca="1">Z4653-MAX($Z$3:Z4653)</f>
        <v>-0.67449691742744777</v>
      </c>
      <c r="AB4653" s="6">
        <f t="shared" ca="1" si="2188"/>
        <v>1.464170877353288E-4</v>
      </c>
      <c r="AC4653" s="11">
        <f t="shared" ca="1" si="2189"/>
        <v>4050.7168940388151</v>
      </c>
      <c r="AD4653" s="6">
        <f t="shared" ca="1" si="2190"/>
        <v>3.050716894038815</v>
      </c>
      <c r="AE4653" s="6">
        <f ca="1">AD4653-MAX($AD$3:AD4653)</f>
        <v>-0.67449691742745621</v>
      </c>
      <c r="AF4653" s="45"/>
      <c r="AG4653" s="12">
        <f t="shared" ca="1" si="2178"/>
        <v>-986</v>
      </c>
      <c r="AH4653" s="12">
        <f t="shared" ca="1" si="2196"/>
        <v>502.85999999976684</v>
      </c>
      <c r="AI4653" s="39" cm="1">
        <f t="array" aca="1" ref="AI4653" ca="1">_xlfn.IFS(AND(P4652&gt;P4651,AG4653&gt;1),-(AG4653*G4652)*$BH$7, AND(P4652&lt;P4651,AG4653&lt;1),(AG4653*G4652)*$BH$7,P4652=P4651,0)</f>
        <v>0</v>
      </c>
      <c r="AJ4653" s="6">
        <f t="shared" ca="1" si="2179"/>
        <v>1.4574165960870491E-4</v>
      </c>
      <c r="AK4653" s="17">
        <f t="shared" ca="1" si="2180"/>
        <v>3450854.6766999918</v>
      </c>
      <c r="AL4653" s="4">
        <f t="shared" ca="1" si="2173"/>
        <v>3.4508546766999917</v>
      </c>
      <c r="AM4653" s="36">
        <f t="shared" ca="1" si="2174"/>
        <v>2.4508546766999917</v>
      </c>
      <c r="AN4653" s="37">
        <f ca="1">MIN((AK4653-MAX($AK$3:AK4653))/MAX($AK$3:AK4653),0)</f>
        <v>-0.13867888221154342</v>
      </c>
      <c r="AO4653" s="43"/>
      <c r="AP4653" s="38">
        <f t="shared" ca="1" si="2181"/>
        <v>-1220</v>
      </c>
      <c r="AQ4653" s="38">
        <f t="shared" ca="1" si="2191"/>
        <v>622.19999999971151</v>
      </c>
      <c r="AR4653" s="38" cm="1">
        <f t="array" aca="1" ref="AR4653" ca="1">_xlfn.IFS(AND(P4652&gt;P4651,AP4653&gt;1),-(AP4653*G4652)*$BJ$7, AND(P4652&lt;P4651,AP4653&lt;1),(AP4653*G4652)*$BJ$7,P4652=P4651,0)</f>
        <v>0</v>
      </c>
      <c r="AS4653" s="41">
        <f t="shared" ca="1" si="2192"/>
        <v>1.4569173697354996E-4</v>
      </c>
      <c r="AT4653" s="40">
        <f t="shared" ca="1" si="2193"/>
        <v>4271283.0687949853</v>
      </c>
      <c r="AU4653" s="37">
        <f t="shared" ca="1" si="2182"/>
        <v>4.2712830687949852</v>
      </c>
      <c r="AV4653" s="37">
        <f t="shared" ca="1" si="2183"/>
        <v>3.2712830687949852</v>
      </c>
      <c r="AW4653" s="37">
        <f ca="1">MIN((AT4653-MAX($AT$3:AT4653))/MAX($AT$3:AT4653),0)</f>
        <v>-0.12310925061060043</v>
      </c>
      <c r="AY4653" s="6">
        <f t="shared" si="2194"/>
        <v>-2.8720744261467868E-4</v>
      </c>
      <c r="AZ4653" s="5">
        <f t="shared" si="2184"/>
        <v>0.9612833104318248</v>
      </c>
      <c r="BA4653" s="6">
        <f>AZ4653-MAX($AZ$3:AZ4653)</f>
        <v>-0.48190029959678315</v>
      </c>
      <c r="BB4653" s="5"/>
      <c r="BC4653" s="5">
        <f t="shared" si="2185"/>
        <v>0.9612833104318248</v>
      </c>
      <c r="BD4653" s="5"/>
    </row>
    <row r="4654" spans="1:56" x14ac:dyDescent="0.5">
      <c r="A4654" s="14">
        <v>1631977200000</v>
      </c>
      <c r="B4654" s="13" t="d">
        <v>2021-09-18T15:00:00.000</v>
      </c>
      <c r="C4654" s="14" t="s">
        <v>10</v>
      </c>
      <c r="D4654" s="15">
        <v>3482.69</v>
      </c>
      <c r="E4654" s="15">
        <v>3490</v>
      </c>
      <c r="F4654" s="15">
        <v>3465.8</v>
      </c>
      <c r="G4654" s="15">
        <v>3476.52</v>
      </c>
      <c r="H4654" s="15">
        <v>41953.508999999998</v>
      </c>
      <c r="I4654" s="15">
        <v>145903529.73168999</v>
      </c>
      <c r="J4654" s="15">
        <v>75411</v>
      </c>
      <c r="K4654" s="16">
        <v>4652</v>
      </c>
      <c r="L4654" s="14">
        <f ca="1">IF(K4654&gt;=$BF$5,AVERAGE(G4654:OFFSET(G4654,-$BF$5+1,,,)),0)</f>
        <v>3476.52</v>
      </c>
      <c r="M4654" s="14">
        <f ca="1">IF(K4654&gt;=$BF$6,AVERAGE(G4654:OFFSET(G4654,-$BF$6+1,,,)),0)</f>
        <v>3502.9823333333329</v>
      </c>
      <c r="N4654" s="14">
        <f t="shared" ca="1" si="2170"/>
        <v>0</v>
      </c>
      <c r="O4654" s="14">
        <f t="shared" ca="1" si="2171"/>
        <v>-1</v>
      </c>
      <c r="P4654" s="14">
        <f t="shared" ca="1" si="2172"/>
        <v>-1</v>
      </c>
      <c r="Q4654" s="17">
        <f t="shared" ca="1" si="2197"/>
        <v>-1311</v>
      </c>
      <c r="R4654" s="23">
        <f t="shared" ca="1" si="2198"/>
        <v>8088.8700000000954</v>
      </c>
      <c r="S4654" s="19">
        <f t="shared" ca="1" si="2199"/>
        <v>1.7627181460870606E-3</v>
      </c>
      <c r="T4654" s="17">
        <f t="shared" ca="1" si="2195"/>
        <v>4596950.6900000004</v>
      </c>
      <c r="U4654" s="19">
        <f t="shared" ca="1" si="2175"/>
        <v>4.5969506900000008</v>
      </c>
      <c r="V4654" s="21">
        <f t="shared" ca="1" si="2176"/>
        <v>3.5969506900000008</v>
      </c>
      <c r="W4654" s="21">
        <f ca="1">MIN((T4654-MAX($T$3:T4654))/MAX($T$3:T4654),0)</f>
        <v>-0.11632158827544958</v>
      </c>
      <c r="X4654" s="22">
        <f t="shared" ca="1" si="2177"/>
        <v>1.7716190645736818E-3</v>
      </c>
      <c r="Y4654" s="20">
        <f t="shared" ca="1" si="2186"/>
        <v>4057893.2213134924</v>
      </c>
      <c r="Z4654" s="21">
        <f t="shared" ca="1" si="2187"/>
        <v>3.0578932213134924</v>
      </c>
      <c r="AA4654" s="6">
        <f ca="1">Z4654-MAX($Z$3:Z4654)</f>
        <v>-0.66732059015277789</v>
      </c>
      <c r="AB4654" s="6">
        <f t="shared" ca="1" si="2188"/>
        <v>1.7716190645736818E-3</v>
      </c>
      <c r="AC4654" s="11">
        <f t="shared" ca="1" si="2189"/>
        <v>4057.8932213134849</v>
      </c>
      <c r="AD4654" s="6">
        <f t="shared" ca="1" si="2190"/>
        <v>3.0578932213134848</v>
      </c>
      <c r="AE4654" s="6">
        <f ca="1">AD4654-MAX($AD$3:AD4654)</f>
        <v>-0.66732059015278633</v>
      </c>
      <c r="AF4654" s="45"/>
      <c r="AG4654" s="12">
        <f t="shared" ca="1" si="2178"/>
        <v>-986</v>
      </c>
      <c r="AH4654" s="12">
        <f t="shared" ca="1" si="2196"/>
        <v>6083.6200000000717</v>
      </c>
      <c r="AI4654" s="39" cm="1">
        <f t="array" aca="1" ref="AI4654" ca="1">_xlfn.IFS(AND(P4653&gt;P4652,AG4654&gt;1),-(AG4654*G4653)*$BH$7, AND(P4653&lt;P4652,AG4654&lt;1),(AG4654*G4653)*$BH$7,P4653=P4652,0)</f>
        <v>0</v>
      </c>
      <c r="AJ4654" s="6">
        <f t="shared" ca="1" si="2179"/>
        <v>1.7629313807609422E-3</v>
      </c>
      <c r="AK4654" s="17">
        <f t="shared" ca="1" si="2180"/>
        <v>3456938.2966999919</v>
      </c>
      <c r="AL4654" s="4">
        <f t="shared" ca="1" si="2173"/>
        <v>3.4569382966999918</v>
      </c>
      <c r="AM4654" s="36">
        <f t="shared" ca="1" si="2174"/>
        <v>2.4569382966999918</v>
      </c>
      <c r="AN4654" s="37">
        <f ca="1">MIN((AK4654-MAX($AK$3:AK4654))/MAX($AK$3:AK4654),0)</f>
        <v>-0.13716043218408205</v>
      </c>
      <c r="AO4654" s="43"/>
      <c r="AP4654" s="38">
        <f t="shared" ca="1" si="2181"/>
        <v>-1220</v>
      </c>
      <c r="AQ4654" s="38">
        <f t="shared" ca="1" si="2191"/>
        <v>7527.4000000000888</v>
      </c>
      <c r="AR4654" s="38" cm="1">
        <f t="array" aca="1" ref="AR4654" ca="1">_xlfn.IFS(AND(P4653&gt;P4652,AP4654&gt;1),-(AP4654*G4653)*$BJ$7, AND(P4653&lt;P4652,AP4654&lt;1),(AP4654*G4653)*$BJ$7,P4653=P4652,0)</f>
        <v>0</v>
      </c>
      <c r="AS4654" s="41">
        <f t="shared" ca="1" si="2192"/>
        <v>1.7623275907404843E-3</v>
      </c>
      <c r="AT4654" s="40">
        <f t="shared" ca="1" si="2193"/>
        <v>4278810.4687949857</v>
      </c>
      <c r="AU4654" s="37">
        <f t="shared" ca="1" si="2182"/>
        <v>4.2788104687949859</v>
      </c>
      <c r="AV4654" s="37">
        <f t="shared" ca="1" si="2183"/>
        <v>3.2788104687949859</v>
      </c>
      <c r="AW4654" s="37">
        <f ca="1">MIN((AT4654-MAX($AT$3:AT4654))/MAX($AT$3:AT4654),0)</f>
        <v>-0.12156388184888633</v>
      </c>
      <c r="AY4654" s="6">
        <f t="shared" si="2194"/>
        <v>-3.4746469037911787E-3</v>
      </c>
      <c r="AZ4654" s="5">
        <f t="shared" si="2184"/>
        <v>0.95780866352803362</v>
      </c>
      <c r="BA4654" s="6">
        <f>AZ4654-MAX($AZ$3:AZ4654)</f>
        <v>-0.48537494650057433</v>
      </c>
      <c r="BB4654" s="5"/>
      <c r="BC4654" s="5">
        <f t="shared" si="2185"/>
        <v>0.95780866352803362</v>
      </c>
      <c r="BD4654" s="5"/>
    </row>
    <row r="4655" spans="1:56" x14ac:dyDescent="0.5">
      <c r="A4655" s="14">
        <v>1631980800000</v>
      </c>
      <c r="B4655" s="13" t="d">
        <v>2021-09-18T15:59:59.99999979045242400</v>
      </c>
      <c r="C4655" s="14" t="s">
        <v>10</v>
      </c>
      <c r="D4655" s="15">
        <v>3476.52</v>
      </c>
      <c r="E4655" s="15">
        <v>3493</v>
      </c>
      <c r="F4655" s="15">
        <v>3436.85</v>
      </c>
      <c r="G4655" s="15">
        <v>3444.52</v>
      </c>
      <c r="H4655" s="15">
        <v>76975.225000000006</v>
      </c>
      <c r="I4655" s="15">
        <v>266538030.73583001</v>
      </c>
      <c r="J4655" s="15">
        <v>113782</v>
      </c>
      <c r="K4655" s="16">
        <v>4653</v>
      </c>
      <c r="L4655" s="14">
        <f ca="1">IF(K4655&gt;=$BF$5,AVERAGE(G4655:OFFSET(G4655,-$BF$5+1,,,)),0)</f>
        <v>3444.52</v>
      </c>
      <c r="M4655" s="14">
        <f ca="1">IF(K4655&gt;=$BF$6,AVERAGE(G4655:OFFSET(G4655,-$BF$6+1,,,)),0)</f>
        <v>3503.2436666666667</v>
      </c>
      <c r="N4655" s="14">
        <f t="shared" ca="1" si="2170"/>
        <v>0</v>
      </c>
      <c r="O4655" s="14">
        <f t="shared" ca="1" si="2171"/>
        <v>-1</v>
      </c>
      <c r="P4655" s="14">
        <f t="shared" ca="1" si="2172"/>
        <v>-1</v>
      </c>
      <c r="Q4655" s="17">
        <f t="shared" ca="1" si="2197"/>
        <v>-1311</v>
      </c>
      <c r="R4655" s="23">
        <f t="shared" ca="1" si="2198"/>
        <v>41952</v>
      </c>
      <c r="S4655" s="19">
        <f t="shared" ca="1" si="2199"/>
        <v>9.1260495987613034E-3</v>
      </c>
      <c r="T4655" s="17">
        <f t="shared" ca="1" si="2195"/>
        <v>4638902.6900000004</v>
      </c>
      <c r="U4655" s="19">
        <f t="shared" ca="1" si="2175"/>
        <v>4.6389026900000001</v>
      </c>
      <c r="V4655" s="21">
        <f t="shared" ca="1" si="2176"/>
        <v>3.6389026900000001</v>
      </c>
      <c r="W4655" s="21">
        <f ca="1">MIN((T4655-MAX($T$3:T4655))/MAX($T$3:T4655),0)</f>
        <v>-0.10825709526069673</v>
      </c>
      <c r="X4655" s="22">
        <f t="shared" ca="1" si="2177"/>
        <v>9.2046069057563074E-3</v>
      </c>
      <c r="Y4655" s="20">
        <f t="shared" ca="1" si="2186"/>
        <v>4095244.5332812164</v>
      </c>
      <c r="Z4655" s="21">
        <f t="shared" ca="1" si="2187"/>
        <v>3.0952445332812162</v>
      </c>
      <c r="AA4655" s="6">
        <f ca="1">Z4655-MAX($Z$3:Z4655)</f>
        <v>-0.6299692781850541</v>
      </c>
      <c r="AB4655" s="6">
        <f t="shared" ca="1" si="2188"/>
        <v>9.2046069057563074E-3</v>
      </c>
      <c r="AC4655" s="11">
        <f t="shared" ca="1" si="2189"/>
        <v>4095.2445332812085</v>
      </c>
      <c r="AD4655" s="6">
        <f t="shared" ca="1" si="2190"/>
        <v>3.0952445332812086</v>
      </c>
      <c r="AE4655" s="6">
        <f ca="1">AD4655-MAX($AD$3:AD4655)</f>
        <v>-0.62996927818506254</v>
      </c>
      <c r="AF4655" s="45"/>
      <c r="AG4655" s="12">
        <f t="shared" ca="1" si="2178"/>
        <v>-986</v>
      </c>
      <c r="AH4655" s="12">
        <f t="shared" ca="1" si="2196"/>
        <v>31552</v>
      </c>
      <c r="AI4655" s="39" cm="1">
        <f t="array" aca="1" ref="AI4655" ca="1">_xlfn.IFS(AND(P4654&gt;P4653,AG4655&gt;1),-(AG4655*G4654)*$BH$7, AND(P4654&lt;P4653,AG4655&lt;1),(AG4655*G4654)*$BH$7,P4654=P4653,0)</f>
        <v>0</v>
      </c>
      <c r="AJ4655" s="6">
        <f t="shared" ca="1" si="2179"/>
        <v>9.1271516272418505E-3</v>
      </c>
      <c r="AK4655" s="17">
        <f t="shared" ca="1" si="2180"/>
        <v>3488490.2966999919</v>
      </c>
      <c r="AL4655" s="4">
        <f t="shared" ca="1" si="2173"/>
        <v>3.4884902966999918</v>
      </c>
      <c r="AM4655" s="36">
        <f t="shared" ca="1" si="2174"/>
        <v>2.4884902966999918</v>
      </c>
      <c r="AN4655" s="37">
        <f ca="1">MIN((AK4655-MAX($AK$3:AK4655))/MAX($AK$3:AK4655),0)</f>
        <v>-0.12928516461864234</v>
      </c>
      <c r="AO4655" s="43"/>
      <c r="AP4655" s="38">
        <f t="shared" ca="1" si="2181"/>
        <v>-1220</v>
      </c>
      <c r="AQ4655" s="38">
        <f t="shared" ca="1" si="2191"/>
        <v>39040</v>
      </c>
      <c r="AR4655" s="38" cm="1">
        <f t="array" aca="1" ref="AR4655" ca="1">_xlfn.IFS(AND(P4654&gt;P4653,AP4655&gt;1),-(AP4655*G4654)*$BJ$7, AND(P4654&lt;P4653,AP4655&lt;1),(AP4655*G4654)*$BJ$7,P4654=P4653,0)</f>
        <v>0</v>
      </c>
      <c r="AS4655" s="41">
        <f t="shared" ca="1" si="2192"/>
        <v>9.1240311494784638E-3</v>
      </c>
      <c r="AT4655" s="40">
        <f t="shared" ca="1" si="2193"/>
        <v>4317850.4687949857</v>
      </c>
      <c r="AU4655" s="37">
        <f t="shared" ca="1" si="2182"/>
        <v>4.3178504687949859</v>
      </c>
      <c r="AV4655" s="37">
        <f t="shared" ca="1" si="2183"/>
        <v>3.3178504687949859</v>
      </c>
      <c r="AW4655" s="37">
        <f ca="1">MIN((AT4655-MAX($AT$3:AT4655))/MAX($AT$3:AT4655),0)</f>
        <v>-0.11354900334404863</v>
      </c>
      <c r="AY4655" s="6">
        <f t="shared" si="2194"/>
        <v>-1.8020859144459722E-2</v>
      </c>
      <c r="AZ4655" s="5">
        <f t="shared" si="2184"/>
        <v>0.9397878043835739</v>
      </c>
      <c r="BA4655" s="6">
        <f>AZ4655-MAX($AZ$3:AZ4655)</f>
        <v>-0.50339580564503406</v>
      </c>
      <c r="BB4655" s="5"/>
      <c r="BC4655" s="5">
        <f t="shared" si="2185"/>
        <v>0.9397878043835739</v>
      </c>
      <c r="BD4655" s="5"/>
    </row>
    <row r="4656" spans="1:56" x14ac:dyDescent="0.5">
      <c r="A4656" s="14">
        <v>1631984400000</v>
      </c>
      <c r="B4656" s="13" t="d">
        <v>2021-09-18T17:00:00.00000020954757600</v>
      </c>
      <c r="C4656" s="14" t="s">
        <v>10</v>
      </c>
      <c r="D4656" s="15">
        <v>3444.52</v>
      </c>
      <c r="E4656" s="15">
        <v>3462.72</v>
      </c>
      <c r="F4656" s="15">
        <v>3430</v>
      </c>
      <c r="G4656" s="15">
        <v>3456.71</v>
      </c>
      <c r="H4656" s="15">
        <v>59304.014999999999</v>
      </c>
      <c r="I4656" s="15">
        <v>204319730.70451999</v>
      </c>
      <c r="J4656" s="15">
        <v>88661</v>
      </c>
      <c r="K4656" s="16">
        <v>4654</v>
      </c>
      <c r="L4656" s="14">
        <f ca="1">IF(K4656&gt;=$BF$5,AVERAGE(G4656:OFFSET(G4656,-$BF$5+1,,,)),0)</f>
        <v>3456.71</v>
      </c>
      <c r="M4656" s="14">
        <f ca="1">IF(K4656&gt;=$BF$6,AVERAGE(G4656:OFFSET(G4656,-$BF$6+1,,,)),0)</f>
        <v>3503.4802222222224</v>
      </c>
      <c r="N4656" s="14">
        <f t="shared" ca="1" si="2170"/>
        <v>0</v>
      </c>
      <c r="O4656" s="14">
        <f t="shared" ca="1" si="2171"/>
        <v>-1</v>
      </c>
      <c r="P4656" s="14">
        <f t="shared" ca="1" si="2172"/>
        <v>-1</v>
      </c>
      <c r="Q4656" s="17">
        <f t="shared" ca="1" si="2197"/>
        <v>-1311</v>
      </c>
      <c r="R4656" s="23">
        <f t="shared" ca="1" si="2198"/>
        <v>-15981.090000000071</v>
      </c>
      <c r="S4656" s="19">
        <f t="shared" ca="1" si="2199"/>
        <v>-3.4450151399920978E-3</v>
      </c>
      <c r="T4656" s="17">
        <f t="shared" ca="1" si="2195"/>
        <v>4622921.6000000006</v>
      </c>
      <c r="U4656" s="19">
        <f t="shared" ca="1" si="2175"/>
        <v>4.6229216000000006</v>
      </c>
      <c r="V4656" s="21">
        <f t="shared" ca="1" si="2176"/>
        <v>3.6229216000000006</v>
      </c>
      <c r="W4656" s="21">
        <f ca="1">MIN((T4656-MAX($T$3:T4656))/MAX($T$3:T4656),0)</f>
        <v>-0.11132916306850411</v>
      </c>
      <c r="X4656" s="22">
        <f t="shared" ca="1" si="2177"/>
        <v>-3.5389546293822516E-3</v>
      </c>
      <c r="Y4656" s="20">
        <f t="shared" ca="1" si="2186"/>
        <v>4080751.6486817086</v>
      </c>
      <c r="Z4656" s="21">
        <f t="shared" ca="1" si="2187"/>
        <v>3.0807516486817086</v>
      </c>
      <c r="AA4656" s="6">
        <f ca="1">Z4656-MAX($Z$3:Z4656)</f>
        <v>-0.6444621627845617</v>
      </c>
      <c r="AB4656" s="6">
        <f t="shared" ca="1" si="2188"/>
        <v>-3.5389546293822516E-3</v>
      </c>
      <c r="AC4656" s="11">
        <f t="shared" ca="1" si="2189"/>
        <v>4080.7516486817008</v>
      </c>
      <c r="AD4656" s="6">
        <f t="shared" ca="1" si="2190"/>
        <v>3.0807516486817006</v>
      </c>
      <c r="AE4656" s="6">
        <f ca="1">AD4656-MAX($AD$3:AD4656)</f>
        <v>-0.64446216278457058</v>
      </c>
      <c r="AF4656" s="45"/>
      <c r="AG4656" s="12">
        <f t="shared" ca="1" si="2178"/>
        <v>-986</v>
      </c>
      <c r="AH4656" s="12">
        <f t="shared" ca="1" si="2196"/>
        <v>-12019.340000000055</v>
      </c>
      <c r="AI4656" s="39" cm="1">
        <f t="array" aca="1" ref="AI4656" ca="1">_xlfn.IFS(AND(P4655&gt;P4654,AG4656&gt;1),-(AG4656*G4655)*$BH$7, AND(P4655&lt;P4654,AG4656&lt;1),(AG4656*G4655)*$BH$7,P4655=P4654,0)</f>
        <v>0</v>
      </c>
      <c r="AJ4656" s="6">
        <f t="shared" ca="1" si="2179"/>
        <v>-3.4454273848403688E-3</v>
      </c>
      <c r="AK4656" s="17">
        <f t="shared" ca="1" si="2180"/>
        <v>3476470.9566999921</v>
      </c>
      <c r="AL4656" s="4">
        <f t="shared" ca="1" si="2173"/>
        <v>3.4764709566999921</v>
      </c>
      <c r="AM4656" s="36">
        <f t="shared" ca="1" si="2174"/>
        <v>2.4764709566999921</v>
      </c>
      <c r="AN4656" s="37">
        <f ca="1">MIN((AK4656-MAX($AK$3:AK4656))/MAX($AK$3:AK4656),0)</f>
        <v>-0.13228514935685198</v>
      </c>
      <c r="AO4656" s="43"/>
      <c r="AP4656" s="38">
        <f t="shared" ca="1" si="2181"/>
        <v>-1220</v>
      </c>
      <c r="AQ4656" s="38">
        <f t="shared" ca="1" si="2191"/>
        <v>-14871.800000000067</v>
      </c>
      <c r="AR4656" s="38" cm="1">
        <f t="array" aca="1" ref="AR4656" ca="1">_xlfn.IFS(AND(P4655&gt;P4654,AP4656&gt;1),-(AP4656*G4655)*$BJ$7, AND(P4655&lt;P4654,AP4656&lt;1),(AP4656*G4655)*$BJ$7,P4655=P4654,0)</f>
        <v>0</v>
      </c>
      <c r="AS4656" s="41">
        <f t="shared" ca="1" si="2192"/>
        <v>-3.4442600797499247E-3</v>
      </c>
      <c r="AT4656" s="40">
        <f t="shared" ca="1" si="2193"/>
        <v>4302978.6687949859</v>
      </c>
      <c r="AU4656" s="37">
        <f t="shared" ca="1" si="2182"/>
        <v>4.302978668794986</v>
      </c>
      <c r="AV4656" s="37">
        <f t="shared" ca="1" si="2183"/>
        <v>3.302978668794986</v>
      </c>
      <c r="AW4656" s="37">
        <f ca="1">MIN((AT4656-MAX($AT$3:AT4656))/MAX($AT$3:AT4656),0)</f>
        <v>-0.1166021711244852</v>
      </c>
      <c r="AY4656" s="6">
        <f t="shared" si="2194"/>
        <v>6.8648210303426938E-3</v>
      </c>
      <c r="AZ4656" s="5">
        <f t="shared" si="2184"/>
        <v>0.94665262541391659</v>
      </c>
      <c r="BA4656" s="6">
        <f>AZ4656-MAX($AZ$3:AZ4656)</f>
        <v>-0.49653098461469136</v>
      </c>
      <c r="BB4656" s="5"/>
      <c r="BC4656" s="5">
        <f t="shared" si="2185"/>
        <v>0.94665262541391659</v>
      </c>
      <c r="BD4656" s="5"/>
    </row>
    <row r="4657" spans="1:56" x14ac:dyDescent="0.5">
      <c r="A4657" s="14">
        <v>1631988000000</v>
      </c>
      <c r="B4657" s="13" t="d">
        <v>2021-09-18T18:00:00.000</v>
      </c>
      <c r="C4657" s="14" t="s">
        <v>10</v>
      </c>
      <c r="D4657" s="15">
        <v>3456.71</v>
      </c>
      <c r="E4657" s="15">
        <v>3457.97</v>
      </c>
      <c r="F4657" s="15">
        <v>3433.59</v>
      </c>
      <c r="G4657" s="15">
        <v>3452.26</v>
      </c>
      <c r="H4657" s="15">
        <v>27898.588</v>
      </c>
      <c r="I4657" s="15">
        <v>96183506.074450001</v>
      </c>
      <c r="J4657" s="15">
        <v>58171</v>
      </c>
      <c r="K4657" s="16">
        <v>4655</v>
      </c>
      <c r="L4657" s="14">
        <f ca="1">IF(K4657&gt;=$BF$5,AVERAGE(G4657:OFFSET(G4657,-$BF$5+1,,,)),0)</f>
        <v>3452.26</v>
      </c>
      <c r="M4657" s="14">
        <f ca="1">IF(K4657&gt;=$BF$6,AVERAGE(G4657:OFFSET(G4657,-$BF$6+1,,,)),0)</f>
        <v>3504.0282222222222</v>
      </c>
      <c r="N4657" s="14">
        <f t="shared" ca="1" si="2170"/>
        <v>0</v>
      </c>
      <c r="O4657" s="14">
        <f t="shared" ca="1" si="2171"/>
        <v>-1</v>
      </c>
      <c r="P4657" s="14">
        <f t="shared" ca="1" si="2172"/>
        <v>-1</v>
      </c>
      <c r="Q4657" s="17">
        <f t="shared" ca="1" si="2197"/>
        <v>-1311</v>
      </c>
      <c r="R4657" s="23">
        <f t="shared" ca="1" si="2198"/>
        <v>5833.9499999997615</v>
      </c>
      <c r="S4657" s="19">
        <f t="shared" ca="1" si="2199"/>
        <v>1.2619616997181524E-3</v>
      </c>
      <c r="T4657" s="17">
        <f t="shared" ca="1" si="2195"/>
        <v>4628755.5500000007</v>
      </c>
      <c r="U4657" s="19">
        <f t="shared" ca="1" si="2175"/>
        <v>4.6287555500000011</v>
      </c>
      <c r="V4657" s="21">
        <f t="shared" ca="1" si="2176"/>
        <v>3.6287555500000011</v>
      </c>
      <c r="W4657" s="21">
        <f ca="1">MIN((T4657-MAX($T$3:T4657))/MAX($T$3:T4657),0)</f>
        <v>-0.11020769450864</v>
      </c>
      <c r="X4657" s="22">
        <f t="shared" ca="1" si="2177"/>
        <v>1.2873512675346532E-3</v>
      </c>
      <c r="Y4657" s="20">
        <f t="shared" ca="1" si="2186"/>
        <v>4086005.009489133</v>
      </c>
      <c r="Z4657" s="21">
        <f t="shared" ca="1" si="2187"/>
        <v>3.0860050094891331</v>
      </c>
      <c r="AA4657" s="6">
        <f ca="1">Z4657-MAX($Z$3:Z4657)</f>
        <v>-0.63920880197713714</v>
      </c>
      <c r="AB4657" s="6">
        <f t="shared" ca="1" si="2188"/>
        <v>1.2873512675346532E-3</v>
      </c>
      <c r="AC4657" s="11">
        <f t="shared" ca="1" si="2189"/>
        <v>4086.0050094891253</v>
      </c>
      <c r="AD4657" s="6">
        <f t="shared" ca="1" si="2190"/>
        <v>3.0860050094891252</v>
      </c>
      <c r="AE4657" s="6">
        <f ca="1">AD4657-MAX($AD$3:AD4657)</f>
        <v>-0.63920880197714602</v>
      </c>
      <c r="AF4657" s="45"/>
      <c r="AG4657" s="12">
        <f t="shared" ca="1" si="2178"/>
        <v>-986</v>
      </c>
      <c r="AH4657" s="12">
        <f t="shared" ca="1" si="2196"/>
        <v>4387.6999999998206</v>
      </c>
      <c r="AI4657" s="39" cm="1">
        <f t="array" aca="1" ref="AI4657" ca="1">_xlfn.IFS(AND(P4656&gt;P4655,AG4657&gt;1),-(AG4657*G4656)*$BH$7, AND(P4656&lt;P4655,AG4657&lt;1),(AG4657*G4656)*$BH$7,P4656=P4655,0)</f>
        <v>0</v>
      </c>
      <c r="AJ4657" s="6">
        <f t="shared" ca="1" si="2179"/>
        <v>1.2621132334051783E-3</v>
      </c>
      <c r="AK4657" s="17">
        <f t="shared" ca="1" si="2180"/>
        <v>3480858.6566999918</v>
      </c>
      <c r="AL4657" s="4">
        <f t="shared" ca="1" si="2173"/>
        <v>3.4808586566999917</v>
      </c>
      <c r="AM4657" s="36">
        <f t="shared" ca="1" si="2174"/>
        <v>2.4808586566999917</v>
      </c>
      <c r="AN4657" s="37">
        <f ca="1">MIN((AK4657-MAX($AK$3:AK4657))/MAX($AK$3:AK4657),0)</f>
        <v>-0.13118999496103309</v>
      </c>
      <c r="AO4657" s="43"/>
      <c r="AP4657" s="38">
        <f t="shared" ca="1" si="2181"/>
        <v>-1220</v>
      </c>
      <c r="AQ4657" s="38">
        <f t="shared" ca="1" si="2191"/>
        <v>5428.9999999997781</v>
      </c>
      <c r="AR4657" s="38" cm="1">
        <f t="array" aca="1" ref="AR4657" ca="1">_xlfn.IFS(AND(P4656&gt;P4655,AP4657&gt;1),-(AP4657*G4656)*$BJ$7, AND(P4656&lt;P4655,AP4657&lt;1),(AP4657*G4656)*$BJ$7,P4656=P4655,0)</f>
        <v>0</v>
      </c>
      <c r="AS4657" s="41">
        <f t="shared" ca="1" si="2192"/>
        <v>1.2616841536702587E-3</v>
      </c>
      <c r="AT4657" s="40">
        <f t="shared" ca="1" si="2193"/>
        <v>4308407.6687949859</v>
      </c>
      <c r="AU4657" s="37">
        <f t="shared" ca="1" si="2182"/>
        <v>4.3084076687949855</v>
      </c>
      <c r="AV4657" s="37">
        <f t="shared" ca="1" si="2183"/>
        <v>3.3084076687949855</v>
      </c>
      <c r="AW4657" s="37">
        <f ca="1">MIN((AT4657-MAX($AT$3:AT4657))/MAX($AT$3:AT4657),0)</f>
        <v>-0.11548760208240622</v>
      </c>
      <c r="AY4657" s="6">
        <f t="shared" si="2194"/>
        <v>-2.5060257247763174E-3</v>
      </c>
      <c r="AZ4657" s="5">
        <f t="shared" si="2184"/>
        <v>0.94414659968914028</v>
      </c>
      <c r="BA4657" s="6">
        <f>AZ4657-MAX($AZ$3:AZ4657)</f>
        <v>-0.49903701033946768</v>
      </c>
      <c r="BB4657" s="5"/>
      <c r="BC4657" s="5">
        <f t="shared" si="2185"/>
        <v>0.94414659968914028</v>
      </c>
      <c r="BD4657" s="5"/>
    </row>
    <row r="4658" spans="1:56" x14ac:dyDescent="0.5">
      <c r="A4658" s="14">
        <v>1631991600000</v>
      </c>
      <c r="B4658" s="13" t="d">
        <v>2021-09-18T18:59:59.99999979045242400</v>
      </c>
      <c r="C4658" s="14" t="s">
        <v>10</v>
      </c>
      <c r="D4658" s="15">
        <v>3452.26</v>
      </c>
      <c r="E4658" s="15">
        <v>3452.27</v>
      </c>
      <c r="F4658" s="15">
        <v>3421.06</v>
      </c>
      <c r="G4658" s="15">
        <v>3447.09</v>
      </c>
      <c r="H4658" s="15">
        <v>55137.267</v>
      </c>
      <c r="I4658" s="15">
        <v>189285874.62874001</v>
      </c>
      <c r="J4658" s="15">
        <v>72888</v>
      </c>
      <c r="K4658" s="16">
        <v>4656</v>
      </c>
      <c r="L4658" s="14">
        <f ca="1">IF(K4658&gt;=$BF$5,AVERAGE(G4658:OFFSET(G4658,-$BF$5+1,,,)),0)</f>
        <v>3447.09</v>
      </c>
      <c r="M4658" s="14">
        <f ca="1">IF(K4658&gt;=$BF$6,AVERAGE(G4658:OFFSET(G4658,-$BF$6+1,,,)),0)</f>
        <v>3504.5483333333345</v>
      </c>
      <c r="N4658" s="14">
        <f t="shared" ca="1" si="2170"/>
        <v>0</v>
      </c>
      <c r="O4658" s="14">
        <f t="shared" ca="1" si="2171"/>
        <v>-1</v>
      </c>
      <c r="P4658" s="14">
        <f t="shared" ca="1" si="2172"/>
        <v>-1</v>
      </c>
      <c r="Q4658" s="17">
        <f t="shared" ca="1" si="2197"/>
        <v>-1311</v>
      </c>
      <c r="R4658" s="23">
        <f t="shared" ca="1" si="2198"/>
        <v>6777.8700000000954</v>
      </c>
      <c r="S4658" s="19">
        <f t="shared" ca="1" si="2199"/>
        <v>1.4642963809138926E-3</v>
      </c>
      <c r="T4658" s="17">
        <f t="shared" ca="1" si="2195"/>
        <v>4635533.4200000009</v>
      </c>
      <c r="U4658" s="19">
        <f t="shared" ca="1" si="2175"/>
        <v>4.6355334200000007</v>
      </c>
      <c r="V4658" s="21">
        <f t="shared" ca="1" si="2176"/>
        <v>3.6355334200000007</v>
      </c>
      <c r="W4658" s="21">
        <f ca="1">MIN((T4658-MAX($T$3:T4658))/MAX($T$3:T4658),0)</f>
        <v>-0.10890477485594398</v>
      </c>
      <c r="X4658" s="22">
        <f t="shared" ca="1" si="2177"/>
        <v>1.4975697079594452E-3</v>
      </c>
      <c r="Y4658" s="20">
        <f t="shared" ca="1" si="2186"/>
        <v>4092124.0868179146</v>
      </c>
      <c r="Z4658" s="21">
        <f t="shared" ca="1" si="2187"/>
        <v>3.0921240868179147</v>
      </c>
      <c r="AA4658" s="6">
        <f ca="1">Z4658-MAX($Z$3:Z4658)</f>
        <v>-0.63308972464835556</v>
      </c>
      <c r="AB4658" s="6">
        <f t="shared" ca="1" si="2188"/>
        <v>1.4975697079594452E-3</v>
      </c>
      <c r="AC4658" s="11">
        <f t="shared" ca="1" si="2189"/>
        <v>4092.1240868179066</v>
      </c>
      <c r="AD4658" s="6">
        <f t="shared" ca="1" si="2190"/>
        <v>3.0921240868179067</v>
      </c>
      <c r="AE4658" s="6">
        <f ca="1">AD4658-MAX($AD$3:AD4658)</f>
        <v>-0.63308972464836444</v>
      </c>
      <c r="AF4658" s="45"/>
      <c r="AG4658" s="12">
        <f t="shared" ca="1" si="2178"/>
        <v>-986</v>
      </c>
      <c r="AH4658" s="12">
        <f t="shared" ca="1" si="2196"/>
        <v>5097.6200000000717</v>
      </c>
      <c r="AI4658" s="39" cm="1">
        <f t="array" aca="1" ref="AI4658" ca="1">_xlfn.IFS(AND(P4657&gt;P4656,AG4658&gt;1),-(AG4658*G4657)*$BH$7, AND(P4657&lt;P4656,AG4658&lt;1),(AG4658*G4657)*$BH$7,P4657=P4656,0)</f>
        <v>0</v>
      </c>
      <c r="AJ4658" s="6">
        <f t="shared" ca="1" si="2179"/>
        <v>1.4644719888835824E-3</v>
      </c>
      <c r="AK4658" s="17">
        <f t="shared" ca="1" si="2180"/>
        <v>3485956.2766999919</v>
      </c>
      <c r="AL4658" s="4">
        <f t="shared" ca="1" si="2173"/>
        <v>3.4859562766999921</v>
      </c>
      <c r="AM4658" s="36">
        <f t="shared" ca="1" si="2174"/>
        <v>2.4859562766999921</v>
      </c>
      <c r="AN4658" s="37">
        <f ca="1">MIN((AK4658-MAX($AK$3:AK4658))/MAX($AK$3:AK4658),0)</f>
        <v>-0.12991764704499173</v>
      </c>
      <c r="AO4658" s="43"/>
      <c r="AP4658" s="38">
        <f t="shared" ca="1" si="2181"/>
        <v>-1220</v>
      </c>
      <c r="AQ4658" s="38">
        <f t="shared" ca="1" si="2191"/>
        <v>6307.4000000000888</v>
      </c>
      <c r="AR4658" s="38" cm="1">
        <f t="array" aca="1" ref="AR4658" ca="1">_xlfn.IFS(AND(P4657&gt;P4656,AP4658&gt;1),-(AP4658*G4657)*$BJ$7, AND(P4657&lt;P4656,AP4658&lt;1),(AP4658*G4657)*$BJ$7,P4657=P4656,0)</f>
        <v>0</v>
      </c>
      <c r="AS4658" s="41">
        <f t="shared" ca="1" si="2192"/>
        <v>1.4639747407571111E-3</v>
      </c>
      <c r="AT4658" s="40">
        <f t="shared" ca="1" si="2193"/>
        <v>4314715.0687949862</v>
      </c>
      <c r="AU4658" s="37">
        <f t="shared" ca="1" si="2182"/>
        <v>4.3147150687949862</v>
      </c>
      <c r="AV4658" s="37">
        <f t="shared" ca="1" si="2183"/>
        <v>3.3147150687949862</v>
      </c>
      <c r="AW4658" s="37">
        <f ca="1">MIN((AT4658-MAX($AT$3:AT4658))/MAX($AT$3:AT4658),0)</f>
        <v>-0.11419269827396829</v>
      </c>
      <c r="AY4658" s="6">
        <f t="shared" si="2194"/>
        <v>-2.9114950555267916E-3</v>
      </c>
      <c r="AZ4658" s="5">
        <f t="shared" si="2184"/>
        <v>0.94123510463361348</v>
      </c>
      <c r="BA4658" s="6">
        <f>AZ4658-MAX($AZ$3:AZ4658)</f>
        <v>-0.50194850539499447</v>
      </c>
      <c r="BB4658" s="5"/>
      <c r="BC4658" s="5">
        <f t="shared" si="2185"/>
        <v>0.94123510463361348</v>
      </c>
      <c r="BD4658" s="5"/>
    </row>
    <row r="4659" spans="1:56" x14ac:dyDescent="0.5">
      <c r="A4659" s="14">
        <v>1631995200000</v>
      </c>
      <c r="B4659" s="13" t="d">
        <v>2021-09-18T20:00:00.00000020954757600</v>
      </c>
      <c r="C4659" s="14" t="s">
        <v>10</v>
      </c>
      <c r="D4659" s="15">
        <v>3447.09</v>
      </c>
      <c r="E4659" s="15">
        <v>3449</v>
      </c>
      <c r="F4659" s="15">
        <v>3375.49</v>
      </c>
      <c r="G4659" s="15">
        <v>3396.48</v>
      </c>
      <c r="H4659" s="15">
        <v>108023.254</v>
      </c>
      <c r="I4659" s="15">
        <v>367279453.04014999</v>
      </c>
      <c r="J4659" s="15">
        <v>138300</v>
      </c>
      <c r="K4659" s="16">
        <v>4657</v>
      </c>
      <c r="L4659" s="14">
        <f ca="1">IF(K4659&gt;=$BF$5,AVERAGE(G4659:OFFSET(G4659,-$BF$5+1,,,)),0)</f>
        <v>3396.48</v>
      </c>
      <c r="M4659" s="14">
        <f ca="1">IF(K4659&gt;=$BF$6,AVERAGE(G4659:OFFSET(G4659,-$BF$6+1,,,)),0)</f>
        <v>3504.3412222222232</v>
      </c>
      <c r="N4659" s="14">
        <f t="shared" ca="1" si="2170"/>
        <v>0</v>
      </c>
      <c r="O4659" s="14">
        <f t="shared" ca="1" si="2171"/>
        <v>-1</v>
      </c>
      <c r="P4659" s="14">
        <f t="shared" ca="1" si="2172"/>
        <v>-1</v>
      </c>
      <c r="Q4659" s="17">
        <f t="shared" ca="1" si="2197"/>
        <v>-1311</v>
      </c>
      <c r="R4659" s="23">
        <f t="shared" ca="1" si="2198"/>
        <v>66349.710000000166</v>
      </c>
      <c r="S4659" s="19">
        <f t="shared" ca="1" si="2199"/>
        <v>1.431328479128949E-2</v>
      </c>
      <c r="T4659" s="17">
        <f t="shared" ca="1" si="2195"/>
        <v>4701883.1300000008</v>
      </c>
      <c r="U4659" s="19">
        <f t="shared" ca="1" si="2175"/>
        <v>4.7018831300000006</v>
      </c>
      <c r="V4659" s="21">
        <f t="shared" ca="1" si="2176"/>
        <v>3.7018831300000006</v>
      </c>
      <c r="W4659" s="21">
        <f ca="1">MIN((T4659-MAX($T$3:T4659))/MAX($T$3:T4659),0)</f>
        <v>-9.6150275122298914E-2</v>
      </c>
      <c r="X4659" s="22">
        <f t="shared" ca="1" si="2177"/>
        <v>1.4681949122303251E-2</v>
      </c>
      <c r="Y4659" s="20">
        <f t="shared" ca="1" si="2186"/>
        <v>4152204.4444627268</v>
      </c>
      <c r="Z4659" s="21">
        <f t="shared" ca="1" si="2187"/>
        <v>3.1522044444627269</v>
      </c>
      <c r="AA4659" s="6">
        <f ca="1">Z4659-MAX($Z$3:Z4659)</f>
        <v>-0.57300936700354344</v>
      </c>
      <c r="AB4659" s="6">
        <f t="shared" ca="1" si="2188"/>
        <v>1.4681949122303251E-2</v>
      </c>
      <c r="AC4659" s="11">
        <f t="shared" ca="1" si="2189"/>
        <v>4152.204444462719</v>
      </c>
      <c r="AD4659" s="6">
        <f t="shared" ca="1" si="2190"/>
        <v>3.1522044444627189</v>
      </c>
      <c r="AE4659" s="6">
        <f ca="1">AD4659-MAX($AD$3:AD4659)</f>
        <v>-0.57300936700355232</v>
      </c>
      <c r="AF4659" s="45"/>
      <c r="AG4659" s="12">
        <f t="shared" ca="1" si="2178"/>
        <v>-986</v>
      </c>
      <c r="AH4659" s="12">
        <f t="shared" ca="1" si="2196"/>
        <v>49901.460000000123</v>
      </c>
      <c r="AI4659" s="39" cm="1">
        <f t="array" aca="1" ref="AI4659" ca="1">_xlfn.IFS(AND(P4658&gt;P4657,AG4659&gt;1),-(AG4659*G4658)*$BH$7, AND(P4658&lt;P4657,AG4659&lt;1),(AG4659*G4658)*$BH$7,P4658=P4657,0)</f>
        <v>0</v>
      </c>
      <c r="AJ4659" s="6">
        <f t="shared" ca="1" si="2179"/>
        <v>1.4314998823576678E-2</v>
      </c>
      <c r="AK4659" s="17">
        <f t="shared" ca="1" si="2180"/>
        <v>3535857.7366999919</v>
      </c>
      <c r="AL4659" s="4">
        <f t="shared" ca="1" si="2173"/>
        <v>3.5358577366999917</v>
      </c>
      <c r="AM4659" s="36">
        <f t="shared" ca="1" si="2174"/>
        <v>2.5358577366999917</v>
      </c>
      <c r="AN4659" s="37">
        <f ca="1">MIN((AK4659-MAX($AK$3:AK4659))/MAX($AK$3:AK4659),0)</f>
        <v>-0.11746241918602598</v>
      </c>
      <c r="AO4659" s="43"/>
      <c r="AP4659" s="38">
        <f t="shared" ca="1" si="2181"/>
        <v>-1220</v>
      </c>
      <c r="AQ4659" s="38">
        <f t="shared" ca="1" si="2191"/>
        <v>61744.200000000157</v>
      </c>
      <c r="AR4659" s="38" cm="1">
        <f t="array" aca="1" ref="AR4659" ca="1">_xlfn.IFS(AND(P4658&gt;P4657,AP4659&gt;1),-(AP4659*G4658)*$BJ$7, AND(P4658&lt;P4657,AP4659&lt;1),(AP4659*G4658)*$BJ$7,P4658=P4657,0)</f>
        <v>0</v>
      </c>
      <c r="AS4659" s="41">
        <f t="shared" ca="1" si="2192"/>
        <v>1.4310145401384309E-2</v>
      </c>
      <c r="AT4659" s="40">
        <f t="shared" ca="1" si="2193"/>
        <v>4376459.2687949864</v>
      </c>
      <c r="AU4659" s="37">
        <f t="shared" ca="1" si="2182"/>
        <v>4.3764592687949868</v>
      </c>
      <c r="AV4659" s="37">
        <f t="shared" ca="1" si="2183"/>
        <v>3.3764592687949868</v>
      </c>
      <c r="AW4659" s="37">
        <f ca="1">MIN((AT4659-MAX($AT$3:AT4659))/MAX($AT$3:AT4659),0)</f>
        <v>-0.10151666698866087</v>
      </c>
      <c r="AY4659" s="6">
        <f t="shared" si="2194"/>
        <v>-2.8501115040659664E-2</v>
      </c>
      <c r="AZ4659" s="5">
        <f t="shared" si="2184"/>
        <v>0.91273398959295382</v>
      </c>
      <c r="BA4659" s="6">
        <f>AZ4659-MAX($AZ$3:AZ4659)</f>
        <v>-0.53044962043565413</v>
      </c>
      <c r="BB4659" s="5"/>
      <c r="BC4659" s="5">
        <f t="shared" si="2185"/>
        <v>0.91273398959295382</v>
      </c>
      <c r="BD4659" s="5"/>
    </row>
    <row r="4660" spans="1:56" x14ac:dyDescent="0.5">
      <c r="A4660" s="14">
        <v>1631998800000</v>
      </c>
      <c r="B4660" s="13" t="d">
        <v>2021-09-18T21:00:00.000</v>
      </c>
      <c r="C4660" s="14" t="s">
        <v>10</v>
      </c>
      <c r="D4660" s="15">
        <v>3396.48</v>
      </c>
      <c r="E4660" s="15">
        <v>3408.25</v>
      </c>
      <c r="F4660" s="15">
        <v>3386.2</v>
      </c>
      <c r="G4660" s="15">
        <v>3388.88</v>
      </c>
      <c r="H4660" s="15">
        <v>31708.27</v>
      </c>
      <c r="I4660" s="15">
        <v>107735627.63977</v>
      </c>
      <c r="J4660" s="15">
        <v>62121</v>
      </c>
      <c r="K4660" s="16">
        <v>4658</v>
      </c>
      <c r="L4660" s="14">
        <f ca="1">IF(K4660&gt;=$BF$5,AVERAGE(G4660:OFFSET(G4660,-$BF$5+1,,,)),0)</f>
        <v>3388.88</v>
      </c>
      <c r="M4660" s="14">
        <f ca="1">IF(K4660&gt;=$BF$6,AVERAGE(G4660:OFFSET(G4660,-$BF$6+1,,,)),0)</f>
        <v>3504.2596666666677</v>
      </c>
      <c r="N4660" s="14">
        <f t="shared" ca="1" si="2170"/>
        <v>0</v>
      </c>
      <c r="O4660" s="14">
        <f t="shared" ca="1" si="2171"/>
        <v>-1</v>
      </c>
      <c r="P4660" s="14">
        <f t="shared" ca="1" si="2172"/>
        <v>-1</v>
      </c>
      <c r="Q4660" s="17">
        <f t="shared" ca="1" si="2197"/>
        <v>-1311</v>
      </c>
      <c r="R4660" s="23">
        <f t="shared" ca="1" si="2198"/>
        <v>9963.5999999998803</v>
      </c>
      <c r="S4660" s="19">
        <f t="shared" ca="1" si="2199"/>
        <v>2.1190658560668817E-3</v>
      </c>
      <c r="T4660" s="17">
        <f t="shared" ca="1" si="2195"/>
        <v>4711846.7300000004</v>
      </c>
      <c r="U4660" s="19">
        <f t="shared" ca="1" si="2175"/>
        <v>4.7118467300000004</v>
      </c>
      <c r="V4660" s="21">
        <f t="shared" ca="1" si="2176"/>
        <v>3.7118467300000004</v>
      </c>
      <c r="W4660" s="21">
        <f ca="1">MIN((T4660-MAX($T$3:T4660))/MAX($T$3:T4660),0)</f>
        <v>-9.4234958031295182E-2</v>
      </c>
      <c r="X4660" s="22">
        <f t="shared" ca="1" si="2177"/>
        <v>2.2376107028452275E-3</v>
      </c>
      <c r="Y4660" s="20">
        <f t="shared" ca="1" si="2186"/>
        <v>4161495.461568058</v>
      </c>
      <c r="Z4660" s="21">
        <f t="shared" ca="1" si="2187"/>
        <v>3.1614954615680579</v>
      </c>
      <c r="AA4660" s="6">
        <f ca="1">Z4660-MAX($Z$3:Z4660)</f>
        <v>-0.56371834989821235</v>
      </c>
      <c r="AB4660" s="6">
        <f t="shared" ca="1" si="2188"/>
        <v>2.2376107028452275E-3</v>
      </c>
      <c r="AC4660" s="11">
        <f t="shared" ca="1" si="2189"/>
        <v>4161.4954615680499</v>
      </c>
      <c r="AD4660" s="6">
        <f t="shared" ca="1" si="2190"/>
        <v>3.1614954615680499</v>
      </c>
      <c r="AE4660" s="6">
        <f ca="1">AD4660-MAX($AD$3:AD4660)</f>
        <v>-0.56371834989822123</v>
      </c>
      <c r="AF4660" s="45"/>
      <c r="AG4660" s="12">
        <f t="shared" ca="1" si="2178"/>
        <v>-986</v>
      </c>
      <c r="AH4660" s="12">
        <f t="shared" ca="1" si="2196"/>
        <v>7493.5999999999103</v>
      </c>
      <c r="AI4660" s="39" cm="1">
        <f t="array" aca="1" ref="AI4660" ca="1">_xlfn.IFS(AND(P4659&gt;P4658,AG4660&gt;1),-(AG4660*G4659)*$BH$7, AND(P4659&lt;P4658,AG4660&lt;1),(AG4660*G4659)*$BH$7,P4659=P4658,0)</f>
        <v>0</v>
      </c>
      <c r="AJ4660" s="6">
        <f t="shared" ca="1" si="2179"/>
        <v>2.1193160353203777E-3</v>
      </c>
      <c r="AK4660" s="17">
        <f t="shared" ca="1" si="2180"/>
        <v>3543351.336699992</v>
      </c>
      <c r="AL4660" s="4">
        <f t="shared" ca="1" si="2173"/>
        <v>3.5433513366999918</v>
      </c>
      <c r="AM4660" s="36">
        <f t="shared" ca="1" si="2174"/>
        <v>2.5433513366999918</v>
      </c>
      <c r="AN4660" s="37">
        <f ca="1">MIN((AK4660-MAX($AK$3:AK4660))/MAX($AK$3:AK4660),0)</f>
        <v>-0.11559204313923403</v>
      </c>
      <c r="AO4660" s="43"/>
      <c r="AP4660" s="38">
        <f t="shared" ca="1" si="2181"/>
        <v>-1220</v>
      </c>
      <c r="AQ4660" s="38">
        <f t="shared" ca="1" si="2191"/>
        <v>9271.999999999889</v>
      </c>
      <c r="AR4660" s="38" cm="1">
        <f t="array" aca="1" ref="AR4660" ca="1">_xlfn.IFS(AND(P4659&gt;P4658,AP4660&gt;1),-(AP4660*G4659)*$BJ$7, AND(P4659&lt;P4658,AP4660&lt;1),(AP4660*G4659)*$BJ$7,P4659=P4658,0)</f>
        <v>0</v>
      </c>
      <c r="AS4660" s="41">
        <f t="shared" ca="1" si="2192"/>
        <v>2.1186076301705969E-3</v>
      </c>
      <c r="AT4660" s="40">
        <f t="shared" ca="1" si="2193"/>
        <v>4385731.2687949864</v>
      </c>
      <c r="AU4660" s="37">
        <f t="shared" ca="1" si="2182"/>
        <v>4.3857312687949861</v>
      </c>
      <c r="AV4660" s="37">
        <f t="shared" ca="1" si="2183"/>
        <v>3.3857312687949861</v>
      </c>
      <c r="AW4660" s="37">
        <f ca="1">MIN((AT4660-MAX($AT$3:AT4660))/MAX($AT$3:AT4660),0)</f>
        <v>-9.9613133343761914E-2</v>
      </c>
      <c r="AY4660" s="6">
        <f t="shared" si="2194"/>
        <v>-4.2799540468091424E-3</v>
      </c>
      <c r="AZ4660" s="5">
        <f t="shared" si="2184"/>
        <v>0.90845403554614468</v>
      </c>
      <c r="BA4660" s="6">
        <f>AZ4660-MAX($AZ$3:AZ4660)</f>
        <v>-0.53472957448246328</v>
      </c>
      <c r="BB4660" s="5"/>
      <c r="BC4660" s="5">
        <f t="shared" si="2185"/>
        <v>0.90845403554614468</v>
      </c>
      <c r="BD4660" s="5"/>
    </row>
    <row r="4661" spans="1:56" x14ac:dyDescent="0.5">
      <c r="A4661" s="14">
        <v>1632002400000</v>
      </c>
      <c r="B4661" s="13" t="d">
        <v>2021-09-18T21:59:59.99999979045242400</v>
      </c>
      <c r="C4661" s="14" t="s">
        <v>10</v>
      </c>
      <c r="D4661" s="15">
        <v>3388.89</v>
      </c>
      <c r="E4661" s="15">
        <v>3422</v>
      </c>
      <c r="F4661" s="15">
        <v>3383.45</v>
      </c>
      <c r="G4661" s="15">
        <v>3419.05</v>
      </c>
      <c r="H4661" s="15">
        <v>40755.546999999999</v>
      </c>
      <c r="I4661" s="15">
        <v>138955959.74798</v>
      </c>
      <c r="J4661" s="15">
        <v>71347</v>
      </c>
      <c r="K4661" s="16">
        <v>4659</v>
      </c>
      <c r="L4661" s="14">
        <f ca="1">IF(K4661&gt;=$BF$5,AVERAGE(G4661:OFFSET(G4661,-$BF$5+1,,,)),0)</f>
        <v>3419.05</v>
      </c>
      <c r="M4661" s="14">
        <f ca="1">IF(K4661&gt;=$BF$6,AVERAGE(G4661:OFFSET(G4661,-$BF$6+1,,,)),0)</f>
        <v>3504.5217777777789</v>
      </c>
      <c r="N4661" s="14">
        <f t="shared" ca="1" si="2170"/>
        <v>0</v>
      </c>
      <c r="O4661" s="14">
        <f t="shared" ca="1" si="2171"/>
        <v>-1</v>
      </c>
      <c r="P4661" s="14">
        <f t="shared" ca="1" si="2172"/>
        <v>-1</v>
      </c>
      <c r="Q4661" s="17">
        <f t="shared" ca="1" si="2197"/>
        <v>-1311</v>
      </c>
      <c r="R4661" s="23">
        <f t="shared" ca="1" si="2198"/>
        <v>-39539.760000000402</v>
      </c>
      <c r="S4661" s="19">
        <f t="shared" ca="1" si="2199"/>
        <v>-8.391563279903291E-3</v>
      </c>
      <c r="T4661" s="17">
        <f t="shared" ca="1" si="2195"/>
        <v>4672306.97</v>
      </c>
      <c r="U4661" s="19">
        <f t="shared" ca="1" si="2175"/>
        <v>4.6723069700000002</v>
      </c>
      <c r="V4661" s="21">
        <f t="shared" ca="1" si="2176"/>
        <v>3.6723069700000002</v>
      </c>
      <c r="W4661" s="21">
        <f ca="1">MIN((T4661-MAX($T$3:T4661))/MAX($T$3:T4661),0)</f>
        <v>-0.10183574269769989</v>
      </c>
      <c r="X4661" s="22">
        <f t="shared" ca="1" si="2177"/>
        <v>-8.9026463020231983E-3</v>
      </c>
      <c r="Y4661" s="20">
        <f t="shared" ca="1" si="2186"/>
        <v>4124447.1393862427</v>
      </c>
      <c r="Z4661" s="21">
        <f t="shared" ca="1" si="2187"/>
        <v>3.1244471393862425</v>
      </c>
      <c r="AA4661" s="6">
        <f ca="1">Z4661-MAX($Z$3:Z4661)</f>
        <v>-0.60076667208002776</v>
      </c>
      <c r="AB4661" s="6">
        <f t="shared" ca="1" si="2188"/>
        <v>-8.9026463020231983E-3</v>
      </c>
      <c r="AC4661" s="11">
        <f t="shared" ca="1" si="2189"/>
        <v>4124.447139386235</v>
      </c>
      <c r="AD4661" s="6">
        <f t="shared" ca="1" si="2190"/>
        <v>3.124447139386235</v>
      </c>
      <c r="AE4661" s="6">
        <f ca="1">AD4661-MAX($AD$3:AD4661)</f>
        <v>-0.6007666720800362</v>
      </c>
      <c r="AF4661" s="45"/>
      <c r="AG4661" s="12">
        <f t="shared" ca="1" si="2178"/>
        <v>-986</v>
      </c>
      <c r="AH4661" s="12">
        <f t="shared" ca="1" si="2196"/>
        <v>-29747.620000000072</v>
      </c>
      <c r="AI4661" s="39" cm="1">
        <f t="array" aca="1" ref="AI4661" ca="1">_xlfn.IFS(AND(P4660&gt;P4659,AG4661&gt;1),-(AG4661*G4660)*$BH$7, AND(P4660&lt;P4659,AG4661&lt;1),(AG4661*G4660)*$BH$7,P4660=P4659,0)</f>
        <v>0</v>
      </c>
      <c r="AJ4661" s="6">
        <f t="shared" ca="1" si="2179"/>
        <v>-8.3953345782822493E-3</v>
      </c>
      <c r="AK4661" s="17">
        <f t="shared" ca="1" si="2180"/>
        <v>3513603.7166999918</v>
      </c>
      <c r="AL4661" s="4">
        <f t="shared" ca="1" si="2173"/>
        <v>3.5136037166999921</v>
      </c>
      <c r="AM4661" s="36">
        <f t="shared" ca="1" si="2174"/>
        <v>2.5136037166999921</v>
      </c>
      <c r="AN4661" s="37">
        <f ca="1">MIN((AK4661-MAX($AK$3:AK4661))/MAX($AK$3:AK4661),0)</f>
        <v>-0.12301694384077519</v>
      </c>
      <c r="AO4661" s="43"/>
      <c r="AP4661" s="38">
        <f t="shared" ca="1" si="2181"/>
        <v>-1220</v>
      </c>
      <c r="AQ4661" s="38">
        <f t="shared" ca="1" si="2191"/>
        <v>-36807.400000000089</v>
      </c>
      <c r="AR4661" s="38" cm="1">
        <f t="array" aca="1" ref="AR4661" ca="1">_xlfn.IFS(AND(P4660&gt;P4659,AP4661&gt;1),-(AP4661*G4660)*$BJ$7, AND(P4660&lt;P4659,AP4661&lt;1),(AP4661*G4660)*$BJ$7,P4660=P4659,0)</f>
        <v>0</v>
      </c>
      <c r="AS4661" s="41">
        <f t="shared" ca="1" si="2192"/>
        <v>-8.3925342762994244E-3</v>
      </c>
      <c r="AT4661" s="40">
        <f t="shared" ca="1" si="2193"/>
        <v>4348923.868794986</v>
      </c>
      <c r="AU4661" s="37">
        <f t="shared" ca="1" si="2182"/>
        <v>4.3489238687949863</v>
      </c>
      <c r="AV4661" s="37">
        <f t="shared" ca="1" si="2183"/>
        <v>3.3489238687949863</v>
      </c>
      <c r="AW4661" s="37">
        <f ca="1">MIN((AT4661-MAX($AT$3:AT4661))/MAX($AT$3:AT4661),0)</f>
        <v>-0.1071696609841043</v>
      </c>
      <c r="AY4661" s="6">
        <f t="shared" si="2194"/>
        <v>1.6990291262136026E-2</v>
      </c>
      <c r="AZ4661" s="5">
        <f t="shared" si="2184"/>
        <v>0.9254443268082807</v>
      </c>
      <c r="BA4661" s="6">
        <f>AZ4661-MAX($AZ$3:AZ4661)</f>
        <v>-0.51773928322032725</v>
      </c>
      <c r="BB4661" s="5"/>
      <c r="BC4661" s="5">
        <f t="shared" si="2185"/>
        <v>0.9254443268082807</v>
      </c>
      <c r="BD4661" s="5"/>
    </row>
    <row r="4662" spans="1:56" x14ac:dyDescent="0.5">
      <c r="A4662" s="14">
        <v>1632006000000</v>
      </c>
      <c r="B4662" s="13" t="d">
        <v>2021-09-18T23:00:00.00000020954757600</v>
      </c>
      <c r="C4662" s="14" t="s">
        <v>10</v>
      </c>
      <c r="D4662" s="15">
        <v>3419.05</v>
      </c>
      <c r="E4662" s="15">
        <v>3439.99</v>
      </c>
      <c r="F4662" s="15">
        <v>3405.01</v>
      </c>
      <c r="G4662" s="15">
        <v>3435.35</v>
      </c>
      <c r="H4662" s="15">
        <v>55674.803999999996</v>
      </c>
      <c r="I4662" s="15">
        <v>190662497.75773999</v>
      </c>
      <c r="J4662" s="15">
        <v>83665</v>
      </c>
      <c r="K4662" s="16">
        <v>4660</v>
      </c>
      <c r="L4662" s="14">
        <f ca="1">IF(K4662&gt;=$BF$5,AVERAGE(G4662:OFFSET(G4662,-$BF$5+1,,,)),0)</f>
        <v>3435.35</v>
      </c>
      <c r="M4662" s="14">
        <f ca="1">IF(K4662&gt;=$BF$6,AVERAGE(G4662:OFFSET(G4662,-$BF$6+1,,,)),0)</f>
        <v>3504.9932222222228</v>
      </c>
      <c r="N4662" s="14">
        <f t="shared" ca="1" si="2170"/>
        <v>0</v>
      </c>
      <c r="O4662" s="14">
        <f t="shared" ca="1" si="2171"/>
        <v>-1</v>
      </c>
      <c r="P4662" s="14">
        <f t="shared" ca="1" si="2172"/>
        <v>-1</v>
      </c>
      <c r="Q4662" s="17">
        <f t="shared" ca="1" si="2197"/>
        <v>-1311</v>
      </c>
      <c r="R4662" s="23">
        <f t="shared" ca="1" si="2198"/>
        <v>-21369.299999999643</v>
      </c>
      <c r="S4662" s="19">
        <f t="shared" ca="1" si="2199"/>
        <v>-4.5736078851856014E-3</v>
      </c>
      <c r="T4662" s="17">
        <f t="shared" ca="1" si="2195"/>
        <v>4650937.67</v>
      </c>
      <c r="U4662" s="19">
        <f t="shared" ca="1" si="2175"/>
        <v>4.6509376700000002</v>
      </c>
      <c r="V4662" s="21">
        <f t="shared" ca="1" si="2176"/>
        <v>3.6509376700000002</v>
      </c>
      <c r="W4662" s="21">
        <f ca="1">MIN((T4662-MAX($T$3:T4662))/MAX($T$3:T4662),0)</f>
        <v>-0.10594359382708959</v>
      </c>
      <c r="X4662" s="22">
        <f t="shared" ca="1" si="2177"/>
        <v>-4.767406150831377E-3</v>
      </c>
      <c r="Y4662" s="20">
        <f t="shared" ca="1" si="2186"/>
        <v>4104784.2247251538</v>
      </c>
      <c r="Z4662" s="21">
        <f t="shared" ca="1" si="2187"/>
        <v>3.1047842247251536</v>
      </c>
      <c r="AA4662" s="6">
        <f ca="1">Z4662-MAX($Z$3:Z4662)</f>
        <v>-0.6204295867411167</v>
      </c>
      <c r="AB4662" s="6">
        <f t="shared" ca="1" si="2188"/>
        <v>-4.767406150831377E-3</v>
      </c>
      <c r="AC4662" s="11">
        <f t="shared" ca="1" si="2189"/>
        <v>4104.7842247251465</v>
      </c>
      <c r="AD4662" s="6">
        <f t="shared" ca="1" si="2190"/>
        <v>3.1047842247251465</v>
      </c>
      <c r="AE4662" s="6">
        <f ca="1">AD4662-MAX($AD$3:AD4662)</f>
        <v>-0.62042958674112469</v>
      </c>
      <c r="AF4662" s="45"/>
      <c r="AG4662" s="12">
        <f t="shared" ca="1" si="2178"/>
        <v>-986</v>
      </c>
      <c r="AH4662" s="12">
        <f t="shared" ca="1" si="2196"/>
        <v>-16071.79999999973</v>
      </c>
      <c r="AI4662" s="39" cm="1">
        <f t="array" aca="1" ref="AI4662" ca="1">_xlfn.IFS(AND(P4661&gt;P4660,AG4662&gt;1),-(AG4662*G4661)*$BH$7, AND(P4661&lt;P4660,AG4662&lt;1),(AG4662*G4661)*$BH$7,P4661=P4660,0)</f>
        <v>0</v>
      </c>
      <c r="AJ4662" s="6">
        <f t="shared" ca="1" si="2179"/>
        <v>-4.5741641049647196E-3</v>
      </c>
      <c r="AK4662" s="17">
        <f t="shared" ca="1" si="2180"/>
        <v>3497531.916699992</v>
      </c>
      <c r="AL4662" s="4">
        <f t="shared" ca="1" si="2173"/>
        <v>3.4975319166999919</v>
      </c>
      <c r="AM4662" s="36">
        <f t="shared" ca="1" si="2174"/>
        <v>2.4975319166999919</v>
      </c>
      <c r="AN4662" s="37">
        <f ca="1">MIN((AK4662-MAX($AK$3:AK4662))/MAX($AK$3:AK4662),0)</f>
        <v>-0.12702840825692099</v>
      </c>
      <c r="AO4662" s="43"/>
      <c r="AP4662" s="38">
        <f t="shared" ca="1" si="2181"/>
        <v>-1220</v>
      </c>
      <c r="AQ4662" s="38">
        <f t="shared" ca="1" si="2191"/>
        <v>-19885.999999999665</v>
      </c>
      <c r="AR4662" s="38" cm="1">
        <f t="array" aca="1" ref="AR4662" ca="1">_xlfn.IFS(AND(P4661&gt;P4660,AP4662&gt;1),-(AP4662*G4661)*$BJ$7, AND(P4661&lt;P4660,AP4662&lt;1),(AP4662*G4661)*$BJ$7,P4661=P4660,0)</f>
        <v>0</v>
      </c>
      <c r="AS4662" s="41">
        <f t="shared" ca="1" si="2192"/>
        <v>-4.572625458607934E-3</v>
      </c>
      <c r="AT4662" s="40">
        <f t="shared" ca="1" si="2193"/>
        <v>4329037.868794986</v>
      </c>
      <c r="AU4662" s="37">
        <f t="shared" ca="1" si="2182"/>
        <v>4.3290378687949858</v>
      </c>
      <c r="AV4662" s="37">
        <f t="shared" ca="1" si="2183"/>
        <v>3.3290378687949858</v>
      </c>
      <c r="AW4662" s="37">
        <f ca="1">MIN((AT4662-MAX($AT$3:AT4662))/MAX($AT$3:AT4662),0)</f>
        <v>-0.111252239722506</v>
      </c>
      <c r="AY4662" s="6">
        <f t="shared" si="2194"/>
        <v>9.1793751267089663E-3</v>
      </c>
      <c r="AZ4662" s="5">
        <f t="shared" si="2184"/>
        <v>0.93462370193498967</v>
      </c>
      <c r="BA4662" s="6">
        <f>AZ4662-MAX($AZ$3:AZ4662)</f>
        <v>-0.50855990809361828</v>
      </c>
      <c r="BB4662" s="5"/>
      <c r="BC4662" s="5">
        <f t="shared" si="2185"/>
        <v>0.93462370193498967</v>
      </c>
      <c r="BD4662" s="5"/>
    </row>
    <row r="4663" spans="1:56" x14ac:dyDescent="0.5">
      <c r="A4663" s="14">
        <v>1632009600000</v>
      </c>
      <c r="B4663" s="13" t="d">
        <v>2021-09-19</v>
      </c>
      <c r="C4663" s="14" t="s">
        <v>10</v>
      </c>
      <c r="D4663" s="15">
        <v>3435.36</v>
      </c>
      <c r="E4663" s="15">
        <v>3441.47</v>
      </c>
      <c r="F4663" s="15">
        <v>3402.25</v>
      </c>
      <c r="G4663" s="15">
        <v>3405.43</v>
      </c>
      <c r="H4663" s="15">
        <v>49014.088000000003</v>
      </c>
      <c r="I4663" s="15">
        <v>167623474.56435001</v>
      </c>
      <c r="J4663" s="15">
        <v>75077</v>
      </c>
      <c r="K4663" s="16">
        <v>4661</v>
      </c>
      <c r="L4663" s="14">
        <f ca="1">IF(K4663&gt;=$BF$5,AVERAGE(G4663:OFFSET(G4663,-$BF$5+1,,,)),0)</f>
        <v>3405.43</v>
      </c>
      <c r="M4663" s="14">
        <f ca="1">IF(K4663&gt;=$BF$6,AVERAGE(G4663:OFFSET(G4663,-$BF$6+1,,,)),0)</f>
        <v>3505.2607777777789</v>
      </c>
      <c r="N4663" s="14">
        <f t="shared" ca="1" si="2170"/>
        <v>0</v>
      </c>
      <c r="O4663" s="14">
        <f t="shared" ca="1" si="2171"/>
        <v>-1</v>
      </c>
      <c r="P4663" s="14">
        <f t="shared" ca="1" si="2172"/>
        <v>-1</v>
      </c>
      <c r="Q4663" s="17">
        <f t="shared" ca="1" si="2197"/>
        <v>-1311</v>
      </c>
      <c r="R4663" s="23">
        <f t="shared" ca="1" si="2198"/>
        <v>39238.230000000382</v>
      </c>
      <c r="S4663" s="19">
        <f t="shared" ca="1" si="2199"/>
        <v>8.4366277907999537E-3</v>
      </c>
      <c r="T4663" s="17">
        <f t="shared" ca="1" si="2195"/>
        <v>4690175.9000000004</v>
      </c>
      <c r="U4663" s="19">
        <f t="shared" ca="1" si="2175"/>
        <v>4.6901759000000007</v>
      </c>
      <c r="V4663" s="21">
        <f t="shared" ca="1" si="2176"/>
        <v>3.6901759000000007</v>
      </c>
      <c r="W4663" s="21">
        <f ca="1">MIN((T4663-MAX($T$3:T4663))/MAX($T$3:T4663),0)</f>
        <v>-9.8400772704228465E-2</v>
      </c>
      <c r="X4663" s="22">
        <f t="shared" ca="1" si="2177"/>
        <v>8.7094473634419245E-3</v>
      </c>
      <c r="Y4663" s="20">
        <f t="shared" ca="1" si="2186"/>
        <v>4140534.6268686843</v>
      </c>
      <c r="Z4663" s="21">
        <f t="shared" ca="1" si="2187"/>
        <v>3.1405346268686842</v>
      </c>
      <c r="AA4663" s="6">
        <f ca="1">Z4663-MAX($Z$3:Z4663)</f>
        <v>-0.58467918459758605</v>
      </c>
      <c r="AB4663" s="6">
        <f t="shared" ca="1" si="2188"/>
        <v>8.7094473634419245E-3</v>
      </c>
      <c r="AC4663" s="11">
        <f t="shared" ca="1" si="2189"/>
        <v>4140.5346268686772</v>
      </c>
      <c r="AD4663" s="6">
        <f t="shared" ca="1" si="2190"/>
        <v>3.1405346268686771</v>
      </c>
      <c r="AE4663" s="6">
        <f ca="1">AD4663-MAX($AD$3:AD4663)</f>
        <v>-0.58467918459759405</v>
      </c>
      <c r="AF4663" s="45"/>
      <c r="AG4663" s="12">
        <f t="shared" ca="1" si="2178"/>
        <v>-986</v>
      </c>
      <c r="AH4663" s="12">
        <f t="shared" ca="1" si="2196"/>
        <v>29501.120000000072</v>
      </c>
      <c r="AI4663" s="39" cm="1">
        <f t="array" aca="1" ref="AI4663" ca="1">_xlfn.IFS(AND(P4662&gt;P4661,AG4663&gt;1),-(AG4663*G4662)*$BH$7, AND(P4662&lt;P4661,AG4663&lt;1),(AG4663*G4662)*$BH$7,P4662=P4661,0)</f>
        <v>0</v>
      </c>
      <c r="AJ4663" s="6">
        <f t="shared" ca="1" si="2179"/>
        <v>8.4348393960719335E-3</v>
      </c>
      <c r="AK4663" s="17">
        <f t="shared" ca="1" si="2180"/>
        <v>3527033.0366999921</v>
      </c>
      <c r="AL4663" s="4">
        <f t="shared" ca="1" si="2173"/>
        <v>3.5270330366999922</v>
      </c>
      <c r="AM4663" s="36">
        <f t="shared" ca="1" si="2174"/>
        <v>2.5270330366999922</v>
      </c>
      <c r="AN4663" s="37">
        <f ca="1">MIN((AK4663-MAX($AK$3:AK4663))/MAX($AK$3:AK4663),0)</f>
        <v>-0.11966503308323484</v>
      </c>
      <c r="AO4663" s="43"/>
      <c r="AP4663" s="38">
        <f t="shared" ca="1" si="2181"/>
        <v>-1220</v>
      </c>
      <c r="AQ4663" s="38">
        <f t="shared" ca="1" si="2191"/>
        <v>36502.400000000089</v>
      </c>
      <c r="AR4663" s="38" cm="1">
        <f t="array" aca="1" ref="AR4663" ca="1">_xlfn.IFS(AND(P4662&gt;P4661,AP4663&gt;1),-(AP4663*G4662)*$BJ$7, AND(P4662&lt;P4661,AP4663&lt;1),(AP4663*G4662)*$BJ$7,P4662=P4661,0)</f>
        <v>0</v>
      </c>
      <c r="AS4663" s="41">
        <f t="shared" ca="1" si="2192"/>
        <v>8.4319890715487678E-3</v>
      </c>
      <c r="AT4663" s="40">
        <f t="shared" ca="1" si="2193"/>
        <v>4365540.2687949864</v>
      </c>
      <c r="AU4663" s="37">
        <f t="shared" ca="1" si="2182"/>
        <v>4.3655402687949865</v>
      </c>
      <c r="AV4663" s="37">
        <f t="shared" ca="1" si="2183"/>
        <v>3.3655402687949865</v>
      </c>
      <c r="AW4663" s="37">
        <f ca="1">MIN((AT4663-MAX($AT$3:AT4663))/MAX($AT$3:AT4663),0)</f>
        <v>-0.10375832832048267</v>
      </c>
      <c r="AY4663" s="6">
        <f t="shared" si="2194"/>
        <v>-1.6849503300069846E-2</v>
      </c>
      <c r="AZ4663" s="5">
        <f t="shared" si="2184"/>
        <v>0.91777419863491982</v>
      </c>
      <c r="BA4663" s="6">
        <f>AZ4663-MAX($AZ$3:AZ4663)</f>
        <v>-0.52540941139368813</v>
      </c>
      <c r="BB4663" s="5"/>
      <c r="BC4663" s="5">
        <f t="shared" si="2185"/>
        <v>0.91777419863491982</v>
      </c>
      <c r="BD4663" s="5"/>
    </row>
    <row r="4664" spans="1:56" x14ac:dyDescent="0.5">
      <c r="A4664" s="14">
        <v>1632013200000</v>
      </c>
      <c r="B4664" s="13" t="d">
        <v>2021-09-19T00:59:59.99999979045242400</v>
      </c>
      <c r="C4664" s="14" t="s">
        <v>10</v>
      </c>
      <c r="D4664" s="15">
        <v>3405.43</v>
      </c>
      <c r="E4664" s="15">
        <v>3421.51</v>
      </c>
      <c r="F4664" s="15">
        <v>3372.2</v>
      </c>
      <c r="G4664" s="15">
        <v>3416.43</v>
      </c>
      <c r="H4664" s="15">
        <v>65610.657000000007</v>
      </c>
      <c r="I4664" s="15">
        <v>222890819.53830001</v>
      </c>
      <c r="J4664" s="15">
        <v>97203</v>
      </c>
      <c r="K4664" s="16">
        <v>4662</v>
      </c>
      <c r="L4664" s="14">
        <f ca="1">IF(K4664&gt;=$BF$5,AVERAGE(G4664:OFFSET(G4664,-$BF$5+1,,,)),0)</f>
        <v>3416.43</v>
      </c>
      <c r="M4664" s="14">
        <f ca="1">IF(K4664&gt;=$BF$6,AVERAGE(G4664:OFFSET(G4664,-$BF$6+1,,,)),0)</f>
        <v>3505.3986666666669</v>
      </c>
      <c r="N4664" s="14">
        <f t="shared" ca="1" si="2170"/>
        <v>0</v>
      </c>
      <c r="O4664" s="14">
        <f t="shared" ca="1" si="2171"/>
        <v>-1</v>
      </c>
      <c r="P4664" s="14">
        <f t="shared" ca="1" si="2172"/>
        <v>-1</v>
      </c>
      <c r="Q4664" s="17">
        <f t="shared" ca="1" si="2197"/>
        <v>-1311</v>
      </c>
      <c r="R4664" s="23">
        <f t="shared" ca="1" si="2198"/>
        <v>-14421</v>
      </c>
      <c r="S4664" s="19">
        <f t="shared" ca="1" si="2199"/>
        <v>-3.0747247667193035E-3</v>
      </c>
      <c r="T4664" s="17">
        <f t="shared" ca="1" si="2195"/>
        <v>4675754.9000000004</v>
      </c>
      <c r="U4664" s="19">
        <f t="shared" ca="1" si="2175"/>
        <v>4.6757549000000003</v>
      </c>
      <c r="V4664" s="21">
        <f t="shared" ca="1" si="2176"/>
        <v>3.6757549000000003</v>
      </c>
      <c r="W4664" s="21">
        <f ca="1">MIN((T4664-MAX($T$3:T4664))/MAX($T$3:T4664),0)</f>
        <v>-0.10117294217804977</v>
      </c>
      <c r="X4664" s="22">
        <f t="shared" ca="1" si="2177"/>
        <v>-3.2301354014030448E-3</v>
      </c>
      <c r="Y4664" s="20">
        <f t="shared" ca="1" si="2186"/>
        <v>4127160.1393897007</v>
      </c>
      <c r="Z4664" s="21">
        <f t="shared" ca="1" si="2187"/>
        <v>3.1271601393897006</v>
      </c>
      <c r="AA4664" s="6">
        <f ca="1">Z4664-MAX($Z$3:Z4664)</f>
        <v>-0.59805367207656968</v>
      </c>
      <c r="AB4664" s="6">
        <f t="shared" ca="1" si="2188"/>
        <v>-3.2301354014030448E-3</v>
      </c>
      <c r="AC4664" s="11">
        <f t="shared" ca="1" si="2189"/>
        <v>4127.1601393896935</v>
      </c>
      <c r="AD4664" s="6">
        <f t="shared" ca="1" si="2190"/>
        <v>3.1271601393896935</v>
      </c>
      <c r="AE4664" s="6">
        <f ca="1">AD4664-MAX($AD$3:AD4664)</f>
        <v>-0.59805367207657767</v>
      </c>
      <c r="AF4664" s="45"/>
      <c r="AG4664" s="12">
        <f t="shared" ca="1" si="2178"/>
        <v>-986</v>
      </c>
      <c r="AH4664" s="12">
        <f t="shared" ca="1" si="2196"/>
        <v>-10846</v>
      </c>
      <c r="AI4664" s="39" cm="1">
        <f t="array" aca="1" ref="AI4664" ca="1">_xlfn.IFS(AND(P4663&gt;P4662,AG4664&gt;1),-(AG4664*G4663)*$BH$7, AND(P4663&lt;P4662,AG4664&lt;1),(AG4664*G4663)*$BH$7,P4663=P4662,0)</f>
        <v>0</v>
      </c>
      <c r="AJ4664" s="6">
        <f t="shared" ca="1" si="2179"/>
        <v>-3.0751058714629659E-3</v>
      </c>
      <c r="AK4664" s="17">
        <f t="shared" ca="1" si="2180"/>
        <v>3516187.0366999921</v>
      </c>
      <c r="AL4664" s="4">
        <f t="shared" ca="1" si="2173"/>
        <v>3.5161870366999923</v>
      </c>
      <c r="AM4664" s="36">
        <f t="shared" ca="1" si="2174"/>
        <v>2.5161870366999923</v>
      </c>
      <c r="AN4664" s="37">
        <f ca="1">MIN((AK4664-MAX($AK$3:AK4664))/MAX($AK$3:AK4664),0)</f>
        <v>-0.12237215630885474</v>
      </c>
      <c r="AO4664" s="43"/>
      <c r="AP4664" s="38">
        <f t="shared" ca="1" si="2181"/>
        <v>-1220</v>
      </c>
      <c r="AQ4664" s="38">
        <f t="shared" ca="1" si="2191"/>
        <v>-13420</v>
      </c>
      <c r="AR4664" s="38" cm="1">
        <f t="array" aca="1" ref="AR4664" ca="1">_xlfn.IFS(AND(P4663&gt;P4662,AP4664&gt;1),-(AP4664*G4663)*$BJ$7, AND(P4663&lt;P4662,AP4664&lt;1),(AP4664*G4663)*$BJ$7,P4663=P4662,0)</f>
        <v>0</v>
      </c>
      <c r="AS4664" s="41">
        <f t="shared" ca="1" si="2192"/>
        <v>-3.074075411908708E-3</v>
      </c>
      <c r="AT4664" s="40">
        <f t="shared" ca="1" si="2193"/>
        <v>4352120.2687949864</v>
      </c>
      <c r="AU4664" s="37">
        <f t="shared" ca="1" si="2182"/>
        <v>4.3521202687949865</v>
      </c>
      <c r="AV4664" s="37">
        <f t="shared" ca="1" si="2183"/>
        <v>3.3521202687949865</v>
      </c>
      <c r="AW4664" s="37">
        <f ca="1">MIN((AT4664-MAX($AT$3:AT4664))/MAX($AT$3:AT4664),0)</f>
        <v>-0.10651344280652063</v>
      </c>
      <c r="AY4664" s="6">
        <f t="shared" si="2194"/>
        <v>6.1946703309080364E-3</v>
      </c>
      <c r="AZ4664" s="5">
        <f t="shared" si="2184"/>
        <v>0.92396886896582786</v>
      </c>
      <c r="BA4664" s="6">
        <f>AZ4664-MAX($AZ$3:AZ4664)</f>
        <v>-0.51921474106278009</v>
      </c>
      <c r="BB4664" s="5"/>
      <c r="BC4664" s="5">
        <f t="shared" si="2185"/>
        <v>0.92396886896582786</v>
      </c>
      <c r="BD4664" s="5"/>
    </row>
    <row r="4665" spans="1:56" x14ac:dyDescent="0.5">
      <c r="A4665" s="14">
        <v>1632016800000</v>
      </c>
      <c r="B4665" s="13" t="d">
        <v>2021-09-19T02:00:00.00000020954757600</v>
      </c>
      <c r="C4665" s="14" t="s">
        <v>10</v>
      </c>
      <c r="D4665" s="15">
        <v>3416.25</v>
      </c>
      <c r="E4665" s="15">
        <v>3439</v>
      </c>
      <c r="F4665" s="15">
        <v>3406</v>
      </c>
      <c r="G4665" s="15">
        <v>3420.94</v>
      </c>
      <c r="H4665" s="15">
        <v>52624.917000000001</v>
      </c>
      <c r="I4665" s="15">
        <v>180029379.05329001</v>
      </c>
      <c r="J4665" s="15">
        <v>77433</v>
      </c>
      <c r="K4665" s="16">
        <v>4663</v>
      </c>
      <c r="L4665" s="14">
        <f ca="1">IF(K4665&gt;=$BF$5,AVERAGE(G4665:OFFSET(G4665,-$BF$5+1,,,)),0)</f>
        <v>3420.94</v>
      </c>
      <c r="M4665" s="14">
        <f ca="1">IF(K4665&gt;=$BF$6,AVERAGE(G4665:OFFSET(G4665,-$BF$6+1,,,)),0)</f>
        <v>3505.6798888888889</v>
      </c>
      <c r="N4665" s="14">
        <f t="shared" ca="1" si="2170"/>
        <v>0</v>
      </c>
      <c r="O4665" s="14">
        <f t="shared" ca="1" si="2171"/>
        <v>-1</v>
      </c>
      <c r="P4665" s="14">
        <f t="shared" ca="1" si="2172"/>
        <v>-1</v>
      </c>
      <c r="Q4665" s="17">
        <f t="shared" ca="1" si="2197"/>
        <v>-1311</v>
      </c>
      <c r="R4665" s="23">
        <f t="shared" ca="1" si="2198"/>
        <v>-6148.5900000000711</v>
      </c>
      <c r="S4665" s="19">
        <f t="shared" ca="1" si="2199"/>
        <v>-1.3149940772130872E-3</v>
      </c>
      <c r="T4665" s="17">
        <f t="shared" ca="1" si="2195"/>
        <v>4669606.3100000005</v>
      </c>
      <c r="U4665" s="19">
        <f t="shared" ca="1" si="2175"/>
        <v>4.6696063100000007</v>
      </c>
      <c r="V4665" s="21">
        <f t="shared" ca="1" si="2176"/>
        <v>3.6696063100000007</v>
      </c>
      <c r="W4665" s="21">
        <f ca="1">MIN((T4665-MAX($T$3:T4665))/MAX($T$3:T4665),0)</f>
        <v>-0.10235489443552445</v>
      </c>
      <c r="X4665" s="22">
        <f t="shared" ca="1" si="2177"/>
        <v>-1.3200914404802866E-3</v>
      </c>
      <c r="Y4665" s="20">
        <f t="shared" ca="1" si="2186"/>
        <v>4121711.9106162009</v>
      </c>
      <c r="Z4665" s="21">
        <f t="shared" ca="1" si="2187"/>
        <v>3.121711910616201</v>
      </c>
      <c r="AA4665" s="6">
        <f ca="1">Z4665-MAX($Z$3:Z4665)</f>
        <v>-0.60350190085006927</v>
      </c>
      <c r="AB4665" s="6">
        <f t="shared" ca="1" si="2188"/>
        <v>-1.3200914404802866E-3</v>
      </c>
      <c r="AC4665" s="11">
        <f t="shared" ca="1" si="2189"/>
        <v>4121.7119106161936</v>
      </c>
      <c r="AD4665" s="6">
        <f t="shared" ca="1" si="2190"/>
        <v>3.1217119106161935</v>
      </c>
      <c r="AE4665" s="6">
        <f ca="1">AD4665-MAX($AD$3:AD4665)</f>
        <v>-0.60350190085007771</v>
      </c>
      <c r="AF4665" s="45"/>
      <c r="AG4665" s="12">
        <f t="shared" ca="1" si="2178"/>
        <v>-986</v>
      </c>
      <c r="AH4665" s="12">
        <f t="shared" ca="1" si="2196"/>
        <v>-4446.8600000002152</v>
      </c>
      <c r="AI4665" s="39" cm="1">
        <f t="array" aca="1" ref="AI4665" ca="1">_xlfn.IFS(AND(P4664&gt;P4663,AG4665&gt;1),-(AG4665*G4664)*$BH$7, AND(P4664&lt;P4663,AG4665&lt;1),(AG4665*G4664)*$BH$7,P4664=P4663,0)</f>
        <v>0</v>
      </c>
      <c r="AJ4665" s="6">
        <f t="shared" ca="1" si="2179"/>
        <v>-1.2646824396957215E-3</v>
      </c>
      <c r="AK4665" s="17">
        <f t="shared" ca="1" si="2180"/>
        <v>3511740.1766999918</v>
      </c>
      <c r="AL4665" s="4">
        <f t="shared" ca="1" si="2173"/>
        <v>3.5117401766999916</v>
      </c>
      <c r="AM4665" s="36">
        <f t="shared" ca="1" si="2174"/>
        <v>2.5117401766999916</v>
      </c>
      <c r="AN4665" s="37">
        <f ca="1">MIN((AK4665-MAX($AK$3:AK4665))/MAX($AK$3:AK4665),0)</f>
        <v>-0.12348207683135898</v>
      </c>
      <c r="AO4665" s="43"/>
      <c r="AP4665" s="38">
        <f t="shared" ca="1" si="2181"/>
        <v>-1220</v>
      </c>
      <c r="AQ4665" s="38">
        <f t="shared" ca="1" si="2191"/>
        <v>-5502.2000000002663</v>
      </c>
      <c r="AR4665" s="38" cm="1">
        <f t="array" aca="1" ref="AR4665" ca="1">_xlfn.IFS(AND(P4664&gt;P4663,AP4665&gt;1),-(AP4665*G4664)*$BJ$7, AND(P4664&lt;P4663,AP4665&lt;1),(AP4665*G4664)*$BJ$7,P4664=P4663,0)</f>
        <v>0</v>
      </c>
      <c r="AS4665" s="41">
        <f t="shared" ca="1" si="2192"/>
        <v>-1.2642573412898154E-3</v>
      </c>
      <c r="AT4665" s="40">
        <f t="shared" ca="1" si="2193"/>
        <v>4346618.0687949862</v>
      </c>
      <c r="AU4665" s="37">
        <f t="shared" ca="1" si="2182"/>
        <v>4.346618068794986</v>
      </c>
      <c r="AV4665" s="37">
        <f t="shared" ca="1" si="2183"/>
        <v>3.346618068794986</v>
      </c>
      <c r="AW4665" s="37">
        <f ca="1">MIN((AT4665-MAX($AT$3:AT4665))/MAX($AT$3:AT4665),0)</f>
        <v>-0.10764303974579623</v>
      </c>
      <c r="AY4665" s="6">
        <f t="shared" si="2194"/>
        <v>2.5398148356723382E-3</v>
      </c>
      <c r="AZ4665" s="5">
        <f t="shared" si="2184"/>
        <v>0.9265086838015002</v>
      </c>
      <c r="BA4665" s="6">
        <f>AZ4665-MAX($AZ$3:AZ4665)</f>
        <v>-0.51667492622710776</v>
      </c>
      <c r="BB4665" s="5"/>
      <c r="BC4665" s="5">
        <f t="shared" si="2185"/>
        <v>0.9265086838015002</v>
      </c>
      <c r="BD4665" s="5"/>
    </row>
    <row r="4666" spans="1:56" x14ac:dyDescent="0.5">
      <c r="A4666" s="14">
        <v>1632020400000</v>
      </c>
      <c r="B4666" s="13" t="d">
        <v>2021-09-19T03:00:00.000</v>
      </c>
      <c r="C4666" s="14" t="s">
        <v>10</v>
      </c>
      <c r="D4666" s="15">
        <v>3420.95</v>
      </c>
      <c r="E4666" s="15">
        <v>3426.62</v>
      </c>
      <c r="F4666" s="15">
        <v>3403.44</v>
      </c>
      <c r="G4666" s="15">
        <v>3413.84</v>
      </c>
      <c r="H4666" s="15">
        <v>23477.800999999999</v>
      </c>
      <c r="I4666" s="15">
        <v>80163089.664969996</v>
      </c>
      <c r="J4666" s="15">
        <v>52302</v>
      </c>
      <c r="K4666" s="16">
        <v>4664</v>
      </c>
      <c r="L4666" s="14">
        <f ca="1">IF(K4666&gt;=$BF$5,AVERAGE(G4666:OFFSET(G4666,-$BF$5+1,,,)),0)</f>
        <v>3413.84</v>
      </c>
      <c r="M4666" s="14">
        <f ca="1">IF(K4666&gt;=$BF$6,AVERAGE(G4666:OFFSET(G4666,-$BF$6+1,,,)),0)</f>
        <v>3506.0078888888897</v>
      </c>
      <c r="N4666" s="14">
        <f t="shared" ca="1" si="2170"/>
        <v>0</v>
      </c>
      <c r="O4666" s="14">
        <f t="shared" ca="1" si="2171"/>
        <v>-1</v>
      </c>
      <c r="P4666" s="14">
        <f t="shared" ca="1" si="2172"/>
        <v>-1</v>
      </c>
      <c r="Q4666" s="17">
        <f t="shared" ca="1" si="2197"/>
        <v>-1311</v>
      </c>
      <c r="R4666" s="23">
        <f t="shared" ca="1" si="2198"/>
        <v>9321.2099999995698</v>
      </c>
      <c r="S4666" s="19">
        <f t="shared" ca="1" si="2199"/>
        <v>1.996144724243267E-3</v>
      </c>
      <c r="T4666" s="17">
        <f t="shared" ca="1" si="2195"/>
        <v>4678927.5200000005</v>
      </c>
      <c r="U4666" s="19">
        <f t="shared" ca="1" si="2175"/>
        <v>4.6789275200000002</v>
      </c>
      <c r="V4666" s="21">
        <f t="shared" ca="1" si="2176"/>
        <v>3.6789275200000002</v>
      </c>
      <c r="W4666" s="21">
        <f ca="1">MIN((T4666-MAX($T$3:T4666))/MAX($T$3:T4666),0)</f>
        <v>-0.10056306489380906</v>
      </c>
      <c r="X4666" s="22">
        <f t="shared" ca="1" si="2177"/>
        <v>2.0754529456815662E-3</v>
      </c>
      <c r="Y4666" s="20">
        <f t="shared" ca="1" si="2186"/>
        <v>4130266.3297423399</v>
      </c>
      <c r="Z4666" s="21">
        <f t="shared" ca="1" si="2187"/>
        <v>3.1302663297423399</v>
      </c>
      <c r="AA4666" s="6">
        <f ca="1">Z4666-MAX($Z$3:Z4666)</f>
        <v>-0.59494748172393042</v>
      </c>
      <c r="AB4666" s="6">
        <f t="shared" ca="1" si="2188"/>
        <v>2.0754529456815662E-3</v>
      </c>
      <c r="AC4666" s="11">
        <f t="shared" ca="1" si="2189"/>
        <v>4130.2663297423323</v>
      </c>
      <c r="AD4666" s="6">
        <f t="shared" ca="1" si="2190"/>
        <v>3.1302663297423323</v>
      </c>
      <c r="AE4666" s="6">
        <f ca="1">AD4666-MAX($AD$3:AD4666)</f>
        <v>-0.59494748172393885</v>
      </c>
      <c r="AF4666" s="45"/>
      <c r="AG4666" s="12">
        <f t="shared" ca="1" si="2178"/>
        <v>-986</v>
      </c>
      <c r="AH4666" s="12">
        <f t="shared" ca="1" si="2196"/>
        <v>7000.5999999999103</v>
      </c>
      <c r="AI4666" s="39" cm="1">
        <f t="array" aca="1" ref="AI4666" ca="1">_xlfn.IFS(AND(P4665&gt;P4664,AG4666&gt;1),-(AG4666*G4665)*$BH$7, AND(P4665&lt;P4664,AG4666&lt;1),(AG4666*G4665)*$BH$7,P4665=P4664,0)</f>
        <v>0</v>
      </c>
      <c r="AJ4666" s="6">
        <f t="shared" ca="1" si="2179"/>
        <v>1.9934846109766658E-3</v>
      </c>
      <c r="AK4666" s="17">
        <f t="shared" ca="1" si="2180"/>
        <v>3518740.7766999919</v>
      </c>
      <c r="AL4666" s="4">
        <f t="shared" ca="1" si="2173"/>
        <v>3.5187407766999921</v>
      </c>
      <c r="AM4666" s="36">
        <f t="shared" ca="1" si="2174"/>
        <v>2.5187407766999921</v>
      </c>
      <c r="AN4666" s="37">
        <f ca="1">MIN((AK4666-MAX($AK$3:AK4666))/MAX($AK$3:AK4666),0)</f>
        <v>-0.12173475184027702</v>
      </c>
      <c r="AO4666" s="43"/>
      <c r="AP4666" s="38">
        <f t="shared" ca="1" si="2181"/>
        <v>-1220</v>
      </c>
      <c r="AQ4666" s="38">
        <f t="shared" ca="1" si="2191"/>
        <v>8661.999999999889</v>
      </c>
      <c r="AR4666" s="38" cm="1">
        <f t="array" aca="1" ref="AR4666" ca="1">_xlfn.IFS(AND(P4665&gt;P4664,AP4666&gt;1),-(AP4666*G4665)*$BJ$7, AND(P4665&lt;P4664,AP4666&lt;1),(AP4666*G4665)*$BJ$7,P4665=P4664,0)</f>
        <v>0</v>
      </c>
      <c r="AS4666" s="41">
        <f t="shared" ca="1" si="2192"/>
        <v>1.9928136916803588E-3</v>
      </c>
      <c r="AT4666" s="40">
        <f t="shared" ca="1" si="2193"/>
        <v>4355280.0687949862</v>
      </c>
      <c r="AU4666" s="37">
        <f t="shared" ca="1" si="2182"/>
        <v>4.3552800687949862</v>
      </c>
      <c r="AV4666" s="37">
        <f t="shared" ca="1" si="2183"/>
        <v>3.3552800687949862</v>
      </c>
      <c r="AW4666" s="37">
        <f ca="1">MIN((AT4666-MAX($AT$3:AT4666))/MAX($AT$3:AT4666),0)</f>
        <v>-0.10586473857753537</v>
      </c>
      <c r="AY4666" s="6">
        <f t="shared" si="2194"/>
        <v>-3.9983781226768933E-3</v>
      </c>
      <c r="AZ4666" s="5">
        <f t="shared" si="2184"/>
        <v>0.92251030567882331</v>
      </c>
      <c r="BA4666" s="6">
        <f>AZ4666-MAX($AZ$3:AZ4666)</f>
        <v>-0.52067330434978465</v>
      </c>
      <c r="BB4666" s="5"/>
      <c r="BC4666" s="5">
        <f t="shared" si="2185"/>
        <v>0.92251030567882331</v>
      </c>
      <c r="BD4666" s="5"/>
    </row>
    <row r="4667" spans="1:56" x14ac:dyDescent="0.5">
      <c r="A4667" s="14">
        <v>1632024000000</v>
      </c>
      <c r="B4667" s="13" t="d">
        <v>2021-09-19T03:59:59.99999979045242400</v>
      </c>
      <c r="C4667" s="14" t="s">
        <v>10</v>
      </c>
      <c r="D4667" s="15">
        <v>3413.85</v>
      </c>
      <c r="E4667" s="15">
        <v>3434.32</v>
      </c>
      <c r="F4667" s="15">
        <v>3396.56</v>
      </c>
      <c r="G4667" s="15">
        <v>3410.99</v>
      </c>
      <c r="H4667" s="15">
        <v>44927.398000000001</v>
      </c>
      <c r="I4667" s="15">
        <v>153322254.50670001</v>
      </c>
      <c r="J4667" s="15">
        <v>77429</v>
      </c>
      <c r="K4667" s="16">
        <v>4665</v>
      </c>
      <c r="L4667" s="14">
        <f ca="1">IF(K4667&gt;=$BF$5,AVERAGE(G4667:OFFSET(G4667,-$BF$5+1,,,)),0)</f>
        <v>3410.99</v>
      </c>
      <c r="M4667" s="14">
        <f ca="1">IF(K4667&gt;=$BF$6,AVERAGE(G4667:OFFSET(G4667,-$BF$6+1,,,)),0)</f>
        <v>3505.8726666666671</v>
      </c>
      <c r="N4667" s="14">
        <f t="shared" ca="1" si="2170"/>
        <v>0</v>
      </c>
      <c r="O4667" s="14">
        <f t="shared" ca="1" si="2171"/>
        <v>-1</v>
      </c>
      <c r="P4667" s="14">
        <f t="shared" ca="1" si="2172"/>
        <v>-1</v>
      </c>
      <c r="Q4667" s="17">
        <f t="shared" ca="1" si="2197"/>
        <v>-1311</v>
      </c>
      <c r="R4667" s="23">
        <f t="shared" ca="1" si="2198"/>
        <v>3749.4600000001669</v>
      </c>
      <c r="S4667" s="19">
        <f t="shared" ca="1" si="2199"/>
        <v>8.013503060205914E-4</v>
      </c>
      <c r="T4667" s="17">
        <f t="shared" ca="1" si="2195"/>
        <v>4682676.9800000004</v>
      </c>
      <c r="U4667" s="19">
        <f t="shared" ca="1" si="2175"/>
        <v>4.6826769800000001</v>
      </c>
      <c r="V4667" s="21">
        <f t="shared" ca="1" si="2176"/>
        <v>3.6826769800000001</v>
      </c>
      <c r="W4667" s="21">
        <f ca="1">MIN((T4667-MAX($T$3:T4667))/MAX($T$3:T4667),0)</f>
        <v>-9.984230083061553E-2</v>
      </c>
      <c r="X4667" s="22">
        <f t="shared" ca="1" si="2177"/>
        <v>8.3483701638054075E-4</v>
      </c>
      <c r="Y4667" s="20">
        <f t="shared" ca="1" si="2186"/>
        <v>4133714.4289619192</v>
      </c>
      <c r="Z4667" s="21">
        <f t="shared" ca="1" si="2187"/>
        <v>3.1337144289619192</v>
      </c>
      <c r="AA4667" s="6">
        <f ca="1">Z4667-MAX($Z$3:Z4667)</f>
        <v>-0.59149938250435108</v>
      </c>
      <c r="AB4667" s="6">
        <f t="shared" ca="1" si="2188"/>
        <v>8.3483701638054075E-4</v>
      </c>
      <c r="AC4667" s="11">
        <f t="shared" ca="1" si="2189"/>
        <v>4133.7144289619118</v>
      </c>
      <c r="AD4667" s="6">
        <f t="shared" ca="1" si="2190"/>
        <v>3.1337144289619117</v>
      </c>
      <c r="AE4667" s="6">
        <f ca="1">AD4667-MAX($AD$3:AD4667)</f>
        <v>-0.59149938250435952</v>
      </c>
      <c r="AF4667" s="45"/>
      <c r="AG4667" s="12">
        <f t="shared" ca="1" si="2178"/>
        <v>-986</v>
      </c>
      <c r="AH4667" s="12">
        <f t="shared" ca="1" si="2196"/>
        <v>2810.1000000003587</v>
      </c>
      <c r="AI4667" s="39" cm="1">
        <f t="array" aca="1" ref="AI4667" ca="1">_xlfn.IFS(AND(P4666&gt;P4665,AG4667&gt;1),-(AG4667*G4666)*$BH$7, AND(P4666&lt;P4665,AG4667&lt;1),(AG4667*G4666)*$BH$7,P4666=P4665,0)</f>
        <v>0</v>
      </c>
      <c r="AJ4667" s="6">
        <f t="shared" ca="1" si="2179"/>
        <v>7.9860955334020843E-4</v>
      </c>
      <c r="AK4667" s="17">
        <f t="shared" ca="1" si="2180"/>
        <v>3521550.8766999925</v>
      </c>
      <c r="AL4667" s="4">
        <f t="shared" ca="1" si="2173"/>
        <v>3.5215508766999926</v>
      </c>
      <c r="AM4667" s="36">
        <f t="shared" ca="1" si="2174"/>
        <v>2.5215508766999926</v>
      </c>
      <c r="AN4667" s="37">
        <f ca="1">MIN((AK4667-MAX($AK$3:AK4667))/MAX($AK$3:AK4667),0)</f>
        <v>-0.1210333608227299</v>
      </c>
      <c r="AO4667" s="43"/>
      <c r="AP4667" s="38">
        <f t="shared" ca="1" si="2181"/>
        <v>-1220</v>
      </c>
      <c r="AQ4667" s="38">
        <f t="shared" ca="1" si="2191"/>
        <v>3477.0000000004438</v>
      </c>
      <c r="AR4667" s="38" cm="1">
        <f t="array" aca="1" ref="AR4667" ca="1">_xlfn.IFS(AND(P4666&gt;P4665,AP4667&gt;1),-(AP4667*G4666)*$BJ$7, AND(P4666&lt;P4665,AP4667&lt;1),(AP4667*G4666)*$BJ$7,P4666=P4665,0)</f>
        <v>0</v>
      </c>
      <c r="AS4667" s="41">
        <f t="shared" ca="1" si="2192"/>
        <v>7.9834131102444951E-4</v>
      </c>
      <c r="AT4667" s="40">
        <f t="shared" ca="1" si="2193"/>
        <v>4358757.0687949862</v>
      </c>
      <c r="AU4667" s="37">
        <f t="shared" ca="1" si="2182"/>
        <v>4.3587570687949864</v>
      </c>
      <c r="AV4667" s="37">
        <f t="shared" ca="1" si="2183"/>
        <v>3.3587570687949864</v>
      </c>
      <c r="AW4667" s="37">
        <f ca="1">MIN((AT4667-MAX($AT$3:AT4667))/MAX($AT$3:AT4667),0)</f>
        <v>-0.10515091346069826</v>
      </c>
      <c r="AY4667" s="6">
        <f t="shared" si="2194"/>
        <v>-1.6049827675536088E-3</v>
      </c>
      <c r="AZ4667" s="5">
        <f t="shared" si="2184"/>
        <v>0.9209053229112697</v>
      </c>
      <c r="BA4667" s="6">
        <f>AZ4667-MAX($AZ$3:AZ4667)</f>
        <v>-0.52227828711733826</v>
      </c>
      <c r="BB4667" s="5"/>
      <c r="BC4667" s="5">
        <f t="shared" si="2185"/>
        <v>0.9209053229112697</v>
      </c>
      <c r="BD4667" s="5"/>
    </row>
    <row r="4668" spans="1:56" x14ac:dyDescent="0.5">
      <c r="A4668" s="14">
        <v>1632027600000</v>
      </c>
      <c r="B4668" s="13" t="d">
        <v>2021-09-19T05:00:00.00000020954757600</v>
      </c>
      <c r="C4668" s="14" t="s">
        <v>10</v>
      </c>
      <c r="D4668" s="15">
        <v>3411</v>
      </c>
      <c r="E4668" s="15">
        <v>3428.63</v>
      </c>
      <c r="F4668" s="15">
        <v>3402.66</v>
      </c>
      <c r="G4668" s="15">
        <v>3424</v>
      </c>
      <c r="H4668" s="15">
        <v>26926.440999999999</v>
      </c>
      <c r="I4668" s="15">
        <v>92068530.169029996</v>
      </c>
      <c r="J4668" s="15">
        <v>56605</v>
      </c>
      <c r="K4668" s="16">
        <v>4666</v>
      </c>
      <c r="L4668" s="14">
        <f ca="1">IF(K4668&gt;=$BF$5,AVERAGE(G4668:OFFSET(G4668,-$BF$5+1,,,)),0)</f>
        <v>3424</v>
      </c>
      <c r="M4668" s="14">
        <f ca="1">IF(K4668&gt;=$BF$6,AVERAGE(G4668:OFFSET(G4668,-$BF$6+1,,,)),0)</f>
        <v>3506.0153333333342</v>
      </c>
      <c r="N4668" s="14">
        <f t="shared" ca="1" si="2170"/>
        <v>0</v>
      </c>
      <c r="O4668" s="14">
        <f t="shared" ca="1" si="2171"/>
        <v>-1</v>
      </c>
      <c r="P4668" s="14">
        <f t="shared" ca="1" si="2172"/>
        <v>-1</v>
      </c>
      <c r="Q4668" s="17">
        <f t="shared" ca="1" si="2197"/>
        <v>-1311</v>
      </c>
      <c r="R4668" s="23">
        <f t="shared" ca="1" si="2198"/>
        <v>-17043</v>
      </c>
      <c r="S4668" s="19">
        <f t="shared" ca="1" si="2199"/>
        <v>-3.6395848086023647E-3</v>
      </c>
      <c r="T4668" s="17">
        <f t="shared" ca="1" si="2195"/>
        <v>4665633.9800000004</v>
      </c>
      <c r="U4668" s="19">
        <f t="shared" ca="1" si="2175"/>
        <v>4.6656339800000008</v>
      </c>
      <c r="V4668" s="21">
        <f t="shared" ca="1" si="2176"/>
        <v>3.6656339800000008</v>
      </c>
      <c r="W4668" s="21">
        <f ca="1">MIN((T4668-MAX($T$3:T4668))/MAX($T$3:T4668),0)</f>
        <v>-0.10311850111785888</v>
      </c>
      <c r="X4668" s="22">
        <f t="shared" ca="1" si="2177"/>
        <v>-3.8141419353325823E-3</v>
      </c>
      <c r="Y4668" s="20">
        <f t="shared" ca="1" si="2186"/>
        <v>4117947.855409726</v>
      </c>
      <c r="Z4668" s="21">
        <f t="shared" ca="1" si="2187"/>
        <v>3.1179478554097262</v>
      </c>
      <c r="AA4668" s="6">
        <f ca="1">Z4668-MAX($Z$3:Z4668)</f>
        <v>-0.6072659560565441</v>
      </c>
      <c r="AB4668" s="6">
        <f t="shared" ca="1" si="2188"/>
        <v>-3.8141419353325823E-3</v>
      </c>
      <c r="AC4668" s="11">
        <f t="shared" ca="1" si="2189"/>
        <v>4117.9478554097186</v>
      </c>
      <c r="AD4668" s="6">
        <f t="shared" ca="1" si="2190"/>
        <v>3.1179478554097186</v>
      </c>
      <c r="AE4668" s="6">
        <f ca="1">AD4668-MAX($AD$3:AD4668)</f>
        <v>-0.60726595605655254</v>
      </c>
      <c r="AF4668" s="45"/>
      <c r="AG4668" s="12">
        <f t="shared" ca="1" si="2178"/>
        <v>-986</v>
      </c>
      <c r="AH4668" s="12">
        <f t="shared" ca="1" si="2196"/>
        <v>-12827.860000000215</v>
      </c>
      <c r="AI4668" s="39" cm="1">
        <f t="array" aca="1" ref="AI4668" ca="1">_xlfn.IFS(AND(P4667&gt;P4666,AG4668&gt;1),-(AG4668*G4667)*$BH$7, AND(P4667&lt;P4666,AG4668&lt;1),(AG4668*G4667)*$BH$7,P4667=P4666,0)</f>
        <v>0</v>
      </c>
      <c r="AJ4668" s="6">
        <f t="shared" ca="1" si="2179"/>
        <v>-3.6426734836842866E-3</v>
      </c>
      <c r="AK4668" s="17">
        <f t="shared" ca="1" si="2180"/>
        <v>3508723.0166999921</v>
      </c>
      <c r="AL4668" s="4">
        <f t="shared" ca="1" si="2173"/>
        <v>3.5087230166999923</v>
      </c>
      <c r="AM4668" s="36">
        <f t="shared" ca="1" si="2174"/>
        <v>2.5087230166999923</v>
      </c>
      <c r="AN4668" s="37">
        <f ca="1">MIN((AK4668-MAX($AK$3:AK4668))/MAX($AK$3:AK4668),0)</f>
        <v>-0.12423514929230407</v>
      </c>
      <c r="AO4668" s="43"/>
      <c r="AP4668" s="38">
        <f t="shared" ca="1" si="2181"/>
        <v>-1220</v>
      </c>
      <c r="AQ4668" s="38">
        <f t="shared" ca="1" si="2191"/>
        <v>-15872.200000000266</v>
      </c>
      <c r="AR4668" s="38" cm="1">
        <f t="array" aca="1" ref="AR4668" ca="1">_xlfn.IFS(AND(P4667&gt;P4666,AP4668&gt;1),-(AP4668*G4667)*$BJ$7, AND(P4667&lt;P4666,AP4668&lt;1),(AP4668*G4667)*$BJ$7,P4667=P4666,0)</f>
        <v>0</v>
      </c>
      <c r="AS4668" s="41">
        <f t="shared" ca="1" si="2192"/>
        <v>-3.6414509341738252E-3</v>
      </c>
      <c r="AT4668" s="40">
        <f t="shared" ca="1" si="2193"/>
        <v>4342884.868794986</v>
      </c>
      <c r="AU4668" s="37">
        <f t="shared" ca="1" si="2182"/>
        <v>4.3428848687949859</v>
      </c>
      <c r="AV4668" s="37">
        <f t="shared" ca="1" si="2183"/>
        <v>3.3428848687949859</v>
      </c>
      <c r="AW4668" s="37">
        <f ca="1">MIN((AT4668-MAX($AT$3:AT4668))/MAX($AT$3:AT4668),0)</f>
        <v>-0.10840946250282138</v>
      </c>
      <c r="AY4668" s="6">
        <f t="shared" si="2194"/>
        <v>7.3266055459194623E-3</v>
      </c>
      <c r="AZ4668" s="5">
        <f t="shared" si="2184"/>
        <v>0.92823192845718916</v>
      </c>
      <c r="BA4668" s="6">
        <f>AZ4668-MAX($AZ$3:AZ4668)</f>
        <v>-0.5149516815714188</v>
      </c>
      <c r="BB4668" s="5"/>
      <c r="BC4668" s="5">
        <f t="shared" si="2185"/>
        <v>0.92823192845718916</v>
      </c>
      <c r="BD4668" s="5"/>
    </row>
    <row r="4669" spans="1:56" x14ac:dyDescent="0.5">
      <c r="A4669" s="14">
        <v>1632031200000</v>
      </c>
      <c r="B4669" s="13" t="d">
        <v>2021-09-19T06:00:00.000</v>
      </c>
      <c r="C4669" s="14" t="s">
        <v>10</v>
      </c>
      <c r="D4669" s="15">
        <v>3424</v>
      </c>
      <c r="E4669" s="15">
        <v>3435</v>
      </c>
      <c r="F4669" s="15">
        <v>3413.45</v>
      </c>
      <c r="G4669" s="15">
        <v>3434.95</v>
      </c>
      <c r="H4669" s="15">
        <v>42549.411</v>
      </c>
      <c r="I4669" s="15">
        <v>145708136.92936</v>
      </c>
      <c r="J4669" s="15">
        <v>67760</v>
      </c>
      <c r="K4669" s="16">
        <v>4667</v>
      </c>
      <c r="L4669" s="14">
        <f ca="1">IF(K4669&gt;=$BF$5,AVERAGE(G4669:OFFSET(G4669,-$BF$5+1,,,)),0)</f>
        <v>3434.95</v>
      </c>
      <c r="M4669" s="14">
        <f ca="1">IF(K4669&gt;=$BF$6,AVERAGE(G4669:OFFSET(G4669,-$BF$6+1,,,)),0)</f>
        <v>3506.3332222222234</v>
      </c>
      <c r="N4669" s="14">
        <f t="shared" ca="1" si="2170"/>
        <v>0</v>
      </c>
      <c r="O4669" s="14">
        <f t="shared" ca="1" si="2171"/>
        <v>-1</v>
      </c>
      <c r="P4669" s="14">
        <f t="shared" ca="1" si="2172"/>
        <v>-1</v>
      </c>
      <c r="Q4669" s="17">
        <f t="shared" ca="1" si="2197"/>
        <v>-1311</v>
      </c>
      <c r="R4669" s="23">
        <f t="shared" ca="1" si="2198"/>
        <v>-14355.449999999761</v>
      </c>
      <c r="S4669" s="19">
        <f t="shared" ca="1" si="2199"/>
        <v>-3.0768487329989307E-3</v>
      </c>
      <c r="T4669" s="17">
        <f t="shared" ca="1" si="2195"/>
        <v>4651278.53</v>
      </c>
      <c r="U4669" s="19">
        <f t="shared" ca="1" si="2175"/>
        <v>4.6512785299999999</v>
      </c>
      <c r="V4669" s="21">
        <f t="shared" ca="1" si="2176"/>
        <v>3.6512785299999999</v>
      </c>
      <c r="W4669" s="21">
        <f ca="1">MIN((T4669-MAX($T$3:T4669))/MAX($T$3:T4669),0)</f>
        <v>-0.10587806982134465</v>
      </c>
      <c r="X4669" s="22">
        <f t="shared" ca="1" si="2177"/>
        <v>-3.1980140186915751E-3</v>
      </c>
      <c r="Y4669" s="20">
        <f t="shared" ca="1" si="2186"/>
        <v>4104778.6004398847</v>
      </c>
      <c r="Z4669" s="21">
        <f t="shared" ca="1" si="2187"/>
        <v>3.1047786004398845</v>
      </c>
      <c r="AA4669" s="6">
        <f ca="1">Z4669-MAX($Z$3:Z4669)</f>
        <v>-0.62043521102638577</v>
      </c>
      <c r="AB4669" s="6">
        <f t="shared" ca="1" si="2188"/>
        <v>-3.1980140186915751E-3</v>
      </c>
      <c r="AC4669" s="11">
        <f t="shared" ca="1" si="2189"/>
        <v>4104.7786004398777</v>
      </c>
      <c r="AD4669" s="6">
        <f t="shared" ca="1" si="2190"/>
        <v>3.1047786004398779</v>
      </c>
      <c r="AE4669" s="6">
        <f ca="1">AD4669-MAX($AD$3:AD4669)</f>
        <v>-0.62043521102639332</v>
      </c>
      <c r="AF4669" s="45"/>
      <c r="AG4669" s="12">
        <f t="shared" ca="1" si="2178"/>
        <v>-986</v>
      </c>
      <c r="AH4669" s="12">
        <f t="shared" ca="1" si="2196"/>
        <v>-10796.699999999821</v>
      </c>
      <c r="AI4669" s="39" cm="1">
        <f t="array" aca="1" ref="AI4669" ca="1">_xlfn.IFS(AND(P4668&gt;P4667,AG4669&gt;1),-(AG4669*G4668)*$BH$7, AND(P4668&lt;P4667,AG4669&lt;1),(AG4669*G4668)*$BH$7,P4668=P4667,0)</f>
        <v>0</v>
      </c>
      <c r="AJ4669" s="6">
        <f t="shared" ca="1" si="2179"/>
        <v>-3.077102395547393E-3</v>
      </c>
      <c r="AK4669" s="17">
        <f t="shared" ca="1" si="2180"/>
        <v>3497926.3166999924</v>
      </c>
      <c r="AL4669" s="4">
        <f t="shared" ca="1" si="2173"/>
        <v>3.4979263166999925</v>
      </c>
      <c r="AM4669" s="36">
        <f t="shared" ca="1" si="2174"/>
        <v>2.4979263166999925</v>
      </c>
      <c r="AN4669" s="37">
        <f ca="1">MIN((AK4669-MAX($AK$3:AK4669))/MAX($AK$3:AK4669),0)</f>
        <v>-0.12692996741235291</v>
      </c>
      <c r="AO4669" s="43"/>
      <c r="AP4669" s="38">
        <f t="shared" ca="1" si="2181"/>
        <v>-1220</v>
      </c>
      <c r="AQ4669" s="38">
        <f t="shared" ca="1" si="2191"/>
        <v>-13358.999999999778</v>
      </c>
      <c r="AR4669" s="38" cm="1">
        <f t="array" aca="1" ref="AR4669" ca="1">_xlfn.IFS(AND(P4668&gt;P4667,AP4669&gt;1),-(AP4669*G4668)*$BJ$7, AND(P4668&lt;P4667,AP4669&lt;1),(AP4669*G4668)*$BJ$7,P4668=P4667,0)</f>
        <v>0</v>
      </c>
      <c r="AS4669" s="41">
        <f t="shared" ca="1" si="2192"/>
        <v>-3.0760658879051702E-3</v>
      </c>
      <c r="AT4669" s="40">
        <f t="shared" ca="1" si="2193"/>
        <v>4329525.868794986</v>
      </c>
      <c r="AU4669" s="37">
        <f t="shared" ca="1" si="2182"/>
        <v>4.3295258687949865</v>
      </c>
      <c r="AV4669" s="37">
        <f t="shared" ca="1" si="2183"/>
        <v>3.3295258687949865</v>
      </c>
      <c r="AW4669" s="37">
        <f ca="1">MIN((AT4669-MAX($AT$3:AT4669))/MAX($AT$3:AT4669),0)</f>
        <v>-0.11115205374119552</v>
      </c>
      <c r="AY4669" s="6">
        <f t="shared" si="2194"/>
        <v>6.1665127384946672E-3</v>
      </c>
      <c r="AZ4669" s="5">
        <f t="shared" si="2184"/>
        <v>0.93439844119568383</v>
      </c>
      <c r="BA4669" s="6">
        <f>AZ4669-MAX($AZ$3:AZ4669)</f>
        <v>-0.50878516883292413</v>
      </c>
      <c r="BB4669" s="5"/>
      <c r="BC4669" s="5">
        <f t="shared" si="2185"/>
        <v>0.93439844119568383</v>
      </c>
      <c r="BD4669" s="5"/>
    </row>
    <row r="4670" spans="1:56" x14ac:dyDescent="0.5">
      <c r="A4670" s="14">
        <v>1632034800000</v>
      </c>
      <c r="B4670" s="13" t="d">
        <v>2021-09-19T06:59:59.99999979045242400</v>
      </c>
      <c r="C4670" s="14" t="s">
        <v>10</v>
      </c>
      <c r="D4670" s="15">
        <v>3434.95</v>
      </c>
      <c r="E4670" s="15">
        <v>3459</v>
      </c>
      <c r="F4670" s="15">
        <v>3425.21</v>
      </c>
      <c r="G4670" s="15">
        <v>3440.13</v>
      </c>
      <c r="H4670" s="15">
        <v>63191.495000000003</v>
      </c>
      <c r="I4670" s="15">
        <v>217520712.18779001</v>
      </c>
      <c r="J4670" s="15">
        <v>91323</v>
      </c>
      <c r="K4670" s="16">
        <v>4668</v>
      </c>
      <c r="L4670" s="14">
        <f ca="1">IF(K4670&gt;=$BF$5,AVERAGE(G4670:OFFSET(G4670,-$BF$5+1,,,)),0)</f>
        <v>3440.13</v>
      </c>
      <c r="M4670" s="14">
        <f ca="1">IF(K4670&gt;=$BF$6,AVERAGE(G4670:OFFSET(G4670,-$BF$6+1,,,)),0)</f>
        <v>3506.4390000000008</v>
      </c>
      <c r="N4670" s="14">
        <f t="shared" ca="1" si="2170"/>
        <v>0</v>
      </c>
      <c r="O4670" s="14">
        <f t="shared" ca="1" si="2171"/>
        <v>-1</v>
      </c>
      <c r="P4670" s="14">
        <f t="shared" ca="1" si="2172"/>
        <v>-1</v>
      </c>
      <c r="Q4670" s="17">
        <f t="shared" ca="1" si="2197"/>
        <v>-1311</v>
      </c>
      <c r="R4670" s="23">
        <f t="shared" ca="1" si="2198"/>
        <v>-6790.9800000003816</v>
      </c>
      <c r="S4670" s="19">
        <f t="shared" ca="1" si="2199"/>
        <v>-1.4600243688266893E-3</v>
      </c>
      <c r="T4670" s="17">
        <f t="shared" ca="1" si="2195"/>
        <v>4644487.55</v>
      </c>
      <c r="U4670" s="19">
        <f t="shared" ca="1" si="2175"/>
        <v>4.64448755</v>
      </c>
      <c r="V4670" s="21">
        <f t="shared" ca="1" si="2176"/>
        <v>3.64448755</v>
      </c>
      <c r="W4670" s="21">
        <f ca="1">MIN((T4670-MAX($T$3:T4670))/MAX($T$3:T4670),0)</f>
        <v>-0.10718350962810787</v>
      </c>
      <c r="X4670" s="22">
        <f t="shared" ca="1" si="2177"/>
        <v>-1.508027773330145E-3</v>
      </c>
      <c r="Y4670" s="20">
        <f t="shared" ca="1" si="2186"/>
        <v>4098588.48030705</v>
      </c>
      <c r="Z4670" s="21">
        <f t="shared" ca="1" si="2187"/>
        <v>3.09858848030705</v>
      </c>
      <c r="AA4670" s="6">
        <f ca="1">Z4670-MAX($Z$3:Z4670)</f>
        <v>-0.62662533115922026</v>
      </c>
      <c r="AB4670" s="6">
        <f t="shared" ca="1" si="2188"/>
        <v>-1.508027773330145E-3</v>
      </c>
      <c r="AC4670" s="11">
        <f t="shared" ca="1" si="2189"/>
        <v>4098.588480307043</v>
      </c>
      <c r="AD4670" s="6">
        <f t="shared" ca="1" si="2190"/>
        <v>3.0985884803070429</v>
      </c>
      <c r="AE4670" s="6">
        <f ca="1">AD4670-MAX($AD$3:AD4670)</f>
        <v>-0.62662533115922825</v>
      </c>
      <c r="AF4670" s="45"/>
      <c r="AG4670" s="12">
        <f t="shared" ca="1" si="2178"/>
        <v>-986</v>
      </c>
      <c r="AH4670" s="12">
        <f t="shared" ca="1" si="2196"/>
        <v>-5107.480000000287</v>
      </c>
      <c r="AI4670" s="39" cm="1">
        <f t="array" aca="1" ref="AI4670" ca="1">_xlfn.IFS(AND(P4669&gt;P4668,AG4670&gt;1),-(AG4670*G4669)*$BH$7, AND(P4669&lt;P4668,AG4670&lt;1),(AG4670*G4669)*$BH$7,P4669=P4668,0)</f>
        <v>0</v>
      </c>
      <c r="AJ4670" s="6">
        <f t="shared" ca="1" si="2179"/>
        <v>-1.4601451081504705E-3</v>
      </c>
      <c r="AK4670" s="17">
        <f t="shared" ca="1" si="2180"/>
        <v>3492818.836699992</v>
      </c>
      <c r="AL4670" s="4">
        <f t="shared" ca="1" si="2173"/>
        <v>3.4928188366999922</v>
      </c>
      <c r="AM4670" s="36">
        <f t="shared" ca="1" si="2174"/>
        <v>2.4928188366999922</v>
      </c>
      <c r="AN4670" s="37">
        <f ca="1">MIN((AK4670-MAX($AK$3:AK4670))/MAX($AK$3:AK4670),0)</f>
        <v>-0.12820477634950858</v>
      </c>
      <c r="AO4670" s="43"/>
      <c r="AP4670" s="38">
        <f t="shared" ca="1" si="2181"/>
        <v>-1220</v>
      </c>
      <c r="AQ4670" s="38">
        <f t="shared" ca="1" si="2191"/>
        <v>-6319.6000000003551</v>
      </c>
      <c r="AR4670" s="38" cm="1">
        <f t="array" aca="1" ref="AR4670" ca="1">_xlfn.IFS(AND(P4669&gt;P4668,AP4670&gt;1),-(AP4670*G4669)*$BJ$7, AND(P4669&lt;P4668,AP4670&lt;1),(AP4670*G4669)*$BJ$7,P4669=P4668,0)</f>
        <v>0</v>
      </c>
      <c r="AS4670" s="41">
        <f t="shared" ca="1" si="2192"/>
        <v>-1.4596517474462522E-3</v>
      </c>
      <c r="AT4670" s="40">
        <f t="shared" ca="1" si="2193"/>
        <v>4323206.2687949855</v>
      </c>
      <c r="AU4670" s="37">
        <f t="shared" ca="1" si="2182"/>
        <v>4.3232062687949853</v>
      </c>
      <c r="AV4670" s="37">
        <f t="shared" ca="1" si="2183"/>
        <v>3.3232062687949853</v>
      </c>
      <c r="AW4670" s="37">
        <f ca="1">MIN((AT4670-MAX($AT$3:AT4670))/MAX($AT$3:AT4670),0)</f>
        <v>-0.11244946219916624</v>
      </c>
      <c r="AY4670" s="6">
        <f t="shared" si="2194"/>
        <v>2.9171265740096652E-3</v>
      </c>
      <c r="AZ4670" s="5">
        <f t="shared" si="2184"/>
        <v>0.93731556776969349</v>
      </c>
      <c r="BA4670" s="6">
        <f>AZ4670-MAX($AZ$3:AZ4670)</f>
        <v>-0.50586804225891446</v>
      </c>
      <c r="BB4670" s="5"/>
      <c r="BC4670" s="5">
        <f t="shared" si="2185"/>
        <v>0.93731556776969349</v>
      </c>
      <c r="BD4670" s="5"/>
    </row>
    <row r="4671" spans="1:56" x14ac:dyDescent="0.5">
      <c r="A4671" s="14">
        <v>1632038400000</v>
      </c>
      <c r="B4671" s="13" t="d">
        <v>2021-09-19T08:00:00.00000020954757600</v>
      </c>
      <c r="C4671" s="14" t="s">
        <v>10</v>
      </c>
      <c r="D4671" s="15">
        <v>3440.13</v>
      </c>
      <c r="E4671" s="15">
        <v>3453</v>
      </c>
      <c r="F4671" s="15">
        <v>3436.67</v>
      </c>
      <c r="G4671" s="15">
        <v>3441.73</v>
      </c>
      <c r="H4671" s="15">
        <v>29334.651999999998</v>
      </c>
      <c r="I4671" s="15">
        <v>101049271.14596</v>
      </c>
      <c r="J4671" s="15">
        <v>56421</v>
      </c>
      <c r="K4671" s="16">
        <v>4669</v>
      </c>
      <c r="L4671" s="14">
        <f ca="1">IF(K4671&gt;=$BF$5,AVERAGE(G4671:OFFSET(G4671,-$BF$5+1,,,)),0)</f>
        <v>3441.73</v>
      </c>
      <c r="M4671" s="14">
        <f ca="1">IF(K4671&gt;=$BF$6,AVERAGE(G4671:OFFSET(G4671,-$BF$6+1,,,)),0)</f>
        <v>3506.5073333333339</v>
      </c>
      <c r="N4671" s="14">
        <f t="shared" ca="1" si="2170"/>
        <v>0</v>
      </c>
      <c r="O4671" s="14">
        <f t="shared" ca="1" si="2171"/>
        <v>-1</v>
      </c>
      <c r="P4671" s="14">
        <f t="shared" ca="1" si="2172"/>
        <v>-1</v>
      </c>
      <c r="Q4671" s="17">
        <f t="shared" ca="1" si="2197"/>
        <v>-1311</v>
      </c>
      <c r="R4671" s="23">
        <f t="shared" ca="1" si="2198"/>
        <v>-2097.5999999998808</v>
      </c>
      <c r="S4671" s="19">
        <f t="shared" ca="1" si="2199"/>
        <v>-4.5163217199277038E-4</v>
      </c>
      <c r="T4671" s="17">
        <f t="shared" ca="1" si="2195"/>
        <v>4642389.95</v>
      </c>
      <c r="U4671" s="19">
        <f t="shared" ca="1" si="2175"/>
        <v>4.6423899500000001</v>
      </c>
      <c r="V4671" s="21">
        <f t="shared" ca="1" si="2176"/>
        <v>3.6423899500000001</v>
      </c>
      <c r="W4671" s="21">
        <f ca="1">MIN((T4671-MAX($T$3:T4671))/MAX($T$3:T4671),0)</f>
        <v>-0.10758673427884544</v>
      </c>
      <c r="X4671" s="22">
        <f t="shared" ca="1" si="2177"/>
        <v>-4.6509870266531195E-4</v>
      </c>
      <c r="Y4671" s="20">
        <f t="shared" ca="1" si="2186"/>
        <v>4096682.2321221004</v>
      </c>
      <c r="Z4671" s="21">
        <f t="shared" ca="1" si="2187"/>
        <v>3.0966822321221006</v>
      </c>
      <c r="AA4671" s="6">
        <f ca="1">Z4671-MAX($Z$3:Z4671)</f>
        <v>-0.6285315793441697</v>
      </c>
      <c r="AB4671" s="6">
        <f t="shared" ca="1" si="2188"/>
        <v>-4.6509870266531195E-4</v>
      </c>
      <c r="AC4671" s="11">
        <f t="shared" ca="1" si="2189"/>
        <v>4096.6822321220934</v>
      </c>
      <c r="AD4671" s="6">
        <f t="shared" ca="1" si="2190"/>
        <v>3.0966822321220935</v>
      </c>
      <c r="AE4671" s="6">
        <f ca="1">AD4671-MAX($AD$3:AD4671)</f>
        <v>-0.62853157934417769</v>
      </c>
      <c r="AF4671" s="45"/>
      <c r="AG4671" s="12">
        <f t="shared" ca="1" si="2178"/>
        <v>-986</v>
      </c>
      <c r="AH4671" s="12">
        <f t="shared" ca="1" si="2196"/>
        <v>-1577.5999999999103</v>
      </c>
      <c r="AI4671" s="39" cm="1">
        <f t="array" aca="1" ref="AI4671" ca="1">_xlfn.IFS(AND(P4670&gt;P4669,AG4671&gt;1),-(AG4671*G4670)*$BH$7, AND(P4670&lt;P4669,AG4671&lt;1),(AG4671*G4670)*$BH$7,P4670=P4669,0)</f>
        <v>0</v>
      </c>
      <c r="AJ4671" s="6">
        <f t="shared" ca="1" si="2179"/>
        <v>-4.5166957513617385E-4</v>
      </c>
      <c r="AK4671" s="17">
        <f t="shared" ca="1" si="2180"/>
        <v>3491241.2366999919</v>
      </c>
      <c r="AL4671" s="4">
        <f t="shared" ca="1" si="2173"/>
        <v>3.4912412366999916</v>
      </c>
      <c r="AM4671" s="36">
        <f t="shared" ca="1" si="2174"/>
        <v>2.4912412366999916</v>
      </c>
      <c r="AN4671" s="37">
        <f ca="1">MIN((AK4671-MAX($AK$3:AK4671))/MAX($AK$3:AK4671),0)</f>
        <v>-0.12859853972778057</v>
      </c>
      <c r="AO4671" s="43"/>
      <c r="AP4671" s="38">
        <f t="shared" ca="1" si="2181"/>
        <v>-1220</v>
      </c>
      <c r="AQ4671" s="38">
        <f t="shared" ca="1" si="2191"/>
        <v>-1951.999999999889</v>
      </c>
      <c r="AR4671" s="38" cm="1">
        <f t="array" aca="1" ref="AR4671" ca="1">_xlfn.IFS(AND(P4670&gt;P4669,AP4671&gt;1),-(AP4671*G4670)*$BJ$7, AND(P4670&lt;P4669,AP4671&lt;1),(AP4671*G4670)*$BJ$7,P4670=P4669,0)</f>
        <v>0</v>
      </c>
      <c r="AS4671" s="41">
        <f t="shared" ca="1" si="2192"/>
        <v>-4.5151673980709076E-4</v>
      </c>
      <c r="AT4671" s="40">
        <f t="shared" ca="1" si="2193"/>
        <v>4321254.2687949855</v>
      </c>
      <c r="AU4671" s="37">
        <f t="shared" ca="1" si="2182"/>
        <v>4.3212542687949851</v>
      </c>
      <c r="AV4671" s="37">
        <f t="shared" ca="1" si="2183"/>
        <v>3.3212542687949851</v>
      </c>
      <c r="AW4671" s="37">
        <f ca="1">MIN((AT4671-MAX($AT$3:AT4671))/MAX($AT$3:AT4671),0)</f>
        <v>-0.11285020612440813</v>
      </c>
      <c r="AY4671" s="6">
        <f t="shared" si="2194"/>
        <v>9.010429572229306E-4</v>
      </c>
      <c r="AZ4671" s="5">
        <f t="shared" si="2184"/>
        <v>0.93821661072691642</v>
      </c>
      <c r="BA4671" s="6">
        <f>AZ4671-MAX($AZ$3:AZ4671)</f>
        <v>-0.50496699930169153</v>
      </c>
      <c r="BB4671" s="5"/>
      <c r="BC4671" s="5">
        <f t="shared" si="2185"/>
        <v>0.93821661072691642</v>
      </c>
      <c r="BD4671" s="5"/>
    </row>
    <row r="4672" spans="1:56" x14ac:dyDescent="0.5">
      <c r="A4672" s="14">
        <v>1632042000000</v>
      </c>
      <c r="B4672" s="13" t="d">
        <v>2021-09-19T09:00:00.000</v>
      </c>
      <c r="C4672" s="14" t="s">
        <v>10</v>
      </c>
      <c r="D4672" s="15">
        <v>3441.72</v>
      </c>
      <c r="E4672" s="15">
        <v>3449.88</v>
      </c>
      <c r="F4672" s="15">
        <v>3417.95</v>
      </c>
      <c r="G4672" s="15">
        <v>3424.32</v>
      </c>
      <c r="H4672" s="15">
        <v>42672.391000000003</v>
      </c>
      <c r="I4672" s="15">
        <v>146395726.19677001</v>
      </c>
      <c r="J4672" s="15">
        <v>73928</v>
      </c>
      <c r="K4672" s="16">
        <v>4670</v>
      </c>
      <c r="L4672" s="14">
        <f ca="1">IF(K4672&gt;=$BF$5,AVERAGE(G4672:OFFSET(G4672,-$BF$5+1,,,)),0)</f>
        <v>3424.32</v>
      </c>
      <c r="M4672" s="14">
        <f ca="1">IF(K4672&gt;=$BF$6,AVERAGE(G4672:OFFSET(G4672,-$BF$6+1,,,)),0)</f>
        <v>3505.6943333333334</v>
      </c>
      <c r="N4672" s="14">
        <f t="shared" ca="1" si="2170"/>
        <v>0</v>
      </c>
      <c r="O4672" s="14">
        <f t="shared" ca="1" si="2171"/>
        <v>-1</v>
      </c>
      <c r="P4672" s="14">
        <f t="shared" ca="1" si="2172"/>
        <v>-1</v>
      </c>
      <c r="Q4672" s="17">
        <f t="shared" ca="1" si="2197"/>
        <v>-1311</v>
      </c>
      <c r="R4672" s="23">
        <f t="shared" ca="1" si="2198"/>
        <v>22811.399999999521</v>
      </c>
      <c r="S4672" s="19">
        <f t="shared" ca="1" si="2199"/>
        <v>4.913719064035006E-3</v>
      </c>
      <c r="T4672" s="17">
        <f t="shared" ca="1" si="2195"/>
        <v>4665201.3499999996</v>
      </c>
      <c r="U4672" s="19">
        <f t="shared" ca="1" si="2175"/>
        <v>4.6652013499999994</v>
      </c>
      <c r="V4672" s="21">
        <f t="shared" ca="1" si="2176"/>
        <v>3.6652013499999994</v>
      </c>
      <c r="W4672" s="21">
        <f ca="1">MIN((T4672-MAX($T$3:T4672))/MAX($T$3:T4672),0)</f>
        <v>-0.10320166620207367</v>
      </c>
      <c r="X4672" s="22">
        <f t="shared" ca="1" si="2177"/>
        <v>5.0585025554008567E-3</v>
      </c>
      <c r="Y4672" s="20">
        <f t="shared" ca="1" si="2186"/>
        <v>4117405.3096619556</v>
      </c>
      <c r="Z4672" s="21">
        <f t="shared" ca="1" si="2187"/>
        <v>3.1174053096619554</v>
      </c>
      <c r="AA4672" s="6">
        <f ca="1">Z4672-MAX($Z$3:Z4672)</f>
        <v>-0.60780850180431489</v>
      </c>
      <c r="AB4672" s="6">
        <f t="shared" ca="1" si="2188"/>
        <v>5.0585025554008567E-3</v>
      </c>
      <c r="AC4672" s="11">
        <f t="shared" ca="1" si="2189"/>
        <v>4117.4053096619482</v>
      </c>
      <c r="AD4672" s="6">
        <f t="shared" ca="1" si="2190"/>
        <v>3.1174053096619483</v>
      </c>
      <c r="AE4672" s="6">
        <f ca="1">AD4672-MAX($AD$3:AD4672)</f>
        <v>-0.60780850180432289</v>
      </c>
      <c r="AF4672" s="45"/>
      <c r="AG4672" s="12">
        <f t="shared" ca="1" si="2178"/>
        <v>-986</v>
      </c>
      <c r="AH4672" s="12">
        <f t="shared" ca="1" si="2196"/>
        <v>17166.259999999857</v>
      </c>
      <c r="AI4672" s="39" cm="1">
        <f t="array" aca="1" ref="AI4672" ca="1">_xlfn.IFS(AND(P4671&gt;P4670,AG4672&gt;1),-(AG4672*G4671)*$BH$7, AND(P4671&lt;P4670,AG4672&lt;1),(AG4672*G4671)*$BH$7,P4671=P4670,0)</f>
        <v>0</v>
      </c>
      <c r="AJ4672" s="6">
        <f t="shared" ca="1" si="2179"/>
        <v>4.9169504013494734E-3</v>
      </c>
      <c r="AK4672" s="17">
        <f t="shared" ca="1" si="2180"/>
        <v>3508407.4966999916</v>
      </c>
      <c r="AL4672" s="4">
        <f t="shared" ca="1" si="2173"/>
        <v>3.5084074966999919</v>
      </c>
      <c r="AM4672" s="36">
        <f t="shared" ca="1" si="2174"/>
        <v>2.5084074966999919</v>
      </c>
      <c r="AN4672" s="37">
        <f ca="1">MIN((AK4672-MAX($AK$3:AK4672))/MAX($AK$3:AK4672),0)</f>
        <v>-0.12431390196795859</v>
      </c>
      <c r="AO4672" s="43"/>
      <c r="AP4672" s="38">
        <f t="shared" ca="1" si="2181"/>
        <v>-1220</v>
      </c>
      <c r="AQ4672" s="38">
        <f t="shared" ca="1" si="2191"/>
        <v>21240.199999999822</v>
      </c>
      <c r="AR4672" s="38" cm="1">
        <f t="array" aca="1" ref="AR4672" ca="1">_xlfn.IFS(AND(P4671&gt;P4670,AP4672&gt;1),-(AP4672*G4671)*$BJ$7, AND(P4671&lt;P4670,AP4672&lt;1),(AP4672*G4671)*$BJ$7,P4671=P4670,0)</f>
        <v>0</v>
      </c>
      <c r="AS4672" s="41">
        <f t="shared" ca="1" si="2192"/>
        <v>4.9152858588723623E-3</v>
      </c>
      <c r="AT4672" s="40">
        <f t="shared" ca="1" si="2193"/>
        <v>4342494.4687949857</v>
      </c>
      <c r="AU4672" s="37">
        <f t="shared" ca="1" si="2182"/>
        <v>4.3424944687949854</v>
      </c>
      <c r="AV4672" s="37">
        <f t="shared" ca="1" si="2183"/>
        <v>3.3424944687949854</v>
      </c>
      <c r="AW4672" s="37">
        <f ca="1">MIN((AT4672-MAX($AT$3:AT4672))/MAX($AT$3:AT4672),0)</f>
        <v>-0.10848961128786982</v>
      </c>
      <c r="AY4672" s="6">
        <f t="shared" si="2194"/>
        <v>-9.8044736782825215E-3</v>
      </c>
      <c r="AZ4672" s="5">
        <f t="shared" si="2184"/>
        <v>0.9284121370486339</v>
      </c>
      <c r="BA4672" s="6">
        <f>AZ4672-MAX($AZ$3:AZ4672)</f>
        <v>-0.51477147297997405</v>
      </c>
      <c r="BB4672" s="5"/>
      <c r="BC4672" s="5">
        <f t="shared" si="2185"/>
        <v>0.9284121370486339</v>
      </c>
      <c r="BD4672" s="5"/>
    </row>
    <row r="4673" spans="1:56" x14ac:dyDescent="0.5">
      <c r="A4673" s="14">
        <v>1632045600000</v>
      </c>
      <c r="B4673" s="13" t="d">
        <v>2021-09-19T09:59:59.99999979045242400</v>
      </c>
      <c r="C4673" s="14" t="s">
        <v>10</v>
      </c>
      <c r="D4673" s="15">
        <v>3424.32</v>
      </c>
      <c r="E4673" s="15">
        <v>3430</v>
      </c>
      <c r="F4673" s="15">
        <v>3407.47</v>
      </c>
      <c r="G4673" s="15">
        <v>3409.23</v>
      </c>
      <c r="H4673" s="15">
        <v>35046.733</v>
      </c>
      <c r="I4673" s="15">
        <v>119724942.53715999</v>
      </c>
      <c r="J4673" s="15">
        <v>68731</v>
      </c>
      <c r="K4673" s="16">
        <v>4671</v>
      </c>
      <c r="L4673" s="14">
        <f ca="1">IF(K4673&gt;=$BF$5,AVERAGE(G4673:OFFSET(G4673,-$BF$5+1,,,)),0)</f>
        <v>3409.23</v>
      </c>
      <c r="M4673" s="14">
        <f ca="1">IF(K4673&gt;=$BF$6,AVERAGE(G4673:OFFSET(G4673,-$BF$6+1,,,)),0)</f>
        <v>3504.5793333333327</v>
      </c>
      <c r="N4673" s="14">
        <f t="shared" ca="1" si="2170"/>
        <v>0</v>
      </c>
      <c r="O4673" s="14">
        <f t="shared" ca="1" si="2171"/>
        <v>-1</v>
      </c>
      <c r="P4673" s="14">
        <f t="shared" ca="1" si="2172"/>
        <v>-1</v>
      </c>
      <c r="Q4673" s="17">
        <f t="shared" ca="1" si="2197"/>
        <v>-1311</v>
      </c>
      <c r="R4673" s="23">
        <f t="shared" ca="1" si="2198"/>
        <v>19782.990000000191</v>
      </c>
      <c r="S4673" s="19">
        <f t="shared" ca="1" si="2199"/>
        <v>4.2405436584211295E-3</v>
      </c>
      <c r="T4673" s="17">
        <f t="shared" ca="1" si="2195"/>
        <v>4684984.34</v>
      </c>
      <c r="U4673" s="19">
        <f t="shared" ca="1" si="2175"/>
        <v>4.6849843399999997</v>
      </c>
      <c r="V4673" s="21">
        <f t="shared" ca="1" si="2176"/>
        <v>3.6849843399999997</v>
      </c>
      <c r="W4673" s="21">
        <f ca="1">MIN((T4673-MAX($T$3:T4673))/MAX($T$3:T4673),0)</f>
        <v>-9.9398753714804236E-2</v>
      </c>
      <c r="X4673" s="22">
        <f t="shared" ca="1" si="2177"/>
        <v>4.4067143257640051E-3</v>
      </c>
      <c r="Y4673" s="20">
        <f t="shared" ca="1" si="2186"/>
        <v>4135549.5386250196</v>
      </c>
      <c r="Z4673" s="21">
        <f t="shared" ca="1" si="2187"/>
        <v>3.1355495386250194</v>
      </c>
      <c r="AA4673" s="6">
        <f ca="1">Z4673-MAX($Z$3:Z4673)</f>
        <v>-0.58966427284125089</v>
      </c>
      <c r="AB4673" s="6">
        <f t="shared" ca="1" si="2188"/>
        <v>4.4067143257640051E-3</v>
      </c>
      <c r="AC4673" s="11">
        <f t="shared" ca="1" si="2189"/>
        <v>4135.5495386250122</v>
      </c>
      <c r="AD4673" s="6">
        <f t="shared" ca="1" si="2190"/>
        <v>3.1355495386250123</v>
      </c>
      <c r="AE4673" s="6">
        <f ca="1">AD4673-MAX($AD$3:AD4673)</f>
        <v>-0.58966427284125889</v>
      </c>
      <c r="AF4673" s="45"/>
      <c r="AG4673" s="12">
        <f t="shared" ca="1" si="2178"/>
        <v>-986</v>
      </c>
      <c r="AH4673" s="12">
        <f t="shared" ca="1" si="2196"/>
        <v>14878.740000000143</v>
      </c>
      <c r="AI4673" s="39" cm="1">
        <f t="array" aca="1" ref="AI4673" ca="1">_xlfn.IFS(AND(P4672&gt;P4671,AG4673&gt;1),-(AG4673*G4672)*$BH$7, AND(P4672&lt;P4671,AG4673&lt;1),(AG4673*G4672)*$BH$7,P4672=P4671,0)</f>
        <v>0</v>
      </c>
      <c r="AJ4673" s="6">
        <f t="shared" ca="1" si="2179"/>
        <v>4.2408813725301545E-3</v>
      </c>
      <c r="AK4673" s="17">
        <f t="shared" ca="1" si="2180"/>
        <v>3523286.2366999919</v>
      </c>
      <c r="AL4673" s="4">
        <f t="shared" ca="1" si="2173"/>
        <v>3.5232862366999917</v>
      </c>
      <c r="AM4673" s="36">
        <f t="shared" ca="1" si="2174"/>
        <v>2.5232862366999917</v>
      </c>
      <c r="AN4673" s="37">
        <f ca="1">MIN((AK4673-MAX($AK$3:AK4673))/MAX($AK$3:AK4673),0)</f>
        <v>-0.12060022110663088</v>
      </c>
      <c r="AO4673" s="43"/>
      <c r="AP4673" s="38">
        <f t="shared" ca="1" si="2181"/>
        <v>-1220</v>
      </c>
      <c r="AQ4673" s="38">
        <f t="shared" ca="1" si="2191"/>
        <v>18409.800000000178</v>
      </c>
      <c r="AR4673" s="38" cm="1">
        <f t="array" aca="1" ref="AR4673" ca="1">_xlfn.IFS(AND(P4672&gt;P4671,AP4673&gt;1),-(AP4673*G4672)*$BJ$7, AND(P4672&lt;P4671,AP4673&lt;1),(AP4673*G4672)*$BJ$7,P4672=P4671,0)</f>
        <v>0</v>
      </c>
      <c r="AS4673" s="41">
        <f t="shared" ca="1" si="2192"/>
        <v>4.2394527229205154E-3</v>
      </c>
      <c r="AT4673" s="40">
        <f t="shared" ca="1" si="2193"/>
        <v>4360904.2687949855</v>
      </c>
      <c r="AU4673" s="37">
        <f t="shared" ca="1" si="2182"/>
        <v>4.3609042687949851</v>
      </c>
      <c r="AV4673" s="37">
        <f t="shared" ca="1" si="2183"/>
        <v>3.3609042687949851</v>
      </c>
      <c r="AW4673" s="37">
        <f ca="1">MIN((AT4673-MAX($AT$3:AT4673))/MAX($AT$3:AT4673),0)</f>
        <v>-0.10471009514293234</v>
      </c>
      <c r="AY4673" s="6">
        <f t="shared" si="2194"/>
        <v>-8.4979613903094497E-3</v>
      </c>
      <c r="AZ4673" s="5">
        <f t="shared" si="2184"/>
        <v>0.91991417565832445</v>
      </c>
      <c r="BA4673" s="6">
        <f>AZ4673-MAX($AZ$3:AZ4673)</f>
        <v>-0.5232694343702835</v>
      </c>
      <c r="BB4673" s="5"/>
      <c r="BC4673" s="5">
        <f t="shared" si="2185"/>
        <v>0.91991417565832445</v>
      </c>
      <c r="BD4673" s="5"/>
    </row>
    <row r="4674" spans="1:56" x14ac:dyDescent="0.5">
      <c r="A4674" s="14">
        <v>1632049200000</v>
      </c>
      <c r="B4674" s="13" t="d">
        <v>2021-09-19T11:00:00.00000020954757600</v>
      </c>
      <c r="C4674" s="14" t="s">
        <v>10</v>
      </c>
      <c r="D4674" s="15">
        <v>3409.34</v>
      </c>
      <c r="E4674" s="15">
        <v>3409.34</v>
      </c>
      <c r="F4674" s="15">
        <v>3301</v>
      </c>
      <c r="G4674" s="15">
        <v>3326.41</v>
      </c>
      <c r="H4674" s="15">
        <v>209449.38099999999</v>
      </c>
      <c r="I4674" s="15">
        <v>702056503.18869996</v>
      </c>
      <c r="J4674" s="15">
        <v>243347</v>
      </c>
      <c r="K4674" s="16">
        <v>4672</v>
      </c>
      <c r="L4674" s="14">
        <f ca="1">IF(K4674&gt;=$BF$5,AVERAGE(G4674:OFFSET(G4674,-$BF$5+1,,,)),0)</f>
        <v>3326.41</v>
      </c>
      <c r="M4674" s="14">
        <f ca="1">IF(K4674&gt;=$BF$6,AVERAGE(G4674:OFFSET(G4674,-$BF$6+1,,,)),0)</f>
        <v>3502.2171111111102</v>
      </c>
      <c r="N4674" s="14">
        <f t="shared" ca="1" si="2170"/>
        <v>0</v>
      </c>
      <c r="O4674" s="14">
        <f t="shared" ca="1" si="2171"/>
        <v>-1</v>
      </c>
      <c r="P4674" s="14">
        <f t="shared" ca="1" si="2172"/>
        <v>-1</v>
      </c>
      <c r="Q4674" s="17">
        <f t="shared" ca="1" si="2197"/>
        <v>-1311</v>
      </c>
      <c r="R4674" s="23">
        <f t="shared" ca="1" si="2198"/>
        <v>108721.23000000039</v>
      </c>
      <c r="S4674" s="19">
        <f t="shared" ca="1" si="2199"/>
        <v>2.3206316629865276E-2</v>
      </c>
      <c r="T4674" s="17">
        <f t="shared" ca="1" si="2195"/>
        <v>4793705.57</v>
      </c>
      <c r="U4674" s="19">
        <f t="shared" ca="1" si="2175"/>
        <v>4.7937055700000002</v>
      </c>
      <c r="V4674" s="21">
        <f t="shared" ca="1" si="2176"/>
        <v>3.7937055700000002</v>
      </c>
      <c r="W4674" s="21">
        <f ca="1">MIN((T4674-MAX($T$3:T4674))/MAX($T$3:T4674),0)</f>
        <v>-7.8499116036258698E-2</v>
      </c>
      <c r="X4674" s="22">
        <f t="shared" ca="1" si="2177"/>
        <v>2.4292875517345602E-2</v>
      </c>
      <c r="Y4674" s="20">
        <f t="shared" ca="1" si="2186"/>
        <v>4236013.9287626529</v>
      </c>
      <c r="Z4674" s="21">
        <f t="shared" ca="1" si="2187"/>
        <v>3.2360139287626528</v>
      </c>
      <c r="AA4674" s="6">
        <f ca="1">Z4674-MAX($Z$3:Z4674)</f>
        <v>-0.48919988270361747</v>
      </c>
      <c r="AB4674" s="6">
        <f t="shared" ca="1" si="2188"/>
        <v>2.4292875517345602E-2</v>
      </c>
      <c r="AC4674" s="11">
        <f t="shared" ca="1" si="2189"/>
        <v>4236.0139287626453</v>
      </c>
      <c r="AD4674" s="6">
        <f t="shared" ca="1" si="2190"/>
        <v>3.2360139287626453</v>
      </c>
      <c r="AE4674" s="6">
        <f ca="1">AD4674-MAX($AD$3:AD4674)</f>
        <v>-0.48919988270362591</v>
      </c>
      <c r="AF4674" s="45"/>
      <c r="AG4674" s="12">
        <f t="shared" ca="1" si="2178"/>
        <v>-986</v>
      </c>
      <c r="AH4674" s="12">
        <f t="shared" ca="1" si="2196"/>
        <v>81660.520000000164</v>
      </c>
      <c r="AI4674" s="39" cm="1">
        <f t="array" aca="1" ref="AI4674" ca="1">_xlfn.IFS(AND(P4673&gt;P4672,AG4674&gt;1),-(AG4674*G4673)*$BH$7, AND(P4673&lt;P4672,AG4674&lt;1),(AG4674*G4673)*$BH$7,P4673=P4672,0)</f>
        <v>0</v>
      </c>
      <c r="AJ4674" s="6">
        <f t="shared" ca="1" si="2179"/>
        <v>2.3177373200448704E-2</v>
      </c>
      <c r="AK4674" s="17">
        <f t="shared" ca="1" si="2180"/>
        <v>3604946.7566999919</v>
      </c>
      <c r="AL4674" s="4">
        <f t="shared" ca="1" si="2173"/>
        <v>3.604946756699992</v>
      </c>
      <c r="AM4674" s="36">
        <f t="shared" ca="1" si="2174"/>
        <v>2.604946756699992</v>
      </c>
      <c r="AN4674" s="37">
        <f ca="1">MIN((AK4674-MAX($AK$3:AK4674))/MAX($AK$3:AK4674),0)</f>
        <v>-0.10021804423882721</v>
      </c>
      <c r="AO4674" s="43"/>
      <c r="AP4674" s="38">
        <f t="shared" ca="1" si="2181"/>
        <v>-1220</v>
      </c>
      <c r="AQ4674" s="38">
        <f t="shared" ca="1" si="2191"/>
        <v>101040.4000000002</v>
      </c>
      <c r="AR4674" s="38" cm="1">
        <f t="array" aca="1" ref="AR4674" ca="1">_xlfn.IFS(AND(P4673&gt;P4672,AP4674&gt;1),-(AP4674*G4673)*$BJ$7, AND(P4673&lt;P4672,AP4674&lt;1),(AP4674*G4673)*$BJ$7,P4673=P4672,0)</f>
        <v>0</v>
      </c>
      <c r="AS4674" s="41">
        <f t="shared" ca="1" si="2192"/>
        <v>2.3169598269562542E-2</v>
      </c>
      <c r="AT4674" s="40">
        <f t="shared" ca="1" si="2193"/>
        <v>4461944.6687949859</v>
      </c>
      <c r="AU4674" s="37">
        <f t="shared" ca="1" si="2182"/>
        <v>4.4619446687949855</v>
      </c>
      <c r="AV4674" s="37">
        <f t="shared" ca="1" si="2183"/>
        <v>3.4619446687949855</v>
      </c>
      <c r="AW4674" s="37">
        <f ca="1">MIN((AT4674-MAX($AT$3:AT4674))/MAX($AT$3:AT4674),0)</f>
        <v>-8.3966587712599169E-2</v>
      </c>
      <c r="AY4674" s="6">
        <f t="shared" si="2194"/>
        <v>-4.6640236073254848E-2</v>
      </c>
      <c r="AZ4674" s="5">
        <f t="shared" si="2184"/>
        <v>0.8732739395850696</v>
      </c>
      <c r="BA4674" s="6">
        <f>AZ4674-MAX($AZ$3:AZ4674)</f>
        <v>-0.56990967044353835</v>
      </c>
      <c r="BB4674" s="5"/>
      <c r="BC4674" s="5">
        <f t="shared" si="2185"/>
        <v>0.8732739395850696</v>
      </c>
      <c r="BD4674" s="5"/>
    </row>
    <row r="4675" spans="1:56" x14ac:dyDescent="0.5">
      <c r="A4675" s="14">
        <v>1632052800000</v>
      </c>
      <c r="B4675" s="13" t="d">
        <v>2021-09-19T12:00:00.000</v>
      </c>
      <c r="C4675" s="14" t="s">
        <v>10</v>
      </c>
      <c r="D4675" s="15">
        <v>3326.42</v>
      </c>
      <c r="E4675" s="15">
        <v>3345.68</v>
      </c>
      <c r="F4675" s="15">
        <v>3311</v>
      </c>
      <c r="G4675" s="15">
        <v>3340.38</v>
      </c>
      <c r="H4675" s="15">
        <v>104336.38400000001</v>
      </c>
      <c r="I4675" s="15">
        <v>347470278.42702001</v>
      </c>
      <c r="J4675" s="15">
        <v>136175</v>
      </c>
      <c r="K4675" s="16">
        <v>4673</v>
      </c>
      <c r="L4675" s="14">
        <f ca="1">IF(K4675&gt;=$BF$5,AVERAGE(G4675:OFFSET(G4675,-$BF$5+1,,,)),0)</f>
        <v>3340.38</v>
      </c>
      <c r="M4675" s="14">
        <f ca="1">IF(K4675&gt;=$BF$6,AVERAGE(G4675:OFFSET(G4675,-$BF$6+1,,,)),0)</f>
        <v>3499.9885555555547</v>
      </c>
      <c r="N4675" s="14">
        <f t="shared" ref="N4675:N4738" ca="1" si="2200">IF(AND(L4675&gt;0,M4675&gt;0,L4675&gt;M4675),1,0)</f>
        <v>0</v>
      </c>
      <c r="O4675" s="14">
        <f t="shared" ref="O4675:O4738" ca="1" si="2201">IF(AND(L4675&gt;0,M4675&gt;0,L4675&lt;M4675),-1,0)</f>
        <v>-1</v>
      </c>
      <c r="P4675" s="14">
        <f t="shared" ref="P4675:P4738" ca="1" si="2202">N4675+O4675</f>
        <v>-1</v>
      </c>
      <c r="Q4675" s="17">
        <f t="shared" ca="1" si="2197"/>
        <v>-1311</v>
      </c>
      <c r="R4675" s="23">
        <f t="shared" ca="1" si="2198"/>
        <v>-18301.560000000049</v>
      </c>
      <c r="S4675" s="19">
        <f t="shared" ca="1" si="2199"/>
        <v>-3.8178314735337507E-3</v>
      </c>
      <c r="T4675" s="17">
        <f t="shared" ca="1" si="2195"/>
        <v>4775404.0100000007</v>
      </c>
      <c r="U4675" s="19">
        <f t="shared" ca="1" si="2175"/>
        <v>4.7754040100000008</v>
      </c>
      <c r="V4675" s="21">
        <f t="shared" ca="1" si="2176"/>
        <v>3.7754040100000008</v>
      </c>
      <c r="W4675" s="21">
        <f ca="1">MIN((T4675-MAX($T$3:T4675))/MAX($T$3:T4675),0)</f>
        <v>-8.2017251113944548E-2</v>
      </c>
      <c r="X4675" s="22">
        <f t="shared" ca="1" si="2177"/>
        <v>-4.1997228243062512E-3</v>
      </c>
      <c r="Y4675" s="20">
        <f t="shared" ca="1" si="2186"/>
        <v>4218223.8443819489</v>
      </c>
      <c r="Z4675" s="21">
        <f t="shared" ca="1" si="2187"/>
        <v>3.2182238443819489</v>
      </c>
      <c r="AA4675" s="6">
        <f ca="1">Z4675-MAX($Z$3:Z4675)</f>
        <v>-0.50698996708432142</v>
      </c>
      <c r="AB4675" s="6">
        <f t="shared" ca="1" si="2188"/>
        <v>-4.1997228243062512E-3</v>
      </c>
      <c r="AC4675" s="11">
        <f t="shared" ca="1" si="2189"/>
        <v>4218.2238443819415</v>
      </c>
      <c r="AD4675" s="6">
        <f t="shared" ca="1" si="2190"/>
        <v>3.2182238443819413</v>
      </c>
      <c r="AE4675" s="6">
        <f ca="1">AD4675-MAX($AD$3:AD4675)</f>
        <v>-0.50698996708432986</v>
      </c>
      <c r="AF4675" s="45"/>
      <c r="AG4675" s="12">
        <f t="shared" ca="1" si="2178"/>
        <v>-986</v>
      </c>
      <c r="AH4675" s="12">
        <f t="shared" ca="1" si="2196"/>
        <v>-13774.420000000251</v>
      </c>
      <c r="AI4675" s="39" cm="1">
        <f t="array" aca="1" ref="AI4675" ca="1">_xlfn.IFS(AND(P4674&gt;P4673,AG4675&gt;1),-(AG4675*G4674)*$BH$7, AND(P4674&lt;P4673,AG4675&lt;1),(AG4675*G4674)*$BH$7,P4674=P4673,0)</f>
        <v>0</v>
      </c>
      <c r="AJ4675" s="6">
        <f t="shared" ca="1" si="2179"/>
        <v>-3.8209773762676895E-3</v>
      </c>
      <c r="AK4675" s="17">
        <f t="shared" ca="1" si="2180"/>
        <v>3591172.3366999915</v>
      </c>
      <c r="AL4675" s="4">
        <f t="shared" ref="AL4675:AL4738" ca="1" si="2203">AK4675/$AK$3</f>
        <v>3.5911723366999917</v>
      </c>
      <c r="AM4675" s="36">
        <f t="shared" ref="AM4675:AM4738" ca="1" si="2204">AL4675-$AL$3</f>
        <v>2.5911723366999917</v>
      </c>
      <c r="AN4675" s="37">
        <f ca="1">MIN((AK4675-MAX($AK$3:AK4675))/MAX($AK$3:AK4675),0)</f>
        <v>-0.10365609073536459</v>
      </c>
      <c r="AO4675" s="43"/>
      <c r="AP4675" s="38">
        <f t="shared" ca="1" si="2181"/>
        <v>-1220</v>
      </c>
      <c r="AQ4675" s="38">
        <f t="shared" ca="1" si="2191"/>
        <v>-17043.400000000311</v>
      </c>
      <c r="AR4675" s="38" cm="1">
        <f t="array" aca="1" ref="AR4675" ca="1">_xlfn.IFS(AND(P4674&gt;P4673,AP4675&gt;1),-(AP4675*G4674)*$BJ$7, AND(P4674&lt;P4673,AP4675&lt;1),(AP4675*G4674)*$BJ$7,P4674=P4673,0)</f>
        <v>0</v>
      </c>
      <c r="AS4675" s="41">
        <f t="shared" ca="1" si="2192"/>
        <v>-3.8197246414091307E-3</v>
      </c>
      <c r="AT4675" s="40">
        <f t="shared" ca="1" si="2193"/>
        <v>4444901.2687949855</v>
      </c>
      <c r="AU4675" s="37">
        <f t="shared" ca="1" si="2182"/>
        <v>4.4449012687949851</v>
      </c>
      <c r="AV4675" s="37">
        <f t="shared" ca="1" si="2183"/>
        <v>3.4449012687949851</v>
      </c>
      <c r="AW4675" s="37">
        <f ca="1">MIN((AT4675-MAX($AT$3:AT4675))/MAX($AT$3:AT4675),0)</f>
        <v>-8.7465583109867462E-2</v>
      </c>
      <c r="AY4675" s="6">
        <f t="shared" si="2194"/>
        <v>7.8672313202533539E-3</v>
      </c>
      <c r="AZ4675" s="5">
        <f t="shared" si="2184"/>
        <v>0.88114117090532296</v>
      </c>
      <c r="BA4675" s="6">
        <f>AZ4675-MAX($AZ$3:AZ4675)</f>
        <v>-0.562042439123285</v>
      </c>
      <c r="BB4675" s="5"/>
      <c r="BC4675" s="5">
        <f t="shared" si="2185"/>
        <v>0.88114117090532296</v>
      </c>
      <c r="BD4675" s="5"/>
    </row>
    <row r="4676" spans="1:56" x14ac:dyDescent="0.5">
      <c r="A4676" s="14">
        <v>1632056400000</v>
      </c>
      <c r="B4676" s="13" t="d">
        <v>2021-09-19T12:59:59.99999979045242400</v>
      </c>
      <c r="C4676" s="14" t="s">
        <v>10</v>
      </c>
      <c r="D4676" s="15">
        <v>3340.38</v>
      </c>
      <c r="E4676" s="15">
        <v>3357</v>
      </c>
      <c r="F4676" s="15">
        <v>3334.1</v>
      </c>
      <c r="G4676" s="15">
        <v>3352.51</v>
      </c>
      <c r="H4676" s="15">
        <v>52155.807000000001</v>
      </c>
      <c r="I4676" s="15">
        <v>174628794.84705001</v>
      </c>
      <c r="J4676" s="15">
        <v>83523</v>
      </c>
      <c r="K4676" s="16">
        <v>4674</v>
      </c>
      <c r="L4676" s="14">
        <f ca="1">IF(K4676&gt;=$BF$5,AVERAGE(G4676:OFFSET(G4676,-$BF$5+1,,,)),0)</f>
        <v>3352.51</v>
      </c>
      <c r="M4676" s="14">
        <f ca="1">IF(K4676&gt;=$BF$6,AVERAGE(G4676:OFFSET(G4676,-$BF$6+1,,,)),0)</f>
        <v>3497.9646666666667</v>
      </c>
      <c r="N4676" s="14">
        <f t="shared" ca="1" si="2200"/>
        <v>0</v>
      </c>
      <c r="O4676" s="14">
        <f t="shared" ca="1" si="2201"/>
        <v>-1</v>
      </c>
      <c r="P4676" s="14">
        <f t="shared" ca="1" si="2202"/>
        <v>-1</v>
      </c>
      <c r="Q4676" s="17">
        <f t="shared" ca="1" si="2197"/>
        <v>-1311</v>
      </c>
      <c r="R4676" s="23">
        <f t="shared" ca="1" si="2198"/>
        <v>-15902.430000000142</v>
      </c>
      <c r="S4676" s="19">
        <f t="shared" ca="1" si="2199"/>
        <v>-3.3300700771493759E-3</v>
      </c>
      <c r="T4676" s="17">
        <f t="shared" ca="1" si="2195"/>
        <v>4759501.580000001</v>
      </c>
      <c r="U4676" s="19">
        <f t="shared" ref="U4676:U4739" ca="1" si="2205">T4676/$T$3</f>
        <v>4.7595015800000011</v>
      </c>
      <c r="V4676" s="21">
        <f t="shared" ref="V4676:V4739" ca="1" si="2206">U4676-$U$3</f>
        <v>3.7595015800000011</v>
      </c>
      <c r="W4676" s="21">
        <f ca="1">MIN((T4676-MAX($T$3:T4676))/MAX($T$3:T4676),0)</f>
        <v>-8.5074197997349249E-2</v>
      </c>
      <c r="X4676" s="22">
        <f t="shared" ref="X4676:X4739" ca="1" si="2207">P4675*(G4676/G4675-1)</f>
        <v>-3.6313233823697111E-3</v>
      </c>
      <c r="Y4676" s="20">
        <f t="shared" ca="1" si="2186"/>
        <v>4202906.1095037749</v>
      </c>
      <c r="Z4676" s="21">
        <f t="shared" ca="1" si="2187"/>
        <v>3.202906109503775</v>
      </c>
      <c r="AA4676" s="6">
        <f ca="1">Z4676-MAX($Z$3:Z4676)</f>
        <v>-0.52230770196249532</v>
      </c>
      <c r="AB4676" s="6">
        <f t="shared" ca="1" si="2188"/>
        <v>-3.6313233823697111E-3</v>
      </c>
      <c r="AC4676" s="11">
        <f t="shared" ca="1" si="2189"/>
        <v>4202.9061095037678</v>
      </c>
      <c r="AD4676" s="6">
        <f t="shared" ca="1" si="2190"/>
        <v>3.2029061095037679</v>
      </c>
      <c r="AE4676" s="6">
        <f ca="1">AD4676-MAX($AD$3:AD4676)</f>
        <v>-0.52230770196250331</v>
      </c>
      <c r="AF4676" s="45"/>
      <c r="AG4676" s="12">
        <f t="shared" ref="AG4676:AG4739" ca="1" si="2208">IF(P4675=P4674,AG4675,ROUNDDOWN(AK4675/(G4675*(1+$BH$7)),0)*P4675)</f>
        <v>-986</v>
      </c>
      <c r="AH4676" s="12">
        <f t="shared" ca="1" si="2196"/>
        <v>-11960.180000000108</v>
      </c>
      <c r="AI4676" s="39" cm="1">
        <f t="array" aca="1" ref="AI4676" ca="1">_xlfn.IFS(AND(P4675&gt;P4674,AG4676&gt;1),-(AG4676*G4675)*$BH$7, AND(P4675&lt;P4674,AG4676&lt;1),(AG4676*G4675)*$BH$7,P4675=P4674,0)</f>
        <v>0</v>
      </c>
      <c r="AJ4676" s="6">
        <f t="shared" ref="AJ4676:AJ4739" ca="1" si="2209">(AH4676+AI4676)/AK4675</f>
        <v>-3.3304388869821225E-3</v>
      </c>
      <c r="AK4676" s="17">
        <f t="shared" ref="AK4676:AK4739" ca="1" si="2210">AK4675+AH4676+AI4676</f>
        <v>3579212.1566999913</v>
      </c>
      <c r="AL4676" s="4">
        <f t="shared" ca="1" si="2203"/>
        <v>3.5792121566999913</v>
      </c>
      <c r="AM4676" s="36">
        <f t="shared" ca="1" si="2204"/>
        <v>2.5792121566999913</v>
      </c>
      <c r="AN4676" s="37">
        <f ca="1">MIN((AK4676-MAX($AK$3:AK4676))/MAX($AK$3:AK4676),0)</f>
        <v>-0.10664130934688912</v>
      </c>
      <c r="AO4676" s="43"/>
      <c r="AP4676" s="38">
        <f t="shared" ref="AP4676:AP4739" ca="1" si="2211">IF(P4675=P4674,AP4675,ROUNDDOWN(AT4675/(G4675*(1+$BJ$7)),0)*P4675)</f>
        <v>-1220</v>
      </c>
      <c r="AQ4676" s="38">
        <f t="shared" ca="1" si="2191"/>
        <v>-14798.600000000133</v>
      </c>
      <c r="AR4676" s="38" cm="1">
        <f t="array" aca="1" ref="AR4676" ca="1">_xlfn.IFS(AND(P4675&gt;P4674,AP4676&gt;1),-(AP4676*G4675)*$BJ$7, AND(P4675&lt;P4674,AP4676&lt;1),(AP4676*G4675)*$BJ$7,P4675=P4674,0)</f>
        <v>0</v>
      </c>
      <c r="AS4676" s="41">
        <f t="shared" ca="1" si="2192"/>
        <v>-3.3293427919068356E-3</v>
      </c>
      <c r="AT4676" s="40">
        <f t="shared" ca="1" si="2193"/>
        <v>4430102.6687949849</v>
      </c>
      <c r="AU4676" s="37">
        <f t="shared" ref="AU4676:AU4739" ca="1" si="2212">AT4676/$AT$3</f>
        <v>4.4301026687949845</v>
      </c>
      <c r="AV4676" s="37">
        <f t="shared" ref="AV4676:AV4739" ca="1" si="2213">AU4676-$AU$3</f>
        <v>3.4301026687949845</v>
      </c>
      <c r="AW4676" s="37">
        <f ca="1">MIN((AT4676-MAX($AT$3:AT4676))/MAX($AT$3:AT4676),0)</f>
        <v>-9.0503722993107619E-2</v>
      </c>
      <c r="AY4676" s="6">
        <f t="shared" si="2194"/>
        <v>6.8310319194467839E-3</v>
      </c>
      <c r="AZ4676" s="5">
        <f t="shared" ref="AZ4676:AZ4739" si="2214">(G4676-$D$3)/$D$3</f>
        <v>0.88797220282476974</v>
      </c>
      <c r="BA4676" s="6">
        <f>AZ4676-MAX($AZ$3:AZ4676)</f>
        <v>-0.55521140720383821</v>
      </c>
      <c r="BB4676" s="5"/>
      <c r="BC4676" s="5">
        <f t="shared" ref="BC4676:BC4739" si="2215">AZ4676-($BI$5+$BI$6)</f>
        <v>0.88797220282476974</v>
      </c>
      <c r="BD4676" s="5"/>
    </row>
    <row r="4677" spans="1:56" x14ac:dyDescent="0.5">
      <c r="A4677" s="14">
        <v>1632060000000</v>
      </c>
      <c r="B4677" s="13" t="d">
        <v>2021-09-19T14:00:00.00000020954757600</v>
      </c>
      <c r="C4677" s="14" t="s">
        <v>10</v>
      </c>
      <c r="D4677" s="15">
        <v>3352.51</v>
      </c>
      <c r="E4677" s="15">
        <v>3367.95</v>
      </c>
      <c r="F4677" s="15">
        <v>3342.26</v>
      </c>
      <c r="G4677" s="15">
        <v>3342.89</v>
      </c>
      <c r="H4677" s="15">
        <v>61255.292000000001</v>
      </c>
      <c r="I4677" s="15">
        <v>205594856.24164999</v>
      </c>
      <c r="J4677" s="15">
        <v>91621</v>
      </c>
      <c r="K4677" s="16">
        <v>4675</v>
      </c>
      <c r="L4677" s="14">
        <f ca="1">IF(K4677&gt;=$BF$5,AVERAGE(G4677:OFFSET(G4677,-$BF$5+1,,,)),0)</f>
        <v>3342.89</v>
      </c>
      <c r="M4677" s="14">
        <f ca="1">IF(K4677&gt;=$BF$6,AVERAGE(G4677:OFFSET(G4677,-$BF$6+1,,,)),0)</f>
        <v>3495.6167777777778</v>
      </c>
      <c r="N4677" s="14">
        <f t="shared" ca="1" si="2200"/>
        <v>0</v>
      </c>
      <c r="O4677" s="14">
        <f t="shared" ca="1" si="2201"/>
        <v>-1</v>
      </c>
      <c r="P4677" s="14">
        <f t="shared" ca="1" si="2202"/>
        <v>-1</v>
      </c>
      <c r="Q4677" s="17">
        <f t="shared" ca="1" si="2197"/>
        <v>-1311</v>
      </c>
      <c r="R4677" s="23">
        <f t="shared" ca="1" si="2198"/>
        <v>12611.820000000453</v>
      </c>
      <c r="S4677" s="19">
        <f t="shared" ca="1" si="2199"/>
        <v>2.6498194796272028E-3</v>
      </c>
      <c r="T4677" s="17">
        <f t="shared" ca="1" si="2195"/>
        <v>4772113.4000000013</v>
      </c>
      <c r="U4677" s="19">
        <f t="shared" ca="1" si="2205"/>
        <v>4.7721134000000012</v>
      </c>
      <c r="V4677" s="21">
        <f t="shared" ca="1" si="2206"/>
        <v>3.7721134000000012</v>
      </c>
      <c r="W4677" s="21">
        <f ca="1">MIN((T4677-MAX($T$3:T4677))/MAX($T$3:T4677),0)</f>
        <v>-8.2649809784789113E-2</v>
      </c>
      <c r="X4677" s="22">
        <f t="shared" ca="1" si="2207"/>
        <v>2.8694918135965253E-3</v>
      </c>
      <c r="Y4677" s="20">
        <f t="shared" ref="Y4677:Y4740" ca="1" si="2216">Y4676+(Y4676*X4677)</f>
        <v>4214966.3141783113</v>
      </c>
      <c r="Z4677" s="21">
        <f t="shared" ref="Z4677:Z4740" ca="1" si="2217">(Y4677-$Y$3)/$Y$3</f>
        <v>3.2149663141783114</v>
      </c>
      <c r="AA4677" s="6">
        <f ca="1">Z4677-MAX($Z$3:Z4677)</f>
        <v>-0.51024749728795893</v>
      </c>
      <c r="AB4677" s="6">
        <f t="shared" ref="AB4677:AB4740" ca="1" si="2218">IF(P4676=P4675,X4677,X4677-($BI$5+$BI$6))</f>
        <v>2.8694918135965253E-3</v>
      </c>
      <c r="AC4677" s="11">
        <f t="shared" ref="AC4677:AC4740" ca="1" si="2219">AC4676+(AC4676*AB4677)</f>
        <v>4214.9663141783039</v>
      </c>
      <c r="AD4677" s="6">
        <f t="shared" ref="AD4677:AD4740" ca="1" si="2220">(AC4677-$AC$3)/$AC$3</f>
        <v>3.2149663141783038</v>
      </c>
      <c r="AE4677" s="6">
        <f ca="1">AD4677-MAX($AD$3:AD4677)</f>
        <v>-0.51024749728796737</v>
      </c>
      <c r="AF4677" s="45"/>
      <c r="AG4677" s="12">
        <f t="shared" ca="1" si="2208"/>
        <v>-986</v>
      </c>
      <c r="AH4677" s="12">
        <f t="shared" ca="1" si="2196"/>
        <v>9485.3200000003417</v>
      </c>
      <c r="AI4677" s="39" cm="1">
        <f t="array" aca="1" ref="AI4677" ca="1">_xlfn.IFS(AND(P4676&gt;P4675,AG4677&gt;1),-(AG4677*G4676)*$BH$7, AND(P4676&lt;P4675,AG4677&lt;1),(AG4677*G4676)*$BH$7,P4676=P4675,0)</f>
        <v>0</v>
      </c>
      <c r="AJ4677" s="6">
        <f t="shared" ca="1" si="2209"/>
        <v>2.6501139314261102E-3</v>
      </c>
      <c r="AK4677" s="17">
        <f t="shared" ca="1" si="2210"/>
        <v>3588697.4766999916</v>
      </c>
      <c r="AL4677" s="4">
        <f t="shared" ca="1" si="2203"/>
        <v>3.5886974766999917</v>
      </c>
      <c r="AM4677" s="36">
        <f t="shared" ca="1" si="2204"/>
        <v>2.5886974766999917</v>
      </c>
      <c r="AN4677" s="37">
        <f ca="1">MIN((AK4677-MAX($AK$3:AK4677))/MAX($AK$3:AK4677),0)</f>
        <v>-0.10427380703502874</v>
      </c>
      <c r="AO4677" s="43"/>
      <c r="AP4677" s="38">
        <f t="shared" ca="1" si="2211"/>
        <v>-1220</v>
      </c>
      <c r="AQ4677" s="38">
        <f t="shared" ref="AQ4677:AQ4740" ca="1" si="2221">(G4677-G4676)*AP4677</f>
        <v>11736.400000000422</v>
      </c>
      <c r="AR4677" s="38" cm="1">
        <f t="array" aca="1" ref="AR4677" ca="1">_xlfn.IFS(AND(P4676&gt;P4675,AP4677&gt;1),-(AP4677*G4676)*$BJ$7, AND(P4676&lt;P4675,AP4677&lt;1),(AP4677*G4676)*$BJ$7,P4676=P4675,0)</f>
        <v>0</v>
      </c>
      <c r="AS4677" s="41">
        <f t="shared" ref="AS4677:AS4740" ca="1" si="2222">(AQ4677+AR4677)/AT4676</f>
        <v>2.6492388275039221E-3</v>
      </c>
      <c r="AT4677" s="40">
        <f t="shared" ref="AT4677:AT4740" ca="1" si="2223">AT4676+AQ4677+AR4677</f>
        <v>4441839.0687949853</v>
      </c>
      <c r="AU4677" s="37">
        <f t="shared" ca="1" si="2212"/>
        <v>4.4418390687949856</v>
      </c>
      <c r="AV4677" s="37">
        <f t="shared" ca="1" si="2213"/>
        <v>3.4418390687949856</v>
      </c>
      <c r="AW4677" s="37">
        <f ca="1">MIN((AT4677-MAX($AT$3:AT4677))/MAX($AT$3:AT4677),0)</f>
        <v>-8.8094250142590702E-2</v>
      </c>
      <c r="AY4677" s="6">
        <f t="shared" si="2194"/>
        <v>-5.417520780303331E-3</v>
      </c>
      <c r="AZ4677" s="5">
        <f t="shared" si="2214"/>
        <v>0.88255468204446641</v>
      </c>
      <c r="BA4677" s="6">
        <f>AZ4677-MAX($AZ$3:AZ4677)</f>
        <v>-0.56062892798414155</v>
      </c>
      <c r="BB4677" s="5"/>
      <c r="BC4677" s="5">
        <f t="shared" si="2215"/>
        <v>0.88255468204446641</v>
      </c>
      <c r="BD4677" s="5"/>
    </row>
    <row r="4678" spans="1:56" x14ac:dyDescent="0.5">
      <c r="A4678" s="14">
        <v>1632063600000</v>
      </c>
      <c r="B4678" s="13" t="d">
        <v>2021-09-19T15:00:00.000</v>
      </c>
      <c r="C4678" s="14" t="s">
        <v>10</v>
      </c>
      <c r="D4678" s="15">
        <v>3342.88</v>
      </c>
      <c r="E4678" s="15">
        <v>3382</v>
      </c>
      <c r="F4678" s="15">
        <v>3340</v>
      </c>
      <c r="G4678" s="15">
        <v>3363.89</v>
      </c>
      <c r="H4678" s="15">
        <v>55867.624000000003</v>
      </c>
      <c r="I4678" s="15">
        <v>187822483.07246</v>
      </c>
      <c r="J4678" s="15">
        <v>88276</v>
      </c>
      <c r="K4678" s="16">
        <v>4676</v>
      </c>
      <c r="L4678" s="14">
        <f ca="1">IF(K4678&gt;=$BF$5,AVERAGE(G4678:OFFSET(G4678,-$BF$5+1,,,)),0)</f>
        <v>3363.89</v>
      </c>
      <c r="M4678" s="14">
        <f ca="1">IF(K4678&gt;=$BF$6,AVERAGE(G4678:OFFSET(G4678,-$BF$6+1,,,)),0)</f>
        <v>3493.4181111111111</v>
      </c>
      <c r="N4678" s="14">
        <f t="shared" ca="1" si="2200"/>
        <v>0</v>
      </c>
      <c r="O4678" s="14">
        <f t="shared" ca="1" si="2201"/>
        <v>-1</v>
      </c>
      <c r="P4678" s="14">
        <f t="shared" ca="1" si="2202"/>
        <v>-1</v>
      </c>
      <c r="Q4678" s="17">
        <f t="shared" ca="1" si="2197"/>
        <v>-1311</v>
      </c>
      <c r="R4678" s="23">
        <f t="shared" ca="1" si="2198"/>
        <v>-27544.109999999691</v>
      </c>
      <c r="S4678" s="19">
        <f t="shared" ca="1" si="2199"/>
        <v>-5.7718892430342677E-3</v>
      </c>
      <c r="T4678" s="17">
        <f t="shared" ca="1" si="2195"/>
        <v>4744569.2900000019</v>
      </c>
      <c r="U4678" s="19">
        <f t="shared" ca="1" si="2205"/>
        <v>4.744569290000002</v>
      </c>
      <c r="V4678" s="21">
        <f t="shared" ca="1" si="2206"/>
        <v>3.744569290000002</v>
      </c>
      <c r="W4678" s="21">
        <f ca="1">MIN((T4678-MAX($T$3:T4678))/MAX($T$3:T4678),0)</f>
        <v>-8.7944653479787666E-2</v>
      </c>
      <c r="X4678" s="22">
        <f t="shared" ca="1" si="2207"/>
        <v>-6.281989536000232E-3</v>
      </c>
      <c r="Y4678" s="20">
        <f t="shared" ca="1" si="2216"/>
        <v>4188487.9398980495</v>
      </c>
      <c r="Z4678" s="21">
        <f t="shared" ca="1" si="2217"/>
        <v>3.1884879398980495</v>
      </c>
      <c r="AA4678" s="6">
        <f ca="1">Z4678-MAX($Z$3:Z4678)</f>
        <v>-0.53672587156822082</v>
      </c>
      <c r="AB4678" s="6">
        <f t="shared" ca="1" si="2218"/>
        <v>-6.281989536000232E-3</v>
      </c>
      <c r="AC4678" s="11">
        <f t="shared" ca="1" si="2219"/>
        <v>4188.487939898042</v>
      </c>
      <c r="AD4678" s="6">
        <f t="shared" ca="1" si="2220"/>
        <v>3.1884879398980419</v>
      </c>
      <c r="AE4678" s="6">
        <f ca="1">AD4678-MAX($AD$3:AD4678)</f>
        <v>-0.53672587156822926</v>
      </c>
      <c r="AF4678" s="45"/>
      <c r="AG4678" s="12">
        <f t="shared" ca="1" si="2208"/>
        <v>-986</v>
      </c>
      <c r="AH4678" s="12">
        <f t="shared" ca="1" si="2196"/>
        <v>-20706</v>
      </c>
      <c r="AI4678" s="39" cm="1">
        <f t="array" aca="1" ref="AI4678" ca="1">_xlfn.IFS(AND(P4677&gt;P4676,AG4678&gt;1),-(AG4678*G4677)*$BH$7, AND(P4677&lt;P4676,AG4678&lt;1),(AG4678*G4677)*$BH$7,P4677=P4676,0)</f>
        <v>0</v>
      </c>
      <c r="AJ4678" s="6">
        <f t="shared" ca="1" si="2209"/>
        <v>-5.7697814135730177E-3</v>
      </c>
      <c r="AK4678" s="17">
        <f t="shared" ca="1" si="2210"/>
        <v>3567991.4766999916</v>
      </c>
      <c r="AL4678" s="4">
        <f t="shared" ca="1" si="2203"/>
        <v>3.5679914766999916</v>
      </c>
      <c r="AM4678" s="36">
        <f t="shared" ca="1" si="2204"/>
        <v>2.5679914766999916</v>
      </c>
      <c r="AN4678" s="37">
        <f ca="1">MIN((AK4678-MAX($AK$3:AK4678))/MAX($AK$3:AK4678),0)</f>
        <v>-0.10944195137484855</v>
      </c>
      <c r="AO4678" s="43"/>
      <c r="AP4678" s="38">
        <f t="shared" ca="1" si="2211"/>
        <v>-1220</v>
      </c>
      <c r="AQ4678" s="38">
        <f t="shared" ca="1" si="2221"/>
        <v>-25620</v>
      </c>
      <c r="AR4678" s="38" cm="1">
        <f t="array" aca="1" ref="AR4678" ca="1">_xlfn.IFS(AND(P4677&gt;P4676,AP4678&gt;1),-(AP4678*G4677)*$BJ$7, AND(P4677&lt;P4676,AP4678&lt;1),(AP4678*G4677)*$BJ$7,P4677=P4676,0)</f>
        <v>0</v>
      </c>
      <c r="AS4678" s="41">
        <f t="shared" ca="1" si="2222"/>
        <v>-5.7678811868684789E-3</v>
      </c>
      <c r="AT4678" s="40">
        <f t="shared" ca="1" si="2223"/>
        <v>4416219.0687949853</v>
      </c>
      <c r="AU4678" s="37">
        <f t="shared" ca="1" si="2212"/>
        <v>4.4162190687949856</v>
      </c>
      <c r="AV4678" s="37">
        <f t="shared" ca="1" si="2213"/>
        <v>3.4162190687949856</v>
      </c>
      <c r="AW4678" s="37">
        <f ca="1">MIN((AT4678-MAX($AT$3:AT4678))/MAX($AT$3:AT4678),0)</f>
        <v>-9.3354014161390456E-2</v>
      </c>
      <c r="AY4678" s="6">
        <f t="shared" ref="AY4678:AY4741" si="2224">AZ4678-AZ4677</f>
        <v>1.1826188813551686E-2</v>
      </c>
      <c r="AZ4678" s="5">
        <f t="shared" si="2214"/>
        <v>0.8943808708580181</v>
      </c>
      <c r="BA4678" s="6">
        <f>AZ4678-MAX($AZ$3:AZ4678)</f>
        <v>-0.54880273917058986</v>
      </c>
      <c r="BB4678" s="5"/>
      <c r="BC4678" s="5">
        <f t="shared" si="2215"/>
        <v>0.8943808708580181</v>
      </c>
      <c r="BD4678" s="5"/>
    </row>
    <row r="4679" spans="1:56" x14ac:dyDescent="0.5">
      <c r="A4679" s="14">
        <v>1632067200000</v>
      </c>
      <c r="B4679" s="13" t="d">
        <v>2021-09-19T15:59:59.99999979045242400</v>
      </c>
      <c r="C4679" s="14" t="s">
        <v>10</v>
      </c>
      <c r="D4679" s="15">
        <v>3364.06</v>
      </c>
      <c r="E4679" s="15">
        <v>3376.71</v>
      </c>
      <c r="F4679" s="15">
        <v>3353</v>
      </c>
      <c r="G4679" s="15">
        <v>3356.72</v>
      </c>
      <c r="H4679" s="15">
        <v>45520.682999999997</v>
      </c>
      <c r="I4679" s="15">
        <v>153217451.26525</v>
      </c>
      <c r="J4679" s="15">
        <v>79612</v>
      </c>
      <c r="K4679" s="16">
        <v>4677</v>
      </c>
      <c r="L4679" s="14">
        <f ca="1">IF(K4679&gt;=$BF$5,AVERAGE(G4679:OFFSET(G4679,-$BF$5+1,,,)),0)</f>
        <v>3356.72</v>
      </c>
      <c r="M4679" s="14">
        <f ca="1">IF(K4679&gt;=$BF$6,AVERAGE(G4679:OFFSET(G4679,-$BF$6+1,,,)),0)</f>
        <v>3490.7804444444441</v>
      </c>
      <c r="N4679" s="14">
        <f t="shared" ca="1" si="2200"/>
        <v>0</v>
      </c>
      <c r="O4679" s="14">
        <f t="shared" ca="1" si="2201"/>
        <v>-1</v>
      </c>
      <c r="P4679" s="14">
        <f t="shared" ca="1" si="2202"/>
        <v>-1</v>
      </c>
      <c r="Q4679" s="17">
        <f t="shared" ca="1" si="2197"/>
        <v>-1311</v>
      </c>
      <c r="R4679" s="23">
        <f t="shared" ca="1" si="2198"/>
        <v>9622.7400000001908</v>
      </c>
      <c r="S4679" s="19">
        <f t="shared" ca="1" si="2199"/>
        <v>2.0281588089105947E-3</v>
      </c>
      <c r="T4679" s="17">
        <f t="shared" ca="1" si="2195"/>
        <v>4754192.0300000021</v>
      </c>
      <c r="U4679" s="19">
        <f t="shared" ca="1" si="2205"/>
        <v>4.7541920300000022</v>
      </c>
      <c r="V4679" s="21">
        <f t="shared" ca="1" si="2206"/>
        <v>3.7541920300000022</v>
      </c>
      <c r="W4679" s="21">
        <f ca="1">MIN((T4679-MAX($T$3:T4679))/MAX($T$3:T4679),0)</f>
        <v>-8.6094860394528697E-2</v>
      </c>
      <c r="X4679" s="22">
        <f t="shared" ca="1" si="2207"/>
        <v>2.1314608979485783E-3</v>
      </c>
      <c r="Y4679" s="20">
        <f t="shared" ca="1" si="2216"/>
        <v>4197415.538163471</v>
      </c>
      <c r="Z4679" s="21">
        <f t="shared" ca="1" si="2217"/>
        <v>3.197415538163471</v>
      </c>
      <c r="AA4679" s="6">
        <f ca="1">Z4679-MAX($Z$3:Z4679)</f>
        <v>-0.52779827330279927</v>
      </c>
      <c r="AB4679" s="6">
        <f t="shared" ca="1" si="2218"/>
        <v>2.1314608979485783E-3</v>
      </c>
      <c r="AC4679" s="11">
        <f t="shared" ca="1" si="2219"/>
        <v>4197.4155381634637</v>
      </c>
      <c r="AD4679" s="6">
        <f t="shared" ca="1" si="2220"/>
        <v>3.1974155381634635</v>
      </c>
      <c r="AE4679" s="6">
        <f ca="1">AD4679-MAX($AD$3:AD4679)</f>
        <v>-0.52779827330280771</v>
      </c>
      <c r="AF4679" s="45"/>
      <c r="AG4679" s="12">
        <f t="shared" ca="1" si="2208"/>
        <v>-986</v>
      </c>
      <c r="AH4679" s="12">
        <f t="shared" ca="1" si="2196"/>
        <v>7069.6200000000717</v>
      </c>
      <c r="AI4679" s="39" cm="1">
        <f t="array" aca="1" ref="AI4679" ca="1">_xlfn.IFS(AND(P4678&gt;P4677,AG4679&gt;1),-(AG4679*G4678)*$BH$7, AND(P4678&lt;P4677,AG4679&lt;1),(AG4679*G4678)*$BH$7,P4678=P4677,0)</f>
        <v>0</v>
      </c>
      <c r="AJ4679" s="6">
        <f t="shared" ca="1" si="2209"/>
        <v>1.9814004731139967E-3</v>
      </c>
      <c r="AK4679" s="17">
        <f t="shared" ca="1" si="2210"/>
        <v>3575061.0966999917</v>
      </c>
      <c r="AL4679" s="4">
        <f t="shared" ca="1" si="2203"/>
        <v>3.5750610966999918</v>
      </c>
      <c r="AM4679" s="36">
        <f t="shared" ca="1" si="2204"/>
        <v>2.5750610966999918</v>
      </c>
      <c r="AN4679" s="37">
        <f ca="1">MIN((AK4679-MAX($AK$3:AK4679))/MAX($AK$3:AK4679),0)</f>
        <v>-0.10767739923596718</v>
      </c>
      <c r="AO4679" s="43"/>
      <c r="AP4679" s="38">
        <f t="shared" ca="1" si="2211"/>
        <v>-1220</v>
      </c>
      <c r="AQ4679" s="38">
        <f t="shared" ca="1" si="2221"/>
        <v>8747.4000000000888</v>
      </c>
      <c r="AR4679" s="38" cm="1">
        <f t="array" aca="1" ref="AR4679" ca="1">_xlfn.IFS(AND(P4678&gt;P4677,AP4679&gt;1),-(AP4679*G4678)*$BJ$7, AND(P4678&lt;P4677,AP4679&lt;1),(AP4679*G4678)*$BJ$7,P4678=P4677,0)</f>
        <v>0</v>
      </c>
      <c r="AS4679" s="41">
        <f t="shared" ca="1" si="2222"/>
        <v>1.9807441306091988E-3</v>
      </c>
      <c r="AT4679" s="40">
        <f t="shared" ca="1" si="2223"/>
        <v>4424966.4687949857</v>
      </c>
      <c r="AU4679" s="37">
        <f t="shared" ca="1" si="2212"/>
        <v>4.4249664687949855</v>
      </c>
      <c r="AV4679" s="37">
        <f t="shared" ca="1" si="2213"/>
        <v>3.4249664687949855</v>
      </c>
      <c r="AW4679" s="37">
        <f ca="1">MIN((AT4679-MAX($AT$3:AT4679))/MAX($AT$3:AT4679),0)</f>
        <v>-9.155818044640017E-2</v>
      </c>
      <c r="AY4679" s="6">
        <f t="shared" si="2224"/>
        <v>-4.0377987520555658E-3</v>
      </c>
      <c r="AZ4679" s="5">
        <f t="shared" si="2214"/>
        <v>0.89034307210596253</v>
      </c>
      <c r="BA4679" s="6">
        <f>AZ4679-MAX($AZ$3:AZ4679)</f>
        <v>-0.55284053792264543</v>
      </c>
      <c r="BB4679" s="5"/>
      <c r="BC4679" s="5">
        <f t="shared" si="2215"/>
        <v>0.89034307210596253</v>
      </c>
      <c r="BD4679" s="5"/>
    </row>
    <row r="4680" spans="1:56" x14ac:dyDescent="0.5">
      <c r="A4680" s="14">
        <v>1632070800000</v>
      </c>
      <c r="B4680" s="13" t="d">
        <v>2021-09-19T17:00:00.00000020954757600</v>
      </c>
      <c r="C4680" s="14" t="s">
        <v>10</v>
      </c>
      <c r="D4680" s="15">
        <v>3356.74</v>
      </c>
      <c r="E4680" s="15">
        <v>3368.99</v>
      </c>
      <c r="F4680" s="15">
        <v>3326.54</v>
      </c>
      <c r="G4680" s="15">
        <v>3344.1</v>
      </c>
      <c r="H4680" s="15">
        <v>51093.370999999999</v>
      </c>
      <c r="I4680" s="15">
        <v>170858954.94563001</v>
      </c>
      <c r="J4680" s="15">
        <v>82204</v>
      </c>
      <c r="K4680" s="16">
        <v>4678</v>
      </c>
      <c r="L4680" s="14">
        <f ca="1">IF(K4680&gt;=$BF$5,AVERAGE(G4680:OFFSET(G4680,-$BF$5+1,,,)),0)</f>
        <v>3344.1</v>
      </c>
      <c r="M4680" s="14">
        <f ca="1">IF(K4680&gt;=$BF$6,AVERAGE(G4680:OFFSET(G4680,-$BF$6+1,,,)),0)</f>
        <v>3487.773555555555</v>
      </c>
      <c r="N4680" s="14">
        <f t="shared" ca="1" si="2200"/>
        <v>0</v>
      </c>
      <c r="O4680" s="14">
        <f t="shared" ca="1" si="2201"/>
        <v>-1</v>
      </c>
      <c r="P4680" s="14">
        <f t="shared" ca="1" si="2202"/>
        <v>-1</v>
      </c>
      <c r="Q4680" s="17">
        <f t="shared" ca="1" si="2197"/>
        <v>-1311</v>
      </c>
      <c r="R4680" s="23">
        <f t="shared" ca="1" si="2198"/>
        <v>16571.039999999834</v>
      </c>
      <c r="S4680" s="19">
        <f t="shared" ca="1" si="2199"/>
        <v>3.4855638761398171E-3</v>
      </c>
      <c r="T4680" s="17">
        <f t="shared" ca="1" si="2195"/>
        <v>4770763.0700000022</v>
      </c>
      <c r="U4680" s="19">
        <f t="shared" ca="1" si="2205"/>
        <v>4.7707630700000019</v>
      </c>
      <c r="V4680" s="21">
        <f t="shared" ca="1" si="2206"/>
        <v>3.7707630700000019</v>
      </c>
      <c r="W4680" s="21">
        <f ca="1">MIN((T4680-MAX($T$3:T4680))/MAX($T$3:T4680),0)</f>
        <v>-8.2909385653701304E-2</v>
      </c>
      <c r="X4680" s="22">
        <f t="shared" ca="1" si="2207"/>
        <v>3.7596224886198293E-3</v>
      </c>
      <c r="Y4680" s="20">
        <f t="shared" ca="1" si="2216"/>
        <v>4213196.2360148327</v>
      </c>
      <c r="Z4680" s="21">
        <f t="shared" ca="1" si="2217"/>
        <v>3.213196236014833</v>
      </c>
      <c r="AA4680" s="6">
        <f ca="1">Z4680-MAX($Z$3:Z4680)</f>
        <v>-0.51201757545143733</v>
      </c>
      <c r="AB4680" s="6">
        <f t="shared" ca="1" si="2218"/>
        <v>3.7596224886198293E-3</v>
      </c>
      <c r="AC4680" s="11">
        <f t="shared" ca="1" si="2219"/>
        <v>4213.1962360148254</v>
      </c>
      <c r="AD4680" s="6">
        <f t="shared" ca="1" si="2220"/>
        <v>3.2131962360148254</v>
      </c>
      <c r="AE4680" s="6">
        <f ca="1">AD4680-MAX($AD$3:AD4680)</f>
        <v>-0.51201757545144577</v>
      </c>
      <c r="AF4680" s="45"/>
      <c r="AG4680" s="12">
        <f t="shared" ca="1" si="2208"/>
        <v>-986</v>
      </c>
      <c r="AH4680" s="12">
        <f t="shared" ca="1" si="2196"/>
        <v>12443.319999999892</v>
      </c>
      <c r="AI4680" s="39" cm="1">
        <f t="array" aca="1" ref="AI4680" ca="1">_xlfn.IFS(AND(P4679&gt;P4678,AG4680&gt;1),-(AG4680*G4679)*$BH$7, AND(P4679&lt;P4678,AG4680&lt;1),(AG4680*G4679)*$BH$7,P4679=P4678,0)</f>
        <v>0</v>
      </c>
      <c r="AJ4680" s="6">
        <f t="shared" ca="1" si="2209"/>
        <v>3.4805894678236033E-3</v>
      </c>
      <c r="AK4680" s="17">
        <f t="shared" ca="1" si="2210"/>
        <v>3587504.4166999916</v>
      </c>
      <c r="AL4680" s="4">
        <f t="shared" ca="1" si="2203"/>
        <v>3.5875044166999914</v>
      </c>
      <c r="AM4680" s="36">
        <f t="shared" ca="1" si="2204"/>
        <v>2.5875044166999914</v>
      </c>
      <c r="AN4680" s="37">
        <f ca="1">MIN((AK4680-MAX($AK$3:AK4680))/MAX($AK$3:AK4680),0)</f>
        <v>-0.10457159058984694</v>
      </c>
      <c r="AO4680" s="43"/>
      <c r="AP4680" s="38">
        <f t="shared" ca="1" si="2211"/>
        <v>-1220</v>
      </c>
      <c r="AQ4680" s="38">
        <f t="shared" ca="1" si="2221"/>
        <v>15396.399999999867</v>
      </c>
      <c r="AR4680" s="38" cm="1">
        <f t="array" aca="1" ref="AR4680" ca="1">_xlfn.IFS(AND(P4679&gt;P4678,AP4680&gt;1),-(AP4680*G4679)*$BJ$7, AND(P4679&lt;P4678,AP4680&lt;1),(AP4680*G4679)*$BJ$7,P4679=P4678,0)</f>
        <v>0</v>
      </c>
      <c r="AS4680" s="41">
        <f t="shared" ca="1" si="2222"/>
        <v>3.4794387954294806E-3</v>
      </c>
      <c r="AT4680" s="40">
        <f t="shared" ca="1" si="2223"/>
        <v>4440362.8687949851</v>
      </c>
      <c r="AU4680" s="37">
        <f t="shared" ca="1" si="2212"/>
        <v>4.4403628687949848</v>
      </c>
      <c r="AV4680" s="37">
        <f t="shared" ca="1" si="2213"/>
        <v>3.4403628687949848</v>
      </c>
      <c r="AW4680" s="37">
        <f ca="1">MIN((AT4680-MAX($AT$3:AT4680))/MAX($AT$3:AT4680),0)</f>
        <v>-8.8397312736054917E-2</v>
      </c>
      <c r="AY4680" s="6">
        <f t="shared" si="2224"/>
        <v>-7.1069763250962703E-3</v>
      </c>
      <c r="AZ4680" s="5">
        <f t="shared" si="2214"/>
        <v>0.88323609578086626</v>
      </c>
      <c r="BA4680" s="6">
        <f>AZ4680-MAX($AZ$3:AZ4680)</f>
        <v>-0.5599475142477417</v>
      </c>
      <c r="BB4680" s="5"/>
      <c r="BC4680" s="5">
        <f t="shared" si="2215"/>
        <v>0.88323609578086626</v>
      </c>
      <c r="BD4680" s="5"/>
    </row>
    <row r="4681" spans="1:56" x14ac:dyDescent="0.5">
      <c r="A4681" s="14">
        <v>1632074400000</v>
      </c>
      <c r="B4681" s="13" t="d">
        <v>2021-09-19T18:00:00.000</v>
      </c>
      <c r="C4681" s="14" t="s">
        <v>10</v>
      </c>
      <c r="D4681" s="15">
        <v>3344.1</v>
      </c>
      <c r="E4681" s="15">
        <v>3380</v>
      </c>
      <c r="F4681" s="15">
        <v>3334.37</v>
      </c>
      <c r="G4681" s="15">
        <v>3363.78</v>
      </c>
      <c r="H4681" s="15">
        <v>53150.080000000002</v>
      </c>
      <c r="I4681" s="15">
        <v>178473129.96331</v>
      </c>
      <c r="J4681" s="15">
        <v>82048</v>
      </c>
      <c r="K4681" s="16">
        <v>4679</v>
      </c>
      <c r="L4681" s="14">
        <f ca="1">IF(K4681&gt;=$BF$5,AVERAGE(G4681:OFFSET(G4681,-$BF$5+1,,,)),0)</f>
        <v>3363.78</v>
      </c>
      <c r="M4681" s="14">
        <f ca="1">IF(K4681&gt;=$BF$6,AVERAGE(G4681:OFFSET(G4681,-$BF$6+1,,,)),0)</f>
        <v>3485.3547777777776</v>
      </c>
      <c r="N4681" s="14">
        <f t="shared" ca="1" si="2200"/>
        <v>0</v>
      </c>
      <c r="O4681" s="14">
        <f t="shared" ca="1" si="2201"/>
        <v>-1</v>
      </c>
      <c r="P4681" s="14">
        <f t="shared" ca="1" si="2202"/>
        <v>-1</v>
      </c>
      <c r="Q4681" s="17">
        <f t="shared" ca="1" si="2197"/>
        <v>-1311</v>
      </c>
      <c r="R4681" s="23">
        <f t="shared" ca="1" si="2198"/>
        <v>-25800.480000000382</v>
      </c>
      <c r="S4681" s="19">
        <f t="shared" ca="1" si="2199"/>
        <v>-5.4080405212829754E-3</v>
      </c>
      <c r="T4681" s="17">
        <f t="shared" ca="1" si="2195"/>
        <v>4744962.5900000017</v>
      </c>
      <c r="U4681" s="19">
        <f t="shared" ca="1" si="2205"/>
        <v>4.7449625900000019</v>
      </c>
      <c r="V4681" s="21">
        <f t="shared" ca="1" si="2206"/>
        <v>3.7449625900000019</v>
      </c>
      <c r="W4681" s="21">
        <f ca="1">MIN((T4681-MAX($T$3:T4681))/MAX($T$3:T4681),0)</f>
        <v>-8.7869048857774398E-2</v>
      </c>
      <c r="X4681" s="22">
        <f t="shared" ca="1" si="2207"/>
        <v>-5.8849914775276346E-3</v>
      </c>
      <c r="Y4681" s="20">
        <f t="shared" ca="1" si="2216"/>
        <v>4188401.6120727342</v>
      </c>
      <c r="Z4681" s="21">
        <f t="shared" ca="1" si="2217"/>
        <v>3.1884016120727341</v>
      </c>
      <c r="AA4681" s="6">
        <f ca="1">Z4681-MAX($Z$3:Z4681)</f>
        <v>-0.53681219939353619</v>
      </c>
      <c r="AB4681" s="6">
        <f t="shared" ca="1" si="2218"/>
        <v>-5.8849914775276346E-3</v>
      </c>
      <c r="AC4681" s="11">
        <f t="shared" ca="1" si="2219"/>
        <v>4188.4016120727265</v>
      </c>
      <c r="AD4681" s="6">
        <f t="shared" ca="1" si="2220"/>
        <v>3.1884016120727265</v>
      </c>
      <c r="AE4681" s="6">
        <f ca="1">AD4681-MAX($AD$3:AD4681)</f>
        <v>-0.53681219939354463</v>
      </c>
      <c r="AF4681" s="45"/>
      <c r="AG4681" s="12">
        <f t="shared" ca="1" si="2208"/>
        <v>-986</v>
      </c>
      <c r="AH4681" s="12">
        <f t="shared" ca="1" si="2196"/>
        <v>-19404.480000000287</v>
      </c>
      <c r="AI4681" s="39" cm="1">
        <f t="array" aca="1" ref="AI4681" ca="1">_xlfn.IFS(AND(P4680&gt;P4679,AG4681&gt;1),-(AG4681*G4680)*$BH$7, AND(P4680&lt;P4679,AG4681&lt;1),(AG4681*G4680)*$BH$7,P4680=P4679,0)</f>
        <v>0</v>
      </c>
      <c r="AJ4681" s="6">
        <f t="shared" ca="1" si="2209"/>
        <v>-5.4089076266140819E-3</v>
      </c>
      <c r="AK4681" s="17">
        <f t="shared" ca="1" si="2210"/>
        <v>3568099.9366999911</v>
      </c>
      <c r="AL4681" s="4">
        <f t="shared" ca="1" si="2203"/>
        <v>3.568099936699991</v>
      </c>
      <c r="AM4681" s="36">
        <f t="shared" ca="1" si="2204"/>
        <v>2.568099936699991</v>
      </c>
      <c r="AN4681" s="37">
        <f ca="1">MIN((AK4681-MAX($AK$3:AK4681))/MAX($AK$3:AK4681),0)</f>
        <v>-0.10941488014259247</v>
      </c>
      <c r="AO4681" s="43"/>
      <c r="AP4681" s="38">
        <f t="shared" ca="1" si="2211"/>
        <v>-1220</v>
      </c>
      <c r="AQ4681" s="38">
        <f t="shared" ca="1" si="2221"/>
        <v>-24009.600000000355</v>
      </c>
      <c r="AR4681" s="38" cm="1">
        <f t="array" aca="1" ref="AR4681" ca="1">_xlfn.IFS(AND(P4680&gt;P4679,AP4681&gt;1),-(AP4681*G4680)*$BJ$7, AND(P4680&lt;P4679,AP4681&lt;1),(AP4681*G4680)*$BJ$7,P4680=P4679,0)</f>
        <v>0</v>
      </c>
      <c r="AS4681" s="41">
        <f t="shared" ca="1" si="2222"/>
        <v>-5.407125658294684E-3</v>
      </c>
      <c r="AT4681" s="40">
        <f t="shared" ca="1" si="2223"/>
        <v>4416353.2687949846</v>
      </c>
      <c r="AU4681" s="37">
        <f t="shared" ca="1" si="2212"/>
        <v>4.4163532687949845</v>
      </c>
      <c r="AV4681" s="37">
        <f t="shared" ca="1" si="2213"/>
        <v>3.4163532687949845</v>
      </c>
      <c r="AW4681" s="37">
        <f ca="1">MIN((AT4681-MAX($AT$3:AT4681))/MAX($AT$3:AT4681),0)</f>
        <v>-9.332646301653022E-2</v>
      </c>
      <c r="AY4681" s="6">
        <f t="shared" si="2224"/>
        <v>1.108282837384289E-2</v>
      </c>
      <c r="AZ4681" s="5">
        <f t="shared" si="2214"/>
        <v>0.89431892415470915</v>
      </c>
      <c r="BA4681" s="6">
        <f>AZ4681-MAX($AZ$3:AZ4681)</f>
        <v>-0.54886468587389881</v>
      </c>
      <c r="BB4681" s="5"/>
      <c r="BC4681" s="5">
        <f t="shared" si="2215"/>
        <v>0.89431892415470915</v>
      </c>
      <c r="BD4681" s="5"/>
    </row>
    <row r="4682" spans="1:56" x14ac:dyDescent="0.5">
      <c r="A4682" s="14">
        <v>1632078000000</v>
      </c>
      <c r="B4682" s="13" t="d">
        <v>2021-09-19T18:59:59.99999979045242400</v>
      </c>
      <c r="C4682" s="14" t="s">
        <v>10</v>
      </c>
      <c r="D4682" s="15">
        <v>3363.77</v>
      </c>
      <c r="E4682" s="15">
        <v>3368.69</v>
      </c>
      <c r="F4682" s="15">
        <v>3333.16</v>
      </c>
      <c r="G4682" s="15">
        <v>3337.85</v>
      </c>
      <c r="H4682" s="15">
        <v>37887.364000000001</v>
      </c>
      <c r="I4682" s="15">
        <v>126847928.35862</v>
      </c>
      <c r="J4682" s="15">
        <v>65694</v>
      </c>
      <c r="K4682" s="16">
        <v>4680</v>
      </c>
      <c r="L4682" s="14">
        <f ca="1">IF(K4682&gt;=$BF$5,AVERAGE(G4682:OFFSET(G4682,-$BF$5+1,,,)),0)</f>
        <v>3337.85</v>
      </c>
      <c r="M4682" s="14">
        <f ca="1">IF(K4682&gt;=$BF$6,AVERAGE(G4682:OFFSET(G4682,-$BF$6+1,,,)),0)</f>
        <v>3482.5352222222218</v>
      </c>
      <c r="N4682" s="14">
        <f t="shared" ca="1" si="2200"/>
        <v>0</v>
      </c>
      <c r="O4682" s="14">
        <f t="shared" ca="1" si="2201"/>
        <v>-1</v>
      </c>
      <c r="P4682" s="14">
        <f t="shared" ca="1" si="2202"/>
        <v>-1</v>
      </c>
      <c r="Q4682" s="17">
        <f t="shared" ca="1" si="2197"/>
        <v>-1311</v>
      </c>
      <c r="R4682" s="23">
        <f t="shared" ca="1" si="2198"/>
        <v>33981.120000000097</v>
      </c>
      <c r="S4682" s="19">
        <f t="shared" ca="1" si="2199"/>
        <v>7.1615148392561055E-3</v>
      </c>
      <c r="T4682" s="17">
        <f t="shared" ca="1" si="2195"/>
        <v>4778943.7100000018</v>
      </c>
      <c r="U4682" s="19">
        <f t="shared" ca="1" si="2205"/>
        <v>4.7789437100000018</v>
      </c>
      <c r="V4682" s="21">
        <f t="shared" ca="1" si="2206"/>
        <v>3.7789437100000018</v>
      </c>
      <c r="W4682" s="21">
        <f ca="1">MIN((T4682-MAX($T$3:T4682))/MAX($T$3:T4682),0)</f>
        <v>-8.133680951582456E-2</v>
      </c>
      <c r="X4682" s="22">
        <f t="shared" ca="1" si="2207"/>
        <v>7.7085897413030624E-3</v>
      </c>
      <c r="Y4682" s="20">
        <f t="shared" ca="1" si="2216"/>
        <v>4220688.2817720156</v>
      </c>
      <c r="Z4682" s="21">
        <f t="shared" ca="1" si="2217"/>
        <v>3.2206882817720155</v>
      </c>
      <c r="AA4682" s="6">
        <f ca="1">Z4682-MAX($Z$3:Z4682)</f>
        <v>-0.50452552969425479</v>
      </c>
      <c r="AB4682" s="6">
        <f t="shared" ca="1" si="2218"/>
        <v>7.7085897413030624E-3</v>
      </c>
      <c r="AC4682" s="11">
        <f t="shared" ca="1" si="2219"/>
        <v>4220.6882817720079</v>
      </c>
      <c r="AD4682" s="6">
        <f t="shared" ca="1" si="2220"/>
        <v>3.2206882817720079</v>
      </c>
      <c r="AE4682" s="6">
        <f ca="1">AD4682-MAX($AD$3:AD4682)</f>
        <v>-0.50452552969426323</v>
      </c>
      <c r="AF4682" s="45"/>
      <c r="AG4682" s="12">
        <f t="shared" ca="1" si="2208"/>
        <v>-986</v>
      </c>
      <c r="AH4682" s="12">
        <f t="shared" ca="1" si="2196"/>
        <v>25566.980000000287</v>
      </c>
      <c r="AI4682" s="39" cm="1">
        <f t="array" aca="1" ref="AI4682" ca="1">_xlfn.IFS(AND(P4681&gt;P4680,AG4682&gt;1),-(AG4682*G4681)*$BH$7, AND(P4681&lt;P4680,AG4682&lt;1),(AG4682*G4681)*$BH$7,P4681=P4680,0)</f>
        <v>0</v>
      </c>
      <c r="AJ4682" s="6">
        <f t="shared" ca="1" si="2209"/>
        <v>7.1654327102862146E-3</v>
      </c>
      <c r="AK4682" s="17">
        <f t="shared" ca="1" si="2210"/>
        <v>3593666.9166999916</v>
      </c>
      <c r="AL4682" s="4">
        <f t="shared" ca="1" si="2203"/>
        <v>3.5936669166999917</v>
      </c>
      <c r="AM4682" s="36">
        <f t="shared" ca="1" si="2204"/>
        <v>2.5936669166999917</v>
      </c>
      <c r="AN4682" s="37">
        <f ca="1">MIN((AK4682-MAX($AK$3:AK4682))/MAX($AK$3:AK4682),0)</f>
        <v>-0.103033452393472</v>
      </c>
      <c r="AO4682" s="43"/>
      <c r="AP4682" s="38">
        <f t="shared" ca="1" si="2211"/>
        <v>-1220</v>
      </c>
      <c r="AQ4682" s="38">
        <f t="shared" ca="1" si="2221"/>
        <v>31634.600000000355</v>
      </c>
      <c r="AR4682" s="38" cm="1">
        <f t="array" aca="1" ref="AR4682" ca="1">_xlfn.IFS(AND(P4681&gt;P4680,AP4682&gt;1),-(AP4682*G4681)*$BJ$7, AND(P4681&lt;P4680,AP4682&lt;1),(AP4682*G4681)*$BJ$7,P4681=P4680,0)</f>
        <v>0</v>
      </c>
      <c r="AS4682" s="41">
        <f t="shared" ca="1" si="2222"/>
        <v>7.1630592198146216E-3</v>
      </c>
      <c r="AT4682" s="40">
        <f t="shared" ca="1" si="2223"/>
        <v>4447987.8687949851</v>
      </c>
      <c r="AU4682" s="37">
        <f t="shared" ca="1" si="2212"/>
        <v>4.4479878687949848</v>
      </c>
      <c r="AV4682" s="37">
        <f t="shared" ca="1" si="2213"/>
        <v>3.4479878687949848</v>
      </c>
      <c r="AW4682" s="37">
        <f ca="1">MIN((AT4682-MAX($AT$3:AT4682))/MAX($AT$3:AT4682),0)</f>
        <v>-8.683190677807881E-2</v>
      </c>
      <c r="AY4682" s="6">
        <f t="shared" si="2224"/>
        <v>-1.4602527425495171E-2</v>
      </c>
      <c r="AZ4682" s="5">
        <f t="shared" si="2214"/>
        <v>0.87971639672921398</v>
      </c>
      <c r="BA4682" s="6">
        <f>AZ4682-MAX($AZ$3:AZ4682)</f>
        <v>-0.56346721329939398</v>
      </c>
      <c r="BB4682" s="5"/>
      <c r="BC4682" s="5">
        <f t="shared" si="2215"/>
        <v>0.87971639672921398</v>
      </c>
      <c r="BD4682" s="5"/>
    </row>
    <row r="4683" spans="1:56" x14ac:dyDescent="0.5">
      <c r="A4683" s="14">
        <v>1632081600000</v>
      </c>
      <c r="B4683" s="13" t="d">
        <v>2021-09-19T20:00:00.00000020954757600</v>
      </c>
      <c r="C4683" s="14" t="s">
        <v>10</v>
      </c>
      <c r="D4683" s="15">
        <v>3337.85</v>
      </c>
      <c r="E4683" s="15">
        <v>3365.74</v>
      </c>
      <c r="F4683" s="15">
        <v>3330</v>
      </c>
      <c r="G4683" s="15">
        <v>3359.94</v>
      </c>
      <c r="H4683" s="15">
        <v>29943.472000000002</v>
      </c>
      <c r="I4683" s="15">
        <v>100324476.74831</v>
      </c>
      <c r="J4683" s="15">
        <v>62581</v>
      </c>
      <c r="K4683" s="16">
        <v>4681</v>
      </c>
      <c r="L4683" s="14">
        <f ca="1">IF(K4683&gt;=$BF$5,AVERAGE(G4683:OFFSET(G4683,-$BF$5+1,,,)),0)</f>
        <v>3359.94</v>
      </c>
      <c r="M4683" s="14">
        <f ca="1">IF(K4683&gt;=$BF$6,AVERAGE(G4683:OFFSET(G4683,-$BF$6+1,,,)),0)</f>
        <v>3480.0388888888888</v>
      </c>
      <c r="N4683" s="14">
        <f t="shared" ca="1" si="2200"/>
        <v>0</v>
      </c>
      <c r="O4683" s="14">
        <f t="shared" ca="1" si="2201"/>
        <v>-1</v>
      </c>
      <c r="P4683" s="14">
        <f t="shared" ca="1" si="2202"/>
        <v>-1</v>
      </c>
      <c r="Q4683" s="17">
        <f t="shared" ca="1" si="2197"/>
        <v>-1311</v>
      </c>
      <c r="R4683" s="23">
        <f t="shared" ca="1" si="2198"/>
        <v>-28959.990000000191</v>
      </c>
      <c r="S4683" s="19">
        <f t="shared" ca="1" si="2199"/>
        <v>-6.0599144408001781E-3</v>
      </c>
      <c r="T4683" s="17">
        <f t="shared" ca="1" si="2195"/>
        <v>4749983.7200000016</v>
      </c>
      <c r="U4683" s="19">
        <f t="shared" ca="1" si="2205"/>
        <v>4.7499837200000012</v>
      </c>
      <c r="V4683" s="21">
        <f t="shared" ca="1" si="2206"/>
        <v>3.7499837200000012</v>
      </c>
      <c r="W4683" s="21">
        <f ca="1">MIN((T4683-MAX($T$3:T4683))/MAX($T$3:T4683),0)</f>
        <v>-8.6903829850071182E-2</v>
      </c>
      <c r="X4683" s="22">
        <f t="shared" ca="1" si="2207"/>
        <v>-6.6180325658733441E-3</v>
      </c>
      <c r="Y4683" s="20">
        <f t="shared" ca="1" si="2216"/>
        <v>4192755.6292728484</v>
      </c>
      <c r="Z4683" s="21">
        <f t="shared" ca="1" si="2217"/>
        <v>3.1927556292728485</v>
      </c>
      <c r="AA4683" s="6">
        <f ca="1">Z4683-MAX($Z$3:Z4683)</f>
        <v>-0.53245818219342178</v>
      </c>
      <c r="AB4683" s="6">
        <f t="shared" ca="1" si="2218"/>
        <v>-6.6180325658733441E-3</v>
      </c>
      <c r="AC4683" s="11">
        <f t="shared" ca="1" si="2219"/>
        <v>4192.7556292728405</v>
      </c>
      <c r="AD4683" s="6">
        <f t="shared" ca="1" si="2220"/>
        <v>3.1927556292728405</v>
      </c>
      <c r="AE4683" s="6">
        <f ca="1">AD4683-MAX($AD$3:AD4683)</f>
        <v>-0.53245818219343066</v>
      </c>
      <c r="AF4683" s="45"/>
      <c r="AG4683" s="12">
        <f t="shared" ca="1" si="2208"/>
        <v>-986</v>
      </c>
      <c r="AH4683" s="12">
        <f t="shared" ca="1" si="2196"/>
        <v>-21780.740000000143</v>
      </c>
      <c r="AI4683" s="39" cm="1">
        <f t="array" aca="1" ref="AI4683" ca="1">_xlfn.IFS(AND(P4682&gt;P4681,AG4683&gt;1),-(AG4683*G4682)*$BH$7, AND(P4682&lt;P4681,AG4683&lt;1),(AG4683*G4682)*$BH$7,P4682=P4681,0)</f>
        <v>0</v>
      </c>
      <c r="AJ4683" s="6">
        <f t="shared" ca="1" si="2209"/>
        <v>-6.0608677723535545E-3</v>
      </c>
      <c r="AK4683" s="17">
        <f t="shared" ca="1" si="2210"/>
        <v>3571886.1766999913</v>
      </c>
      <c r="AL4683" s="4">
        <f t="shared" ca="1" si="2203"/>
        <v>3.5718861766999912</v>
      </c>
      <c r="AM4683" s="36">
        <f t="shared" ca="1" si="2204"/>
        <v>2.5718861766999912</v>
      </c>
      <c r="AN4683" s="37">
        <f ca="1">MIN((AK4683-MAX($AK$3:AK4683))/MAX($AK$3:AK4683),0)</f>
        <v>-0.10846984803473965</v>
      </c>
      <c r="AO4683" s="43"/>
      <c r="AP4683" s="38">
        <f t="shared" ca="1" si="2211"/>
        <v>-1220</v>
      </c>
      <c r="AQ4683" s="38">
        <f t="shared" ca="1" si="2221"/>
        <v>-26949.800000000178</v>
      </c>
      <c r="AR4683" s="38" cm="1">
        <f t="array" aca="1" ref="AR4683" ca="1">_xlfn.IFS(AND(P4682&gt;P4681,AP4683&gt;1),-(AP4683*G4682)*$BJ$7, AND(P4682&lt;P4681,AP4683&lt;1),(AP4683*G4682)*$BJ$7,P4682=P4681,0)</f>
        <v>0</v>
      </c>
      <c r="AS4683" s="41">
        <f t="shared" ca="1" si="2222"/>
        <v>-6.0588744382752127E-3</v>
      </c>
      <c r="AT4683" s="40">
        <f t="shared" ca="1" si="2223"/>
        <v>4421038.0687949853</v>
      </c>
      <c r="AU4683" s="37">
        <f t="shared" ca="1" si="2212"/>
        <v>4.4210380687949851</v>
      </c>
      <c r="AV4683" s="37">
        <f t="shared" ca="1" si="2213"/>
        <v>3.4210380687949851</v>
      </c>
      <c r="AW4683" s="37">
        <f ca="1">MIN((AT4683-MAX($AT$3:AT4683))/MAX($AT$3:AT4683),0)</f>
        <v>-9.2364677595949546E-2</v>
      </c>
      <c r="AY4683" s="6">
        <f t="shared" si="2224"/>
        <v>1.2440024328159938E-2</v>
      </c>
      <c r="AZ4683" s="5">
        <f t="shared" si="2214"/>
        <v>0.89215642105737392</v>
      </c>
      <c r="BA4683" s="6">
        <f>AZ4683-MAX($AZ$3:AZ4683)</f>
        <v>-0.55102718897123404</v>
      </c>
      <c r="BB4683" s="5"/>
      <c r="BC4683" s="5">
        <f t="shared" si="2215"/>
        <v>0.89215642105737392</v>
      </c>
      <c r="BD4683" s="5"/>
    </row>
    <row r="4684" spans="1:56" x14ac:dyDescent="0.5">
      <c r="A4684" s="14">
        <v>1632085200000</v>
      </c>
      <c r="B4684" s="13" t="d">
        <v>2021-09-19T21:00:00.000</v>
      </c>
      <c r="C4684" s="14" t="s">
        <v>10</v>
      </c>
      <c r="D4684" s="15">
        <v>3359.95</v>
      </c>
      <c r="E4684" s="15">
        <v>3365.77</v>
      </c>
      <c r="F4684" s="15">
        <v>3334.67</v>
      </c>
      <c r="G4684" s="15">
        <v>3344.66</v>
      </c>
      <c r="H4684" s="15">
        <v>27017.159</v>
      </c>
      <c r="I4684" s="15">
        <v>90478242.669180006</v>
      </c>
      <c r="J4684" s="15">
        <v>61104</v>
      </c>
      <c r="K4684" s="16">
        <v>4682</v>
      </c>
      <c r="L4684" s="14">
        <f ca="1">IF(K4684&gt;=$BF$5,AVERAGE(G4684:OFFSET(G4684,-$BF$5+1,,,)),0)</f>
        <v>3344.66</v>
      </c>
      <c r="M4684" s="14">
        <f ca="1">IF(K4684&gt;=$BF$6,AVERAGE(G4684:OFFSET(G4684,-$BF$6+1,,,)),0)</f>
        <v>3477.835444444444</v>
      </c>
      <c r="N4684" s="14">
        <f t="shared" ca="1" si="2200"/>
        <v>0</v>
      </c>
      <c r="O4684" s="14">
        <f t="shared" ca="1" si="2201"/>
        <v>-1</v>
      </c>
      <c r="P4684" s="14">
        <f t="shared" ca="1" si="2202"/>
        <v>-1</v>
      </c>
      <c r="Q4684" s="17">
        <f t="shared" ca="1" si="2197"/>
        <v>-1311</v>
      </c>
      <c r="R4684" s="23">
        <f t="shared" ca="1" si="2198"/>
        <v>20045.189999999951</v>
      </c>
      <c r="S4684" s="19">
        <f t="shared" ca="1" si="2199"/>
        <v>4.2200544636813919E-3</v>
      </c>
      <c r="T4684" s="17">
        <f t="shared" ca="1" si="2195"/>
        <v>4770028.910000002</v>
      </c>
      <c r="U4684" s="19">
        <f t="shared" ca="1" si="2205"/>
        <v>4.7700289100000024</v>
      </c>
      <c r="V4684" s="21">
        <f t="shared" ca="1" si="2206"/>
        <v>3.7700289100000024</v>
      </c>
      <c r="W4684" s="21">
        <f ca="1">MIN((T4684-MAX($T$3:T4684))/MAX($T$3:T4684),0)</f>
        <v>-8.3050514281459514E-2</v>
      </c>
      <c r="X4684" s="22">
        <f t="shared" ca="1" si="2207"/>
        <v>4.5477002565522673E-3</v>
      </c>
      <c r="Y4684" s="20">
        <f t="shared" ca="1" si="2216"/>
        <v>4211823.0251237536</v>
      </c>
      <c r="Z4684" s="21">
        <f t="shared" ca="1" si="2217"/>
        <v>3.2118230251237536</v>
      </c>
      <c r="AA4684" s="6">
        <f ca="1">Z4684-MAX($Z$3:Z4684)</f>
        <v>-0.51339078634251667</v>
      </c>
      <c r="AB4684" s="6">
        <f t="shared" ca="1" si="2218"/>
        <v>4.5477002565522673E-3</v>
      </c>
      <c r="AC4684" s="11">
        <f t="shared" ca="1" si="2219"/>
        <v>4211.8230251237455</v>
      </c>
      <c r="AD4684" s="6">
        <f t="shared" ca="1" si="2220"/>
        <v>3.2118230251237456</v>
      </c>
      <c r="AE4684" s="6">
        <f ca="1">AD4684-MAX($AD$3:AD4684)</f>
        <v>-0.51339078634252555</v>
      </c>
      <c r="AF4684" s="45"/>
      <c r="AG4684" s="12">
        <f t="shared" ca="1" si="2208"/>
        <v>-986</v>
      </c>
      <c r="AH4684" s="12">
        <f t="shared" ca="1" si="2196"/>
        <v>15066.080000000198</v>
      </c>
      <c r="AI4684" s="39" cm="1">
        <f t="array" aca="1" ref="AI4684" ca="1">_xlfn.IFS(AND(P4683&gt;P4682,AG4684&gt;1),-(AG4684*G4683)*$BH$7, AND(P4683&lt;P4682,AG4684&lt;1),(AG4684*G4683)*$BH$7,P4683=P4682,0)</f>
        <v>0</v>
      </c>
      <c r="AJ4684" s="6">
        <f t="shared" ca="1" si="2209"/>
        <v>4.2179619547450167E-3</v>
      </c>
      <c r="AK4684" s="17">
        <f t="shared" ca="1" si="2210"/>
        <v>3586952.2566999914</v>
      </c>
      <c r="AL4684" s="4">
        <f t="shared" ca="1" si="2203"/>
        <v>3.5869522566999916</v>
      </c>
      <c r="AM4684" s="36">
        <f t="shared" ca="1" si="2204"/>
        <v>2.5869522566999916</v>
      </c>
      <c r="AN4684" s="37">
        <f ca="1">MIN((AK4684-MAX($AK$3:AK4684))/MAX($AK$3:AK4684),0)</f>
        <v>-0.10470940777224218</v>
      </c>
      <c r="AO4684" s="43"/>
      <c r="AP4684" s="38">
        <f t="shared" ca="1" si="2211"/>
        <v>-1220</v>
      </c>
      <c r="AQ4684" s="38">
        <f t="shared" ca="1" si="2221"/>
        <v>18641.600000000246</v>
      </c>
      <c r="AR4684" s="38" cm="1">
        <f t="array" aca="1" ref="AR4684" ca="1">_xlfn.IFS(AND(P4683&gt;P4682,AP4684&gt;1),-(AP4684*G4683)*$BJ$7, AND(P4683&lt;P4682,AP4684&lt;1),(AP4684*G4683)*$BJ$7,P4683=P4682,0)</f>
        <v>0</v>
      </c>
      <c r="AS4684" s="41">
        <f t="shared" ca="1" si="2222"/>
        <v>4.2165662701658824E-3</v>
      </c>
      <c r="AT4684" s="40">
        <f t="shared" ca="1" si="2223"/>
        <v>4439679.6687949859</v>
      </c>
      <c r="AU4684" s="37">
        <f t="shared" ca="1" si="2212"/>
        <v>4.4396796687949855</v>
      </c>
      <c r="AV4684" s="37">
        <f t="shared" ca="1" si="2213"/>
        <v>3.4396796687949855</v>
      </c>
      <c r="AW4684" s="37">
        <f ca="1">MIN((AT4684-MAX($AT$3:AT4684))/MAX($AT$3:AT4684),0)</f>
        <v>-8.8537573109889425E-2</v>
      </c>
      <c r="AY4684" s="6">
        <f t="shared" si="2224"/>
        <v>-8.6049602414796089E-3</v>
      </c>
      <c r="AZ4684" s="5">
        <f t="shared" si="2214"/>
        <v>0.88355146081589431</v>
      </c>
      <c r="BA4684" s="6">
        <f>AZ4684-MAX($AZ$3:AZ4684)</f>
        <v>-0.55963214921271365</v>
      </c>
      <c r="BB4684" s="5"/>
      <c r="BC4684" s="5">
        <f t="shared" si="2215"/>
        <v>0.88355146081589431</v>
      </c>
      <c r="BD4684" s="5"/>
    </row>
    <row r="4685" spans="1:56" x14ac:dyDescent="0.5">
      <c r="A4685" s="14">
        <v>1632088800000</v>
      </c>
      <c r="B4685" s="13" t="d">
        <v>2021-09-19T21:59:59.99999979045242400</v>
      </c>
      <c r="C4685" s="14" t="s">
        <v>10</v>
      </c>
      <c r="D4685" s="15">
        <v>3344.67</v>
      </c>
      <c r="E4685" s="15">
        <v>3360</v>
      </c>
      <c r="F4685" s="15">
        <v>3275</v>
      </c>
      <c r="G4685" s="15">
        <v>3298</v>
      </c>
      <c r="H4685" s="15">
        <v>147440.989</v>
      </c>
      <c r="I4685" s="15">
        <v>487195707.63321</v>
      </c>
      <c r="J4685" s="15">
        <v>184651</v>
      </c>
      <c r="K4685" s="16">
        <v>4683</v>
      </c>
      <c r="L4685" s="14">
        <f ca="1">IF(K4685&gt;=$BF$5,AVERAGE(G4685:OFFSET(G4685,-$BF$5+1,,,)),0)</f>
        <v>3298</v>
      </c>
      <c r="M4685" s="14">
        <f ca="1">IF(K4685&gt;=$BF$6,AVERAGE(G4685:OFFSET(G4685,-$BF$6+1,,,)),0)</f>
        <v>3473.9073333333322</v>
      </c>
      <c r="N4685" s="14">
        <f t="shared" ca="1" si="2200"/>
        <v>0</v>
      </c>
      <c r="O4685" s="14">
        <f t="shared" ca="1" si="2201"/>
        <v>-1</v>
      </c>
      <c r="P4685" s="14">
        <f t="shared" ca="1" si="2202"/>
        <v>-1</v>
      </c>
      <c r="Q4685" s="17">
        <f t="shared" ca="1" si="2197"/>
        <v>-1311</v>
      </c>
      <c r="R4685" s="23">
        <f t="shared" ca="1" si="2198"/>
        <v>61184.370000000097</v>
      </c>
      <c r="S4685" s="19">
        <f t="shared" ca="1" si="2199"/>
        <v>1.2826834208851801E-2</v>
      </c>
      <c r="T4685" s="17">
        <f t="shared" ca="1" si="2195"/>
        <v>4831213.2800000021</v>
      </c>
      <c r="U4685" s="19">
        <f t="shared" ca="1" si="2205"/>
        <v>4.8312132800000018</v>
      </c>
      <c r="V4685" s="21">
        <f t="shared" ca="1" si="2206"/>
        <v>3.8312132800000018</v>
      </c>
      <c r="W4685" s="21">
        <f ca="1">MIN((T4685-MAX($T$3:T4685))/MAX($T$3:T4685),0)</f>
        <v>-7.1288955250255859E-2</v>
      </c>
      <c r="X4685" s="22">
        <f t="shared" ca="1" si="2207"/>
        <v>1.3950595875215965E-2</v>
      </c>
      <c r="Y4685" s="20">
        <f t="shared" ca="1" si="2216"/>
        <v>4270580.466045185</v>
      </c>
      <c r="Z4685" s="21">
        <f t="shared" ca="1" si="2217"/>
        <v>3.2705804660451849</v>
      </c>
      <c r="AA4685" s="6">
        <f ca="1">Z4685-MAX($Z$3:Z4685)</f>
        <v>-0.45463334542108536</v>
      </c>
      <c r="AB4685" s="6">
        <f t="shared" ca="1" si="2218"/>
        <v>1.3950595875215965E-2</v>
      </c>
      <c r="AC4685" s="11">
        <f t="shared" ca="1" si="2219"/>
        <v>4270.5804660451768</v>
      </c>
      <c r="AD4685" s="6">
        <f t="shared" ca="1" si="2220"/>
        <v>3.2705804660451769</v>
      </c>
      <c r="AE4685" s="6">
        <f ca="1">AD4685-MAX($AD$3:AD4685)</f>
        <v>-0.45463334542109424</v>
      </c>
      <c r="AF4685" s="45"/>
      <c r="AG4685" s="12">
        <f t="shared" ca="1" si="2208"/>
        <v>-986</v>
      </c>
      <c r="AH4685" s="12">
        <f t="shared" ca="1" si="2196"/>
        <v>46006.759999999857</v>
      </c>
      <c r="AI4685" s="39" cm="1">
        <f t="array" aca="1" ref="AI4685" ca="1">_xlfn.IFS(AND(P4684&gt;P4683,AG4685&gt;1),-(AG4685*G4684)*$BH$7, AND(P4684&lt;P4683,AG4685&lt;1),(AG4685*G4684)*$BH$7,P4684=P4683,0)</f>
        <v>0</v>
      </c>
      <c r="AJ4685" s="6">
        <f t="shared" ca="1" si="2209"/>
        <v>1.2826142281114786E-2</v>
      </c>
      <c r="AK4685" s="17">
        <f t="shared" ca="1" si="2210"/>
        <v>3632959.0166999912</v>
      </c>
      <c r="AL4685" s="4">
        <f t="shared" ca="1" si="2203"/>
        <v>3.6329590166999912</v>
      </c>
      <c r="AM4685" s="36">
        <f t="shared" ca="1" si="2204"/>
        <v>2.6329590166999912</v>
      </c>
      <c r="AN4685" s="37">
        <f ca="1">MIN((AK4685-MAX($AK$3:AK4685))/MAX($AK$3:AK4685),0)</f>
        <v>-9.3226283253385445E-2</v>
      </c>
      <c r="AO4685" s="43"/>
      <c r="AP4685" s="38">
        <f t="shared" ca="1" si="2211"/>
        <v>-1220</v>
      </c>
      <c r="AQ4685" s="38">
        <f t="shared" ca="1" si="2221"/>
        <v>56925.199999999822</v>
      </c>
      <c r="AR4685" s="38" cm="1">
        <f t="array" aca="1" ref="AR4685" ca="1">_xlfn.IFS(AND(P4684&gt;P4683,AP4685&gt;1),-(AP4685*G4684)*$BJ$7, AND(P4684&lt;P4683,AP4685&lt;1),(AP4685*G4684)*$BJ$7,P4684=P4683,0)</f>
        <v>0</v>
      </c>
      <c r="AS4685" s="41">
        <f t="shared" ca="1" si="2222"/>
        <v>1.2821916049508683E-2</v>
      </c>
      <c r="AT4685" s="40">
        <f t="shared" ca="1" si="2223"/>
        <v>4496604.868794986</v>
      </c>
      <c r="AU4685" s="37">
        <f t="shared" ca="1" si="2212"/>
        <v>4.4966048687949858</v>
      </c>
      <c r="AV4685" s="37">
        <f t="shared" ca="1" si="2213"/>
        <v>3.4966048687949858</v>
      </c>
      <c r="AW4685" s="37">
        <f ca="1">MIN((AT4685-MAX($AT$3:AT4685))/MAX($AT$3:AT4685),0)</f>
        <v>-7.6850878390022914E-2</v>
      </c>
      <c r="AY4685" s="6">
        <f t="shared" si="2224"/>
        <v>-2.6276665240015262E-2</v>
      </c>
      <c r="AZ4685" s="5">
        <f t="shared" si="2214"/>
        <v>0.85727479557587905</v>
      </c>
      <c r="BA4685" s="6">
        <f>AZ4685-MAX($AZ$3:AZ4685)</f>
        <v>-0.58590881445272891</v>
      </c>
      <c r="BB4685" s="5"/>
      <c r="BC4685" s="5">
        <f t="shared" si="2215"/>
        <v>0.85727479557587905</v>
      </c>
      <c r="BD4685" s="5"/>
    </row>
    <row r="4686" spans="1:56" x14ac:dyDescent="0.5">
      <c r="A4686" s="14">
        <v>1632092400000</v>
      </c>
      <c r="B4686" s="13" t="d">
        <v>2021-09-19T23:00:00.00000020954757600</v>
      </c>
      <c r="C4686" s="14" t="s">
        <v>10</v>
      </c>
      <c r="D4686" s="15">
        <v>3298.01</v>
      </c>
      <c r="E4686" s="15">
        <v>3333.55</v>
      </c>
      <c r="F4686" s="15">
        <v>3286.86</v>
      </c>
      <c r="G4686" s="15">
        <v>3328.72</v>
      </c>
      <c r="H4686" s="15">
        <v>58777.302000000003</v>
      </c>
      <c r="I4686" s="15">
        <v>194779068.67842001</v>
      </c>
      <c r="J4686" s="15">
        <v>93525</v>
      </c>
      <c r="K4686" s="16">
        <v>4684</v>
      </c>
      <c r="L4686" s="14">
        <f ca="1">IF(K4686&gt;=$BF$5,AVERAGE(G4686:OFFSET(G4686,-$BF$5+1,,,)),0)</f>
        <v>3328.72</v>
      </c>
      <c r="M4686" s="14">
        <f ca="1">IF(K4686&gt;=$BF$6,AVERAGE(G4686:OFFSET(G4686,-$BF$6+1,,,)),0)</f>
        <v>3470.540333333332</v>
      </c>
      <c r="N4686" s="14">
        <f t="shared" ca="1" si="2200"/>
        <v>0</v>
      </c>
      <c r="O4686" s="14">
        <f t="shared" ca="1" si="2201"/>
        <v>-1</v>
      </c>
      <c r="P4686" s="14">
        <f t="shared" ca="1" si="2202"/>
        <v>-1</v>
      </c>
      <c r="Q4686" s="17">
        <f t="shared" ca="1" si="2197"/>
        <v>-1311</v>
      </c>
      <c r="R4686" s="23">
        <f t="shared" ca="1" si="2198"/>
        <v>-40260.809999999452</v>
      </c>
      <c r="S4686" s="19">
        <f t="shared" ca="1" si="2199"/>
        <v>-8.3334780864817125E-3</v>
      </c>
      <c r="T4686" s="17">
        <f t="shared" ca="1" si="2195"/>
        <v>4790952.4700000025</v>
      </c>
      <c r="U4686" s="19">
        <f t="shared" ca="1" si="2205"/>
        <v>4.7909524700000024</v>
      </c>
      <c r="V4686" s="21">
        <f t="shared" ca="1" si="2206"/>
        <v>3.7909524700000024</v>
      </c>
      <c r="W4686" s="21">
        <f ca="1">MIN((T4686-MAX($T$3:T4686))/MAX($T$3:T4686),0)</f>
        <v>-7.9028348390351416E-2</v>
      </c>
      <c r="X4686" s="22">
        <f t="shared" ca="1" si="2207"/>
        <v>-9.314736203759777E-3</v>
      </c>
      <c r="Y4686" s="20">
        <f t="shared" ca="1" si="2216"/>
        <v>4230801.1355670448</v>
      </c>
      <c r="Z4686" s="21">
        <f t="shared" ca="1" si="2217"/>
        <v>3.2308011355670447</v>
      </c>
      <c r="AA4686" s="6">
        <f ca="1">Z4686-MAX($Z$3:Z4686)</f>
        <v>-0.49441267589922555</v>
      </c>
      <c r="AB4686" s="6">
        <f t="shared" ca="1" si="2218"/>
        <v>-9.314736203759777E-3</v>
      </c>
      <c r="AC4686" s="11">
        <f t="shared" ca="1" si="2219"/>
        <v>4230.8011355670369</v>
      </c>
      <c r="AD4686" s="6">
        <f t="shared" ca="1" si="2220"/>
        <v>3.2308011355670367</v>
      </c>
      <c r="AE4686" s="6">
        <f ca="1">AD4686-MAX($AD$3:AD4686)</f>
        <v>-0.49441267589923443</v>
      </c>
      <c r="AF4686" s="45"/>
      <c r="AG4686" s="12">
        <f t="shared" ca="1" si="2208"/>
        <v>-986</v>
      </c>
      <c r="AH4686" s="12">
        <f t="shared" ca="1" si="2196"/>
        <v>-30289.919999999802</v>
      </c>
      <c r="AI4686" s="39" cm="1">
        <f t="array" aca="1" ref="AI4686" ca="1">_xlfn.IFS(AND(P4685&gt;P4684,AG4686&gt;1),-(AG4686*G4685)*$BH$7, AND(P4685&lt;P4684,AG4686&lt;1),(AG4686*G4685)*$BH$7,P4685=P4684,0)</f>
        <v>0</v>
      </c>
      <c r="AJ4686" s="6">
        <f t="shared" ca="1" si="2209"/>
        <v>-8.3375341865303335E-3</v>
      </c>
      <c r="AK4686" s="17">
        <f t="shared" ca="1" si="2210"/>
        <v>3602669.0966999913</v>
      </c>
      <c r="AL4686" s="4">
        <f t="shared" ca="1" si="2203"/>
        <v>3.6026690966999912</v>
      </c>
      <c r="AM4686" s="36">
        <f t="shared" ca="1" si="2204"/>
        <v>2.6026690966999912</v>
      </c>
      <c r="AN4686" s="37">
        <f ca="1">MIN((AK4686-MAX($AK$3:AK4686))/MAX($AK$3:AK4686),0)</f>
        <v>-0.10078654011620755</v>
      </c>
      <c r="AO4686" s="43"/>
      <c r="AP4686" s="38">
        <f t="shared" ca="1" si="2211"/>
        <v>-1220</v>
      </c>
      <c r="AQ4686" s="38">
        <f t="shared" ca="1" si="2221"/>
        <v>-37478.399999999754</v>
      </c>
      <c r="AR4686" s="38" cm="1">
        <f t="array" aca="1" ref="AR4686" ca="1">_xlfn.IFS(AND(P4685&gt;P4684,AP4686&gt;1),-(AP4686*G4685)*$BJ$7, AND(P4685&lt;P4684,AP4686&lt;1),(AP4686*G4685)*$BJ$7,P4685=P4684,0)</f>
        <v>0</v>
      </c>
      <c r="AS4686" s="41">
        <f t="shared" ca="1" si="2222"/>
        <v>-8.3348217363033127E-3</v>
      </c>
      <c r="AT4686" s="40">
        <f t="shared" ca="1" si="2223"/>
        <v>4459126.4687949866</v>
      </c>
      <c r="AU4686" s="37">
        <f t="shared" ca="1" si="2212"/>
        <v>4.4591264687949863</v>
      </c>
      <c r="AV4686" s="37">
        <f t="shared" ca="1" si="2213"/>
        <v>3.4591264687949863</v>
      </c>
      <c r="AW4686" s="37">
        <f ca="1">MIN((AT4686-MAX($AT$3:AT4686))/MAX($AT$3:AT4686),0)</f>
        <v>-8.4545161754666989E-2</v>
      </c>
      <c r="AY4686" s="6">
        <f t="shared" si="2224"/>
        <v>1.73000247786812E-2</v>
      </c>
      <c r="AZ4686" s="5">
        <f t="shared" si="2214"/>
        <v>0.87457482035456025</v>
      </c>
      <c r="BA4686" s="6">
        <f>AZ4686-MAX($AZ$3:AZ4686)</f>
        <v>-0.56860878967404771</v>
      </c>
      <c r="BB4686" s="5"/>
      <c r="BC4686" s="5">
        <f t="shared" si="2215"/>
        <v>0.87457482035456025</v>
      </c>
      <c r="BD4686" s="5"/>
    </row>
    <row r="4687" spans="1:56" x14ac:dyDescent="0.5">
      <c r="A4687" s="14">
        <v>1632096000000</v>
      </c>
      <c r="B4687" s="13" t="d">
        <v>2021-09-20</v>
      </c>
      <c r="C4687" s="14" t="s">
        <v>10</v>
      </c>
      <c r="D4687" s="15">
        <v>3328.99</v>
      </c>
      <c r="E4687" s="15">
        <v>3347.99</v>
      </c>
      <c r="F4687" s="15">
        <v>3262.31</v>
      </c>
      <c r="G4687" s="15">
        <v>3284.51</v>
      </c>
      <c r="H4687" s="15">
        <v>120060.451</v>
      </c>
      <c r="I4687" s="15">
        <v>395776794.91083002</v>
      </c>
      <c r="J4687" s="15">
        <v>158397</v>
      </c>
      <c r="K4687" s="16">
        <v>4685</v>
      </c>
      <c r="L4687" s="14">
        <f ca="1">IF(K4687&gt;=$BF$5,AVERAGE(G4687:OFFSET(G4687,-$BF$5+1,,,)),0)</f>
        <v>3284.51</v>
      </c>
      <c r="M4687" s="14">
        <f ca="1">IF(K4687&gt;=$BF$6,AVERAGE(G4687:OFFSET(G4687,-$BF$6+1,,,)),0)</f>
        <v>3466.6571111111107</v>
      </c>
      <c r="N4687" s="14">
        <f t="shared" ca="1" si="2200"/>
        <v>0</v>
      </c>
      <c r="O4687" s="14">
        <f t="shared" ca="1" si="2201"/>
        <v>-1</v>
      </c>
      <c r="P4687" s="14">
        <f t="shared" ca="1" si="2202"/>
        <v>-1</v>
      </c>
      <c r="Q4687" s="17">
        <f t="shared" ca="1" si="2197"/>
        <v>-1311</v>
      </c>
      <c r="R4687" s="23">
        <f t="shared" ca="1" si="2198"/>
        <v>58313.279999999431</v>
      </c>
      <c r="S4687" s="19">
        <f t="shared" ca="1" si="2199"/>
        <v>1.217154216518441E-2</v>
      </c>
      <c r="T4687" s="17">
        <f t="shared" ca="1" si="2195"/>
        <v>4849265.7500000019</v>
      </c>
      <c r="U4687" s="19">
        <f t="shared" ca="1" si="2205"/>
        <v>4.8492657500000016</v>
      </c>
      <c r="V4687" s="21">
        <f t="shared" ca="1" si="2206"/>
        <v>3.8492657500000016</v>
      </c>
      <c r="W4687" s="21">
        <f ca="1">MIN((T4687-MAX($T$3:T4687))/MAX($T$3:T4687),0)</f>
        <v>-6.7818703099845071E-2</v>
      </c>
      <c r="X4687" s="22">
        <f t="shared" ca="1" si="2207"/>
        <v>1.3281381431901607E-2</v>
      </c>
      <c r="Y4687" s="20">
        <f t="shared" ca="1" si="2216"/>
        <v>4286992.0192110334</v>
      </c>
      <c r="Z4687" s="21">
        <f t="shared" ca="1" si="2217"/>
        <v>3.2869920192110333</v>
      </c>
      <c r="AA4687" s="6">
        <f ca="1">Z4687-MAX($Z$3:Z4687)</f>
        <v>-0.43822179225523694</v>
      </c>
      <c r="AB4687" s="6">
        <f t="shared" ca="1" si="2218"/>
        <v>1.3281381431901607E-2</v>
      </c>
      <c r="AC4687" s="11">
        <f t="shared" ca="1" si="2219"/>
        <v>4286.9920192110249</v>
      </c>
      <c r="AD4687" s="6">
        <f t="shared" ca="1" si="2220"/>
        <v>3.2869920192110249</v>
      </c>
      <c r="AE4687" s="6">
        <f ca="1">AD4687-MAX($AD$3:AD4687)</f>
        <v>-0.43822179225524627</v>
      </c>
      <c r="AF4687" s="45"/>
      <c r="AG4687" s="12">
        <f t="shared" ca="1" si="2208"/>
        <v>-986</v>
      </c>
      <c r="AH4687" s="12">
        <f t="shared" ca="1" si="2196"/>
        <v>43591.05999999959</v>
      </c>
      <c r="AI4687" s="39" cm="1">
        <f t="array" aca="1" ref="AI4687" ca="1">_xlfn.IFS(AND(P4686&gt;P4685,AG4687&gt;1),-(AG4687*G4686)*$BH$7, AND(P4686&lt;P4685,AG4687&lt;1),(AG4687*G4686)*$BH$7,P4686=P4685,0)</f>
        <v>0</v>
      </c>
      <c r="AJ4687" s="6">
        <f t="shared" ca="1" si="2209"/>
        <v>1.2099656901581265E-2</v>
      </c>
      <c r="AK4687" s="17">
        <f t="shared" ca="1" si="2210"/>
        <v>3646260.1566999909</v>
      </c>
      <c r="AL4687" s="4">
        <f t="shared" ca="1" si="2203"/>
        <v>3.646260156699991</v>
      </c>
      <c r="AM4687" s="36">
        <f t="shared" ca="1" si="2204"/>
        <v>2.646260156699991</v>
      </c>
      <c r="AN4687" s="37">
        <f ca="1">MIN((AK4687-MAX($AK$3:AK4687))/MAX($AK$3:AK4687),0)</f>
        <v>-8.9906365770329857E-2</v>
      </c>
      <c r="AO4687" s="43"/>
      <c r="AP4687" s="38">
        <f t="shared" ca="1" si="2211"/>
        <v>-1220</v>
      </c>
      <c r="AQ4687" s="38">
        <f t="shared" ca="1" si="2221"/>
        <v>53936.199999999488</v>
      </c>
      <c r="AR4687" s="38" cm="1">
        <f t="array" aca="1" ref="AR4687" ca="1">_xlfn.IFS(AND(P4686&gt;P4685,AP4687&gt;1),-(AP4687*G4686)*$BJ$7, AND(P4686&lt;P4685,AP4687&lt;1),(AP4687*G4686)*$BJ$7,P4686=P4685,0)</f>
        <v>0</v>
      </c>
      <c r="AS4687" s="41">
        <f t="shared" ca="1" si="2222"/>
        <v>1.2095687435071775E-2</v>
      </c>
      <c r="AT4687" s="40">
        <f t="shared" ca="1" si="2223"/>
        <v>4513062.6687949859</v>
      </c>
      <c r="AU4687" s="37">
        <f t="shared" ca="1" si="2212"/>
        <v>4.5130626687949862</v>
      </c>
      <c r="AV4687" s="37">
        <f t="shared" ca="1" si="2213"/>
        <v>3.5130626687949862</v>
      </c>
      <c r="AW4687" s="37">
        <f ca="1">MIN((AT4687-MAX($AT$3:AT4687))/MAX($AT$3:AT4687),0)</f>
        <v>-7.3472106170327303E-2</v>
      </c>
      <c r="AY4687" s="6">
        <f t="shared" si="2224"/>
        <v>-2.4896943211767386E-2</v>
      </c>
      <c r="AZ4687" s="5">
        <f t="shared" si="2214"/>
        <v>0.84967787714279286</v>
      </c>
      <c r="BA4687" s="6">
        <f>AZ4687-MAX($AZ$3:AZ4687)</f>
        <v>-0.5935057328858151</v>
      </c>
      <c r="BB4687" s="5"/>
      <c r="BC4687" s="5">
        <f t="shared" si="2215"/>
        <v>0.84967787714279286</v>
      </c>
      <c r="BD4687" s="5"/>
    </row>
    <row r="4688" spans="1:56" x14ac:dyDescent="0.5">
      <c r="A4688" s="14">
        <v>1632099600000</v>
      </c>
      <c r="B4688" s="13" t="d">
        <v>2021-09-20T00:59:59.99999979045242400</v>
      </c>
      <c r="C4688" s="14" t="s">
        <v>10</v>
      </c>
      <c r="D4688" s="15">
        <v>3284.79</v>
      </c>
      <c r="E4688" s="15">
        <v>3319.78</v>
      </c>
      <c r="F4688" s="15">
        <v>3276.05</v>
      </c>
      <c r="G4688" s="15">
        <v>3313.33</v>
      </c>
      <c r="H4688" s="15">
        <v>43481.652000000002</v>
      </c>
      <c r="I4688" s="15">
        <v>143587660.67537001</v>
      </c>
      <c r="J4688" s="15">
        <v>80274</v>
      </c>
      <c r="K4688" s="16">
        <v>4686</v>
      </c>
      <c r="L4688" s="14">
        <f ca="1">IF(K4688&gt;=$BF$5,AVERAGE(G4688:OFFSET(G4688,-$BF$5+1,,,)),0)</f>
        <v>3313.33</v>
      </c>
      <c r="M4688" s="14">
        <f ca="1">IF(K4688&gt;=$BF$6,AVERAGE(G4688:OFFSET(G4688,-$BF$6+1,,,)),0)</f>
        <v>3463.0878888888892</v>
      </c>
      <c r="N4688" s="14">
        <f t="shared" ca="1" si="2200"/>
        <v>0</v>
      </c>
      <c r="O4688" s="14">
        <f t="shared" ca="1" si="2201"/>
        <v>-1</v>
      </c>
      <c r="P4688" s="14">
        <f t="shared" ca="1" si="2202"/>
        <v>-1</v>
      </c>
      <c r="Q4688" s="17">
        <f t="shared" ca="1" si="2197"/>
        <v>-1311</v>
      </c>
      <c r="R4688" s="23">
        <f t="shared" ca="1" si="2198"/>
        <v>-37415.939999999951</v>
      </c>
      <c r="S4688" s="19">
        <f t="shared" ca="1" si="2199"/>
        <v>-7.7157949118379287E-3</v>
      </c>
      <c r="T4688" s="17">
        <f t="shared" ca="1" si="2195"/>
        <v>4811849.8100000015</v>
      </c>
      <c r="U4688" s="19">
        <f t="shared" ca="1" si="2205"/>
        <v>4.8118498100000018</v>
      </c>
      <c r="V4688" s="21">
        <f t="shared" ca="1" si="2206"/>
        <v>3.8118498100000018</v>
      </c>
      <c r="W4688" s="21">
        <f ca="1">MIN((T4688-MAX($T$3:T4688))/MAX($T$3:T4688),0)</f>
        <v>-7.5011222807377861E-2</v>
      </c>
      <c r="X4688" s="22">
        <f t="shared" ca="1" si="2207"/>
        <v>-8.7745204003031319E-3</v>
      </c>
      <c r="Y4688" s="20">
        <f t="shared" ca="1" si="2216"/>
        <v>4249375.7202825295</v>
      </c>
      <c r="Z4688" s="21">
        <f t="shared" ca="1" si="2217"/>
        <v>3.2493757202825293</v>
      </c>
      <c r="AA4688" s="6">
        <f ca="1">Z4688-MAX($Z$3:Z4688)</f>
        <v>-0.47583809118374099</v>
      </c>
      <c r="AB4688" s="6">
        <f t="shared" ca="1" si="2218"/>
        <v>-8.7745204003031319E-3</v>
      </c>
      <c r="AC4688" s="11">
        <f t="shared" ca="1" si="2219"/>
        <v>4249.3757202825209</v>
      </c>
      <c r="AD4688" s="6">
        <f t="shared" ca="1" si="2220"/>
        <v>3.2493757202825209</v>
      </c>
      <c r="AE4688" s="6">
        <f ca="1">AD4688-MAX($AD$3:AD4688)</f>
        <v>-0.47583809118375031</v>
      </c>
      <c r="AF4688" s="45"/>
      <c r="AG4688" s="12">
        <f t="shared" ca="1" si="2208"/>
        <v>-986</v>
      </c>
      <c r="AH4688" s="12">
        <f t="shared" ca="1" si="2196"/>
        <v>-28416.519999999713</v>
      </c>
      <c r="AI4688" s="39" cm="1">
        <f t="array" aca="1" ref="AI4688" ca="1">_xlfn.IFS(AND(P4687&gt;P4686,AG4688&gt;1),-(AG4688*G4687)*$BH$7, AND(P4687&lt;P4686,AG4688&lt;1),(AG4688*G4687)*$BH$7,P4687=P4686,0)</f>
        <v>0</v>
      </c>
      <c r="AJ4688" s="6">
        <f t="shared" ca="1" si="2209"/>
        <v>-7.7933331081120067E-3</v>
      </c>
      <c r="AK4688" s="17">
        <f t="shared" ca="1" si="2210"/>
        <v>3617843.6366999913</v>
      </c>
      <c r="AL4688" s="4">
        <f t="shared" ca="1" si="2203"/>
        <v>3.6178436366999911</v>
      </c>
      <c r="AM4688" s="36">
        <f t="shared" ca="1" si="2204"/>
        <v>2.6178436366999911</v>
      </c>
      <c r="AN4688" s="37">
        <f ca="1">MIN((AK4688-MAX($AK$3:AK4688))/MAX($AK$3:AK4688),0)</f>
        <v>-9.6999028621453889E-2</v>
      </c>
      <c r="AO4688" s="43"/>
      <c r="AP4688" s="38">
        <f t="shared" ca="1" si="2211"/>
        <v>-1220</v>
      </c>
      <c r="AQ4688" s="38">
        <f t="shared" ca="1" si="2221"/>
        <v>-35160.399999999645</v>
      </c>
      <c r="AR4688" s="38" cm="1">
        <f t="array" aca="1" ref="AR4688" ca="1">_xlfn.IFS(AND(P4687&gt;P4686,AP4688&gt;1),-(AP4688*G4687)*$BJ$7, AND(P4687&lt;P4686,AP4688&lt;1),(AP4688*G4687)*$BJ$7,P4687=P4686,0)</f>
        <v>0</v>
      </c>
      <c r="AS4688" s="41">
        <f t="shared" ca="1" si="2222"/>
        <v>-7.7908069487073349E-3</v>
      </c>
      <c r="AT4688" s="40">
        <f t="shared" ca="1" si="2223"/>
        <v>4477902.2687949864</v>
      </c>
      <c r="AU4688" s="37">
        <f t="shared" ca="1" si="2212"/>
        <v>4.4779022687949865</v>
      </c>
      <c r="AV4688" s="37">
        <f t="shared" ca="1" si="2213"/>
        <v>3.4779022687949865</v>
      </c>
      <c r="AW4688" s="37">
        <f ca="1">MIN((AT4688-MAX($AT$3:AT4688))/MAX($AT$3:AT4688),0)</f>
        <v>-8.0690506123746647E-2</v>
      </c>
      <c r="AY4688" s="6">
        <f t="shared" si="2224"/>
        <v>1.6230036266978831E-2</v>
      </c>
      <c r="AZ4688" s="5">
        <f t="shared" si="2214"/>
        <v>0.86590791340977169</v>
      </c>
      <c r="BA4688" s="6">
        <f>AZ4688-MAX($AZ$3:AZ4688)</f>
        <v>-0.57727569661883626</v>
      </c>
      <c r="BB4688" s="5"/>
      <c r="BC4688" s="5">
        <f t="shared" si="2215"/>
        <v>0.86590791340977169</v>
      </c>
      <c r="BD4688" s="5"/>
    </row>
    <row r="4689" spans="1:56" x14ac:dyDescent="0.5">
      <c r="A4689" s="14">
        <v>1632103200000</v>
      </c>
      <c r="B4689" s="13" t="d">
        <v>2021-09-20T02:00:00.00000020954757600</v>
      </c>
      <c r="C4689" s="14" t="s">
        <v>10</v>
      </c>
      <c r="D4689" s="15">
        <v>3313.19</v>
      </c>
      <c r="E4689" s="15">
        <v>3317.41</v>
      </c>
      <c r="F4689" s="15">
        <v>3204.76</v>
      </c>
      <c r="G4689" s="15">
        <v>3207.13</v>
      </c>
      <c r="H4689" s="15">
        <v>192510.39799999999</v>
      </c>
      <c r="I4689" s="15">
        <v>623797973.29306996</v>
      </c>
      <c r="J4689" s="15">
        <v>218897</v>
      </c>
      <c r="K4689" s="16">
        <v>4687</v>
      </c>
      <c r="L4689" s="14">
        <f ca="1">IF(K4689&gt;=$BF$5,AVERAGE(G4689:OFFSET(G4689,-$BF$5+1,,,)),0)</f>
        <v>3207.13</v>
      </c>
      <c r="M4689" s="14">
        <f ca="1">IF(K4689&gt;=$BF$6,AVERAGE(G4689:OFFSET(G4689,-$BF$6+1,,,)),0)</f>
        <v>3458.4228888888888</v>
      </c>
      <c r="N4689" s="14">
        <f t="shared" ca="1" si="2200"/>
        <v>0</v>
      </c>
      <c r="O4689" s="14">
        <f t="shared" ca="1" si="2201"/>
        <v>-1</v>
      </c>
      <c r="P4689" s="14">
        <f t="shared" ca="1" si="2202"/>
        <v>-1</v>
      </c>
      <c r="Q4689" s="17">
        <f t="shared" ca="1" si="2197"/>
        <v>-1311</v>
      </c>
      <c r="R4689" s="23">
        <f t="shared" ca="1" si="2198"/>
        <v>139044.65999999992</v>
      </c>
      <c r="S4689" s="19">
        <f t="shared" ca="1" si="2199"/>
        <v>2.8896300900962634E-2</v>
      </c>
      <c r="T4689" s="17">
        <f t="shared" ca="1" si="2195"/>
        <v>4950894.4700000016</v>
      </c>
      <c r="U4689" s="19">
        <f t="shared" ca="1" si="2205"/>
        <v>4.9508944700000015</v>
      </c>
      <c r="V4689" s="21">
        <f t="shared" ca="1" si="2206"/>
        <v>3.9508944700000015</v>
      </c>
      <c r="W4689" s="21">
        <f ca="1">MIN((T4689-MAX($T$3:T4689))/MAX($T$3:T4689),0)</f>
        <v>-4.8282468771606322E-2</v>
      </c>
      <c r="X4689" s="22">
        <f t="shared" ca="1" si="2207"/>
        <v>3.2052346129120779E-2</v>
      </c>
      <c r="Y4689" s="20">
        <f t="shared" ca="1" si="2216"/>
        <v>4385578.1817017067</v>
      </c>
      <c r="Z4689" s="21">
        <f t="shared" ca="1" si="2217"/>
        <v>3.3855781817017068</v>
      </c>
      <c r="AA4689" s="6">
        <f ca="1">Z4689-MAX($Z$3:Z4689)</f>
        <v>-0.33963562976456352</v>
      </c>
      <c r="AB4689" s="6">
        <f t="shared" ca="1" si="2218"/>
        <v>3.2052346129120779E-2</v>
      </c>
      <c r="AC4689" s="11">
        <f t="shared" ca="1" si="2219"/>
        <v>4385.5781817016978</v>
      </c>
      <c r="AD4689" s="6">
        <f t="shared" ca="1" si="2220"/>
        <v>3.3855781817016979</v>
      </c>
      <c r="AE4689" s="6">
        <f ca="1">AD4689-MAX($AD$3:AD4689)</f>
        <v>-0.33963562976457329</v>
      </c>
      <c r="AF4689" s="45"/>
      <c r="AG4689" s="12">
        <f t="shared" ca="1" si="2208"/>
        <v>-986</v>
      </c>
      <c r="AH4689" s="12">
        <f t="shared" ca="1" si="2196"/>
        <v>104713.19999999982</v>
      </c>
      <c r="AI4689" s="39" cm="1">
        <f t="array" aca="1" ref="AI4689" ca="1">_xlfn.IFS(AND(P4688&gt;P4687,AG4689&gt;1),-(AG4689*G4688)*$BH$7, AND(P4688&lt;P4687,AG4689&lt;1),(AG4689*G4688)*$BH$7,P4688=P4687,0)</f>
        <v>0</v>
      </c>
      <c r="AJ4689" s="6">
        <f t="shared" ca="1" si="2209"/>
        <v>2.8943539443709556E-2</v>
      </c>
      <c r="AK4689" s="17">
        <f t="shared" ca="1" si="2210"/>
        <v>3722556.836699991</v>
      </c>
      <c r="AL4689" s="4">
        <f t="shared" ca="1" si="2203"/>
        <v>3.722556836699991</v>
      </c>
      <c r="AM4689" s="36">
        <f t="shared" ca="1" si="2204"/>
        <v>2.722556836699991</v>
      </c>
      <c r="AN4689" s="37">
        <f ca="1">MIN((AK4689-MAX($AK$3:AK4689))/MAX($AK$3:AK4689),0)</f>
        <v>-7.0862984388650921E-2</v>
      </c>
      <c r="AO4689" s="43"/>
      <c r="AP4689" s="38">
        <f t="shared" ca="1" si="2211"/>
        <v>-1220</v>
      </c>
      <c r="AQ4689" s="38">
        <f t="shared" ca="1" si="2221"/>
        <v>129563.99999999978</v>
      </c>
      <c r="AR4689" s="38" cm="1">
        <f t="array" aca="1" ref="AR4689" ca="1">_xlfn.IFS(AND(P4688&gt;P4687,AP4689&gt;1),-(AP4689*G4688)*$BJ$7, AND(P4688&lt;P4687,AP4689&lt;1),(AP4689*G4688)*$BJ$7,P4688=P4687,0)</f>
        <v>0</v>
      </c>
      <c r="AS4689" s="41">
        <f t="shared" ca="1" si="2222"/>
        <v>2.8934083913105531E-2</v>
      </c>
      <c r="AT4689" s="40">
        <f t="shared" ca="1" si="2223"/>
        <v>4607466.2687949864</v>
      </c>
      <c r="AU4689" s="37">
        <f t="shared" ca="1" si="2212"/>
        <v>4.6074662687949868</v>
      </c>
      <c r="AV4689" s="37">
        <f t="shared" ca="1" si="2213"/>
        <v>3.6074662687949868</v>
      </c>
      <c r="AW4689" s="37">
        <f ca="1">MIN((AT4689-MAX($AT$3:AT4689))/MAX($AT$3:AT4689),0)</f>
        <v>-5.4091128085816509E-2</v>
      </c>
      <c r="AY4689" s="6">
        <f t="shared" si="2224"/>
        <v>-5.9806726285675516E-2</v>
      </c>
      <c r="AZ4689" s="5">
        <f t="shared" si="2214"/>
        <v>0.80610118712409617</v>
      </c>
      <c r="BA4689" s="6">
        <f>AZ4689-MAX($AZ$3:AZ4689)</f>
        <v>-0.63708242290451178</v>
      </c>
      <c r="BB4689" s="5"/>
      <c r="BC4689" s="5">
        <f t="shared" si="2215"/>
        <v>0.80610118712409617</v>
      </c>
      <c r="BD4689" s="5"/>
    </row>
    <row r="4690" spans="1:56" x14ac:dyDescent="0.5">
      <c r="A4690" s="14">
        <v>1632106800000</v>
      </c>
      <c r="B4690" s="13" t="d">
        <v>2021-09-20T03:00:00.000</v>
      </c>
      <c r="C4690" s="14" t="s">
        <v>10</v>
      </c>
      <c r="D4690" s="15">
        <v>3207</v>
      </c>
      <c r="E4690" s="15">
        <v>3217.71</v>
      </c>
      <c r="F4690" s="15">
        <v>3150.65</v>
      </c>
      <c r="G4690" s="15">
        <v>3187.46</v>
      </c>
      <c r="H4690" s="15">
        <v>224650.90299999999</v>
      </c>
      <c r="I4690" s="15">
        <v>716496667.77179003</v>
      </c>
      <c r="J4690" s="15">
        <v>241132</v>
      </c>
      <c r="K4690" s="16">
        <v>4688</v>
      </c>
      <c r="L4690" s="14">
        <f ca="1">IF(K4690&gt;=$BF$5,AVERAGE(G4690:OFFSET(G4690,-$BF$5+1,,,)),0)</f>
        <v>3187.46</v>
      </c>
      <c r="M4690" s="14">
        <f ca="1">IF(K4690&gt;=$BF$6,AVERAGE(G4690:OFFSET(G4690,-$BF$6+1,,,)),0)</f>
        <v>3453.7121111111114</v>
      </c>
      <c r="N4690" s="14">
        <f t="shared" ca="1" si="2200"/>
        <v>0</v>
      </c>
      <c r="O4690" s="14">
        <f t="shared" ca="1" si="2201"/>
        <v>-1</v>
      </c>
      <c r="P4690" s="14">
        <f t="shared" ca="1" si="2202"/>
        <v>-1</v>
      </c>
      <c r="Q4690" s="17">
        <f t="shared" ca="1" si="2197"/>
        <v>-1311</v>
      </c>
      <c r="R4690" s="23">
        <f t="shared" ca="1" si="2198"/>
        <v>25616.939999999951</v>
      </c>
      <c r="S4690" s="19">
        <f t="shared" ca="1" si="2199"/>
        <v>5.1742044099760305E-3</v>
      </c>
      <c r="T4690" s="17">
        <f t="shared" ca="1" si="2195"/>
        <v>4976511.410000002</v>
      </c>
      <c r="U4690" s="19">
        <f t="shared" ca="1" si="2205"/>
        <v>4.9765114100000023</v>
      </c>
      <c r="V4690" s="21">
        <f t="shared" ca="1" si="2206"/>
        <v>3.9765114100000023</v>
      </c>
      <c r="W4690" s="21">
        <f ca="1">MIN((T4690-MAX($T$3:T4690))/MAX($T$3:T4690),0)</f>
        <v>-4.3358087724472777E-2</v>
      </c>
      <c r="X4690" s="22">
        <f t="shared" ca="1" si="2207"/>
        <v>6.1332094427104522E-3</v>
      </c>
      <c r="Y4690" s="20">
        <f t="shared" ca="1" si="2216"/>
        <v>4412475.8512174645</v>
      </c>
      <c r="Z4690" s="21">
        <f t="shared" ca="1" si="2217"/>
        <v>3.4124758512174647</v>
      </c>
      <c r="AA4690" s="6">
        <f ca="1">Z4690-MAX($Z$3:Z4690)</f>
        <v>-0.31273796024880562</v>
      </c>
      <c r="AB4690" s="6">
        <f t="shared" ca="1" si="2218"/>
        <v>6.1332094427104522E-3</v>
      </c>
      <c r="AC4690" s="11">
        <f t="shared" ca="1" si="2219"/>
        <v>4412.4758512174558</v>
      </c>
      <c r="AD4690" s="6">
        <f t="shared" ca="1" si="2220"/>
        <v>3.4124758512174558</v>
      </c>
      <c r="AE4690" s="6">
        <f ca="1">AD4690-MAX($AD$3:AD4690)</f>
        <v>-0.31273796024881539</v>
      </c>
      <c r="AF4690" s="45"/>
      <c r="AG4690" s="12">
        <f t="shared" ca="1" si="2208"/>
        <v>-986</v>
      </c>
      <c r="AH4690" s="12">
        <f t="shared" ca="1" si="2196"/>
        <v>19394.620000000072</v>
      </c>
      <c r="AI4690" s="39" cm="1">
        <f t="array" aca="1" ref="AI4690" ca="1">_xlfn.IFS(AND(P4689&gt;P4688,AG4690&gt;1),-(AG4690*G4689)*$BH$7, AND(P4689&lt;P4688,AG4690&lt;1),(AG4690*G4689)*$BH$7,P4689=P4688,0)</f>
        <v>0</v>
      </c>
      <c r="AJ4690" s="6">
        <f t="shared" ca="1" si="2209"/>
        <v>5.2100265626013132E-3</v>
      </c>
      <c r="AK4690" s="17">
        <f t="shared" ca="1" si="2210"/>
        <v>3741951.4566999911</v>
      </c>
      <c r="AL4690" s="4">
        <f t="shared" ca="1" si="2203"/>
        <v>3.741951456699991</v>
      </c>
      <c r="AM4690" s="36">
        <f t="shared" ca="1" si="2204"/>
        <v>2.741951456699991</v>
      </c>
      <c r="AN4690" s="37">
        <f ca="1">MIN((AK4690-MAX($AK$3:AK4690))/MAX($AK$3:AK4690),0)</f>
        <v>-6.6022155857019663E-2</v>
      </c>
      <c r="AO4690" s="43"/>
      <c r="AP4690" s="38">
        <f t="shared" ca="1" si="2211"/>
        <v>-1220</v>
      </c>
      <c r="AQ4690" s="38">
        <f t="shared" ca="1" si="2221"/>
        <v>23997.400000000089</v>
      </c>
      <c r="AR4690" s="38" cm="1">
        <f t="array" aca="1" ref="AR4690" ca="1">_xlfn.IFS(AND(P4689&gt;P4688,AP4690&gt;1),-(AP4690*G4689)*$BJ$7, AND(P4689&lt;P4688,AP4690&lt;1),(AP4690*G4689)*$BJ$7,P4689=P4688,0)</f>
        <v>0</v>
      </c>
      <c r="AS4690" s="41">
        <f t="shared" ca="1" si="2222"/>
        <v>5.2083723678081851E-3</v>
      </c>
      <c r="AT4690" s="40">
        <f t="shared" ca="1" si="2223"/>
        <v>4631463.6687949868</v>
      </c>
      <c r="AU4690" s="37">
        <f t="shared" ca="1" si="2212"/>
        <v>4.6314636687949866</v>
      </c>
      <c r="AV4690" s="37">
        <f t="shared" ca="1" si="2213"/>
        <v>3.6314636687949866</v>
      </c>
      <c r="AW4690" s="37">
        <f ca="1">MIN((AT4690-MAX($AT$3:AT4690))/MAX($AT$3:AT4690),0)</f>
        <v>-4.9164482454874002E-2</v>
      </c>
      <c r="AY4690" s="6">
        <f t="shared" si="2224"/>
        <v>-1.1077196855360127E-2</v>
      </c>
      <c r="AZ4690" s="5">
        <f t="shared" si="2214"/>
        <v>0.79502399026873605</v>
      </c>
      <c r="BA4690" s="6">
        <f>AZ4690-MAX($AZ$3:AZ4690)</f>
        <v>-0.64815961975987191</v>
      </c>
      <c r="BB4690" s="5"/>
      <c r="BC4690" s="5">
        <f t="shared" si="2215"/>
        <v>0.79502399026873605</v>
      </c>
      <c r="BD4690" s="5"/>
    </row>
    <row r="4691" spans="1:56" x14ac:dyDescent="0.5">
      <c r="A4691" s="14">
        <v>1632110400000</v>
      </c>
      <c r="B4691" s="13" t="d">
        <v>2021-09-20T03:59:59.99999979045242400</v>
      </c>
      <c r="C4691" s="14" t="s">
        <v>10</v>
      </c>
      <c r="D4691" s="15">
        <v>3187.46</v>
      </c>
      <c r="E4691" s="15">
        <v>3218</v>
      </c>
      <c r="F4691" s="15">
        <v>3161.8</v>
      </c>
      <c r="G4691" s="15">
        <v>3200.41</v>
      </c>
      <c r="H4691" s="15">
        <v>105356.323</v>
      </c>
      <c r="I4691" s="15">
        <v>336116000.59110999</v>
      </c>
      <c r="J4691" s="15">
        <v>135452</v>
      </c>
      <c r="K4691" s="16">
        <v>4689</v>
      </c>
      <c r="L4691" s="14">
        <f ca="1">IF(K4691&gt;=$BF$5,AVERAGE(G4691:OFFSET(G4691,-$BF$5+1,,,)),0)</f>
        <v>3200.41</v>
      </c>
      <c r="M4691" s="14">
        <f ca="1">IF(K4691&gt;=$BF$6,AVERAGE(G4691:OFFSET(G4691,-$BF$6+1,,,)),0)</f>
        <v>3449.3140000000003</v>
      </c>
      <c r="N4691" s="14">
        <f t="shared" ca="1" si="2200"/>
        <v>0</v>
      </c>
      <c r="O4691" s="14">
        <f t="shared" ca="1" si="2201"/>
        <v>-1</v>
      </c>
      <c r="P4691" s="14">
        <f t="shared" ca="1" si="2202"/>
        <v>-1</v>
      </c>
      <c r="Q4691" s="17">
        <f t="shared" ca="1" si="2197"/>
        <v>-1311</v>
      </c>
      <c r="R4691" s="23">
        <f t="shared" ca="1" si="2198"/>
        <v>-16977.449999999761</v>
      </c>
      <c r="S4691" s="19">
        <f t="shared" ca="1" si="2199"/>
        <v>-3.4115163417257699E-3</v>
      </c>
      <c r="T4691" s="17">
        <f t="shared" ca="1" si="2195"/>
        <v>4959533.9600000018</v>
      </c>
      <c r="U4691" s="19">
        <f t="shared" ca="1" si="2205"/>
        <v>4.9595339600000017</v>
      </c>
      <c r="V4691" s="21">
        <f t="shared" ca="1" si="2206"/>
        <v>3.9595339600000017</v>
      </c>
      <c r="W4691" s="21">
        <f ca="1">MIN((T4691-MAX($T$3:T4691))/MAX($T$3:T4691),0)</f>
        <v>-4.6621687241380612E-2</v>
      </c>
      <c r="X4691" s="22">
        <f t="shared" ca="1" si="2207"/>
        <v>-4.06279608214688E-3</v>
      </c>
      <c r="Y4691" s="20">
        <f t="shared" ca="1" si="2216"/>
        <v>4394548.8616165705</v>
      </c>
      <c r="Z4691" s="21">
        <f t="shared" ca="1" si="2217"/>
        <v>3.3945488616165704</v>
      </c>
      <c r="AA4691" s="6">
        <f ca="1">Z4691-MAX($Z$3:Z4691)</f>
        <v>-0.33066494984969985</v>
      </c>
      <c r="AB4691" s="6">
        <f t="shared" ca="1" si="2218"/>
        <v>-4.06279608214688E-3</v>
      </c>
      <c r="AC4691" s="11">
        <f t="shared" ca="1" si="2219"/>
        <v>4394.5488616165621</v>
      </c>
      <c r="AD4691" s="6">
        <f t="shared" ca="1" si="2220"/>
        <v>3.394548861616562</v>
      </c>
      <c r="AE4691" s="6">
        <f ca="1">AD4691-MAX($AD$3:AD4691)</f>
        <v>-0.33066494984970918</v>
      </c>
      <c r="AF4691" s="45"/>
      <c r="AG4691" s="12">
        <f t="shared" ca="1" si="2208"/>
        <v>-986</v>
      </c>
      <c r="AH4691" s="12">
        <f t="shared" ca="1" si="2196"/>
        <v>-12768.699999999821</v>
      </c>
      <c r="AI4691" s="39" cm="1">
        <f t="array" aca="1" ref="AI4691" ca="1">_xlfn.IFS(AND(P4690&gt;P4689,AG4691&gt;1),-(AG4691*G4690)*$BH$7, AND(P4690&lt;P4689,AG4691&lt;1),(AG4691*G4690)*$BH$7,P4690=P4689,0)</f>
        <v>0</v>
      </c>
      <c r="AJ4691" s="6">
        <f t="shared" ca="1" si="2209"/>
        <v>-3.4123104342086989E-3</v>
      </c>
      <c r="AK4691" s="17">
        <f t="shared" ca="1" si="2210"/>
        <v>3729182.7566999914</v>
      </c>
      <c r="AL4691" s="4">
        <f t="shared" ca="1" si="2203"/>
        <v>3.7291827566999913</v>
      </c>
      <c r="AM4691" s="36">
        <f t="shared" ca="1" si="2204"/>
        <v>2.7291827566999913</v>
      </c>
      <c r="AN4691" s="37">
        <f ca="1">MIN((AK4691-MAX($AK$3:AK4691))/MAX($AK$3:AK4691),0)</f>
        <v>-6.9209178199908475E-2</v>
      </c>
      <c r="AO4691" s="43"/>
      <c r="AP4691" s="38">
        <f t="shared" ca="1" si="2211"/>
        <v>-1220</v>
      </c>
      <c r="AQ4691" s="38">
        <f t="shared" ca="1" si="2221"/>
        <v>-15798.999999999778</v>
      </c>
      <c r="AR4691" s="38" cm="1">
        <f t="array" aca="1" ref="AR4691" ca="1">_xlfn.IFS(AND(P4690&gt;P4689,AP4691&gt;1),-(AP4691*G4690)*$BJ$7, AND(P4690&lt;P4689,AP4691&lt;1),(AP4691*G4690)*$BJ$7,P4690=P4689,0)</f>
        <v>0</v>
      </c>
      <c r="AS4691" s="41">
        <f t="shared" ca="1" si="2222"/>
        <v>-3.4112326318021962E-3</v>
      </c>
      <c r="AT4691" s="40">
        <f t="shared" ca="1" si="2223"/>
        <v>4615664.6687949868</v>
      </c>
      <c r="AU4691" s="37">
        <f t="shared" ca="1" si="2212"/>
        <v>4.6156646687949872</v>
      </c>
      <c r="AV4691" s="37">
        <f t="shared" ca="1" si="2213"/>
        <v>3.6156646687949872</v>
      </c>
      <c r="AW4691" s="37">
        <f ca="1">MIN((AT4691-MAX($AT$3:AT4691))/MAX($AT$3:AT4691),0)</f>
        <v>-5.2408003599800516E-2</v>
      </c>
      <c r="AY4691" s="6">
        <f t="shared" si="2224"/>
        <v>7.2928164350234415E-3</v>
      </c>
      <c r="AZ4691" s="5">
        <f t="shared" si="2214"/>
        <v>0.80231680670375949</v>
      </c>
      <c r="BA4691" s="6">
        <f>AZ4691-MAX($AZ$3:AZ4691)</f>
        <v>-0.64086680332484847</v>
      </c>
      <c r="BB4691" s="5"/>
      <c r="BC4691" s="5">
        <f t="shared" si="2215"/>
        <v>0.80231680670375949</v>
      </c>
      <c r="BD4691" s="5"/>
    </row>
    <row r="4692" spans="1:56" x14ac:dyDescent="0.5">
      <c r="A4692" s="14">
        <v>1632114000000</v>
      </c>
      <c r="B4692" s="13" t="d">
        <v>2021-09-20T05:00:00.00000020954757600</v>
      </c>
      <c r="C4692" s="14" t="s">
        <v>10</v>
      </c>
      <c r="D4692" s="15">
        <v>3200.4</v>
      </c>
      <c r="E4692" s="15">
        <v>3219</v>
      </c>
      <c r="F4692" s="15">
        <v>3191.57</v>
      </c>
      <c r="G4692" s="15">
        <v>3203.78</v>
      </c>
      <c r="H4692" s="15">
        <v>43861.069000000003</v>
      </c>
      <c r="I4692" s="15">
        <v>140573624.80893001</v>
      </c>
      <c r="J4692" s="15">
        <v>79723</v>
      </c>
      <c r="K4692" s="16">
        <v>4690</v>
      </c>
      <c r="L4692" s="14">
        <f ca="1">IF(K4692&gt;=$BF$5,AVERAGE(G4692:OFFSET(G4692,-$BF$5+1,,,)),0)</f>
        <v>3203.78</v>
      </c>
      <c r="M4692" s="14">
        <f ca="1">IF(K4692&gt;=$BF$6,AVERAGE(G4692:OFFSET(G4692,-$BF$6+1,,,)),0)</f>
        <v>3444.6877777777781</v>
      </c>
      <c r="N4692" s="14">
        <f t="shared" ca="1" si="2200"/>
        <v>0</v>
      </c>
      <c r="O4692" s="14">
        <f t="shared" ca="1" si="2201"/>
        <v>-1</v>
      </c>
      <c r="P4692" s="14">
        <f t="shared" ca="1" si="2202"/>
        <v>-1</v>
      </c>
      <c r="Q4692" s="17">
        <f t="shared" ca="1" si="2197"/>
        <v>-1311</v>
      </c>
      <c r="R4692" s="23">
        <f t="shared" ca="1" si="2198"/>
        <v>-4431.1800000001431</v>
      </c>
      <c r="S4692" s="19">
        <f t="shared" ca="1" si="2199"/>
        <v>-8.9346701438861433E-4</v>
      </c>
      <c r="T4692" s="17">
        <f t="shared" ca="1" si="2195"/>
        <v>4955102.7800000021</v>
      </c>
      <c r="U4692" s="19">
        <f t="shared" ca="1" si="2205"/>
        <v>4.9551027800000025</v>
      </c>
      <c r="V4692" s="21">
        <f t="shared" ca="1" si="2206"/>
        <v>3.9551027800000025</v>
      </c>
      <c r="W4692" s="21">
        <f ca="1">MIN((T4692-MAX($T$3:T4692))/MAX($T$3:T4692),0)</f>
        <v>-4.747349931606383E-2</v>
      </c>
      <c r="X4692" s="22">
        <f t="shared" ca="1" si="2207"/>
        <v>-1.0529900856453001E-3</v>
      </c>
      <c r="Y4692" s="20">
        <f t="shared" ca="1" si="2216"/>
        <v>4389921.4452344049</v>
      </c>
      <c r="Z4692" s="21">
        <f t="shared" ca="1" si="2217"/>
        <v>3.3899214452344051</v>
      </c>
      <c r="AA4692" s="6">
        <f ca="1">Z4692-MAX($Z$3:Z4692)</f>
        <v>-0.3352923662318652</v>
      </c>
      <c r="AB4692" s="6">
        <f t="shared" ca="1" si="2218"/>
        <v>-1.0529900856453001E-3</v>
      </c>
      <c r="AC4692" s="11">
        <f t="shared" ca="1" si="2219"/>
        <v>4389.9214452343958</v>
      </c>
      <c r="AD4692" s="6">
        <f t="shared" ca="1" si="2220"/>
        <v>3.3899214452343958</v>
      </c>
      <c r="AE4692" s="6">
        <f ca="1">AD4692-MAX($AD$3:AD4692)</f>
        <v>-0.33529236623187542</v>
      </c>
      <c r="AF4692" s="45"/>
      <c r="AG4692" s="12">
        <f t="shared" ca="1" si="2208"/>
        <v>-986</v>
      </c>
      <c r="AH4692" s="12">
        <f t="shared" ca="1" si="2196"/>
        <v>-3322.8200000003408</v>
      </c>
      <c r="AI4692" s="39" cm="1">
        <f t="array" aca="1" ref="AI4692" ca="1">_xlfn.IFS(AND(P4691&gt;P4690,AG4692&gt;1),-(AG4692*G4691)*$BH$7, AND(P4691&lt;P4690,AG4692&lt;1),(AG4692*G4691)*$BH$7,P4691=P4690,0)</f>
        <v>0</v>
      </c>
      <c r="AJ4692" s="6">
        <f t="shared" ca="1" si="2209"/>
        <v>-8.9103168624021876E-4</v>
      </c>
      <c r="AK4692" s="17">
        <f t="shared" ca="1" si="2210"/>
        <v>3725859.9366999911</v>
      </c>
      <c r="AL4692" s="4">
        <f t="shared" ca="1" si="2203"/>
        <v>3.7258599366999912</v>
      </c>
      <c r="AM4692" s="36">
        <f t="shared" ca="1" si="2204"/>
        <v>2.7258599366999912</v>
      </c>
      <c r="AN4692" s="37">
        <f ca="1">MIN((AK4692-MAX($AK$3:AK4692))/MAX($AK$3:AK4692),0)</f>
        <v>-7.0038542315393928E-2</v>
      </c>
      <c r="AO4692" s="43"/>
      <c r="AP4692" s="38">
        <f t="shared" ca="1" si="2211"/>
        <v>-1220</v>
      </c>
      <c r="AQ4692" s="38">
        <f t="shared" ca="1" si="2221"/>
        <v>-4111.4000000004216</v>
      </c>
      <c r="AR4692" s="38" cm="1">
        <f t="array" aca="1" ref="AR4692" ca="1">_xlfn.IFS(AND(P4691&gt;P4690,AP4692&gt;1),-(AP4692*G4691)*$BJ$7, AND(P4691&lt;P4690,AP4692&lt;1),(AP4692*G4691)*$BJ$7,P4691=P4690,0)</f>
        <v>0</v>
      </c>
      <c r="AS4692" s="41">
        <f t="shared" ca="1" si="2222"/>
        <v>-8.9074928423554355E-4</v>
      </c>
      <c r="AT4692" s="40">
        <f t="shared" ca="1" si="2223"/>
        <v>4611553.2687949864</v>
      </c>
      <c r="AU4692" s="37">
        <f t="shared" ca="1" si="2212"/>
        <v>4.6115532687949861</v>
      </c>
      <c r="AV4692" s="37">
        <f t="shared" ca="1" si="2213"/>
        <v>3.6115532687949861</v>
      </c>
      <c r="AW4692" s="37">
        <f ca="1">MIN((AT4692-MAX($AT$3:AT4692))/MAX($AT$3:AT4692),0)</f>
        <v>-5.3252070492341312E-2</v>
      </c>
      <c r="AY4692" s="6">
        <f t="shared" si="2224"/>
        <v>1.8978217286511612E-3</v>
      </c>
      <c r="AZ4692" s="5">
        <f t="shared" si="2214"/>
        <v>0.80421462843241065</v>
      </c>
      <c r="BA4692" s="6">
        <f>AZ4692-MAX($AZ$3:AZ4692)</f>
        <v>-0.63896898159619731</v>
      </c>
      <c r="BB4692" s="5"/>
      <c r="BC4692" s="5">
        <f t="shared" si="2215"/>
        <v>0.80421462843241065</v>
      </c>
      <c r="BD4692" s="5"/>
    </row>
    <row r="4693" spans="1:56" x14ac:dyDescent="0.5">
      <c r="A4693" s="14">
        <v>1632117600000</v>
      </c>
      <c r="B4693" s="13" t="d">
        <v>2021-09-20T06:00:00.000</v>
      </c>
      <c r="C4693" s="14" t="s">
        <v>10</v>
      </c>
      <c r="D4693" s="15">
        <v>3203.83</v>
      </c>
      <c r="E4693" s="15">
        <v>3212.71</v>
      </c>
      <c r="F4693" s="15">
        <v>3166.26</v>
      </c>
      <c r="G4693" s="15">
        <v>3185.35</v>
      </c>
      <c r="H4693" s="15">
        <v>70506.737999999998</v>
      </c>
      <c r="I4693" s="15">
        <v>224525566.54877999</v>
      </c>
      <c r="J4693" s="15">
        <v>102203</v>
      </c>
      <c r="K4693" s="16">
        <v>4691</v>
      </c>
      <c r="L4693" s="14">
        <f ca="1">IF(K4693&gt;=$BF$5,AVERAGE(G4693:OFFSET(G4693,-$BF$5+1,,,)),0)</f>
        <v>3185.35</v>
      </c>
      <c r="M4693" s="14">
        <f ca="1">IF(K4693&gt;=$BF$6,AVERAGE(G4693:OFFSET(G4693,-$BF$6+1,,,)),0)</f>
        <v>3439.7581111111117</v>
      </c>
      <c r="N4693" s="14">
        <f t="shared" ca="1" si="2200"/>
        <v>0</v>
      </c>
      <c r="O4693" s="14">
        <f t="shared" ca="1" si="2201"/>
        <v>-1</v>
      </c>
      <c r="P4693" s="14">
        <f t="shared" ca="1" si="2202"/>
        <v>-1</v>
      </c>
      <c r="Q4693" s="17">
        <f t="shared" ca="1" si="2197"/>
        <v>-1311</v>
      </c>
      <c r="R4693" s="23">
        <f t="shared" ca="1" si="2198"/>
        <v>24227.280000000024</v>
      </c>
      <c r="S4693" s="19">
        <f t="shared" ca="1" si="2199"/>
        <v>4.8893597319085305E-3</v>
      </c>
      <c r="T4693" s="17">
        <f t="shared" ca="1" si="2195"/>
        <v>4979330.0600000024</v>
      </c>
      <c r="U4693" s="19">
        <f t="shared" ca="1" si="2205"/>
        <v>4.9793300600000023</v>
      </c>
      <c r="V4693" s="21">
        <f t="shared" ca="1" si="2206"/>
        <v>3.9793300600000023</v>
      </c>
      <c r="W4693" s="21">
        <f ca="1">MIN((T4693-MAX($T$3:T4693))/MAX($T$3:T4693),0)</f>
        <v>-4.2816254600043999E-2</v>
      </c>
      <c r="X4693" s="22">
        <f t="shared" ca="1" si="2207"/>
        <v>5.7525797651525323E-3</v>
      </c>
      <c r="Y4693" s="20">
        <f t="shared" ca="1" si="2216"/>
        <v>4415174.8185108695</v>
      </c>
      <c r="Z4693" s="21">
        <f t="shared" ca="1" si="2217"/>
        <v>3.4151748185108697</v>
      </c>
      <c r="AA4693" s="6">
        <f ca="1">Z4693-MAX($Z$3:Z4693)</f>
        <v>-0.31003899295540061</v>
      </c>
      <c r="AB4693" s="6">
        <f t="shared" ca="1" si="2218"/>
        <v>5.7525797651525323E-3</v>
      </c>
      <c r="AC4693" s="11">
        <f t="shared" ca="1" si="2219"/>
        <v>4415.17481851086</v>
      </c>
      <c r="AD4693" s="6">
        <f t="shared" ca="1" si="2220"/>
        <v>3.4151748185108599</v>
      </c>
      <c r="AE4693" s="6">
        <f ca="1">AD4693-MAX($AD$3:AD4693)</f>
        <v>-0.31003899295541126</v>
      </c>
      <c r="AF4693" s="45"/>
      <c r="AG4693" s="12">
        <f t="shared" ca="1" si="2208"/>
        <v>-986</v>
      </c>
      <c r="AH4693" s="12">
        <f t="shared" ca="1" si="2196"/>
        <v>18171.980000000287</v>
      </c>
      <c r="AI4693" s="39" cm="1">
        <f t="array" aca="1" ref="AI4693" ca="1">_xlfn.IFS(AND(P4692&gt;P4691,AG4693&gt;1),-(AG4693*G4692)*$BH$7, AND(P4692&lt;P4691,AG4693&lt;1),(AG4693*G4692)*$BH$7,P4692=P4691,0)</f>
        <v>0</v>
      </c>
      <c r="AJ4693" s="6">
        <f t="shared" ca="1" si="2209"/>
        <v>4.8772579508437669E-3</v>
      </c>
      <c r="AK4693" s="17">
        <f t="shared" ca="1" si="2210"/>
        <v>3744031.9166999916</v>
      </c>
      <c r="AL4693" s="4">
        <f t="shared" ca="1" si="2203"/>
        <v>3.7440319166999916</v>
      </c>
      <c r="AM4693" s="36">
        <f t="shared" ca="1" si="2204"/>
        <v>2.7440319166999916</v>
      </c>
      <c r="AN4693" s="37">
        <f ca="1">MIN((AK4693-MAX($AK$3:AK4693))/MAX($AK$3:AK4693),0)</f>
        <v>-6.5502880401923383E-2</v>
      </c>
      <c r="AO4693" s="43"/>
      <c r="AP4693" s="38">
        <f t="shared" ca="1" si="2211"/>
        <v>-1220</v>
      </c>
      <c r="AQ4693" s="38">
        <f t="shared" ca="1" si="2221"/>
        <v>22484.600000000355</v>
      </c>
      <c r="AR4693" s="38" cm="1">
        <f t="array" aca="1" ref="AR4693" ca="1">_xlfn.IFS(AND(P4692&gt;P4691,AP4693&gt;1),-(AP4693*G4692)*$BJ$7, AND(P4692&lt;P4691,AP4693&lt;1),(AP4693*G4692)*$BJ$7,P4692=P4691,0)</f>
        <v>0</v>
      </c>
      <c r="AS4693" s="41">
        <f t="shared" ca="1" si="2222"/>
        <v>4.8757107832076828E-3</v>
      </c>
      <c r="AT4693" s="40">
        <f t="shared" ca="1" si="2223"/>
        <v>4634037.868794987</v>
      </c>
      <c r="AU4693" s="37">
        <f t="shared" ca="1" si="2212"/>
        <v>4.6340378687949872</v>
      </c>
      <c r="AV4693" s="37">
        <f t="shared" ca="1" si="2213"/>
        <v>3.6340378687949872</v>
      </c>
      <c r="AW4693" s="37">
        <f ca="1">MIN((AT4693-MAX($AT$3:AT4693))/MAX($AT$3:AT4693),0)</f>
        <v>-4.8636001403461228E-2</v>
      </c>
      <c r="AY4693" s="6">
        <f t="shared" si="2224"/>
        <v>-1.0378888563512434E-2</v>
      </c>
      <c r="AZ4693" s="5">
        <f t="shared" si="2214"/>
        <v>0.79383573986889822</v>
      </c>
      <c r="BA4693" s="6">
        <f>AZ4693-MAX($AZ$3:AZ4693)</f>
        <v>-0.64934787015970974</v>
      </c>
      <c r="BB4693" s="5"/>
      <c r="BC4693" s="5">
        <f t="shared" si="2215"/>
        <v>0.79383573986889822</v>
      </c>
      <c r="BD4693" s="5"/>
    </row>
    <row r="4694" spans="1:56" x14ac:dyDescent="0.5">
      <c r="A4694" s="14">
        <v>1632121200000</v>
      </c>
      <c r="B4694" s="13" t="d">
        <v>2021-09-20T06:59:59.99999979045242400</v>
      </c>
      <c r="C4694" s="14" t="s">
        <v>10</v>
      </c>
      <c r="D4694" s="15">
        <v>3185.34</v>
      </c>
      <c r="E4694" s="15">
        <v>3203.55</v>
      </c>
      <c r="F4694" s="15">
        <v>3088</v>
      </c>
      <c r="G4694" s="15">
        <v>3127.53</v>
      </c>
      <c r="H4694" s="15">
        <v>251181.37899999999</v>
      </c>
      <c r="I4694" s="15">
        <v>788435317.90355003</v>
      </c>
      <c r="J4694" s="15">
        <v>254321</v>
      </c>
      <c r="K4694" s="16">
        <v>4692</v>
      </c>
      <c r="L4694" s="14">
        <f ca="1">IF(K4694&gt;=$BF$5,AVERAGE(G4694:OFFSET(G4694,-$BF$5+1,,,)),0)</f>
        <v>3127.53</v>
      </c>
      <c r="M4694" s="14">
        <f ca="1">IF(K4694&gt;=$BF$6,AVERAGE(G4694:OFFSET(G4694,-$BF$6+1,,,)),0)</f>
        <v>3434.9484444444456</v>
      </c>
      <c r="N4694" s="14">
        <f t="shared" ca="1" si="2200"/>
        <v>0</v>
      </c>
      <c r="O4694" s="14">
        <f t="shared" ca="1" si="2201"/>
        <v>-1</v>
      </c>
      <c r="P4694" s="14">
        <f t="shared" ca="1" si="2202"/>
        <v>-1</v>
      </c>
      <c r="Q4694" s="17">
        <f t="shared" ca="1" si="2197"/>
        <v>-1311</v>
      </c>
      <c r="R4694" s="23">
        <f t="shared" ca="1" si="2198"/>
        <v>75788.909999999931</v>
      </c>
      <c r="S4694" s="19">
        <f t="shared" ca="1" si="2199"/>
        <v>1.5220704208549672E-2</v>
      </c>
      <c r="T4694" s="17">
        <f t="shared" ca="1" si="2195"/>
        <v>5055118.9700000025</v>
      </c>
      <c r="U4694" s="19">
        <f t="shared" ca="1" si="2205"/>
        <v>5.0551189700000023</v>
      </c>
      <c r="V4694" s="21">
        <f t="shared" ca="1" si="2206"/>
        <v>4.0551189700000023</v>
      </c>
      <c r="W4694" s="21">
        <f ca="1">MIN((T4694-MAX($T$3:T4694))/MAX($T$3:T4694),0)</f>
        <v>-2.8247243938079512E-2</v>
      </c>
      <c r="X4694" s="22">
        <f t="shared" ca="1" si="2207"/>
        <v>1.8151851444896061E-2</v>
      </c>
      <c r="Y4694" s="20">
        <f t="shared" ca="1" si="2216"/>
        <v>4495318.4159197249</v>
      </c>
      <c r="Z4694" s="21">
        <f t="shared" ca="1" si="2217"/>
        <v>3.495318415919725</v>
      </c>
      <c r="AA4694" s="6">
        <f ca="1">Z4694-MAX($Z$3:Z4694)</f>
        <v>-0.22989539554654526</v>
      </c>
      <c r="AB4694" s="6">
        <f t="shared" ca="1" si="2218"/>
        <v>1.8151851444896061E-2</v>
      </c>
      <c r="AC4694" s="11">
        <f t="shared" ca="1" si="2219"/>
        <v>4495.3184159197153</v>
      </c>
      <c r="AD4694" s="6">
        <f t="shared" ca="1" si="2220"/>
        <v>3.4953184159197153</v>
      </c>
      <c r="AE4694" s="6">
        <f ca="1">AD4694-MAX($AD$3:AD4694)</f>
        <v>-0.22989539554655591</v>
      </c>
      <c r="AF4694" s="45"/>
      <c r="AG4694" s="12">
        <f t="shared" ca="1" si="2208"/>
        <v>-986</v>
      </c>
      <c r="AH4694" s="12">
        <f t="shared" ca="1" si="2196"/>
        <v>57010.519999999713</v>
      </c>
      <c r="AI4694" s="39" cm="1">
        <f t="array" aca="1" ref="AI4694" ca="1">_xlfn.IFS(AND(P4693&gt;P4692,AG4694&gt;1),-(AG4694*G4693)*$BH$7, AND(P4693&lt;P4692,AG4694&lt;1),(AG4694*G4693)*$BH$7,P4693=P4692,0)</f>
        <v>0</v>
      </c>
      <c r="AJ4694" s="6">
        <f t="shared" ca="1" si="2209"/>
        <v>1.5227038996571662E-2</v>
      </c>
      <c r="AK4694" s="17">
        <f t="shared" ca="1" si="2210"/>
        <v>3801042.4366999911</v>
      </c>
      <c r="AL4694" s="4">
        <f t="shared" ca="1" si="2203"/>
        <v>3.8010424366999911</v>
      </c>
      <c r="AM4694" s="36">
        <f t="shared" ca="1" si="2204"/>
        <v>2.8010424366999911</v>
      </c>
      <c r="AN4694" s="37">
        <f ca="1">MIN((AK4694-MAX($AK$3:AK4694))/MAX($AK$3:AK4694),0)</f>
        <v>-5.1273256319619612E-2</v>
      </c>
      <c r="AO4694" s="43"/>
      <c r="AP4694" s="38">
        <f t="shared" ca="1" si="2211"/>
        <v>-1220</v>
      </c>
      <c r="AQ4694" s="38">
        <f t="shared" ca="1" si="2221"/>
        <v>70540.399999999645</v>
      </c>
      <c r="AR4694" s="38" cm="1">
        <f t="array" aca="1" ref="AR4694" ca="1">_xlfn.IFS(AND(P4693&gt;P4692,AP4694&gt;1),-(AP4694*G4693)*$BJ$7, AND(P4693&lt;P4692,AP4694&lt;1),(AP4694*G4693)*$BJ$7,P4693=P4692,0)</f>
        <v>0</v>
      </c>
      <c r="AS4694" s="41">
        <f t="shared" ca="1" si="2222"/>
        <v>1.5222232100218601E-2</v>
      </c>
      <c r="AT4694" s="40">
        <f t="shared" ca="1" si="2223"/>
        <v>4704578.2687949864</v>
      </c>
      <c r="AU4694" s="37">
        <f t="shared" ca="1" si="2212"/>
        <v>4.7045782687949869</v>
      </c>
      <c r="AV4694" s="37">
        <f t="shared" ca="1" si="2213"/>
        <v>3.7045782687949869</v>
      </c>
      <c r="AW4694" s="37">
        <f ca="1">MIN((AT4694-MAX($AT$3:AT4694))/MAX($AT$3:AT4694),0)</f>
        <v>-3.4154117805032719E-2</v>
      </c>
      <c r="AY4694" s="6">
        <f t="shared" si="2224"/>
        <v>-3.2561439866645503E-2</v>
      </c>
      <c r="AZ4694" s="5">
        <f t="shared" si="2214"/>
        <v>0.76127430000225271</v>
      </c>
      <c r="BA4694" s="6">
        <f>AZ4694-MAX($AZ$3:AZ4694)</f>
        <v>-0.68190931002635524</v>
      </c>
      <c r="BB4694" s="5"/>
      <c r="BC4694" s="5">
        <f t="shared" si="2215"/>
        <v>0.76127430000225271</v>
      </c>
      <c r="BD4694" s="5"/>
    </row>
    <row r="4695" spans="1:56" x14ac:dyDescent="0.5">
      <c r="A4695" s="14">
        <v>1632124800000</v>
      </c>
      <c r="B4695" s="13" t="d">
        <v>2021-09-20T08:00:00.00000020954757600</v>
      </c>
      <c r="C4695" s="14" t="s">
        <v>10</v>
      </c>
      <c r="D4695" s="15">
        <v>3127.45</v>
      </c>
      <c r="E4695" s="15">
        <v>3169.56</v>
      </c>
      <c r="F4695" s="15">
        <v>3112.01</v>
      </c>
      <c r="G4695" s="15">
        <v>3156.96</v>
      </c>
      <c r="H4695" s="15">
        <v>125468.21400000001</v>
      </c>
      <c r="I4695" s="15">
        <v>393530861.49164999</v>
      </c>
      <c r="J4695" s="15">
        <v>160527</v>
      </c>
      <c r="K4695" s="16">
        <v>4693</v>
      </c>
      <c r="L4695" s="14">
        <f ca="1">IF(K4695&gt;=$BF$5,AVERAGE(G4695:OFFSET(G4695,-$BF$5+1,,,)),0)</f>
        <v>3156.96</v>
      </c>
      <c r="M4695" s="14">
        <f ca="1">IF(K4695&gt;=$BF$6,AVERAGE(G4695:OFFSET(G4695,-$BF$6+1,,,)),0)</f>
        <v>3430.2755555555568</v>
      </c>
      <c r="N4695" s="14">
        <f t="shared" ca="1" si="2200"/>
        <v>0</v>
      </c>
      <c r="O4695" s="14">
        <f t="shared" ca="1" si="2201"/>
        <v>-1</v>
      </c>
      <c r="P4695" s="14">
        <f t="shared" ca="1" si="2202"/>
        <v>-1</v>
      </c>
      <c r="Q4695" s="17">
        <f t="shared" ca="1" si="2197"/>
        <v>-1311</v>
      </c>
      <c r="R4695" s="23">
        <f t="shared" ca="1" si="2198"/>
        <v>-38687.610000000284</v>
      </c>
      <c r="S4695" s="19">
        <f t="shared" ca="1" si="2199"/>
        <v>-7.6531551936947322E-3</v>
      </c>
      <c r="T4695" s="17">
        <f t="shared" ca="1" si="2195"/>
        <v>5016431.3600000022</v>
      </c>
      <c r="U4695" s="19">
        <f t="shared" ca="1" si="2205"/>
        <v>5.0164313600000021</v>
      </c>
      <c r="V4695" s="21">
        <f t="shared" ca="1" si="2206"/>
        <v>4.0164313600000021</v>
      </c>
      <c r="W4695" s="21">
        <f ca="1">MIN((T4695-MAX($T$3:T4695))/MAX($T$3:T4695),0)</f>
        <v>-3.5684218590121976E-2</v>
      </c>
      <c r="X4695" s="22">
        <f t="shared" ca="1" si="2207"/>
        <v>-9.4099816788326685E-3</v>
      </c>
      <c r="Y4695" s="20">
        <f t="shared" ca="1" si="2216"/>
        <v>4453017.5519854007</v>
      </c>
      <c r="Z4695" s="21">
        <f t="shared" ca="1" si="2217"/>
        <v>3.4530175519854009</v>
      </c>
      <c r="AA4695" s="6">
        <f ca="1">Z4695-MAX($Z$3:Z4695)</f>
        <v>-0.27219625948086934</v>
      </c>
      <c r="AB4695" s="6">
        <f t="shared" ca="1" si="2218"/>
        <v>-9.4099816788326685E-3</v>
      </c>
      <c r="AC4695" s="11">
        <f t="shared" ca="1" si="2219"/>
        <v>4453.0175519853919</v>
      </c>
      <c r="AD4695" s="6">
        <f t="shared" ca="1" si="2220"/>
        <v>3.4530175519853921</v>
      </c>
      <c r="AE4695" s="6">
        <f ca="1">AD4695-MAX($AD$3:AD4695)</f>
        <v>-0.27219625948087911</v>
      </c>
      <c r="AF4695" s="45"/>
      <c r="AG4695" s="12">
        <f t="shared" ca="1" si="2208"/>
        <v>-986</v>
      </c>
      <c r="AH4695" s="12">
        <f t="shared" ca="1" si="2196"/>
        <v>-29017.979999999839</v>
      </c>
      <c r="AI4695" s="39" cm="1">
        <f t="array" aca="1" ref="AI4695" ca="1">_xlfn.IFS(AND(P4694&gt;P4693,AG4695&gt;1),-(AG4695*G4694)*$BH$7, AND(P4694&lt;P4693,AG4695&lt;1),(AG4695*G4694)*$BH$7,P4694=P4693,0)</f>
        <v>0</v>
      </c>
      <c r="AJ4695" s="6">
        <f t="shared" ca="1" si="2209"/>
        <v>-7.6342162665231439E-3</v>
      </c>
      <c r="AK4695" s="17">
        <f t="shared" ca="1" si="2210"/>
        <v>3772024.4566999911</v>
      </c>
      <c r="AL4695" s="4">
        <f t="shared" ca="1" si="2203"/>
        <v>3.7720244566999912</v>
      </c>
      <c r="AM4695" s="36">
        <f t="shared" ca="1" si="2204"/>
        <v>2.7720244566999912</v>
      </c>
      <c r="AN4695" s="37">
        <f ca="1">MIN((AK4695-MAX($AK$3:AK4695))/MAX($AK$3:AK4695),0)</f>
        <v>-5.8516041458709943E-2</v>
      </c>
      <c r="AO4695" s="43"/>
      <c r="AP4695" s="38">
        <f t="shared" ca="1" si="2211"/>
        <v>-1220</v>
      </c>
      <c r="AQ4695" s="38">
        <f t="shared" ca="1" si="2221"/>
        <v>-35904.599999999802</v>
      </c>
      <c r="AR4695" s="38" cm="1">
        <f t="array" aca="1" ref="AR4695" ca="1">_xlfn.IFS(AND(P4694&gt;P4693,AP4695&gt;1),-(AP4695*G4694)*$BJ$7, AND(P4694&lt;P4693,AP4695&lt;1),(AP4695*G4694)*$BJ$7,P4694=P4693,0)</f>
        <v>0</v>
      </c>
      <c r="AS4695" s="41">
        <f t="shared" ca="1" si="2222"/>
        <v>-7.6318424200000129E-3</v>
      </c>
      <c r="AT4695" s="40">
        <f t="shared" ca="1" si="2223"/>
        <v>4668673.6687949868</v>
      </c>
      <c r="AU4695" s="37">
        <f t="shared" ca="1" si="2212"/>
        <v>4.6686736687949866</v>
      </c>
      <c r="AV4695" s="37">
        <f t="shared" ca="1" si="2213"/>
        <v>3.6686736687949866</v>
      </c>
      <c r="AW4695" s="37">
        <f ca="1">MIN((AT4695-MAX($AT$3:AT4695))/MAX($AT$3:AT4695),0)</f>
        <v>-4.1525301379950565E-2</v>
      </c>
      <c r="AY4695" s="6">
        <f t="shared" si="2224"/>
        <v>1.6573558894420137E-2</v>
      </c>
      <c r="AZ4695" s="5">
        <f t="shared" si="2214"/>
        <v>0.77784785889667285</v>
      </c>
      <c r="BA4695" s="6">
        <f>AZ4695-MAX($AZ$3:AZ4695)</f>
        <v>-0.6653357511319351</v>
      </c>
      <c r="BB4695" s="5"/>
      <c r="BC4695" s="5">
        <f t="shared" si="2215"/>
        <v>0.77784785889667285</v>
      </c>
      <c r="BD4695" s="5"/>
    </row>
    <row r="4696" spans="1:56" x14ac:dyDescent="0.5">
      <c r="A4696" s="14">
        <v>1632128400000</v>
      </c>
      <c r="B4696" s="13" t="d">
        <v>2021-09-20T09:00:00.000</v>
      </c>
      <c r="C4696" s="14" t="s">
        <v>10</v>
      </c>
      <c r="D4696" s="15">
        <v>3157.08</v>
      </c>
      <c r="E4696" s="15">
        <v>3172.21</v>
      </c>
      <c r="F4696" s="15">
        <v>3130.63</v>
      </c>
      <c r="G4696" s="15">
        <v>3134</v>
      </c>
      <c r="H4696" s="15">
        <v>77586.222999999998</v>
      </c>
      <c r="I4696" s="15">
        <v>244420449.59869</v>
      </c>
      <c r="J4696" s="15">
        <v>111003</v>
      </c>
      <c r="K4696" s="16">
        <v>4694</v>
      </c>
      <c r="L4696" s="14">
        <f ca="1">IF(K4696&gt;=$BF$5,AVERAGE(G4696:OFFSET(G4696,-$BF$5+1,,,)),0)</f>
        <v>3134</v>
      </c>
      <c r="M4696" s="14">
        <f ca="1">IF(K4696&gt;=$BF$6,AVERAGE(G4696:OFFSET(G4696,-$BF$6+1,,,)),0)</f>
        <v>3424.8863333333347</v>
      </c>
      <c r="N4696" s="14">
        <f t="shared" ca="1" si="2200"/>
        <v>0</v>
      </c>
      <c r="O4696" s="14">
        <f t="shared" ca="1" si="2201"/>
        <v>-1</v>
      </c>
      <c r="P4696" s="14">
        <f t="shared" ca="1" si="2202"/>
        <v>-1</v>
      </c>
      <c r="Q4696" s="17">
        <f t="shared" ca="1" si="2197"/>
        <v>-1311</v>
      </c>
      <c r="R4696" s="23">
        <f t="shared" ca="1" si="2198"/>
        <v>30257.879999999903</v>
      </c>
      <c r="S4696" s="19">
        <f t="shared" ca="1" si="2199"/>
        <v>6.0317540156674026E-3</v>
      </c>
      <c r="T4696" s="17">
        <f t="shared" ca="1" si="2195"/>
        <v>5046689.2400000021</v>
      </c>
      <c r="U4696" s="19">
        <f t="shared" ca="1" si="2205"/>
        <v>5.0466892400000019</v>
      </c>
      <c r="V4696" s="21">
        <f t="shared" ca="1" si="2206"/>
        <v>4.0466892400000019</v>
      </c>
      <c r="W4696" s="21">
        <f ca="1">MIN((T4696-MAX($T$3:T4696))/MAX($T$3:T4696),0)</f>
        <v>-2.9867703003231497E-2</v>
      </c>
      <c r="X4696" s="22">
        <f t="shared" ca="1" si="2207"/>
        <v>7.2728194212153818E-3</v>
      </c>
      <c r="Y4696" s="20">
        <f t="shared" ca="1" si="2216"/>
        <v>4485403.5445204927</v>
      </c>
      <c r="Z4696" s="21">
        <f t="shared" ca="1" si="2217"/>
        <v>3.4854035445204925</v>
      </c>
      <c r="AA4696" s="6">
        <f ca="1">Z4696-MAX($Z$3:Z4696)</f>
        <v>-0.23981026694577778</v>
      </c>
      <c r="AB4696" s="6">
        <f t="shared" ca="1" si="2218"/>
        <v>7.2728194212153818E-3</v>
      </c>
      <c r="AC4696" s="11">
        <f t="shared" ca="1" si="2219"/>
        <v>4485.4035445204845</v>
      </c>
      <c r="AD4696" s="6">
        <f t="shared" ca="1" si="2220"/>
        <v>3.4854035445204845</v>
      </c>
      <c r="AE4696" s="6">
        <f ca="1">AD4696-MAX($AD$3:AD4696)</f>
        <v>-0.23981026694578667</v>
      </c>
      <c r="AF4696" s="45"/>
      <c r="AG4696" s="12">
        <f t="shared" ca="1" si="2208"/>
        <v>-986</v>
      </c>
      <c r="AH4696" s="12">
        <f t="shared" ca="1" si="2196"/>
        <v>22638.560000000034</v>
      </c>
      <c r="AI4696" s="39" cm="1">
        <f t="array" aca="1" ref="AI4696" ca="1">_xlfn.IFS(AND(P4695&gt;P4694,AG4696&gt;1),-(AG4696*G4695)*$BH$7, AND(P4695&lt;P4694,AG4696&lt;1),(AG4696*G4695)*$BH$7,P4695=P4694,0)</f>
        <v>0</v>
      </c>
      <c r="AJ4696" s="6">
        <f t="shared" ca="1" si="2209"/>
        <v>6.0017002169189797E-3</v>
      </c>
      <c r="AK4696" s="17">
        <f t="shared" ca="1" si="2210"/>
        <v>3794663.0166999912</v>
      </c>
      <c r="AL4696" s="4">
        <f t="shared" ca="1" si="2203"/>
        <v>3.7946630166999911</v>
      </c>
      <c r="AM4696" s="36">
        <f t="shared" ca="1" si="2204"/>
        <v>2.7946630166999911</v>
      </c>
      <c r="AN4696" s="37">
        <f ca="1">MIN((AK4696-MAX($AK$3:AK4696))/MAX($AK$3:AK4696),0)</f>
        <v>-5.2865536980506937E-2</v>
      </c>
      <c r="AO4696" s="43"/>
      <c r="AP4696" s="38">
        <f t="shared" ca="1" si="2211"/>
        <v>-1220</v>
      </c>
      <c r="AQ4696" s="38">
        <f t="shared" ca="1" si="2221"/>
        <v>28011.200000000044</v>
      </c>
      <c r="AR4696" s="38" cm="1">
        <f t="array" aca="1" ref="AR4696" ca="1">_xlfn.IFS(AND(P4695&gt;P4694,AP4696&gt;1),-(AP4696*G4695)*$BJ$7, AND(P4695&lt;P4694,AP4696&lt;1),(AP4696*G4695)*$BJ$7,P4695=P4694,0)</f>
        <v>0</v>
      </c>
      <c r="AS4696" s="41">
        <f t="shared" ca="1" si="2222"/>
        <v>5.999819646257243E-3</v>
      </c>
      <c r="AT4696" s="40">
        <f t="shared" ca="1" si="2223"/>
        <v>4696684.868794987</v>
      </c>
      <c r="AU4696" s="37">
        <f t="shared" ca="1" si="2212"/>
        <v>4.6966848687949874</v>
      </c>
      <c r="AV4696" s="37">
        <f t="shared" ca="1" si="2213"/>
        <v>3.6966848687949874</v>
      </c>
      <c r="AW4696" s="37">
        <f ca="1">MIN((AT4696-MAX($AT$3:AT4696))/MAX($AT$3:AT4696),0)</f>
        <v>-3.5774626052729477E-2</v>
      </c>
      <c r="AY4696" s="6">
        <f t="shared" si="2224"/>
        <v>-1.2929966436149853E-2</v>
      </c>
      <c r="AZ4696" s="5">
        <f t="shared" si="2214"/>
        <v>0.764917892460523</v>
      </c>
      <c r="BA4696" s="6">
        <f>AZ4696-MAX($AZ$3:AZ4696)</f>
        <v>-0.67826571756808496</v>
      </c>
      <c r="BB4696" s="5"/>
      <c r="BC4696" s="5">
        <f t="shared" si="2215"/>
        <v>0.764917892460523</v>
      </c>
      <c r="BD4696" s="5"/>
    </row>
    <row r="4697" spans="1:56" x14ac:dyDescent="0.5">
      <c r="A4697" s="14">
        <v>1632132000000</v>
      </c>
      <c r="B4697" s="13" t="d">
        <v>2021-09-20T09:59:59.99999979045242400</v>
      </c>
      <c r="C4697" s="14" t="s">
        <v>10</v>
      </c>
      <c r="D4697" s="15">
        <v>3134.01</v>
      </c>
      <c r="E4697" s="15">
        <v>3179.45</v>
      </c>
      <c r="F4697" s="15">
        <v>3105.79</v>
      </c>
      <c r="G4697" s="15">
        <v>3123.68</v>
      </c>
      <c r="H4697" s="15">
        <v>185349.08499999999</v>
      </c>
      <c r="I4697" s="15">
        <v>581879529.21126997</v>
      </c>
      <c r="J4697" s="15">
        <v>218587</v>
      </c>
      <c r="K4697" s="16">
        <v>4695</v>
      </c>
      <c r="L4697" s="14">
        <f ca="1">IF(K4697&gt;=$BF$5,AVERAGE(G4697:OFFSET(G4697,-$BF$5+1,,,)),0)</f>
        <v>3123.68</v>
      </c>
      <c r="M4697" s="14">
        <f ca="1">IF(K4697&gt;=$BF$6,AVERAGE(G4697:OFFSET(G4697,-$BF$6+1,,,)),0)</f>
        <v>3419.5526666666678</v>
      </c>
      <c r="N4697" s="14">
        <f t="shared" ca="1" si="2200"/>
        <v>0</v>
      </c>
      <c r="O4697" s="14">
        <f t="shared" ca="1" si="2201"/>
        <v>-1</v>
      </c>
      <c r="P4697" s="14">
        <f t="shared" ca="1" si="2202"/>
        <v>-1</v>
      </c>
      <c r="Q4697" s="17">
        <f t="shared" ca="1" si="2197"/>
        <v>-1311</v>
      </c>
      <c r="R4697" s="23">
        <f t="shared" ca="1" si="2198"/>
        <v>13542.630000000501</v>
      </c>
      <c r="S4697" s="19">
        <f t="shared" ca="1" si="2199"/>
        <v>2.6834681820037121E-3</v>
      </c>
      <c r="T4697" s="17">
        <f t="shared" ca="1" si="2195"/>
        <v>5060231.8700000029</v>
      </c>
      <c r="U4697" s="19">
        <f t="shared" ca="1" si="2205"/>
        <v>5.0602318700000026</v>
      </c>
      <c r="V4697" s="21">
        <f t="shared" ca="1" si="2206"/>
        <v>4.0602318700000026</v>
      </c>
      <c r="W4697" s="21">
        <f ca="1">MIN((T4697-MAX($T$3:T4697))/MAX($T$3:T4697),0)</f>
        <v>-2.7264383851906434E-2</v>
      </c>
      <c r="X4697" s="22">
        <f t="shared" ca="1" si="2207"/>
        <v>3.2929164007658995E-3</v>
      </c>
      <c r="Y4697" s="20">
        <f t="shared" ca="1" si="2216"/>
        <v>4500173.6034162976</v>
      </c>
      <c r="Z4697" s="21">
        <f t="shared" ca="1" si="2217"/>
        <v>3.5001736034162976</v>
      </c>
      <c r="AA4697" s="6">
        <f ca="1">Z4697-MAX($Z$3:Z4697)</f>
        <v>-0.22504020804997271</v>
      </c>
      <c r="AB4697" s="6">
        <f t="shared" ca="1" si="2218"/>
        <v>3.2929164007658995E-3</v>
      </c>
      <c r="AC4697" s="11">
        <f t="shared" ca="1" si="2219"/>
        <v>4500.1736034162896</v>
      </c>
      <c r="AD4697" s="6">
        <f t="shared" ca="1" si="2220"/>
        <v>3.5001736034162896</v>
      </c>
      <c r="AE4697" s="6">
        <f ca="1">AD4697-MAX($AD$3:AD4697)</f>
        <v>-0.22504020804998159</v>
      </c>
      <c r="AF4697" s="45"/>
      <c r="AG4697" s="12">
        <f t="shared" ca="1" si="2208"/>
        <v>-986</v>
      </c>
      <c r="AH4697" s="12">
        <f t="shared" ca="1" si="2196"/>
        <v>10175.520000000161</v>
      </c>
      <c r="AI4697" s="39" cm="1">
        <f t="array" aca="1" ref="AI4697" ca="1">_xlfn.IFS(AND(P4696&gt;P4695,AG4697&gt;1),-(AG4697*G4696)*$BH$7, AND(P4696&lt;P4695,AG4697&lt;1),(AG4697*G4696)*$BH$7,P4696=P4695,0)</f>
        <v>0</v>
      </c>
      <c r="AJ4697" s="6">
        <f t="shared" ca="1" si="2209"/>
        <v>2.6815345539824109E-3</v>
      </c>
      <c r="AK4697" s="17">
        <f t="shared" ca="1" si="2210"/>
        <v>3804838.5366999912</v>
      </c>
      <c r="AL4697" s="4">
        <f t="shared" ca="1" si="2203"/>
        <v>3.8048385366999913</v>
      </c>
      <c r="AM4697" s="36">
        <f t="shared" ca="1" si="2204"/>
        <v>2.8048385366999913</v>
      </c>
      <c r="AN4697" s="37">
        <f ca="1">MIN((AK4697-MAX($AK$3:AK4697))/MAX($AK$3:AK4697),0)</f>
        <v>-5.0325763190652628E-2</v>
      </c>
      <c r="AO4697" s="43"/>
      <c r="AP4697" s="38">
        <f t="shared" ca="1" si="2211"/>
        <v>-1220</v>
      </c>
      <c r="AQ4697" s="38">
        <f t="shared" ca="1" si="2221"/>
        <v>12590.4000000002</v>
      </c>
      <c r="AR4697" s="38" cm="1">
        <f t="array" aca="1" ref="AR4697" ca="1">_xlfn.IFS(AND(P4696&gt;P4695,AP4697&gt;1),-(AP4697*G4696)*$BJ$7, AND(P4696&lt;P4695,AP4697&lt;1),(AP4697*G4696)*$BJ$7,P4696=P4695,0)</f>
        <v>0</v>
      </c>
      <c r="AS4697" s="41">
        <f t="shared" ca="1" si="2222"/>
        <v>2.6806993340454791E-3</v>
      </c>
      <c r="AT4697" s="40">
        <f t="shared" ca="1" si="2223"/>
        <v>4709275.2687949874</v>
      </c>
      <c r="AU4697" s="37">
        <f t="shared" ca="1" si="2212"/>
        <v>4.709275268794987</v>
      </c>
      <c r="AV4697" s="37">
        <f t="shared" ca="1" si="2213"/>
        <v>3.709275268794987</v>
      </c>
      <c r="AW4697" s="37">
        <f ca="1">MIN((AT4697-MAX($AT$3:AT4697))/MAX($AT$3:AT4697),0)</f>
        <v>-3.3189827734919242E-2</v>
      </c>
      <c r="AY4697" s="6">
        <f t="shared" si="2224"/>
        <v>-5.8117270740882798E-3</v>
      </c>
      <c r="AZ4697" s="5">
        <f t="shared" si="2214"/>
        <v>0.75910616538643472</v>
      </c>
      <c r="BA4697" s="6">
        <f>AZ4697-MAX($AZ$3:AZ4697)</f>
        <v>-0.68407744464217324</v>
      </c>
      <c r="BB4697" s="5"/>
      <c r="BC4697" s="5">
        <f t="shared" si="2215"/>
        <v>0.75910616538643472</v>
      </c>
      <c r="BD4697" s="5"/>
    </row>
    <row r="4698" spans="1:56" x14ac:dyDescent="0.5">
      <c r="A4698" s="14">
        <v>1632135600000</v>
      </c>
      <c r="B4698" s="13" t="d">
        <v>2021-09-20T11:00:00.00000020954757600</v>
      </c>
      <c r="C4698" s="14" t="s">
        <v>10</v>
      </c>
      <c r="D4698" s="15">
        <v>3123.68</v>
      </c>
      <c r="E4698" s="15">
        <v>3132.75</v>
      </c>
      <c r="F4698" s="15">
        <v>3011.79</v>
      </c>
      <c r="G4698" s="15">
        <v>3043.08</v>
      </c>
      <c r="H4698" s="15">
        <v>416494.6</v>
      </c>
      <c r="I4698" s="15">
        <v>1274641453.3343799</v>
      </c>
      <c r="J4698" s="15">
        <v>426055</v>
      </c>
      <c r="K4698" s="16">
        <v>4696</v>
      </c>
      <c r="L4698" s="14">
        <f ca="1">IF(K4698&gt;=$BF$5,AVERAGE(G4698:OFFSET(G4698,-$BF$5+1,,,)),0)</f>
        <v>3043.08</v>
      </c>
      <c r="M4698" s="14">
        <f ca="1">IF(K4698&gt;=$BF$6,AVERAGE(G4698:OFFSET(G4698,-$BF$6+1,,,)),0)</f>
        <v>3413.9526666666684</v>
      </c>
      <c r="N4698" s="14">
        <f t="shared" ca="1" si="2200"/>
        <v>0</v>
      </c>
      <c r="O4698" s="14">
        <f t="shared" ca="1" si="2201"/>
        <v>-1</v>
      </c>
      <c r="P4698" s="14">
        <f t="shared" ca="1" si="2202"/>
        <v>-1</v>
      </c>
      <c r="Q4698" s="17">
        <f t="shared" ca="1" si="2197"/>
        <v>-1311</v>
      </c>
      <c r="R4698" s="23">
        <f t="shared" ca="1" si="2198"/>
        <v>105666.59999999987</v>
      </c>
      <c r="S4698" s="19">
        <f t="shared" ca="1" si="2199"/>
        <v>2.0881770384170127E-2</v>
      </c>
      <c r="T4698" s="17">
        <f t="shared" ca="1" si="2195"/>
        <v>5165898.4700000025</v>
      </c>
      <c r="U4698" s="19">
        <f t="shared" ca="1" si="2205"/>
        <v>5.1658984700000028</v>
      </c>
      <c r="V4698" s="21">
        <f t="shared" ca="1" si="2206"/>
        <v>4.1658984700000028</v>
      </c>
      <c r="W4698" s="21">
        <f ca="1">MIN((T4698-MAX($T$3:T4698))/MAX($T$3:T4698),0)</f>
        <v>-6.9519420709977416E-3</v>
      </c>
      <c r="X4698" s="22">
        <f t="shared" ca="1" si="2207"/>
        <v>2.5802899144598657E-2</v>
      </c>
      <c r="Y4698" s="20">
        <f t="shared" ca="1" si="2216"/>
        <v>4616291.1290384335</v>
      </c>
      <c r="Z4698" s="21">
        <f t="shared" ca="1" si="2217"/>
        <v>3.6162911290384336</v>
      </c>
      <c r="AA4698" s="6">
        <f ca="1">Z4698-MAX($Z$3:Z4698)</f>
        <v>-0.10892268242783665</v>
      </c>
      <c r="AB4698" s="6">
        <f t="shared" ca="1" si="2218"/>
        <v>2.5802899144598657E-2</v>
      </c>
      <c r="AC4698" s="11">
        <f t="shared" ca="1" si="2219"/>
        <v>4616.2911290384254</v>
      </c>
      <c r="AD4698" s="6">
        <f t="shared" ca="1" si="2220"/>
        <v>3.6162911290384256</v>
      </c>
      <c r="AE4698" s="6">
        <f ca="1">AD4698-MAX($AD$3:AD4698)</f>
        <v>-0.10892268242784553</v>
      </c>
      <c r="AF4698" s="45"/>
      <c r="AG4698" s="12">
        <f t="shared" ca="1" si="2208"/>
        <v>-986</v>
      </c>
      <c r="AH4698" s="12">
        <f t="shared" ca="1" si="2196"/>
        <v>79471.599999999904</v>
      </c>
      <c r="AI4698" s="39" cm="1">
        <f t="array" aca="1" ref="AI4698" ca="1">_xlfn.IFS(AND(P4697&gt;P4696,AG4698&gt;1),-(AG4698*G4697)*$BH$7, AND(P4697&lt;P4696,AG4698&lt;1),(AG4698*G4697)*$BH$7,P4697=P4696,0)</f>
        <v>0</v>
      </c>
      <c r="AJ4698" s="6">
        <f t="shared" ca="1" si="2209"/>
        <v>2.0886983569328315E-2</v>
      </c>
      <c r="AK4698" s="17">
        <f t="shared" ca="1" si="2210"/>
        <v>3884310.1366999913</v>
      </c>
      <c r="AL4698" s="4">
        <f t="shared" ca="1" si="2203"/>
        <v>3.8843101366999915</v>
      </c>
      <c r="AM4698" s="36">
        <f t="shared" ca="1" si="2204"/>
        <v>2.8843101366999915</v>
      </c>
      <c r="AN4698" s="37">
        <f ca="1">MIN((AK4698-MAX($AK$3:AK4698))/MAX($AK$3:AK4698),0)</f>
        <v>-3.0489933010201333E-2</v>
      </c>
      <c r="AO4698" s="43"/>
      <c r="AP4698" s="38">
        <f t="shared" ca="1" si="2211"/>
        <v>-1220</v>
      </c>
      <c r="AQ4698" s="38">
        <f t="shared" ca="1" si="2221"/>
        <v>98331.999999999884</v>
      </c>
      <c r="AR4698" s="38" cm="1">
        <f t="array" aca="1" ref="AR4698" ca="1">_xlfn.IFS(AND(P4697&gt;P4696,AP4698&gt;1),-(AP4698*G4697)*$BJ$7, AND(P4697&lt;P4696,AP4698&lt;1),(AP4698*G4697)*$BJ$7,P4697=P4696,0)</f>
        <v>0</v>
      </c>
      <c r="AS4698" s="41">
        <f t="shared" ca="1" si="2222"/>
        <v>2.0880495275265816E-2</v>
      </c>
      <c r="AT4698" s="40">
        <f t="shared" ca="1" si="2223"/>
        <v>4807607.2687949874</v>
      </c>
      <c r="AU4698" s="37">
        <f t="shared" ca="1" si="2212"/>
        <v>4.8076072687949871</v>
      </c>
      <c r="AV4698" s="37">
        <f t="shared" ca="1" si="2213"/>
        <v>3.8076072687949871</v>
      </c>
      <c r="AW4698" s="37">
        <f ca="1">MIN((AT4698-MAX($AT$3:AT4698))/MAX($AT$3:AT4698),0)</f>
        <v>-1.3002352500859267E-2</v>
      </c>
      <c r="AY4698" s="6">
        <f t="shared" si="2224"/>
        <v>-4.5390038970107849E-2</v>
      </c>
      <c r="AZ4698" s="5">
        <f t="shared" si="2214"/>
        <v>0.71371612641632687</v>
      </c>
      <c r="BA4698" s="6">
        <f>AZ4698-MAX($AZ$3:AZ4698)</f>
        <v>-0.72946748361228109</v>
      </c>
      <c r="BB4698" s="5"/>
      <c r="BC4698" s="5">
        <f t="shared" si="2215"/>
        <v>0.71371612641632687</v>
      </c>
      <c r="BD4698" s="5"/>
    </row>
    <row r="4699" spans="1:56" x14ac:dyDescent="0.5">
      <c r="A4699" s="14">
        <v>1632139200000</v>
      </c>
      <c r="B4699" s="13" t="d">
        <v>2021-09-20T12:00:00.000</v>
      </c>
      <c r="C4699" s="14" t="s">
        <v>10</v>
      </c>
      <c r="D4699" s="15">
        <v>3043.08</v>
      </c>
      <c r="E4699" s="15">
        <v>3072.95</v>
      </c>
      <c r="F4699" s="15">
        <v>2907.07</v>
      </c>
      <c r="G4699" s="15">
        <v>3024.79</v>
      </c>
      <c r="H4699" s="15">
        <v>504305.68800000002</v>
      </c>
      <c r="I4699" s="15">
        <v>1510858099.7289801</v>
      </c>
      <c r="J4699" s="15">
        <v>544361</v>
      </c>
      <c r="K4699" s="16">
        <v>4697</v>
      </c>
      <c r="L4699" s="14">
        <f ca="1">IF(K4699&gt;=$BF$5,AVERAGE(G4699:OFFSET(G4699,-$BF$5+1,,,)),0)</f>
        <v>3024.79</v>
      </c>
      <c r="M4699" s="14">
        <f ca="1">IF(K4699&gt;=$BF$6,AVERAGE(G4699:OFFSET(G4699,-$BF$6+1,,,)),0)</f>
        <v>3407.7382222222236</v>
      </c>
      <c r="N4699" s="14">
        <f t="shared" ca="1" si="2200"/>
        <v>0</v>
      </c>
      <c r="O4699" s="14">
        <f t="shared" ca="1" si="2201"/>
        <v>-1</v>
      </c>
      <c r="P4699" s="14">
        <f t="shared" ca="1" si="2202"/>
        <v>-1</v>
      </c>
      <c r="Q4699" s="17">
        <f t="shared" ca="1" si="2197"/>
        <v>-1311</v>
      </c>
      <c r="R4699" s="23">
        <f t="shared" ca="1" si="2198"/>
        <v>23978.189999999951</v>
      </c>
      <c r="S4699" s="19">
        <f t="shared" ca="1" si="2199"/>
        <v>4.6416301325410952E-3</v>
      </c>
      <c r="T4699" s="17">
        <f t="shared" ca="1" si="2195"/>
        <v>5189876.6600000029</v>
      </c>
      <c r="U4699" s="19">
        <f t="shared" ca="1" si="2205"/>
        <v>5.189876660000003</v>
      </c>
      <c r="V4699" s="21">
        <f t="shared" ca="1" si="2206"/>
        <v>4.189876660000003</v>
      </c>
      <c r="W4699" s="21">
        <f ca="1">MIN((T4699-MAX($T$3:T4699))/MAX($T$3:T4699),0)</f>
        <v>-2.3425802822529818E-3</v>
      </c>
      <c r="X4699" s="22">
        <f t="shared" ca="1" si="2207"/>
        <v>6.0103579268372398E-3</v>
      </c>
      <c r="Y4699" s="20">
        <f t="shared" ca="1" si="2216"/>
        <v>4644036.691018438</v>
      </c>
      <c r="Z4699" s="21">
        <f t="shared" ca="1" si="2217"/>
        <v>3.6440366910184379</v>
      </c>
      <c r="AA4699" s="6">
        <f ca="1">Z4699-MAX($Z$3:Z4699)</f>
        <v>-8.1177120447832429E-2</v>
      </c>
      <c r="AB4699" s="6">
        <f t="shared" ca="1" si="2218"/>
        <v>6.0103579268372398E-3</v>
      </c>
      <c r="AC4699" s="11">
        <f t="shared" ca="1" si="2219"/>
        <v>4644.0366910184302</v>
      </c>
      <c r="AD4699" s="6">
        <f t="shared" ca="1" si="2220"/>
        <v>3.6440366910184303</v>
      </c>
      <c r="AE4699" s="6">
        <f ca="1">AD4699-MAX($AD$3:AD4699)</f>
        <v>-8.1177120447840867E-2</v>
      </c>
      <c r="AF4699" s="45"/>
      <c r="AG4699" s="12">
        <f t="shared" ca="1" si="2208"/>
        <v>-986</v>
      </c>
      <c r="AH4699" s="12">
        <f t="shared" ca="1" si="2196"/>
        <v>18033.939999999966</v>
      </c>
      <c r="AI4699" s="39" cm="1">
        <f t="array" aca="1" ref="AI4699" ca="1">_xlfn.IFS(AND(P4698&gt;P4697,AG4699&gt;1),-(AG4699*G4698)*$BH$7, AND(P4698&lt;P4697,AG4699&lt;1),(AG4699*G4698)*$BH$7,P4698=P4697,0)</f>
        <v>0</v>
      </c>
      <c r="AJ4699" s="6">
        <f t="shared" ca="1" si="2209"/>
        <v>4.6427652183615624E-3</v>
      </c>
      <c r="AK4699" s="17">
        <f t="shared" ca="1" si="2210"/>
        <v>3902344.0766999912</v>
      </c>
      <c r="AL4699" s="4">
        <f t="shared" ca="1" si="2203"/>
        <v>3.9023440766999911</v>
      </c>
      <c r="AM4699" s="36">
        <f t="shared" ca="1" si="2204"/>
        <v>2.9023440766999911</v>
      </c>
      <c r="AN4699" s="37">
        <f ca="1">MIN((AK4699-MAX($AK$3:AK4699))/MAX($AK$3:AK4699),0)</f>
        <v>-2.5988725392329711E-2</v>
      </c>
      <c r="AO4699" s="43"/>
      <c r="AP4699" s="38">
        <f t="shared" ca="1" si="2211"/>
        <v>-1220</v>
      </c>
      <c r="AQ4699" s="38">
        <f t="shared" ca="1" si="2221"/>
        <v>22313.799999999956</v>
      </c>
      <c r="AR4699" s="38" cm="1">
        <f t="array" aca="1" ref="AR4699" ca="1">_xlfn.IFS(AND(P4698&gt;P4697,AP4699&gt;1),-(AP4699*G4698)*$BJ$7, AND(P4698&lt;P4697,AP4699&lt;1),(AP4699*G4698)*$BJ$7,P4698=P4697,0)</f>
        <v>0</v>
      </c>
      <c r="AS4699" s="41">
        <f t="shared" ca="1" si="2222"/>
        <v>4.641352496663656E-3</v>
      </c>
      <c r="AT4699" s="40">
        <f t="shared" ca="1" si="2223"/>
        <v>4829921.0687949872</v>
      </c>
      <c r="AU4699" s="37">
        <f t="shared" ca="1" si="2212"/>
        <v>4.8299210687949872</v>
      </c>
      <c r="AV4699" s="37">
        <f t="shared" ca="1" si="2213"/>
        <v>3.8299210687949872</v>
      </c>
      <c r="AW4699" s="37">
        <f ca="1">MIN((AT4699-MAX($AT$3:AT4699))/MAX($AT$3:AT4699),0)</f>
        <v>-8.4213485054380043E-3</v>
      </c>
      <c r="AY4699" s="6">
        <f t="shared" si="2224"/>
        <v>-1.0300047304755311E-2</v>
      </c>
      <c r="AZ4699" s="5">
        <f t="shared" si="2214"/>
        <v>0.70341607911157156</v>
      </c>
      <c r="BA4699" s="6">
        <f>AZ4699-MAX($AZ$3:AZ4699)</f>
        <v>-0.7397675309170364</v>
      </c>
      <c r="BB4699" s="5"/>
      <c r="BC4699" s="5">
        <f t="shared" si="2215"/>
        <v>0.70341607911157156</v>
      </c>
      <c r="BD4699" s="5"/>
    </row>
    <row r="4700" spans="1:56" x14ac:dyDescent="0.5">
      <c r="A4700" s="14">
        <v>1632142800000</v>
      </c>
      <c r="B4700" s="13" t="d">
        <v>2021-09-20T12:59:59.99999979045242400</v>
      </c>
      <c r="C4700" s="14" t="s">
        <v>10</v>
      </c>
      <c r="D4700" s="15">
        <v>3024.79</v>
      </c>
      <c r="E4700" s="15">
        <v>3089.96</v>
      </c>
      <c r="F4700" s="15">
        <v>2982.94</v>
      </c>
      <c r="G4700" s="15">
        <v>3086.11</v>
      </c>
      <c r="H4700" s="15">
        <v>241558.13099999999</v>
      </c>
      <c r="I4700" s="15">
        <v>734208396.01383996</v>
      </c>
      <c r="J4700" s="15">
        <v>291947</v>
      </c>
      <c r="K4700" s="16">
        <v>4698</v>
      </c>
      <c r="L4700" s="14">
        <f ca="1">IF(K4700&gt;=$BF$5,AVERAGE(G4700:OFFSET(G4700,-$BF$5+1,,,)),0)</f>
        <v>3086.11</v>
      </c>
      <c r="M4700" s="14">
        <f ca="1">IF(K4700&gt;=$BF$6,AVERAGE(G4700:OFFSET(G4700,-$BF$6+1,,,)),0)</f>
        <v>3402.425111111113</v>
      </c>
      <c r="N4700" s="14">
        <f t="shared" ca="1" si="2200"/>
        <v>0</v>
      </c>
      <c r="O4700" s="14">
        <f t="shared" ca="1" si="2201"/>
        <v>-1</v>
      </c>
      <c r="P4700" s="14">
        <f t="shared" ca="1" si="2202"/>
        <v>-1</v>
      </c>
      <c r="Q4700" s="17">
        <f t="shared" ca="1" si="2197"/>
        <v>-1311</v>
      </c>
      <c r="R4700" s="23">
        <f t="shared" ca="1" si="2198"/>
        <v>-80390.520000000208</v>
      </c>
      <c r="S4700" s="19">
        <f t="shared" ca="1" si="2199"/>
        <v>-1.5489871005913302E-2</v>
      </c>
      <c r="T4700" s="17">
        <f t="shared" ca="1" si="2195"/>
        <v>5109486.1400000025</v>
      </c>
      <c r="U4700" s="19">
        <f t="shared" ca="1" si="2205"/>
        <v>5.1094861400000022</v>
      </c>
      <c r="V4700" s="21">
        <f t="shared" ca="1" si="2206"/>
        <v>4.1094861400000022</v>
      </c>
      <c r="W4700" s="21">
        <f ca="1">MIN((T4700-MAX($T$3:T4700))/MAX($T$3:T4700),0)</f>
        <v>-1.7796165021773242E-2</v>
      </c>
      <c r="X4700" s="22">
        <f t="shared" ca="1" si="2207"/>
        <v>-2.0272481726004266E-2</v>
      </c>
      <c r="Y4700" s="20">
        <f t="shared" ca="1" si="2216"/>
        <v>4549890.5420648735</v>
      </c>
      <c r="Z4700" s="21">
        <f t="shared" ca="1" si="2217"/>
        <v>3.5498905420648734</v>
      </c>
      <c r="AA4700" s="6">
        <f ca="1">Z4700-MAX($Z$3:Z4700)</f>
        <v>-0.17532326940139686</v>
      </c>
      <c r="AB4700" s="6">
        <f t="shared" ca="1" si="2218"/>
        <v>-2.0272481726004266E-2</v>
      </c>
      <c r="AC4700" s="11">
        <f t="shared" ca="1" si="2219"/>
        <v>4549.8905420648662</v>
      </c>
      <c r="AD4700" s="6">
        <f t="shared" ca="1" si="2220"/>
        <v>3.5498905420648663</v>
      </c>
      <c r="AE4700" s="6">
        <f ca="1">AD4700-MAX($AD$3:AD4700)</f>
        <v>-0.17532326940140486</v>
      </c>
      <c r="AF4700" s="45"/>
      <c r="AG4700" s="12">
        <f t="shared" ca="1" si="2208"/>
        <v>-986</v>
      </c>
      <c r="AH4700" s="12">
        <f t="shared" ca="1" si="2196"/>
        <v>-60461.520000000164</v>
      </c>
      <c r="AI4700" s="39" cm="1">
        <f t="array" aca="1" ref="AI4700" ca="1">_xlfn.IFS(AND(P4699&gt;P4698,AG4700&gt;1),-(AG4700*G4699)*$BH$7, AND(P4699&lt;P4698,AG4700&lt;1),(AG4700*G4699)*$BH$7,P4699=P4698,0)</f>
        <v>0</v>
      </c>
      <c r="AJ4700" s="6">
        <f t="shared" ca="1" si="2209"/>
        <v>-1.5493641465651926E-2</v>
      </c>
      <c r="AK4700" s="17">
        <f t="shared" ca="1" si="2210"/>
        <v>3841882.5566999912</v>
      </c>
      <c r="AL4700" s="4">
        <f t="shared" ca="1" si="2203"/>
        <v>3.841882556699991</v>
      </c>
      <c r="AM4700" s="36">
        <f t="shared" ca="1" si="2204"/>
        <v>2.841882556699991</v>
      </c>
      <c r="AN4700" s="37">
        <f ca="1">MIN((AK4700-MAX($AK$3:AK4700))/MAX($AK$3:AK4700),0)</f>
        <v>-4.1079706864603563E-2</v>
      </c>
      <c r="AO4700" s="43"/>
      <c r="AP4700" s="38">
        <f t="shared" ca="1" si="2211"/>
        <v>-1220</v>
      </c>
      <c r="AQ4700" s="38">
        <f t="shared" ca="1" si="2221"/>
        <v>-74810.400000000198</v>
      </c>
      <c r="AR4700" s="38" cm="1">
        <f t="array" aca="1" ref="AR4700" ca="1">_xlfn.IFS(AND(P4699&gt;P4698,AP4700&gt;1),-(AP4700*G4699)*$BJ$7, AND(P4699&lt;P4698,AP4700&lt;1),(AP4700*G4699)*$BJ$7,P4699=P4698,0)</f>
        <v>0</v>
      </c>
      <c r="AS4700" s="41">
        <f t="shared" ca="1" si="2222"/>
        <v>-1.5488948770474334E-2</v>
      </c>
      <c r="AT4700" s="40">
        <f t="shared" ca="1" si="2223"/>
        <v>4755110.6687949868</v>
      </c>
      <c r="AU4700" s="37">
        <f t="shared" ca="1" si="2212"/>
        <v>4.7551106687949867</v>
      </c>
      <c r="AV4700" s="37">
        <f t="shared" ca="1" si="2213"/>
        <v>3.7551106687949867</v>
      </c>
      <c r="AW4700" s="37">
        <f ca="1">MIN((AT4700-MAX($AT$3:AT4700))/MAX($AT$3:AT4700),0)</f>
        <v>-2.3779859440333333E-2</v>
      </c>
      <c r="AY4700" s="6">
        <f t="shared" si="2224"/>
        <v>3.4532471335571024E-2</v>
      </c>
      <c r="AZ4700" s="5">
        <f t="shared" si="2214"/>
        <v>0.73794855044714258</v>
      </c>
      <c r="BA4700" s="6">
        <f>AZ4700-MAX($AZ$3:AZ4700)</f>
        <v>-0.70523505958146537</v>
      </c>
      <c r="BB4700" s="5"/>
      <c r="BC4700" s="5">
        <f t="shared" si="2215"/>
        <v>0.73794855044714258</v>
      </c>
      <c r="BD4700" s="5"/>
    </row>
    <row r="4701" spans="1:56" x14ac:dyDescent="0.5">
      <c r="A4701" s="14">
        <v>1632146400000</v>
      </c>
      <c r="B4701" s="13" t="d">
        <v>2021-09-20T14:00:00.00000020954757600</v>
      </c>
      <c r="C4701" s="14" t="s">
        <v>10</v>
      </c>
      <c r="D4701" s="15">
        <v>3086.12</v>
      </c>
      <c r="E4701" s="15">
        <v>3092</v>
      </c>
      <c r="F4701" s="15">
        <v>3041.85</v>
      </c>
      <c r="G4701" s="15">
        <v>3058</v>
      </c>
      <c r="H4701" s="15">
        <v>134363.997</v>
      </c>
      <c r="I4701" s="15">
        <v>412016600.77279001</v>
      </c>
      <c r="J4701" s="15">
        <v>168165</v>
      </c>
      <c r="K4701" s="16">
        <v>4699</v>
      </c>
      <c r="L4701" s="14">
        <f ca="1">IF(K4701&gt;=$BF$5,AVERAGE(G4701:OFFSET(G4701,-$BF$5+1,,,)),0)</f>
        <v>3058</v>
      </c>
      <c r="M4701" s="14">
        <f ca="1">IF(K4701&gt;=$BF$6,AVERAGE(G4701:OFFSET(G4701,-$BF$6+1,,,)),0)</f>
        <v>3397.5225555555571</v>
      </c>
      <c r="N4701" s="14">
        <f t="shared" ca="1" si="2200"/>
        <v>0</v>
      </c>
      <c r="O4701" s="14">
        <f t="shared" ca="1" si="2201"/>
        <v>-1</v>
      </c>
      <c r="P4701" s="14">
        <f t="shared" ca="1" si="2202"/>
        <v>-1</v>
      </c>
      <c r="Q4701" s="17">
        <f t="shared" ca="1" si="2197"/>
        <v>-1311</v>
      </c>
      <c r="R4701" s="23">
        <f t="shared" ca="1" si="2198"/>
        <v>36865.319999999854</v>
      </c>
      <c r="S4701" s="19">
        <f t="shared" ca="1" si="2199"/>
        <v>7.2150738821653475E-3</v>
      </c>
      <c r="T4701" s="17">
        <f t="shared" ref="T4701:T4764" ca="1" si="2225">T4700+R4701</f>
        <v>5146351.4600000028</v>
      </c>
      <c r="U4701" s="19">
        <f t="shared" ca="1" si="2205"/>
        <v>5.1463514600000027</v>
      </c>
      <c r="V4701" s="21">
        <f t="shared" ca="1" si="2206"/>
        <v>4.1463514600000027</v>
      </c>
      <c r="W4701" s="21">
        <f ca="1">MIN((T4701-MAX($T$3:T4701))/MAX($T$3:T4701),0)</f>
        <v>-1.070949178505911E-2</v>
      </c>
      <c r="X4701" s="22">
        <f t="shared" ca="1" si="2207"/>
        <v>9.1085541344929633E-3</v>
      </c>
      <c r="Y4701" s="20">
        <f t="shared" ca="1" si="2216"/>
        <v>4591333.466373289</v>
      </c>
      <c r="Z4701" s="21">
        <f t="shared" ca="1" si="2217"/>
        <v>3.591333466373289</v>
      </c>
      <c r="AA4701" s="6">
        <f ca="1">Z4701-MAX($Z$3:Z4701)</f>
        <v>-0.1338803450929813</v>
      </c>
      <c r="AB4701" s="6">
        <f t="shared" ca="1" si="2218"/>
        <v>9.1085541344929633E-3</v>
      </c>
      <c r="AC4701" s="11">
        <f t="shared" ca="1" si="2219"/>
        <v>4591.3334663732812</v>
      </c>
      <c r="AD4701" s="6">
        <f t="shared" ca="1" si="2220"/>
        <v>3.5913334663732814</v>
      </c>
      <c r="AE4701" s="6">
        <f ca="1">AD4701-MAX($AD$3:AD4701)</f>
        <v>-0.13388034509298974</v>
      </c>
      <c r="AF4701" s="45"/>
      <c r="AG4701" s="12">
        <f t="shared" ca="1" si="2208"/>
        <v>-986</v>
      </c>
      <c r="AH4701" s="12">
        <f t="shared" ca="1" si="2196"/>
        <v>27716.460000000126</v>
      </c>
      <c r="AI4701" s="39" cm="1">
        <f t="array" aca="1" ref="AI4701" ca="1">_xlfn.IFS(AND(P4700&gt;P4699,AG4701&gt;1),-(AG4701*G4700)*$BH$7, AND(P4700&lt;P4699,AG4701&lt;1),(AG4701*G4700)*$BH$7,P4700=P4699,0)</f>
        <v>0</v>
      </c>
      <c r="AJ4701" s="6">
        <f t="shared" ca="1" si="2209"/>
        <v>7.2142913248778098E-3</v>
      </c>
      <c r="AK4701" s="17">
        <f t="shared" ca="1" si="2210"/>
        <v>3869599.0166999912</v>
      </c>
      <c r="AL4701" s="4">
        <f t="shared" ca="1" si="2203"/>
        <v>3.8695990166999912</v>
      </c>
      <c r="AM4701" s="36">
        <f t="shared" ca="1" si="2204"/>
        <v>2.8695990166999912</v>
      </c>
      <c r="AN4701" s="37">
        <f ca="1">MIN((AK4701-MAX($AK$3:AK4701))/MAX($AK$3:AK4701),0)</f>
        <v>-3.4161776512587623E-2</v>
      </c>
      <c r="AO4701" s="43"/>
      <c r="AP4701" s="38">
        <f t="shared" ca="1" si="2211"/>
        <v>-1220</v>
      </c>
      <c r="AQ4701" s="38">
        <f t="shared" ca="1" si="2221"/>
        <v>34294.200000000157</v>
      </c>
      <c r="AR4701" s="38" cm="1">
        <f t="array" aca="1" ref="AR4701" ca="1">_xlfn.IFS(AND(P4700&gt;P4699,AP4701&gt;1),-(AP4701*G4700)*$BJ$7, AND(P4700&lt;P4699,AP4701&lt;1),(AP4701*G4700)*$BJ$7,P4700=P4699,0)</f>
        <v>0</v>
      </c>
      <c r="AS4701" s="41">
        <f t="shared" ca="1" si="2222"/>
        <v>7.2120718924699179E-3</v>
      </c>
      <c r="AT4701" s="40">
        <f t="shared" ca="1" si="2223"/>
        <v>4789404.868794987</v>
      </c>
      <c r="AU4701" s="37">
        <f t="shared" ca="1" si="2212"/>
        <v>4.7894048687949873</v>
      </c>
      <c r="AV4701" s="37">
        <f t="shared" ca="1" si="2213"/>
        <v>3.7894048687949873</v>
      </c>
      <c r="AW4701" s="37">
        <f ca="1">MIN((AT4701-MAX($AT$3:AT4701))/MAX($AT$3:AT4701),0)</f>
        <v>-1.6739289603739924E-2</v>
      </c>
      <c r="AY4701" s="6">
        <f t="shared" si="2224"/>
        <v>-1.5830198454711342E-2</v>
      </c>
      <c r="AZ4701" s="5">
        <f t="shared" si="2214"/>
        <v>0.72211835199243124</v>
      </c>
      <c r="BA4701" s="6">
        <f>AZ4701-MAX($AZ$3:AZ4701)</f>
        <v>-0.72106525803617671</v>
      </c>
      <c r="BB4701" s="5"/>
      <c r="BC4701" s="5">
        <f t="shared" si="2215"/>
        <v>0.72211835199243124</v>
      </c>
      <c r="BD4701" s="5"/>
    </row>
    <row r="4702" spans="1:56" x14ac:dyDescent="0.5">
      <c r="A4702" s="14">
        <v>1632150000000</v>
      </c>
      <c r="B4702" s="13" t="d">
        <v>2021-09-20T15:00:00.000</v>
      </c>
      <c r="C4702" s="14" t="s">
        <v>10</v>
      </c>
      <c r="D4702" s="15">
        <v>3058</v>
      </c>
      <c r="E4702" s="15">
        <v>3097.95</v>
      </c>
      <c r="F4702" s="15">
        <v>3031.76</v>
      </c>
      <c r="G4702" s="15">
        <v>3086.38</v>
      </c>
      <c r="H4702" s="15">
        <v>146210.459</v>
      </c>
      <c r="I4702" s="15">
        <v>448855297.09091997</v>
      </c>
      <c r="J4702" s="15">
        <v>168129</v>
      </c>
      <c r="K4702" s="16">
        <v>4700</v>
      </c>
      <c r="L4702" s="14">
        <f ca="1">IF(K4702&gt;=$BF$5,AVERAGE(G4702:OFFSET(G4702,-$BF$5+1,,,)),0)</f>
        <v>3086.38</v>
      </c>
      <c r="M4702" s="14">
        <f ca="1">IF(K4702&gt;=$BF$6,AVERAGE(G4702:OFFSET(G4702,-$BF$6+1,,,)),0)</f>
        <v>3392.2527777777791</v>
      </c>
      <c r="N4702" s="14">
        <f t="shared" ca="1" si="2200"/>
        <v>0</v>
      </c>
      <c r="O4702" s="14">
        <f t="shared" ca="1" si="2201"/>
        <v>-1</v>
      </c>
      <c r="P4702" s="14">
        <f t="shared" ca="1" si="2202"/>
        <v>-1</v>
      </c>
      <c r="Q4702" s="17">
        <f t="shared" ca="1" si="2197"/>
        <v>-1311</v>
      </c>
      <c r="R4702" s="23">
        <f t="shared" ca="1" si="2198"/>
        <v>-37206.180000000146</v>
      </c>
      <c r="S4702" s="19">
        <f t="shared" ca="1" si="2199"/>
        <v>-7.2296228287525716E-3</v>
      </c>
      <c r="T4702" s="17">
        <f t="shared" ca="1" si="2225"/>
        <v>5109145.2800000031</v>
      </c>
      <c r="U4702" s="19">
        <f t="shared" ca="1" si="2205"/>
        <v>5.1091452800000035</v>
      </c>
      <c r="V4702" s="21">
        <f t="shared" ca="1" si="2206"/>
        <v>4.1091452800000035</v>
      </c>
      <c r="W4702" s="21">
        <f ca="1">MIN((T4702-MAX($T$3:T4702))/MAX($T$3:T4702),0)</f>
        <v>-1.7861689027517995E-2</v>
      </c>
      <c r="X4702" s="22">
        <f t="shared" ca="1" si="2207"/>
        <v>-9.2805755395684031E-3</v>
      </c>
      <c r="Y4702" s="20">
        <f t="shared" ca="1" si="2216"/>
        <v>4548723.2493112637</v>
      </c>
      <c r="Z4702" s="21">
        <f t="shared" ca="1" si="2217"/>
        <v>3.5487232493112635</v>
      </c>
      <c r="AA4702" s="6">
        <f ca="1">Z4702-MAX($Z$3:Z4702)</f>
        <v>-0.1764905621550068</v>
      </c>
      <c r="AB4702" s="6">
        <f t="shared" ca="1" si="2218"/>
        <v>-9.2805755395684031E-3</v>
      </c>
      <c r="AC4702" s="11">
        <f t="shared" ca="1" si="2219"/>
        <v>4548.7232493112551</v>
      </c>
      <c r="AD4702" s="6">
        <f t="shared" ca="1" si="2220"/>
        <v>3.548723249311255</v>
      </c>
      <c r="AE4702" s="6">
        <f ca="1">AD4702-MAX($AD$3:AD4702)</f>
        <v>-0.17649056215501613</v>
      </c>
      <c r="AF4702" s="45"/>
      <c r="AG4702" s="12">
        <f t="shared" ca="1" si="2208"/>
        <v>-986</v>
      </c>
      <c r="AH4702" s="12">
        <f t="shared" ref="AH4702:AH4765" ca="1" si="2226">(G4702-G4701)*AG4702</f>
        <v>-27982.680000000109</v>
      </c>
      <c r="AI4702" s="39" cm="1">
        <f t="array" aca="1" ref="AI4702" ca="1">_xlfn.IFS(AND(P4701&gt;P4700,AG4702&gt;1),-(AG4702*G4701)*$BH$7, AND(P4701&lt;P4700,AG4702&lt;1),(AG4702*G4701)*$BH$7,P4701=P4700,0)</f>
        <v>0</v>
      </c>
      <c r="AJ4702" s="6">
        <f t="shared" ca="1" si="2209"/>
        <v>-7.2314159372161109E-3</v>
      </c>
      <c r="AK4702" s="17">
        <f t="shared" ca="1" si="2210"/>
        <v>3841616.336699991</v>
      </c>
      <c r="AL4702" s="4">
        <f t="shared" ca="1" si="2203"/>
        <v>3.8416163366999911</v>
      </c>
      <c r="AM4702" s="36">
        <f t="shared" ca="1" si="2204"/>
        <v>2.8416163366999911</v>
      </c>
      <c r="AN4702" s="37">
        <f ca="1">MIN((AK4702-MAX($AK$3:AK4702))/MAX($AK$3:AK4702),0)</f>
        <v>-4.1146154434687013E-2</v>
      </c>
      <c r="AO4702" s="43"/>
      <c r="AP4702" s="38">
        <f t="shared" ca="1" si="2211"/>
        <v>-1220</v>
      </c>
      <c r="AQ4702" s="38">
        <f t="shared" ca="1" si="2221"/>
        <v>-34623.600000000137</v>
      </c>
      <c r="AR4702" s="38" cm="1">
        <f t="array" aca="1" ref="AR4702" ca="1">_xlfn.IFS(AND(P4701&gt;P4700,AP4702&gt;1),-(AP4702*G4701)*$BJ$7, AND(P4701&lt;P4700,AP4702&lt;1),(AP4702*G4701)*$BJ$7,P4701=P4700,0)</f>
        <v>0</v>
      </c>
      <c r="AS4702" s="41">
        <f t="shared" ca="1" si="2222"/>
        <v>-7.2292071663407785E-3</v>
      </c>
      <c r="AT4702" s="40">
        <f t="shared" ca="1" si="2223"/>
        <v>4754781.2687949864</v>
      </c>
      <c r="AU4702" s="37">
        <f t="shared" ca="1" si="2212"/>
        <v>4.7547812687949866</v>
      </c>
      <c r="AV4702" s="37">
        <f t="shared" ca="1" si="2213"/>
        <v>3.7547812687949866</v>
      </c>
      <c r="AW4702" s="37">
        <f ca="1">MIN((AT4702-MAX($AT$3:AT4702))/MAX($AT$3:AT4702),0)</f>
        <v>-2.3847484977717978E-2</v>
      </c>
      <c r="AY4702" s="6">
        <f t="shared" si="2224"/>
        <v>1.5982249453742714E-2</v>
      </c>
      <c r="AZ4702" s="5">
        <f t="shared" si="2214"/>
        <v>0.73810060144617395</v>
      </c>
      <c r="BA4702" s="6">
        <f>AZ4702-MAX($AZ$3:AZ4702)</f>
        <v>-0.705083008582434</v>
      </c>
      <c r="BB4702" s="5"/>
      <c r="BC4702" s="5">
        <f t="shared" si="2215"/>
        <v>0.73810060144617395</v>
      </c>
      <c r="BD4702" s="5"/>
    </row>
    <row r="4703" spans="1:56" x14ac:dyDescent="0.5">
      <c r="A4703" s="14">
        <v>1632153600000</v>
      </c>
      <c r="B4703" s="13" t="d">
        <v>2021-09-20T15:59:59.99999979045242400</v>
      </c>
      <c r="C4703" s="14" t="s">
        <v>10</v>
      </c>
      <c r="D4703" s="15">
        <v>3086.3</v>
      </c>
      <c r="E4703" s="15">
        <v>3123.23</v>
      </c>
      <c r="F4703" s="15">
        <v>3060.19</v>
      </c>
      <c r="G4703" s="15">
        <v>3091.26</v>
      </c>
      <c r="H4703" s="15">
        <v>139734.25899999999</v>
      </c>
      <c r="I4703" s="15">
        <v>432429552.20383</v>
      </c>
      <c r="J4703" s="15">
        <v>163754</v>
      </c>
      <c r="K4703" s="16">
        <v>4701</v>
      </c>
      <c r="L4703" s="14">
        <f ca="1">IF(K4703&gt;=$BF$5,AVERAGE(G4703:OFFSET(G4703,-$BF$5+1,,,)),0)</f>
        <v>3091.26</v>
      </c>
      <c r="M4703" s="14">
        <f ca="1">IF(K4703&gt;=$BF$6,AVERAGE(G4703:OFFSET(G4703,-$BF$6+1,,,)),0)</f>
        <v>3387.0851111111119</v>
      </c>
      <c r="N4703" s="14">
        <f t="shared" ca="1" si="2200"/>
        <v>0</v>
      </c>
      <c r="O4703" s="14">
        <f t="shared" ca="1" si="2201"/>
        <v>-1</v>
      </c>
      <c r="P4703" s="14">
        <f t="shared" ca="1" si="2202"/>
        <v>-1</v>
      </c>
      <c r="Q4703" s="17">
        <f t="shared" ref="Q4703:Q4766" ca="1" si="2227">IF(P4702=P4701,Q4702,ROUNDDOWN((T4702/G4702),0)*P4702)</f>
        <v>-1311</v>
      </c>
      <c r="R4703" s="23">
        <f t="shared" ref="R4703:R4766" ca="1" si="2228">(G4703-D4703)*Q4703</f>
        <v>-6502.5600000000477</v>
      </c>
      <c r="S4703" s="19">
        <f t="shared" ref="S4703:S4766" ca="1" si="2229">R4703/T4702</f>
        <v>-1.2727295161197773E-3</v>
      </c>
      <c r="T4703" s="17">
        <f t="shared" ca="1" si="2225"/>
        <v>5102642.7200000035</v>
      </c>
      <c r="U4703" s="19">
        <f t="shared" ca="1" si="2205"/>
        <v>5.1026427200000031</v>
      </c>
      <c r="V4703" s="21">
        <f t="shared" ca="1" si="2206"/>
        <v>4.1026427200000031</v>
      </c>
      <c r="W4703" s="21">
        <f ca="1">MIN((T4703-MAX($T$3:T4703))/MAX($T$3:T4703),0)</f>
        <v>-1.911168544480461E-2</v>
      </c>
      <c r="X4703" s="22">
        <f t="shared" ca="1" si="2207"/>
        <v>-1.5811403650878297E-3</v>
      </c>
      <c r="Y4703" s="20">
        <f t="shared" ca="1" si="2216"/>
        <v>4541531.0793721639</v>
      </c>
      <c r="Z4703" s="21">
        <f t="shared" ca="1" si="2217"/>
        <v>3.5415310793721639</v>
      </c>
      <c r="AA4703" s="6">
        <f ca="1">Z4703-MAX($Z$3:Z4703)</f>
        <v>-0.18368273209410635</v>
      </c>
      <c r="AB4703" s="6">
        <f t="shared" ca="1" si="2218"/>
        <v>-1.5811403650878297E-3</v>
      </c>
      <c r="AC4703" s="11">
        <f t="shared" ca="1" si="2219"/>
        <v>4541.5310793721555</v>
      </c>
      <c r="AD4703" s="6">
        <f t="shared" ca="1" si="2220"/>
        <v>3.5415310793721555</v>
      </c>
      <c r="AE4703" s="6">
        <f ca="1">AD4703-MAX($AD$3:AD4703)</f>
        <v>-0.18368273209411567</v>
      </c>
      <c r="AF4703" s="45"/>
      <c r="AG4703" s="12">
        <f t="shared" ca="1" si="2208"/>
        <v>-986</v>
      </c>
      <c r="AH4703" s="12">
        <f t="shared" ca="1" si="2226"/>
        <v>-4811.6800000001076</v>
      </c>
      <c r="AI4703" s="39" cm="1">
        <f t="array" aca="1" ref="AI4703" ca="1">_xlfn.IFS(AND(P4702&gt;P4701,AG4703&gt;1),-(AG4703*G4702)*$BH$7, AND(P4702&lt;P4701,AG4703&lt;1),(AG4703*G4702)*$BH$7,P4702=P4701,0)</f>
        <v>0</v>
      </c>
      <c r="AJ4703" s="6">
        <f t="shared" ca="1" si="2209"/>
        <v>-1.2525144570093682E-3</v>
      </c>
      <c r="AK4703" s="17">
        <f t="shared" ca="1" si="2210"/>
        <v>3836804.6566999909</v>
      </c>
      <c r="AL4703" s="4">
        <f t="shared" ca="1" si="2203"/>
        <v>3.8368046566999907</v>
      </c>
      <c r="AM4703" s="36">
        <f t="shared" ca="1" si="2204"/>
        <v>2.8368046566999907</v>
      </c>
      <c r="AN4703" s="37">
        <f ca="1">MIN((AK4703-MAX($AK$3:AK4703))/MAX($AK$3:AK4703),0)</f>
        <v>-4.2347132738416608E-2</v>
      </c>
      <c r="AO4703" s="43"/>
      <c r="AP4703" s="38">
        <f t="shared" ca="1" si="2211"/>
        <v>-1220</v>
      </c>
      <c r="AQ4703" s="38">
        <f t="shared" ca="1" si="2221"/>
        <v>-5953.6000000001332</v>
      </c>
      <c r="AR4703" s="38" cm="1">
        <f t="array" aca="1" ref="AR4703" ca="1">_xlfn.IFS(AND(P4702&gt;P4701,AP4703&gt;1),-(AP4703*G4702)*$BJ$7, AND(P4702&lt;P4701,AP4703&lt;1),(AP4703*G4702)*$BJ$7,P4702=P4701,0)</f>
        <v>0</v>
      </c>
      <c r="AS4703" s="41">
        <f t="shared" ca="1" si="2222"/>
        <v>-1.2521291019363685E-3</v>
      </c>
      <c r="AT4703" s="40">
        <f t="shared" ca="1" si="2223"/>
        <v>4748827.6687949859</v>
      </c>
      <c r="AU4703" s="37">
        <f t="shared" ca="1" si="2212"/>
        <v>4.748827668794986</v>
      </c>
      <c r="AV4703" s="37">
        <f t="shared" ca="1" si="2213"/>
        <v>3.748827668794986</v>
      </c>
      <c r="AW4703" s="37">
        <f ca="1">MIN((AT4703-MAX($AT$3:AT4703))/MAX($AT$3:AT4703),0)</f>
        <v>-2.5069753949705842E-2</v>
      </c>
      <c r="AY4703" s="6">
        <f t="shared" si="2224"/>
        <v>2.748181019530227E-3</v>
      </c>
      <c r="AZ4703" s="5">
        <f t="shared" si="2214"/>
        <v>0.74084878246570418</v>
      </c>
      <c r="BA4703" s="6">
        <f>AZ4703-MAX($AZ$3:AZ4703)</f>
        <v>-0.70233482756290377</v>
      </c>
      <c r="BB4703" s="5"/>
      <c r="BC4703" s="5">
        <f t="shared" si="2215"/>
        <v>0.74084878246570418</v>
      </c>
      <c r="BD4703" s="5"/>
    </row>
    <row r="4704" spans="1:56" x14ac:dyDescent="0.5">
      <c r="A4704" s="14">
        <v>1632157200000</v>
      </c>
      <c r="B4704" s="13" t="d">
        <v>2021-09-20T17:00:00.00000020954757600</v>
      </c>
      <c r="C4704" s="14" t="s">
        <v>10</v>
      </c>
      <c r="D4704" s="15">
        <v>3091.25</v>
      </c>
      <c r="E4704" s="15">
        <v>3114.09</v>
      </c>
      <c r="F4704" s="15">
        <v>3072.03</v>
      </c>
      <c r="G4704" s="15">
        <v>3097.42</v>
      </c>
      <c r="H4704" s="15">
        <v>67812.421000000002</v>
      </c>
      <c r="I4704" s="15">
        <v>209808017.52169001</v>
      </c>
      <c r="J4704" s="15">
        <v>102419</v>
      </c>
      <c r="K4704" s="16">
        <v>4702</v>
      </c>
      <c r="L4704" s="14">
        <f ca="1">IF(K4704&gt;=$BF$5,AVERAGE(G4704:OFFSET(G4704,-$BF$5+1,,,)),0)</f>
        <v>3097.42</v>
      </c>
      <c r="M4704" s="14">
        <f ca="1">IF(K4704&gt;=$BF$6,AVERAGE(G4704:OFFSET(G4704,-$BF$6+1,,,)),0)</f>
        <v>3381.8291111111125</v>
      </c>
      <c r="N4704" s="14">
        <f t="shared" ca="1" si="2200"/>
        <v>0</v>
      </c>
      <c r="O4704" s="14">
        <f t="shared" ca="1" si="2201"/>
        <v>-1</v>
      </c>
      <c r="P4704" s="14">
        <f t="shared" ca="1" si="2202"/>
        <v>-1</v>
      </c>
      <c r="Q4704" s="17">
        <f t="shared" ca="1" si="2227"/>
        <v>-1311</v>
      </c>
      <c r="R4704" s="23">
        <f t="shared" ca="1" si="2228"/>
        <v>-8088.8700000000954</v>
      </c>
      <c r="S4704" s="19">
        <f t="shared" ca="1" si="2229"/>
        <v>-1.5852315052934159E-3</v>
      </c>
      <c r="T4704" s="17">
        <f t="shared" ca="1" si="2225"/>
        <v>5094553.8500000034</v>
      </c>
      <c r="U4704" s="19">
        <f t="shared" ca="1" si="2205"/>
        <v>5.0945538500000032</v>
      </c>
      <c r="V4704" s="21">
        <f t="shared" ca="1" si="2206"/>
        <v>4.0945538500000032</v>
      </c>
      <c r="W4704" s="21">
        <f ca="1">MIN((T4704-MAX($T$3:T4704))/MAX($T$3:T4704),0)</f>
        <v>-2.0666620504211666E-2</v>
      </c>
      <c r="X4704" s="22">
        <f t="shared" ca="1" si="2207"/>
        <v>-1.9927149447149795E-3</v>
      </c>
      <c r="Y4704" s="20">
        <f t="shared" ca="1" si="2216"/>
        <v>4532481.1025184114</v>
      </c>
      <c r="Z4704" s="21">
        <f t="shared" ca="1" si="2217"/>
        <v>3.5324811025184113</v>
      </c>
      <c r="AA4704" s="6">
        <f ca="1">Z4704-MAX($Z$3:Z4704)</f>
        <v>-0.19273270894785899</v>
      </c>
      <c r="AB4704" s="6">
        <f t="shared" ca="1" si="2218"/>
        <v>-1.9927149447149795E-3</v>
      </c>
      <c r="AC4704" s="11">
        <f t="shared" ca="1" si="2219"/>
        <v>4532.4811025184035</v>
      </c>
      <c r="AD4704" s="6">
        <f t="shared" ca="1" si="2220"/>
        <v>3.5324811025184037</v>
      </c>
      <c r="AE4704" s="6">
        <f ca="1">AD4704-MAX($AD$3:AD4704)</f>
        <v>-0.19273270894786743</v>
      </c>
      <c r="AF4704" s="45"/>
      <c r="AG4704" s="12">
        <f t="shared" ca="1" si="2208"/>
        <v>-986</v>
      </c>
      <c r="AH4704" s="12">
        <f t="shared" ca="1" si="2226"/>
        <v>-6073.7599999998565</v>
      </c>
      <c r="AI4704" s="39" cm="1">
        <f t="array" aca="1" ref="AI4704" ca="1">_xlfn.IFS(AND(P4703&gt;P4702,AG4704&gt;1),-(AG4704*G4703)*$BH$7, AND(P4703&lt;P4702,AG4704&lt;1),(AG4704*G4703)*$BH$7,P4703=P4702,0)</f>
        <v>0</v>
      </c>
      <c r="AJ4704" s="6">
        <f t="shared" ca="1" si="2209"/>
        <v>-1.5830256016275417E-3</v>
      </c>
      <c r="AK4704" s="17">
        <f t="shared" ca="1" si="2210"/>
        <v>3830730.8966999911</v>
      </c>
      <c r="AL4704" s="4">
        <f t="shared" ca="1" si="2203"/>
        <v>3.8307308966999911</v>
      </c>
      <c r="AM4704" s="36">
        <f t="shared" ca="1" si="2204"/>
        <v>2.8307308966999911</v>
      </c>
      <c r="AN4704" s="37">
        <f ca="1">MIN((AK4704-MAX($AK$3:AK4704))/MAX($AK$3:AK4704),0)</f>
        <v>-4.3863121744763693E-2</v>
      </c>
      <c r="AO4704" s="43"/>
      <c r="AP4704" s="38">
        <f t="shared" ca="1" si="2211"/>
        <v>-1220</v>
      </c>
      <c r="AQ4704" s="38">
        <f t="shared" ca="1" si="2221"/>
        <v>-7515.1999999998225</v>
      </c>
      <c r="AR4704" s="38" cm="1">
        <f t="array" aca="1" ref="AR4704" ca="1">_xlfn.IFS(AND(P4703&gt;P4702,AP4704&gt;1),-(AP4704*G4703)*$BJ$7, AND(P4703&lt;P4702,AP4704&lt;1),(AP4704*G4703)*$BJ$7,P4703=P4702,0)</f>
        <v>0</v>
      </c>
      <c r="AS4704" s="41">
        <f t="shared" ca="1" si="2222"/>
        <v>-1.5825379491833198E-3</v>
      </c>
      <c r="AT4704" s="40">
        <f t="shared" ca="1" si="2223"/>
        <v>4741312.4687949857</v>
      </c>
      <c r="AU4704" s="37">
        <f t="shared" ca="1" si="2212"/>
        <v>4.7413124687949857</v>
      </c>
      <c r="AV4704" s="37">
        <f t="shared" ca="1" si="2213"/>
        <v>3.7413124687949857</v>
      </c>
      <c r="AW4704" s="37">
        <f ca="1">MIN((AT4704-MAX($AT$3:AT4704))/MAX($AT$3:AT4704),0)</f>
        <v>-2.6612618061887139E-2</v>
      </c>
      <c r="AY4704" s="6">
        <f t="shared" si="2224"/>
        <v>3.469015385308416E-3</v>
      </c>
      <c r="AZ4704" s="5">
        <f t="shared" si="2214"/>
        <v>0.7443177978510126</v>
      </c>
      <c r="BA4704" s="6">
        <f>AZ4704-MAX($AZ$3:AZ4704)</f>
        <v>-0.69886581217759536</v>
      </c>
      <c r="BB4704" s="5"/>
      <c r="BC4704" s="5">
        <f t="shared" si="2215"/>
        <v>0.7443177978510126</v>
      </c>
      <c r="BD4704" s="5"/>
    </row>
    <row r="4705" spans="1:56" x14ac:dyDescent="0.5">
      <c r="A4705" s="14">
        <v>1632160800000</v>
      </c>
      <c r="B4705" s="13" t="d">
        <v>2021-09-20T18:00:00.000</v>
      </c>
      <c r="C4705" s="14" t="s">
        <v>10</v>
      </c>
      <c r="D4705" s="15">
        <v>3097.42</v>
      </c>
      <c r="E4705" s="15">
        <v>3107.2</v>
      </c>
      <c r="F4705" s="15">
        <v>3008.65</v>
      </c>
      <c r="G4705" s="15">
        <v>3021.05</v>
      </c>
      <c r="H4705" s="15">
        <v>134753.027</v>
      </c>
      <c r="I4705" s="15">
        <v>410877533.34372002</v>
      </c>
      <c r="J4705" s="15">
        <v>165529</v>
      </c>
      <c r="K4705" s="16">
        <v>4703</v>
      </c>
      <c r="L4705" s="14">
        <f ca="1">IF(K4705&gt;=$BF$5,AVERAGE(G4705:OFFSET(G4705,-$BF$5+1,,,)),0)</f>
        <v>3021.05</v>
      </c>
      <c r="M4705" s="14">
        <f ca="1">IF(K4705&gt;=$BF$6,AVERAGE(G4705:OFFSET(G4705,-$BF$6+1,,,)),0)</f>
        <v>3376.0933333333342</v>
      </c>
      <c r="N4705" s="14">
        <f t="shared" ca="1" si="2200"/>
        <v>0</v>
      </c>
      <c r="O4705" s="14">
        <f t="shared" ca="1" si="2201"/>
        <v>-1</v>
      </c>
      <c r="P4705" s="14">
        <f t="shared" ca="1" si="2202"/>
        <v>-1</v>
      </c>
      <c r="Q4705" s="17">
        <f t="shared" ca="1" si="2227"/>
        <v>-1311</v>
      </c>
      <c r="R4705" s="23">
        <f t="shared" ca="1" si="2228"/>
        <v>100121.06999999986</v>
      </c>
      <c r="S4705" s="19">
        <f t="shared" ca="1" si="2229"/>
        <v>1.9652568791671481E-2</v>
      </c>
      <c r="T4705" s="17">
        <f t="shared" ca="1" si="2225"/>
        <v>5194674.9200000037</v>
      </c>
      <c r="U4705" s="19">
        <f t="shared" ca="1" si="2205"/>
        <v>5.1946749200000033</v>
      </c>
      <c r="V4705" s="21">
        <f t="shared" ca="1" si="2206"/>
        <v>4.1946749200000033</v>
      </c>
      <c r="W4705" s="21">
        <f ca="1">MIN((T4705-MAX($T$3:T4705))/MAX($T$3:T4705),0)</f>
        <v>-1.4202038936904876E-3</v>
      </c>
      <c r="X4705" s="22">
        <f t="shared" ca="1" si="2207"/>
        <v>2.4656004029159684E-2</v>
      </c>
      <c r="Y4705" s="20">
        <f t="shared" ca="1" si="2216"/>
        <v>4644233.9748441959</v>
      </c>
      <c r="Z4705" s="21">
        <f t="shared" ca="1" si="2217"/>
        <v>3.6442339748441959</v>
      </c>
      <c r="AA4705" s="6">
        <f ca="1">Z4705-MAX($Z$3:Z4705)</f>
        <v>-8.0979836622074419E-2</v>
      </c>
      <c r="AB4705" s="6">
        <f t="shared" ca="1" si="2218"/>
        <v>2.4656004029159684E-2</v>
      </c>
      <c r="AC4705" s="11">
        <f t="shared" ca="1" si="2219"/>
        <v>4644.2339748441873</v>
      </c>
      <c r="AD4705" s="6">
        <f t="shared" ca="1" si="2220"/>
        <v>3.6442339748441874</v>
      </c>
      <c r="AE4705" s="6">
        <f ca="1">AD4705-MAX($AD$3:AD4705)</f>
        <v>-8.0979836622083745E-2</v>
      </c>
      <c r="AF4705" s="45"/>
      <c r="AG4705" s="12">
        <f t="shared" ca="1" si="2208"/>
        <v>-986</v>
      </c>
      <c r="AH4705" s="12">
        <f t="shared" ca="1" si="2226"/>
        <v>75300.819999999891</v>
      </c>
      <c r="AI4705" s="39" cm="1">
        <f t="array" aca="1" ref="AI4705" ca="1">_xlfn.IFS(AND(P4704&gt;P4703,AG4705&gt;1),-(AG4705*G4704)*$BH$7, AND(P4704&lt;P4703,AG4705&lt;1),(AG4705*G4704)*$BH$7,P4704=P4703,0)</f>
        <v>0</v>
      </c>
      <c r="AJ4705" s="6">
        <f t="shared" ca="1" si="2209"/>
        <v>1.965703726797105E-2</v>
      </c>
      <c r="AK4705" s="17">
        <f t="shared" ca="1" si="2210"/>
        <v>3906031.7166999909</v>
      </c>
      <c r="AL4705" s="4">
        <f t="shared" ca="1" si="2203"/>
        <v>3.9060317166999909</v>
      </c>
      <c r="AM4705" s="36">
        <f t="shared" ca="1" si="2204"/>
        <v>2.9060317166999909</v>
      </c>
      <c r="AN4705" s="37">
        <f ca="1">MIN((AK4705-MAX($AK$3:AK4705))/MAX($AK$3:AK4705),0)</f>
        <v>-2.5068303495619029E-2</v>
      </c>
      <c r="AO4705" s="43"/>
      <c r="AP4705" s="38">
        <f t="shared" ca="1" si="2211"/>
        <v>-1220</v>
      </c>
      <c r="AQ4705" s="38">
        <f t="shared" ca="1" si="2221"/>
        <v>93171.399999999863</v>
      </c>
      <c r="AR4705" s="38" cm="1">
        <f t="array" aca="1" ref="AR4705" ca="1">_xlfn.IFS(AND(P4704&gt;P4703,AP4705&gt;1),-(AP4705*G4704)*$BJ$7, AND(P4704&lt;P4703,AP4705&lt;1),(AP4705*G4704)*$BJ$7,P4704=P4703,0)</f>
        <v>0</v>
      </c>
      <c r="AS4705" s="41">
        <f t="shared" ca="1" si="2222"/>
        <v>1.9650972302122826E-2</v>
      </c>
      <c r="AT4705" s="40">
        <f t="shared" ca="1" si="2223"/>
        <v>4834483.8687949851</v>
      </c>
      <c r="AU4705" s="37">
        <f t="shared" ca="1" si="2212"/>
        <v>4.8344838687949849</v>
      </c>
      <c r="AV4705" s="37">
        <f t="shared" ca="1" si="2213"/>
        <v>3.8344838687949849</v>
      </c>
      <c r="AW4705" s="37">
        <f ca="1">MIN((AT4705-MAX($AT$3:AT4705))/MAX($AT$3:AT4705),0)</f>
        <v>-7.4846095801855174E-3</v>
      </c>
      <c r="AY4705" s="6">
        <f t="shared" si="2224"/>
        <v>-4.3007906651949646E-2</v>
      </c>
      <c r="AZ4705" s="5">
        <f t="shared" si="2214"/>
        <v>0.70130989119906295</v>
      </c>
      <c r="BA4705" s="6">
        <f>AZ4705-MAX($AZ$3:AZ4705)</f>
        <v>-0.741873718829545</v>
      </c>
      <c r="BB4705" s="5"/>
      <c r="BC4705" s="5">
        <f t="shared" si="2215"/>
        <v>0.70130989119906295</v>
      </c>
      <c r="BD4705" s="5"/>
    </row>
    <row r="4706" spans="1:56" x14ac:dyDescent="0.5">
      <c r="A4706" s="14">
        <v>1632164400000</v>
      </c>
      <c r="B4706" s="13" t="d">
        <v>2021-09-20T18:59:59.99999979045242400</v>
      </c>
      <c r="C4706" s="14" t="s">
        <v>10</v>
      </c>
      <c r="D4706" s="15">
        <v>3021.05</v>
      </c>
      <c r="E4706" s="15">
        <v>3077.9</v>
      </c>
      <c r="F4706" s="15">
        <v>2977</v>
      </c>
      <c r="G4706" s="15">
        <v>3073.15</v>
      </c>
      <c r="H4706" s="15">
        <v>208461.54199999999</v>
      </c>
      <c r="I4706" s="15">
        <v>630324277.04481995</v>
      </c>
      <c r="J4706" s="15">
        <v>239521</v>
      </c>
      <c r="K4706" s="16">
        <v>4704</v>
      </c>
      <c r="L4706" s="14">
        <f ca="1">IF(K4706&gt;=$BF$5,AVERAGE(G4706:OFFSET(G4706,-$BF$5+1,,,)),0)</f>
        <v>3073.15</v>
      </c>
      <c r="M4706" s="14">
        <f ca="1">IF(K4706&gt;=$BF$6,AVERAGE(G4706:OFFSET(G4706,-$BF$6+1,,,)),0)</f>
        <v>3370.3435555555566</v>
      </c>
      <c r="N4706" s="14">
        <f t="shared" ca="1" si="2200"/>
        <v>0</v>
      </c>
      <c r="O4706" s="14">
        <f t="shared" ca="1" si="2201"/>
        <v>-1</v>
      </c>
      <c r="P4706" s="14">
        <f t="shared" ca="1" si="2202"/>
        <v>-1</v>
      </c>
      <c r="Q4706" s="17">
        <f t="shared" ca="1" si="2227"/>
        <v>-1311</v>
      </c>
      <c r="R4706" s="23">
        <f t="shared" ca="1" si="2228"/>
        <v>-68303.099999999875</v>
      </c>
      <c r="S4706" s="19">
        <f t="shared" ca="1" si="2229"/>
        <v>-1.3148676491194146E-2</v>
      </c>
      <c r="T4706" s="17">
        <f t="shared" ca="1" si="2225"/>
        <v>5126371.820000004</v>
      </c>
      <c r="U4706" s="19">
        <f t="shared" ca="1" si="2205"/>
        <v>5.1263718200000037</v>
      </c>
      <c r="V4706" s="21">
        <f t="shared" ca="1" si="2206"/>
        <v>4.1263718200000037</v>
      </c>
      <c r="W4706" s="21">
        <f ca="1">MIN((T4706-MAX($T$3:T4706))/MAX($T$3:T4706),0)</f>
        <v>-1.4550206583334915E-2</v>
      </c>
      <c r="X4706" s="22">
        <f t="shared" ca="1" si="2207"/>
        <v>-1.7245659621654585E-2</v>
      </c>
      <c r="Y4706" s="20">
        <f t="shared" ca="1" si="2216"/>
        <v>4564141.0965107093</v>
      </c>
      <c r="Z4706" s="21">
        <f t="shared" ca="1" si="2217"/>
        <v>3.5641410965107094</v>
      </c>
      <c r="AA4706" s="6">
        <f ca="1">Z4706-MAX($Z$3:Z4706)</f>
        <v>-0.16107271495556086</v>
      </c>
      <c r="AB4706" s="6">
        <f t="shared" ca="1" si="2218"/>
        <v>-1.7245659621654585E-2</v>
      </c>
      <c r="AC4706" s="11">
        <f t="shared" ca="1" si="2219"/>
        <v>4564.1410965107007</v>
      </c>
      <c r="AD4706" s="6">
        <f t="shared" ca="1" si="2220"/>
        <v>3.5641410965107005</v>
      </c>
      <c r="AE4706" s="6">
        <f ca="1">AD4706-MAX($AD$3:AD4706)</f>
        <v>-0.16107271495557063</v>
      </c>
      <c r="AF4706" s="45"/>
      <c r="AG4706" s="12">
        <f t="shared" ca="1" si="2208"/>
        <v>-986</v>
      </c>
      <c r="AH4706" s="12">
        <f t="shared" ca="1" si="2226"/>
        <v>-51370.599999999911</v>
      </c>
      <c r="AI4706" s="39" cm="1">
        <f t="array" aca="1" ref="AI4706" ca="1">_xlfn.IFS(AND(P4705&gt;P4704,AG4706&gt;1),-(AG4706*G4705)*$BH$7, AND(P4705&lt;P4704,AG4706&lt;1),(AG4706*G4705)*$BH$7,P4705=P4704,0)</f>
        <v>0</v>
      </c>
      <c r="AJ4706" s="6">
        <f t="shared" ca="1" si="2209"/>
        <v>-1.3151608518786002E-2</v>
      </c>
      <c r="AK4706" s="17">
        <f t="shared" ca="1" si="2210"/>
        <v>3854661.1166999908</v>
      </c>
      <c r="AL4706" s="4">
        <f t="shared" ca="1" si="2203"/>
        <v>3.8546611166999907</v>
      </c>
      <c r="AM4706" s="36">
        <f t="shared" ca="1" si="2204"/>
        <v>2.8546611166999907</v>
      </c>
      <c r="AN4706" s="37">
        <f ca="1">MIN((AK4706-MAX($AK$3:AK4706))/MAX($AK$3:AK4706),0)</f>
        <v>-3.7890223500600582E-2</v>
      </c>
      <c r="AO4706" s="43"/>
      <c r="AP4706" s="38">
        <f t="shared" ca="1" si="2211"/>
        <v>-1220</v>
      </c>
      <c r="AQ4706" s="38">
        <f t="shared" ca="1" si="2221"/>
        <v>-63561.999999999891</v>
      </c>
      <c r="AR4706" s="38" cm="1">
        <f t="array" aca="1" ref="AR4706" ca="1">_xlfn.IFS(AND(P4705&gt;P4704,AP4706&gt;1),-(AP4706*G4705)*$BJ$7, AND(P4705&lt;P4704,AP4706&lt;1),(AP4706*G4705)*$BJ$7,P4705=P4704,0)</f>
        <v>0</v>
      </c>
      <c r="AS4706" s="41">
        <f t="shared" ca="1" si="2222"/>
        <v>-1.3147628935173794E-2</v>
      </c>
      <c r="AT4706" s="40">
        <f t="shared" ca="1" si="2223"/>
        <v>4770921.8687949851</v>
      </c>
      <c r="AU4706" s="37">
        <f t="shared" ca="1" si="2212"/>
        <v>4.7709218687949848</v>
      </c>
      <c r="AV4706" s="37">
        <f t="shared" ca="1" si="2213"/>
        <v>3.7709218687949848</v>
      </c>
      <c r="AW4706" s="37">
        <f ca="1">MIN((AT4706-MAX($AT$3:AT4706))/MAX($AT$3:AT4706),0)</f>
        <v>-2.0533833645874407E-2</v>
      </c>
      <c r="AY4706" s="6">
        <f t="shared" si="2224"/>
        <v>2.9340211294573426E-2</v>
      </c>
      <c r="AZ4706" s="5">
        <f t="shared" si="2214"/>
        <v>0.73065010249363638</v>
      </c>
      <c r="BA4706" s="6">
        <f>AZ4706-MAX($AZ$3:AZ4706)</f>
        <v>-0.71253350753497158</v>
      </c>
      <c r="BB4706" s="5"/>
      <c r="BC4706" s="5">
        <f t="shared" si="2215"/>
        <v>0.73065010249363638</v>
      </c>
      <c r="BD4706" s="5"/>
    </row>
    <row r="4707" spans="1:56" x14ac:dyDescent="0.5">
      <c r="A4707" s="14">
        <v>1632168000000</v>
      </c>
      <c r="B4707" s="13" t="d">
        <v>2021-09-20T20:00:00.00000020954757600</v>
      </c>
      <c r="C4707" s="14" t="s">
        <v>10</v>
      </c>
      <c r="D4707" s="15">
        <v>3073.14</v>
      </c>
      <c r="E4707" s="15">
        <v>3083</v>
      </c>
      <c r="F4707" s="15">
        <v>2986.71</v>
      </c>
      <c r="G4707" s="15">
        <v>3019.58</v>
      </c>
      <c r="H4707" s="15">
        <v>112361.734</v>
      </c>
      <c r="I4707" s="15">
        <v>341209180.80359</v>
      </c>
      <c r="J4707" s="15">
        <v>144790</v>
      </c>
      <c r="K4707" s="16">
        <v>4705</v>
      </c>
      <c r="L4707" s="14">
        <f ca="1">IF(K4707&gt;=$BF$5,AVERAGE(G4707:OFFSET(G4707,-$BF$5+1,,,)),0)</f>
        <v>3019.58</v>
      </c>
      <c r="M4707" s="14">
        <f ca="1">IF(K4707&gt;=$BF$6,AVERAGE(G4707:OFFSET(G4707,-$BF$6+1,,,)),0)</f>
        <v>3364.3424444444458</v>
      </c>
      <c r="N4707" s="14">
        <f t="shared" ca="1" si="2200"/>
        <v>0</v>
      </c>
      <c r="O4707" s="14">
        <f t="shared" ca="1" si="2201"/>
        <v>-1</v>
      </c>
      <c r="P4707" s="14">
        <f t="shared" ca="1" si="2202"/>
        <v>-1</v>
      </c>
      <c r="Q4707" s="17">
        <f t="shared" ca="1" si="2227"/>
        <v>-1311</v>
      </c>
      <c r="R4707" s="23">
        <f t="shared" ca="1" si="2228"/>
        <v>70217.159999999931</v>
      </c>
      <c r="S4707" s="19">
        <f t="shared" ca="1" si="2229"/>
        <v>1.3697242897219242E-2</v>
      </c>
      <c r="T4707" s="17">
        <f t="shared" ca="1" si="2225"/>
        <v>5196588.9800000042</v>
      </c>
      <c r="U4707" s="19">
        <f t="shared" ca="1" si="2205"/>
        <v>5.196588980000004</v>
      </c>
      <c r="V4707" s="21">
        <f t="shared" ca="1" si="2206"/>
        <v>4.196588980000004</v>
      </c>
      <c r="W4707" s="21">
        <f ca="1">MIN((T4707-MAX($T$3:T4707))/MAX($T$3:T4707),0)</f>
        <v>-1.052261399892288E-3</v>
      </c>
      <c r="X4707" s="22">
        <f t="shared" ca="1" si="2207"/>
        <v>1.7431625530807238E-2</v>
      </c>
      <c r="Y4707" s="20">
        <f t="shared" ca="1" si="2216"/>
        <v>4643701.4949748516</v>
      </c>
      <c r="Z4707" s="21">
        <f t="shared" ca="1" si="2217"/>
        <v>3.6437014949748514</v>
      </c>
      <c r="AA4707" s="6">
        <f ca="1">Z4707-MAX($Z$3:Z4707)</f>
        <v>-8.1512316491418879E-2</v>
      </c>
      <c r="AB4707" s="6">
        <f t="shared" ca="1" si="2218"/>
        <v>1.7431625530807238E-2</v>
      </c>
      <c r="AC4707" s="11">
        <f t="shared" ca="1" si="2219"/>
        <v>4643.7014949748427</v>
      </c>
      <c r="AD4707" s="6">
        <f t="shared" ca="1" si="2220"/>
        <v>3.6437014949748425</v>
      </c>
      <c r="AE4707" s="6">
        <f ca="1">AD4707-MAX($AD$3:AD4707)</f>
        <v>-8.1512316491428649E-2</v>
      </c>
      <c r="AF4707" s="45"/>
      <c r="AG4707" s="12">
        <f t="shared" ca="1" si="2208"/>
        <v>-986</v>
      </c>
      <c r="AH4707" s="12">
        <f t="shared" ca="1" si="2226"/>
        <v>52820.020000000164</v>
      </c>
      <c r="AI4707" s="39" cm="1">
        <f t="array" aca="1" ref="AI4707" ca="1">_xlfn.IFS(AND(P4706&gt;P4705,AG4707&gt;1),-(AG4707*G4706)*$BH$7, AND(P4706&lt;P4705,AG4707&lt;1),(AG4707*G4706)*$BH$7,P4706=P4705,0)</f>
        <v>0</v>
      </c>
      <c r="AJ4707" s="6">
        <f t="shared" ca="1" si="2209"/>
        <v>1.3702895896908273E-2</v>
      </c>
      <c r="AK4707" s="17">
        <f t="shared" ca="1" si="2210"/>
        <v>3907481.1366999908</v>
      </c>
      <c r="AL4707" s="4">
        <f t="shared" ca="1" si="2203"/>
        <v>3.9074811366999906</v>
      </c>
      <c r="AM4707" s="36">
        <f t="shared" ca="1" si="2204"/>
        <v>2.9074811366999906</v>
      </c>
      <c r="AN4707" s="37">
        <f ca="1">MIN((AK4707-MAX($AK$3:AK4707))/MAX($AK$3:AK4707),0)</f>
        <v>-2.4706533391831664E-2</v>
      </c>
      <c r="AO4707" s="43"/>
      <c r="AP4707" s="38">
        <f t="shared" ca="1" si="2211"/>
        <v>-1220</v>
      </c>
      <c r="AQ4707" s="38">
        <f t="shared" ca="1" si="2221"/>
        <v>65355.400000000198</v>
      </c>
      <c r="AR4707" s="38" cm="1">
        <f t="array" aca="1" ref="AR4707" ca="1">_xlfn.IFS(AND(P4706&gt;P4705,AP4707&gt;1),-(AP4707*G4706)*$BJ$7, AND(P4706&lt;P4705,AP4707&lt;1),(AP4707*G4706)*$BJ$7,P4706=P4705,0)</f>
        <v>0</v>
      </c>
      <c r="AS4707" s="41">
        <f t="shared" ca="1" si="2222"/>
        <v>1.36986942560238E-2</v>
      </c>
      <c r="AT4707" s="40">
        <f t="shared" ca="1" si="2223"/>
        <v>4836277.2687949855</v>
      </c>
      <c r="AU4707" s="37">
        <f t="shared" ca="1" si="2212"/>
        <v>4.8362772687949853</v>
      </c>
      <c r="AV4707" s="37">
        <f t="shared" ca="1" si="2213"/>
        <v>3.8362772687949853</v>
      </c>
      <c r="AW4707" s="37">
        <f ca="1">MIN((AT4707-MAX($AT$3:AT4707))/MAX($AT$3:AT4707),0)</f>
        <v>-7.116426098869459E-3</v>
      </c>
      <c r="AY4707" s="6">
        <f t="shared" si="2224"/>
        <v>-3.0168044511522107E-2</v>
      </c>
      <c r="AZ4707" s="5">
        <f t="shared" si="2214"/>
        <v>0.70048205798211427</v>
      </c>
      <c r="BA4707" s="6">
        <f>AZ4707-MAX($AZ$3:AZ4707)</f>
        <v>-0.74270155204649368</v>
      </c>
      <c r="BB4707" s="5"/>
      <c r="BC4707" s="5">
        <f t="shared" si="2215"/>
        <v>0.70048205798211427</v>
      </c>
      <c r="BD4707" s="5"/>
    </row>
    <row r="4708" spans="1:56" x14ac:dyDescent="0.5">
      <c r="A4708" s="14">
        <v>1632171600000</v>
      </c>
      <c r="B4708" s="13" t="d">
        <v>2021-09-20T21:00:00.000</v>
      </c>
      <c r="C4708" s="14" t="s">
        <v>10</v>
      </c>
      <c r="D4708" s="15">
        <v>3019.58</v>
      </c>
      <c r="E4708" s="15">
        <v>3051</v>
      </c>
      <c r="F4708" s="15">
        <v>3008.67</v>
      </c>
      <c r="G4708" s="15">
        <v>3018.09</v>
      </c>
      <c r="H4708" s="15">
        <v>66603.346999999994</v>
      </c>
      <c r="I4708" s="15">
        <v>201874699.90727001</v>
      </c>
      <c r="J4708" s="15">
        <v>104845</v>
      </c>
      <c r="K4708" s="16">
        <v>4706</v>
      </c>
      <c r="L4708" s="14">
        <f ca="1">IF(K4708&gt;=$BF$5,AVERAGE(G4708:OFFSET(G4708,-$BF$5+1,,,)),0)</f>
        <v>3018.09</v>
      </c>
      <c r="M4708" s="14">
        <f ca="1">IF(K4708&gt;=$BF$6,AVERAGE(G4708:OFFSET(G4708,-$BF$6+1,,,)),0)</f>
        <v>3358.2576666666678</v>
      </c>
      <c r="N4708" s="14">
        <f t="shared" ca="1" si="2200"/>
        <v>0</v>
      </c>
      <c r="O4708" s="14">
        <f t="shared" ca="1" si="2201"/>
        <v>-1</v>
      </c>
      <c r="P4708" s="14">
        <f t="shared" ca="1" si="2202"/>
        <v>-1</v>
      </c>
      <c r="Q4708" s="17">
        <f t="shared" ca="1" si="2227"/>
        <v>-1311</v>
      </c>
      <c r="R4708" s="23">
        <f t="shared" ca="1" si="2228"/>
        <v>1953.3899999997138</v>
      </c>
      <c r="S4708" s="19">
        <f t="shared" ca="1" si="2229"/>
        <v>3.7589849948065594E-4</v>
      </c>
      <c r="T4708" s="17">
        <f t="shared" ca="1" si="2225"/>
        <v>5198542.3700000038</v>
      </c>
      <c r="U4708" s="19">
        <f t="shared" ca="1" si="2205"/>
        <v>5.1985423700000037</v>
      </c>
      <c r="V4708" s="21">
        <f t="shared" ca="1" si="2206"/>
        <v>4.1985423700000037</v>
      </c>
      <c r="W4708" s="21">
        <f ca="1">MIN((T4708-MAX($T$3:T4708))/MAX($T$3:T4708),0)</f>
        <v>-6.7675844389292249E-4</v>
      </c>
      <c r="X4708" s="22">
        <f t="shared" ca="1" si="2207"/>
        <v>4.9344610839907599E-4</v>
      </c>
      <c r="Y4708" s="20">
        <f t="shared" ca="1" si="2216"/>
        <v>4645992.9114061138</v>
      </c>
      <c r="Z4708" s="21">
        <f t="shared" ca="1" si="2217"/>
        <v>3.6459929114061138</v>
      </c>
      <c r="AA4708" s="6">
        <f ca="1">Z4708-MAX($Z$3:Z4708)</f>
        <v>-7.9220900060156474E-2</v>
      </c>
      <c r="AB4708" s="6">
        <f t="shared" ca="1" si="2218"/>
        <v>4.9344610839907599E-4</v>
      </c>
      <c r="AC4708" s="11">
        <f t="shared" ca="1" si="2219"/>
        <v>4645.9929114061051</v>
      </c>
      <c r="AD4708" s="6">
        <f t="shared" ca="1" si="2220"/>
        <v>3.6459929114061049</v>
      </c>
      <c r="AE4708" s="6">
        <f ca="1">AD4708-MAX($AD$3:AD4708)</f>
        <v>-7.9220900060166244E-2</v>
      </c>
      <c r="AF4708" s="45"/>
      <c r="AG4708" s="12">
        <f t="shared" ca="1" si="2208"/>
        <v>-986</v>
      </c>
      <c r="AH4708" s="12">
        <f t="shared" ca="1" si="2226"/>
        <v>1469.1399999997848</v>
      </c>
      <c r="AI4708" s="39" cm="1">
        <f t="array" aca="1" ref="AI4708" ca="1">_xlfn.IFS(AND(P4707&gt;P4706,AG4708&gt;1),-(AG4708*G4707)*$BH$7, AND(P4707&lt;P4706,AG4708&lt;1),(AG4708*G4707)*$BH$7,P4707=P4706,0)</f>
        <v>0</v>
      </c>
      <c r="AJ4708" s="6">
        <f t="shared" ca="1" si="2209"/>
        <v>3.7598134158634141E-4</v>
      </c>
      <c r="AK4708" s="17">
        <f t="shared" ca="1" si="2210"/>
        <v>3908950.2766999905</v>
      </c>
      <c r="AL4708" s="4">
        <f t="shared" ca="1" si="2203"/>
        <v>3.9089502766999904</v>
      </c>
      <c r="AM4708" s="36">
        <f t="shared" ca="1" si="2204"/>
        <v>2.9089502766999904</v>
      </c>
      <c r="AN4708" s="37">
        <f ca="1">MIN((AK4708-MAX($AK$3:AK4708))/MAX($AK$3:AK4708),0)</f>
        <v>-2.4339841245815959E-2</v>
      </c>
      <c r="AO4708" s="43"/>
      <c r="AP4708" s="38">
        <f t="shared" ca="1" si="2211"/>
        <v>-1220</v>
      </c>
      <c r="AQ4708" s="38">
        <f t="shared" ca="1" si="2221"/>
        <v>1817.7999999997337</v>
      </c>
      <c r="AR4708" s="38" cm="1">
        <f t="array" aca="1" ref="AR4708" ca="1">_xlfn.IFS(AND(P4707&gt;P4706,AP4708&gt;1),-(AP4708*G4707)*$BJ$7, AND(P4707&lt;P4706,AP4708&lt;1),(AP4708*G4707)*$BJ$7,P4707=P4706,0)</f>
        <v>0</v>
      </c>
      <c r="AS4708" s="41">
        <f t="shared" ca="1" si="2222"/>
        <v>3.7586761448287674E-4</v>
      </c>
      <c r="AT4708" s="40">
        <f t="shared" ca="1" si="2223"/>
        <v>4838095.0687949853</v>
      </c>
      <c r="AU4708" s="37">
        <f t="shared" ca="1" si="2212"/>
        <v>4.8380950687949857</v>
      </c>
      <c r="AV4708" s="37">
        <f t="shared" ca="1" si="2213"/>
        <v>3.8380950687949857</v>
      </c>
      <c r="AW4708" s="37">
        <f ca="1">MIN((AT4708-MAX($AT$3:AT4708))/MAX($AT$3:AT4708),0)</f>
        <v>-6.7432333184879916E-3</v>
      </c>
      <c r="AY4708" s="6">
        <f t="shared" si="2224"/>
        <v>-8.3909625391387355E-4</v>
      </c>
      <c r="AZ4708" s="5">
        <f t="shared" si="2214"/>
        <v>0.6996429617282004</v>
      </c>
      <c r="BA4708" s="6">
        <f>AZ4708-MAX($AZ$3:AZ4708)</f>
        <v>-0.74354064830040756</v>
      </c>
      <c r="BB4708" s="5"/>
      <c r="BC4708" s="5">
        <f t="shared" si="2215"/>
        <v>0.6996429617282004</v>
      </c>
      <c r="BD4708" s="5"/>
    </row>
    <row r="4709" spans="1:56" x14ac:dyDescent="0.5">
      <c r="A4709" s="14">
        <v>1632175200000</v>
      </c>
      <c r="B4709" s="13" t="d">
        <v>2021-09-20T21:59:59.99999979045242400</v>
      </c>
      <c r="C4709" s="14" t="s">
        <v>10</v>
      </c>
      <c r="D4709" s="15">
        <v>3018.1</v>
      </c>
      <c r="E4709" s="15">
        <v>3062.5</v>
      </c>
      <c r="F4709" s="15">
        <v>2961.55</v>
      </c>
      <c r="G4709" s="15">
        <v>2993.08</v>
      </c>
      <c r="H4709" s="15">
        <v>114672.573</v>
      </c>
      <c r="I4709" s="15">
        <v>345439974.84283</v>
      </c>
      <c r="J4709" s="15">
        <v>153536</v>
      </c>
      <c r="K4709" s="16">
        <v>4707</v>
      </c>
      <c r="L4709" s="14">
        <f ca="1">IF(K4709&gt;=$BF$5,AVERAGE(G4709:OFFSET(G4709,-$BF$5+1,,,)),0)</f>
        <v>2993.08</v>
      </c>
      <c r="M4709" s="14">
        <f ca="1">IF(K4709&gt;=$BF$6,AVERAGE(G4709:OFFSET(G4709,-$BF$6+1,,,)),0)</f>
        <v>3351.7344444444461</v>
      </c>
      <c r="N4709" s="14">
        <f t="shared" ca="1" si="2200"/>
        <v>0</v>
      </c>
      <c r="O4709" s="14">
        <f t="shared" ca="1" si="2201"/>
        <v>-1</v>
      </c>
      <c r="P4709" s="14">
        <f t="shared" ca="1" si="2202"/>
        <v>-1</v>
      </c>
      <c r="Q4709" s="17">
        <f t="shared" ca="1" si="2227"/>
        <v>-1311</v>
      </c>
      <c r="R4709" s="23">
        <f t="shared" ca="1" si="2228"/>
        <v>32801.219999999979</v>
      </c>
      <c r="S4709" s="19">
        <f t="shared" ca="1" si="2229"/>
        <v>6.3096956156962047E-3</v>
      </c>
      <c r="T4709" s="17">
        <f t="shared" ca="1" si="2225"/>
        <v>5231343.5900000036</v>
      </c>
      <c r="U4709" s="19">
        <f t="shared" ca="1" si="2205"/>
        <v>5.2313435900000034</v>
      </c>
      <c r="V4709" s="21">
        <f t="shared" ca="1" si="2206"/>
        <v>4.2313435900000034</v>
      </c>
      <c r="W4709" s="21">
        <f ca="1">MIN((T4709-MAX($T$3:T4709))/MAX($T$3:T4709),0)</f>
        <v>0</v>
      </c>
      <c r="X4709" s="22">
        <f t="shared" ca="1" si="2207"/>
        <v>8.2866978784595924E-3</v>
      </c>
      <c r="Y4709" s="20">
        <f t="shared" ca="1" si="2216"/>
        <v>4684492.8510084013</v>
      </c>
      <c r="Z4709" s="21">
        <f t="shared" ca="1" si="2217"/>
        <v>3.6844928510084012</v>
      </c>
      <c r="AA4709" s="6">
        <f ca="1">Z4709-MAX($Z$3:Z4709)</f>
        <v>-4.0720960457869104E-2</v>
      </c>
      <c r="AB4709" s="6">
        <f t="shared" ca="1" si="2218"/>
        <v>8.2866978784595924E-3</v>
      </c>
      <c r="AC4709" s="11">
        <f t="shared" ca="1" si="2219"/>
        <v>4684.4928510083928</v>
      </c>
      <c r="AD4709" s="6">
        <f t="shared" ca="1" si="2220"/>
        <v>3.6844928510083927</v>
      </c>
      <c r="AE4709" s="6">
        <f ca="1">AD4709-MAX($AD$3:AD4709)</f>
        <v>-4.072096045787843E-2</v>
      </c>
      <c r="AF4709" s="45"/>
      <c r="AG4709" s="12">
        <f t="shared" ca="1" si="2208"/>
        <v>-986</v>
      </c>
      <c r="AH4709" s="12">
        <f t="shared" ca="1" si="2226"/>
        <v>24659.860000000215</v>
      </c>
      <c r="AI4709" s="39" cm="1">
        <f t="array" aca="1" ref="AI4709" ca="1">_xlfn.IFS(AND(P4708&gt;P4707,AG4709&gt;1),-(AG4709*G4708)*$BH$7, AND(P4708&lt;P4707,AG4709&lt;1),(AG4709*G4708)*$BH$7,P4708=P4707,0)</f>
        <v>0</v>
      </c>
      <c r="AJ4709" s="6">
        <f t="shared" ca="1" si="2209"/>
        <v>6.308563234224236E-3</v>
      </c>
      <c r="AK4709" s="17">
        <f t="shared" ca="1" si="2210"/>
        <v>3933610.1366999908</v>
      </c>
      <c r="AL4709" s="4">
        <f t="shared" ca="1" si="2203"/>
        <v>3.9336101366999907</v>
      </c>
      <c r="AM4709" s="36">
        <f t="shared" ca="1" si="2204"/>
        <v>2.9336101366999907</v>
      </c>
      <c r="AN4709" s="37">
        <f ca="1">MIN((AK4709-MAX($AK$3:AK4709))/MAX($AK$3:AK4709),0)</f>
        <v>-1.8184827439201901E-2</v>
      </c>
      <c r="AO4709" s="43"/>
      <c r="AP4709" s="38">
        <f t="shared" ca="1" si="2211"/>
        <v>-1220</v>
      </c>
      <c r="AQ4709" s="38">
        <f t="shared" ca="1" si="2221"/>
        <v>30512.200000000266</v>
      </c>
      <c r="AR4709" s="38" cm="1">
        <f t="array" aca="1" ref="AR4709" ca="1">_xlfn.IFS(AND(P4708&gt;P4707,AP4709&gt;1),-(AP4709*G4708)*$BJ$7, AND(P4708&lt;P4707,AP4709&lt;1),(AP4709*G4708)*$BJ$7,P4708=P4707,0)</f>
        <v>0</v>
      </c>
      <c r="AS4709" s="41">
        <f t="shared" ca="1" si="2222"/>
        <v>6.3066557325009076E-3</v>
      </c>
      <c r="AT4709" s="40">
        <f t="shared" ca="1" si="2223"/>
        <v>4868607.2687949855</v>
      </c>
      <c r="AU4709" s="37">
        <f t="shared" ca="1" si="2212"/>
        <v>4.8686072687949853</v>
      </c>
      <c r="AV4709" s="37">
        <f t="shared" ca="1" si="2213"/>
        <v>3.8686072687949853</v>
      </c>
      <c r="AW4709" s="37">
        <f ca="1">MIN((AT4709-MAX($AT$3:AT4709))/MAX($AT$3:AT4709),0)</f>
        <v>-4.7910483705073412E-4</v>
      </c>
      <c r="AY4709" s="6">
        <f t="shared" si="2224"/>
        <v>-1.4084427725091886E-2</v>
      </c>
      <c r="AZ4709" s="5">
        <f t="shared" si="2214"/>
        <v>0.68555853400310851</v>
      </c>
      <c r="BA4709" s="6">
        <f>AZ4709-MAX($AZ$3:AZ4709)</f>
        <v>-0.75762507602549944</v>
      </c>
      <c r="BB4709" s="5"/>
      <c r="BC4709" s="5">
        <f t="shared" si="2215"/>
        <v>0.68555853400310851</v>
      </c>
      <c r="BD4709" s="5"/>
    </row>
    <row r="4710" spans="1:56" x14ac:dyDescent="0.5">
      <c r="A4710" s="14">
        <v>1632178800000</v>
      </c>
      <c r="B4710" s="13" t="d">
        <v>2021-09-20T23:00:00.00000020954757600</v>
      </c>
      <c r="C4710" s="14" t="s">
        <v>10</v>
      </c>
      <c r="D4710" s="15">
        <v>2993.08</v>
      </c>
      <c r="E4710" s="15">
        <v>3016.68</v>
      </c>
      <c r="F4710" s="15">
        <v>2947.5</v>
      </c>
      <c r="G4710" s="15">
        <v>2978.34</v>
      </c>
      <c r="H4710" s="15">
        <v>167511.63399999999</v>
      </c>
      <c r="I4710" s="15">
        <v>497687405.77519</v>
      </c>
      <c r="J4710" s="15">
        <v>216056</v>
      </c>
      <c r="K4710" s="16">
        <v>4708</v>
      </c>
      <c r="L4710" s="14">
        <f ca="1">IF(K4710&gt;=$BF$5,AVERAGE(G4710:OFFSET(G4710,-$BF$5+1,,,)),0)</f>
        <v>2978.34</v>
      </c>
      <c r="M4710" s="14">
        <f ca="1">IF(K4710&gt;=$BF$6,AVERAGE(G4710:OFFSET(G4710,-$BF$6+1,,,)),0)</f>
        <v>3345.2390000000019</v>
      </c>
      <c r="N4710" s="14">
        <f t="shared" ca="1" si="2200"/>
        <v>0</v>
      </c>
      <c r="O4710" s="14">
        <f t="shared" ca="1" si="2201"/>
        <v>-1</v>
      </c>
      <c r="P4710" s="14">
        <f t="shared" ca="1" si="2202"/>
        <v>-1</v>
      </c>
      <c r="Q4710" s="17">
        <f t="shared" ca="1" si="2227"/>
        <v>-1311</v>
      </c>
      <c r="R4710" s="23">
        <f t="shared" ca="1" si="2228"/>
        <v>19324.139999999716</v>
      </c>
      <c r="S4710" s="19">
        <f t="shared" ca="1" si="2229"/>
        <v>3.6939152757885863E-3</v>
      </c>
      <c r="T4710" s="17">
        <f t="shared" ca="1" si="2225"/>
        <v>5250667.7300000032</v>
      </c>
      <c r="U4710" s="19">
        <f t="shared" ca="1" si="2205"/>
        <v>5.2506677300000035</v>
      </c>
      <c r="V4710" s="21">
        <f t="shared" ca="1" si="2206"/>
        <v>4.2506677300000035</v>
      </c>
      <c r="W4710" s="21">
        <f ca="1">MIN((T4710-MAX($T$3:T4710))/MAX($T$3:T4710),0)</f>
        <v>0</v>
      </c>
      <c r="X4710" s="22">
        <f t="shared" ca="1" si="2207"/>
        <v>4.9246929584240151E-3</v>
      </c>
      <c r="Y4710" s="20">
        <f t="shared" ca="1" si="2216"/>
        <v>4707562.5399655504</v>
      </c>
      <c r="Z4710" s="21">
        <f t="shared" ca="1" si="2217"/>
        <v>3.7075625399655503</v>
      </c>
      <c r="AA4710" s="6">
        <f ca="1">Z4710-MAX($Z$3:Z4710)</f>
        <v>-1.7651271500719989E-2</v>
      </c>
      <c r="AB4710" s="6">
        <f t="shared" ca="1" si="2218"/>
        <v>4.9246929584240151E-3</v>
      </c>
      <c r="AC4710" s="11">
        <f t="shared" ca="1" si="2219"/>
        <v>4707.5625399655419</v>
      </c>
      <c r="AD4710" s="6">
        <f t="shared" ca="1" si="2220"/>
        <v>3.7075625399655419</v>
      </c>
      <c r="AE4710" s="6">
        <f ca="1">AD4710-MAX($AD$3:AD4710)</f>
        <v>-1.7651271500729315E-2</v>
      </c>
      <c r="AF4710" s="45"/>
      <c r="AG4710" s="12">
        <f t="shared" ca="1" si="2208"/>
        <v>-986</v>
      </c>
      <c r="AH4710" s="12">
        <f t="shared" ca="1" si="2226"/>
        <v>14533.639999999785</v>
      </c>
      <c r="AI4710" s="39" cm="1">
        <f t="array" aca="1" ref="AI4710" ca="1">_xlfn.IFS(AND(P4709&gt;P4708,AG4710&gt;1),-(AG4710*G4709)*$BH$7, AND(P4709&lt;P4708,AG4710&lt;1),(AG4710*G4709)*$BH$7,P4709=P4708,0)</f>
        <v>0</v>
      </c>
      <c r="AJ4710" s="6">
        <f t="shared" ca="1" si="2209"/>
        <v>3.6947332081547963E-3</v>
      </c>
      <c r="AK4710" s="17">
        <f t="shared" ca="1" si="2210"/>
        <v>3948143.7766999905</v>
      </c>
      <c r="AL4710" s="4">
        <f t="shared" ca="1" si="2203"/>
        <v>3.9481437766999905</v>
      </c>
      <c r="AM4710" s="36">
        <f t="shared" ca="1" si="2204"/>
        <v>2.9481437766999905</v>
      </c>
      <c r="AN4710" s="37">
        <f ca="1">MIN((AK4710-MAX($AK$3:AK4710))/MAX($AK$3:AK4710),0)</f>
        <v>-1.4557282316871319E-2</v>
      </c>
      <c r="AO4710" s="43"/>
      <c r="AP4710" s="38">
        <f t="shared" ca="1" si="2211"/>
        <v>-1220</v>
      </c>
      <c r="AQ4710" s="38">
        <f t="shared" ca="1" si="2221"/>
        <v>17982.799999999734</v>
      </c>
      <c r="AR4710" s="38" cm="1">
        <f t="array" aca="1" ref="AR4710" ca="1">_xlfn.IFS(AND(P4709&gt;P4708,AP4710&gt;1),-(AP4710*G4709)*$BJ$7, AND(P4709&lt;P4708,AP4710&lt;1),(AP4710*G4709)*$BJ$7,P4709=P4708,0)</f>
        <v>0</v>
      </c>
      <c r="AS4710" s="41">
        <f t="shared" ca="1" si="2222"/>
        <v>3.6936230439574154E-3</v>
      </c>
      <c r="AT4710" s="40">
        <f t="shared" ca="1" si="2223"/>
        <v>4886590.0687949853</v>
      </c>
      <c r="AU4710" s="37">
        <f t="shared" ca="1" si="2212"/>
        <v>4.8865900687949857</v>
      </c>
      <c r="AV4710" s="37">
        <f t="shared" ca="1" si="2213"/>
        <v>3.8865900687949857</v>
      </c>
      <c r="AW4710" s="37">
        <f ca="1">MIN((AT4710-MAX($AT$3:AT4710))/MAX($AT$3:AT4710),0)</f>
        <v>0</v>
      </c>
      <c r="AY4710" s="6">
        <f t="shared" si="2224"/>
        <v>-8.3008582434166422E-3</v>
      </c>
      <c r="AZ4710" s="5">
        <f t="shared" si="2214"/>
        <v>0.67725767575969187</v>
      </c>
      <c r="BA4710" s="6">
        <f>AZ4710-MAX($AZ$3:AZ4710)</f>
        <v>-0.76592593426891609</v>
      </c>
      <c r="BB4710" s="5"/>
      <c r="BC4710" s="5">
        <f t="shared" si="2215"/>
        <v>0.67725767575969187</v>
      </c>
      <c r="BD4710" s="5"/>
    </row>
    <row r="4711" spans="1:56" x14ac:dyDescent="0.5">
      <c r="A4711" s="14">
        <v>1632182400000</v>
      </c>
      <c r="B4711" s="13" t="d">
        <v>2021-09-21</v>
      </c>
      <c r="C4711" s="14" t="s">
        <v>10</v>
      </c>
      <c r="D4711" s="15">
        <v>2978.34</v>
      </c>
      <c r="E4711" s="15">
        <v>2980</v>
      </c>
      <c r="F4711" s="15">
        <v>2805</v>
      </c>
      <c r="G4711" s="15">
        <v>2882.82</v>
      </c>
      <c r="H4711" s="15">
        <v>494061.614</v>
      </c>
      <c r="I4711" s="15">
        <v>1424380262.9038301</v>
      </c>
      <c r="J4711" s="15">
        <v>497140</v>
      </c>
      <c r="K4711" s="16">
        <v>4709</v>
      </c>
      <c r="L4711" s="14">
        <f ca="1">IF(K4711&gt;=$BF$5,AVERAGE(G4711:OFFSET(G4711,-$BF$5+1,,,)),0)</f>
        <v>2882.82</v>
      </c>
      <c r="M4711" s="14">
        <f ca="1">IF(K4711&gt;=$BF$6,AVERAGE(G4711:OFFSET(G4711,-$BF$6+1,,,)),0)</f>
        <v>3337.6370000000015</v>
      </c>
      <c r="N4711" s="14">
        <f t="shared" ca="1" si="2200"/>
        <v>0</v>
      </c>
      <c r="O4711" s="14">
        <f t="shared" ca="1" si="2201"/>
        <v>-1</v>
      </c>
      <c r="P4711" s="14">
        <f t="shared" ca="1" si="2202"/>
        <v>-1</v>
      </c>
      <c r="Q4711" s="17">
        <f t="shared" ca="1" si="2227"/>
        <v>-1311</v>
      </c>
      <c r="R4711" s="23">
        <f t="shared" ca="1" si="2228"/>
        <v>125226.71999999997</v>
      </c>
      <c r="S4711" s="19">
        <f t="shared" ca="1" si="2229"/>
        <v>2.3849675210737414E-2</v>
      </c>
      <c r="T4711" s="17">
        <f t="shared" ca="1" si="2225"/>
        <v>5375894.450000003</v>
      </c>
      <c r="U4711" s="19">
        <f t="shared" ca="1" si="2205"/>
        <v>5.3758944500000032</v>
      </c>
      <c r="V4711" s="21">
        <f t="shared" ca="1" si="2206"/>
        <v>4.3758944500000032</v>
      </c>
      <c r="W4711" s="21">
        <f ca="1">MIN((T4711-MAX($T$3:T4711))/MAX($T$3:T4711),0)</f>
        <v>0</v>
      </c>
      <c r="X4711" s="22">
        <f t="shared" ca="1" si="2207"/>
        <v>3.207155663893313E-2</v>
      </c>
      <c r="Y4711" s="20">
        <f t="shared" ca="1" si="2216"/>
        <v>4858541.3985973755</v>
      </c>
      <c r="Z4711" s="21">
        <f t="shared" ca="1" si="2217"/>
        <v>3.8585413985973753</v>
      </c>
      <c r="AA4711" s="6">
        <f ca="1">Z4711-MAX($Z$3:Z4711)</f>
        <v>0</v>
      </c>
      <c r="AB4711" s="6">
        <f t="shared" ca="1" si="2218"/>
        <v>3.207155663893313E-2</v>
      </c>
      <c r="AC4711" s="11">
        <f t="shared" ca="1" si="2219"/>
        <v>4858.5413985973664</v>
      </c>
      <c r="AD4711" s="6">
        <f t="shared" ca="1" si="2220"/>
        <v>3.8585413985973664</v>
      </c>
      <c r="AE4711" s="6">
        <f ca="1">AD4711-MAX($AD$3:AD4711)</f>
        <v>0</v>
      </c>
      <c r="AF4711" s="45"/>
      <c r="AG4711" s="12">
        <f t="shared" ca="1" si="2208"/>
        <v>-986</v>
      </c>
      <c r="AH4711" s="12">
        <f t="shared" ca="1" si="2226"/>
        <v>94182.719999999987</v>
      </c>
      <c r="AI4711" s="39" cm="1">
        <f t="array" aca="1" ref="AI4711" ca="1">_xlfn.IFS(AND(P4710&gt;P4709,AG4711&gt;1),-(AG4711*G4710)*$BH$7, AND(P4710&lt;P4709,AG4711&lt;1),(AG4711*G4710)*$BH$7,P4710=P4709,0)</f>
        <v>0</v>
      </c>
      <c r="AJ4711" s="6">
        <f t="shared" ca="1" si="2209"/>
        <v>2.3854936731488918E-2</v>
      </c>
      <c r="AK4711" s="17">
        <f t="shared" ca="1" si="2210"/>
        <v>4042326.4966999907</v>
      </c>
      <c r="AL4711" s="4">
        <f t="shared" ca="1" si="2203"/>
        <v>4.0423264966999906</v>
      </c>
      <c r="AM4711" s="36">
        <f t="shared" ca="1" si="2204"/>
        <v>3.0423264966999906</v>
      </c>
      <c r="AN4711" s="37">
        <f ca="1">MIN((AK4711-MAX($AK$3:AK4711))/MAX($AK$3:AK4711),0)</f>
        <v>0</v>
      </c>
      <c r="AO4711" s="43"/>
      <c r="AP4711" s="38">
        <f t="shared" ca="1" si="2211"/>
        <v>-1220</v>
      </c>
      <c r="AQ4711" s="38">
        <f t="shared" ca="1" si="2221"/>
        <v>116534.39999999998</v>
      </c>
      <c r="AR4711" s="38" cm="1">
        <f t="array" aca="1" ref="AR4711" ca="1">_xlfn.IFS(AND(P4710&gt;P4709,AP4711&gt;1),-(AP4711*G4710)*$BJ$7, AND(P4710&lt;P4709,AP4711&lt;1),(AP4711*G4710)*$BJ$7,P4710=P4709,0)</f>
        <v>0</v>
      </c>
      <c r="AS4711" s="41">
        <f t="shared" ca="1" si="2222"/>
        <v>2.3847795366378446E-2</v>
      </c>
      <c r="AT4711" s="40">
        <f t="shared" ca="1" si="2223"/>
        <v>5003124.4687949857</v>
      </c>
      <c r="AU4711" s="37">
        <f t="shared" ca="1" si="2212"/>
        <v>5.0031244687949856</v>
      </c>
      <c r="AV4711" s="37">
        <f t="shared" ca="1" si="2213"/>
        <v>4.0031244687949856</v>
      </c>
      <c r="AW4711" s="37">
        <f ca="1">MIN((AT4711-MAX($AT$3:AT4711))/MAX($AT$3:AT4711),0)</f>
        <v>0</v>
      </c>
      <c r="AY4711" s="6">
        <f t="shared" si="2224"/>
        <v>-5.3792264546212221E-2</v>
      </c>
      <c r="AZ4711" s="5">
        <f t="shared" si="2214"/>
        <v>0.62346541121347965</v>
      </c>
      <c r="BA4711" s="6">
        <f>AZ4711-MAX($AZ$3:AZ4711)</f>
        <v>-0.81971819881512831</v>
      </c>
      <c r="BB4711" s="5"/>
      <c r="BC4711" s="5">
        <f t="shared" si="2215"/>
        <v>0.62346541121347965</v>
      </c>
      <c r="BD4711" s="5"/>
    </row>
    <row r="4712" spans="1:56" x14ac:dyDescent="0.5">
      <c r="A4712" s="14">
        <v>1632186000000</v>
      </c>
      <c r="B4712" s="13" t="d">
        <v>2021-09-21T00:59:59.99999979045242400</v>
      </c>
      <c r="C4712" s="14" t="s">
        <v>10</v>
      </c>
      <c r="D4712" s="15">
        <v>2882.82</v>
      </c>
      <c r="E4712" s="15">
        <v>3000</v>
      </c>
      <c r="F4712" s="15">
        <v>2871.95</v>
      </c>
      <c r="G4712" s="15">
        <v>2993.3</v>
      </c>
      <c r="H4712" s="15">
        <v>195927.91500000001</v>
      </c>
      <c r="I4712" s="15">
        <v>576982018.94432998</v>
      </c>
      <c r="J4712" s="15">
        <v>216877</v>
      </c>
      <c r="K4712" s="16">
        <v>4710</v>
      </c>
      <c r="L4712" s="14">
        <f ca="1">IF(K4712&gt;=$BF$5,AVERAGE(G4712:OFFSET(G4712,-$BF$5+1,,,)),0)</f>
        <v>2993.3</v>
      </c>
      <c r="M4712" s="14">
        <f ca="1">IF(K4712&gt;=$BF$6,AVERAGE(G4712:OFFSET(G4712,-$BF$6+1,,,)),0)</f>
        <v>3331.7503333333348</v>
      </c>
      <c r="N4712" s="14">
        <f t="shared" ca="1" si="2200"/>
        <v>0</v>
      </c>
      <c r="O4712" s="14">
        <f t="shared" ca="1" si="2201"/>
        <v>-1</v>
      </c>
      <c r="P4712" s="14">
        <f t="shared" ca="1" si="2202"/>
        <v>-1</v>
      </c>
      <c r="Q4712" s="17">
        <f t="shared" ca="1" si="2227"/>
        <v>-1311</v>
      </c>
      <c r="R4712" s="23">
        <f t="shared" ca="1" si="2228"/>
        <v>-144839.28000000003</v>
      </c>
      <c r="S4712" s="19">
        <f t="shared" ca="1" si="2229"/>
        <v>-2.6942359331478309E-2</v>
      </c>
      <c r="T4712" s="17">
        <f t="shared" ca="1" si="2225"/>
        <v>5231055.1700000027</v>
      </c>
      <c r="U4712" s="19">
        <f t="shared" ca="1" si="2205"/>
        <v>5.231055170000003</v>
      </c>
      <c r="V4712" s="21">
        <f t="shared" ca="1" si="2206"/>
        <v>4.231055170000003</v>
      </c>
      <c r="W4712" s="21">
        <f ca="1">MIN((T4712-MAX($T$3:T4712))/MAX($T$3:T4712),0)</f>
        <v>-2.6942359331478351E-2</v>
      </c>
      <c r="X4712" s="22">
        <f t="shared" ca="1" si="2207"/>
        <v>-3.8323585933218274E-2</v>
      </c>
      <c r="Y4712" s="20">
        <f t="shared" ca="1" si="2216"/>
        <v>4672344.6697981302</v>
      </c>
      <c r="Z4712" s="21">
        <f t="shared" ca="1" si="2217"/>
        <v>3.6723446697981301</v>
      </c>
      <c r="AA4712" s="6">
        <f ca="1">Z4712-MAX($Z$3:Z4712)</f>
        <v>-0.1861967287992452</v>
      </c>
      <c r="AB4712" s="6">
        <f t="shared" ca="1" si="2218"/>
        <v>-3.8323585933218274E-2</v>
      </c>
      <c r="AC4712" s="11">
        <f t="shared" ca="1" si="2219"/>
        <v>4672.3446697981217</v>
      </c>
      <c r="AD4712" s="6">
        <f t="shared" ca="1" si="2220"/>
        <v>3.6723446697981217</v>
      </c>
      <c r="AE4712" s="6">
        <f ca="1">AD4712-MAX($AD$3:AD4712)</f>
        <v>-0.18619672879924476</v>
      </c>
      <c r="AF4712" s="45"/>
      <c r="AG4712" s="12">
        <f t="shared" ca="1" si="2208"/>
        <v>-986</v>
      </c>
      <c r="AH4712" s="12">
        <f t="shared" ca="1" si="2226"/>
        <v>-108933.28000000001</v>
      </c>
      <c r="AI4712" s="39" cm="1">
        <f t="array" aca="1" ref="AI4712" ca="1">_xlfn.IFS(AND(P4711&gt;P4710,AG4712&gt;1),-(AG4712*G4711)*$BH$7, AND(P4711&lt;P4710,AG4712&lt;1),(AG4712*G4711)*$BH$7,P4711=P4710,0)</f>
        <v>0</v>
      </c>
      <c r="AJ4712" s="6">
        <f t="shared" ca="1" si="2209"/>
        <v>-2.6948164649473319E-2</v>
      </c>
      <c r="AK4712" s="17">
        <f t="shared" ca="1" si="2210"/>
        <v>3933393.2166999909</v>
      </c>
      <c r="AL4712" s="4">
        <f t="shared" ca="1" si="2203"/>
        <v>3.933393216699991</v>
      </c>
      <c r="AM4712" s="36">
        <f t="shared" ca="1" si="2204"/>
        <v>2.933393216699991</v>
      </c>
      <c r="AN4712" s="37">
        <f ca="1">MIN((AK4712-MAX($AK$3:AK4712))/MAX($AK$3:AK4712),0)</f>
        <v>-2.6948164649473264E-2</v>
      </c>
      <c r="AO4712" s="43"/>
      <c r="AP4712" s="38">
        <f t="shared" ca="1" si="2211"/>
        <v>-1220</v>
      </c>
      <c r="AQ4712" s="38">
        <f t="shared" ca="1" si="2221"/>
        <v>-134785.60000000003</v>
      </c>
      <c r="AR4712" s="38" cm="1">
        <f t="array" aca="1" ref="AR4712" ca="1">_xlfn.IFS(AND(P4711&gt;P4710,AP4712&gt;1),-(AP4712*G4711)*$BJ$7, AND(P4711&lt;P4710,AP4712&lt;1),(AP4712*G4711)*$BJ$7,P4711=P4710,0)</f>
        <v>0</v>
      </c>
      <c r="AS4712" s="41">
        <f t="shared" ca="1" si="2222"/>
        <v>-2.6940285183922972E-2</v>
      </c>
      <c r="AT4712" s="40">
        <f t="shared" ca="1" si="2223"/>
        <v>4868338.868794986</v>
      </c>
      <c r="AU4712" s="37">
        <f t="shared" ca="1" si="2212"/>
        <v>4.8683388687949858</v>
      </c>
      <c r="AV4712" s="37">
        <f t="shared" ca="1" si="2213"/>
        <v>3.8683388687949858</v>
      </c>
      <c r="AW4712" s="37">
        <f ca="1">MIN((AT4712-MAX($AT$3:AT4712))/MAX($AT$3:AT4712),0)</f>
        <v>-2.6940285183922889E-2</v>
      </c>
      <c r="AY4712" s="6">
        <f t="shared" si="2224"/>
        <v>6.2217016196247199E-2</v>
      </c>
      <c r="AZ4712" s="5">
        <f t="shared" si="2214"/>
        <v>0.68568242740972685</v>
      </c>
      <c r="BA4712" s="6">
        <f>AZ4712-MAX($AZ$3:AZ4712)</f>
        <v>-0.75750118261888111</v>
      </c>
      <c r="BB4712" s="5"/>
      <c r="BC4712" s="5">
        <f t="shared" si="2215"/>
        <v>0.68568242740972685</v>
      </c>
      <c r="BD4712" s="5"/>
    </row>
    <row r="4713" spans="1:56" x14ac:dyDescent="0.5">
      <c r="A4713" s="14">
        <v>1632189600000</v>
      </c>
      <c r="B4713" s="13" t="d">
        <v>2021-09-21T02:00:00.00000020954757600</v>
      </c>
      <c r="C4713" s="14" t="s">
        <v>10</v>
      </c>
      <c r="D4713" s="15">
        <v>2993.29</v>
      </c>
      <c r="E4713" s="15">
        <v>3032.8</v>
      </c>
      <c r="F4713" s="15">
        <v>2979.62</v>
      </c>
      <c r="G4713" s="15">
        <v>3017.24</v>
      </c>
      <c r="H4713" s="15">
        <v>125929.70600000001</v>
      </c>
      <c r="I4713" s="15">
        <v>379441773.84931999</v>
      </c>
      <c r="J4713" s="15">
        <v>152706</v>
      </c>
      <c r="K4713" s="16">
        <v>4711</v>
      </c>
      <c r="L4713" s="14">
        <f ca="1">IF(K4713&gt;=$BF$5,AVERAGE(G4713:OFFSET(G4713,-$BF$5+1,,,)),0)</f>
        <v>3017.24</v>
      </c>
      <c r="M4713" s="14">
        <f ca="1">IF(K4713&gt;=$BF$6,AVERAGE(G4713:OFFSET(G4713,-$BF$6+1,,,)),0)</f>
        <v>3326.0176666666684</v>
      </c>
      <c r="N4713" s="14">
        <f t="shared" ca="1" si="2200"/>
        <v>0</v>
      </c>
      <c r="O4713" s="14">
        <f t="shared" ca="1" si="2201"/>
        <v>-1</v>
      </c>
      <c r="P4713" s="14">
        <f t="shared" ca="1" si="2202"/>
        <v>-1</v>
      </c>
      <c r="Q4713" s="17">
        <f t="shared" ca="1" si="2227"/>
        <v>-1311</v>
      </c>
      <c r="R4713" s="23">
        <f t="shared" ca="1" si="2228"/>
        <v>-31398.449999999761</v>
      </c>
      <c r="S4713" s="19">
        <f t="shared" ca="1" si="2229"/>
        <v>-6.0023167371793832E-3</v>
      </c>
      <c r="T4713" s="17">
        <f t="shared" ca="1" si="2225"/>
        <v>5199656.7200000025</v>
      </c>
      <c r="U4713" s="19">
        <f t="shared" ca="1" si="2205"/>
        <v>5.1996567200000028</v>
      </c>
      <c r="V4713" s="21">
        <f t="shared" ca="1" si="2206"/>
        <v>4.1996567200000028</v>
      </c>
      <c r="W4713" s="21">
        <f ca="1">MIN((T4713-MAX($T$3:T4713))/MAX($T$3:T4713),0)</f>
        <v>-3.2782959494303383E-2</v>
      </c>
      <c r="X4713" s="22">
        <f t="shared" ca="1" si="2207"/>
        <v>-7.9978618915577115E-3</v>
      </c>
      <c r="Y4713" s="20">
        <f t="shared" ca="1" si="2216"/>
        <v>4634975.9024193287</v>
      </c>
      <c r="Z4713" s="21">
        <f t="shared" ca="1" si="2217"/>
        <v>3.6349759024193289</v>
      </c>
      <c r="AA4713" s="6">
        <f ca="1">Z4713-MAX($Z$3:Z4713)</f>
        <v>-0.22356549617804644</v>
      </c>
      <c r="AB4713" s="6">
        <f t="shared" ca="1" si="2218"/>
        <v>-7.9978618915577115E-3</v>
      </c>
      <c r="AC4713" s="11">
        <f t="shared" ca="1" si="2219"/>
        <v>4634.9759024193208</v>
      </c>
      <c r="AD4713" s="6">
        <f t="shared" ca="1" si="2220"/>
        <v>3.6349759024193209</v>
      </c>
      <c r="AE4713" s="6">
        <f ca="1">AD4713-MAX($AD$3:AD4713)</f>
        <v>-0.22356549617804555</v>
      </c>
      <c r="AF4713" s="45"/>
      <c r="AG4713" s="12">
        <f t="shared" ca="1" si="2208"/>
        <v>-986</v>
      </c>
      <c r="AH4713" s="12">
        <f t="shared" ca="1" si="2226"/>
        <v>-23604.839999999604</v>
      </c>
      <c r="AI4713" s="39" cm="1">
        <f t="array" aca="1" ref="AI4713" ca="1">_xlfn.IFS(AND(P4712&gt;P4711,AG4713&gt;1),-(AG4713*G4712)*$BH$7, AND(P4712&lt;P4711,AG4713&lt;1),(AG4713*G4712)*$BH$7,P4712=P4711,0)</f>
        <v>0</v>
      </c>
      <c r="AJ4713" s="6">
        <f t="shared" ca="1" si="2209"/>
        <v>-6.0011391436230258E-3</v>
      </c>
      <c r="AK4713" s="17">
        <f t="shared" ca="1" si="2210"/>
        <v>3909788.3766999915</v>
      </c>
      <c r="AL4713" s="4">
        <f t="shared" ca="1" si="2203"/>
        <v>3.9097883766999915</v>
      </c>
      <c r="AM4713" s="36">
        <f t="shared" ca="1" si="2204"/>
        <v>2.9097883766999915</v>
      </c>
      <c r="AN4713" s="37">
        <f ca="1">MIN((AK4713-MAX($AK$3:AK4713))/MAX($AK$3:AK4713),0)</f>
        <v>-3.2787584107369483E-2</v>
      </c>
      <c r="AO4713" s="43"/>
      <c r="AP4713" s="38">
        <f t="shared" ca="1" si="2211"/>
        <v>-1220</v>
      </c>
      <c r="AQ4713" s="38">
        <f t="shared" ca="1" si="2221"/>
        <v>-29206.799999999512</v>
      </c>
      <c r="AR4713" s="38" cm="1">
        <f t="array" aca="1" ref="AR4713" ca="1">_xlfn.IFS(AND(P4712&gt;P4711,AP4713&gt;1),-(AP4713*G4712)*$BJ$7, AND(P4712&lt;P4711,AP4713&lt;1),(AP4713*G4712)*$BJ$7,P4712=P4711,0)</f>
        <v>0</v>
      </c>
      <c r="AS4713" s="41">
        <f t="shared" ca="1" si="2222"/>
        <v>-5.9993358694089421E-3</v>
      </c>
      <c r="AT4713" s="40">
        <f t="shared" ca="1" si="2223"/>
        <v>4839132.0687949862</v>
      </c>
      <c r="AU4713" s="37">
        <f t="shared" ca="1" si="2212"/>
        <v>4.8391320687949859</v>
      </c>
      <c r="AV4713" s="37">
        <f t="shared" ca="1" si="2213"/>
        <v>3.8391320687949859</v>
      </c>
      <c r="AW4713" s="37">
        <f ca="1">MIN((AT4713-MAX($AT$3:AT4713))/MAX($AT$3:AT4713),0)</f>
        <v>-3.2777997234095878E-2</v>
      </c>
      <c r="AY4713" s="6">
        <f t="shared" si="2224"/>
        <v>1.3481855247448715E-2</v>
      </c>
      <c r="AZ4713" s="5">
        <f t="shared" si="2214"/>
        <v>0.69916428265717556</v>
      </c>
      <c r="BA4713" s="6">
        <f>AZ4713-MAX($AZ$3:AZ4713)</f>
        <v>-0.74401932737143239</v>
      </c>
      <c r="BB4713" s="5"/>
      <c r="BC4713" s="5">
        <f t="shared" si="2215"/>
        <v>0.69916428265717556</v>
      </c>
      <c r="BD4713" s="5"/>
    </row>
    <row r="4714" spans="1:56" x14ac:dyDescent="0.5">
      <c r="A4714" s="14">
        <v>1632193200000</v>
      </c>
      <c r="B4714" s="13" t="d">
        <v>2021-09-21T03:00:00.000</v>
      </c>
      <c r="C4714" s="14" t="s">
        <v>10</v>
      </c>
      <c r="D4714" s="15">
        <v>3017.21</v>
      </c>
      <c r="E4714" s="15">
        <v>3021.9</v>
      </c>
      <c r="F4714" s="15">
        <v>2985.1</v>
      </c>
      <c r="G4714" s="15">
        <v>2998.77</v>
      </c>
      <c r="H4714" s="15">
        <v>80727.672999999995</v>
      </c>
      <c r="I4714" s="15">
        <v>242393508.93939999</v>
      </c>
      <c r="J4714" s="15">
        <v>108686</v>
      </c>
      <c r="K4714" s="16">
        <v>4712</v>
      </c>
      <c r="L4714" s="14">
        <f ca="1">IF(K4714&gt;=$BF$5,AVERAGE(G4714:OFFSET(G4714,-$BF$5+1,,,)),0)</f>
        <v>2998.77</v>
      </c>
      <c r="M4714" s="14">
        <f ca="1">IF(K4714&gt;=$BF$6,AVERAGE(G4714:OFFSET(G4714,-$BF$6+1,,,)),0)</f>
        <v>3320.358111111113</v>
      </c>
      <c r="N4714" s="14">
        <f t="shared" ca="1" si="2200"/>
        <v>0</v>
      </c>
      <c r="O4714" s="14">
        <f t="shared" ca="1" si="2201"/>
        <v>-1</v>
      </c>
      <c r="P4714" s="14">
        <f t="shared" ca="1" si="2202"/>
        <v>-1</v>
      </c>
      <c r="Q4714" s="17">
        <f t="shared" ca="1" si="2227"/>
        <v>-1311</v>
      </c>
      <c r="R4714" s="23">
        <f t="shared" ca="1" si="2228"/>
        <v>24174.840000000073</v>
      </c>
      <c r="S4714" s="19">
        <f t="shared" ca="1" si="2229"/>
        <v>4.6493146186004485E-3</v>
      </c>
      <c r="T4714" s="17">
        <f t="shared" ca="1" si="2225"/>
        <v>5223831.5600000024</v>
      </c>
      <c r="U4714" s="19">
        <f t="shared" ca="1" si="2205"/>
        <v>5.2238315600000025</v>
      </c>
      <c r="V4714" s="21">
        <f t="shared" ca="1" si="2206"/>
        <v>4.2238315600000025</v>
      </c>
      <c r="W4714" s="21">
        <f ca="1">MIN((T4714-MAX($T$3:T4714))/MAX($T$3:T4714),0)</f>
        <v>-2.8286063168520822E-2</v>
      </c>
      <c r="X4714" s="22">
        <f t="shared" ca="1" si="2207"/>
        <v>6.1214885126803509E-3</v>
      </c>
      <c r="Y4714" s="20">
        <f t="shared" ca="1" si="2216"/>
        <v>4663348.8541625384</v>
      </c>
      <c r="Z4714" s="21">
        <f t="shared" ca="1" si="2217"/>
        <v>3.6633488541625385</v>
      </c>
      <c r="AA4714" s="6">
        <f ca="1">Z4714-MAX($Z$3:Z4714)</f>
        <v>-0.1951925444348368</v>
      </c>
      <c r="AB4714" s="6">
        <f t="shared" ca="1" si="2218"/>
        <v>6.1214885126803509E-3</v>
      </c>
      <c r="AC4714" s="11">
        <f t="shared" ca="1" si="2219"/>
        <v>4663.3488541625311</v>
      </c>
      <c r="AD4714" s="6">
        <f t="shared" ca="1" si="2220"/>
        <v>3.663348854162531</v>
      </c>
      <c r="AE4714" s="6">
        <f ca="1">AD4714-MAX($AD$3:AD4714)</f>
        <v>-0.19519254443483547</v>
      </c>
      <c r="AF4714" s="45"/>
      <c r="AG4714" s="12">
        <f t="shared" ca="1" si="2208"/>
        <v>-986</v>
      </c>
      <c r="AH4714" s="12">
        <f t="shared" ca="1" si="2226"/>
        <v>18211.419999999802</v>
      </c>
      <c r="AI4714" s="39" cm="1">
        <f t="array" aca="1" ref="AI4714" ca="1">_xlfn.IFS(AND(P4713&gt;P4712,AG4714&gt;1),-(AG4714*G4713)*$BH$7, AND(P4713&lt;P4712,AG4714&lt;1),(AG4714*G4713)*$BH$7,P4713=P4712,0)</f>
        <v>0</v>
      </c>
      <c r="AJ4714" s="6">
        <f t="shared" ca="1" si="2209"/>
        <v>4.6579042764894928E-3</v>
      </c>
      <c r="AK4714" s="17">
        <f t="shared" ca="1" si="2210"/>
        <v>3927999.7966999914</v>
      </c>
      <c r="AL4714" s="4">
        <f t="shared" ca="1" si="2203"/>
        <v>3.9279997966999916</v>
      </c>
      <c r="AM4714" s="36">
        <f t="shared" ca="1" si="2204"/>
        <v>2.9279997966999916</v>
      </c>
      <c r="AN4714" s="37">
        <f ca="1">MIN((AK4714-MAX($AK$3:AK4714))/MAX($AK$3:AK4714),0)</f>
        <v>-2.8282401259109437E-2</v>
      </c>
      <c r="AO4714" s="43"/>
      <c r="AP4714" s="38">
        <f t="shared" ca="1" si="2211"/>
        <v>-1220</v>
      </c>
      <c r="AQ4714" s="38">
        <f t="shared" ca="1" si="2221"/>
        <v>22533.399999999754</v>
      </c>
      <c r="AR4714" s="38" cm="1">
        <f t="array" aca="1" ref="AR4714" ca="1">_xlfn.IFS(AND(P4713&gt;P4712,AP4714&gt;1),-(AP4714*G4713)*$BJ$7, AND(P4713&lt;P4712,AP4714&lt;1),(AP4714*G4713)*$BJ$7,P4713=P4712,0)</f>
        <v>0</v>
      </c>
      <c r="AS4714" s="41">
        <f t="shared" ca="1" si="2222"/>
        <v>4.6564961814755546E-3</v>
      </c>
      <c r="AT4714" s="40">
        <f t="shared" ca="1" si="2223"/>
        <v>4861665.4687949857</v>
      </c>
      <c r="AU4714" s="37">
        <f t="shared" ca="1" si="2212"/>
        <v>4.8616654687949854</v>
      </c>
      <c r="AV4714" s="37">
        <f t="shared" ca="1" si="2213"/>
        <v>3.8616654687949854</v>
      </c>
      <c r="AW4714" s="37">
        <f ca="1">MIN((AT4714-MAX($AT$3:AT4714))/MAX($AT$3:AT4714),0)</f>
        <v>-2.8274131671577368E-2</v>
      </c>
      <c r="AY4714" s="6">
        <f t="shared" si="2224"/>
        <v>-1.0401414637442707E-2</v>
      </c>
      <c r="AZ4714" s="5">
        <f t="shared" si="2214"/>
        <v>0.68876286801973285</v>
      </c>
      <c r="BA4714" s="6">
        <f>AZ4714-MAX($AZ$3:AZ4714)</f>
        <v>-0.7544207420088751</v>
      </c>
      <c r="BB4714" s="5"/>
      <c r="BC4714" s="5">
        <f t="shared" si="2215"/>
        <v>0.68876286801973285</v>
      </c>
      <c r="BD4714" s="5"/>
    </row>
    <row r="4715" spans="1:56" x14ac:dyDescent="0.5">
      <c r="A4715" s="14">
        <v>1632196800000</v>
      </c>
      <c r="B4715" s="13" t="d">
        <v>2021-09-21T03:59:59.99999979045242400</v>
      </c>
      <c r="C4715" s="14" t="s">
        <v>10</v>
      </c>
      <c r="D4715" s="15">
        <v>2998.77</v>
      </c>
      <c r="E4715" s="15">
        <v>3023.59</v>
      </c>
      <c r="F4715" s="15">
        <v>2966</v>
      </c>
      <c r="G4715" s="15">
        <v>2976.33</v>
      </c>
      <c r="H4715" s="15">
        <v>89298.857999999993</v>
      </c>
      <c r="I4715" s="15">
        <v>266955088.10769999</v>
      </c>
      <c r="J4715" s="15">
        <v>123097</v>
      </c>
      <c r="K4715" s="16">
        <v>4713</v>
      </c>
      <c r="L4715" s="14">
        <f ca="1">IF(K4715&gt;=$BF$5,AVERAGE(G4715:OFFSET(G4715,-$BF$5+1,,,)),0)</f>
        <v>2976.33</v>
      </c>
      <c r="M4715" s="14">
        <f ca="1">IF(K4715&gt;=$BF$6,AVERAGE(G4715:OFFSET(G4715,-$BF$6+1,,,)),0)</f>
        <v>3314.9510000000014</v>
      </c>
      <c r="N4715" s="14">
        <f t="shared" ca="1" si="2200"/>
        <v>0</v>
      </c>
      <c r="O4715" s="14">
        <f t="shared" ca="1" si="2201"/>
        <v>-1</v>
      </c>
      <c r="P4715" s="14">
        <f t="shared" ca="1" si="2202"/>
        <v>-1</v>
      </c>
      <c r="Q4715" s="17">
        <f t="shared" ca="1" si="2227"/>
        <v>-1311</v>
      </c>
      <c r="R4715" s="23">
        <f t="shared" ca="1" si="2228"/>
        <v>29418.840000000073</v>
      </c>
      <c r="S4715" s="19">
        <f t="shared" ca="1" si="2229"/>
        <v>5.6316593791550318E-3</v>
      </c>
      <c r="T4715" s="17">
        <f t="shared" ca="1" si="2225"/>
        <v>5253250.4000000022</v>
      </c>
      <c r="U4715" s="19">
        <f t="shared" ca="1" si="2205"/>
        <v>5.2532504000000024</v>
      </c>
      <c r="V4715" s="21">
        <f t="shared" ca="1" si="2206"/>
        <v>4.2532504000000024</v>
      </c>
      <c r="W4715" s="21">
        <f ca="1">MIN((T4715-MAX($T$3:T4715))/MAX($T$3:T4715),0)</f>
        <v>-2.2813701262308205E-2</v>
      </c>
      <c r="X4715" s="22">
        <f t="shared" ca="1" si="2207"/>
        <v>7.4830680579037745E-3</v>
      </c>
      <c r="Y4715" s="20">
        <f t="shared" ca="1" si="2216"/>
        <v>4698245.0110159842</v>
      </c>
      <c r="Z4715" s="21">
        <f t="shared" ca="1" si="2217"/>
        <v>3.6982450110159841</v>
      </c>
      <c r="AA4715" s="6">
        <f ca="1">Z4715-MAX($Z$3:Z4715)</f>
        <v>-0.1602963875813912</v>
      </c>
      <c r="AB4715" s="6">
        <f t="shared" ca="1" si="2218"/>
        <v>7.4830680579037745E-3</v>
      </c>
      <c r="AC4715" s="11">
        <f t="shared" ca="1" si="2219"/>
        <v>4698.2450110159771</v>
      </c>
      <c r="AD4715" s="6">
        <f t="shared" ca="1" si="2220"/>
        <v>3.698245011015977</v>
      </c>
      <c r="AE4715" s="6">
        <f ca="1">AD4715-MAX($AD$3:AD4715)</f>
        <v>-0.16029638758138942</v>
      </c>
      <c r="AF4715" s="45"/>
      <c r="AG4715" s="12">
        <f t="shared" ca="1" si="2208"/>
        <v>-986</v>
      </c>
      <c r="AH4715" s="12">
        <f t="shared" ca="1" si="2226"/>
        <v>22125.840000000055</v>
      </c>
      <c r="AI4715" s="39" cm="1">
        <f t="array" aca="1" ref="AI4715" ca="1">_xlfn.IFS(AND(P4714&gt;P4713,AG4715&gt;1),-(AG4715*G4714)*$BH$7, AND(P4714&lt;P4713,AG4715&lt;1),(AG4715*G4714)*$BH$7,P4714=P4713,0)</f>
        <v>0</v>
      </c>
      <c r="AJ4715" s="6">
        <f t="shared" ca="1" si="2209"/>
        <v>5.6328516153663025E-3</v>
      </c>
      <c r="AK4715" s="17">
        <f t="shared" ca="1" si="2210"/>
        <v>3950125.6366999913</v>
      </c>
      <c r="AL4715" s="4">
        <f t="shared" ca="1" si="2203"/>
        <v>3.9501256366999913</v>
      </c>
      <c r="AM4715" s="36">
        <f t="shared" ca="1" si="2204"/>
        <v>2.9501256366999913</v>
      </c>
      <c r="AN4715" s="37">
        <f ca="1">MIN((AK4715-MAX($AK$3:AK4715))/MAX($AK$3:AK4715),0)</f>
        <v>-2.2808860213361998E-2</v>
      </c>
      <c r="AO4715" s="43"/>
      <c r="AP4715" s="38">
        <f t="shared" ca="1" si="2211"/>
        <v>-1220</v>
      </c>
      <c r="AQ4715" s="38">
        <f t="shared" ca="1" si="2221"/>
        <v>27376.800000000068</v>
      </c>
      <c r="AR4715" s="38" cm="1">
        <f t="array" aca="1" ref="AR4715" ca="1">_xlfn.IFS(AND(P4714&gt;P4713,AP4715&gt;1),-(AP4715*G4714)*$BJ$7, AND(P4714&lt;P4713,AP4715&lt;1),(AP4715*G4714)*$BJ$7,P4714=P4713,0)</f>
        <v>0</v>
      </c>
      <c r="AS4715" s="41">
        <f t="shared" ca="1" si="2222"/>
        <v>5.6311566840047704E-3</v>
      </c>
      <c r="AT4715" s="40">
        <f t="shared" ca="1" si="2223"/>
        <v>4889042.2687949855</v>
      </c>
      <c r="AU4715" s="37">
        <f t="shared" ca="1" si="2212"/>
        <v>4.8890422687949853</v>
      </c>
      <c r="AV4715" s="37">
        <f t="shared" ca="1" si="2213"/>
        <v>3.8890422687949853</v>
      </c>
      <c r="AW4715" s="37">
        <f ca="1">MIN((AT4715-MAX($AT$3:AT4715))/MAX($AT$3:AT4715),0)</f>
        <v>-2.2802191053119484E-2</v>
      </c>
      <c r="AY4715" s="6">
        <f t="shared" si="2224"/>
        <v>-1.2637127475052412E-2</v>
      </c>
      <c r="AZ4715" s="5">
        <f t="shared" si="2214"/>
        <v>0.67612574054468044</v>
      </c>
      <c r="BA4715" s="6">
        <f>AZ4715-MAX($AZ$3:AZ4715)</f>
        <v>-0.76705786948392751</v>
      </c>
      <c r="BB4715" s="5"/>
      <c r="BC4715" s="5">
        <f t="shared" si="2215"/>
        <v>0.67612574054468044</v>
      </c>
      <c r="BD4715" s="5"/>
    </row>
    <row r="4716" spans="1:56" x14ac:dyDescent="0.5">
      <c r="A4716" s="14">
        <v>1632200400000</v>
      </c>
      <c r="B4716" s="13" t="d">
        <v>2021-09-21T05:00:00.00000020954757600</v>
      </c>
      <c r="C4716" s="14" t="s">
        <v>10</v>
      </c>
      <c r="D4716" s="15">
        <v>2976.34</v>
      </c>
      <c r="E4716" s="15">
        <v>3012.23</v>
      </c>
      <c r="F4716" s="15">
        <v>2951</v>
      </c>
      <c r="G4716" s="15">
        <v>2995.66</v>
      </c>
      <c r="H4716" s="15">
        <v>106206.633</v>
      </c>
      <c r="I4716" s="15">
        <v>316030690.89889002</v>
      </c>
      <c r="J4716" s="15">
        <v>129208</v>
      </c>
      <c r="K4716" s="16">
        <v>4714</v>
      </c>
      <c r="L4716" s="14">
        <f ca="1">IF(K4716&gt;=$BF$5,AVERAGE(G4716:OFFSET(G4716,-$BF$5+1,,,)),0)</f>
        <v>2995.66</v>
      </c>
      <c r="M4716" s="14">
        <f ca="1">IF(K4716&gt;=$BF$6,AVERAGE(G4716:OFFSET(G4716,-$BF$6+1,,,)),0)</f>
        <v>3309.886888888891</v>
      </c>
      <c r="N4716" s="14">
        <f t="shared" ca="1" si="2200"/>
        <v>0</v>
      </c>
      <c r="O4716" s="14">
        <f t="shared" ca="1" si="2201"/>
        <v>-1</v>
      </c>
      <c r="P4716" s="14">
        <f t="shared" ca="1" si="2202"/>
        <v>-1</v>
      </c>
      <c r="Q4716" s="17">
        <f t="shared" ca="1" si="2227"/>
        <v>-1311</v>
      </c>
      <c r="R4716" s="23">
        <f t="shared" ca="1" si="2228"/>
        <v>-25328.519999999618</v>
      </c>
      <c r="S4716" s="19">
        <f t="shared" ca="1" si="2229"/>
        <v>-4.8214948977112542E-3</v>
      </c>
      <c r="T4716" s="17">
        <f t="shared" ca="1" si="2225"/>
        <v>5227921.8800000027</v>
      </c>
      <c r="U4716" s="19">
        <f t="shared" ca="1" si="2205"/>
        <v>5.2279218800000029</v>
      </c>
      <c r="V4716" s="21">
        <f t="shared" ca="1" si="2206"/>
        <v>4.2279218800000029</v>
      </c>
      <c r="W4716" s="21">
        <f ca="1">MIN((T4716-MAX($T$3:T4716))/MAX($T$3:T4716),0)</f>
        <v>-2.7525200015785321E-2</v>
      </c>
      <c r="X4716" s="22">
        <f t="shared" ca="1" si="2207"/>
        <v>-6.4945755342988853E-3</v>
      </c>
      <c r="Y4716" s="20">
        <f t="shared" ca="1" si="2216"/>
        <v>4667731.9039132977</v>
      </c>
      <c r="Z4716" s="21">
        <f t="shared" ca="1" si="2217"/>
        <v>3.6677319039132978</v>
      </c>
      <c r="AA4716" s="6">
        <f ca="1">Z4716-MAX($Z$3:Z4716)</f>
        <v>-0.19080949468407749</v>
      </c>
      <c r="AB4716" s="6">
        <f t="shared" ca="1" si="2218"/>
        <v>-6.4945755342988853E-3</v>
      </c>
      <c r="AC4716" s="11">
        <f t="shared" ca="1" si="2219"/>
        <v>4667.7319039132908</v>
      </c>
      <c r="AD4716" s="6">
        <f t="shared" ca="1" si="2220"/>
        <v>3.6677319039132907</v>
      </c>
      <c r="AE4716" s="6">
        <f ca="1">AD4716-MAX($AD$3:AD4716)</f>
        <v>-0.19080949468407571</v>
      </c>
      <c r="AF4716" s="45"/>
      <c r="AG4716" s="12">
        <f t="shared" ca="1" si="2208"/>
        <v>-986</v>
      </c>
      <c r="AH4716" s="12">
        <f t="shared" ca="1" si="2226"/>
        <v>-19059.379999999928</v>
      </c>
      <c r="AI4716" s="39" cm="1">
        <f t="array" aca="1" ref="AI4716" ca="1">_xlfn.IFS(AND(P4715&gt;P4714,AG4716&gt;1),-(AG4716*G4715)*$BH$7, AND(P4715&lt;P4714,AG4716&lt;1),(AG4716*G4715)*$BH$7,P4715=P4714,0)</f>
        <v>0</v>
      </c>
      <c r="AJ4716" s="6">
        <f t="shared" ca="1" si="2209"/>
        <v>-4.8250060258646582E-3</v>
      </c>
      <c r="AK4716" s="17">
        <f t="shared" ca="1" si="2210"/>
        <v>3931066.2566999914</v>
      </c>
      <c r="AL4716" s="4">
        <f t="shared" ca="1" si="2203"/>
        <v>3.9310662566999914</v>
      </c>
      <c r="AM4716" s="36">
        <f t="shared" ca="1" si="2204"/>
        <v>2.9310662566999914</v>
      </c>
      <c r="AN4716" s="37">
        <f ca="1">MIN((AK4716-MAX($AK$3:AK4716))/MAX($AK$3:AK4716),0)</f>
        <v>-2.7523813351254069E-2</v>
      </c>
      <c r="AO4716" s="43"/>
      <c r="AP4716" s="38">
        <f t="shared" ca="1" si="2211"/>
        <v>-1220</v>
      </c>
      <c r="AQ4716" s="38">
        <f t="shared" ca="1" si="2221"/>
        <v>-23582.599999999911</v>
      </c>
      <c r="AR4716" s="38" cm="1">
        <f t="array" aca="1" ref="AR4716" ca="1">_xlfn.IFS(AND(P4715&gt;P4714,AP4716&gt;1),-(AP4716*G4715)*$BJ$7, AND(P4715&lt;P4714,AP4716&lt;1),(AP4716*G4715)*$BJ$7,P4715=P4714,0)</f>
        <v>0</v>
      </c>
      <c r="AS4716" s="41">
        <f t="shared" ca="1" si="2222"/>
        <v>-4.8235623059590307E-3</v>
      </c>
      <c r="AT4716" s="40">
        <f t="shared" ca="1" si="2223"/>
        <v>4865459.6687949859</v>
      </c>
      <c r="AU4716" s="37">
        <f t="shared" ca="1" si="2212"/>
        <v>4.865459668794986</v>
      </c>
      <c r="AV4716" s="37">
        <f t="shared" ca="1" si="2213"/>
        <v>3.865459668794986</v>
      </c>
      <c r="AW4716" s="37">
        <f ca="1">MIN((AT4716-MAX($AT$3:AT4716))/MAX($AT$3:AT4716),0)</f>
        <v>-2.7515765569821354E-2</v>
      </c>
      <c r="AY4716" s="6">
        <f t="shared" si="2224"/>
        <v>1.0885725226950083E-2</v>
      </c>
      <c r="AZ4716" s="5">
        <f t="shared" si="2214"/>
        <v>0.68701146577163053</v>
      </c>
      <c r="BA4716" s="6">
        <f>AZ4716-MAX($AZ$3:AZ4716)</f>
        <v>-0.75617214425697743</v>
      </c>
      <c r="BB4716" s="5"/>
      <c r="BC4716" s="5">
        <f t="shared" si="2215"/>
        <v>0.68701146577163053</v>
      </c>
      <c r="BD4716" s="5"/>
    </row>
    <row r="4717" spans="1:56" x14ac:dyDescent="0.5">
      <c r="A4717" s="14">
        <v>1632204000000</v>
      </c>
      <c r="B4717" s="13" t="d">
        <v>2021-09-21T06:00:00.000</v>
      </c>
      <c r="C4717" s="14" t="s">
        <v>10</v>
      </c>
      <c r="D4717" s="15">
        <v>2996.17</v>
      </c>
      <c r="E4717" s="15">
        <v>3050.99</v>
      </c>
      <c r="F4717" s="15">
        <v>2995.14</v>
      </c>
      <c r="G4717" s="15">
        <v>3038.87</v>
      </c>
      <c r="H4717" s="15">
        <v>95259.383000000002</v>
      </c>
      <c r="I4717" s="15">
        <v>288266536.94117999</v>
      </c>
      <c r="J4717" s="15">
        <v>130400</v>
      </c>
      <c r="K4717" s="16">
        <v>4715</v>
      </c>
      <c r="L4717" s="14">
        <f ca="1">IF(K4717&gt;=$BF$5,AVERAGE(G4717:OFFSET(G4717,-$BF$5+1,,,)),0)</f>
        <v>3038.87</v>
      </c>
      <c r="M4717" s="14">
        <f ca="1">IF(K4717&gt;=$BF$6,AVERAGE(G4717:OFFSET(G4717,-$BF$6+1,,,)),0)</f>
        <v>3305.2482222222238</v>
      </c>
      <c r="N4717" s="14">
        <f t="shared" ca="1" si="2200"/>
        <v>0</v>
      </c>
      <c r="O4717" s="14">
        <f t="shared" ca="1" si="2201"/>
        <v>-1</v>
      </c>
      <c r="P4717" s="14">
        <f t="shared" ca="1" si="2202"/>
        <v>-1</v>
      </c>
      <c r="Q4717" s="17">
        <f t="shared" ca="1" si="2227"/>
        <v>-1311</v>
      </c>
      <c r="R4717" s="23">
        <f t="shared" ca="1" si="2228"/>
        <v>-55979.699999999764</v>
      </c>
      <c r="S4717" s="19">
        <f t="shared" ca="1" si="2229"/>
        <v>-1.0707830240187089E-2</v>
      </c>
      <c r="T4717" s="17">
        <f t="shared" ca="1" si="2225"/>
        <v>5171942.1800000025</v>
      </c>
      <c r="U4717" s="19">
        <f t="shared" ca="1" si="2205"/>
        <v>5.1719421800000021</v>
      </c>
      <c r="V4717" s="21">
        <f t="shared" ca="1" si="2206"/>
        <v>4.1719421800000021</v>
      </c>
      <c r="W4717" s="21">
        <f ca="1">MIN((T4717-MAX($T$3:T4717))/MAX($T$3:T4717),0)</f>
        <v>-3.793829508687626E-2</v>
      </c>
      <c r="X4717" s="22">
        <f t="shared" ca="1" si="2207"/>
        <v>-1.4424200343163163E-2</v>
      </c>
      <c r="Y4717" s="20">
        <f t="shared" ca="1" si="2216"/>
        <v>4600403.6037830776</v>
      </c>
      <c r="Z4717" s="21">
        <f t="shared" ca="1" si="2217"/>
        <v>3.6004036037830778</v>
      </c>
      <c r="AA4717" s="6">
        <f ca="1">Z4717-MAX($Z$3:Z4717)</f>
        <v>-0.25813779481429755</v>
      </c>
      <c r="AB4717" s="6">
        <f t="shared" ca="1" si="2218"/>
        <v>-1.4424200343163163E-2</v>
      </c>
      <c r="AC4717" s="11">
        <f t="shared" ca="1" si="2219"/>
        <v>4600.403603783071</v>
      </c>
      <c r="AD4717" s="6">
        <f t="shared" ca="1" si="2220"/>
        <v>3.6004036037830711</v>
      </c>
      <c r="AE4717" s="6">
        <f ca="1">AD4717-MAX($AD$3:AD4717)</f>
        <v>-0.25813779481429533</v>
      </c>
      <c r="AF4717" s="45"/>
      <c r="AG4717" s="12">
        <f t="shared" ca="1" si="2208"/>
        <v>-986</v>
      </c>
      <c r="AH4717" s="12">
        <f t="shared" ca="1" si="2226"/>
        <v>-42605.060000000034</v>
      </c>
      <c r="AI4717" s="39" cm="1">
        <f t="array" aca="1" ref="AI4717" ca="1">_xlfn.IFS(AND(P4716&gt;P4715,AG4717&gt;1),-(AG4717*G4716)*$BH$7, AND(P4716&lt;P4715,AG4717&lt;1),(AG4717*G4716)*$BH$7,P4716=P4715,0)</f>
        <v>0</v>
      </c>
      <c r="AJ4717" s="6">
        <f t="shared" ca="1" si="2209"/>
        <v>-1.0838041696037366E-2</v>
      </c>
      <c r="AK4717" s="17">
        <f t="shared" ca="1" si="2210"/>
        <v>3888461.1966999914</v>
      </c>
      <c r="AL4717" s="4">
        <f t="shared" ca="1" si="2203"/>
        <v>3.8884611966999914</v>
      </c>
      <c r="AM4717" s="36">
        <f t="shared" ca="1" si="2204"/>
        <v>2.8884611966999914</v>
      </c>
      <c r="AN4717" s="37">
        <f ca="1">MIN((AK4717-MAX($AK$3:AK4717))/MAX($AK$3:AK4717),0)</f>
        <v>-3.8063550810556596E-2</v>
      </c>
      <c r="AO4717" s="43"/>
      <c r="AP4717" s="38">
        <f t="shared" ca="1" si="2211"/>
        <v>-1220</v>
      </c>
      <c r="AQ4717" s="38">
        <f t="shared" ca="1" si="2221"/>
        <v>-52716.200000000041</v>
      </c>
      <c r="AR4717" s="38" cm="1">
        <f t="array" aca="1" ref="AR4717" ca="1">_xlfn.IFS(AND(P4716&gt;P4715,AP4717&gt;1),-(AP4717*G4716)*$BJ$7, AND(P4716&lt;P4715,AP4717&lt;1),(AP4717*G4716)*$BJ$7,P4716=P4715,0)</f>
        <v>0</v>
      </c>
      <c r="AS4717" s="41">
        <f t="shared" ca="1" si="2222"/>
        <v>-1.0834783060293274E-2</v>
      </c>
      <c r="AT4717" s="40">
        <f t="shared" ca="1" si="2223"/>
        <v>4812743.4687949857</v>
      </c>
      <c r="AU4717" s="37">
        <f t="shared" ca="1" si="2212"/>
        <v>4.8127434687949853</v>
      </c>
      <c r="AV4717" s="37">
        <f t="shared" ca="1" si="2213"/>
        <v>3.8127434687949853</v>
      </c>
      <c r="AW4717" s="37">
        <f ca="1">MIN((AT4717-MAX($AT$3:AT4717))/MAX($AT$3:AT4717),0)</f>
        <v>-3.8052421279427755E-2</v>
      </c>
      <c r="AY4717" s="6">
        <f t="shared" si="2224"/>
        <v>2.4333791363503332E-2</v>
      </c>
      <c r="AZ4717" s="5">
        <f t="shared" si="2214"/>
        <v>0.71134525713513386</v>
      </c>
      <c r="BA4717" s="6">
        <f>AZ4717-MAX($AZ$3:AZ4717)</f>
        <v>-0.7318383528934741</v>
      </c>
      <c r="BB4717" s="5"/>
      <c r="BC4717" s="5">
        <f t="shared" si="2215"/>
        <v>0.71134525713513386</v>
      </c>
      <c r="BD4717" s="5"/>
    </row>
    <row r="4718" spans="1:56" x14ac:dyDescent="0.5">
      <c r="A4718" s="14">
        <v>1632207600000</v>
      </c>
      <c r="B4718" s="13" t="d">
        <v>2021-09-21T06:59:59.99999979045242400</v>
      </c>
      <c r="C4718" s="14" t="s">
        <v>10</v>
      </c>
      <c r="D4718" s="15">
        <v>3038.71</v>
      </c>
      <c r="E4718" s="15">
        <v>3074.5</v>
      </c>
      <c r="F4718" s="15">
        <v>3026.91</v>
      </c>
      <c r="G4718" s="15">
        <v>3073.97</v>
      </c>
      <c r="H4718" s="15">
        <v>99971.077999999994</v>
      </c>
      <c r="I4718" s="15">
        <v>304622489.87655002</v>
      </c>
      <c r="J4718" s="15">
        <v>132273</v>
      </c>
      <c r="K4718" s="16">
        <v>4716</v>
      </c>
      <c r="L4718" s="14">
        <f ca="1">IF(K4718&gt;=$BF$5,AVERAGE(G4718:OFFSET(G4718,-$BF$5+1,,,)),0)</f>
        <v>3073.97</v>
      </c>
      <c r="M4718" s="14">
        <f ca="1">IF(K4718&gt;=$BF$6,AVERAGE(G4718:OFFSET(G4718,-$BF$6+1,,,)),0)</f>
        <v>3301.0658888888902</v>
      </c>
      <c r="N4718" s="14">
        <f t="shared" ca="1" si="2200"/>
        <v>0</v>
      </c>
      <c r="O4718" s="14">
        <f t="shared" ca="1" si="2201"/>
        <v>-1</v>
      </c>
      <c r="P4718" s="14">
        <f t="shared" ca="1" si="2202"/>
        <v>-1</v>
      </c>
      <c r="Q4718" s="17">
        <f t="shared" ca="1" si="2227"/>
        <v>-1311</v>
      </c>
      <c r="R4718" s="23">
        <f t="shared" ca="1" si="2228"/>
        <v>-46225.859999999688</v>
      </c>
      <c r="S4718" s="19">
        <f t="shared" ca="1" si="2229"/>
        <v>-8.9378145368206076E-3</v>
      </c>
      <c r="T4718" s="17">
        <f t="shared" ca="1" si="2225"/>
        <v>5125716.3200000031</v>
      </c>
      <c r="U4718" s="19">
        <f t="shared" ca="1" si="2205"/>
        <v>5.1257163200000031</v>
      </c>
      <c r="V4718" s="21">
        <f t="shared" ca="1" si="2206"/>
        <v>4.1257163200000031</v>
      </c>
      <c r="W4718" s="21">
        <f ca="1">MIN((T4718-MAX($T$3:T4718))/MAX($T$3:T4718),0)</f>
        <v>-4.6537024178367144E-2</v>
      </c>
      <c r="X4718" s="22">
        <f t="shared" ca="1" si="2207"/>
        <v>-1.1550346016775848E-2</v>
      </c>
      <c r="Y4718" s="20">
        <f t="shared" ca="1" si="2216"/>
        <v>4547267.3503425606</v>
      </c>
      <c r="Z4718" s="21">
        <f t="shared" ca="1" si="2217"/>
        <v>3.5472673503425605</v>
      </c>
      <c r="AA4718" s="6">
        <f ca="1">Z4718-MAX($Z$3:Z4718)</f>
        <v>-0.31127404825481486</v>
      </c>
      <c r="AB4718" s="6">
        <f t="shared" ca="1" si="2218"/>
        <v>-1.1550346016775848E-2</v>
      </c>
      <c r="AC4718" s="11">
        <f t="shared" ca="1" si="2219"/>
        <v>4547.267350342554</v>
      </c>
      <c r="AD4718" s="6">
        <f t="shared" ca="1" si="2220"/>
        <v>3.5472673503425538</v>
      </c>
      <c r="AE4718" s="6">
        <f ca="1">AD4718-MAX($AD$3:AD4718)</f>
        <v>-0.31127404825481264</v>
      </c>
      <c r="AF4718" s="45"/>
      <c r="AG4718" s="12">
        <f t="shared" ca="1" si="2208"/>
        <v>-986</v>
      </c>
      <c r="AH4718" s="12">
        <f t="shared" ca="1" si="2226"/>
        <v>-34608.599999999911</v>
      </c>
      <c r="AI4718" s="39" cm="1">
        <f t="array" aca="1" ref="AI4718" ca="1">_xlfn.IFS(AND(P4717&gt;P4716,AG4718&gt;1),-(AG4718*G4717)*$BH$7, AND(P4717&lt;P4716,AG4718&lt;1),(AG4718*G4717)*$BH$7,P4717=P4716,0)</f>
        <v>0</v>
      </c>
      <c r="AJ4718" s="6">
        <f t="shared" ca="1" si="2209"/>
        <v>-8.9003331264745772E-3</v>
      </c>
      <c r="AK4718" s="17">
        <f t="shared" ca="1" si="2210"/>
        <v>3853852.5966999913</v>
      </c>
      <c r="AL4718" s="4">
        <f t="shared" ca="1" si="2203"/>
        <v>3.8538525966999915</v>
      </c>
      <c r="AM4718" s="36">
        <f t="shared" ca="1" si="2204"/>
        <v>2.8538525966999915</v>
      </c>
      <c r="AN4718" s="37">
        <f ca="1">MIN((AK4718-MAX($AK$3:AK4718))/MAX($AK$3:AK4718),0)</f>
        <v>-4.6625105654840779E-2</v>
      </c>
      <c r="AO4718" s="43"/>
      <c r="AP4718" s="38">
        <f t="shared" ca="1" si="2211"/>
        <v>-1220</v>
      </c>
      <c r="AQ4718" s="38">
        <f t="shared" ca="1" si="2221"/>
        <v>-42821.999999999891</v>
      </c>
      <c r="AR4718" s="38" cm="1">
        <f t="array" aca="1" ref="AR4718" ca="1">_xlfn.IFS(AND(P4717&gt;P4716,AP4718&gt;1),-(AP4718*G4717)*$BJ$7, AND(P4717&lt;P4716,AP4718&lt;1),(AP4718*G4717)*$BJ$7,P4717=P4716,0)</f>
        <v>0</v>
      </c>
      <c r="AS4718" s="41">
        <f t="shared" ca="1" si="2222"/>
        <v>-8.8976277829164365E-3</v>
      </c>
      <c r="AT4718" s="40">
        <f t="shared" ca="1" si="2223"/>
        <v>4769921.4687949857</v>
      </c>
      <c r="AU4718" s="37">
        <f t="shared" ca="1" si="2212"/>
        <v>4.769921468794986</v>
      </c>
      <c r="AV4718" s="37">
        <f t="shared" ca="1" si="2213"/>
        <v>3.769921468794986</v>
      </c>
      <c r="AW4718" s="37">
        <f ca="1">MIN((AT4718-MAX($AT$3:AT4718))/MAX($AT$3:AT4718),0)</f>
        <v>-4.6611472781561136E-2</v>
      </c>
      <c r="AY4718" s="6">
        <f t="shared" si="2224"/>
        <v>1.9766629874079178E-2</v>
      </c>
      <c r="AZ4718" s="5">
        <f t="shared" si="2214"/>
        <v>0.73111188700921304</v>
      </c>
      <c r="BA4718" s="6">
        <f>AZ4718-MAX($AZ$3:AZ4718)</f>
        <v>-0.71207172301939492</v>
      </c>
      <c r="BB4718" s="5"/>
      <c r="BC4718" s="5">
        <f t="shared" si="2215"/>
        <v>0.73111188700921304</v>
      </c>
      <c r="BD4718" s="5"/>
    </row>
    <row r="4719" spans="1:56" x14ac:dyDescent="0.5">
      <c r="A4719" s="14">
        <v>1632211200000</v>
      </c>
      <c r="B4719" s="13" t="d">
        <v>2021-09-21T08:00:00.00000020954757600</v>
      </c>
      <c r="C4719" s="14" t="s">
        <v>10</v>
      </c>
      <c r="D4719" s="15">
        <v>3073.94</v>
      </c>
      <c r="E4719" s="15">
        <v>3089.36</v>
      </c>
      <c r="F4719" s="15">
        <v>3055</v>
      </c>
      <c r="G4719" s="15">
        <v>3076.97</v>
      </c>
      <c r="H4719" s="15">
        <v>101159.238</v>
      </c>
      <c r="I4719" s="15">
        <v>310815944.18142998</v>
      </c>
      <c r="J4719" s="15">
        <v>137646</v>
      </c>
      <c r="K4719" s="16">
        <v>4717</v>
      </c>
      <c r="L4719" s="14">
        <f ca="1">IF(K4719&gt;=$BF$5,AVERAGE(G4719:OFFSET(G4719,-$BF$5+1,,,)),0)</f>
        <v>3076.97</v>
      </c>
      <c r="M4719" s="14">
        <f ca="1">IF(K4719&gt;=$BF$6,AVERAGE(G4719:OFFSET(G4719,-$BF$6+1,,,)),0)</f>
        <v>3296.6346666666673</v>
      </c>
      <c r="N4719" s="14">
        <f t="shared" ca="1" si="2200"/>
        <v>0</v>
      </c>
      <c r="O4719" s="14">
        <f t="shared" ca="1" si="2201"/>
        <v>-1</v>
      </c>
      <c r="P4719" s="14">
        <f t="shared" ca="1" si="2202"/>
        <v>-1</v>
      </c>
      <c r="Q4719" s="17">
        <f t="shared" ca="1" si="2227"/>
        <v>-1311</v>
      </c>
      <c r="R4719" s="23">
        <f t="shared" ca="1" si="2228"/>
        <v>-3972.3299999996661</v>
      </c>
      <c r="S4719" s="19">
        <f t="shared" ca="1" si="2229"/>
        <v>-7.74980461657633E-4</v>
      </c>
      <c r="T4719" s="17">
        <f t="shared" ca="1" si="2225"/>
        <v>5121743.990000003</v>
      </c>
      <c r="U4719" s="19">
        <f t="shared" ca="1" si="2205"/>
        <v>5.1217439900000032</v>
      </c>
      <c r="V4719" s="21">
        <f t="shared" ca="1" si="2206"/>
        <v>4.1217439900000032</v>
      </c>
      <c r="W4719" s="21">
        <f ca="1">MIN((T4719-MAX($T$3:T4719))/MAX($T$3:T4719),0)</f>
        <v>-4.7275939355542931E-2</v>
      </c>
      <c r="X4719" s="22">
        <f t="shared" ca="1" si="2207"/>
        <v>-9.7593665520490092E-4</v>
      </c>
      <c r="Y4719" s="20">
        <f t="shared" ca="1" si="2216"/>
        <v>4542829.5054543447</v>
      </c>
      <c r="Z4719" s="21">
        <f t="shared" ca="1" si="2217"/>
        <v>3.5428295054543448</v>
      </c>
      <c r="AA4719" s="6">
        <f ca="1">Z4719-MAX($Z$3:Z4719)</f>
        <v>-0.3157118931430305</v>
      </c>
      <c r="AB4719" s="6">
        <f t="shared" ca="1" si="2218"/>
        <v>-9.7593665520490092E-4</v>
      </c>
      <c r="AC4719" s="11">
        <f t="shared" ca="1" si="2219"/>
        <v>4542.8295054543378</v>
      </c>
      <c r="AD4719" s="6">
        <f t="shared" ca="1" si="2220"/>
        <v>3.5428295054543377</v>
      </c>
      <c r="AE4719" s="6">
        <f ca="1">AD4719-MAX($AD$3:AD4719)</f>
        <v>-0.31571189314302872</v>
      </c>
      <c r="AF4719" s="45"/>
      <c r="AG4719" s="12">
        <f t="shared" ca="1" si="2208"/>
        <v>-986</v>
      </c>
      <c r="AH4719" s="12">
        <f t="shared" ca="1" si="2226"/>
        <v>-2958</v>
      </c>
      <c r="AI4719" s="39" cm="1">
        <f t="array" aca="1" ref="AI4719" ca="1">_xlfn.IFS(AND(P4718&gt;P4717,AG4719&gt;1),-(AG4719*G4718)*$BH$7, AND(P4718&lt;P4717,AG4719&lt;1),(AG4719*G4718)*$BH$7,P4718=P4717,0)</f>
        <v>0</v>
      </c>
      <c r="AJ4719" s="6">
        <f t="shared" ca="1" si="2209"/>
        <v>-7.6754362700143242E-4</v>
      </c>
      <c r="AK4719" s="17">
        <f t="shared" ca="1" si="2210"/>
        <v>3850894.5966999913</v>
      </c>
      <c r="AL4719" s="4">
        <f t="shared" ca="1" si="2203"/>
        <v>3.8508945966999915</v>
      </c>
      <c r="AM4719" s="36">
        <f t="shared" ca="1" si="2204"/>
        <v>2.8508945966999915</v>
      </c>
      <c r="AN4719" s="37">
        <f ca="1">MIN((AK4719-MAX($AK$3:AK4719))/MAX($AK$3:AK4719),0)</f>
        <v>-4.7356862479138569E-2</v>
      </c>
      <c r="AO4719" s="43"/>
      <c r="AP4719" s="38">
        <f t="shared" ca="1" si="2211"/>
        <v>-1220</v>
      </c>
      <c r="AQ4719" s="38">
        <f t="shared" ca="1" si="2221"/>
        <v>-3660</v>
      </c>
      <c r="AR4719" s="38" cm="1">
        <f t="array" aca="1" ref="AR4719" ca="1">_xlfn.IFS(AND(P4718&gt;P4717,AP4719&gt;1),-(AP4719*G4718)*$BJ$7, AND(P4718&lt;P4717,AP4719&lt;1),(AP4719*G4718)*$BJ$7,P4718=P4717,0)</f>
        <v>0</v>
      </c>
      <c r="AS4719" s="41">
        <f t="shared" ca="1" si="2222"/>
        <v>-7.6730823011319246E-4</v>
      </c>
      <c r="AT4719" s="40">
        <f t="shared" ca="1" si="2223"/>
        <v>4766261.4687949857</v>
      </c>
      <c r="AU4719" s="37">
        <f t="shared" ca="1" si="2212"/>
        <v>4.766261468794986</v>
      </c>
      <c r="AV4719" s="37">
        <f t="shared" ca="1" si="2213"/>
        <v>3.766261468794986</v>
      </c>
      <c r="AW4719" s="37">
        <f ca="1">MIN((AT4719-MAX($AT$3:AT4719))/MAX($AT$3:AT4719),0)</f>
        <v>-4.734301564499134E-2</v>
      </c>
      <c r="AY4719" s="6">
        <f t="shared" si="2224"/>
        <v>1.6894555447930504E-3</v>
      </c>
      <c r="AZ4719" s="5">
        <f t="shared" si="2214"/>
        <v>0.73280134255400609</v>
      </c>
      <c r="BA4719" s="6">
        <f>AZ4719-MAX($AZ$3:AZ4719)</f>
        <v>-0.71038226747460187</v>
      </c>
      <c r="BB4719" s="5"/>
      <c r="BC4719" s="5">
        <f t="shared" si="2215"/>
        <v>0.73280134255400609</v>
      </c>
      <c r="BD4719" s="5"/>
    </row>
    <row r="4720" spans="1:56" x14ac:dyDescent="0.5">
      <c r="A4720" s="14">
        <v>1632214800000</v>
      </c>
      <c r="B4720" s="13" t="d">
        <v>2021-09-21T09:00:00.000</v>
      </c>
      <c r="C4720" s="14" t="s">
        <v>10</v>
      </c>
      <c r="D4720" s="15">
        <v>3076.96</v>
      </c>
      <c r="E4720" s="15">
        <v>3087.48</v>
      </c>
      <c r="F4720" s="15">
        <v>3039.03</v>
      </c>
      <c r="G4720" s="15">
        <v>3050.93</v>
      </c>
      <c r="H4720" s="15">
        <v>70784.622000000003</v>
      </c>
      <c r="I4720" s="15">
        <v>216637601.09378001</v>
      </c>
      <c r="J4720" s="15">
        <v>106424</v>
      </c>
      <c r="K4720" s="16">
        <v>4718</v>
      </c>
      <c r="L4720" s="14">
        <f ca="1">IF(K4720&gt;=$BF$5,AVERAGE(G4720:OFFSET(G4720,-$BF$5+1,,,)),0)</f>
        <v>3050.93</v>
      </c>
      <c r="M4720" s="14">
        <f ca="1">IF(K4720&gt;=$BF$6,AVERAGE(G4720:OFFSET(G4720,-$BF$6+1,,,)),0)</f>
        <v>3292.1728888888888</v>
      </c>
      <c r="N4720" s="14">
        <f t="shared" ca="1" si="2200"/>
        <v>0</v>
      </c>
      <c r="O4720" s="14">
        <f t="shared" ca="1" si="2201"/>
        <v>-1</v>
      </c>
      <c r="P4720" s="14">
        <f t="shared" ca="1" si="2202"/>
        <v>-1</v>
      </c>
      <c r="Q4720" s="17">
        <f t="shared" ca="1" si="2227"/>
        <v>-1311</v>
      </c>
      <c r="R4720" s="23">
        <f t="shared" ca="1" si="2228"/>
        <v>34125.330000000264</v>
      </c>
      <c r="S4720" s="19">
        <f t="shared" ca="1" si="2229"/>
        <v>6.6628340008068705E-3</v>
      </c>
      <c r="T4720" s="17">
        <f t="shared" ca="1" si="2225"/>
        <v>5155869.3200000031</v>
      </c>
      <c r="U4720" s="19">
        <f t="shared" ca="1" si="2205"/>
        <v>5.1558693200000034</v>
      </c>
      <c r="V4720" s="21">
        <f t="shared" ca="1" si="2206"/>
        <v>4.1558693200000034</v>
      </c>
      <c r="W4720" s="21">
        <f ca="1">MIN((T4720-MAX($T$3:T4720))/MAX($T$3:T4720),0)</f>
        <v>-4.0928097090894289E-2</v>
      </c>
      <c r="X4720" s="22">
        <f t="shared" ca="1" si="2207"/>
        <v>8.4628709412181147E-3</v>
      </c>
      <c r="Y4720" s="20">
        <f t="shared" ca="1" si="2216"/>
        <v>4581274.8852669625</v>
      </c>
      <c r="Z4720" s="21">
        <f t="shared" ca="1" si="2217"/>
        <v>3.5812748852669625</v>
      </c>
      <c r="AA4720" s="6">
        <f ca="1">Z4720-MAX($Z$3:Z4720)</f>
        <v>-0.27726651333041286</v>
      </c>
      <c r="AB4720" s="6">
        <f t="shared" ca="1" si="2218"/>
        <v>8.4628709412181147E-3</v>
      </c>
      <c r="AC4720" s="11">
        <f t="shared" ca="1" si="2219"/>
        <v>4581.2748852669556</v>
      </c>
      <c r="AD4720" s="6">
        <f t="shared" ca="1" si="2220"/>
        <v>3.5812748852669558</v>
      </c>
      <c r="AE4720" s="6">
        <f ca="1">AD4720-MAX($AD$3:AD4720)</f>
        <v>-0.27726651333041064</v>
      </c>
      <c r="AF4720" s="45"/>
      <c r="AG4720" s="12">
        <f t="shared" ca="1" si="2208"/>
        <v>-986</v>
      </c>
      <c r="AH4720" s="12">
        <f t="shared" ca="1" si="2226"/>
        <v>25675.439999999966</v>
      </c>
      <c r="AI4720" s="39" cm="1">
        <f t="array" aca="1" ref="AI4720" ca="1">_xlfn.IFS(AND(P4719&gt;P4718,AG4720&gt;1),-(AG4720*G4719)*$BH$7, AND(P4719&lt;P4718,AG4720&lt;1),(AG4720*G4719)*$BH$7,P4719=P4718,0)</f>
        <v>0</v>
      </c>
      <c r="AJ4720" s="6">
        <f t="shared" ca="1" si="2209"/>
        <v>6.6673961998343009E-3</v>
      </c>
      <c r="AK4720" s="17">
        <f t="shared" ca="1" si="2210"/>
        <v>3876570.0366999912</v>
      </c>
      <c r="AL4720" s="4">
        <f t="shared" ca="1" si="2203"/>
        <v>3.8765700366999911</v>
      </c>
      <c r="AM4720" s="36">
        <f t="shared" ca="1" si="2204"/>
        <v>2.8765700366999911</v>
      </c>
      <c r="AN4720" s="37">
        <f ca="1">MIN((AK4720-MAX($AK$3:AK4720))/MAX($AK$3:AK4720),0)</f>
        <v>-4.1005213244233757E-2</v>
      </c>
      <c r="AO4720" s="43"/>
      <c r="AP4720" s="38">
        <f t="shared" ca="1" si="2211"/>
        <v>-1220</v>
      </c>
      <c r="AQ4720" s="38">
        <f t="shared" ca="1" si="2221"/>
        <v>31768.799999999956</v>
      </c>
      <c r="AR4720" s="38" cm="1">
        <f t="array" aca="1" ref="AR4720" ca="1">_xlfn.IFS(AND(P4719&gt;P4718,AP4720&gt;1),-(AP4720*G4719)*$BJ$7, AND(P4719&lt;P4718,AP4720&lt;1),(AP4720*G4719)*$BJ$7,P4719=P4718,0)</f>
        <v>0</v>
      </c>
      <c r="AS4720" s="41">
        <f t="shared" ca="1" si="2222"/>
        <v>6.6653498151522514E-3</v>
      </c>
      <c r="AT4720" s="40">
        <f t="shared" ca="1" si="2223"/>
        <v>4798030.2687949855</v>
      </c>
      <c r="AU4720" s="37">
        <f t="shared" ca="1" si="2212"/>
        <v>4.7980302687949852</v>
      </c>
      <c r="AV4720" s="37">
        <f t="shared" ca="1" si="2213"/>
        <v>3.7980302687949852</v>
      </c>
      <c r="AW4720" s="37">
        <f ca="1">MIN((AT4720-MAX($AT$3:AT4720))/MAX($AT$3:AT4720),0)</f>
        <v>-4.099322359041721E-2</v>
      </c>
      <c r="AY4720" s="6">
        <f t="shared" si="2224"/>
        <v>-1.4664474128804006E-2</v>
      </c>
      <c r="AZ4720" s="5">
        <f t="shared" si="2214"/>
        <v>0.71813686842520208</v>
      </c>
      <c r="BA4720" s="6">
        <f>AZ4720-MAX($AZ$3:AZ4720)</f>
        <v>-0.72504674160340588</v>
      </c>
      <c r="BB4720" s="5"/>
      <c r="BC4720" s="5">
        <f t="shared" si="2215"/>
        <v>0.71813686842520208</v>
      </c>
      <c r="BD4720" s="5"/>
    </row>
    <row r="4721" spans="1:56" x14ac:dyDescent="0.5">
      <c r="A4721" s="14">
        <v>1632218400000</v>
      </c>
      <c r="B4721" s="13" t="d">
        <v>2021-09-21T09:59:59.99999979045242400</v>
      </c>
      <c r="C4721" s="14" t="s">
        <v>10</v>
      </c>
      <c r="D4721" s="15">
        <v>3050.93</v>
      </c>
      <c r="E4721" s="15">
        <v>3108.17</v>
      </c>
      <c r="F4721" s="15">
        <v>3040.11</v>
      </c>
      <c r="G4721" s="15">
        <v>3081.74</v>
      </c>
      <c r="H4721" s="15">
        <v>104007.624</v>
      </c>
      <c r="I4721" s="15">
        <v>319630400.42480999</v>
      </c>
      <c r="J4721" s="15">
        <v>138595</v>
      </c>
      <c r="K4721" s="16">
        <v>4719</v>
      </c>
      <c r="L4721" s="14">
        <f ca="1">IF(K4721&gt;=$BF$5,AVERAGE(G4721:OFFSET(G4721,-$BF$5+1,,,)),0)</f>
        <v>3081.74</v>
      </c>
      <c r="M4721" s="14">
        <f ca="1">IF(K4721&gt;=$BF$6,AVERAGE(G4721:OFFSET(G4721,-$BF$6+1,,,)),0)</f>
        <v>3287.9741111111111</v>
      </c>
      <c r="N4721" s="14">
        <f t="shared" ca="1" si="2200"/>
        <v>0</v>
      </c>
      <c r="O4721" s="14">
        <f t="shared" ca="1" si="2201"/>
        <v>-1</v>
      </c>
      <c r="P4721" s="14">
        <f t="shared" ca="1" si="2202"/>
        <v>-1</v>
      </c>
      <c r="Q4721" s="17">
        <f t="shared" ca="1" si="2227"/>
        <v>-1311</v>
      </c>
      <c r="R4721" s="23">
        <f t="shared" ca="1" si="2228"/>
        <v>-40391.909999999931</v>
      </c>
      <c r="S4721" s="19">
        <f t="shared" ca="1" si="2229"/>
        <v>-7.8341609325350212E-3</v>
      </c>
      <c r="T4721" s="17">
        <f t="shared" ca="1" si="2225"/>
        <v>5115477.4100000029</v>
      </c>
      <c r="U4721" s="19">
        <f t="shared" ca="1" si="2205"/>
        <v>5.1154774100000031</v>
      </c>
      <c r="V4721" s="21">
        <f t="shared" ca="1" si="2206"/>
        <v>4.1154774100000031</v>
      </c>
      <c r="W4721" s="21">
        <f ca="1">MIN((T4721-MAX($T$3:T4721))/MAX($T$3:T4721),0)</f>
        <v>-4.8441620724156871E-2</v>
      </c>
      <c r="X4721" s="22">
        <f t="shared" ca="1" si="2207"/>
        <v>-1.0098560111179156E-2</v>
      </c>
      <c r="Y4721" s="20">
        <f t="shared" ca="1" si="2216"/>
        <v>4535010.6054522591</v>
      </c>
      <c r="Z4721" s="21">
        <f t="shared" ca="1" si="2217"/>
        <v>3.5350106054522592</v>
      </c>
      <c r="AA4721" s="6">
        <f ca="1">Z4721-MAX($Z$3:Z4721)</f>
        <v>-0.32353079314511612</v>
      </c>
      <c r="AB4721" s="6">
        <f t="shared" ca="1" si="2218"/>
        <v>-1.0098560111179156E-2</v>
      </c>
      <c r="AC4721" s="11">
        <f t="shared" ca="1" si="2219"/>
        <v>4535.0106054522521</v>
      </c>
      <c r="AD4721" s="6">
        <f t="shared" ca="1" si="2220"/>
        <v>3.5350106054522521</v>
      </c>
      <c r="AE4721" s="6">
        <f ca="1">AD4721-MAX($AD$3:AD4721)</f>
        <v>-0.32353079314511435</v>
      </c>
      <c r="AF4721" s="45"/>
      <c r="AG4721" s="12">
        <f t="shared" ca="1" si="2208"/>
        <v>-986</v>
      </c>
      <c r="AH4721" s="12">
        <f t="shared" ca="1" si="2226"/>
        <v>-30378.659999999945</v>
      </c>
      <c r="AI4721" s="39" cm="1">
        <f t="array" aca="1" ref="AI4721" ca="1">_xlfn.IFS(AND(P4720&gt;P4719,AG4721&gt;1),-(AG4721*G4720)*$BH$7, AND(P4720&lt;P4719,AG4721&lt;1),(AG4721*G4720)*$BH$7,P4720=P4719,0)</f>
        <v>0</v>
      </c>
      <c r="AJ4721" s="6">
        <f t="shared" ca="1" si="2209"/>
        <v>-7.8364790813531624E-3</v>
      </c>
      <c r="AK4721" s="17">
        <f t="shared" ca="1" si="2210"/>
        <v>3846191.3766999911</v>
      </c>
      <c r="AL4721" s="4">
        <f t="shared" ca="1" si="2203"/>
        <v>3.8461913766999909</v>
      </c>
      <c r="AM4721" s="36">
        <f t="shared" ca="1" si="2204"/>
        <v>2.8461913766999909</v>
      </c>
      <c r="AN4721" s="37">
        <f ca="1">MIN((AK4721-MAX($AK$3:AK4721))/MAX($AK$3:AK4721),0)</f>
        <v>-4.8520355829772106E-2</v>
      </c>
      <c r="AO4721" s="43"/>
      <c r="AP4721" s="38">
        <f t="shared" ca="1" si="2211"/>
        <v>-1220</v>
      </c>
      <c r="AQ4721" s="38">
        <f t="shared" ca="1" si="2221"/>
        <v>-37588.199999999932</v>
      </c>
      <c r="AR4721" s="38" cm="1">
        <f t="array" aca="1" ref="AR4721" ca="1">_xlfn.IFS(AND(P4720&gt;P4719,AP4721&gt;1),-(AP4721*G4720)*$BJ$7, AND(P4720&lt;P4719,AP4721&lt;1),(AP4721*G4720)*$BJ$7,P4720=P4719,0)</f>
        <v>0</v>
      </c>
      <c r="AS4721" s="41">
        <f t="shared" ca="1" si="2222"/>
        <v>-7.8340898023221781E-3</v>
      </c>
      <c r="AT4721" s="40">
        <f t="shared" ca="1" si="2223"/>
        <v>4760442.0687949853</v>
      </c>
      <c r="AU4721" s="37">
        <f t="shared" ca="1" si="2212"/>
        <v>4.7604420687949851</v>
      </c>
      <c r="AV4721" s="37">
        <f t="shared" ca="1" si="2213"/>
        <v>3.7604420687949851</v>
      </c>
      <c r="AW4721" s="37">
        <f ca="1">MIN((AT4721-MAX($AT$3:AT4721))/MAX($AT$3:AT4721),0)</f>
        <v>-4.8506168797845438E-2</v>
      </c>
      <c r="AY4721" s="6">
        <f t="shared" si="2224"/>
        <v>1.7350708445025065E-2</v>
      </c>
      <c r="AZ4721" s="5">
        <f t="shared" si="2214"/>
        <v>0.73548757687022714</v>
      </c>
      <c r="BA4721" s="6">
        <f>AZ4721-MAX($AZ$3:AZ4721)</f>
        <v>-0.70769603315838081</v>
      </c>
      <c r="BB4721" s="5"/>
      <c r="BC4721" s="5">
        <f t="shared" si="2215"/>
        <v>0.73548757687022714</v>
      </c>
      <c r="BD4721" s="5"/>
    </row>
    <row r="4722" spans="1:56" x14ac:dyDescent="0.5">
      <c r="A4722" s="14">
        <v>1632222000000</v>
      </c>
      <c r="B4722" s="13" t="d">
        <v>2021-09-21T11:00:00.00000020954757600</v>
      </c>
      <c r="C4722" s="14" t="s">
        <v>10</v>
      </c>
      <c r="D4722" s="15">
        <v>3081.74</v>
      </c>
      <c r="E4722" s="15">
        <v>3088.9</v>
      </c>
      <c r="F4722" s="15">
        <v>3055.6</v>
      </c>
      <c r="G4722" s="15">
        <v>3062.15</v>
      </c>
      <c r="H4722" s="15">
        <v>74519.705000000002</v>
      </c>
      <c r="I4722" s="15">
        <v>228816324.14144999</v>
      </c>
      <c r="J4722" s="15">
        <v>110540</v>
      </c>
      <c r="K4722" s="16">
        <v>4720</v>
      </c>
      <c r="L4722" s="14">
        <f ca="1">IF(K4722&gt;=$BF$5,AVERAGE(G4722:OFFSET(G4722,-$BF$5+1,,,)),0)</f>
        <v>3062.15</v>
      </c>
      <c r="M4722" s="14">
        <f ca="1">IF(K4722&gt;=$BF$6,AVERAGE(G4722:OFFSET(G4722,-$BF$6+1,,,)),0)</f>
        <v>3284.0715555555548</v>
      </c>
      <c r="N4722" s="14">
        <f t="shared" ca="1" si="2200"/>
        <v>0</v>
      </c>
      <c r="O4722" s="14">
        <f t="shared" ca="1" si="2201"/>
        <v>-1</v>
      </c>
      <c r="P4722" s="14">
        <f t="shared" ca="1" si="2202"/>
        <v>-1</v>
      </c>
      <c r="Q4722" s="17">
        <f t="shared" ca="1" si="2227"/>
        <v>-1311</v>
      </c>
      <c r="R4722" s="23">
        <f t="shared" ca="1" si="2228"/>
        <v>25682.489999999594</v>
      </c>
      <c r="S4722" s="19">
        <f t="shared" ca="1" si="2229"/>
        <v>5.020546068641437E-3</v>
      </c>
      <c r="T4722" s="17">
        <f t="shared" ca="1" si="2225"/>
        <v>5141159.9000000022</v>
      </c>
      <c r="U4722" s="19">
        <f t="shared" ca="1" si="2205"/>
        <v>5.1411599000000026</v>
      </c>
      <c r="V4722" s="21">
        <f t="shared" ca="1" si="2206"/>
        <v>4.1411599000000026</v>
      </c>
      <c r="W4722" s="21">
        <f ca="1">MIN((T4722-MAX($T$3:T4722))/MAX($T$3:T4722),0)</f>
        <v>-4.3664278044000776E-2</v>
      </c>
      <c r="X4722" s="22">
        <f t="shared" ca="1" si="2207"/>
        <v>6.3567984320545001E-3</v>
      </c>
      <c r="Y4722" s="20">
        <f t="shared" ca="1" si="2216"/>
        <v>4563838.7537583485</v>
      </c>
      <c r="Z4722" s="21">
        <f t="shared" ca="1" si="2217"/>
        <v>3.5638387537583487</v>
      </c>
      <c r="AA4722" s="6">
        <f ca="1">Z4722-MAX($Z$3:Z4722)</f>
        <v>-0.29470264483902664</v>
      </c>
      <c r="AB4722" s="6">
        <f t="shared" ca="1" si="2218"/>
        <v>6.3567984320545001E-3</v>
      </c>
      <c r="AC4722" s="11">
        <f t="shared" ca="1" si="2219"/>
        <v>4563.8387537583412</v>
      </c>
      <c r="AD4722" s="6">
        <f t="shared" ca="1" si="2220"/>
        <v>3.5638387537583411</v>
      </c>
      <c r="AE4722" s="6">
        <f ca="1">AD4722-MAX($AD$3:AD4722)</f>
        <v>-0.29470264483902531</v>
      </c>
      <c r="AF4722" s="45"/>
      <c r="AG4722" s="12">
        <f t="shared" ca="1" si="2208"/>
        <v>-986</v>
      </c>
      <c r="AH4722" s="12">
        <f t="shared" ca="1" si="2226"/>
        <v>19315.739999999696</v>
      </c>
      <c r="AI4722" s="39" cm="1">
        <f t="array" aca="1" ref="AI4722" ca="1">_xlfn.IFS(AND(P4721&gt;P4720,AG4722&gt;1),-(AG4722*G4721)*$BH$7, AND(P4721&lt;P4720,AG4722&lt;1),(AG4722*G4721)*$BH$7,P4721=P4720,0)</f>
        <v>0</v>
      </c>
      <c r="AJ4722" s="6">
        <f t="shared" ca="1" si="2209"/>
        <v>5.0220433951917607E-3</v>
      </c>
      <c r="AK4722" s="17">
        <f t="shared" ca="1" si="2210"/>
        <v>3865507.1166999908</v>
      </c>
      <c r="AL4722" s="4">
        <f t="shared" ca="1" si="2203"/>
        <v>3.865507116699991</v>
      </c>
      <c r="AM4722" s="36">
        <f t="shared" ca="1" si="2204"/>
        <v>2.865507116699991</v>
      </c>
      <c r="AN4722" s="37">
        <f ca="1">MIN((AK4722-MAX($AK$3:AK4722))/MAX($AK$3:AK4722),0)</f>
        <v>-4.3741983767107591E-2</v>
      </c>
      <c r="AO4722" s="43"/>
      <c r="AP4722" s="38">
        <f t="shared" ca="1" si="2211"/>
        <v>-1220</v>
      </c>
      <c r="AQ4722" s="38">
        <f t="shared" ca="1" si="2221"/>
        <v>23899.799999999625</v>
      </c>
      <c r="AR4722" s="38" cm="1">
        <f t="array" aca="1" ref="AR4722" ca="1">_xlfn.IFS(AND(P4721&gt;P4720,AP4722&gt;1),-(AP4722*G4721)*$BJ$7, AND(P4721&lt;P4720,AP4722&lt;1),(AP4722*G4721)*$BJ$7,P4721=P4720,0)</f>
        <v>0</v>
      </c>
      <c r="AS4722" s="41">
        <f t="shared" ca="1" si="2222"/>
        <v>5.0205001246973269E-3</v>
      </c>
      <c r="AT4722" s="40">
        <f t="shared" ca="1" si="2223"/>
        <v>4784341.8687949851</v>
      </c>
      <c r="AU4722" s="37">
        <f t="shared" ca="1" si="2212"/>
        <v>4.7843418687949848</v>
      </c>
      <c r="AV4722" s="37">
        <f t="shared" ca="1" si="2213"/>
        <v>3.7843418687949848</v>
      </c>
      <c r="AW4722" s="37">
        <f ca="1">MIN((AT4722-MAX($AT$3:AT4722))/MAX($AT$3:AT4722),0)</f>
        <v>-4.3729193899646246E-2</v>
      </c>
      <c r="AY4722" s="6">
        <f t="shared" si="2224"/>
        <v>-1.1032144707498803E-2</v>
      </c>
      <c r="AZ4722" s="5">
        <f t="shared" si="2214"/>
        <v>0.72445543216272834</v>
      </c>
      <c r="BA4722" s="6">
        <f>AZ4722-MAX($AZ$3:AZ4722)</f>
        <v>-0.71872817786587961</v>
      </c>
      <c r="BB4722" s="5"/>
      <c r="BC4722" s="5">
        <f t="shared" si="2215"/>
        <v>0.72445543216272834</v>
      </c>
      <c r="BD4722" s="5"/>
    </row>
    <row r="4723" spans="1:56" x14ac:dyDescent="0.5">
      <c r="A4723" s="14">
        <v>1632225600000</v>
      </c>
      <c r="B4723" s="13" t="d">
        <v>2021-09-21T12:00:00.000</v>
      </c>
      <c r="C4723" s="14" t="s">
        <v>10</v>
      </c>
      <c r="D4723" s="15">
        <v>3062.16</v>
      </c>
      <c r="E4723" s="15">
        <v>3085.01</v>
      </c>
      <c r="F4723" s="15">
        <v>3023</v>
      </c>
      <c r="G4723" s="15">
        <v>3024.36</v>
      </c>
      <c r="H4723" s="15">
        <v>149115.74900000001</v>
      </c>
      <c r="I4723" s="15">
        <v>454516304.02963001</v>
      </c>
      <c r="J4723" s="15">
        <v>186197</v>
      </c>
      <c r="K4723" s="16">
        <v>4721</v>
      </c>
      <c r="L4723" s="14">
        <f ca="1">IF(K4723&gt;=$BF$5,AVERAGE(G4723:OFFSET(G4723,-$BF$5+1,,,)),0)</f>
        <v>3024.36</v>
      </c>
      <c r="M4723" s="14">
        <f ca="1">IF(K4723&gt;=$BF$6,AVERAGE(G4723:OFFSET(G4723,-$BF$6+1,,,)),0)</f>
        <v>3279.8901111111109</v>
      </c>
      <c r="N4723" s="14">
        <f t="shared" ca="1" si="2200"/>
        <v>0</v>
      </c>
      <c r="O4723" s="14">
        <f t="shared" ca="1" si="2201"/>
        <v>-1</v>
      </c>
      <c r="P4723" s="14">
        <f t="shared" ca="1" si="2202"/>
        <v>-1</v>
      </c>
      <c r="Q4723" s="17">
        <f t="shared" ca="1" si="2227"/>
        <v>-1311</v>
      </c>
      <c r="R4723" s="23">
        <f t="shared" ca="1" si="2228"/>
        <v>49555.799999999639</v>
      </c>
      <c r="S4723" s="19">
        <f t="shared" ca="1" si="2229"/>
        <v>9.6390310676778626E-3</v>
      </c>
      <c r="T4723" s="17">
        <f t="shared" ca="1" si="2225"/>
        <v>5190715.700000002</v>
      </c>
      <c r="U4723" s="19">
        <f t="shared" ca="1" si="2205"/>
        <v>5.1907157000000019</v>
      </c>
      <c r="V4723" s="21">
        <f t="shared" ca="1" si="2206"/>
        <v>4.1907157000000019</v>
      </c>
      <c r="W4723" s="21">
        <f ca="1">MIN((T4723-MAX($T$3:T4723))/MAX($T$3:T4723),0)</f>
        <v>-3.4446128308936723E-2</v>
      </c>
      <c r="X4723" s="22">
        <f t="shared" ca="1" si="2207"/>
        <v>1.2341002236990306E-2</v>
      </c>
      <c r="Y4723" s="20">
        <f t="shared" ca="1" si="2216"/>
        <v>4620161.0980277434</v>
      </c>
      <c r="Z4723" s="21">
        <f t="shared" ca="1" si="2217"/>
        <v>3.6201610980277432</v>
      </c>
      <c r="AA4723" s="6">
        <f ca="1">Z4723-MAX($Z$3:Z4723)</f>
        <v>-0.23838030056963211</v>
      </c>
      <c r="AB4723" s="6">
        <f t="shared" ca="1" si="2218"/>
        <v>1.2341002236990306E-2</v>
      </c>
      <c r="AC4723" s="11">
        <f t="shared" ca="1" si="2219"/>
        <v>4620.1610980277355</v>
      </c>
      <c r="AD4723" s="6">
        <f t="shared" ca="1" si="2220"/>
        <v>3.6201610980277357</v>
      </c>
      <c r="AE4723" s="6">
        <f ca="1">AD4723-MAX($AD$3:AD4723)</f>
        <v>-0.23838030056963078</v>
      </c>
      <c r="AF4723" s="45"/>
      <c r="AG4723" s="12">
        <f t="shared" ca="1" si="2208"/>
        <v>-986</v>
      </c>
      <c r="AH4723" s="12">
        <f t="shared" ca="1" si="2226"/>
        <v>37260.939999999966</v>
      </c>
      <c r="AI4723" s="39" cm="1">
        <f t="array" aca="1" ref="AI4723" ca="1">_xlfn.IFS(AND(P4722&gt;P4721,AG4723&gt;1),-(AG4723*G4722)*$BH$7, AND(P4722&lt;P4721,AG4723&lt;1),(AG4723*G4722)*$BH$7,P4722=P4721,0)</f>
        <v>0</v>
      </c>
      <c r="AJ4723" s="6">
        <f t="shared" ca="1" si="2209"/>
        <v>9.6393406803011866E-3</v>
      </c>
      <c r="AK4723" s="17">
        <f t="shared" ca="1" si="2210"/>
        <v>3902768.0566999908</v>
      </c>
      <c r="AL4723" s="4">
        <f t="shared" ca="1" si="2203"/>
        <v>3.9027680566999909</v>
      </c>
      <c r="AM4723" s="36">
        <f t="shared" ca="1" si="2204"/>
        <v>2.9027680566999909</v>
      </c>
      <c r="AN4723" s="37">
        <f ca="1">MIN((AK4723-MAX($AK$3:AK4723))/MAX($AK$3:AK4723),0)</f>
        <v>-3.4524286970369765E-2</v>
      </c>
      <c r="AO4723" s="43"/>
      <c r="AP4723" s="38">
        <f t="shared" ca="1" si="2211"/>
        <v>-1220</v>
      </c>
      <c r="AQ4723" s="38">
        <f t="shared" ca="1" si="2221"/>
        <v>46103.799999999959</v>
      </c>
      <c r="AR4723" s="38" cm="1">
        <f t="array" aca="1" ref="AR4723" ca="1">_xlfn.IFS(AND(P4722&gt;P4721,AP4723&gt;1),-(AP4723*G4722)*$BJ$7, AND(P4722&lt;P4721,AP4723&lt;1),(AP4723*G4722)*$BJ$7,P4722=P4721,0)</f>
        <v>0</v>
      </c>
      <c r="AS4723" s="41">
        <f t="shared" ca="1" si="2222"/>
        <v>9.6363933147636787E-3</v>
      </c>
      <c r="AT4723" s="40">
        <f t="shared" ca="1" si="2223"/>
        <v>4830445.6687949849</v>
      </c>
      <c r="AU4723" s="37">
        <f t="shared" ca="1" si="2212"/>
        <v>4.8304456687949848</v>
      </c>
      <c r="AV4723" s="37">
        <f t="shared" ca="1" si="2213"/>
        <v>3.8304456687949848</v>
      </c>
      <c r="AW4723" s="37">
        <f ca="1">MIN((AT4723-MAX($AT$3:AT4723))/MAX($AT$3:AT4723),0)</f>
        <v>-3.4514192296637151E-2</v>
      </c>
      <c r="AY4723" s="6">
        <f t="shared" si="2224"/>
        <v>-2.128150834591036E-2</v>
      </c>
      <c r="AZ4723" s="5">
        <f t="shared" si="2214"/>
        <v>0.70317392381681798</v>
      </c>
      <c r="BA4723" s="6">
        <f>AZ4723-MAX($AZ$3:AZ4723)</f>
        <v>-0.74000968621178997</v>
      </c>
      <c r="BB4723" s="5"/>
      <c r="BC4723" s="5">
        <f t="shared" si="2215"/>
        <v>0.70317392381681798</v>
      </c>
      <c r="BD4723" s="5"/>
    </row>
    <row r="4724" spans="1:56" x14ac:dyDescent="0.5">
      <c r="A4724" s="14">
        <v>1632229200000</v>
      </c>
      <c r="B4724" s="13" t="d">
        <v>2021-09-21T12:59:59.99999979045242400</v>
      </c>
      <c r="C4724" s="14" t="s">
        <v>10</v>
      </c>
      <c r="D4724" s="15">
        <v>3024.36</v>
      </c>
      <c r="E4724" s="15">
        <v>3060</v>
      </c>
      <c r="F4724" s="15">
        <v>3009.25</v>
      </c>
      <c r="G4724" s="15">
        <v>3032.28</v>
      </c>
      <c r="H4724" s="15">
        <v>110804.539</v>
      </c>
      <c r="I4724" s="15">
        <v>336186464.52257001</v>
      </c>
      <c r="J4724" s="15">
        <v>158607</v>
      </c>
      <c r="K4724" s="16">
        <v>4722</v>
      </c>
      <c r="L4724" s="14">
        <f ca="1">IF(K4724&gt;=$BF$5,AVERAGE(G4724:OFFSET(G4724,-$BF$5+1,,,)),0)</f>
        <v>3032.28</v>
      </c>
      <c r="M4724" s="14">
        <f ca="1">IF(K4724&gt;=$BF$6,AVERAGE(G4724:OFFSET(G4724,-$BF$6+1,,,)),0)</f>
        <v>3275.5176666666662</v>
      </c>
      <c r="N4724" s="14">
        <f t="shared" ca="1" si="2200"/>
        <v>0</v>
      </c>
      <c r="O4724" s="14">
        <f t="shared" ca="1" si="2201"/>
        <v>-1</v>
      </c>
      <c r="P4724" s="14">
        <f t="shared" ca="1" si="2202"/>
        <v>-1</v>
      </c>
      <c r="Q4724" s="17">
        <f t="shared" ca="1" si="2227"/>
        <v>-1311</v>
      </c>
      <c r="R4724" s="23">
        <f t="shared" ca="1" si="2228"/>
        <v>-10383.120000000095</v>
      </c>
      <c r="S4724" s="19">
        <f t="shared" ca="1" si="2229"/>
        <v>-2.0003253115943322E-3</v>
      </c>
      <c r="T4724" s="17">
        <f t="shared" ca="1" si="2225"/>
        <v>5180332.5800000019</v>
      </c>
      <c r="U4724" s="19">
        <f t="shared" ca="1" si="2205"/>
        <v>5.1803325800000017</v>
      </c>
      <c r="V4724" s="21">
        <f t="shared" ca="1" si="2206"/>
        <v>4.1803325800000017</v>
      </c>
      <c r="W4724" s="21">
        <f ca="1">MIN((T4724-MAX($T$3:T4724))/MAX($T$3:T4724),0)</f>
        <v>-3.637755015818827E-2</v>
      </c>
      <c r="X4724" s="22">
        <f t="shared" ca="1" si="2207"/>
        <v>-2.6187358647780101E-3</v>
      </c>
      <c r="Y4724" s="20">
        <f t="shared" ca="1" si="2216"/>
        <v>4608062.1164592858</v>
      </c>
      <c r="Z4724" s="21">
        <f t="shared" ca="1" si="2217"/>
        <v>3.6080621164592857</v>
      </c>
      <c r="AA4724" s="6">
        <f ca="1">Z4724-MAX($Z$3:Z4724)</f>
        <v>-0.25047928213808968</v>
      </c>
      <c r="AB4724" s="6">
        <f t="shared" ca="1" si="2218"/>
        <v>-2.6187358647780101E-3</v>
      </c>
      <c r="AC4724" s="11">
        <f t="shared" ca="1" si="2219"/>
        <v>4608.0621164592785</v>
      </c>
      <c r="AD4724" s="6">
        <f t="shared" ca="1" si="2220"/>
        <v>3.6080621164592785</v>
      </c>
      <c r="AE4724" s="6">
        <f ca="1">AD4724-MAX($AD$3:AD4724)</f>
        <v>-0.2504792821380879</v>
      </c>
      <c r="AF4724" s="45"/>
      <c r="AG4724" s="12">
        <f t="shared" ca="1" si="2208"/>
        <v>-986</v>
      </c>
      <c r="AH4724" s="12">
        <f t="shared" ca="1" si="2226"/>
        <v>-7809.1200000000717</v>
      </c>
      <c r="AI4724" s="39" cm="1">
        <f t="array" aca="1" ref="AI4724" ca="1">_xlfn.IFS(AND(P4723&gt;P4722,AG4724&gt;1),-(AG4724*G4723)*$BH$7, AND(P4723&lt;P4722,AG4724&lt;1),(AG4724*G4723)*$BH$7,P4723=P4722,0)</f>
        <v>0</v>
      </c>
      <c r="AJ4724" s="6">
        <f t="shared" ca="1" si="2209"/>
        <v>-2.0009182935157876E-3</v>
      </c>
      <c r="AK4724" s="17">
        <f t="shared" ca="1" si="2210"/>
        <v>3894958.9366999906</v>
      </c>
      <c r="AL4724" s="4">
        <f t="shared" ca="1" si="2203"/>
        <v>3.8949589366999908</v>
      </c>
      <c r="AM4724" s="36">
        <f t="shared" ca="1" si="2204"/>
        <v>2.8949589366999908</v>
      </c>
      <c r="AN4724" s="37">
        <f ca="1">MIN((AK4724-MAX($AK$3:AK4724))/MAX($AK$3:AK4724),0)</f>
        <v>-3.6456124986515959E-2</v>
      </c>
      <c r="AO4724" s="43"/>
      <c r="AP4724" s="38">
        <f t="shared" ca="1" si="2211"/>
        <v>-1220</v>
      </c>
      <c r="AQ4724" s="38">
        <f t="shared" ca="1" si="2221"/>
        <v>-9662.4000000000888</v>
      </c>
      <c r="AR4724" s="38" cm="1">
        <f t="array" aca="1" ref="AR4724" ca="1">_xlfn.IFS(AND(P4723&gt;P4722,AP4724&gt;1),-(AP4724*G4723)*$BJ$7, AND(P4723&lt;P4722,AP4724&lt;1),(AP4724*G4723)*$BJ$7,P4723=P4722,0)</f>
        <v>0</v>
      </c>
      <c r="AS4724" s="41">
        <f t="shared" ca="1" si="2222"/>
        <v>-2.0003123236474567E-3</v>
      </c>
      <c r="AT4724" s="40">
        <f t="shared" ca="1" si="2223"/>
        <v>4820783.2687949846</v>
      </c>
      <c r="AU4724" s="37">
        <f t="shared" ca="1" si="2212"/>
        <v>4.820783268794985</v>
      </c>
      <c r="AV4724" s="37">
        <f t="shared" ca="1" si="2213"/>
        <v>3.820783268794985</v>
      </c>
      <c r="AW4724" s="37">
        <f ca="1">MIN((AT4724-MAX($AT$3:AT4724))/MAX($AT$3:AT4724),0)</f>
        <v>-3.6445465456092965E-2</v>
      </c>
      <c r="AY4724" s="6">
        <f t="shared" si="2224"/>
        <v>4.4601626382538839E-3</v>
      </c>
      <c r="AZ4724" s="5">
        <f t="shared" si="2214"/>
        <v>0.70763408645507186</v>
      </c>
      <c r="BA4724" s="6">
        <f>AZ4724-MAX($AZ$3:AZ4724)</f>
        <v>-0.73554952357353609</v>
      </c>
      <c r="BB4724" s="5"/>
      <c r="BC4724" s="5">
        <f t="shared" si="2215"/>
        <v>0.70763408645507186</v>
      </c>
      <c r="BD4724" s="5"/>
    </row>
    <row r="4725" spans="1:56" x14ac:dyDescent="0.5">
      <c r="A4725" s="14">
        <v>1632232800000</v>
      </c>
      <c r="B4725" s="13" t="d">
        <v>2021-09-21T14:00:00.00000020954757600</v>
      </c>
      <c r="C4725" s="14" t="s">
        <v>10</v>
      </c>
      <c r="D4725" s="15">
        <v>3032.27</v>
      </c>
      <c r="E4725" s="15">
        <v>3036.25</v>
      </c>
      <c r="F4725" s="15">
        <v>2965.6</v>
      </c>
      <c r="G4725" s="15">
        <v>2991.22</v>
      </c>
      <c r="H4725" s="15">
        <v>162247.02100000001</v>
      </c>
      <c r="I4725" s="15">
        <v>486318555.49624002</v>
      </c>
      <c r="J4725" s="15">
        <v>221617</v>
      </c>
      <c r="K4725" s="16">
        <v>4723</v>
      </c>
      <c r="L4725" s="14">
        <f ca="1">IF(K4725&gt;=$BF$5,AVERAGE(G4725:OFFSET(G4725,-$BF$5+1,,,)),0)</f>
        <v>2991.22</v>
      </c>
      <c r="M4725" s="14">
        <f ca="1">IF(K4725&gt;=$BF$6,AVERAGE(G4725:OFFSET(G4725,-$BF$6+1,,,)),0)</f>
        <v>3271.2368888888877</v>
      </c>
      <c r="N4725" s="14">
        <f t="shared" ca="1" si="2200"/>
        <v>0</v>
      </c>
      <c r="O4725" s="14">
        <f t="shared" ca="1" si="2201"/>
        <v>-1</v>
      </c>
      <c r="P4725" s="14">
        <f t="shared" ca="1" si="2202"/>
        <v>-1</v>
      </c>
      <c r="Q4725" s="17">
        <f t="shared" ca="1" si="2227"/>
        <v>-1311</v>
      </c>
      <c r="R4725" s="23">
        <f t="shared" ca="1" si="2228"/>
        <v>53816.550000000236</v>
      </c>
      <c r="S4725" s="19">
        <f t="shared" ca="1" si="2229"/>
        <v>1.0388628368721495E-2</v>
      </c>
      <c r="T4725" s="17">
        <f t="shared" ca="1" si="2225"/>
        <v>5234149.1300000018</v>
      </c>
      <c r="U4725" s="19">
        <f t="shared" ca="1" si="2205"/>
        <v>5.2341491300000014</v>
      </c>
      <c r="V4725" s="21">
        <f t="shared" ca="1" si="2206"/>
        <v>4.2341491300000014</v>
      </c>
      <c r="W4725" s="21">
        <f ca="1">MIN((T4725-MAX($T$3:T4725))/MAX($T$3:T4725),0)</f>
        <v>-2.6366834639024797E-2</v>
      </c>
      <c r="X4725" s="22">
        <f t="shared" ca="1" si="2207"/>
        <v>1.3540965873863997E-2</v>
      </c>
      <c r="Y4725" s="20">
        <f t="shared" ca="1" si="2216"/>
        <v>4670459.7283229064</v>
      </c>
      <c r="Z4725" s="21">
        <f t="shared" ca="1" si="2217"/>
        <v>3.6704597283229066</v>
      </c>
      <c r="AA4725" s="6">
        <f ca="1">Z4725-MAX($Z$3:Z4725)</f>
        <v>-0.18808167027446876</v>
      </c>
      <c r="AB4725" s="6">
        <f t="shared" ca="1" si="2218"/>
        <v>1.3540965873863997E-2</v>
      </c>
      <c r="AC4725" s="11">
        <f t="shared" ca="1" si="2219"/>
        <v>4670.4597283228995</v>
      </c>
      <c r="AD4725" s="6">
        <f t="shared" ca="1" si="2220"/>
        <v>3.6704597283228995</v>
      </c>
      <c r="AE4725" s="6">
        <f ca="1">AD4725-MAX($AD$3:AD4725)</f>
        <v>-0.18808167027446698</v>
      </c>
      <c r="AF4725" s="45"/>
      <c r="AG4725" s="12">
        <f t="shared" ca="1" si="2208"/>
        <v>-986</v>
      </c>
      <c r="AH4725" s="12">
        <f t="shared" ca="1" si="2226"/>
        <v>40485.160000000396</v>
      </c>
      <c r="AI4725" s="39" cm="1">
        <f t="array" aca="1" ref="AI4725" ca="1">_xlfn.IFS(AND(P4724&gt;P4723,AG4725&gt;1),-(AG4725*G4724)*$BH$7, AND(P4724&lt;P4723,AG4725&lt;1),(AG4725*G4724)*$BH$7,P4724=P4723,0)</f>
        <v>0</v>
      </c>
      <c r="AJ4725" s="6">
        <f t="shared" ca="1" si="2209"/>
        <v>1.0394245653922479E-2</v>
      </c>
      <c r="AK4725" s="17">
        <f t="shared" ca="1" si="2210"/>
        <v>3935444.0966999913</v>
      </c>
      <c r="AL4725" s="4">
        <f t="shared" ca="1" si="2203"/>
        <v>3.9354440966999911</v>
      </c>
      <c r="AM4725" s="36">
        <f t="shared" ca="1" si="2204"/>
        <v>2.9354440966999911</v>
      </c>
      <c r="AN4725" s="37">
        <f ca="1">MIN((AK4725-MAX($AK$3:AK4725))/MAX($AK$3:AK4725),0)</f>
        <v>-2.6440813251293376E-2</v>
      </c>
      <c r="AO4725" s="43"/>
      <c r="AP4725" s="38">
        <f t="shared" ca="1" si="2211"/>
        <v>-1220</v>
      </c>
      <c r="AQ4725" s="38">
        <f t="shared" ca="1" si="2221"/>
        <v>50093.200000000492</v>
      </c>
      <c r="AR4725" s="38" cm="1">
        <f t="array" aca="1" ref="AR4725" ca="1">_xlfn.IFS(AND(P4724&gt;P4723,AP4725&gt;1),-(AP4725*G4724)*$BJ$7, AND(P4724&lt;P4723,AP4725&lt;1),(AP4725*G4724)*$BJ$7,P4724=P4723,0)</f>
        <v>0</v>
      </c>
      <c r="AS4725" s="41">
        <f t="shared" ca="1" si="2222"/>
        <v>1.0391091490101756E-2</v>
      </c>
      <c r="AT4725" s="40">
        <f t="shared" ca="1" si="2223"/>
        <v>4870876.4687949847</v>
      </c>
      <c r="AU4725" s="37">
        <f t="shared" ca="1" si="2212"/>
        <v>4.870876468794985</v>
      </c>
      <c r="AV4725" s="37">
        <f t="shared" ca="1" si="2213"/>
        <v>3.870876468794985</v>
      </c>
      <c r="AW4725" s="37">
        <f ca="1">MIN((AT4725-MAX($AT$3:AT4725))/MAX($AT$3:AT4725),0)</f>
        <v>-2.6433082131944875E-2</v>
      </c>
      <c r="AY4725" s="6">
        <f t="shared" si="2224"/>
        <v>-2.3123014889735116E-2</v>
      </c>
      <c r="AZ4725" s="5">
        <f t="shared" si="2214"/>
        <v>0.68451107156533675</v>
      </c>
      <c r="BA4725" s="6">
        <f>AZ4725-MAX($AZ$3:AZ4725)</f>
        <v>-0.75867253846327121</v>
      </c>
      <c r="BB4725" s="5"/>
      <c r="BC4725" s="5">
        <f t="shared" si="2215"/>
        <v>0.68451107156533675</v>
      </c>
      <c r="BD4725" s="5"/>
    </row>
    <row r="4726" spans="1:56" x14ac:dyDescent="0.5">
      <c r="A4726" s="14">
        <v>1632236400000</v>
      </c>
      <c r="B4726" s="13" t="d">
        <v>2021-09-21T15:00:00.000</v>
      </c>
      <c r="C4726" s="14" t="s">
        <v>10</v>
      </c>
      <c r="D4726" s="15">
        <v>2990.99</v>
      </c>
      <c r="E4726" s="15">
        <v>3063.49</v>
      </c>
      <c r="F4726" s="15">
        <v>2986.22</v>
      </c>
      <c r="G4726" s="15">
        <v>3035.93</v>
      </c>
      <c r="H4726" s="15">
        <v>129834.11599999999</v>
      </c>
      <c r="I4726" s="15">
        <v>392371541.44501001</v>
      </c>
      <c r="J4726" s="15">
        <v>184132</v>
      </c>
      <c r="K4726" s="16">
        <v>4724</v>
      </c>
      <c r="L4726" s="14">
        <f ca="1">IF(K4726&gt;=$BF$5,AVERAGE(G4726:OFFSET(G4726,-$BF$5+1,,,)),0)</f>
        <v>3035.93</v>
      </c>
      <c r="M4726" s="14">
        <f ca="1">IF(K4726&gt;=$BF$6,AVERAGE(G4726:OFFSET(G4726,-$BF$6+1,,,)),0)</f>
        <v>3267.089444444443</v>
      </c>
      <c r="N4726" s="14">
        <f t="shared" ca="1" si="2200"/>
        <v>0</v>
      </c>
      <c r="O4726" s="14">
        <f t="shared" ca="1" si="2201"/>
        <v>-1</v>
      </c>
      <c r="P4726" s="14">
        <f t="shared" ca="1" si="2202"/>
        <v>-1</v>
      </c>
      <c r="Q4726" s="17">
        <f t="shared" ca="1" si="2227"/>
        <v>-1311</v>
      </c>
      <c r="R4726" s="23">
        <f t="shared" ca="1" si="2228"/>
        <v>-58916.340000000069</v>
      </c>
      <c r="S4726" s="19">
        <f t="shared" ca="1" si="2229"/>
        <v>-1.125614470216672E-2</v>
      </c>
      <c r="T4726" s="17">
        <f t="shared" ca="1" si="2225"/>
        <v>5175232.7900000019</v>
      </c>
      <c r="U4726" s="19">
        <f t="shared" ca="1" si="2205"/>
        <v>5.1752327900000017</v>
      </c>
      <c r="V4726" s="21">
        <f t="shared" ca="1" si="2206"/>
        <v>4.1752327900000017</v>
      </c>
      <c r="W4726" s="21">
        <f ca="1">MIN((T4726-MAX($T$3:T4726))/MAX($T$3:T4726),0)</f>
        <v>-3.732619043515651E-2</v>
      </c>
      <c r="X4726" s="22">
        <f t="shared" ca="1" si="2207"/>
        <v>-1.4947078449595752E-2</v>
      </c>
      <c r="Y4726" s="20">
        <f t="shared" ca="1" si="2216"/>
        <v>4600650.000367986</v>
      </c>
      <c r="Z4726" s="21">
        <f t="shared" ca="1" si="2217"/>
        <v>3.600650000367986</v>
      </c>
      <c r="AA4726" s="6">
        <f ca="1">Z4726-MAX($Z$3:Z4726)</f>
        <v>-0.25789139822938933</v>
      </c>
      <c r="AB4726" s="6">
        <f t="shared" ca="1" si="2218"/>
        <v>-1.4947078449595752E-2</v>
      </c>
      <c r="AC4726" s="11">
        <f t="shared" ca="1" si="2219"/>
        <v>4600.6500003679794</v>
      </c>
      <c r="AD4726" s="6">
        <f t="shared" ca="1" si="2220"/>
        <v>3.6006500003679793</v>
      </c>
      <c r="AE4726" s="6">
        <f ca="1">AD4726-MAX($AD$3:AD4726)</f>
        <v>-0.25789139822938711</v>
      </c>
      <c r="AF4726" s="45"/>
      <c r="AG4726" s="12">
        <f t="shared" ca="1" si="2208"/>
        <v>-986</v>
      </c>
      <c r="AH4726" s="12">
        <f t="shared" ca="1" si="2226"/>
        <v>-44084.060000000034</v>
      </c>
      <c r="AI4726" s="39" cm="1">
        <f t="array" aca="1" ref="AI4726" ca="1">_xlfn.IFS(AND(P4725&gt;P4724,AG4726&gt;1),-(AG4726*G4725)*$BH$7, AND(P4725&lt;P4724,AG4726&lt;1),(AG4726*G4725)*$BH$7,P4725=P4724,0)</f>
        <v>0</v>
      </c>
      <c r="AJ4726" s="6">
        <f t="shared" ca="1" si="2209"/>
        <v>-1.1201800588900773E-2</v>
      </c>
      <c r="AK4726" s="17">
        <f t="shared" ca="1" si="2210"/>
        <v>3891360.0366999912</v>
      </c>
      <c r="AL4726" s="4">
        <f t="shared" ca="1" si="2203"/>
        <v>3.8913600366999912</v>
      </c>
      <c r="AM4726" s="36">
        <f t="shared" ca="1" si="2204"/>
        <v>2.8913600366999912</v>
      </c>
      <c r="AN4726" s="37">
        <f ca="1">MIN((AK4726-MAX($AK$3:AK4726))/MAX($AK$3:AK4726),0)</f>
        <v>-3.7346429122744801E-2</v>
      </c>
      <c r="AO4726" s="43"/>
      <c r="AP4726" s="38">
        <f t="shared" ca="1" si="2211"/>
        <v>-1220</v>
      </c>
      <c r="AQ4726" s="38">
        <f t="shared" ca="1" si="2221"/>
        <v>-54546.200000000041</v>
      </c>
      <c r="AR4726" s="38" cm="1">
        <f t="array" aca="1" ref="AR4726" ca="1">_xlfn.IFS(AND(P4725&gt;P4724,AP4726&gt;1),-(AP4726*G4725)*$BJ$7, AND(P4725&lt;P4724,AP4726&lt;1),(AP4726*G4725)*$BJ$7,P4725=P4724,0)</f>
        <v>0</v>
      </c>
      <c r="AS4726" s="41">
        <f t="shared" ca="1" si="2222"/>
        <v>-1.1198436328543213E-2</v>
      </c>
      <c r="AT4726" s="40">
        <f t="shared" ca="1" si="2223"/>
        <v>4816330.2687949846</v>
      </c>
      <c r="AU4726" s="37">
        <f t="shared" ca="1" si="2212"/>
        <v>4.8163302687949843</v>
      </c>
      <c r="AV4726" s="37">
        <f t="shared" ca="1" si="2213"/>
        <v>3.8163302687949843</v>
      </c>
      <c r="AW4726" s="37">
        <f ca="1">MIN((AT4726-MAX($AT$3:AT4726))/MAX($AT$3:AT4726),0)</f>
        <v>-3.7335509273266378E-2</v>
      </c>
      <c r="AY4726" s="6">
        <f t="shared" si="2224"/>
        <v>2.5178519135899857E-2</v>
      </c>
      <c r="AZ4726" s="5">
        <f t="shared" si="2214"/>
        <v>0.70968959070123661</v>
      </c>
      <c r="BA4726" s="6">
        <f>AZ4726-MAX($AZ$3:AZ4726)</f>
        <v>-0.73349401932737135</v>
      </c>
      <c r="BB4726" s="5"/>
      <c r="BC4726" s="5">
        <f t="shared" si="2215"/>
        <v>0.70968959070123661</v>
      </c>
      <c r="BD4726" s="5"/>
    </row>
    <row r="4727" spans="1:56" x14ac:dyDescent="0.5">
      <c r="A4727" s="14">
        <v>1632240000000</v>
      </c>
      <c r="B4727" s="13" t="d">
        <v>2021-09-21T15:59:59.99999979045242400</v>
      </c>
      <c r="C4727" s="14" t="s">
        <v>10</v>
      </c>
      <c r="D4727" s="15">
        <v>3035.94</v>
      </c>
      <c r="E4727" s="15">
        <v>3049.38</v>
      </c>
      <c r="F4727" s="15">
        <v>2933.01</v>
      </c>
      <c r="G4727" s="15">
        <v>2943.88</v>
      </c>
      <c r="H4727" s="15">
        <v>177191.717</v>
      </c>
      <c r="I4727" s="15">
        <v>529550256.02105999</v>
      </c>
      <c r="J4727" s="15">
        <v>220819</v>
      </c>
      <c r="K4727" s="16">
        <v>4725</v>
      </c>
      <c r="L4727" s="14">
        <f ca="1">IF(K4727&gt;=$BF$5,AVERAGE(G4727:OFFSET(G4727,-$BF$5+1,,,)),0)</f>
        <v>2943.88</v>
      </c>
      <c r="M4727" s="14">
        <f ca="1">IF(K4727&gt;=$BF$6,AVERAGE(G4727:OFFSET(G4727,-$BF$6+1,,,)),0)</f>
        <v>3262.3037777777768</v>
      </c>
      <c r="N4727" s="14">
        <f t="shared" ca="1" si="2200"/>
        <v>0</v>
      </c>
      <c r="O4727" s="14">
        <f t="shared" ca="1" si="2201"/>
        <v>-1</v>
      </c>
      <c r="P4727" s="14">
        <f t="shared" ca="1" si="2202"/>
        <v>-1</v>
      </c>
      <c r="Q4727" s="17">
        <f t="shared" ca="1" si="2227"/>
        <v>-1311</v>
      </c>
      <c r="R4727" s="23">
        <f t="shared" ca="1" si="2228"/>
        <v>120690.65999999993</v>
      </c>
      <c r="S4727" s="19">
        <f t="shared" ca="1" si="2229"/>
        <v>2.3320817612921308E-2</v>
      </c>
      <c r="T4727" s="17">
        <f t="shared" ca="1" si="2225"/>
        <v>5295923.450000002</v>
      </c>
      <c r="U4727" s="19">
        <f t="shared" ca="1" si="2205"/>
        <v>5.2959234500000019</v>
      </c>
      <c r="V4727" s="21">
        <f t="shared" ca="1" si="2206"/>
        <v>4.2959234500000019</v>
      </c>
      <c r="W4727" s="21">
        <f ca="1">MIN((T4727-MAX($T$3:T4727))/MAX($T$3:T4727),0)</f>
        <v>-1.4875850101558613E-2</v>
      </c>
      <c r="X4727" s="22">
        <f t="shared" ca="1" si="2207"/>
        <v>3.0320198423547273E-2</v>
      </c>
      <c r="Y4727" s="20">
        <f t="shared" ca="1" si="2216"/>
        <v>4740142.6212564362</v>
      </c>
      <c r="Z4727" s="21">
        <f t="shared" ca="1" si="2217"/>
        <v>3.7401426212564362</v>
      </c>
      <c r="AA4727" s="6">
        <f ca="1">Z4727-MAX($Z$3:Z4727)</f>
        <v>-0.11839877734093918</v>
      </c>
      <c r="AB4727" s="6">
        <f t="shared" ca="1" si="2218"/>
        <v>3.0320198423547273E-2</v>
      </c>
      <c r="AC4727" s="11">
        <f t="shared" ca="1" si="2219"/>
        <v>4740.1426212564293</v>
      </c>
      <c r="AD4727" s="6">
        <f t="shared" ca="1" si="2220"/>
        <v>3.740142621256429</v>
      </c>
      <c r="AE4727" s="6">
        <f ca="1">AD4727-MAX($AD$3:AD4727)</f>
        <v>-0.1183987773409374</v>
      </c>
      <c r="AF4727" s="45"/>
      <c r="AG4727" s="12">
        <f t="shared" ca="1" si="2208"/>
        <v>-986</v>
      </c>
      <c r="AH4727" s="12">
        <f t="shared" ca="1" si="2226"/>
        <v>90761.299999999726</v>
      </c>
      <c r="AI4727" s="39" cm="1">
        <f t="array" aca="1" ref="AI4727" ca="1">_xlfn.IFS(AND(P4726&gt;P4725,AG4727&gt;1),-(AG4727*G4726)*$BH$7, AND(P4726&lt;P4725,AG4727&lt;1),(AG4727*G4726)*$BH$7,P4726=P4725,0)</f>
        <v>0</v>
      </c>
      <c r="AJ4727" s="6">
        <f t="shared" ca="1" si="2209"/>
        <v>2.3323799171502124E-2</v>
      </c>
      <c r="AK4727" s="17">
        <f t="shared" ca="1" si="2210"/>
        <v>3982121.336699991</v>
      </c>
      <c r="AL4727" s="4">
        <f t="shared" ca="1" si="2203"/>
        <v>3.9821213366999912</v>
      </c>
      <c r="AM4727" s="36">
        <f t="shared" ca="1" si="2204"/>
        <v>2.9821213366999912</v>
      </c>
      <c r="AN4727" s="37">
        <f ca="1">MIN((AK4727-MAX($AK$3:AK4727))/MAX($AK$3:AK4727),0)</f>
        <v>-1.4893690563874294E-2</v>
      </c>
      <c r="AO4727" s="43"/>
      <c r="AP4727" s="38">
        <f t="shared" ca="1" si="2211"/>
        <v>-1220</v>
      </c>
      <c r="AQ4727" s="38">
        <f t="shared" ca="1" si="2221"/>
        <v>112300.99999999967</v>
      </c>
      <c r="AR4727" s="38" cm="1">
        <f t="array" aca="1" ref="AR4727" ca="1">_xlfn.IFS(AND(P4726&gt;P4725,AP4727&gt;1),-(AP4727*G4726)*$BJ$7, AND(P4726&lt;P4725,AP4727&lt;1),(AP4727*G4726)*$BJ$7,P4726=P4725,0)</f>
        <v>0</v>
      </c>
      <c r="AS4727" s="41">
        <f t="shared" ca="1" si="2222"/>
        <v>2.3316714953623117E-2</v>
      </c>
      <c r="AT4727" s="40">
        <f t="shared" ca="1" si="2223"/>
        <v>4928631.2687949846</v>
      </c>
      <c r="AU4727" s="37">
        <f t="shared" ca="1" si="2212"/>
        <v>4.9286312687949847</v>
      </c>
      <c r="AV4727" s="37">
        <f t="shared" ca="1" si="2213"/>
        <v>3.9286312687949847</v>
      </c>
      <c r="AW4727" s="37">
        <f ca="1">MIN((AT4727-MAX($AT$3:AT4727))/MAX($AT$3:AT4727),0)</f>
        <v>-1.48893357470163E-2</v>
      </c>
      <c r="AY4727" s="6">
        <f t="shared" si="2224"/>
        <v>-5.1838127632734765E-2</v>
      </c>
      <c r="AZ4727" s="5">
        <f t="shared" si="2214"/>
        <v>0.65785146306850184</v>
      </c>
      <c r="BA4727" s="6">
        <f>AZ4727-MAX($AZ$3:AZ4727)</f>
        <v>-0.78533214696010611</v>
      </c>
      <c r="BB4727" s="5"/>
      <c r="BC4727" s="5">
        <f t="shared" si="2215"/>
        <v>0.65785146306850184</v>
      </c>
      <c r="BD4727" s="5"/>
    </row>
    <row r="4728" spans="1:56" x14ac:dyDescent="0.5">
      <c r="A4728" s="14">
        <v>1632243600000</v>
      </c>
      <c r="B4728" s="13" t="d">
        <v>2021-09-21T17:00:00.00000020954757600</v>
      </c>
      <c r="C4728" s="14" t="s">
        <v>10</v>
      </c>
      <c r="D4728" s="15">
        <v>2943.88</v>
      </c>
      <c r="E4728" s="15">
        <v>2953.62</v>
      </c>
      <c r="F4728" s="15">
        <v>2875.07</v>
      </c>
      <c r="G4728" s="15">
        <v>2900</v>
      </c>
      <c r="H4728" s="15">
        <v>311179.37699999998</v>
      </c>
      <c r="I4728" s="15">
        <v>906155770.71622002</v>
      </c>
      <c r="J4728" s="15">
        <v>334860</v>
      </c>
      <c r="K4728" s="16">
        <v>4726</v>
      </c>
      <c r="L4728" s="14">
        <f ca="1">IF(K4728&gt;=$BF$5,AVERAGE(G4728:OFFSET(G4728,-$BF$5+1,,,)),0)</f>
        <v>2900</v>
      </c>
      <c r="M4728" s="14">
        <f ca="1">IF(K4728&gt;=$BF$6,AVERAGE(G4728:OFFSET(G4728,-$BF$6+1,,,)),0)</f>
        <v>3256.7372222222207</v>
      </c>
      <c r="N4728" s="14">
        <f t="shared" ca="1" si="2200"/>
        <v>0</v>
      </c>
      <c r="O4728" s="14">
        <f t="shared" ca="1" si="2201"/>
        <v>-1</v>
      </c>
      <c r="P4728" s="14">
        <f t="shared" ca="1" si="2202"/>
        <v>-1</v>
      </c>
      <c r="Q4728" s="17">
        <f t="shared" ca="1" si="2227"/>
        <v>-1311</v>
      </c>
      <c r="R4728" s="23">
        <f t="shared" ca="1" si="2228"/>
        <v>57526.680000000146</v>
      </c>
      <c r="S4728" s="19">
        <f t="shared" ca="1" si="2229"/>
        <v>1.0862445528739681E-2</v>
      </c>
      <c r="T4728" s="17">
        <f t="shared" ca="1" si="2225"/>
        <v>5353450.1300000018</v>
      </c>
      <c r="U4728" s="19">
        <f t="shared" ca="1" si="2205"/>
        <v>5.3534501300000015</v>
      </c>
      <c r="V4728" s="21">
        <f t="shared" ca="1" si="2206"/>
        <v>4.3534501300000015</v>
      </c>
      <c r="W4728" s="21">
        <f ca="1">MIN((T4728-MAX($T$3:T4728))/MAX($T$3:T4728),0)</f>
        <v>-4.1749926842408929E-3</v>
      </c>
      <c r="X4728" s="22">
        <f t="shared" ca="1" si="2207"/>
        <v>1.4905498865442901E-2</v>
      </c>
      <c r="Y4728" s="20">
        <f t="shared" ca="1" si="2216"/>
        <v>4810796.8117196113</v>
      </c>
      <c r="Z4728" s="21">
        <f t="shared" ca="1" si="2217"/>
        <v>3.8107968117196114</v>
      </c>
      <c r="AA4728" s="6">
        <f ca="1">Z4728-MAX($Z$3:Z4728)</f>
        <v>-4.774458687776395E-2</v>
      </c>
      <c r="AB4728" s="6">
        <f t="shared" ca="1" si="2218"/>
        <v>1.4905498865442901E-2</v>
      </c>
      <c r="AC4728" s="11">
        <f t="shared" ca="1" si="2219"/>
        <v>4810.7968117196042</v>
      </c>
      <c r="AD4728" s="6">
        <f t="shared" ca="1" si="2220"/>
        <v>3.8107968117196043</v>
      </c>
      <c r="AE4728" s="6">
        <f ca="1">AD4728-MAX($AD$3:AD4728)</f>
        <v>-4.7744586877762174E-2</v>
      </c>
      <c r="AF4728" s="45"/>
      <c r="AG4728" s="12">
        <f t="shared" ca="1" si="2208"/>
        <v>-986</v>
      </c>
      <c r="AH4728" s="12">
        <f t="shared" ca="1" si="2226"/>
        <v>43265.680000000109</v>
      </c>
      <c r="AI4728" s="39" cm="1">
        <f t="array" aca="1" ref="AI4728" ca="1">_xlfn.IFS(AND(P4727&gt;P4726,AG4728&gt;1),-(AG4728*G4727)*$BH$7, AND(P4727&lt;P4726,AG4728&lt;1),(AG4728*G4727)*$BH$7,P4727=P4726,0)</f>
        <v>0</v>
      </c>
      <c r="AJ4728" s="6">
        <f t="shared" ca="1" si="2209"/>
        <v>1.0864982842500388E-2</v>
      </c>
      <c r="AK4728" s="17">
        <f t="shared" ca="1" si="2210"/>
        <v>4025387.0166999912</v>
      </c>
      <c r="AL4728" s="4">
        <f t="shared" ca="1" si="2203"/>
        <v>4.025387016699991</v>
      </c>
      <c r="AM4728" s="36">
        <f t="shared" ca="1" si="2204"/>
        <v>3.025387016699991</v>
      </c>
      <c r="AN4728" s="37">
        <f ca="1">MIN((AK4728-MAX($AK$3:AK4728))/MAX($AK$3:AK4728),0)</f>
        <v>-4.1905274138118965E-3</v>
      </c>
      <c r="AO4728" s="43"/>
      <c r="AP4728" s="38">
        <f t="shared" ca="1" si="2211"/>
        <v>-1220</v>
      </c>
      <c r="AQ4728" s="38">
        <f t="shared" ca="1" si="2221"/>
        <v>53533.600000000137</v>
      </c>
      <c r="AR4728" s="38" cm="1">
        <f t="array" aca="1" ref="AR4728" ca="1">_xlfn.IFS(AND(P4727&gt;P4726,AP4728&gt;1),-(AP4728*G4727)*$BJ$7, AND(P4727&lt;P4726,AP4728&lt;1),(AP4728*G4727)*$BJ$7,P4727=P4726,0)</f>
        <v>0</v>
      </c>
      <c r="AS4728" s="41">
        <f t="shared" ca="1" si="2222"/>
        <v>1.0861757977096291E-2</v>
      </c>
      <c r="AT4728" s="40">
        <f t="shared" ca="1" si="2223"/>
        <v>4982164.8687949851</v>
      </c>
      <c r="AU4728" s="37">
        <f t="shared" ca="1" si="2212"/>
        <v>4.9821648687949853</v>
      </c>
      <c r="AV4728" s="37">
        <f t="shared" ca="1" si="2213"/>
        <v>3.9821648687949853</v>
      </c>
      <c r="AW4728" s="37">
        <f ca="1">MIN((AT4728-MAX($AT$3:AT4728))/MAX($AT$3:AT4728),0)</f>
        <v>-4.189302131243744E-3</v>
      </c>
      <c r="AY4728" s="6">
        <f t="shared" si="2224"/>
        <v>-2.4711103101840437E-2</v>
      </c>
      <c r="AZ4728" s="5">
        <f t="shared" si="2214"/>
        <v>0.6331403599666614</v>
      </c>
      <c r="BA4728" s="6">
        <f>AZ4728-MAX($AZ$3:AZ4728)</f>
        <v>-0.81004325006194655</v>
      </c>
      <c r="BB4728" s="5"/>
      <c r="BC4728" s="5">
        <f t="shared" si="2215"/>
        <v>0.6331403599666614</v>
      </c>
      <c r="BD4728" s="5"/>
    </row>
    <row r="4729" spans="1:56" x14ac:dyDescent="0.5">
      <c r="A4729" s="14">
        <v>1632247200000</v>
      </c>
      <c r="B4729" s="13" t="d">
        <v>2021-09-21T18:00:00.000</v>
      </c>
      <c r="C4729" s="14" t="s">
        <v>10</v>
      </c>
      <c r="D4729" s="15">
        <v>2898.75</v>
      </c>
      <c r="E4729" s="15">
        <v>2960.69</v>
      </c>
      <c r="F4729" s="15">
        <v>2887.62</v>
      </c>
      <c r="G4729" s="15">
        <v>2899.37</v>
      </c>
      <c r="H4729" s="15">
        <v>204231.834</v>
      </c>
      <c r="I4729" s="15">
        <v>595820988.33342004</v>
      </c>
      <c r="J4729" s="15">
        <v>244477</v>
      </c>
      <c r="K4729" s="16">
        <v>4727</v>
      </c>
      <c r="L4729" s="14">
        <f ca="1">IF(K4729&gt;=$BF$5,AVERAGE(G4729:OFFSET(G4729,-$BF$5+1,,,)),0)</f>
        <v>2899.37</v>
      </c>
      <c r="M4729" s="14">
        <f ca="1">IF(K4729&gt;=$BF$6,AVERAGE(G4729:OFFSET(G4729,-$BF$6+1,,,)),0)</f>
        <v>3251.061666666666</v>
      </c>
      <c r="N4729" s="14">
        <f t="shared" ca="1" si="2200"/>
        <v>0</v>
      </c>
      <c r="O4729" s="14">
        <f t="shared" ca="1" si="2201"/>
        <v>-1</v>
      </c>
      <c r="P4729" s="14">
        <f t="shared" ca="1" si="2202"/>
        <v>-1</v>
      </c>
      <c r="Q4729" s="17">
        <f t="shared" ca="1" si="2227"/>
        <v>-1311</v>
      </c>
      <c r="R4729" s="23">
        <f t="shared" ca="1" si="2228"/>
        <v>-812.81999999985692</v>
      </c>
      <c r="S4729" s="19">
        <f t="shared" ca="1" si="2229"/>
        <v>-1.5183105852521628E-4</v>
      </c>
      <c r="T4729" s="17">
        <f t="shared" ca="1" si="2225"/>
        <v>5352637.3100000015</v>
      </c>
      <c r="U4729" s="19">
        <f t="shared" ca="1" si="2205"/>
        <v>5.3526373100000013</v>
      </c>
      <c r="V4729" s="21">
        <f t="shared" ca="1" si="2206"/>
        <v>4.3526373100000013</v>
      </c>
      <c r="W4729" s="21">
        <f ca="1">MIN((T4729-MAX($T$3:T4729))/MAX($T$3:T4729),0)</f>
        <v>-4.3261898492076073E-3</v>
      </c>
      <c r="X4729" s="22">
        <f t="shared" ca="1" si="2207"/>
        <v>2.1724137931034004E-4</v>
      </c>
      <c r="Y4729" s="20">
        <f t="shared" ca="1" si="2216"/>
        <v>4811841.9158545714</v>
      </c>
      <c r="Z4729" s="21">
        <f t="shared" ca="1" si="2217"/>
        <v>3.8118419158545715</v>
      </c>
      <c r="AA4729" s="6">
        <f ca="1">Z4729-MAX($Z$3:Z4729)</f>
        <v>-4.6699482742803777E-2</v>
      </c>
      <c r="AB4729" s="6">
        <f t="shared" ca="1" si="2218"/>
        <v>2.1724137931034004E-4</v>
      </c>
      <c r="AC4729" s="11">
        <f t="shared" ca="1" si="2219"/>
        <v>4811.8419158545639</v>
      </c>
      <c r="AD4729" s="6">
        <f t="shared" ca="1" si="2220"/>
        <v>3.811841915854564</v>
      </c>
      <c r="AE4729" s="6">
        <f ca="1">AD4729-MAX($AD$3:AD4729)</f>
        <v>-4.6699482742802445E-2</v>
      </c>
      <c r="AF4729" s="45"/>
      <c r="AG4729" s="12">
        <f t="shared" ca="1" si="2208"/>
        <v>-986</v>
      </c>
      <c r="AH4729" s="12">
        <f t="shared" ca="1" si="2226"/>
        <v>621.18000000010761</v>
      </c>
      <c r="AI4729" s="39" cm="1">
        <f t="array" aca="1" ref="AI4729" ca="1">_xlfn.IFS(AND(P4728&gt;P4727,AG4729&gt;1),-(AG4729*G4728)*$BH$7, AND(P4728&lt;P4727,AG4729&lt;1),(AG4729*G4728)*$BH$7,P4728=P4727,0)</f>
        <v>0</v>
      </c>
      <c r="AJ4729" s="6">
        <f t="shared" ca="1" si="2209"/>
        <v>1.543155968415058E-4</v>
      </c>
      <c r="AK4729" s="17">
        <f t="shared" ca="1" si="2210"/>
        <v>4026008.1966999914</v>
      </c>
      <c r="AL4729" s="4">
        <f t="shared" ca="1" si="2203"/>
        <v>4.0260081966999914</v>
      </c>
      <c r="AM4729" s="36">
        <f t="shared" ca="1" si="2204"/>
        <v>3.0260081966999914</v>
      </c>
      <c r="AN4729" s="37">
        <f ca="1">MIN((AK4729-MAX($AK$3:AK4729))/MAX($AK$3:AK4729),0)</f>
        <v>-4.0368584807093186E-3</v>
      </c>
      <c r="AO4729" s="43"/>
      <c r="AP4729" s="38">
        <f t="shared" ca="1" si="2211"/>
        <v>-1220</v>
      </c>
      <c r="AQ4729" s="38">
        <f t="shared" ca="1" si="2221"/>
        <v>768.60000000013315</v>
      </c>
      <c r="AR4729" s="38" cm="1">
        <f t="array" aca="1" ref="AR4729" ca="1">_xlfn.IFS(AND(P4728&gt;P4727,AP4729&gt;1),-(AP4729*G4728)*$BJ$7, AND(P4728&lt;P4727,AP4729&lt;1),(AP4729*G4728)*$BJ$7,P4728=P4727,0)</f>
        <v>0</v>
      </c>
      <c r="AS4729" s="41">
        <f t="shared" ca="1" si="2222"/>
        <v>1.5427028615896268E-4</v>
      </c>
      <c r="AT4729" s="40">
        <f t="shared" ca="1" si="2223"/>
        <v>4982933.4687949857</v>
      </c>
      <c r="AU4729" s="37">
        <f t="shared" ca="1" si="2212"/>
        <v>4.982933468794986</v>
      </c>
      <c r="AV4729" s="37">
        <f t="shared" ca="1" si="2213"/>
        <v>3.982933468794986</v>
      </c>
      <c r="AW4729" s="37">
        <f ca="1">MIN((AT4729-MAX($AT$3:AT4729))/MAX($AT$3:AT4729),0)</f>
        <v>-4.03567812992329E-3</v>
      </c>
      <c r="AY4729" s="6">
        <f t="shared" si="2224"/>
        <v>-3.5478566440660941E-4</v>
      </c>
      <c r="AZ4729" s="5">
        <f t="shared" si="2214"/>
        <v>0.63278557430225479</v>
      </c>
      <c r="BA4729" s="6">
        <f>AZ4729-MAX($AZ$3:AZ4729)</f>
        <v>-0.81039803572635316</v>
      </c>
      <c r="BB4729" s="5"/>
      <c r="BC4729" s="5">
        <f t="shared" si="2215"/>
        <v>0.63278557430225479</v>
      </c>
      <c r="BD4729" s="5"/>
    </row>
    <row r="4730" spans="1:56" x14ac:dyDescent="0.5">
      <c r="A4730" s="14">
        <v>1632250800000</v>
      </c>
      <c r="B4730" s="13" t="d">
        <v>2021-09-21T18:59:59.99999979045242400</v>
      </c>
      <c r="C4730" s="14" t="s">
        <v>10</v>
      </c>
      <c r="D4730" s="15">
        <v>2899.36</v>
      </c>
      <c r="E4730" s="15">
        <v>2918.82</v>
      </c>
      <c r="F4730" s="15">
        <v>2863.55</v>
      </c>
      <c r="G4730" s="15">
        <v>2886.63</v>
      </c>
      <c r="H4730" s="15">
        <v>113994.85799999999</v>
      </c>
      <c r="I4730" s="15">
        <v>329352128.99765998</v>
      </c>
      <c r="J4730" s="15">
        <v>175217</v>
      </c>
      <c r="K4730" s="16">
        <v>4728</v>
      </c>
      <c r="L4730" s="14">
        <f ca="1">IF(K4730&gt;=$BF$5,AVERAGE(G4730:OFFSET(G4730,-$BF$5+1,,,)),0)</f>
        <v>2886.63</v>
      </c>
      <c r="M4730" s="14">
        <f ca="1">IF(K4730&gt;=$BF$6,AVERAGE(G4730:OFFSET(G4730,-$BF$6+1,,,)),0)</f>
        <v>3245.2372222222211</v>
      </c>
      <c r="N4730" s="14">
        <f t="shared" ca="1" si="2200"/>
        <v>0</v>
      </c>
      <c r="O4730" s="14">
        <f t="shared" ca="1" si="2201"/>
        <v>-1</v>
      </c>
      <c r="P4730" s="14">
        <f t="shared" ca="1" si="2202"/>
        <v>-1</v>
      </c>
      <c r="Q4730" s="17">
        <f t="shared" ca="1" si="2227"/>
        <v>-1311</v>
      </c>
      <c r="R4730" s="23">
        <f t="shared" ca="1" si="2228"/>
        <v>16689.030000000024</v>
      </c>
      <c r="S4730" s="19">
        <f t="shared" ca="1" si="2229"/>
        <v>3.117907871101399E-3</v>
      </c>
      <c r="T4730" s="17">
        <f t="shared" ca="1" si="2225"/>
        <v>5369326.3400000017</v>
      </c>
      <c r="U4730" s="19">
        <f t="shared" ca="1" si="2205"/>
        <v>5.3693263400000015</v>
      </c>
      <c r="V4730" s="21">
        <f t="shared" ca="1" si="2206"/>
        <v>4.3693263400000015</v>
      </c>
      <c r="W4730" s="21">
        <f ca="1">MIN((T4730-MAX($T$3:T4730))/MAX($T$3:T4730),0)</f>
        <v>-1.2217706394888879E-3</v>
      </c>
      <c r="X4730" s="22">
        <f t="shared" ca="1" si="2207"/>
        <v>4.3940580195007684E-3</v>
      </c>
      <c r="Y4730" s="20">
        <f t="shared" ca="1" si="2216"/>
        <v>4832985.4284135019</v>
      </c>
      <c r="Z4730" s="21">
        <f t="shared" ca="1" si="2217"/>
        <v>3.8329854284135019</v>
      </c>
      <c r="AA4730" s="6">
        <f ca="1">Z4730-MAX($Z$3:Z4730)</f>
        <v>-2.5555970183873455E-2</v>
      </c>
      <c r="AB4730" s="6">
        <f t="shared" ca="1" si="2218"/>
        <v>4.3940580195007684E-3</v>
      </c>
      <c r="AC4730" s="11">
        <f t="shared" ca="1" si="2219"/>
        <v>4832.9854284134944</v>
      </c>
      <c r="AD4730" s="6">
        <f t="shared" ca="1" si="2220"/>
        <v>3.8329854284134943</v>
      </c>
      <c r="AE4730" s="6">
        <f ca="1">AD4730-MAX($AD$3:AD4730)</f>
        <v>-2.5555970183872123E-2</v>
      </c>
      <c r="AF4730" s="45"/>
      <c r="AG4730" s="12">
        <f t="shared" ca="1" si="2208"/>
        <v>-986</v>
      </c>
      <c r="AH4730" s="12">
        <f t="shared" ca="1" si="2226"/>
        <v>12561.639999999785</v>
      </c>
      <c r="AI4730" s="39" cm="1">
        <f t="array" aca="1" ref="AI4730" ca="1">_xlfn.IFS(AND(P4729&gt;P4728,AG4730&gt;1),-(AG4730*G4729)*$BH$7, AND(P4729&lt;P4728,AG4730&lt;1),(AG4730*G4729)*$BH$7,P4729=P4728,0)</f>
        <v>0</v>
      </c>
      <c r="AJ4730" s="6">
        <f t="shared" ca="1" si="2209"/>
        <v>3.1201228080698436E-3</v>
      </c>
      <c r="AK4730" s="17">
        <f t="shared" ca="1" si="2210"/>
        <v>4038569.836699991</v>
      </c>
      <c r="AL4730" s="4">
        <f t="shared" ca="1" si="2203"/>
        <v>4.0385698366999909</v>
      </c>
      <c r="AM4730" s="36">
        <f t="shared" ca="1" si="2204"/>
        <v>3.0385698366999909</v>
      </c>
      <c r="AN4730" s="37">
        <f ca="1">MIN((AK4730-MAX($AK$3:AK4730))/MAX($AK$3:AK4730),0)</f>
        <v>-9.2933116685811623E-4</v>
      </c>
      <c r="AO4730" s="43"/>
      <c r="AP4730" s="38">
        <f t="shared" ca="1" si="2211"/>
        <v>-1220</v>
      </c>
      <c r="AQ4730" s="38">
        <f t="shared" ca="1" si="2221"/>
        <v>15542.799999999734</v>
      </c>
      <c r="AR4730" s="38" cm="1">
        <f t="array" aca="1" ref="AR4730" ca="1">_xlfn.IFS(AND(P4729&gt;P4728,AP4730&gt;1),-(AP4730*G4729)*$BJ$7, AND(P4729&lt;P4728,AP4730&lt;1),(AP4730*G4729)*$BJ$7,P4729=P4728,0)</f>
        <v>0</v>
      </c>
      <c r="AS4730" s="41">
        <f t="shared" ca="1" si="2222"/>
        <v>3.1192068080648934E-3</v>
      </c>
      <c r="AT4730" s="40">
        <f t="shared" ca="1" si="2223"/>
        <v>4998476.2687949855</v>
      </c>
      <c r="AU4730" s="37">
        <f t="shared" ca="1" si="2212"/>
        <v>4.9984762687949855</v>
      </c>
      <c r="AV4730" s="37">
        <f t="shared" ca="1" si="2213"/>
        <v>3.9984762687949855</v>
      </c>
      <c r="AW4730" s="37">
        <f ca="1">MIN((AT4730-MAX($AT$3:AT4730))/MAX($AT$3:AT4730),0)</f>
        <v>-9.2905943655639573E-4</v>
      </c>
      <c r="AY4730" s="6">
        <f t="shared" si="2224"/>
        <v>-7.174554546887868E-3</v>
      </c>
      <c r="AZ4730" s="5">
        <f t="shared" si="2214"/>
        <v>0.62561101975536693</v>
      </c>
      <c r="BA4730" s="6">
        <f>AZ4730-MAX($AZ$3:AZ4730)</f>
        <v>-0.81757259027324103</v>
      </c>
      <c r="BB4730" s="5"/>
      <c r="BC4730" s="5">
        <f t="shared" si="2215"/>
        <v>0.62561101975536693</v>
      </c>
      <c r="BD4730" s="5"/>
    </row>
    <row r="4731" spans="1:56" x14ac:dyDescent="0.5">
      <c r="A4731" s="14">
        <v>1632254400000</v>
      </c>
      <c r="B4731" s="13" t="d">
        <v>2021-09-21T20:00:00.00000020954757600</v>
      </c>
      <c r="C4731" s="14" t="s">
        <v>10</v>
      </c>
      <c r="D4731" s="15">
        <v>2886.63</v>
      </c>
      <c r="E4731" s="15">
        <v>2920.6</v>
      </c>
      <c r="F4731" s="15">
        <v>2750</v>
      </c>
      <c r="G4731" s="15">
        <v>2768.54</v>
      </c>
      <c r="H4731" s="15">
        <v>421225.64399999997</v>
      </c>
      <c r="I4731" s="15">
        <v>1185786025.2428899</v>
      </c>
      <c r="J4731" s="15">
        <v>457572</v>
      </c>
      <c r="K4731" s="16">
        <v>4729</v>
      </c>
      <c r="L4731" s="14">
        <f ca="1">IF(K4731&gt;=$BF$5,AVERAGE(G4731:OFFSET(G4731,-$BF$5+1,,,)),0)</f>
        <v>2768.54</v>
      </c>
      <c r="M4731" s="14">
        <f ca="1">IF(K4731&gt;=$BF$6,AVERAGE(G4731:OFFSET(G4731,-$BF$6+1,,,)),0)</f>
        <v>3237.9928888888876</v>
      </c>
      <c r="N4731" s="14">
        <f t="shared" ca="1" si="2200"/>
        <v>0</v>
      </c>
      <c r="O4731" s="14">
        <f t="shared" ca="1" si="2201"/>
        <v>-1</v>
      </c>
      <c r="P4731" s="14">
        <f t="shared" ca="1" si="2202"/>
        <v>-1</v>
      </c>
      <c r="Q4731" s="17">
        <f t="shared" ca="1" si="2227"/>
        <v>-1311</v>
      </c>
      <c r="R4731" s="23">
        <f t="shared" ca="1" si="2228"/>
        <v>154815.99000000019</v>
      </c>
      <c r="S4731" s="19">
        <f t="shared" ca="1" si="2229"/>
        <v>2.8833410412524886E-2</v>
      </c>
      <c r="T4731" s="17">
        <f t="shared" ca="1" si="2225"/>
        <v>5524142.3300000019</v>
      </c>
      <c r="U4731" s="19">
        <f t="shared" ca="1" si="2205"/>
        <v>5.5241423300000019</v>
      </c>
      <c r="V4731" s="21">
        <f t="shared" ca="1" si="2206"/>
        <v>4.5241423300000019</v>
      </c>
      <c r="W4731" s="21">
        <f ca="1">MIN((T4731-MAX($T$3:T4731))/MAX($T$3:T4731),0)</f>
        <v>0</v>
      </c>
      <c r="X4731" s="22">
        <f t="shared" ca="1" si="2207"/>
        <v>4.0909295614609431E-2</v>
      </c>
      <c r="Y4731" s="20">
        <f t="shared" ca="1" si="2216"/>
        <v>5030699.4580055699</v>
      </c>
      <c r="Z4731" s="21">
        <f t="shared" ca="1" si="2217"/>
        <v>4.0306994580055697</v>
      </c>
      <c r="AA4731" s="6">
        <f ca="1">Z4731-MAX($Z$3:Z4731)</f>
        <v>0</v>
      </c>
      <c r="AB4731" s="6">
        <f t="shared" ca="1" si="2218"/>
        <v>4.0909295614609431E-2</v>
      </c>
      <c r="AC4731" s="11">
        <f t="shared" ca="1" si="2219"/>
        <v>5030.6994580055616</v>
      </c>
      <c r="AD4731" s="6">
        <f t="shared" ca="1" si="2220"/>
        <v>4.0306994580055617</v>
      </c>
      <c r="AE4731" s="6">
        <f ca="1">AD4731-MAX($AD$3:AD4731)</f>
        <v>0</v>
      </c>
      <c r="AF4731" s="45"/>
      <c r="AG4731" s="12">
        <f t="shared" ca="1" si="2208"/>
        <v>-986</v>
      </c>
      <c r="AH4731" s="12">
        <f t="shared" ca="1" si="2226"/>
        <v>116436.74000000014</v>
      </c>
      <c r="AI4731" s="39" cm="1">
        <f t="array" aca="1" ref="AI4731" ca="1">_xlfn.IFS(AND(P4730&gt;P4729,AG4731&gt;1),-(AG4731*G4730)*$BH$7, AND(P4730&lt;P4729,AG4731&lt;1),(AG4731*G4730)*$BH$7,P4730=P4729,0)</f>
        <v>0</v>
      </c>
      <c r="AJ4731" s="6">
        <f t="shared" ca="1" si="2209"/>
        <v>2.8831181509329375E-2</v>
      </c>
      <c r="AK4731" s="17">
        <f t="shared" ca="1" si="2210"/>
        <v>4155006.5766999912</v>
      </c>
      <c r="AL4731" s="4">
        <f t="shared" ca="1" si="2203"/>
        <v>4.1550065766999911</v>
      </c>
      <c r="AM4731" s="36">
        <f t="shared" ca="1" si="2204"/>
        <v>3.1550065766999911</v>
      </c>
      <c r="AN4731" s="37">
        <f ca="1">MIN((AK4731-MAX($AK$3:AK4731))/MAX($AK$3:AK4731),0)</f>
        <v>0</v>
      </c>
      <c r="AO4731" s="43"/>
      <c r="AP4731" s="38">
        <f t="shared" ca="1" si="2211"/>
        <v>-1220</v>
      </c>
      <c r="AQ4731" s="38">
        <f t="shared" ca="1" si="2221"/>
        <v>144069.80000000016</v>
      </c>
      <c r="AR4731" s="38" cm="1">
        <f t="array" aca="1" ref="AR4731" ca="1">_xlfn.IFS(AND(P4730&gt;P4729,AP4731&gt;1),-(AP4731*G4730)*$BJ$7, AND(P4730&lt;P4729,AP4731&lt;1),(AP4731*G4730)*$BJ$7,P4730=P4729,0)</f>
        <v>0</v>
      </c>
      <c r="AS4731" s="41">
        <f t="shared" ca="1" si="2222"/>
        <v>2.8822743622774462E-2</v>
      </c>
      <c r="AT4731" s="40">
        <f t="shared" ca="1" si="2223"/>
        <v>5142546.0687949853</v>
      </c>
      <c r="AU4731" s="37">
        <f t="shared" ca="1" si="2212"/>
        <v>5.1425460687949851</v>
      </c>
      <c r="AV4731" s="37">
        <f t="shared" ca="1" si="2213"/>
        <v>4.1425460687949851</v>
      </c>
      <c r="AW4731" s="37">
        <f ca="1">MIN((AT4731-MAX($AT$3:AT4731))/MAX($AT$3:AT4731),0)</f>
        <v>0</v>
      </c>
      <c r="AY4731" s="6">
        <f t="shared" si="2224"/>
        <v>-6.6502601761539104E-2</v>
      </c>
      <c r="AZ4731" s="5">
        <f t="shared" si="2214"/>
        <v>0.55910841799382782</v>
      </c>
      <c r="BA4731" s="6">
        <f>AZ4731-MAX($AZ$3:AZ4731)</f>
        <v>-0.88407519203478013</v>
      </c>
      <c r="BB4731" s="5"/>
      <c r="BC4731" s="5">
        <f t="shared" si="2215"/>
        <v>0.55910841799382782</v>
      </c>
      <c r="BD4731" s="5"/>
    </row>
    <row r="4732" spans="1:56" x14ac:dyDescent="0.5">
      <c r="A4732" s="14">
        <v>1632258000000</v>
      </c>
      <c r="B4732" s="13" t="d">
        <v>2021-09-21T21:00:00.000</v>
      </c>
      <c r="C4732" s="14" t="s">
        <v>10</v>
      </c>
      <c r="D4732" s="15">
        <v>2768.5</v>
      </c>
      <c r="E4732" s="15">
        <v>2881.23</v>
      </c>
      <c r="F4732" s="15">
        <v>2647.8</v>
      </c>
      <c r="G4732" s="15">
        <v>2819.36</v>
      </c>
      <c r="H4732" s="15">
        <v>489027.92499999999</v>
      </c>
      <c r="I4732" s="15">
        <v>1347778035.9616499</v>
      </c>
      <c r="J4732" s="15">
        <v>532977</v>
      </c>
      <c r="K4732" s="16">
        <v>4730</v>
      </c>
      <c r="L4732" s="14">
        <f ca="1">IF(K4732&gt;=$BF$5,AVERAGE(G4732:OFFSET(G4732,-$BF$5+1,,,)),0)</f>
        <v>2819.36</v>
      </c>
      <c r="M4732" s="14">
        <f ca="1">IF(K4732&gt;=$BF$6,AVERAGE(G4732:OFFSET(G4732,-$BF$6+1,,,)),0)</f>
        <v>3230.969666666665</v>
      </c>
      <c r="N4732" s="14">
        <f t="shared" ca="1" si="2200"/>
        <v>0</v>
      </c>
      <c r="O4732" s="14">
        <f t="shared" ca="1" si="2201"/>
        <v>-1</v>
      </c>
      <c r="P4732" s="14">
        <f t="shared" ca="1" si="2202"/>
        <v>-1</v>
      </c>
      <c r="Q4732" s="17">
        <f t="shared" ca="1" si="2227"/>
        <v>-1311</v>
      </c>
      <c r="R4732" s="23">
        <f t="shared" ca="1" si="2228"/>
        <v>-66677.460000000166</v>
      </c>
      <c r="S4732" s="19">
        <f t="shared" ca="1" si="2229"/>
        <v>-1.2070192260958661E-2</v>
      </c>
      <c r="T4732" s="17">
        <f t="shared" ca="1" si="2225"/>
        <v>5457464.870000002</v>
      </c>
      <c r="U4732" s="19">
        <f t="shared" ca="1" si="2205"/>
        <v>5.4574648700000017</v>
      </c>
      <c r="V4732" s="21">
        <f t="shared" ca="1" si="2206"/>
        <v>4.4574648700000017</v>
      </c>
      <c r="W4732" s="21">
        <f ca="1">MIN((T4732-MAX($T$3:T4732))/MAX($T$3:T4732),0)</f>
        <v>-1.2070192260958623E-2</v>
      </c>
      <c r="X4732" s="22">
        <f t="shared" ca="1" si="2207"/>
        <v>-1.8356245530135151E-2</v>
      </c>
      <c r="Y4732" s="20">
        <f t="shared" ca="1" si="2216"/>
        <v>4938354.7035661014</v>
      </c>
      <c r="Z4732" s="21">
        <f t="shared" ca="1" si="2217"/>
        <v>3.9383547035661013</v>
      </c>
      <c r="AA4732" s="6">
        <f ca="1">Z4732-MAX($Z$3:Z4732)</f>
        <v>-9.2344754439468435E-2</v>
      </c>
      <c r="AB4732" s="6">
        <f t="shared" ca="1" si="2218"/>
        <v>-1.8356245530135151E-2</v>
      </c>
      <c r="AC4732" s="11">
        <f t="shared" ca="1" si="2219"/>
        <v>4938.354703566094</v>
      </c>
      <c r="AD4732" s="6">
        <f t="shared" ca="1" si="2220"/>
        <v>3.9383547035660942</v>
      </c>
      <c r="AE4732" s="6">
        <f ca="1">AD4732-MAX($AD$3:AD4732)</f>
        <v>-9.2344754439467547E-2</v>
      </c>
      <c r="AF4732" s="45"/>
      <c r="AG4732" s="12">
        <f t="shared" ca="1" si="2208"/>
        <v>-986</v>
      </c>
      <c r="AH4732" s="12">
        <f t="shared" ca="1" si="2226"/>
        <v>-50108.520000000164</v>
      </c>
      <c r="AI4732" s="39" cm="1">
        <f t="array" aca="1" ref="AI4732" ca="1">_xlfn.IFS(AND(P4731&gt;P4730,AG4732&gt;1),-(AG4732*G4731)*$BH$7, AND(P4731&lt;P4730,AG4732&lt;1),(AG4732*G4731)*$BH$7,P4731=P4730,0)</f>
        <v>0</v>
      </c>
      <c r="AJ4732" s="6">
        <f t="shared" ca="1" si="2209"/>
        <v>-1.2059793185645831E-2</v>
      </c>
      <c r="AK4732" s="17">
        <f t="shared" ca="1" si="2210"/>
        <v>4104898.0566999912</v>
      </c>
      <c r="AL4732" s="4">
        <f t="shared" ca="1" si="2203"/>
        <v>4.1048980566999909</v>
      </c>
      <c r="AM4732" s="36">
        <f t="shared" ca="1" si="2204"/>
        <v>3.1048980566999909</v>
      </c>
      <c r="AN4732" s="37">
        <f ca="1">MIN((AK4732-MAX($AK$3:AK4732))/MAX($AK$3:AK4732),0)</f>
        <v>-1.2059793185645795E-2</v>
      </c>
      <c r="AO4732" s="43"/>
      <c r="AP4732" s="38">
        <f t="shared" ca="1" si="2211"/>
        <v>-1220</v>
      </c>
      <c r="AQ4732" s="38">
        <f t="shared" ca="1" si="2221"/>
        <v>-62000.400000000198</v>
      </c>
      <c r="AR4732" s="38" cm="1">
        <f t="array" aca="1" ref="AR4732" ca="1">_xlfn.IFS(AND(P4731&gt;P4730,AP4732&gt;1),-(AP4732*G4731)*$BJ$7, AND(P4731&lt;P4730,AP4732&lt;1),(AP4732*G4731)*$BJ$7,P4731=P4730,0)</f>
        <v>0</v>
      </c>
      <c r="AS4732" s="41">
        <f t="shared" ca="1" si="2222"/>
        <v>-1.2056362581993999E-2</v>
      </c>
      <c r="AT4732" s="40">
        <f t="shared" ca="1" si="2223"/>
        <v>5080545.6687949849</v>
      </c>
      <c r="AU4732" s="37">
        <f t="shared" ca="1" si="2212"/>
        <v>5.0805456687949846</v>
      </c>
      <c r="AV4732" s="37">
        <f t="shared" ca="1" si="2213"/>
        <v>4.0805456687949846</v>
      </c>
      <c r="AW4732" s="37">
        <f ca="1">MIN((AT4732-MAX($AT$3:AT4732))/MAX($AT$3:AT4732),0)</f>
        <v>-1.2056362581994032E-2</v>
      </c>
      <c r="AY4732" s="6">
        <f t="shared" si="2224"/>
        <v>2.8619376928795126E-2</v>
      </c>
      <c r="AZ4732" s="5">
        <f t="shared" si="2214"/>
        <v>0.58772779492262295</v>
      </c>
      <c r="BA4732" s="6">
        <f>AZ4732-MAX($AZ$3:AZ4732)</f>
        <v>-0.85545581510598501</v>
      </c>
      <c r="BB4732" s="5"/>
      <c r="BC4732" s="5">
        <f t="shared" si="2215"/>
        <v>0.58772779492262295</v>
      </c>
      <c r="BD4732" s="5"/>
    </row>
    <row r="4733" spans="1:56" x14ac:dyDescent="0.5">
      <c r="A4733" s="14">
        <v>1632261600000</v>
      </c>
      <c r="B4733" s="25" t="d">
        <v>2021-09-21T21:59:59.99999979045242400</v>
      </c>
      <c r="C4733" s="14" t="s">
        <v>10</v>
      </c>
      <c r="D4733" s="15">
        <v>2819.37</v>
      </c>
      <c r="E4733" s="15">
        <v>2835</v>
      </c>
      <c r="F4733" s="15">
        <v>2715</v>
      </c>
      <c r="G4733" s="15">
        <v>2723.3</v>
      </c>
      <c r="H4733" s="15">
        <v>202622.386</v>
      </c>
      <c r="I4733" s="15">
        <v>563479455.87714005</v>
      </c>
      <c r="J4733" s="15">
        <v>271661</v>
      </c>
      <c r="K4733" s="16">
        <v>4731</v>
      </c>
      <c r="L4733" s="14">
        <f ca="1">IF(K4733&gt;=$BF$5,AVERAGE(G4733:OFFSET(G4733,-$BF$5+1,,,)),0)</f>
        <v>2723.3</v>
      </c>
      <c r="M4733" s="14">
        <f ca="1">IF(K4733&gt;=$BF$6,AVERAGE(G4733:OFFSET(G4733,-$BF$6+1,,,)),0)</f>
        <v>3222.5524444444422</v>
      </c>
      <c r="N4733" s="14">
        <f t="shared" ca="1" si="2200"/>
        <v>0</v>
      </c>
      <c r="O4733" s="14">
        <f t="shared" ca="1" si="2201"/>
        <v>-1</v>
      </c>
      <c r="P4733" s="14">
        <f t="shared" ca="1" si="2202"/>
        <v>-1</v>
      </c>
      <c r="Q4733" s="17">
        <f t="shared" ca="1" si="2227"/>
        <v>-1311</v>
      </c>
      <c r="R4733" s="23">
        <f t="shared" ca="1" si="2228"/>
        <v>125947.76999999961</v>
      </c>
      <c r="S4733" s="19">
        <f t="shared" ca="1" si="2229"/>
        <v>2.3078072511715418E-2</v>
      </c>
      <c r="T4733" s="17">
        <f t="shared" ca="1" si="2225"/>
        <v>5583412.6400000015</v>
      </c>
      <c r="U4733" s="19">
        <f t="shared" ca="1" si="2205"/>
        <v>5.5834126400000015</v>
      </c>
      <c r="V4733" s="21">
        <f t="shared" ca="1" si="2206"/>
        <v>4.5834126400000015</v>
      </c>
      <c r="W4733" s="21">
        <f ca="1">MIN((T4733-MAX($T$3:T4733))/MAX($T$3:T4733),0)</f>
        <v>0</v>
      </c>
      <c r="X4733" s="22">
        <f t="shared" ca="1" si="2207"/>
        <v>3.4071562340389328E-2</v>
      </c>
      <c r="Y4733" s="20">
        <f t="shared" ca="1" si="2216"/>
        <v>5106612.1637076084</v>
      </c>
      <c r="Z4733" s="21">
        <f t="shared" ca="1" si="2217"/>
        <v>4.1066121637076085</v>
      </c>
      <c r="AA4733" s="6">
        <f ca="1">Z4733-MAX($Z$3:Z4733)</f>
        <v>0</v>
      </c>
      <c r="AB4733" s="6">
        <f t="shared" ca="1" si="2218"/>
        <v>3.4071562340389328E-2</v>
      </c>
      <c r="AC4733" s="11">
        <f t="shared" ca="1" si="2219"/>
        <v>5106.6121637076012</v>
      </c>
      <c r="AD4733" s="6">
        <f t="shared" ca="1" si="2220"/>
        <v>4.1066121637076014</v>
      </c>
      <c r="AE4733" s="6">
        <f ca="1">AD4733-MAX($AD$3:AD4733)</f>
        <v>0</v>
      </c>
      <c r="AF4733" s="45"/>
      <c r="AG4733" s="12">
        <f t="shared" ca="1" si="2208"/>
        <v>-986</v>
      </c>
      <c r="AH4733" s="12">
        <f t="shared" ca="1" si="2226"/>
        <v>94715.159999999945</v>
      </c>
      <c r="AI4733" s="39" cm="1">
        <f t="array" aca="1" ref="AI4733" ca="1">_xlfn.IFS(AND(P4732&gt;P4731,AG4733&gt;1),-(AG4733*G4732)*$BH$7, AND(P4732&lt;P4731,AG4733&lt;1),(AG4733*G4732)*$BH$7,P4732=P4731,0)</f>
        <v>0</v>
      </c>
      <c r="AJ4733" s="6">
        <f t="shared" ca="1" si="2209"/>
        <v>2.3073693595242008E-2</v>
      </c>
      <c r="AK4733" s="17">
        <f t="shared" ca="1" si="2210"/>
        <v>4199613.2166999914</v>
      </c>
      <c r="AL4733" s="4">
        <f t="shared" ca="1" si="2203"/>
        <v>4.1996132166999915</v>
      </c>
      <c r="AM4733" s="36">
        <f t="shared" ca="1" si="2204"/>
        <v>3.1996132166999915</v>
      </c>
      <c r="AN4733" s="37">
        <f ca="1">MIN((AK4733-MAX($AK$3:AK4733))/MAX($AK$3:AK4733),0)</f>
        <v>0</v>
      </c>
      <c r="AO4733" s="43"/>
      <c r="AP4733" s="38">
        <f t="shared" ca="1" si="2211"/>
        <v>-1220</v>
      </c>
      <c r="AQ4733" s="38">
        <f t="shared" ca="1" si="2221"/>
        <v>117193.19999999994</v>
      </c>
      <c r="AR4733" s="38" cm="1">
        <f t="array" aca="1" ref="AR4733" ca="1">_xlfn.IFS(AND(P4732&gt;P4731,AP4733&gt;1),-(AP4733*G4732)*$BJ$7, AND(P4732&lt;P4731,AP4733&lt;1),(AP4733*G4732)*$BJ$7,P4732=P4731,0)</f>
        <v>0</v>
      </c>
      <c r="AS4733" s="41">
        <f t="shared" ca="1" si="2222"/>
        <v>2.3067049809198169E-2</v>
      </c>
      <c r="AT4733" s="40">
        <f t="shared" ca="1" si="2223"/>
        <v>5197738.8687949851</v>
      </c>
      <c r="AU4733" s="37">
        <f t="shared" ca="1" si="2212"/>
        <v>5.1977388687949855</v>
      </c>
      <c r="AV4733" s="37">
        <f t="shared" ca="1" si="2213"/>
        <v>4.1977388687949855</v>
      </c>
      <c r="AW4733" s="37">
        <f ca="1">MIN((AT4733-MAX($AT$3:AT4733))/MAX($AT$3:AT4733),0)</f>
        <v>0</v>
      </c>
      <c r="AY4733" s="6">
        <f t="shared" si="2224"/>
        <v>-5.4096366544274965E-2</v>
      </c>
      <c r="AZ4733" s="5">
        <f t="shared" si="2214"/>
        <v>0.53363142837834798</v>
      </c>
      <c r="BA4733" s="6">
        <f>AZ4733-MAX($AZ$3:AZ4733)</f>
        <v>-0.90955218165025997</v>
      </c>
      <c r="BB4733" s="5"/>
      <c r="BC4733" s="5">
        <f t="shared" si="2215"/>
        <v>0.53363142837834798</v>
      </c>
      <c r="BD4733" s="5"/>
    </row>
    <row r="4734" spans="1:56" x14ac:dyDescent="0.5">
      <c r="A4734" s="14">
        <v>1632265200000</v>
      </c>
      <c r="B4734" s="25" t="d">
        <v>2021-09-21T23:00:00.00000020954757600</v>
      </c>
      <c r="C4734" s="14" t="s">
        <v>10</v>
      </c>
      <c r="D4734" s="15">
        <v>2723.27</v>
      </c>
      <c r="E4734" s="15">
        <v>2773.39</v>
      </c>
      <c r="F4734" s="15">
        <v>2718.21</v>
      </c>
      <c r="G4734" s="15">
        <v>2765.48</v>
      </c>
      <c r="H4734" s="15">
        <v>178490.37899999999</v>
      </c>
      <c r="I4734" s="15">
        <v>489814809.12629998</v>
      </c>
      <c r="J4734" s="15">
        <v>251652</v>
      </c>
      <c r="K4734" s="16">
        <v>4732</v>
      </c>
      <c r="L4734" s="14">
        <f ca="1">IF(K4734&gt;=$BF$5,AVERAGE(G4734:OFFSET(G4734,-$BF$5+1,,,)),0)</f>
        <v>2765.48</v>
      </c>
      <c r="M4734" s="14">
        <f ca="1">IF(K4734&gt;=$BF$6,AVERAGE(G4734:OFFSET(G4734,-$BF$6+1,,,)),0)</f>
        <v>3214.2589999999982</v>
      </c>
      <c r="N4734" s="14">
        <f t="shared" ca="1" si="2200"/>
        <v>0</v>
      </c>
      <c r="O4734" s="14">
        <f t="shared" ca="1" si="2201"/>
        <v>-1</v>
      </c>
      <c r="P4734" s="14">
        <f t="shared" ca="1" si="2202"/>
        <v>-1</v>
      </c>
      <c r="Q4734" s="17">
        <f t="shared" ca="1" si="2227"/>
        <v>-1311</v>
      </c>
      <c r="R4734" s="23">
        <f t="shared" ca="1" si="2228"/>
        <v>-55337.310000000049</v>
      </c>
      <c r="S4734" s="19">
        <f t="shared" ca="1" si="2229"/>
        <v>-9.9110192221078669E-3</v>
      </c>
      <c r="T4734" s="17">
        <f t="shared" ca="1" si="2225"/>
        <v>5528075.3300000019</v>
      </c>
      <c r="U4734" s="19">
        <f t="shared" ca="1" si="2205"/>
        <v>5.5280753300000018</v>
      </c>
      <c r="V4734" s="21">
        <f t="shared" ca="1" si="2206"/>
        <v>4.5280753300000018</v>
      </c>
      <c r="W4734" s="21">
        <f ca="1">MIN((T4734-MAX($T$3:T4734))/MAX($T$3:T4734),0)</f>
        <v>-9.9110192221077854E-3</v>
      </c>
      <c r="X4734" s="22">
        <f t="shared" ca="1" si="2207"/>
        <v>-1.5488561671501477E-2</v>
      </c>
      <c r="Y4734" s="20">
        <f t="shared" ca="1" si="2216"/>
        <v>5027518.0862775836</v>
      </c>
      <c r="Z4734" s="21">
        <f t="shared" ca="1" si="2217"/>
        <v>4.0275180862775839</v>
      </c>
      <c r="AA4734" s="6">
        <f ca="1">Z4734-MAX($Z$3:Z4734)</f>
        <v>-7.9094077430024612E-2</v>
      </c>
      <c r="AB4734" s="6">
        <f t="shared" ca="1" si="2218"/>
        <v>-1.5488561671501477E-2</v>
      </c>
      <c r="AC4734" s="11">
        <f t="shared" ca="1" si="2219"/>
        <v>5027.518086277576</v>
      </c>
      <c r="AD4734" s="6">
        <f t="shared" ca="1" si="2220"/>
        <v>4.0275180862775759</v>
      </c>
      <c r="AE4734" s="6">
        <f ca="1">AD4734-MAX($AD$3:AD4734)</f>
        <v>-7.90940774300255E-2</v>
      </c>
      <c r="AF4734" s="45"/>
      <c r="AG4734" s="12">
        <f t="shared" ca="1" si="2208"/>
        <v>-986</v>
      </c>
      <c r="AH4734" s="12">
        <f t="shared" ca="1" si="2226"/>
        <v>-41589.479999999836</v>
      </c>
      <c r="AI4734" s="39" cm="1">
        <f t="array" aca="1" ref="AI4734" ca="1">_xlfn.IFS(AND(P4733&gt;P4732,AG4734&gt;1),-(AG4734*G4733)*$BH$7, AND(P4733&lt;P4732,AG4734&lt;1),(AG4734*G4733)*$BH$7,P4733=P4732,0)</f>
        <v>0</v>
      </c>
      <c r="AJ4734" s="6">
        <f t="shared" ca="1" si="2209"/>
        <v>-9.9031691381999166E-3</v>
      </c>
      <c r="AK4734" s="17">
        <f t="shared" ca="1" si="2210"/>
        <v>4158023.7366999914</v>
      </c>
      <c r="AL4734" s="4">
        <f t="shared" ca="1" si="2203"/>
        <v>4.1580237366999917</v>
      </c>
      <c r="AM4734" s="36">
        <f t="shared" ca="1" si="2204"/>
        <v>3.1580237366999917</v>
      </c>
      <c r="AN4734" s="37">
        <f ca="1">MIN((AK4734-MAX($AK$3:AK4734))/MAX($AK$3:AK4734),0)</f>
        <v>-9.9031691381999513E-3</v>
      </c>
      <c r="AO4734" s="43"/>
      <c r="AP4734" s="38">
        <f t="shared" ca="1" si="2211"/>
        <v>-1220</v>
      </c>
      <c r="AQ4734" s="38">
        <f t="shared" ca="1" si="2221"/>
        <v>-51459.599999999802</v>
      </c>
      <c r="AR4734" s="38" cm="1">
        <f t="array" aca="1" ref="AR4734" ca="1">_xlfn.IFS(AND(P4733&gt;P4732,AP4734&gt;1),-(AP4734*G4733)*$BJ$7, AND(P4733&lt;P4732,AP4734&lt;1),(AP4734*G4733)*$BJ$7,P4733=P4732,0)</f>
        <v>0</v>
      </c>
      <c r="AS4734" s="41">
        <f t="shared" ca="1" si="2222"/>
        <v>-9.9003819351028526E-3</v>
      </c>
      <c r="AT4734" s="40">
        <f t="shared" ca="1" si="2223"/>
        <v>5146279.2687949855</v>
      </c>
      <c r="AU4734" s="37">
        <f t="shared" ca="1" si="2212"/>
        <v>5.1462792687949852</v>
      </c>
      <c r="AV4734" s="37">
        <f t="shared" ca="1" si="2213"/>
        <v>4.1462792687949852</v>
      </c>
      <c r="AW4734" s="37">
        <f ca="1">MIN((AT4734-MAX($AT$3:AT4734))/MAX($AT$3:AT4734),0)</f>
        <v>-9.9003819351028179E-3</v>
      </c>
      <c r="AY4734" s="6">
        <f t="shared" si="2224"/>
        <v>2.3753744959790879E-2</v>
      </c>
      <c r="AZ4734" s="5">
        <f t="shared" si="2214"/>
        <v>0.55738517333813886</v>
      </c>
      <c r="BA4734" s="6">
        <f>AZ4734-MAX($AZ$3:AZ4734)</f>
        <v>-0.88579843669046909</v>
      </c>
      <c r="BB4734" s="5"/>
      <c r="BC4734" s="5">
        <f t="shared" si="2215"/>
        <v>0.55738517333813886</v>
      </c>
      <c r="BD4734" s="5"/>
    </row>
    <row r="4735" spans="1:56" x14ac:dyDescent="0.5">
      <c r="A4735" s="14">
        <v>1632268800000</v>
      </c>
      <c r="B4735" s="25" t="d">
        <v>2021-09-22</v>
      </c>
      <c r="C4735" s="14" t="s">
        <v>10</v>
      </c>
      <c r="D4735" s="15">
        <v>2765.47</v>
      </c>
      <c r="E4735" s="15">
        <v>2827</v>
      </c>
      <c r="F4735" s="15">
        <v>2736.57</v>
      </c>
      <c r="G4735" s="15">
        <v>2774.72</v>
      </c>
      <c r="H4735" s="15">
        <v>184868.73499999999</v>
      </c>
      <c r="I4735" s="15">
        <v>513484425.10084999</v>
      </c>
      <c r="J4735" s="15">
        <v>231447</v>
      </c>
      <c r="K4735" s="16">
        <v>4733</v>
      </c>
      <c r="L4735" s="14">
        <f ca="1">IF(K4735&gt;=$BF$5,AVERAGE(G4735:OFFSET(G4735,-$BF$5+1,,,)),0)</f>
        <v>2774.72</v>
      </c>
      <c r="M4735" s="14">
        <f ca="1">IF(K4735&gt;=$BF$6,AVERAGE(G4735:OFFSET(G4735,-$BF$6+1,,,)),0)</f>
        <v>3206.2435555555535</v>
      </c>
      <c r="N4735" s="14">
        <f t="shared" ca="1" si="2200"/>
        <v>0</v>
      </c>
      <c r="O4735" s="14">
        <f t="shared" ca="1" si="2201"/>
        <v>-1</v>
      </c>
      <c r="P4735" s="14">
        <f t="shared" ca="1" si="2202"/>
        <v>-1</v>
      </c>
      <c r="Q4735" s="17">
        <f t="shared" ca="1" si="2227"/>
        <v>-1311</v>
      </c>
      <c r="R4735" s="23">
        <f t="shared" ca="1" si="2228"/>
        <v>-12126.75</v>
      </c>
      <c r="S4735" s="19">
        <f t="shared" ca="1" si="2229"/>
        <v>-2.193665837762742E-3</v>
      </c>
      <c r="T4735" s="17">
        <f t="shared" ca="1" si="2225"/>
        <v>5515948.5800000019</v>
      </c>
      <c r="U4735" s="19">
        <f t="shared" ca="1" si="2205"/>
        <v>5.5159485800000017</v>
      </c>
      <c r="V4735" s="21">
        <f t="shared" ca="1" si="2206"/>
        <v>4.5159485800000017</v>
      </c>
      <c r="W4735" s="21">
        <f ca="1">MIN((T4735-MAX($T$3:T4735))/MAX($T$3:T4735),0)</f>
        <v>-1.208294359558558E-2</v>
      </c>
      <c r="X4735" s="22">
        <f t="shared" ca="1" si="2207"/>
        <v>-3.3411921257791022E-3</v>
      </c>
      <c r="Y4735" s="20">
        <f t="shared" ca="1" si="2216"/>
        <v>5010720.1824355014</v>
      </c>
      <c r="Z4735" s="21">
        <f t="shared" ca="1" si="2217"/>
        <v>4.0107201824355014</v>
      </c>
      <c r="AA4735" s="6">
        <f ca="1">Z4735-MAX($Z$3:Z4735)</f>
        <v>-9.5891981272107074E-2</v>
      </c>
      <c r="AB4735" s="6">
        <f t="shared" ca="1" si="2218"/>
        <v>-3.3411921257791022E-3</v>
      </c>
      <c r="AC4735" s="11">
        <f t="shared" ca="1" si="2219"/>
        <v>5010.7201824354934</v>
      </c>
      <c r="AD4735" s="6">
        <f t="shared" ca="1" si="2220"/>
        <v>4.0107201824354934</v>
      </c>
      <c r="AE4735" s="6">
        <f ca="1">AD4735-MAX($AD$3:AD4735)</f>
        <v>-9.5891981272107962E-2</v>
      </c>
      <c r="AF4735" s="45"/>
      <c r="AG4735" s="12">
        <f t="shared" ca="1" si="2208"/>
        <v>-986</v>
      </c>
      <c r="AH4735" s="12">
        <f t="shared" ca="1" si="2226"/>
        <v>-9110.6399999997848</v>
      </c>
      <c r="AI4735" s="39" cm="1">
        <f t="array" aca="1" ref="AI4735" ca="1">_xlfn.IFS(AND(P4734&gt;P4733,AG4735&gt;1),-(AG4735*G4734)*$BH$7, AND(P4734&lt;P4733,AG4735&lt;1),(AG4735*G4734)*$BH$7,P4734=P4733,0)</f>
        <v>0</v>
      </c>
      <c r="AJ4735" s="6">
        <f t="shared" ca="1" si="2209"/>
        <v>-2.1910986028257813E-3</v>
      </c>
      <c r="AK4735" s="17">
        <f t="shared" ca="1" si="2210"/>
        <v>4148913.0966999917</v>
      </c>
      <c r="AL4735" s="4">
        <f t="shared" ca="1" si="2203"/>
        <v>4.1489130966999914</v>
      </c>
      <c r="AM4735" s="36">
        <f t="shared" ca="1" si="2204"/>
        <v>3.1489130966999914</v>
      </c>
      <c r="AN4735" s="37">
        <f ca="1">MIN((AK4735-MAX($AK$3:AK4735))/MAX($AK$3:AK4735),0)</f>
        <v>-1.2072568920963447E-2</v>
      </c>
      <c r="AO4735" s="43"/>
      <c r="AP4735" s="38">
        <f t="shared" ca="1" si="2211"/>
        <v>-1220</v>
      </c>
      <c r="AQ4735" s="38">
        <f t="shared" ca="1" si="2221"/>
        <v>-11272.799999999734</v>
      </c>
      <c r="AR4735" s="38" cm="1">
        <f t="array" aca="1" ref="AR4735" ca="1">_xlfn.IFS(AND(P4734&gt;P4733,AP4735&gt;1),-(AP4735*G4734)*$BJ$7, AND(P4734&lt;P4733,AP4735&lt;1),(AP4735*G4734)*$BJ$7,P4734=P4733,0)</f>
        <v>0</v>
      </c>
      <c r="AS4735" s="41">
        <f t="shared" ca="1" si="2222"/>
        <v>-2.1904757614600438E-3</v>
      </c>
      <c r="AT4735" s="40">
        <f t="shared" ca="1" si="2223"/>
        <v>5135006.4687949857</v>
      </c>
      <c r="AU4735" s="37">
        <f t="shared" ca="1" si="2212"/>
        <v>5.1350064687949857</v>
      </c>
      <c r="AV4735" s="37">
        <f t="shared" ca="1" si="2213"/>
        <v>4.1350064687949857</v>
      </c>
      <c r="AW4735" s="37">
        <f ca="1">MIN((AT4735-MAX($AT$3:AT4735))/MAX($AT$3:AT4735),0)</f>
        <v>-1.2069171149904839E-2</v>
      </c>
      <c r="AY4735" s="6">
        <f t="shared" si="2224"/>
        <v>5.2035230779626795E-3</v>
      </c>
      <c r="AZ4735" s="5">
        <f t="shared" si="2214"/>
        <v>0.56258869641610154</v>
      </c>
      <c r="BA4735" s="6">
        <f>AZ4735-MAX($AZ$3:AZ4735)</f>
        <v>-0.88059491361250641</v>
      </c>
      <c r="BB4735" s="5"/>
      <c r="BC4735" s="5">
        <f t="shared" si="2215"/>
        <v>0.56258869641610154</v>
      </c>
      <c r="BD4735" s="5"/>
    </row>
    <row r="4736" spans="1:56" x14ac:dyDescent="0.5">
      <c r="A4736" s="14">
        <v>1632272400000</v>
      </c>
      <c r="B4736" s="25" t="d">
        <v>2021-09-22T00:59:59.99999979045242400</v>
      </c>
      <c r="C4736" s="14" t="s">
        <v>10</v>
      </c>
      <c r="D4736" s="15">
        <v>2774.77</v>
      </c>
      <c r="E4736" s="15">
        <v>2893.36</v>
      </c>
      <c r="F4736" s="15">
        <v>2755.46</v>
      </c>
      <c r="G4736" s="15">
        <v>2868.22</v>
      </c>
      <c r="H4736" s="15">
        <v>214608.91899999999</v>
      </c>
      <c r="I4736" s="15">
        <v>609044677.56736004</v>
      </c>
      <c r="J4736" s="15">
        <v>261164</v>
      </c>
      <c r="K4736" s="16">
        <v>4734</v>
      </c>
      <c r="L4736" s="14">
        <f ca="1">IF(K4736&gt;=$BF$5,AVERAGE(G4736:OFFSET(G4736,-$BF$5+1,,,)),0)</f>
        <v>2868.22</v>
      </c>
      <c r="M4736" s="14">
        <f ca="1">IF(K4736&gt;=$BF$6,AVERAGE(G4736:OFFSET(G4736,-$BF$6+1,,,)),0)</f>
        <v>3199.1754444444418</v>
      </c>
      <c r="N4736" s="14">
        <f t="shared" ca="1" si="2200"/>
        <v>0</v>
      </c>
      <c r="O4736" s="14">
        <f t="shared" ca="1" si="2201"/>
        <v>-1</v>
      </c>
      <c r="P4736" s="14">
        <f t="shared" ca="1" si="2202"/>
        <v>-1</v>
      </c>
      <c r="Q4736" s="17">
        <f t="shared" ca="1" si="2227"/>
        <v>-1311</v>
      </c>
      <c r="R4736" s="23">
        <f t="shared" ca="1" si="2228"/>
        <v>-122512.94999999976</v>
      </c>
      <c r="S4736" s="19">
        <f t="shared" ca="1" si="2229"/>
        <v>-2.2210676590462292E-2</v>
      </c>
      <c r="T4736" s="17">
        <f t="shared" ca="1" si="2225"/>
        <v>5393435.6300000018</v>
      </c>
      <c r="U4736" s="19">
        <f t="shared" ca="1" si="2205"/>
        <v>5.3934356300000017</v>
      </c>
      <c r="V4736" s="21">
        <f t="shared" ca="1" si="2206"/>
        <v>4.3934356300000017</v>
      </c>
      <c r="W4736" s="21">
        <f ca="1">MIN((T4736-MAX($T$3:T4736))/MAX($T$3:T4736),0)</f>
        <v>-3.4025249833585597E-2</v>
      </c>
      <c r="X4736" s="22">
        <f t="shared" ca="1" si="2207"/>
        <v>-3.3697093760811869E-2</v>
      </c>
      <c r="Y4736" s="20">
        <f t="shared" ca="1" si="2216"/>
        <v>4841873.4746387796</v>
      </c>
      <c r="Z4736" s="21">
        <f t="shared" ca="1" si="2217"/>
        <v>3.8418734746387795</v>
      </c>
      <c r="AA4736" s="6">
        <f ca="1">Z4736-MAX($Z$3:Z4736)</f>
        <v>-0.26473868906882903</v>
      </c>
      <c r="AB4736" s="6">
        <f t="shared" ca="1" si="2218"/>
        <v>-3.3697093760811869E-2</v>
      </c>
      <c r="AC4736" s="11">
        <f t="shared" ca="1" si="2219"/>
        <v>4841.8734746387718</v>
      </c>
      <c r="AD4736" s="6">
        <f t="shared" ca="1" si="2220"/>
        <v>3.8418734746387719</v>
      </c>
      <c r="AE4736" s="6">
        <f ca="1">AD4736-MAX($AD$3:AD4736)</f>
        <v>-0.26473868906882947</v>
      </c>
      <c r="AF4736" s="45"/>
      <c r="AG4736" s="12">
        <f t="shared" ca="1" si="2208"/>
        <v>-986</v>
      </c>
      <c r="AH4736" s="12">
        <f t="shared" ca="1" si="2226"/>
        <v>-92191</v>
      </c>
      <c r="AI4736" s="39" cm="1">
        <f t="array" aca="1" ref="AI4736" ca="1">_xlfn.IFS(AND(P4735&gt;P4734,AG4736&gt;1),-(AG4736*G4735)*$BH$7, AND(P4735&lt;P4734,AG4736&lt;1),(AG4736*G4735)*$BH$7,P4735=P4734,0)</f>
        <v>0</v>
      </c>
      <c r="AJ4736" s="6">
        <f t="shared" ca="1" si="2209"/>
        <v>-2.2220518446946478E-2</v>
      </c>
      <c r="AK4736" s="17">
        <f t="shared" ca="1" si="2210"/>
        <v>4056722.0966999917</v>
      </c>
      <c r="AL4736" s="4">
        <f t="shared" ca="1" si="2203"/>
        <v>4.0567220966999917</v>
      </c>
      <c r="AM4736" s="36">
        <f t="shared" ca="1" si="2204"/>
        <v>3.0567220966999917</v>
      </c>
      <c r="AN4736" s="37">
        <f ca="1">MIN((AK4736-MAX($AK$3:AK4736))/MAX($AK$3:AK4736),0)</f>
        <v>-3.4024828627499622E-2</v>
      </c>
      <c r="AO4736" s="43"/>
      <c r="AP4736" s="38">
        <f t="shared" ca="1" si="2211"/>
        <v>-1220</v>
      </c>
      <c r="AQ4736" s="38">
        <f t="shared" ca="1" si="2221"/>
        <v>-114070</v>
      </c>
      <c r="AR4736" s="38" cm="1">
        <f t="array" aca="1" ref="AR4736" ca="1">_xlfn.IFS(AND(P4735&gt;P4734,AP4736&gt;1),-(AP4736*G4735)*$BJ$7, AND(P4735&lt;P4734,AP4736&lt;1),(AP4736*G4735)*$BJ$7,P4735=P4734,0)</f>
        <v>0</v>
      </c>
      <c r="AS4736" s="41">
        <f t="shared" ca="1" si="2222"/>
        <v>-2.2214188179351682E-2</v>
      </c>
      <c r="AT4736" s="40">
        <f t="shared" ca="1" si="2223"/>
        <v>5020936.4687949857</v>
      </c>
      <c r="AU4736" s="37">
        <f t="shared" ca="1" si="2212"/>
        <v>5.0209364687949858</v>
      </c>
      <c r="AV4736" s="37">
        <f t="shared" ca="1" si="2213"/>
        <v>4.0209364687949858</v>
      </c>
      <c r="AW4736" s="37">
        <f ca="1">MIN((AT4736-MAX($AT$3:AT4736))/MAX($AT$3:AT4736),0)</f>
        <v>-3.4015252490163732E-2</v>
      </c>
      <c r="AY4736" s="6">
        <f t="shared" si="2224"/>
        <v>5.2654697812718143E-2</v>
      </c>
      <c r="AZ4736" s="5">
        <f t="shared" si="2214"/>
        <v>0.61524339422881968</v>
      </c>
      <c r="BA4736" s="6">
        <f>AZ4736-MAX($AZ$3:AZ4736)</f>
        <v>-0.82794021579978827</v>
      </c>
      <c r="BB4736" s="5"/>
      <c r="BC4736" s="5">
        <f t="shared" si="2215"/>
        <v>0.61524339422881968</v>
      </c>
      <c r="BD4736" s="5"/>
    </row>
    <row r="4737" spans="1:56" x14ac:dyDescent="0.5">
      <c r="A4737" s="14">
        <v>1632276000000</v>
      </c>
      <c r="B4737" s="25" t="d">
        <v>2021-09-22T02:00:00.00000020954757600</v>
      </c>
      <c r="C4737" s="14" t="s">
        <v>10</v>
      </c>
      <c r="D4737" s="15">
        <v>2868.22</v>
      </c>
      <c r="E4737" s="15">
        <v>2876.77</v>
      </c>
      <c r="F4737" s="15">
        <v>2847.03</v>
      </c>
      <c r="G4737" s="15">
        <v>2858.78</v>
      </c>
      <c r="H4737" s="15">
        <v>70280.638000000006</v>
      </c>
      <c r="I4737" s="15">
        <v>201045434.24219</v>
      </c>
      <c r="J4737" s="15">
        <v>117773</v>
      </c>
      <c r="K4737" s="16">
        <v>4735</v>
      </c>
      <c r="L4737" s="14">
        <f ca="1">IF(K4737&gt;=$BF$5,AVERAGE(G4737:OFFSET(G4737,-$BF$5+1,,,)),0)</f>
        <v>2858.78</v>
      </c>
      <c r="M4737" s="14">
        <f ca="1">IF(K4737&gt;=$BF$6,AVERAGE(G4737:OFFSET(G4737,-$BF$6+1,,,)),0)</f>
        <v>3191.8888888888869</v>
      </c>
      <c r="N4737" s="14">
        <f t="shared" ca="1" si="2200"/>
        <v>0</v>
      </c>
      <c r="O4737" s="14">
        <f t="shared" ca="1" si="2201"/>
        <v>-1</v>
      </c>
      <c r="P4737" s="14">
        <f t="shared" ca="1" si="2202"/>
        <v>-1</v>
      </c>
      <c r="Q4737" s="17">
        <f t="shared" ca="1" si="2227"/>
        <v>-1311</v>
      </c>
      <c r="R4737" s="23">
        <f t="shared" ca="1" si="2228"/>
        <v>12375.839999999476</v>
      </c>
      <c r="S4737" s="19">
        <f t="shared" ca="1" si="2229"/>
        <v>2.2946116073326479E-3</v>
      </c>
      <c r="T4737" s="17">
        <f t="shared" ca="1" si="2225"/>
        <v>5405811.4700000016</v>
      </c>
      <c r="U4737" s="19">
        <f t="shared" ca="1" si="2205"/>
        <v>5.4058114700000015</v>
      </c>
      <c r="V4737" s="21">
        <f t="shared" ca="1" si="2206"/>
        <v>4.4058114700000015</v>
      </c>
      <c r="W4737" s="21">
        <f ca="1">MIN((T4737-MAX($T$3:T4737))/MAX($T$3:T4737),0)</f>
        <v>-3.1808712959463421E-2</v>
      </c>
      <c r="X4737" s="22">
        <f t="shared" ca="1" si="2207"/>
        <v>3.2912398630507989E-3</v>
      </c>
      <c r="Y4737" s="20">
        <f t="shared" ca="1" si="2216"/>
        <v>4857809.2416303586</v>
      </c>
      <c r="Z4737" s="21">
        <f t="shared" ca="1" si="2217"/>
        <v>3.8578092416303584</v>
      </c>
      <c r="AA4737" s="6">
        <f ca="1">Z4737-MAX($Z$3:Z4737)</f>
        <v>-0.24880292207725008</v>
      </c>
      <c r="AB4737" s="6">
        <f t="shared" ca="1" si="2218"/>
        <v>3.2912398630507989E-3</v>
      </c>
      <c r="AC4737" s="11">
        <f t="shared" ca="1" si="2219"/>
        <v>4857.8092416303516</v>
      </c>
      <c r="AD4737" s="6">
        <f t="shared" ca="1" si="2220"/>
        <v>3.8578092416303518</v>
      </c>
      <c r="AE4737" s="6">
        <f ca="1">AD4737-MAX($AD$3:AD4737)</f>
        <v>-0.24880292207724963</v>
      </c>
      <c r="AF4737" s="45"/>
      <c r="AG4737" s="12">
        <f t="shared" ca="1" si="2208"/>
        <v>-986</v>
      </c>
      <c r="AH4737" s="12">
        <f t="shared" ca="1" si="2226"/>
        <v>9307.8399999996054</v>
      </c>
      <c r="AI4737" s="39" cm="1">
        <f t="array" aca="1" ref="AI4737" ca="1">_xlfn.IFS(AND(P4736&gt;P4735,AG4737&gt;1),-(AG4737*G4736)*$BH$7, AND(P4736&lt;P4735,AG4737&lt;1),(AG4737*G4736)*$BH$7,P4736=P4735,0)</f>
        <v>0</v>
      </c>
      <c r="AJ4737" s="6">
        <f t="shared" ca="1" si="2209"/>
        <v>2.2944238668878066E-3</v>
      </c>
      <c r="AK4737" s="17">
        <f t="shared" ca="1" si="2210"/>
        <v>4066029.9366999911</v>
      </c>
      <c r="AL4737" s="4">
        <f t="shared" ca="1" si="2203"/>
        <v>4.0660299366999908</v>
      </c>
      <c r="AM4737" s="36">
        <f t="shared" ca="1" si="2204"/>
        <v>3.0660299366999908</v>
      </c>
      <c r="AN4737" s="37">
        <f ca="1">MIN((AK4737-MAX($AK$3:AK4737))/MAX($AK$3:AK4737),0)</f>
        <v>-3.1808472139481569E-2</v>
      </c>
      <c r="AO4737" s="43"/>
      <c r="AP4737" s="38">
        <f t="shared" ca="1" si="2211"/>
        <v>-1220</v>
      </c>
      <c r="AQ4737" s="38">
        <f t="shared" ca="1" si="2221"/>
        <v>11516.799999999512</v>
      </c>
      <c r="AR4737" s="38" cm="1">
        <f t="array" aca="1" ref="AR4737" ca="1">_xlfn.IFS(AND(P4736&gt;P4735,AP4737&gt;1),-(AP4737*G4736)*$BJ$7, AND(P4736&lt;P4735,AP4737&lt;1),(AP4737*G4736)*$BJ$7,P4736=P4735,0)</f>
        <v>0</v>
      </c>
      <c r="AS4737" s="41">
        <f t="shared" ca="1" si="2222"/>
        <v>2.2937553724442007E-3</v>
      </c>
      <c r="AT4737" s="40">
        <f t="shared" ca="1" si="2223"/>
        <v>5032453.2687949855</v>
      </c>
      <c r="AU4737" s="37">
        <f t="shared" ca="1" si="2212"/>
        <v>5.0324532687949857</v>
      </c>
      <c r="AV4737" s="37">
        <f t="shared" ca="1" si="2213"/>
        <v>4.0324532687949857</v>
      </c>
      <c r="AW4737" s="37">
        <f ca="1">MIN((AT4737-MAX($AT$3:AT4737))/MAX($AT$3:AT4737),0)</f>
        <v>-3.1799519785863831E-2</v>
      </c>
      <c r="AY4737" s="6">
        <f t="shared" si="2224"/>
        <v>-5.3161534476153793E-3</v>
      </c>
      <c r="AZ4737" s="5">
        <f t="shared" si="2214"/>
        <v>0.60992724078120431</v>
      </c>
      <c r="BA4737" s="6">
        <f>AZ4737-MAX($AZ$3:AZ4737)</f>
        <v>-0.83325636924740365</v>
      </c>
      <c r="BB4737" s="5"/>
      <c r="BC4737" s="5">
        <f t="shared" si="2215"/>
        <v>0.60992724078120431</v>
      </c>
      <c r="BD4737" s="5"/>
    </row>
    <row r="4738" spans="1:56" x14ac:dyDescent="0.5">
      <c r="A4738" s="14">
        <v>1632279600000</v>
      </c>
      <c r="B4738" s="25" t="d">
        <v>2021-09-22T03:00:00.000</v>
      </c>
      <c r="C4738" s="14" t="s">
        <v>10</v>
      </c>
      <c r="D4738" s="15">
        <v>2858.69</v>
      </c>
      <c r="E4738" s="15">
        <v>2895.82</v>
      </c>
      <c r="F4738" s="15">
        <v>2857</v>
      </c>
      <c r="G4738" s="15">
        <v>2866.33</v>
      </c>
      <c r="H4738" s="15">
        <v>85380.236999999994</v>
      </c>
      <c r="I4738" s="15">
        <v>245428891.56125</v>
      </c>
      <c r="J4738" s="15">
        <v>138059</v>
      </c>
      <c r="K4738" s="16">
        <v>4736</v>
      </c>
      <c r="L4738" s="14">
        <f ca="1">IF(K4738&gt;=$BF$5,AVERAGE(G4738:OFFSET(G4738,-$BF$5+1,,,)),0)</f>
        <v>2866.33</v>
      </c>
      <c r="M4738" s="14">
        <f ca="1">IF(K4738&gt;=$BF$6,AVERAGE(G4738:OFFSET(G4738,-$BF$6+1,,,)),0)</f>
        <v>3184.6481111111088</v>
      </c>
      <c r="N4738" s="14">
        <f t="shared" ca="1" si="2200"/>
        <v>0</v>
      </c>
      <c r="O4738" s="14">
        <f t="shared" ca="1" si="2201"/>
        <v>-1</v>
      </c>
      <c r="P4738" s="14">
        <f t="shared" ca="1" si="2202"/>
        <v>-1</v>
      </c>
      <c r="Q4738" s="17">
        <f t="shared" ca="1" si="2227"/>
        <v>-1311</v>
      </c>
      <c r="R4738" s="23">
        <f t="shared" ca="1" si="2228"/>
        <v>-10016.039999999834</v>
      </c>
      <c r="S4738" s="19">
        <f t="shared" ca="1" si="2229"/>
        <v>-1.8528282119316733E-3</v>
      </c>
      <c r="T4738" s="17">
        <f t="shared" ca="1" si="2225"/>
        <v>5395795.4300000016</v>
      </c>
      <c r="U4738" s="19">
        <f t="shared" ca="1" si="2205"/>
        <v>5.3957954300000015</v>
      </c>
      <c r="V4738" s="21">
        <f t="shared" ca="1" si="2206"/>
        <v>4.3957954300000015</v>
      </c>
      <c r="W4738" s="21">
        <f ca="1">MIN((T4738-MAX($T$3:T4738))/MAX($T$3:T4738),0)</f>
        <v>-3.3602605090638601E-2</v>
      </c>
      <c r="X4738" s="22">
        <f t="shared" ca="1" si="2207"/>
        <v>-2.6409867146124366E-3</v>
      </c>
      <c r="Y4738" s="20">
        <f t="shared" ca="1" si="2216"/>
        <v>4844979.8319610916</v>
      </c>
      <c r="Z4738" s="21">
        <f t="shared" ca="1" si="2217"/>
        <v>3.8449798319610915</v>
      </c>
      <c r="AA4738" s="6">
        <f ca="1">Z4738-MAX($Z$3:Z4738)</f>
        <v>-0.26163233174651701</v>
      </c>
      <c r="AB4738" s="6">
        <f t="shared" ca="1" si="2218"/>
        <v>-2.6409867146124366E-3</v>
      </c>
      <c r="AC4738" s="11">
        <f t="shared" ca="1" si="2219"/>
        <v>4844.9798319610845</v>
      </c>
      <c r="AD4738" s="6">
        <f t="shared" ca="1" si="2220"/>
        <v>3.8449798319610844</v>
      </c>
      <c r="AE4738" s="6">
        <f ca="1">AD4738-MAX($AD$3:AD4738)</f>
        <v>-0.26163233174651701</v>
      </c>
      <c r="AF4738" s="45"/>
      <c r="AG4738" s="12">
        <f t="shared" ca="1" si="2208"/>
        <v>-986</v>
      </c>
      <c r="AH4738" s="12">
        <f t="shared" ca="1" si="2226"/>
        <v>-7444.299999999731</v>
      </c>
      <c r="AI4738" s="39" cm="1">
        <f t="array" aca="1" ref="AI4738" ca="1">_xlfn.IFS(AND(P4737&gt;P4736,AG4738&gt;1),-(AG4738*G4737)*$BH$7, AND(P4737&lt;P4736,AG4738&lt;1),(AG4738*G4737)*$BH$7,P4737=P4736,0)</f>
        <v>0</v>
      </c>
      <c r="AJ4738" s="6">
        <f t="shared" ca="1" si="2209"/>
        <v>-1.8308522356924799E-3</v>
      </c>
      <c r="AK4738" s="17">
        <f t="shared" ca="1" si="2210"/>
        <v>4058585.6366999913</v>
      </c>
      <c r="AL4738" s="4">
        <f t="shared" ca="1" si="2203"/>
        <v>4.0585856366999913</v>
      </c>
      <c r="AM4738" s="36">
        <f t="shared" ca="1" si="2204"/>
        <v>3.0585856366999913</v>
      </c>
      <c r="AN4738" s="37">
        <f ca="1">MIN((AK4738-MAX($AK$3:AK4738))/MAX($AK$3:AK4738),0)</f>
        <v>-3.3581087762843541E-2</v>
      </c>
      <c r="AO4738" s="43"/>
      <c r="AP4738" s="38">
        <f t="shared" ca="1" si="2211"/>
        <v>-1220</v>
      </c>
      <c r="AQ4738" s="38">
        <f t="shared" ca="1" si="2221"/>
        <v>-9210.9999999996671</v>
      </c>
      <c r="AR4738" s="38" cm="1">
        <f t="array" aca="1" ref="AR4738" ca="1">_xlfn.IFS(AND(P4737&gt;P4736,AP4738&gt;1),-(AP4738*G4737)*$BJ$7, AND(P4737&lt;P4736,AP4738&lt;1),(AP4738*G4737)*$BJ$7,P4737=P4736,0)</f>
        <v>0</v>
      </c>
      <c r="AS4738" s="41">
        <f t="shared" ca="1" si="2222"/>
        <v>-1.830320026440152E-3</v>
      </c>
      <c r="AT4738" s="40">
        <f t="shared" ca="1" si="2223"/>
        <v>5023242.2687949855</v>
      </c>
      <c r="AU4738" s="37">
        <f t="shared" ca="1" si="2212"/>
        <v>5.0232422687949851</v>
      </c>
      <c r="AV4738" s="37">
        <f t="shared" ca="1" si="2213"/>
        <v>4.0232422687949851</v>
      </c>
      <c r="AW4738" s="37">
        <f ca="1">MIN((AT4738-MAX($AT$3:AT4738))/MAX($AT$3:AT4738),0)</f>
        <v>-3.3571636514408802E-2</v>
      </c>
      <c r="AY4738" s="6">
        <f t="shared" si="2224"/>
        <v>4.2517964543958842E-3</v>
      </c>
      <c r="AZ4738" s="5">
        <f t="shared" si="2214"/>
        <v>0.61417903723560019</v>
      </c>
      <c r="BA4738" s="6">
        <f>AZ4738-MAX($AZ$3:AZ4738)</f>
        <v>-0.82900457279300777</v>
      </c>
      <c r="BB4738" s="5"/>
      <c r="BC4738" s="5">
        <f t="shared" si="2215"/>
        <v>0.61417903723560019</v>
      </c>
      <c r="BD4738" s="5"/>
    </row>
    <row r="4739" spans="1:56" x14ac:dyDescent="0.5">
      <c r="A4739" s="14">
        <v>1632283200000</v>
      </c>
      <c r="B4739" s="25" t="d">
        <v>2021-09-22T03:59:59.99999979045242400</v>
      </c>
      <c r="C4739" s="14" t="s">
        <v>10</v>
      </c>
      <c r="D4739" s="15">
        <v>2866.33</v>
      </c>
      <c r="E4739" s="15">
        <v>2874</v>
      </c>
      <c r="F4739" s="15">
        <v>2831.56</v>
      </c>
      <c r="G4739" s="15">
        <v>2842.54</v>
      </c>
      <c r="H4739" s="15">
        <v>78687.254000000001</v>
      </c>
      <c r="I4739" s="15">
        <v>224454243.81356001</v>
      </c>
      <c r="J4739" s="15">
        <v>116121</v>
      </c>
      <c r="K4739" s="16">
        <v>4737</v>
      </c>
      <c r="L4739" s="14">
        <f ca="1">IF(K4739&gt;=$BF$5,AVERAGE(G4739:OFFSET(G4739,-$BF$5+1,,,)),0)</f>
        <v>2842.54</v>
      </c>
      <c r="M4739" s="14">
        <f ca="1">IF(K4739&gt;=$BF$6,AVERAGE(G4739:OFFSET(G4739,-$BF$6+1,,,)),0)</f>
        <v>3177.0857777777755</v>
      </c>
      <c r="N4739" s="14">
        <f t="shared" ref="N4739:N4802" ca="1" si="2230">IF(AND(L4739&gt;0,M4739&gt;0,L4739&gt;M4739),1,0)</f>
        <v>0</v>
      </c>
      <c r="O4739" s="14">
        <f t="shared" ref="O4739:O4802" ca="1" si="2231">IF(AND(L4739&gt;0,M4739&gt;0,L4739&lt;M4739),-1,0)</f>
        <v>-1</v>
      </c>
      <c r="P4739" s="14">
        <f t="shared" ref="P4739:P4802" ca="1" si="2232">N4739+O4739</f>
        <v>-1</v>
      </c>
      <c r="Q4739" s="17">
        <f t="shared" ca="1" si="2227"/>
        <v>-1311</v>
      </c>
      <c r="R4739" s="23">
        <f t="shared" ca="1" si="2228"/>
        <v>31188.689999999951</v>
      </c>
      <c r="S4739" s="19">
        <f t="shared" ca="1" si="2229"/>
        <v>5.7801839236888827E-3</v>
      </c>
      <c r="T4739" s="17">
        <f t="shared" ca="1" si="2225"/>
        <v>5426984.120000002</v>
      </c>
      <c r="U4739" s="19">
        <f t="shared" ca="1" si="2205"/>
        <v>5.426984120000002</v>
      </c>
      <c r="V4739" s="21">
        <f t="shared" ca="1" si="2206"/>
        <v>4.426984120000002</v>
      </c>
      <c r="W4739" s="21">
        <f ca="1">MIN((T4739-MAX($T$3:T4739))/MAX($T$3:T4739),0)</f>
        <v>-2.8016650404688613E-2</v>
      </c>
      <c r="X4739" s="22">
        <f t="shared" ca="1" si="2207"/>
        <v>8.2998119546597859E-3</v>
      </c>
      <c r="Y4739" s="20">
        <f t="shared" ca="1" si="2216"/>
        <v>4885192.253490488</v>
      </c>
      <c r="Z4739" s="21">
        <f t="shared" ca="1" si="2217"/>
        <v>3.8851922534904881</v>
      </c>
      <c r="AA4739" s="6">
        <f ca="1">Z4739-MAX($Z$3:Z4739)</f>
        <v>-0.22141991021712037</v>
      </c>
      <c r="AB4739" s="6">
        <f t="shared" ca="1" si="2218"/>
        <v>8.2998119546597859E-3</v>
      </c>
      <c r="AC4739" s="11">
        <f t="shared" ca="1" si="2219"/>
        <v>4885.1922534904807</v>
      </c>
      <c r="AD4739" s="6">
        <f t="shared" ca="1" si="2220"/>
        <v>3.8851922534904806</v>
      </c>
      <c r="AE4739" s="6">
        <f ca="1">AD4739-MAX($AD$3:AD4739)</f>
        <v>-0.22141991021712082</v>
      </c>
      <c r="AF4739" s="45"/>
      <c r="AG4739" s="12">
        <f t="shared" ca="1" si="2208"/>
        <v>-986</v>
      </c>
      <c r="AH4739" s="12">
        <f t="shared" ca="1" si="2226"/>
        <v>23456.939999999966</v>
      </c>
      <c r="AI4739" s="39" cm="1">
        <f t="array" aca="1" ref="AI4739" ca="1">_xlfn.IFS(AND(P4738&gt;P4737,AG4739&gt;1),-(AG4739*G4738)*$BH$7, AND(P4738&lt;P4737,AG4739&lt;1),(AG4739*G4738)*$BH$7,P4738=P4737,0)</f>
        <v>0</v>
      </c>
      <c r="AJ4739" s="6">
        <f t="shared" ca="1" si="2209"/>
        <v>5.7795848356356587E-3</v>
      </c>
      <c r="AK4739" s="17">
        <f t="shared" ca="1" si="2210"/>
        <v>4082042.5766999912</v>
      </c>
      <c r="AL4739" s="4">
        <f t="shared" ref="AL4739:AL4802" ca="1" si="2233">AK4739/$AK$3</f>
        <v>4.0820425766999913</v>
      </c>
      <c r="AM4739" s="36">
        <f t="shared" ref="AM4739:AM4802" ca="1" si="2234">AL4739-$AL$3</f>
        <v>3.0820425766999913</v>
      </c>
      <c r="AN4739" s="37">
        <f ca="1">MIN((AK4739-MAX($AK$3:AK4739))/MAX($AK$3:AK4739),0)</f>
        <v>-2.7995587672806167E-2</v>
      </c>
      <c r="AO4739" s="43"/>
      <c r="AP4739" s="38">
        <f t="shared" ca="1" si="2211"/>
        <v>-1220</v>
      </c>
      <c r="AQ4739" s="38">
        <f t="shared" ca="1" si="2221"/>
        <v>29023.799999999956</v>
      </c>
      <c r="AR4739" s="38" cm="1">
        <f t="array" aca="1" ref="AR4739" ca="1">_xlfn.IFS(AND(P4738&gt;P4737,AP4739&gt;1),-(AP4739*G4738)*$BJ$7, AND(P4738&lt;P4737,AP4739&lt;1),(AP4739*G4738)*$BJ$7,P4738=P4737,0)</f>
        <v>0</v>
      </c>
      <c r="AS4739" s="41">
        <f t="shared" ca="1" si="2222"/>
        <v>5.7779016911645815E-3</v>
      </c>
      <c r="AT4739" s="40">
        <f t="shared" ca="1" si="2223"/>
        <v>5052266.0687949853</v>
      </c>
      <c r="AU4739" s="37">
        <f t="shared" ca="1" si="2212"/>
        <v>5.0522660687949852</v>
      </c>
      <c r="AV4739" s="37">
        <f t="shared" ca="1" si="2213"/>
        <v>4.0522660687949852</v>
      </c>
      <c r="AW4739" s="37">
        <f ca="1">MIN((AT4739-MAX($AT$3:AT4739))/MAX($AT$3:AT4739),0)</f>
        <v>-2.7987708438636013E-2</v>
      </c>
      <c r="AY4739" s="6">
        <f t="shared" si="2224"/>
        <v>-1.3397382470209274E-2</v>
      </c>
      <c r="AZ4739" s="5">
        <f t="shared" si="2214"/>
        <v>0.60078165476539092</v>
      </c>
      <c r="BA4739" s="6">
        <f>AZ4739-MAX($AZ$3:AZ4739)</f>
        <v>-0.84240195526321704</v>
      </c>
      <c r="BB4739" s="5"/>
      <c r="BC4739" s="5">
        <f t="shared" si="2215"/>
        <v>0.60078165476539092</v>
      </c>
      <c r="BD4739" s="5"/>
    </row>
    <row r="4740" spans="1:56" x14ac:dyDescent="0.5">
      <c r="A4740" s="14">
        <v>1632286800000</v>
      </c>
      <c r="B4740" s="25" t="d">
        <v>2021-09-22T05:00:00.00000020954757600</v>
      </c>
      <c r="C4740" s="14" t="s">
        <v>10</v>
      </c>
      <c r="D4740" s="15">
        <v>2842.55</v>
      </c>
      <c r="E4740" s="15">
        <v>2893.21</v>
      </c>
      <c r="F4740" s="15">
        <v>2842.55</v>
      </c>
      <c r="G4740" s="15">
        <v>2872.33</v>
      </c>
      <c r="H4740" s="15">
        <v>77990.817999999999</v>
      </c>
      <c r="I4740" s="15">
        <v>223700819.28080001</v>
      </c>
      <c r="J4740" s="15">
        <v>117610</v>
      </c>
      <c r="K4740" s="16">
        <v>4738</v>
      </c>
      <c r="L4740" s="14">
        <f ca="1">IF(K4740&gt;=$BF$5,AVERAGE(G4740:OFFSET(G4740,-$BF$5+1,,,)),0)</f>
        <v>2872.33</v>
      </c>
      <c r="M4740" s="14">
        <f ca="1">IF(K4740&gt;=$BF$6,AVERAGE(G4740:OFFSET(G4740,-$BF$6+1,,,)),0)</f>
        <v>3170.1313333333314</v>
      </c>
      <c r="N4740" s="14">
        <f t="shared" ca="1" si="2230"/>
        <v>0</v>
      </c>
      <c r="O4740" s="14">
        <f t="shared" ca="1" si="2231"/>
        <v>-1</v>
      </c>
      <c r="P4740" s="14">
        <f t="shared" ca="1" si="2232"/>
        <v>-1</v>
      </c>
      <c r="Q4740" s="17">
        <f t="shared" ca="1" si="2227"/>
        <v>-1311</v>
      </c>
      <c r="R4740" s="23">
        <f t="shared" ca="1" si="2228"/>
        <v>-39041.579999999667</v>
      </c>
      <c r="S4740" s="19">
        <f t="shared" ca="1" si="2229"/>
        <v>-7.1939735102817389E-3</v>
      </c>
      <c r="T4740" s="17">
        <f t="shared" ca="1" si="2225"/>
        <v>5387942.5400000019</v>
      </c>
      <c r="U4740" s="19">
        <f t="shared" ref="U4740:U4803" ca="1" si="2235">T4740/$T$3</f>
        <v>5.3879425400000018</v>
      </c>
      <c r="V4740" s="21">
        <f t="shared" ref="V4740:V4803" ca="1" si="2236">U4740-$U$3</f>
        <v>4.3879425400000018</v>
      </c>
      <c r="W4740" s="21">
        <f ca="1">MIN((T4740-MAX($T$3:T4740))/MAX($T$3:T4740),0)</f>
        <v>-3.5009072874112271E-2</v>
      </c>
      <c r="X4740" s="22">
        <f t="shared" ref="X4740:X4803" ca="1" si="2237">P4739*(G4740/G4739-1)</f>
        <v>-1.0480063605085688E-2</v>
      </c>
      <c r="Y4740" s="20">
        <f t="shared" ca="1" si="2216"/>
        <v>4833995.127950836</v>
      </c>
      <c r="Z4740" s="21">
        <f t="shared" ca="1" si="2217"/>
        <v>3.833995127950836</v>
      </c>
      <c r="AA4740" s="6">
        <f ca="1">Z4740-MAX($Z$3:Z4740)</f>
        <v>-0.27261703575677254</v>
      </c>
      <c r="AB4740" s="6">
        <f t="shared" ca="1" si="2218"/>
        <v>-1.0480063605085688E-2</v>
      </c>
      <c r="AC4740" s="11">
        <f t="shared" ca="1" si="2219"/>
        <v>4833.9951279508286</v>
      </c>
      <c r="AD4740" s="6">
        <f t="shared" ca="1" si="2220"/>
        <v>3.8339951279508289</v>
      </c>
      <c r="AE4740" s="6">
        <f ca="1">AD4740-MAX($AD$3:AD4740)</f>
        <v>-0.27261703575677254</v>
      </c>
      <c r="AF4740" s="45"/>
      <c r="AG4740" s="12">
        <f t="shared" ref="AG4740:AG4803" ca="1" si="2238">IF(P4739=P4738,AG4739,ROUNDDOWN(AK4739/(G4739*(1+$BH$7)),0)*P4739)</f>
        <v>-986</v>
      </c>
      <c r="AH4740" s="12">
        <f t="shared" ca="1" si="2226"/>
        <v>-29372.939999999966</v>
      </c>
      <c r="AI4740" s="39" cm="1">
        <f t="array" aca="1" ref="AI4740" ca="1">_xlfn.IFS(AND(P4739&gt;P4738,AG4740&gt;1),-(AG4740*G4739)*$BH$7, AND(P4739&lt;P4738,AG4740&lt;1),(AG4740*G4739)*$BH$7,P4739=P4738,0)</f>
        <v>0</v>
      </c>
      <c r="AJ4740" s="6">
        <f t="shared" ref="AJ4740:AJ4803" ca="1" si="2239">(AH4740+AI4740)/AK4739</f>
        <v>-7.1956476318151648E-3</v>
      </c>
      <c r="AK4740" s="17">
        <f t="shared" ref="AK4740:AK4803" ca="1" si="2240">AK4739+AH4740+AI4740</f>
        <v>4052669.6366999913</v>
      </c>
      <c r="AL4740" s="4">
        <f t="shared" ca="1" si="2233"/>
        <v>4.0526696366999913</v>
      </c>
      <c r="AM4740" s="36">
        <f t="shared" ca="1" si="2234"/>
        <v>3.0526696366999913</v>
      </c>
      <c r="AN4740" s="37">
        <f ca="1">MIN((AK4740-MAX($AK$3:AK4740))/MAX($AK$3:AK4740),0)</f>
        <v>-3.4989788920482226E-2</v>
      </c>
      <c r="AO4740" s="43"/>
      <c r="AP4740" s="38">
        <f t="shared" ref="AP4740:AP4803" ca="1" si="2241">IF(P4739=P4738,AP4739,ROUNDDOWN(AT4739/(G4739*(1+$BJ$7)),0)*P4739)</f>
        <v>-1220</v>
      </c>
      <c r="AQ4740" s="38">
        <f t="shared" ca="1" si="2221"/>
        <v>-36343.799999999959</v>
      </c>
      <c r="AR4740" s="38" cm="1">
        <f t="array" aca="1" ref="AR4740" ca="1">_xlfn.IFS(AND(P4739&gt;P4738,AP4740&gt;1),-(AP4740*G4739)*$BJ$7, AND(P4739&lt;P4738,AP4740&lt;1),(AP4740*G4739)*$BJ$7,P4739=P4738,0)</f>
        <v>0</v>
      </c>
      <c r="AS4740" s="41">
        <f t="shared" ca="1" si="2222"/>
        <v>-7.1935641363932183E-3</v>
      </c>
      <c r="AT4740" s="40">
        <f t="shared" ca="1" si="2223"/>
        <v>5015922.2687949855</v>
      </c>
      <c r="AU4740" s="37">
        <f t="shared" ref="AU4740:AU4803" ca="1" si="2242">AT4740/$AT$3</f>
        <v>5.0159222687949852</v>
      </c>
      <c r="AV4740" s="37">
        <f t="shared" ref="AV4740:AV4803" ca="1" si="2243">AU4740-$AU$3</f>
        <v>4.0159222687949852</v>
      </c>
      <c r="AW4740" s="37">
        <f ca="1">MIN((AT4740-MAX($AT$3:AT4740))/MAX($AT$3:AT4740),0)</f>
        <v>-3.4979941199345201E-2</v>
      </c>
      <c r="AY4740" s="6">
        <f t="shared" si="2224"/>
        <v>1.6776293559795374E-2</v>
      </c>
      <c r="AZ4740" s="5">
        <f t="shared" ref="AZ4740:AZ4803" si="2244">(G4740-$D$3)/$D$3</f>
        <v>0.61755794832518629</v>
      </c>
      <c r="BA4740" s="6">
        <f>AZ4740-MAX($AZ$3:AZ4740)</f>
        <v>-0.82562566170342166</v>
      </c>
      <c r="BB4740" s="5"/>
      <c r="BC4740" s="5">
        <f t="shared" ref="BC4740:BC4803" si="2245">AZ4740-($BI$5+$BI$6)</f>
        <v>0.61755794832518629</v>
      </c>
      <c r="BD4740" s="5"/>
    </row>
    <row r="4741" spans="1:56" x14ac:dyDescent="0.5">
      <c r="A4741" s="14">
        <v>1632290400000</v>
      </c>
      <c r="B4741" s="25" t="d">
        <v>2021-09-22T06:00:00.000</v>
      </c>
      <c r="C4741" s="14" t="s">
        <v>10</v>
      </c>
      <c r="D4741" s="15">
        <v>2872.33</v>
      </c>
      <c r="E4741" s="15">
        <v>2934</v>
      </c>
      <c r="F4741" s="15">
        <v>2852.02</v>
      </c>
      <c r="G4741" s="15">
        <v>2929.84</v>
      </c>
      <c r="H4741" s="15">
        <v>112129.996</v>
      </c>
      <c r="I4741" s="15">
        <v>324821314.64555001</v>
      </c>
      <c r="J4741" s="15">
        <v>145908</v>
      </c>
      <c r="K4741" s="16">
        <v>4739</v>
      </c>
      <c r="L4741" s="14">
        <f ca="1">IF(K4741&gt;=$BF$5,AVERAGE(G4741:OFFSET(G4741,-$BF$5+1,,,)),0)</f>
        <v>2929.84</v>
      </c>
      <c r="M4741" s="14">
        <f ca="1">IF(K4741&gt;=$BF$6,AVERAGE(G4741:OFFSET(G4741,-$BF$6+1,,,)),0)</f>
        <v>3163.8991111111095</v>
      </c>
      <c r="N4741" s="14">
        <f t="shared" ca="1" si="2230"/>
        <v>0</v>
      </c>
      <c r="O4741" s="14">
        <f t="shared" ca="1" si="2231"/>
        <v>-1</v>
      </c>
      <c r="P4741" s="14">
        <f t="shared" ca="1" si="2232"/>
        <v>-1</v>
      </c>
      <c r="Q4741" s="17">
        <f t="shared" ca="1" si="2227"/>
        <v>-1311</v>
      </c>
      <c r="R4741" s="23">
        <f t="shared" ca="1" si="2228"/>
        <v>-75395.610000000292</v>
      </c>
      <c r="S4741" s="19">
        <f t="shared" ca="1" si="2229"/>
        <v>-1.3993395334167812E-2</v>
      </c>
      <c r="T4741" s="17">
        <f t="shared" ca="1" si="2225"/>
        <v>5312546.9300000016</v>
      </c>
      <c r="U4741" s="19">
        <f t="shared" ca="1" si="2235"/>
        <v>5.3125469300000017</v>
      </c>
      <c r="V4741" s="21">
        <f t="shared" ca="1" si="2236"/>
        <v>4.3125469300000017</v>
      </c>
      <c r="W4741" s="21">
        <f ca="1">MIN((T4741-MAX($T$3:T4741))/MAX($T$3:T4741),0)</f>
        <v>-4.8512572411269946E-2</v>
      </c>
      <c r="X4741" s="22">
        <f t="shared" ca="1" si="2237"/>
        <v>-2.002207267270828E-2</v>
      </c>
      <c r="Y4741" s="20">
        <f t="shared" ref="Y4741:Y4804" ca="1" si="2246">Y4740+(Y4740*X4741)</f>
        <v>4737208.5261994861</v>
      </c>
      <c r="Z4741" s="21">
        <f t="shared" ref="Z4741:Z4804" ca="1" si="2247">(Y4741-$Y$3)/$Y$3</f>
        <v>3.7372085261994861</v>
      </c>
      <c r="AA4741" s="6">
        <f ca="1">Z4741-MAX($Z$3:Z4741)</f>
        <v>-0.36940363750812244</v>
      </c>
      <c r="AB4741" s="6">
        <f t="shared" ref="AB4741:AB4804" ca="1" si="2248">IF(P4740=P4739,X4741,X4741-($BI$5+$BI$6))</f>
        <v>-2.002207267270828E-2</v>
      </c>
      <c r="AC4741" s="11">
        <f t="shared" ref="AC4741:AC4804" ca="1" si="2249">AC4740+(AC4740*AB4741)</f>
        <v>4737.2085261994798</v>
      </c>
      <c r="AD4741" s="6">
        <f t="shared" ref="AD4741:AD4804" ca="1" si="2250">(AC4741-$AC$3)/$AC$3</f>
        <v>3.7372085261994799</v>
      </c>
      <c r="AE4741" s="6">
        <f ca="1">AD4741-MAX($AD$3:AD4741)</f>
        <v>-0.36940363750812155</v>
      </c>
      <c r="AF4741" s="45"/>
      <c r="AG4741" s="12">
        <f t="shared" ca="1" si="2238"/>
        <v>-986</v>
      </c>
      <c r="AH4741" s="12">
        <f t="shared" ca="1" si="2226"/>
        <v>-56704.860000000219</v>
      </c>
      <c r="AI4741" s="39" cm="1">
        <f t="array" aca="1" ref="AI4741" ca="1">_xlfn.IFS(AND(P4740&gt;P4739,AG4741&gt;1),-(AG4741*G4740)*$BH$7, AND(P4740&lt;P4739,AG4741&lt;1),(AG4741*G4740)*$BH$7,P4740=P4739,0)</f>
        <v>0</v>
      </c>
      <c r="AJ4741" s="6">
        <f t="shared" ca="1" si="2239"/>
        <v>-1.3991976914795815E-2</v>
      </c>
      <c r="AK4741" s="17">
        <f t="shared" ca="1" si="2240"/>
        <v>3995964.776699991</v>
      </c>
      <c r="AL4741" s="4">
        <f t="shared" ca="1" si="2233"/>
        <v>3.9959647766999908</v>
      </c>
      <c r="AM4741" s="36">
        <f t="shared" ca="1" si="2234"/>
        <v>2.9959647766999908</v>
      </c>
      <c r="AN4741" s="37">
        <f ca="1">MIN((AK4741-MAX($AK$3:AK4741))/MAX($AK$3:AK4741),0)</f>
        <v>-4.8492189516449104E-2</v>
      </c>
      <c r="AO4741" s="43"/>
      <c r="AP4741" s="38">
        <f t="shared" ca="1" si="2241"/>
        <v>-1220</v>
      </c>
      <c r="AQ4741" s="38">
        <f t="shared" ref="AQ4741:AQ4804" ca="1" si="2251">(G4741-G4740)*AP4741</f>
        <v>-70162.200000000274</v>
      </c>
      <c r="AR4741" s="38" cm="1">
        <f t="array" aca="1" ref="AR4741" ca="1">_xlfn.IFS(AND(P4740&gt;P4739,AP4741&gt;1),-(AP4741*G4740)*$BJ$7, AND(P4740&lt;P4739,AP4741&lt;1),(AP4741*G4740)*$BJ$7,P4740=P4739,0)</f>
        <v>0</v>
      </c>
      <c r="AS4741" s="41">
        <f t="shared" ref="AS4741:AS4804" ca="1" si="2252">(AQ4741+AR4741)/AT4740</f>
        <v>-1.3987896191392912E-2</v>
      </c>
      <c r="AT4741" s="40">
        <f t="shared" ref="AT4741:AT4804" ca="1" si="2253">AT4740+AQ4741+AR4741</f>
        <v>4945760.0687949853</v>
      </c>
      <c r="AU4741" s="37">
        <f t="shared" ca="1" si="2242"/>
        <v>4.9457600687949856</v>
      </c>
      <c r="AV4741" s="37">
        <f t="shared" ca="1" si="2243"/>
        <v>3.9457600687949856</v>
      </c>
      <c r="AW4741" s="37">
        <f ca="1">MIN((AT4741-MAX($AT$3:AT4741))/MAX($AT$3:AT4741),0)</f>
        <v>-4.8478541604460627E-2</v>
      </c>
      <c r="AY4741" s="6">
        <f t="shared" si="2224"/>
        <v>3.2386862793683857E-2</v>
      </c>
      <c r="AZ4741" s="5">
        <f t="shared" si="2244"/>
        <v>0.64994481111887015</v>
      </c>
      <c r="BA4741" s="6">
        <f>AZ4741-MAX($AZ$3:AZ4741)</f>
        <v>-0.79323879890973781</v>
      </c>
      <c r="BB4741" s="5"/>
      <c r="BC4741" s="5">
        <f t="shared" si="2245"/>
        <v>0.64994481111887015</v>
      </c>
      <c r="BD4741" s="5"/>
    </row>
    <row r="4742" spans="1:56" x14ac:dyDescent="0.5">
      <c r="A4742" s="14">
        <v>1632294000000</v>
      </c>
      <c r="B4742" s="25" t="d">
        <v>2021-09-22T06:59:59.99999979045242400</v>
      </c>
      <c r="C4742" s="14" t="s">
        <v>10</v>
      </c>
      <c r="D4742" s="15">
        <v>2929.82</v>
      </c>
      <c r="E4742" s="15">
        <v>2959.8</v>
      </c>
      <c r="F4742" s="15">
        <v>2912.86</v>
      </c>
      <c r="G4742" s="15">
        <v>2941.37</v>
      </c>
      <c r="H4742" s="15">
        <v>128251.71</v>
      </c>
      <c r="I4742" s="15">
        <v>376593352.71548003</v>
      </c>
      <c r="J4742" s="15">
        <v>161540</v>
      </c>
      <c r="K4742" s="16">
        <v>4740</v>
      </c>
      <c r="L4742" s="14">
        <f ca="1">IF(K4742&gt;=$BF$5,AVERAGE(G4742:OFFSET(G4742,-$BF$5+1,,,)),0)</f>
        <v>2941.37</v>
      </c>
      <c r="M4742" s="14">
        <f ca="1">IF(K4742&gt;=$BF$6,AVERAGE(G4742:OFFSET(G4742,-$BF$6+1,,,)),0)</f>
        <v>3157.8787777777766</v>
      </c>
      <c r="N4742" s="14">
        <f t="shared" ca="1" si="2230"/>
        <v>0</v>
      </c>
      <c r="O4742" s="14">
        <f t="shared" ca="1" si="2231"/>
        <v>-1</v>
      </c>
      <c r="P4742" s="14">
        <f t="shared" ca="1" si="2232"/>
        <v>-1</v>
      </c>
      <c r="Q4742" s="17">
        <f t="shared" ca="1" si="2227"/>
        <v>-1311</v>
      </c>
      <c r="R4742" s="23">
        <f t="shared" ca="1" si="2228"/>
        <v>-15142.049999999643</v>
      </c>
      <c r="S4742" s="19">
        <f t="shared" ca="1" si="2229"/>
        <v>-2.8502430565822104E-3</v>
      </c>
      <c r="T4742" s="17">
        <f t="shared" ca="1" si="2225"/>
        <v>5297404.8800000018</v>
      </c>
      <c r="U4742" s="19">
        <f t="shared" ca="1" si="2235"/>
        <v>5.297404880000002</v>
      </c>
      <c r="V4742" s="21">
        <f t="shared" ca="1" si="2236"/>
        <v>4.297404880000002</v>
      </c>
      <c r="W4742" s="21">
        <f ca="1">MIN((T4742-MAX($T$3:T4742))/MAX($T$3:T4742),0)</f>
        <v>-5.1224542845180021E-2</v>
      </c>
      <c r="X4742" s="22">
        <f t="shared" ca="1" si="2237"/>
        <v>-3.9353684842857728E-3</v>
      </c>
      <c r="Y4742" s="20">
        <f t="shared" ca="1" si="2246"/>
        <v>4718565.8650619909</v>
      </c>
      <c r="Z4742" s="21">
        <f t="shared" ca="1" si="2247"/>
        <v>3.7185658650619908</v>
      </c>
      <c r="AA4742" s="6">
        <f ca="1">Z4742-MAX($Z$3:Z4742)</f>
        <v>-0.38804629864561768</v>
      </c>
      <c r="AB4742" s="6">
        <f t="shared" ca="1" si="2248"/>
        <v>-3.9353684842857728E-3</v>
      </c>
      <c r="AC4742" s="11">
        <f t="shared" ca="1" si="2249"/>
        <v>4718.5658650619844</v>
      </c>
      <c r="AD4742" s="6">
        <f t="shared" ca="1" si="2250"/>
        <v>3.7185658650619842</v>
      </c>
      <c r="AE4742" s="6">
        <f ca="1">AD4742-MAX($AD$3:AD4742)</f>
        <v>-0.38804629864561724</v>
      </c>
      <c r="AF4742" s="45"/>
      <c r="AG4742" s="12">
        <f t="shared" ca="1" si="2238"/>
        <v>-986</v>
      </c>
      <c r="AH4742" s="12">
        <f t="shared" ca="1" si="2226"/>
        <v>-11368.579999999749</v>
      </c>
      <c r="AI4742" s="39" cm="1">
        <f t="array" aca="1" ref="AI4742" ca="1">_xlfn.IFS(AND(P4741&gt;P4740,AG4742&gt;1),-(AG4742*G4741)*$BH$7, AND(P4741&lt;P4740,AG4742&lt;1),(AG4742*G4741)*$BH$7,P4741=P4740,0)</f>
        <v>0</v>
      </c>
      <c r="AJ4742" s="6">
        <f t="shared" ca="1" si="2239"/>
        <v>-2.8450150677725252E-3</v>
      </c>
      <c r="AK4742" s="17">
        <f t="shared" ca="1" si="2240"/>
        <v>3984596.1966999914</v>
      </c>
      <c r="AL4742" s="4">
        <f t="shared" ca="1" si="2233"/>
        <v>3.9845961966999912</v>
      </c>
      <c r="AM4742" s="36">
        <f t="shared" ca="1" si="2234"/>
        <v>2.9845961966999912</v>
      </c>
      <c r="AN4742" s="37">
        <f ca="1">MIN((AK4742-MAX($AK$3:AK4742))/MAX($AK$3:AK4742),0)</f>
        <v>-5.1199243574378016E-2</v>
      </c>
      <c r="AO4742" s="43"/>
      <c r="AP4742" s="38">
        <f t="shared" ca="1" si="2241"/>
        <v>-1220</v>
      </c>
      <c r="AQ4742" s="38">
        <f t="shared" ca="1" si="2251"/>
        <v>-14066.599999999689</v>
      </c>
      <c r="AR4742" s="38" cm="1">
        <f t="array" aca="1" ref="AR4742" ca="1">_xlfn.IFS(AND(P4741&gt;P4740,AP4742&gt;1),-(AP4742*G4741)*$BJ$7, AND(P4741&lt;P4740,AP4742&lt;1),(AP4742*G4741)*$BJ$7,P4741=P4740,0)</f>
        <v>0</v>
      </c>
      <c r="AS4742" s="41">
        <f t="shared" ca="1" si="2252"/>
        <v>-2.8441735555980903E-3</v>
      </c>
      <c r="AT4742" s="40">
        <f t="shared" ca="1" si="2253"/>
        <v>4931693.4687949857</v>
      </c>
      <c r="AU4742" s="37">
        <f t="shared" ca="1" si="2242"/>
        <v>4.931693468794986</v>
      </c>
      <c r="AV4742" s="37">
        <f t="shared" ca="1" si="2243"/>
        <v>3.931693468794986</v>
      </c>
      <c r="AW4742" s="37">
        <f ca="1">MIN((AT4742-MAX($AT$3:AT4742))/MAX($AT$3:AT4742),0)</f>
        <v>-5.1184833774013339E-2</v>
      </c>
      <c r="AY4742" s="6">
        <f t="shared" ref="AY4742:AY4805" si="2254">AZ4742-AZ4741</f>
        <v>6.4931408104880184E-3</v>
      </c>
      <c r="AZ4742" s="5">
        <f t="shared" si="2244"/>
        <v>0.65643795192935817</v>
      </c>
      <c r="BA4742" s="6">
        <f>AZ4742-MAX($AZ$3:AZ4742)</f>
        <v>-0.78674565809924979</v>
      </c>
      <c r="BB4742" s="5"/>
      <c r="BC4742" s="5">
        <f t="shared" si="2245"/>
        <v>0.65643795192935817</v>
      </c>
      <c r="BD4742" s="5"/>
    </row>
    <row r="4743" spans="1:56" x14ac:dyDescent="0.5">
      <c r="A4743" s="14">
        <v>1632297600000</v>
      </c>
      <c r="B4743" s="25" t="d">
        <v>2021-09-22T08:00:00.00000020954757600</v>
      </c>
      <c r="C4743" s="14" t="s">
        <v>10</v>
      </c>
      <c r="D4743" s="15">
        <v>2941.37</v>
      </c>
      <c r="E4743" s="15">
        <v>2956</v>
      </c>
      <c r="F4743" s="15">
        <v>2920</v>
      </c>
      <c r="G4743" s="15">
        <v>2926.01</v>
      </c>
      <c r="H4743" s="15">
        <v>74380.898000000001</v>
      </c>
      <c r="I4743" s="15">
        <v>218362574.222</v>
      </c>
      <c r="J4743" s="15">
        <v>112231</v>
      </c>
      <c r="K4743" s="16">
        <v>4741</v>
      </c>
      <c r="L4743" s="14">
        <f ca="1">IF(K4743&gt;=$BF$5,AVERAGE(G4743:OFFSET(G4743,-$BF$5+1,,,)),0)</f>
        <v>2926.01</v>
      </c>
      <c r="M4743" s="14">
        <f ca="1">IF(K4743&gt;=$BF$6,AVERAGE(G4743:OFFSET(G4743,-$BF$6+1,,,)),0)</f>
        <v>3151.6934444444441</v>
      </c>
      <c r="N4743" s="14">
        <f t="shared" ca="1" si="2230"/>
        <v>0</v>
      </c>
      <c r="O4743" s="14">
        <f t="shared" ca="1" si="2231"/>
        <v>-1</v>
      </c>
      <c r="P4743" s="14">
        <f t="shared" ca="1" si="2232"/>
        <v>-1</v>
      </c>
      <c r="Q4743" s="17">
        <f t="shared" ca="1" si="2227"/>
        <v>-1311</v>
      </c>
      <c r="R4743" s="23">
        <f t="shared" ca="1" si="2228"/>
        <v>20136.95999999957</v>
      </c>
      <c r="S4743" s="19">
        <f t="shared" ca="1" si="2229"/>
        <v>3.8012876976848261E-3</v>
      </c>
      <c r="T4743" s="17">
        <f t="shared" ca="1" si="2225"/>
        <v>5317541.8400000017</v>
      </c>
      <c r="U4743" s="19">
        <f t="shared" ca="1" si="2235"/>
        <v>5.3175418400000014</v>
      </c>
      <c r="V4743" s="21">
        <f t="shared" ca="1" si="2236"/>
        <v>4.3175418400000014</v>
      </c>
      <c r="W4743" s="21">
        <f ca="1">MIN((T4743-MAX($T$3:T4743))/MAX($T$3:T4743),0)</f>
        <v>-4.7617974372032038E-2</v>
      </c>
      <c r="X4743" s="22">
        <f t="shared" ca="1" si="2237"/>
        <v>5.2220563886895555E-3</v>
      </c>
      <c r="Y4743" s="20">
        <f t="shared" ca="1" si="2246"/>
        <v>4743206.4820830906</v>
      </c>
      <c r="Z4743" s="21">
        <f t="shared" ca="1" si="2247"/>
        <v>3.7432064820830906</v>
      </c>
      <c r="AA4743" s="6">
        <f ca="1">Z4743-MAX($Z$3:Z4743)</f>
        <v>-0.36340568162451792</v>
      </c>
      <c r="AB4743" s="6">
        <f t="shared" ca="1" si="2248"/>
        <v>5.2220563886895555E-3</v>
      </c>
      <c r="AC4743" s="11">
        <f t="shared" ca="1" si="2249"/>
        <v>4743.2064820830838</v>
      </c>
      <c r="AD4743" s="6">
        <f t="shared" ca="1" si="2250"/>
        <v>3.7432064820830839</v>
      </c>
      <c r="AE4743" s="6">
        <f ca="1">AD4743-MAX($AD$3:AD4743)</f>
        <v>-0.36340568162451747</v>
      </c>
      <c r="AF4743" s="45"/>
      <c r="AG4743" s="12">
        <f t="shared" ca="1" si="2238"/>
        <v>-986</v>
      </c>
      <c r="AH4743" s="12">
        <f t="shared" ca="1" si="2226"/>
        <v>15144.959999999677</v>
      </c>
      <c r="AI4743" s="39" cm="1">
        <f t="array" aca="1" ref="AI4743" ca="1">_xlfn.IFS(AND(P4742&gt;P4741,AG4743&gt;1),-(AG4743*G4742)*$BH$7, AND(P4742&lt;P4741,AG4743&lt;1),(AG4743*G4742)*$BH$7,P4742=P4741,0)</f>
        <v>0</v>
      </c>
      <c r="AJ4743" s="6">
        <f t="shared" ca="1" si="2239"/>
        <v>3.8008769903817618E-3</v>
      </c>
      <c r="AK4743" s="17">
        <f t="shared" ca="1" si="2240"/>
        <v>3999741.1566999909</v>
      </c>
      <c r="AL4743" s="4">
        <f t="shared" ca="1" si="2233"/>
        <v>3.999741156699991</v>
      </c>
      <c r="AM4743" s="36">
        <f t="shared" ca="1" si="2234"/>
        <v>2.999741156699991</v>
      </c>
      <c r="AN4743" s="37">
        <f ca="1">MIN((AK4743-MAX($AK$3:AK4743))/MAX($AK$3:AK4743),0)</f>
        <v>-4.75929686108231E-2</v>
      </c>
      <c r="AO4743" s="43"/>
      <c r="AP4743" s="38">
        <f t="shared" ca="1" si="2241"/>
        <v>-1220</v>
      </c>
      <c r="AQ4743" s="38">
        <f t="shared" ca="1" si="2251"/>
        <v>18739.199999999601</v>
      </c>
      <c r="AR4743" s="38" cm="1">
        <f t="array" aca="1" ref="AR4743" ca="1">_xlfn.IFS(AND(P4742&gt;P4741,AP4743&gt;1),-(AP4743*G4742)*$BJ$7, AND(P4742&lt;P4741,AP4743&lt;1),(AP4743*G4742)*$BJ$7,P4742=P4741,0)</f>
        <v>0</v>
      </c>
      <c r="AS4743" s="41">
        <f t="shared" ca="1" si="2252"/>
        <v>3.7997495421341248E-3</v>
      </c>
      <c r="AT4743" s="40">
        <f t="shared" ca="1" si="2253"/>
        <v>4950432.6687949849</v>
      </c>
      <c r="AU4743" s="37">
        <f t="shared" ca="1" si="2242"/>
        <v>4.9504326687949849</v>
      </c>
      <c r="AV4743" s="37">
        <f t="shared" ca="1" si="2243"/>
        <v>3.9504326687949849</v>
      </c>
      <c r="AW4743" s="37">
        <f ca="1">MIN((AT4743-MAX($AT$3:AT4743))/MAX($AT$3:AT4743),0)</f>
        <v>-4.7579573780576298E-2</v>
      </c>
      <c r="AY4743" s="6">
        <f t="shared" si="2254"/>
        <v>-8.650012389340489E-3</v>
      </c>
      <c r="AZ4743" s="5">
        <f t="shared" si="2244"/>
        <v>0.64778793954001768</v>
      </c>
      <c r="BA4743" s="6">
        <f>AZ4743-MAX($AZ$3:AZ4743)</f>
        <v>-0.79539567048859028</v>
      </c>
      <c r="BB4743" s="5"/>
      <c r="BC4743" s="5">
        <f t="shared" si="2245"/>
        <v>0.64778793954001768</v>
      </c>
      <c r="BD4743" s="5"/>
    </row>
    <row r="4744" spans="1:56" x14ac:dyDescent="0.5">
      <c r="A4744" s="14">
        <v>1632301200000</v>
      </c>
      <c r="B4744" s="25" t="d">
        <v>2021-09-22T09:00:00.000</v>
      </c>
      <c r="C4744" s="14" t="s">
        <v>10</v>
      </c>
      <c r="D4744" s="15">
        <v>2926.01</v>
      </c>
      <c r="E4744" s="15">
        <v>2945</v>
      </c>
      <c r="F4744" s="15">
        <v>2905.77</v>
      </c>
      <c r="G4744" s="15">
        <v>2944.28</v>
      </c>
      <c r="H4744" s="15">
        <v>78562.846999999994</v>
      </c>
      <c r="I4744" s="15">
        <v>230033093.16062</v>
      </c>
      <c r="J4744" s="15">
        <v>120788</v>
      </c>
      <c r="K4744" s="16">
        <v>4742</v>
      </c>
      <c r="L4744" s="14">
        <f ca="1">IF(K4744&gt;=$BF$5,AVERAGE(G4744:OFFSET(G4744,-$BF$5+1,,,)),0)</f>
        <v>2944.28</v>
      </c>
      <c r="M4744" s="14">
        <f ca="1">IF(K4744&gt;=$BF$6,AVERAGE(G4744:OFFSET(G4744,-$BF$6+1,,,)),0)</f>
        <v>3145.7796666666663</v>
      </c>
      <c r="N4744" s="14">
        <f t="shared" ca="1" si="2230"/>
        <v>0</v>
      </c>
      <c r="O4744" s="14">
        <f t="shared" ca="1" si="2231"/>
        <v>-1</v>
      </c>
      <c r="P4744" s="14">
        <f t="shared" ca="1" si="2232"/>
        <v>-1</v>
      </c>
      <c r="Q4744" s="17">
        <f t="shared" ca="1" si="2227"/>
        <v>-1311</v>
      </c>
      <c r="R4744" s="23">
        <f t="shared" ca="1" si="2228"/>
        <v>-23951.969999999976</v>
      </c>
      <c r="S4744" s="19">
        <f t="shared" ca="1" si="2229"/>
        <v>-4.5043312719848707E-3</v>
      </c>
      <c r="T4744" s="17">
        <f t="shared" ca="1" si="2225"/>
        <v>5293589.870000002</v>
      </c>
      <c r="U4744" s="19">
        <f t="shared" ca="1" si="2235"/>
        <v>5.2935898700000017</v>
      </c>
      <c r="V4744" s="21">
        <f t="shared" ca="1" si="2236"/>
        <v>4.2935898700000017</v>
      </c>
      <c r="W4744" s="21">
        <f ca="1">MIN((T4744-MAX($T$3:T4744))/MAX($T$3:T4744),0)</f>
        <v>-5.1907818512944348E-2</v>
      </c>
      <c r="X4744" s="22">
        <f t="shared" ca="1" si="2237"/>
        <v>-6.2439977990504936E-3</v>
      </c>
      <c r="Y4744" s="20">
        <f t="shared" ca="1" si="2246"/>
        <v>4713589.9112485219</v>
      </c>
      <c r="Z4744" s="21">
        <f t="shared" ca="1" si="2247"/>
        <v>3.7135899112485218</v>
      </c>
      <c r="AA4744" s="6">
        <f ca="1">Z4744-MAX($Z$3:Z4744)</f>
        <v>-0.39302225245908673</v>
      </c>
      <c r="AB4744" s="6">
        <f t="shared" ca="1" si="2248"/>
        <v>-6.2439977990504936E-3</v>
      </c>
      <c r="AC4744" s="11">
        <f t="shared" ca="1" si="2249"/>
        <v>4713.5899112485149</v>
      </c>
      <c r="AD4744" s="6">
        <f t="shared" ca="1" si="2250"/>
        <v>3.7135899112485151</v>
      </c>
      <c r="AE4744" s="6">
        <f ca="1">AD4744-MAX($AD$3:AD4744)</f>
        <v>-0.39302225245908629</v>
      </c>
      <c r="AF4744" s="45"/>
      <c r="AG4744" s="12">
        <f t="shared" ca="1" si="2238"/>
        <v>-986</v>
      </c>
      <c r="AH4744" s="12">
        <f t="shared" ca="1" si="2226"/>
        <v>-18014.219999999983</v>
      </c>
      <c r="AI4744" s="39" cm="1">
        <f t="array" aca="1" ref="AI4744" ca="1">_xlfn.IFS(AND(P4743&gt;P4742,AG4744&gt;1),-(AG4744*G4743)*$BH$7, AND(P4743&lt;P4742,AG4744&lt;1),(AG4744*G4743)*$BH$7,P4743=P4742,0)</f>
        <v>0</v>
      </c>
      <c r="AJ4744" s="6">
        <f t="shared" ca="1" si="2239"/>
        <v>-4.5038464476193051E-3</v>
      </c>
      <c r="AK4744" s="17">
        <f t="shared" ca="1" si="2240"/>
        <v>3981726.9366999906</v>
      </c>
      <c r="AL4744" s="4">
        <f t="shared" ca="1" si="2233"/>
        <v>3.9817269366999906</v>
      </c>
      <c r="AM4744" s="36">
        <f t="shared" ca="1" si="2234"/>
        <v>2.9817269366999906</v>
      </c>
      <c r="AN4744" s="37">
        <f ca="1">MIN((AK4744-MAX($AK$3:AK4744))/MAX($AK$3:AK4744),0)</f>
        <v>-5.1882463635832946E-2</v>
      </c>
      <c r="AO4744" s="43"/>
      <c r="AP4744" s="38">
        <f t="shared" ca="1" si="2241"/>
        <v>-1220</v>
      </c>
      <c r="AQ4744" s="38">
        <f t="shared" ca="1" si="2251"/>
        <v>-22289.39999999998</v>
      </c>
      <c r="AR4744" s="38" cm="1">
        <f t="array" aca="1" ref="AR4744" ca="1">_xlfn.IFS(AND(P4743&gt;P4742,AP4744&gt;1),-(AP4744*G4743)*$BJ$7, AND(P4743&lt;P4742,AP4744&lt;1),(AP4744*G4743)*$BJ$7,P4743=P4742,0)</f>
        <v>0</v>
      </c>
      <c r="AS4744" s="41">
        <f t="shared" ca="1" si="2252"/>
        <v>-4.5025155357633776E-3</v>
      </c>
      <c r="AT4744" s="40">
        <f t="shared" ca="1" si="2253"/>
        <v>4928143.2687949846</v>
      </c>
      <c r="AU4744" s="37">
        <f t="shared" ca="1" si="2242"/>
        <v>4.9281432687949849</v>
      </c>
      <c r="AV4744" s="37">
        <f t="shared" ca="1" si="2243"/>
        <v>3.9281432687949849</v>
      </c>
      <c r="AW4744" s="37">
        <f ca="1">MIN((AT4744-MAX($AT$3:AT4744))/MAX($AT$3:AT4744),0)</f>
        <v>-5.1867861546207705E-2</v>
      </c>
      <c r="AY4744" s="6">
        <f t="shared" si="2254"/>
        <v>1.0288784267789897E-2</v>
      </c>
      <c r="AZ4744" s="5">
        <f t="shared" si="2244"/>
        <v>0.65807672380780757</v>
      </c>
      <c r="BA4744" s="6">
        <f>AZ4744-MAX($AZ$3:AZ4744)</f>
        <v>-0.78510688622080038</v>
      </c>
      <c r="BB4744" s="5"/>
      <c r="BC4744" s="5">
        <f t="shared" si="2245"/>
        <v>0.65807672380780757</v>
      </c>
      <c r="BD4744" s="5"/>
    </row>
    <row r="4745" spans="1:56" x14ac:dyDescent="0.5">
      <c r="A4745" s="14">
        <v>1632304800000</v>
      </c>
      <c r="B4745" s="25" t="d">
        <v>2021-09-22T09:59:59.99999979045242400</v>
      </c>
      <c r="C4745" s="14" t="s">
        <v>10</v>
      </c>
      <c r="D4745" s="15">
        <v>2944.38</v>
      </c>
      <c r="E4745" s="15">
        <v>2952</v>
      </c>
      <c r="F4745" s="15">
        <v>2909.4</v>
      </c>
      <c r="G4745" s="15">
        <v>2929.31</v>
      </c>
      <c r="H4745" s="15">
        <v>72190.900999999998</v>
      </c>
      <c r="I4745" s="15">
        <v>211390556.79539999</v>
      </c>
      <c r="J4745" s="15">
        <v>116377</v>
      </c>
      <c r="K4745" s="16">
        <v>4743</v>
      </c>
      <c r="L4745" s="14">
        <f ca="1">IF(K4745&gt;=$BF$5,AVERAGE(G4745:OFFSET(G4745,-$BF$5+1,,,)),0)</f>
        <v>2929.31</v>
      </c>
      <c r="M4745" s="14">
        <f ca="1">IF(K4745&gt;=$BF$6,AVERAGE(G4745:OFFSET(G4745,-$BF$6+1,,,)),0)</f>
        <v>3140.0551111111108</v>
      </c>
      <c r="N4745" s="14">
        <f t="shared" ca="1" si="2230"/>
        <v>0</v>
      </c>
      <c r="O4745" s="14">
        <f t="shared" ca="1" si="2231"/>
        <v>-1</v>
      </c>
      <c r="P4745" s="14">
        <f t="shared" ca="1" si="2232"/>
        <v>-1</v>
      </c>
      <c r="Q4745" s="17">
        <f t="shared" ca="1" si="2227"/>
        <v>-1311</v>
      </c>
      <c r="R4745" s="23">
        <f t="shared" ca="1" si="2228"/>
        <v>19756.770000000215</v>
      </c>
      <c r="S4745" s="19">
        <f t="shared" ca="1" si="2229"/>
        <v>3.7322064015511288E-3</v>
      </c>
      <c r="T4745" s="17">
        <f t="shared" ca="1" si="2225"/>
        <v>5313346.6400000025</v>
      </c>
      <c r="U4745" s="19">
        <f t="shared" ca="1" si="2235"/>
        <v>5.3133466400000025</v>
      </c>
      <c r="V4745" s="21">
        <f t="shared" ca="1" si="2236"/>
        <v>4.3133466400000025</v>
      </c>
      <c r="W4745" s="21">
        <f ca="1">MIN((T4745-MAX($T$3:T4745))/MAX($T$3:T4745),0)</f>
        <v>-4.8369342803937738E-2</v>
      </c>
      <c r="X4745" s="22">
        <f t="shared" ca="1" si="2237"/>
        <v>5.0844349042891146E-3</v>
      </c>
      <c r="Y4745" s="20">
        <f t="shared" ca="1" si="2246"/>
        <v>4737555.8523177793</v>
      </c>
      <c r="Z4745" s="21">
        <f t="shared" ca="1" si="2247"/>
        <v>3.7375558523177794</v>
      </c>
      <c r="AA4745" s="6">
        <f ca="1">Z4745-MAX($Z$3:Z4745)</f>
        <v>-0.36905631138982908</v>
      </c>
      <c r="AB4745" s="6">
        <f t="shared" ca="1" si="2248"/>
        <v>5.0844349042891146E-3</v>
      </c>
      <c r="AC4745" s="11">
        <f t="shared" ca="1" si="2249"/>
        <v>4737.5558523177715</v>
      </c>
      <c r="AD4745" s="6">
        <f t="shared" ca="1" si="2250"/>
        <v>3.7375558523177714</v>
      </c>
      <c r="AE4745" s="6">
        <f ca="1">AD4745-MAX($AD$3:AD4745)</f>
        <v>-0.36905631138982997</v>
      </c>
      <c r="AF4745" s="45"/>
      <c r="AG4745" s="12">
        <f t="shared" ca="1" si="2238"/>
        <v>-986</v>
      </c>
      <c r="AH4745" s="12">
        <f t="shared" ca="1" si="2226"/>
        <v>14760.420000000251</v>
      </c>
      <c r="AI4745" s="39" cm="1">
        <f t="array" aca="1" ref="AI4745" ca="1">_xlfn.IFS(AND(P4744&gt;P4743,AG4745&gt;1),-(AG4745*G4744)*$BH$7, AND(P4744&lt;P4743,AG4745&lt;1),(AG4745*G4744)*$BH$7,P4744=P4743,0)</f>
        <v>0</v>
      </c>
      <c r="AJ4745" s="6">
        <f t="shared" ca="1" si="2239"/>
        <v>3.7070397429697973E-3</v>
      </c>
      <c r="AK4745" s="17">
        <f t="shared" ca="1" si="2240"/>
        <v>3996487.356699991</v>
      </c>
      <c r="AL4745" s="4">
        <f t="shared" ca="1" si="2233"/>
        <v>3.996487356699991</v>
      </c>
      <c r="AM4745" s="36">
        <f t="shared" ca="1" si="2234"/>
        <v>2.996487356699991</v>
      </c>
      <c r="AN4745" s="37">
        <f ca="1">MIN((AK4745-MAX($AK$3:AK4745))/MAX($AK$3:AK4745),0)</f>
        <v>-4.8367754247524333E-2</v>
      </c>
      <c r="AO4745" s="43"/>
      <c r="AP4745" s="38">
        <f t="shared" ca="1" si="2241"/>
        <v>-1220</v>
      </c>
      <c r="AQ4745" s="38">
        <f t="shared" ca="1" si="2251"/>
        <v>18263.400000000311</v>
      </c>
      <c r="AR4745" s="38" cm="1">
        <f t="array" aca="1" ref="AR4745" ca="1">_xlfn.IFS(AND(P4744&gt;P4743,AP4745&gt;1),-(AP4745*G4744)*$BJ$7, AND(P4744&lt;P4743,AP4745&lt;1),(AP4745*G4744)*$BJ$7,P4744=P4743,0)</f>
        <v>0</v>
      </c>
      <c r="AS4745" s="41">
        <f t="shared" ca="1" si="2252"/>
        <v>3.705939337365495E-3</v>
      </c>
      <c r="AT4745" s="40">
        <f t="shared" ca="1" si="2253"/>
        <v>4946406.6687949849</v>
      </c>
      <c r="AU4745" s="37">
        <f t="shared" ca="1" si="2242"/>
        <v>4.9464066687949853</v>
      </c>
      <c r="AV4745" s="37">
        <f t="shared" ca="1" si="2243"/>
        <v>3.9464066687949853</v>
      </c>
      <c r="AW4745" s="37">
        <f ca="1">MIN((AT4745-MAX($AT$3:AT4745))/MAX($AT$3:AT4745),0)</f>
        <v>-4.8354141357291318E-2</v>
      </c>
      <c r="AY4745" s="6">
        <f t="shared" si="2254"/>
        <v>-8.43038316851763E-3</v>
      </c>
      <c r="AZ4745" s="5">
        <f t="shared" si="2244"/>
        <v>0.64964634063928994</v>
      </c>
      <c r="BA4745" s="6">
        <f>AZ4745-MAX($AZ$3:AZ4745)</f>
        <v>-0.79353726938931801</v>
      </c>
      <c r="BB4745" s="5"/>
      <c r="BC4745" s="5">
        <f t="shared" si="2245"/>
        <v>0.64964634063928994</v>
      </c>
      <c r="BD4745" s="5"/>
    </row>
    <row r="4746" spans="1:56" x14ac:dyDescent="0.5">
      <c r="A4746" s="14">
        <v>1632308400000</v>
      </c>
      <c r="B4746" s="25" t="d">
        <v>2021-09-22T11:00:00.00000020954757600</v>
      </c>
      <c r="C4746" s="14" t="s">
        <v>10</v>
      </c>
      <c r="D4746" s="15">
        <v>2929.3</v>
      </c>
      <c r="E4746" s="15">
        <v>2937.03</v>
      </c>
      <c r="F4746" s="15">
        <v>2882.09</v>
      </c>
      <c r="G4746" s="15">
        <v>2894.73</v>
      </c>
      <c r="H4746" s="15">
        <v>101571.974</v>
      </c>
      <c r="I4746" s="15">
        <v>295007792.71586001</v>
      </c>
      <c r="J4746" s="15">
        <v>142847</v>
      </c>
      <c r="K4746" s="16">
        <v>4744</v>
      </c>
      <c r="L4746" s="14">
        <f ca="1">IF(K4746&gt;=$BF$5,AVERAGE(G4746:OFFSET(G4746,-$BF$5+1,,,)),0)</f>
        <v>2894.73</v>
      </c>
      <c r="M4746" s="14">
        <f ca="1">IF(K4746&gt;=$BF$6,AVERAGE(G4746:OFFSET(G4746,-$BF$6+1,,,)),0)</f>
        <v>3133.8108888888883</v>
      </c>
      <c r="N4746" s="14">
        <f t="shared" ca="1" si="2230"/>
        <v>0</v>
      </c>
      <c r="O4746" s="14">
        <f t="shared" ca="1" si="2231"/>
        <v>-1</v>
      </c>
      <c r="P4746" s="14">
        <f t="shared" ca="1" si="2232"/>
        <v>-1</v>
      </c>
      <c r="Q4746" s="17">
        <f t="shared" ca="1" si="2227"/>
        <v>-1311</v>
      </c>
      <c r="R4746" s="23">
        <f t="shared" ca="1" si="2228"/>
        <v>45321.270000000215</v>
      </c>
      <c r="S4746" s="19">
        <f t="shared" ca="1" si="2229"/>
        <v>8.52970323050487E-3</v>
      </c>
      <c r="T4746" s="17">
        <f t="shared" ca="1" si="2225"/>
        <v>5358667.9100000029</v>
      </c>
      <c r="U4746" s="19">
        <f t="shared" ca="1" si="2235"/>
        <v>5.358667910000003</v>
      </c>
      <c r="V4746" s="21">
        <f t="shared" ca="1" si="2236"/>
        <v>4.358667910000003</v>
      </c>
      <c r="W4746" s="21">
        <f ca="1">MIN((T4746-MAX($T$3:T4746))/MAX($T$3:T4746),0)</f>
        <v>-4.0252215713004962E-2</v>
      </c>
      <c r="X4746" s="22">
        <f t="shared" ca="1" si="2237"/>
        <v>1.1804827758072678E-2</v>
      </c>
      <c r="Y4746" s="20">
        <f t="shared" ca="1" si="2246"/>
        <v>4793481.8831486395</v>
      </c>
      <c r="Z4746" s="21">
        <f t="shared" ca="1" si="2247"/>
        <v>3.7934818831486394</v>
      </c>
      <c r="AA4746" s="6">
        <f ca="1">Z4746-MAX($Z$3:Z4746)</f>
        <v>-0.31313028055896908</v>
      </c>
      <c r="AB4746" s="6">
        <f t="shared" ca="1" si="2248"/>
        <v>1.1804827758072678E-2</v>
      </c>
      <c r="AC4746" s="11">
        <f t="shared" ca="1" si="2249"/>
        <v>4793.4818831486318</v>
      </c>
      <c r="AD4746" s="6">
        <f t="shared" ca="1" si="2250"/>
        <v>3.7934818831486319</v>
      </c>
      <c r="AE4746" s="6">
        <f ca="1">AD4746-MAX($AD$3:AD4746)</f>
        <v>-0.31313028055896952</v>
      </c>
      <c r="AF4746" s="45"/>
      <c r="AG4746" s="12">
        <f t="shared" ca="1" si="2238"/>
        <v>-986</v>
      </c>
      <c r="AH4746" s="12">
        <f t="shared" ca="1" si="2226"/>
        <v>34095.879999999932</v>
      </c>
      <c r="AI4746" s="39" cm="1">
        <f t="array" aca="1" ref="AI4746" ca="1">_xlfn.IFS(AND(P4745&gt;P4744,AG4746&gt;1),-(AG4746*G4745)*$BH$7, AND(P4745&lt;P4744,AG4746&lt;1),(AG4746*G4745)*$BH$7,P4745=P4744,0)</f>
        <v>0</v>
      </c>
      <c r="AJ4746" s="6">
        <f t="shared" ca="1" si="2239"/>
        <v>8.5314619957046062E-3</v>
      </c>
      <c r="AK4746" s="17">
        <f t="shared" ca="1" si="2240"/>
        <v>4030583.2366999909</v>
      </c>
      <c r="AL4746" s="4">
        <f t="shared" ca="1" si="2233"/>
        <v>4.0305832366999912</v>
      </c>
      <c r="AM4746" s="36">
        <f t="shared" ca="1" si="2234"/>
        <v>3.0305832366999912</v>
      </c>
      <c r="AN4746" s="37">
        <f ca="1">MIN((AK4746-MAX($AK$3:AK4746))/MAX($AK$3:AK4746),0)</f>
        <v>-4.0248939909000074E-2</v>
      </c>
      <c r="AO4746" s="43"/>
      <c r="AP4746" s="38">
        <f t="shared" ca="1" si="2241"/>
        <v>-1220</v>
      </c>
      <c r="AQ4746" s="38">
        <f t="shared" ca="1" si="2251"/>
        <v>42187.599999999911</v>
      </c>
      <c r="AR4746" s="38" cm="1">
        <f t="array" aca="1" ref="AR4746" ca="1">_xlfn.IFS(AND(P4745&gt;P4744,AP4746&gt;1),-(AP4746*G4745)*$BJ$7, AND(P4745&lt;P4744,AP4746&lt;1),(AP4746*G4745)*$BJ$7,P4745=P4744,0)</f>
        <v>0</v>
      </c>
      <c r="AS4746" s="41">
        <f t="shared" ca="1" si="2252"/>
        <v>8.5289388489113872E-3</v>
      </c>
      <c r="AT4746" s="40">
        <f t="shared" ca="1" si="2253"/>
        <v>4988594.2687949846</v>
      </c>
      <c r="AU4746" s="37">
        <f t="shared" ca="1" si="2242"/>
        <v>4.9885942687949845</v>
      </c>
      <c r="AV4746" s="37">
        <f t="shared" ca="1" si="2243"/>
        <v>3.9885942687949845</v>
      </c>
      <c r="AW4746" s="37">
        <f ca="1">MIN((AT4746-MAX($AT$3:AT4746))/MAX($AT$3:AT4746),0)</f>
        <v>-4.0237612023107938E-2</v>
      </c>
      <c r="AY4746" s="6">
        <f t="shared" si="2254"/>
        <v>-1.9473790912981737E-2</v>
      </c>
      <c r="AZ4746" s="5">
        <f t="shared" si="2244"/>
        <v>0.63017254972630821</v>
      </c>
      <c r="BA4746" s="6">
        <f>AZ4746-MAX($AZ$3:AZ4746)</f>
        <v>-0.81301106030229975</v>
      </c>
      <c r="BB4746" s="5"/>
      <c r="BC4746" s="5">
        <f t="shared" si="2245"/>
        <v>0.63017254972630821</v>
      </c>
      <c r="BD4746" s="5"/>
    </row>
    <row r="4747" spans="1:56" x14ac:dyDescent="0.5">
      <c r="A4747" s="14">
        <v>1632312000000</v>
      </c>
      <c r="B4747" s="25" t="d">
        <v>2021-09-22T12:00:00.000</v>
      </c>
      <c r="C4747" s="14" t="s">
        <v>10</v>
      </c>
      <c r="D4747" s="15">
        <v>2894.73</v>
      </c>
      <c r="E4747" s="15">
        <v>2923.83</v>
      </c>
      <c r="F4747" s="15">
        <v>2881.56</v>
      </c>
      <c r="G4747" s="15">
        <v>2919.53</v>
      </c>
      <c r="H4747" s="15">
        <v>77895.39</v>
      </c>
      <c r="I4747" s="15">
        <v>226092301.86161</v>
      </c>
      <c r="J4747" s="15">
        <v>127693</v>
      </c>
      <c r="K4747" s="16">
        <v>4745</v>
      </c>
      <c r="L4747" s="14">
        <f ca="1">IF(K4747&gt;=$BF$5,AVERAGE(G4747:OFFSET(G4747,-$BF$5+1,,,)),0)</f>
        <v>2919.53</v>
      </c>
      <c r="M4747" s="14">
        <f ca="1">IF(K4747&gt;=$BF$6,AVERAGE(G4747:OFFSET(G4747,-$BF$6+1,,,)),0)</f>
        <v>3127.891666666666</v>
      </c>
      <c r="N4747" s="14">
        <f t="shared" ca="1" si="2230"/>
        <v>0</v>
      </c>
      <c r="O4747" s="14">
        <f t="shared" ca="1" si="2231"/>
        <v>-1</v>
      </c>
      <c r="P4747" s="14">
        <f t="shared" ca="1" si="2232"/>
        <v>-1</v>
      </c>
      <c r="Q4747" s="17">
        <f t="shared" ca="1" si="2227"/>
        <v>-1311</v>
      </c>
      <c r="R4747" s="23">
        <f t="shared" ca="1" si="2228"/>
        <v>-32512.800000000239</v>
      </c>
      <c r="S4747" s="19">
        <f t="shared" ca="1" si="2229"/>
        <v>-6.0673287738780999E-3</v>
      </c>
      <c r="T4747" s="17">
        <f t="shared" ca="1" si="2225"/>
        <v>5326155.1100000031</v>
      </c>
      <c r="U4747" s="19">
        <f t="shared" ca="1" si="2235"/>
        <v>5.3261551100000029</v>
      </c>
      <c r="V4747" s="21">
        <f t="shared" ca="1" si="2236"/>
        <v>4.3261551100000029</v>
      </c>
      <c r="W4747" s="21">
        <f ca="1">MIN((T4747-MAX($T$3:T4747))/MAX($T$3:T4747),0)</f>
        <v>-4.6075321060275121E-2</v>
      </c>
      <c r="X4747" s="22">
        <f t="shared" ca="1" si="2237"/>
        <v>-8.5672929772380169E-3</v>
      </c>
      <c r="Y4747" s="20">
        <f t="shared" ca="1" si="2246"/>
        <v>4752414.719474622</v>
      </c>
      <c r="Z4747" s="21">
        <f t="shared" ca="1" si="2247"/>
        <v>3.752414719474622</v>
      </c>
      <c r="AA4747" s="6">
        <f ca="1">Z4747-MAX($Z$3:Z4747)</f>
        <v>-0.35419744423298649</v>
      </c>
      <c r="AB4747" s="6">
        <f t="shared" ca="1" si="2248"/>
        <v>-8.5672929772380169E-3</v>
      </c>
      <c r="AC4747" s="11">
        <f t="shared" ca="1" si="2249"/>
        <v>4752.4147194746147</v>
      </c>
      <c r="AD4747" s="6">
        <f t="shared" ca="1" si="2250"/>
        <v>3.7524147194746145</v>
      </c>
      <c r="AE4747" s="6">
        <f ca="1">AD4747-MAX($AD$3:AD4747)</f>
        <v>-0.35419744423298694</v>
      </c>
      <c r="AF4747" s="45"/>
      <c r="AG4747" s="12">
        <f t="shared" ca="1" si="2238"/>
        <v>-986</v>
      </c>
      <c r="AH4747" s="12">
        <f t="shared" ca="1" si="2226"/>
        <v>-24452.800000000178</v>
      </c>
      <c r="AI4747" s="39" cm="1">
        <f t="array" aca="1" ref="AI4747" ca="1">_xlfn.IFS(AND(P4746&gt;P4745,AG4747&gt;1),-(AG4747*G4746)*$BH$7, AND(P4746&lt;P4745,AG4747&lt;1),(AG4747*G4746)*$BH$7,P4746=P4745,0)</f>
        <v>0</v>
      </c>
      <c r="AJ4747" s="6">
        <f t="shared" ca="1" si="2239"/>
        <v>-6.0668142955957712E-3</v>
      </c>
      <c r="AK4747" s="17">
        <f t="shared" ca="1" si="2240"/>
        <v>4006130.4366999906</v>
      </c>
      <c r="AL4747" s="4">
        <f t="shared" ca="1" si="2233"/>
        <v>4.0061304366999906</v>
      </c>
      <c r="AM4747" s="36">
        <f t="shared" ca="1" si="2234"/>
        <v>3.0061304366999906</v>
      </c>
      <c r="AN4747" s="37">
        <f ca="1">MIN((AK4747-MAX($AK$3:AK4747))/MAX($AK$3:AK4747),0)</f>
        <v>-4.6071571360573368E-2</v>
      </c>
      <c r="AO4747" s="43"/>
      <c r="AP4747" s="38">
        <f t="shared" ca="1" si="2241"/>
        <v>-1220</v>
      </c>
      <c r="AQ4747" s="38">
        <f t="shared" ca="1" si="2251"/>
        <v>-30256.000000000222</v>
      </c>
      <c r="AR4747" s="38" cm="1">
        <f t="array" aca="1" ref="AR4747" ca="1">_xlfn.IFS(AND(P4746&gt;P4745,AP4747&gt;1),-(AP4747*G4746)*$BJ$7, AND(P4746&lt;P4745,AP4747&lt;1),(AP4747*G4746)*$BJ$7,P4746=P4745,0)</f>
        <v>0</v>
      </c>
      <c r="AS4747" s="41">
        <f t="shared" ca="1" si="2252"/>
        <v>-6.0650352323218066E-3</v>
      </c>
      <c r="AT4747" s="40">
        <f t="shared" ca="1" si="2253"/>
        <v>4958338.2687949846</v>
      </c>
      <c r="AU4747" s="37">
        <f t="shared" ca="1" si="2242"/>
        <v>4.9583382687949848</v>
      </c>
      <c r="AV4747" s="37">
        <f t="shared" ca="1" si="2243"/>
        <v>3.9583382687949848</v>
      </c>
      <c r="AW4747" s="37">
        <f ca="1">MIN((AT4747-MAX($AT$3:AT4747))/MAX($AT$3:AT4747),0)</f>
        <v>-4.605860472084506E-2</v>
      </c>
      <c r="AY4747" s="6">
        <f t="shared" si="2254"/>
        <v>1.3966165836956312E-2</v>
      </c>
      <c r="AZ4747" s="5">
        <f t="shared" si="2244"/>
        <v>0.64413871556326452</v>
      </c>
      <c r="BA4747" s="6">
        <f>AZ4747-MAX($AZ$3:AZ4747)</f>
        <v>-0.79904489446534344</v>
      </c>
      <c r="BB4747" s="5"/>
      <c r="BC4747" s="5">
        <f t="shared" si="2245"/>
        <v>0.64413871556326452</v>
      </c>
      <c r="BD4747" s="5"/>
    </row>
    <row r="4748" spans="1:56" x14ac:dyDescent="0.5">
      <c r="A4748" s="14">
        <v>1632315600000</v>
      </c>
      <c r="B4748" s="25" t="d">
        <v>2021-09-22T12:59:59.99999979045242400</v>
      </c>
      <c r="C4748" s="14" t="s">
        <v>10</v>
      </c>
      <c r="D4748" s="15">
        <v>2919.51</v>
      </c>
      <c r="E4748" s="15">
        <v>2975</v>
      </c>
      <c r="F4748" s="15">
        <v>2912.6</v>
      </c>
      <c r="G4748" s="15">
        <v>2949.18</v>
      </c>
      <c r="H4748" s="15">
        <v>162595.326</v>
      </c>
      <c r="I4748" s="15">
        <v>479247932.84178001</v>
      </c>
      <c r="J4748" s="15">
        <v>206649</v>
      </c>
      <c r="K4748" s="16">
        <v>4746</v>
      </c>
      <c r="L4748" s="14">
        <f ca="1">IF(K4748&gt;=$BF$5,AVERAGE(G4748:OFFSET(G4748,-$BF$5+1,,,)),0)</f>
        <v>2949.18</v>
      </c>
      <c r="M4748" s="14">
        <f ca="1">IF(K4748&gt;=$BF$6,AVERAGE(G4748:OFFSET(G4748,-$BF$6+1,,,)),0)</f>
        <v>3122.3593333333329</v>
      </c>
      <c r="N4748" s="14">
        <f t="shared" ca="1" si="2230"/>
        <v>0</v>
      </c>
      <c r="O4748" s="14">
        <f t="shared" ca="1" si="2231"/>
        <v>-1</v>
      </c>
      <c r="P4748" s="14">
        <f t="shared" ca="1" si="2232"/>
        <v>-1</v>
      </c>
      <c r="Q4748" s="17">
        <f t="shared" ca="1" si="2227"/>
        <v>-1311</v>
      </c>
      <c r="R4748" s="23">
        <f t="shared" ca="1" si="2228"/>
        <v>-38897.369999999501</v>
      </c>
      <c r="S4748" s="19">
        <f t="shared" ca="1" si="2229"/>
        <v>-7.3030862219856524E-3</v>
      </c>
      <c r="T4748" s="17">
        <f t="shared" ca="1" si="2225"/>
        <v>5287257.7400000039</v>
      </c>
      <c r="U4748" s="19">
        <f t="shared" ca="1" si="2235"/>
        <v>5.2872577400000038</v>
      </c>
      <c r="V4748" s="21">
        <f t="shared" ca="1" si="2236"/>
        <v>4.2872577400000038</v>
      </c>
      <c r="W4748" s="21">
        <f ca="1">MIN((T4748-MAX($T$3:T4748))/MAX($T$3:T4748),0)</f>
        <v>-5.3041915239851856E-2</v>
      </c>
      <c r="X4748" s="22">
        <f t="shared" ca="1" si="2237"/>
        <v>-1.0155744246505227E-2</v>
      </c>
      <c r="Y4748" s="20">
        <f t="shared" ca="1" si="2246"/>
        <v>4704150.4110303111</v>
      </c>
      <c r="Z4748" s="21">
        <f t="shared" ca="1" si="2247"/>
        <v>3.704150411030311</v>
      </c>
      <c r="AA4748" s="6">
        <f ca="1">Z4748-MAX($Z$3:Z4748)</f>
        <v>-0.40246175267729756</v>
      </c>
      <c r="AB4748" s="6">
        <f t="shared" ca="1" si="2248"/>
        <v>-1.0155744246505227E-2</v>
      </c>
      <c r="AC4748" s="11">
        <f t="shared" ca="1" si="2249"/>
        <v>4704.150411030304</v>
      </c>
      <c r="AD4748" s="6">
        <f t="shared" ca="1" si="2250"/>
        <v>3.7041504110303038</v>
      </c>
      <c r="AE4748" s="6">
        <f ca="1">AD4748-MAX($AD$3:AD4748)</f>
        <v>-0.40246175267729756</v>
      </c>
      <c r="AF4748" s="45"/>
      <c r="AG4748" s="12">
        <f t="shared" ca="1" si="2238"/>
        <v>-986</v>
      </c>
      <c r="AH4748" s="12">
        <f t="shared" ca="1" si="2226"/>
        <v>-29234.899999999641</v>
      </c>
      <c r="AI4748" s="39" cm="1">
        <f t="array" aca="1" ref="AI4748" ca="1">_xlfn.IFS(AND(P4747&gt;P4746,AG4748&gt;1),-(AG4748*G4747)*$BH$7, AND(P4747&lt;P4746,AG4748&lt;1),(AG4748*G4747)*$BH$7,P4747=P4746,0)</f>
        <v>0</v>
      </c>
      <c r="AJ4748" s="6">
        <f t="shared" ca="1" si="2239"/>
        <v>-7.2975407221342482E-3</v>
      </c>
      <c r="AK4748" s="17">
        <f t="shared" ca="1" si="2240"/>
        <v>3976895.5366999912</v>
      </c>
      <c r="AL4748" s="4">
        <f t="shared" ca="1" si="2233"/>
        <v>3.9768955366999914</v>
      </c>
      <c r="AM4748" s="36">
        <f t="shared" ca="1" si="2234"/>
        <v>2.9768955366999914</v>
      </c>
      <c r="AN4748" s="37">
        <f ca="1">MIN((AK4748-MAX($AK$3:AK4748))/MAX($AK$3:AK4748),0)</f>
        <v>-5.3032902914571071E-2</v>
      </c>
      <c r="AO4748" s="43"/>
      <c r="AP4748" s="38">
        <f t="shared" ca="1" si="2241"/>
        <v>-1220</v>
      </c>
      <c r="AQ4748" s="38">
        <f t="shared" ca="1" si="2251"/>
        <v>-36172.999999999556</v>
      </c>
      <c r="AR4748" s="38" cm="1">
        <f t="array" aca="1" ref="AR4748" ca="1">_xlfn.IFS(AND(P4747&gt;P4746,AP4748&gt;1),-(AP4748*G4747)*$BJ$7, AND(P4747&lt;P4746,AP4748&lt;1),(AP4748*G4747)*$BJ$7,P4747=P4746,0)</f>
        <v>0</v>
      </c>
      <c r="AS4748" s="41">
        <f t="shared" ca="1" si="2252"/>
        <v>-7.2953876962473987E-3</v>
      </c>
      <c r="AT4748" s="40">
        <f t="shared" ca="1" si="2253"/>
        <v>4922165.2687949846</v>
      </c>
      <c r="AU4748" s="37">
        <f t="shared" ca="1" si="2242"/>
        <v>4.9221652687949842</v>
      </c>
      <c r="AV4748" s="37">
        <f t="shared" ca="1" si="2243"/>
        <v>3.9221652687949842</v>
      </c>
      <c r="AW4748" s="37">
        <f ca="1">MIN((AT4748-MAX($AT$3:AT4748))/MAX($AT$3:AT4748),0)</f>
        <v>-5.3017977038905768E-2</v>
      </c>
      <c r="AY4748" s="6">
        <f t="shared" si="2254"/>
        <v>1.6697452301038251E-2</v>
      </c>
      <c r="AZ4748" s="5">
        <f t="shared" si="2244"/>
        <v>0.66083616786430277</v>
      </c>
      <c r="BA4748" s="6">
        <f>AZ4748-MAX($AZ$3:AZ4748)</f>
        <v>-0.78234744216430518</v>
      </c>
      <c r="BB4748" s="5"/>
      <c r="BC4748" s="5">
        <f t="shared" si="2245"/>
        <v>0.66083616786430277</v>
      </c>
      <c r="BD4748" s="5"/>
    </row>
    <row r="4749" spans="1:56" x14ac:dyDescent="0.5">
      <c r="A4749" s="14">
        <v>1632319200000</v>
      </c>
      <c r="B4749" s="25" t="d">
        <v>2021-09-22T14:00:00.00000020954757600</v>
      </c>
      <c r="C4749" s="14" t="s">
        <v>10</v>
      </c>
      <c r="D4749" s="15">
        <v>2949.17</v>
      </c>
      <c r="E4749" s="15">
        <v>2967</v>
      </c>
      <c r="F4749" s="15">
        <v>2925</v>
      </c>
      <c r="G4749" s="15">
        <v>2932.99</v>
      </c>
      <c r="H4749" s="15">
        <v>90865.543999999994</v>
      </c>
      <c r="I4749" s="15">
        <v>267778388.62433001</v>
      </c>
      <c r="J4749" s="15">
        <v>129045</v>
      </c>
      <c r="K4749" s="16">
        <v>4747</v>
      </c>
      <c r="L4749" s="14">
        <f ca="1">IF(K4749&gt;=$BF$5,AVERAGE(G4749:OFFSET(G4749,-$BF$5+1,,,)),0)</f>
        <v>2932.99</v>
      </c>
      <c r="M4749" s="14">
        <f ca="1">IF(K4749&gt;=$BF$6,AVERAGE(G4749:OFFSET(G4749,-$BF$6+1,,,)),0)</f>
        <v>3117.2094444444438</v>
      </c>
      <c r="N4749" s="14">
        <f t="shared" ca="1" si="2230"/>
        <v>0</v>
      </c>
      <c r="O4749" s="14">
        <f t="shared" ca="1" si="2231"/>
        <v>-1</v>
      </c>
      <c r="P4749" s="14">
        <f t="shared" ca="1" si="2232"/>
        <v>-1</v>
      </c>
      <c r="Q4749" s="17">
        <f t="shared" ca="1" si="2227"/>
        <v>-1311</v>
      </c>
      <c r="R4749" s="23">
        <f t="shared" ca="1" si="2228"/>
        <v>21211.980000000382</v>
      </c>
      <c r="S4749" s="19">
        <f t="shared" ca="1" si="2229"/>
        <v>4.0119058012860111E-3</v>
      </c>
      <c r="T4749" s="17">
        <f t="shared" ca="1" si="2225"/>
        <v>5308469.7200000044</v>
      </c>
      <c r="U4749" s="19">
        <f t="shared" ca="1" si="2235"/>
        <v>5.3084697200000042</v>
      </c>
      <c r="V4749" s="21">
        <f t="shared" ca="1" si="2236"/>
        <v>4.3084697200000042</v>
      </c>
      <c r="W4749" s="21">
        <f ca="1">MIN((T4749-MAX($T$3:T4749))/MAX($T$3:T4749),0)</f>
        <v>-4.9242808606027914E-2</v>
      </c>
      <c r="X4749" s="22">
        <f t="shared" ca="1" si="2237"/>
        <v>5.4896615330363163E-3</v>
      </c>
      <c r="Y4749" s="20">
        <f t="shared" ca="1" si="2246"/>
        <v>4729974.6045873612</v>
      </c>
      <c r="Z4749" s="21">
        <f t="shared" ca="1" si="2247"/>
        <v>3.7299746045873614</v>
      </c>
      <c r="AA4749" s="6">
        <f ca="1">Z4749-MAX($Z$3:Z4749)</f>
        <v>-0.3766375591202471</v>
      </c>
      <c r="AB4749" s="6">
        <f t="shared" ca="1" si="2248"/>
        <v>5.4896615330363163E-3</v>
      </c>
      <c r="AC4749" s="11">
        <f t="shared" ca="1" si="2249"/>
        <v>4729.9746045873544</v>
      </c>
      <c r="AD4749" s="6">
        <f t="shared" ca="1" si="2250"/>
        <v>3.7299746045873543</v>
      </c>
      <c r="AE4749" s="6">
        <f ca="1">AD4749-MAX($AD$3:AD4749)</f>
        <v>-0.3766375591202471</v>
      </c>
      <c r="AF4749" s="45"/>
      <c r="AG4749" s="12">
        <f t="shared" ca="1" si="2238"/>
        <v>-986</v>
      </c>
      <c r="AH4749" s="12">
        <f t="shared" ca="1" si="2226"/>
        <v>15963.340000000055</v>
      </c>
      <c r="AI4749" s="39" cm="1">
        <f t="array" aca="1" ref="AI4749" ca="1">_xlfn.IFS(AND(P4748&gt;P4747,AG4749&gt;1),-(AG4749*G4748)*$BH$7, AND(P4748&lt;P4747,AG4749&lt;1),(AG4749*G4748)*$BH$7,P4748=P4747,0)</f>
        <v>0</v>
      </c>
      <c r="AJ4749" s="6">
        <f t="shared" ca="1" si="2239"/>
        <v>4.0140204470259623E-3</v>
      </c>
      <c r="AK4749" s="17">
        <f t="shared" ca="1" si="2240"/>
        <v>3992858.8766999911</v>
      </c>
      <c r="AL4749" s="4">
        <f t="shared" ca="1" si="2233"/>
        <v>3.9928588766999908</v>
      </c>
      <c r="AM4749" s="36">
        <f t="shared" ca="1" si="2234"/>
        <v>2.9928588766999908</v>
      </c>
      <c r="AN4749" s="37">
        <f ca="1">MIN((AK4749-MAX($AK$3:AK4749))/MAX($AK$3:AK4749),0)</f>
        <v>-4.9231757624209387E-2</v>
      </c>
      <c r="AO4749" s="43"/>
      <c r="AP4749" s="38">
        <f t="shared" ca="1" si="2241"/>
        <v>-1220</v>
      </c>
      <c r="AQ4749" s="38">
        <f t="shared" ca="1" si="2251"/>
        <v>19751.800000000068</v>
      </c>
      <c r="AR4749" s="38" cm="1">
        <f t="array" aca="1" ref="AR4749" ca="1">_xlfn.IFS(AND(P4748&gt;P4747,AP4749&gt;1),-(AP4749*G4748)*$BJ$7, AND(P4748&lt;P4747,AP4749&lt;1),(AP4749*G4748)*$BJ$7,P4748=P4747,0)</f>
        <v>0</v>
      </c>
      <c r="AS4749" s="41">
        <f t="shared" ca="1" si="2252"/>
        <v>4.0128274694920165E-3</v>
      </c>
      <c r="AT4749" s="40">
        <f t="shared" ca="1" si="2253"/>
        <v>4941917.0687949844</v>
      </c>
      <c r="AU4749" s="37">
        <f t="shared" ca="1" si="2242"/>
        <v>4.941917068794984</v>
      </c>
      <c r="AV4749" s="37">
        <f t="shared" ca="1" si="2243"/>
        <v>3.941917068794984</v>
      </c>
      <c r="AW4749" s="37">
        <f ca="1">MIN((AT4749-MAX($AT$3:AT4749))/MAX($AT$3:AT4749),0)</f>
        <v>-4.9217901564052417E-2</v>
      </c>
      <c r="AY4749" s="6">
        <f t="shared" si="2254"/>
        <v>-9.1174284234000202E-3</v>
      </c>
      <c r="AZ4749" s="5">
        <f t="shared" si="2244"/>
        <v>0.65171873944090275</v>
      </c>
      <c r="BA4749" s="6">
        <f>AZ4749-MAX($AZ$3:AZ4749)</f>
        <v>-0.7914648705877052</v>
      </c>
      <c r="BB4749" s="5"/>
      <c r="BC4749" s="5">
        <f t="shared" si="2245"/>
        <v>0.65171873944090275</v>
      </c>
      <c r="BD4749" s="5"/>
    </row>
    <row r="4750" spans="1:56" x14ac:dyDescent="0.5">
      <c r="A4750" s="14">
        <v>1632322800000</v>
      </c>
      <c r="B4750" s="25" t="d">
        <v>2021-09-22T15:00:00.000</v>
      </c>
      <c r="C4750" s="14" t="s">
        <v>10</v>
      </c>
      <c r="D4750" s="15">
        <v>2932.99</v>
      </c>
      <c r="E4750" s="15">
        <v>3012.54</v>
      </c>
      <c r="F4750" s="15">
        <v>2932.99</v>
      </c>
      <c r="G4750" s="15">
        <v>3006.77</v>
      </c>
      <c r="H4750" s="15">
        <v>174483.348</v>
      </c>
      <c r="I4750" s="15">
        <v>520154455.24757999</v>
      </c>
      <c r="J4750" s="15">
        <v>219361</v>
      </c>
      <c r="K4750" s="16">
        <v>4748</v>
      </c>
      <c r="L4750" s="14">
        <f ca="1">IF(K4750&gt;=$BF$5,AVERAGE(G4750:OFFSET(G4750,-$BF$5+1,,,)),0)</f>
        <v>3006.77</v>
      </c>
      <c r="M4750" s="14">
        <f ca="1">IF(K4750&gt;=$BF$6,AVERAGE(G4750:OFFSET(G4750,-$BF$6+1,,,)),0)</f>
        <v>3112.9637777777771</v>
      </c>
      <c r="N4750" s="14">
        <f t="shared" ca="1" si="2230"/>
        <v>0</v>
      </c>
      <c r="O4750" s="14">
        <f t="shared" ca="1" si="2231"/>
        <v>-1</v>
      </c>
      <c r="P4750" s="14">
        <f t="shared" ca="1" si="2232"/>
        <v>-1</v>
      </c>
      <c r="Q4750" s="17">
        <f t="shared" ca="1" si="2227"/>
        <v>-1311</v>
      </c>
      <c r="R4750" s="23">
        <f t="shared" ca="1" si="2228"/>
        <v>-96725.580000000264</v>
      </c>
      <c r="S4750" s="19">
        <f t="shared" ca="1" si="2229"/>
        <v>-1.8220991189905514E-2</v>
      </c>
      <c r="T4750" s="17">
        <f t="shared" ca="1" si="2225"/>
        <v>5211744.1400000043</v>
      </c>
      <c r="U4750" s="19">
        <f t="shared" ca="1" si="2235"/>
        <v>5.211744140000004</v>
      </c>
      <c r="V4750" s="21">
        <f t="shared" ca="1" si="2236"/>
        <v>4.211744140000004</v>
      </c>
      <c r="W4750" s="21">
        <f ca="1">MIN((T4750-MAX($T$3:T4750))/MAX($T$3:T4750),0)</f>
        <v>-6.6566547014156763E-2</v>
      </c>
      <c r="X4750" s="22">
        <f t="shared" ca="1" si="2237"/>
        <v>-2.5155217031084476E-2</v>
      </c>
      <c r="Y4750" s="20">
        <f t="shared" ca="1" si="2246"/>
        <v>4610991.0668574478</v>
      </c>
      <c r="Z4750" s="21">
        <f t="shared" ca="1" si="2247"/>
        <v>3.6109910668574479</v>
      </c>
      <c r="AA4750" s="6">
        <f ca="1">Z4750-MAX($Z$3:Z4750)</f>
        <v>-0.49562109685016065</v>
      </c>
      <c r="AB4750" s="6">
        <f t="shared" ca="1" si="2248"/>
        <v>-2.5155217031084476E-2</v>
      </c>
      <c r="AC4750" s="11">
        <f t="shared" ca="1" si="2249"/>
        <v>4610.9910668574412</v>
      </c>
      <c r="AD4750" s="6">
        <f t="shared" ca="1" si="2250"/>
        <v>3.6109910668574412</v>
      </c>
      <c r="AE4750" s="6">
        <f ca="1">AD4750-MAX($AD$3:AD4750)</f>
        <v>-0.4956210968501602</v>
      </c>
      <c r="AF4750" s="45"/>
      <c r="AG4750" s="12">
        <f t="shared" ca="1" si="2238"/>
        <v>-986</v>
      </c>
      <c r="AH4750" s="12">
        <f t="shared" ca="1" si="2226"/>
        <v>-72747.080000000191</v>
      </c>
      <c r="AI4750" s="39" cm="1">
        <f t="array" aca="1" ref="AI4750" ca="1">_xlfn.IFS(AND(P4749&gt;P4748,AG4750&gt;1),-(AG4750*G4749)*$BH$7, AND(P4749&lt;P4748,AG4750&lt;1),(AG4750*G4749)*$BH$7,P4749=P4748,0)</f>
        <v>0</v>
      </c>
      <c r="AJ4750" s="6">
        <f t="shared" ca="1" si="2239"/>
        <v>-1.8219296560795066E-2</v>
      </c>
      <c r="AK4750" s="17">
        <f t="shared" ca="1" si="2240"/>
        <v>3920111.796699991</v>
      </c>
      <c r="AL4750" s="4">
        <f t="shared" ca="1" si="2233"/>
        <v>3.9201117966999908</v>
      </c>
      <c r="AM4750" s="36">
        <f t="shared" ca="1" si="2234"/>
        <v>2.9201117966999908</v>
      </c>
      <c r="AN4750" s="37">
        <f ca="1">MIN((AK4750-MAX($AK$3:AK4750))/MAX($AK$3:AK4750),0)</f>
        <v>-6.6554086192639778E-2</v>
      </c>
      <c r="AO4750" s="43"/>
      <c r="AP4750" s="38">
        <f t="shared" ca="1" si="2241"/>
        <v>-1220</v>
      </c>
      <c r="AQ4750" s="38">
        <f t="shared" ca="1" si="2251"/>
        <v>-90011.600000000239</v>
      </c>
      <c r="AR4750" s="38" cm="1">
        <f t="array" aca="1" ref="AR4750" ca="1">_xlfn.IFS(AND(P4749&gt;P4748,AP4750&gt;1),-(AP4750*G4749)*$BJ$7, AND(P4749&lt;P4748,AP4750&lt;1),(AP4750*G4749)*$BJ$7,P4749=P4748,0)</f>
        <v>0</v>
      </c>
      <c r="AS4750" s="41">
        <f t="shared" ca="1" si="2252"/>
        <v>-1.8213903379392053E-2</v>
      </c>
      <c r="AT4750" s="40">
        <f t="shared" ca="1" si="2253"/>
        <v>4851905.4687949838</v>
      </c>
      <c r="AU4750" s="37">
        <f t="shared" ca="1" si="2242"/>
        <v>4.8519054687949836</v>
      </c>
      <c r="AV4750" s="37">
        <f t="shared" ca="1" si="2243"/>
        <v>3.8519054687949836</v>
      </c>
      <c r="AW4750" s="37">
        <f ca="1">MIN((AT4750-MAX($AT$3:AT4750))/MAX($AT$3:AT4750),0)</f>
        <v>-6.6535354839820454E-2</v>
      </c>
      <c r="AY4750" s="6">
        <f t="shared" si="2254"/>
        <v>4.1549343364944979E-2</v>
      </c>
      <c r="AZ4750" s="5">
        <f t="shared" si="2244"/>
        <v>0.69326808280584773</v>
      </c>
      <c r="BA4750" s="6">
        <f>AZ4750-MAX($AZ$3:AZ4750)</f>
        <v>-0.74991552722276023</v>
      </c>
      <c r="BB4750" s="5"/>
      <c r="BC4750" s="5">
        <f t="shared" si="2245"/>
        <v>0.69326808280584773</v>
      </c>
      <c r="BD4750" s="5"/>
    </row>
    <row r="4751" spans="1:56" x14ac:dyDescent="0.5">
      <c r="A4751" s="14">
        <v>1632326400000</v>
      </c>
      <c r="B4751" s="25" t="d">
        <v>2021-09-22T15:59:59.99999979045242400</v>
      </c>
      <c r="C4751" s="14" t="s">
        <v>10</v>
      </c>
      <c r="D4751" s="15">
        <v>3006.45</v>
      </c>
      <c r="E4751" s="15">
        <v>3046.25</v>
      </c>
      <c r="F4751" s="15">
        <v>2994.83</v>
      </c>
      <c r="G4751" s="15">
        <v>3041.29</v>
      </c>
      <c r="H4751" s="15">
        <v>141959.598</v>
      </c>
      <c r="I4751" s="15">
        <v>429258365.75498003</v>
      </c>
      <c r="J4751" s="15">
        <v>198597</v>
      </c>
      <c r="K4751" s="16">
        <v>4749</v>
      </c>
      <c r="L4751" s="14">
        <f ca="1">IF(K4751&gt;=$BF$5,AVERAGE(G4751:OFFSET(G4751,-$BF$5+1,,,)),0)</f>
        <v>3041.29</v>
      </c>
      <c r="M4751" s="14">
        <f ca="1">IF(K4751&gt;=$BF$6,AVERAGE(G4751:OFFSET(G4751,-$BF$6+1,,,)),0)</f>
        <v>3108.7664444444436</v>
      </c>
      <c r="N4751" s="14">
        <f t="shared" ca="1" si="2230"/>
        <v>0</v>
      </c>
      <c r="O4751" s="14">
        <f t="shared" ca="1" si="2231"/>
        <v>-1</v>
      </c>
      <c r="P4751" s="14">
        <f t="shared" ca="1" si="2232"/>
        <v>-1</v>
      </c>
      <c r="Q4751" s="17">
        <f t="shared" ca="1" si="2227"/>
        <v>-1311</v>
      </c>
      <c r="R4751" s="23">
        <f t="shared" ca="1" si="2228"/>
        <v>-45675.240000000194</v>
      </c>
      <c r="S4751" s="19">
        <f t="shared" ca="1" si="2229"/>
        <v>-8.7639068175745394E-3</v>
      </c>
      <c r="T4751" s="17">
        <f t="shared" ca="1" si="2225"/>
        <v>5166068.9000000041</v>
      </c>
      <c r="U4751" s="19">
        <f t="shared" ca="1" si="2235"/>
        <v>5.1660689000000044</v>
      </c>
      <c r="V4751" s="21">
        <f t="shared" ca="1" si="2236"/>
        <v>4.1660689000000044</v>
      </c>
      <c r="W4751" s="21">
        <f ca="1">MIN((T4751-MAX($T$3:T4751))/MAX($T$3:T4751),0)</f>
        <v>-7.4747070816531536E-2</v>
      </c>
      <c r="X4751" s="22">
        <f t="shared" ca="1" si="2237"/>
        <v>-1.1480758421828163E-2</v>
      </c>
      <c r="Y4751" s="20">
        <f t="shared" ca="1" si="2246"/>
        <v>4558053.39233365</v>
      </c>
      <c r="Z4751" s="21">
        <f t="shared" ca="1" si="2247"/>
        <v>3.5580533923336501</v>
      </c>
      <c r="AA4751" s="6">
        <f ca="1">Z4751-MAX($Z$3:Z4751)</f>
        <v>-0.54855877137395836</v>
      </c>
      <c r="AB4751" s="6">
        <f t="shared" ca="1" si="2248"/>
        <v>-1.1480758421828163E-2</v>
      </c>
      <c r="AC4751" s="11">
        <f t="shared" ca="1" si="2249"/>
        <v>4558.0533923336434</v>
      </c>
      <c r="AD4751" s="6">
        <f t="shared" ca="1" si="2250"/>
        <v>3.5580533923336435</v>
      </c>
      <c r="AE4751" s="6">
        <f ca="1">AD4751-MAX($AD$3:AD4751)</f>
        <v>-0.54855877137395792</v>
      </c>
      <c r="AF4751" s="45"/>
      <c r="AG4751" s="12">
        <f t="shared" ca="1" si="2238"/>
        <v>-986</v>
      </c>
      <c r="AH4751" s="12">
        <f t="shared" ca="1" si="2226"/>
        <v>-34036.719999999979</v>
      </c>
      <c r="AI4751" s="39" cm="1">
        <f t="array" aca="1" ref="AI4751" ca="1">_xlfn.IFS(AND(P4750&gt;P4749,AG4751&gt;1),-(AG4751*G4750)*$BH$7, AND(P4750&lt;P4749,AG4751&lt;1),(AG4751*G4750)*$BH$7,P4750=P4749,0)</f>
        <v>0</v>
      </c>
      <c r="AJ4751" s="6">
        <f t="shared" ca="1" si="2239"/>
        <v>-8.6825891110178539E-3</v>
      </c>
      <c r="AK4751" s="17">
        <f t="shared" ca="1" si="2240"/>
        <v>3886075.0766999908</v>
      </c>
      <c r="AL4751" s="4">
        <f t="shared" ca="1" si="2233"/>
        <v>3.8860750766999907</v>
      </c>
      <c r="AM4751" s="36">
        <f t="shared" ca="1" si="2234"/>
        <v>2.8860750766999907</v>
      </c>
      <c r="AN4751" s="37">
        <f ca="1">MIN((AK4751-MAX($AK$3:AK4751))/MAX($AK$3:AK4751),0)</f>
        <v>-7.4658813519587724E-2</v>
      </c>
      <c r="AO4751" s="43"/>
      <c r="AP4751" s="38">
        <f t="shared" ca="1" si="2241"/>
        <v>-1220</v>
      </c>
      <c r="AQ4751" s="38">
        <f t="shared" ca="1" si="2251"/>
        <v>-42114.39999999998</v>
      </c>
      <c r="AR4751" s="38" cm="1">
        <f t="array" aca="1" ref="AR4751" ca="1">_xlfn.IFS(AND(P4750&gt;P4749,AP4751&gt;1),-(AP4751*G4750)*$BJ$7, AND(P4750&lt;P4749,AP4751&lt;1),(AP4751*G4750)*$BJ$7,P4750=P4749,0)</f>
        <v>0</v>
      </c>
      <c r="AS4751" s="41">
        <f t="shared" ca="1" si="2252"/>
        <v>-8.6799712547696202E-3</v>
      </c>
      <c r="AT4751" s="40">
        <f t="shared" ca="1" si="2253"/>
        <v>4809791.0687949834</v>
      </c>
      <c r="AU4751" s="37">
        <f t="shared" ca="1" si="2242"/>
        <v>4.8097910687949836</v>
      </c>
      <c r="AV4751" s="37">
        <f t="shared" ca="1" si="2243"/>
        <v>3.8097910687949836</v>
      </c>
      <c r="AW4751" s="37">
        <f ca="1">MIN((AT4751-MAX($AT$3:AT4751))/MAX($AT$3:AT4751),0)</f>
        <v>-7.463780112715461E-2</v>
      </c>
      <c r="AY4751" s="6">
        <f t="shared" si="2254"/>
        <v>1.9440001802085938E-2</v>
      </c>
      <c r="AZ4751" s="5">
        <f t="shared" si="2244"/>
        <v>0.71270808460793367</v>
      </c>
      <c r="BA4751" s="6">
        <f>AZ4751-MAX($AZ$3:AZ4751)</f>
        <v>-0.73047552542067429</v>
      </c>
      <c r="BB4751" s="5"/>
      <c r="BC4751" s="5">
        <f t="shared" si="2245"/>
        <v>0.71270808460793367</v>
      </c>
      <c r="BD4751" s="5"/>
    </row>
    <row r="4752" spans="1:56" x14ac:dyDescent="0.5">
      <c r="A4752" s="14">
        <v>1632330000000</v>
      </c>
      <c r="B4752" s="25" t="d">
        <v>2021-09-22T17:00:00.00000020954757600</v>
      </c>
      <c r="C4752" s="14" t="s">
        <v>10</v>
      </c>
      <c r="D4752" s="15">
        <v>3041.3</v>
      </c>
      <c r="E4752" s="15">
        <v>3054</v>
      </c>
      <c r="F4752" s="15">
        <v>2990.74</v>
      </c>
      <c r="G4752" s="15">
        <v>3016.17</v>
      </c>
      <c r="H4752" s="15">
        <v>122969.74400000001</v>
      </c>
      <c r="I4752" s="15">
        <v>371483890.14478999</v>
      </c>
      <c r="J4752" s="15">
        <v>153696</v>
      </c>
      <c r="K4752" s="16">
        <v>4750</v>
      </c>
      <c r="L4752" s="14">
        <f ca="1">IF(K4752&gt;=$BF$5,AVERAGE(G4752:OFFSET(G4752,-$BF$5+1,,,)),0)</f>
        <v>3016.17</v>
      </c>
      <c r="M4752" s="14">
        <f ca="1">IF(K4752&gt;=$BF$6,AVERAGE(G4752:OFFSET(G4752,-$BF$6+1,,,)),0)</f>
        <v>3104.1088888888876</v>
      </c>
      <c r="N4752" s="14">
        <f t="shared" ca="1" si="2230"/>
        <v>0</v>
      </c>
      <c r="O4752" s="14">
        <f t="shared" ca="1" si="2231"/>
        <v>-1</v>
      </c>
      <c r="P4752" s="14">
        <f t="shared" ca="1" si="2232"/>
        <v>-1</v>
      </c>
      <c r="Q4752" s="17">
        <f t="shared" ca="1" si="2227"/>
        <v>-1311</v>
      </c>
      <c r="R4752" s="23">
        <f t="shared" ca="1" si="2228"/>
        <v>32945.430000000146</v>
      </c>
      <c r="S4752" s="19">
        <f t="shared" ca="1" si="2229"/>
        <v>6.3772726685856086E-3</v>
      </c>
      <c r="T4752" s="17">
        <f t="shared" ca="1" si="2225"/>
        <v>5199014.3300000038</v>
      </c>
      <c r="U4752" s="19">
        <f t="shared" ca="1" si="2235"/>
        <v>5.1990143300000042</v>
      </c>
      <c r="V4752" s="21">
        <f t="shared" ca="1" si="2236"/>
        <v>4.1990143300000042</v>
      </c>
      <c r="W4752" s="21">
        <f ca="1">MIN((T4752-MAX($T$3:T4752))/MAX($T$3:T4752),0)</f>
        <v>-6.8846480599721108E-2</v>
      </c>
      <c r="X4752" s="22">
        <f t="shared" ca="1" si="2237"/>
        <v>8.2596529762041238E-3</v>
      </c>
      <c r="Y4752" s="20">
        <f t="shared" ca="1" si="2246"/>
        <v>4595701.3316013357</v>
      </c>
      <c r="Z4752" s="21">
        <f t="shared" ca="1" si="2247"/>
        <v>3.5957013316013358</v>
      </c>
      <c r="AA4752" s="6">
        <f ca="1">Z4752-MAX($Z$3:Z4752)</f>
        <v>-0.51091083210627275</v>
      </c>
      <c r="AB4752" s="6">
        <f t="shared" ca="1" si="2248"/>
        <v>8.2596529762041238E-3</v>
      </c>
      <c r="AC4752" s="11">
        <f t="shared" ca="1" si="2249"/>
        <v>4595.701331601329</v>
      </c>
      <c r="AD4752" s="6">
        <f t="shared" ca="1" si="2250"/>
        <v>3.5957013316013291</v>
      </c>
      <c r="AE4752" s="6">
        <f ca="1">AD4752-MAX($AD$3:AD4752)</f>
        <v>-0.51091083210627231</v>
      </c>
      <c r="AF4752" s="45"/>
      <c r="AG4752" s="12">
        <f t="shared" ca="1" si="2238"/>
        <v>-986</v>
      </c>
      <c r="AH4752" s="12">
        <f t="shared" ca="1" si="2226"/>
        <v>24768.319999999891</v>
      </c>
      <c r="AI4752" s="39" cm="1">
        <f t="array" aca="1" ref="AI4752" ca="1">_xlfn.IFS(AND(P4751&gt;P4750,AG4752&gt;1),-(AG4752*G4751)*$BH$7, AND(P4751&lt;P4750,AG4752&lt;1),(AG4752*G4751)*$BH$7,P4751=P4750,0)</f>
        <v>0</v>
      </c>
      <c r="AJ4752" s="6">
        <f t="shared" ca="1" si="2239"/>
        <v>6.3736082065179393E-3</v>
      </c>
      <c r="AK4752" s="17">
        <f t="shared" ca="1" si="2240"/>
        <v>3910843.3966999906</v>
      </c>
      <c r="AL4752" s="4">
        <f t="shared" ca="1" si="2233"/>
        <v>3.9108433966999905</v>
      </c>
      <c r="AM4752" s="36">
        <f t="shared" ca="1" si="2234"/>
        <v>2.9108433966999905</v>
      </c>
      <c r="AN4752" s="37">
        <f ca="1">MIN((AK4752-MAX($AK$3:AK4752))/MAX($AK$3:AK4752),0)</f>
        <v>-6.8761051339607138E-2</v>
      </c>
      <c r="AO4752" s="43"/>
      <c r="AP4752" s="38">
        <f t="shared" ca="1" si="2241"/>
        <v>-1220</v>
      </c>
      <c r="AQ4752" s="38">
        <f t="shared" ca="1" si="2251"/>
        <v>30646.399999999867</v>
      </c>
      <c r="AR4752" s="38" cm="1">
        <f t="array" aca="1" ref="AR4752" ca="1">_xlfn.IFS(AND(P4751&gt;P4750,AP4752&gt;1),-(AP4752*G4751)*$BJ$7, AND(P4751&lt;P4750,AP4752&lt;1),(AP4752*G4751)*$BJ$7,P4751=P4750,0)</f>
        <v>0</v>
      </c>
      <c r="AS4752" s="41">
        <f t="shared" ca="1" si="2252"/>
        <v>6.3716696965961626E-3</v>
      </c>
      <c r="AT4752" s="40">
        <f t="shared" ca="1" si="2253"/>
        <v>4840437.4687949829</v>
      </c>
      <c r="AU4752" s="37">
        <f t="shared" ca="1" si="2242"/>
        <v>4.8404374687949829</v>
      </c>
      <c r="AV4752" s="37">
        <f t="shared" ca="1" si="2243"/>
        <v>3.8404374687949829</v>
      </c>
      <c r="AW4752" s="37">
        <f ca="1">MIN((AT4752-MAX($AT$3:AT4752))/MAX($AT$3:AT4752),0)</f>
        <v>-6.8741698846220986E-2</v>
      </c>
      <c r="AY4752" s="6">
        <f t="shared" si="2254"/>
        <v>-1.4146374428400832E-2</v>
      </c>
      <c r="AZ4752" s="5">
        <f t="shared" si="2244"/>
        <v>0.69856171017953284</v>
      </c>
      <c r="BA4752" s="6">
        <f>AZ4752-MAX($AZ$3:AZ4752)</f>
        <v>-0.74462189984907512</v>
      </c>
      <c r="BB4752" s="5"/>
      <c r="BC4752" s="5">
        <f t="shared" si="2245"/>
        <v>0.69856171017953284</v>
      </c>
      <c r="BD4752" s="5"/>
    </row>
    <row r="4753" spans="1:56" x14ac:dyDescent="0.5">
      <c r="A4753" s="14">
        <v>1632333600000</v>
      </c>
      <c r="B4753" s="25" t="d">
        <v>2021-09-22T18:00:00.000</v>
      </c>
      <c r="C4753" s="14" t="s">
        <v>10</v>
      </c>
      <c r="D4753" s="15">
        <v>3016.35</v>
      </c>
      <c r="E4753" s="15">
        <v>3088.88</v>
      </c>
      <c r="F4753" s="15">
        <v>3003.02</v>
      </c>
      <c r="G4753" s="15">
        <v>3012.74</v>
      </c>
      <c r="H4753" s="15">
        <v>300930.34700000001</v>
      </c>
      <c r="I4753" s="15">
        <v>918697262.30104005</v>
      </c>
      <c r="J4753" s="15">
        <v>308887</v>
      </c>
      <c r="K4753" s="16">
        <v>4751</v>
      </c>
      <c r="L4753" s="14">
        <f ca="1">IF(K4753&gt;=$BF$5,AVERAGE(G4753:OFFSET(G4753,-$BF$5+1,,,)),0)</f>
        <v>3012.74</v>
      </c>
      <c r="M4753" s="14">
        <f ca="1">IF(K4753&gt;=$BF$6,AVERAGE(G4753:OFFSET(G4753,-$BF$6+1,,,)),0)</f>
        <v>3099.7456666666653</v>
      </c>
      <c r="N4753" s="14">
        <f t="shared" ca="1" si="2230"/>
        <v>0</v>
      </c>
      <c r="O4753" s="14">
        <f t="shared" ca="1" si="2231"/>
        <v>-1</v>
      </c>
      <c r="P4753" s="14">
        <f t="shared" ca="1" si="2232"/>
        <v>-1</v>
      </c>
      <c r="Q4753" s="17">
        <f t="shared" ca="1" si="2227"/>
        <v>-1311</v>
      </c>
      <c r="R4753" s="23">
        <f t="shared" ca="1" si="2228"/>
        <v>4732.7100000001665</v>
      </c>
      <c r="S4753" s="19">
        <f t="shared" ca="1" si="2229"/>
        <v>9.1030908930004098E-4</v>
      </c>
      <c r="T4753" s="17">
        <f t="shared" ca="1" si="2225"/>
        <v>5203747.0400000038</v>
      </c>
      <c r="U4753" s="19">
        <f t="shared" ca="1" si="2235"/>
        <v>5.2037470400000041</v>
      </c>
      <c r="V4753" s="21">
        <f t="shared" ca="1" si="2236"/>
        <v>4.2037470400000041</v>
      </c>
      <c r="W4753" s="21">
        <f ca="1">MIN((T4753-MAX($T$3:T4753))/MAX($T$3:T4753),0)</f>
        <v>-6.7998843087477348E-2</v>
      </c>
      <c r="X4753" s="22">
        <f t="shared" ca="1" si="2237"/>
        <v>1.1372038048254041E-3</v>
      </c>
      <c r="Y4753" s="20">
        <f t="shared" ca="1" si="2246"/>
        <v>4600927.5806414736</v>
      </c>
      <c r="Z4753" s="21">
        <f t="shared" ca="1" si="2247"/>
        <v>3.6009275806414736</v>
      </c>
      <c r="AA4753" s="6">
        <f ca="1">Z4753-MAX($Z$3:Z4753)</f>
        <v>-0.50568458306613495</v>
      </c>
      <c r="AB4753" s="6">
        <f t="shared" ca="1" si="2248"/>
        <v>1.1372038048254041E-3</v>
      </c>
      <c r="AC4753" s="11">
        <f t="shared" ca="1" si="2249"/>
        <v>4600.9275806414671</v>
      </c>
      <c r="AD4753" s="6">
        <f t="shared" ca="1" si="2250"/>
        <v>3.6009275806414669</v>
      </c>
      <c r="AE4753" s="6">
        <f ca="1">AD4753-MAX($AD$3:AD4753)</f>
        <v>-0.50568458306613451</v>
      </c>
      <c r="AF4753" s="45"/>
      <c r="AG4753" s="12">
        <f t="shared" ca="1" si="2238"/>
        <v>-986</v>
      </c>
      <c r="AH4753" s="12">
        <f t="shared" ca="1" si="2226"/>
        <v>3381.980000000287</v>
      </c>
      <c r="AI4753" s="39" cm="1">
        <f t="array" aca="1" ref="AI4753" ca="1">_xlfn.IFS(AND(P4752&gt;P4751,AG4753&gt;1),-(AG4753*G4752)*$BH$7, AND(P4752&lt;P4751,AG4753&lt;1),(AG4753*G4752)*$BH$7,P4752=P4751,0)</f>
        <v>0</v>
      </c>
      <c r="AJ4753" s="6">
        <f t="shared" ca="1" si="2239"/>
        <v>8.6476998870730444E-4</v>
      </c>
      <c r="AK4753" s="17">
        <f t="shared" ca="1" si="2240"/>
        <v>3914225.3766999911</v>
      </c>
      <c r="AL4753" s="4">
        <f t="shared" ca="1" si="2233"/>
        <v>3.9142253766999913</v>
      </c>
      <c r="AM4753" s="36">
        <f t="shared" ca="1" si="2234"/>
        <v>2.9142253766999913</v>
      </c>
      <c r="AN4753" s="37">
        <f ca="1">MIN((AK4753-MAX($AK$3:AK4753))/MAX($AK$3:AK4753),0)</f>
        <v>-6.7955743844490241E-2</v>
      </c>
      <c r="AO4753" s="43"/>
      <c r="AP4753" s="38">
        <f t="shared" ca="1" si="2241"/>
        <v>-1220</v>
      </c>
      <c r="AQ4753" s="38">
        <f t="shared" ca="1" si="2251"/>
        <v>4184.6000000003551</v>
      </c>
      <c r="AR4753" s="38" cm="1">
        <f t="array" aca="1" ref="AR4753" ca="1">_xlfn.IFS(AND(P4752&gt;P4751,AP4753&gt;1),-(AP4753*G4752)*$BJ$7, AND(P4752&lt;P4751,AP4753&lt;1),(AP4753*G4752)*$BJ$7,P4752=P4751,0)</f>
        <v>0</v>
      </c>
      <c r="AS4753" s="41">
        <f t="shared" ca="1" si="2252"/>
        <v>8.6450863728275841E-4</v>
      </c>
      <c r="AT4753" s="40">
        <f t="shared" ca="1" si="2253"/>
        <v>4844622.0687949834</v>
      </c>
      <c r="AU4753" s="37">
        <f t="shared" ca="1" si="2242"/>
        <v>4.8446220687949832</v>
      </c>
      <c r="AV4753" s="37">
        <f t="shared" ca="1" si="2243"/>
        <v>3.8446220687949832</v>
      </c>
      <c r="AW4753" s="37">
        <f ca="1">MIN((AT4753-MAX($AT$3:AT4753))/MAX($AT$3:AT4753),0)</f>
        <v>-6.7936618001332244E-2</v>
      </c>
      <c r="AY4753" s="6">
        <f t="shared" si="2254"/>
        <v>-1.93161083954696E-3</v>
      </c>
      <c r="AZ4753" s="5">
        <f t="shared" si="2244"/>
        <v>0.69663009933998588</v>
      </c>
      <c r="BA4753" s="6">
        <f>AZ4753-MAX($AZ$3:AZ4753)</f>
        <v>-0.74655351068862208</v>
      </c>
      <c r="BB4753" s="5"/>
      <c r="BC4753" s="5">
        <f t="shared" si="2245"/>
        <v>0.69663009933998588</v>
      </c>
      <c r="BD4753" s="5"/>
    </row>
    <row r="4754" spans="1:56" x14ac:dyDescent="0.5">
      <c r="A4754" s="14">
        <v>1632337200000</v>
      </c>
      <c r="B4754" s="25" t="d">
        <v>2021-09-22T18:59:59.99999979045242400</v>
      </c>
      <c r="C4754" s="14" t="s">
        <v>10</v>
      </c>
      <c r="D4754" s="15">
        <v>3012.88</v>
      </c>
      <c r="E4754" s="15">
        <v>3042.31</v>
      </c>
      <c r="F4754" s="15">
        <v>2990</v>
      </c>
      <c r="G4754" s="15">
        <v>3022.93</v>
      </c>
      <c r="H4754" s="15">
        <v>99054.758000000002</v>
      </c>
      <c r="I4754" s="15">
        <v>299339073.04346001</v>
      </c>
      <c r="J4754" s="15">
        <v>132285</v>
      </c>
      <c r="K4754" s="16">
        <v>4752</v>
      </c>
      <c r="L4754" s="14">
        <f ca="1">IF(K4754&gt;=$BF$5,AVERAGE(G4754:OFFSET(G4754,-$BF$5+1,,,)),0)</f>
        <v>3022.93</v>
      </c>
      <c r="M4754" s="14">
        <f ca="1">IF(K4754&gt;=$BF$6,AVERAGE(G4754:OFFSET(G4754,-$BF$6+1,,,)),0)</f>
        <v>3095.3734444444422</v>
      </c>
      <c r="N4754" s="14">
        <f t="shared" ca="1" si="2230"/>
        <v>0</v>
      </c>
      <c r="O4754" s="14">
        <f t="shared" ca="1" si="2231"/>
        <v>-1</v>
      </c>
      <c r="P4754" s="14">
        <f t="shared" ca="1" si="2232"/>
        <v>-1</v>
      </c>
      <c r="Q4754" s="17">
        <f t="shared" ca="1" si="2227"/>
        <v>-1311</v>
      </c>
      <c r="R4754" s="23">
        <f t="shared" ca="1" si="2228"/>
        <v>-13175.549999999643</v>
      </c>
      <c r="S4754" s="19">
        <f t="shared" ca="1" si="2229"/>
        <v>-2.5319351418741586E-3</v>
      </c>
      <c r="T4754" s="17">
        <f t="shared" ca="1" si="2225"/>
        <v>5190571.4900000039</v>
      </c>
      <c r="U4754" s="19">
        <f t="shared" ca="1" si="2235"/>
        <v>5.1905714900000035</v>
      </c>
      <c r="V4754" s="21">
        <f t="shared" ca="1" si="2236"/>
        <v>4.1905714900000035</v>
      </c>
      <c r="W4754" s="21">
        <f ca="1">MIN((T4754-MAX($T$3:T4754))/MAX($T$3:T4754),0)</f>
        <v>-7.0358609568931571E-2</v>
      </c>
      <c r="X4754" s="22">
        <f t="shared" ca="1" si="2237"/>
        <v>-3.3823031526118985E-3</v>
      </c>
      <c r="Y4754" s="20">
        <f t="shared" ca="1" si="2246"/>
        <v>4585365.8487805305</v>
      </c>
      <c r="Z4754" s="21">
        <f t="shared" ca="1" si="2247"/>
        <v>3.5853658487805307</v>
      </c>
      <c r="AA4754" s="6">
        <f ca="1">Z4754-MAX($Z$3:Z4754)</f>
        <v>-0.52124631492707785</v>
      </c>
      <c r="AB4754" s="6">
        <f t="shared" ca="1" si="2248"/>
        <v>-3.3823031526118985E-3</v>
      </c>
      <c r="AC4754" s="11">
        <f t="shared" ca="1" si="2249"/>
        <v>4585.3658487805242</v>
      </c>
      <c r="AD4754" s="6">
        <f t="shared" ca="1" si="2250"/>
        <v>3.585365848780524</v>
      </c>
      <c r="AE4754" s="6">
        <f ca="1">AD4754-MAX($AD$3:AD4754)</f>
        <v>-0.5212463149270774</v>
      </c>
      <c r="AF4754" s="45"/>
      <c r="AG4754" s="12">
        <f t="shared" ca="1" si="2238"/>
        <v>-986</v>
      </c>
      <c r="AH4754" s="12">
        <f t="shared" ca="1" si="2226"/>
        <v>-10047.340000000055</v>
      </c>
      <c r="AI4754" s="39" cm="1">
        <f t="array" aca="1" ref="AI4754" ca="1">_xlfn.IFS(AND(P4753&gt;P4752,AG4754&gt;1),-(AG4754*G4753)*$BH$7, AND(P4753&lt;P4752,AG4754&lt;1),(AG4754*G4753)*$BH$7,P4753=P4752,0)</f>
        <v>0</v>
      </c>
      <c r="AJ4754" s="6">
        <f t="shared" ca="1" si="2239"/>
        <v>-2.5668782538196041E-3</v>
      </c>
      <c r="AK4754" s="17">
        <f t="shared" ca="1" si="2240"/>
        <v>3904178.0366999912</v>
      </c>
      <c r="AL4754" s="4">
        <f t="shared" ca="1" si="2233"/>
        <v>3.9041780366999914</v>
      </c>
      <c r="AM4754" s="36">
        <f t="shared" ca="1" si="2234"/>
        <v>2.9041780366999914</v>
      </c>
      <c r="AN4754" s="37">
        <f ca="1">MIN((AK4754-MAX($AK$3:AK4754))/MAX($AK$3:AK4754),0)</f>
        <v>-7.0348187977213247E-2</v>
      </c>
      <c r="AO4754" s="43"/>
      <c r="AP4754" s="38">
        <f t="shared" ca="1" si="2241"/>
        <v>-1220</v>
      </c>
      <c r="AQ4754" s="38">
        <f t="shared" ca="1" si="2251"/>
        <v>-12431.800000000067</v>
      </c>
      <c r="AR4754" s="38" cm="1">
        <f t="array" aca="1" ref="AR4754" ca="1">_xlfn.IFS(AND(P4753&gt;P4752,AP4754&gt;1),-(AP4754*G4753)*$BJ$7, AND(P4753&lt;P4752,AP4754&lt;1),(AP4754*G4753)*$BJ$7,P4753=P4752,0)</f>
        <v>0</v>
      </c>
      <c r="AS4754" s="41">
        <f t="shared" ca="1" si="2252"/>
        <v>-2.5661031600535691E-3</v>
      </c>
      <c r="AT4754" s="40">
        <f t="shared" ca="1" si="2253"/>
        <v>4832190.2687949836</v>
      </c>
      <c r="AU4754" s="37">
        <f t="shared" ca="1" si="2242"/>
        <v>4.8321902687949834</v>
      </c>
      <c r="AV4754" s="37">
        <f t="shared" ca="1" si="2243"/>
        <v>3.8321902687949834</v>
      </c>
      <c r="AW4754" s="37">
        <f ca="1">MIN((AT4754-MAX($AT$3:AT4754))/MAX($AT$3:AT4754),0)</f>
        <v>-7.0328388791249197E-2</v>
      </c>
      <c r="AY4754" s="6">
        <f t="shared" si="2254"/>
        <v>5.7385173338139195E-3</v>
      </c>
      <c r="AZ4754" s="5">
        <f t="shared" si="2244"/>
        <v>0.70236861667379979</v>
      </c>
      <c r="BA4754" s="6">
        <f>AZ4754-MAX($AZ$3:AZ4754)</f>
        <v>-0.74081499335480816</v>
      </c>
      <c r="BB4754" s="5"/>
      <c r="BC4754" s="5">
        <f t="shared" si="2245"/>
        <v>0.70236861667379979</v>
      </c>
      <c r="BD4754" s="5"/>
    </row>
    <row r="4755" spans="1:56" x14ac:dyDescent="0.5">
      <c r="A4755" s="14">
        <v>1632340800000</v>
      </c>
      <c r="B4755" s="25" t="d">
        <v>2021-09-22T20:00:00.00000020954757600</v>
      </c>
      <c r="C4755" s="14" t="s">
        <v>10</v>
      </c>
      <c r="D4755" s="15">
        <v>3022.79</v>
      </c>
      <c r="E4755" s="15">
        <v>3036.31</v>
      </c>
      <c r="F4755" s="15">
        <v>3005.22</v>
      </c>
      <c r="G4755" s="15">
        <v>3025.46</v>
      </c>
      <c r="H4755" s="15">
        <v>46692.546000000002</v>
      </c>
      <c r="I4755" s="15">
        <v>141127813.56922999</v>
      </c>
      <c r="J4755" s="15">
        <v>84757</v>
      </c>
      <c r="K4755" s="16">
        <v>4753</v>
      </c>
      <c r="L4755" s="14">
        <f ca="1">IF(K4755&gt;=$BF$5,AVERAGE(G4755:OFFSET(G4755,-$BF$5+1,,,)),0)</f>
        <v>3025.46</v>
      </c>
      <c r="M4755" s="14">
        <f ca="1">IF(K4755&gt;=$BF$6,AVERAGE(G4755:OFFSET(G4755,-$BF$6+1,,,)),0)</f>
        <v>3090.9792222222204</v>
      </c>
      <c r="N4755" s="14">
        <f t="shared" ca="1" si="2230"/>
        <v>0</v>
      </c>
      <c r="O4755" s="14">
        <f t="shared" ca="1" si="2231"/>
        <v>-1</v>
      </c>
      <c r="P4755" s="14">
        <f t="shared" ca="1" si="2232"/>
        <v>-1</v>
      </c>
      <c r="Q4755" s="17">
        <f t="shared" ca="1" si="2227"/>
        <v>-1311</v>
      </c>
      <c r="R4755" s="23">
        <f t="shared" ca="1" si="2228"/>
        <v>-3500.3700000000954</v>
      </c>
      <c r="S4755" s="19">
        <f t="shared" ca="1" si="2229"/>
        <v>-6.7437082925142272E-4</v>
      </c>
      <c r="T4755" s="17">
        <f t="shared" ca="1" si="2225"/>
        <v>5187071.1200000038</v>
      </c>
      <c r="U4755" s="19">
        <f t="shared" ca="1" si="2235"/>
        <v>5.1870711200000041</v>
      </c>
      <c r="V4755" s="21">
        <f t="shared" ca="1" si="2236"/>
        <v>4.1870711200000041</v>
      </c>
      <c r="W4755" s="21">
        <f ca="1">MIN((T4755-MAX($T$3:T4755))/MAX($T$3:T4755),0)</f>
        <v>-7.0985532604303014E-2</v>
      </c>
      <c r="X4755" s="22">
        <f t="shared" ca="1" si="2237"/>
        <v>-8.3693634983283971E-4</v>
      </c>
      <c r="Y4755" s="20">
        <f t="shared" ca="1" si="2246"/>
        <v>4581528.1894244039</v>
      </c>
      <c r="Z4755" s="21">
        <f t="shared" ca="1" si="2247"/>
        <v>3.5815281894244038</v>
      </c>
      <c r="AA4755" s="6">
        <f ca="1">Z4755-MAX($Z$3:Z4755)</f>
        <v>-0.52508397428320475</v>
      </c>
      <c r="AB4755" s="6">
        <f t="shared" ca="1" si="2248"/>
        <v>-8.3693634983283971E-4</v>
      </c>
      <c r="AC4755" s="11">
        <f t="shared" ca="1" si="2249"/>
        <v>4581.5281894243981</v>
      </c>
      <c r="AD4755" s="6">
        <f t="shared" ca="1" si="2250"/>
        <v>3.581528189424398</v>
      </c>
      <c r="AE4755" s="6">
        <f ca="1">AD4755-MAX($AD$3:AD4755)</f>
        <v>-0.52508397428320341</v>
      </c>
      <c r="AF4755" s="45"/>
      <c r="AG4755" s="12">
        <f t="shared" ca="1" si="2238"/>
        <v>-986</v>
      </c>
      <c r="AH4755" s="12">
        <f t="shared" ca="1" si="2226"/>
        <v>-2494.5800000001973</v>
      </c>
      <c r="AI4755" s="39" cm="1">
        <f t="array" aca="1" ref="AI4755" ca="1">_xlfn.IFS(AND(P4754&gt;P4753,AG4755&gt;1),-(AG4755*G4754)*$BH$7, AND(P4754&lt;P4753,AG4755&lt;1),(AG4755*G4754)*$BH$7,P4754=P4753,0)</f>
        <v>0</v>
      </c>
      <c r="AJ4755" s="6">
        <f t="shared" ca="1" si="2239"/>
        <v>-6.3895139426293753E-4</v>
      </c>
      <c r="AK4755" s="17">
        <f t="shared" ca="1" si="2240"/>
        <v>3901683.4566999911</v>
      </c>
      <c r="AL4755" s="4">
        <f t="shared" ca="1" si="2233"/>
        <v>3.9016834566999909</v>
      </c>
      <c r="AM4755" s="36">
        <f t="shared" ca="1" si="2234"/>
        <v>2.9016834566999909</v>
      </c>
      <c r="AN4755" s="37">
        <f ca="1">MIN((AK4755-MAX($AK$3:AK4755))/MAX($AK$3:AK4755),0)</f>
        <v>-7.0942190298684246E-2</v>
      </c>
      <c r="AO4755" s="43"/>
      <c r="AP4755" s="38">
        <f t="shared" ca="1" si="2241"/>
        <v>-1220</v>
      </c>
      <c r="AQ4755" s="38">
        <f t="shared" ca="1" si="2251"/>
        <v>-3086.6000000002441</v>
      </c>
      <c r="AR4755" s="38" cm="1">
        <f t="array" aca="1" ref="AR4755" ca="1">_xlfn.IFS(AND(P4754&gt;P4753,AP4755&gt;1),-(AP4755*G4754)*$BJ$7, AND(P4754&lt;P4753,AP4755&lt;1),(AP4755*G4754)*$BJ$7,P4754=P4753,0)</f>
        <v>0</v>
      </c>
      <c r="AS4755" s="41">
        <f t="shared" ca="1" si="2252"/>
        <v>-6.387579603255064E-4</v>
      </c>
      <c r="AT4755" s="40">
        <f t="shared" ca="1" si="2253"/>
        <v>4829103.6687949831</v>
      </c>
      <c r="AU4755" s="37">
        <f t="shared" ca="1" si="2242"/>
        <v>4.8291036687949829</v>
      </c>
      <c r="AV4755" s="37">
        <f t="shared" ca="1" si="2243"/>
        <v>3.8291036687949829</v>
      </c>
      <c r="AW4755" s="37">
        <f ca="1">MIN((AT4755-MAX($AT$3:AT4755))/MAX($AT$3:AT4755),0)</f>
        <v>-7.0922223933397477E-2</v>
      </c>
      <c r="AY4755" s="6">
        <f t="shared" si="2254"/>
        <v>1.4247741761089783E-3</v>
      </c>
      <c r="AZ4755" s="5">
        <f t="shared" si="2244"/>
        <v>0.70379339084990877</v>
      </c>
      <c r="BA4755" s="6">
        <f>AZ4755-MAX($AZ$3:AZ4755)</f>
        <v>-0.73939021917869918</v>
      </c>
      <c r="BB4755" s="5"/>
      <c r="BC4755" s="5">
        <f t="shared" si="2245"/>
        <v>0.70379339084990877</v>
      </c>
      <c r="BD4755" s="5"/>
    </row>
    <row r="4756" spans="1:56" x14ac:dyDescent="0.5">
      <c r="A4756" s="14">
        <v>1632344400000</v>
      </c>
      <c r="B4756" s="25" t="d">
        <v>2021-09-22T21:00:00.000</v>
      </c>
      <c r="C4756" s="14" t="s">
        <v>10</v>
      </c>
      <c r="D4756" s="15">
        <v>3025.47</v>
      </c>
      <c r="E4756" s="15">
        <v>3056.85</v>
      </c>
      <c r="F4756" s="15">
        <v>3011.05</v>
      </c>
      <c r="G4756" s="15">
        <v>3033.39</v>
      </c>
      <c r="H4756" s="15">
        <v>52349.383000000002</v>
      </c>
      <c r="I4756" s="15">
        <v>158847660.52296999</v>
      </c>
      <c r="J4756" s="15">
        <v>94732</v>
      </c>
      <c r="K4756" s="16">
        <v>4754</v>
      </c>
      <c r="L4756" s="14">
        <f ca="1">IF(K4756&gt;=$BF$5,AVERAGE(G4756:OFFSET(G4756,-$BF$5+1,,,)),0)</f>
        <v>3033.39</v>
      </c>
      <c r="M4756" s="14">
        <f ca="1">IF(K4756&gt;=$BF$6,AVERAGE(G4756:OFFSET(G4756,-$BF$6+1,,,)),0)</f>
        <v>3086.7519999999986</v>
      </c>
      <c r="N4756" s="14">
        <f t="shared" ca="1" si="2230"/>
        <v>0</v>
      </c>
      <c r="O4756" s="14">
        <f t="shared" ca="1" si="2231"/>
        <v>-1</v>
      </c>
      <c r="P4756" s="14">
        <f t="shared" ca="1" si="2232"/>
        <v>-1</v>
      </c>
      <c r="Q4756" s="17">
        <f t="shared" ca="1" si="2227"/>
        <v>-1311</v>
      </c>
      <c r="R4756" s="23">
        <f t="shared" ca="1" si="2228"/>
        <v>-10383.120000000095</v>
      </c>
      <c r="S4756" s="19">
        <f t="shared" ca="1" si="2229"/>
        <v>-2.0017307956248127E-3</v>
      </c>
      <c r="T4756" s="17">
        <f t="shared" ca="1" si="2225"/>
        <v>5176688.0000000037</v>
      </c>
      <c r="U4756" s="19">
        <f t="shared" ca="1" si="2235"/>
        <v>5.176688000000004</v>
      </c>
      <c r="V4756" s="21">
        <f t="shared" ca="1" si="2236"/>
        <v>4.176688000000004</v>
      </c>
      <c r="W4756" s="21">
        <f ca="1">MIN((T4756-MAX($T$3:T4756))/MAX($T$3:T4756),0)</f>
        <v>-7.2845169473269966E-2</v>
      </c>
      <c r="X4756" s="22">
        <f t="shared" ca="1" si="2237"/>
        <v>-2.6210890244788843E-3</v>
      </c>
      <c r="Y4756" s="20">
        <f t="shared" ca="1" si="2246"/>
        <v>4569519.5961717628</v>
      </c>
      <c r="Z4756" s="21">
        <f t="shared" ca="1" si="2247"/>
        <v>3.5695195961717627</v>
      </c>
      <c r="AA4756" s="6">
        <f ca="1">Z4756-MAX($Z$3:Z4756)</f>
        <v>-0.53709256753584578</v>
      </c>
      <c r="AB4756" s="6">
        <f t="shared" ca="1" si="2248"/>
        <v>-2.6210890244788843E-3</v>
      </c>
      <c r="AC4756" s="11">
        <f t="shared" ca="1" si="2249"/>
        <v>4569.5195961717573</v>
      </c>
      <c r="AD4756" s="6">
        <f t="shared" ca="1" si="2250"/>
        <v>3.5695195961717574</v>
      </c>
      <c r="AE4756" s="6">
        <f ca="1">AD4756-MAX($AD$3:AD4756)</f>
        <v>-0.537092567535844</v>
      </c>
      <c r="AF4756" s="45"/>
      <c r="AG4756" s="12">
        <f t="shared" ca="1" si="2238"/>
        <v>-986</v>
      </c>
      <c r="AH4756" s="12">
        <f t="shared" ca="1" si="2226"/>
        <v>-7818.9799999998386</v>
      </c>
      <c r="AI4756" s="39" cm="1">
        <f t="array" aca="1" ref="AI4756" ca="1">_xlfn.IFS(AND(P4755&gt;P4754,AG4756&gt;1),-(AG4756*G4755)*$BH$7, AND(P4755&lt;P4754,AG4756&lt;1),(AG4756*G4755)*$BH$7,P4755=P4754,0)</f>
        <v>0</v>
      </c>
      <c r="AJ4756" s="6">
        <f t="shared" ca="1" si="2239"/>
        <v>-2.0040016282133408E-3</v>
      </c>
      <c r="AK4756" s="17">
        <f t="shared" ca="1" si="2240"/>
        <v>3893864.4766999912</v>
      </c>
      <c r="AL4756" s="4">
        <f t="shared" ca="1" si="2233"/>
        <v>3.8938644766999913</v>
      </c>
      <c r="AM4756" s="36">
        <f t="shared" ca="1" si="2234"/>
        <v>2.8938644766999913</v>
      </c>
      <c r="AN4756" s="37">
        <f ca="1">MIN((AK4756-MAX($AK$3:AK4756))/MAX($AK$3:AK4756),0)</f>
        <v>-7.2804023662030037E-2</v>
      </c>
      <c r="AO4756" s="43"/>
      <c r="AP4756" s="38">
        <f t="shared" ca="1" si="2241"/>
        <v>-1220</v>
      </c>
      <c r="AQ4756" s="38">
        <f t="shared" ca="1" si="2251"/>
        <v>-9674.5999999998003</v>
      </c>
      <c r="AR4756" s="38" cm="1">
        <f t="array" aca="1" ref="AR4756" ca="1">_xlfn.IFS(AND(P4755&gt;P4754,AP4756&gt;1),-(AP4756*G4755)*$BJ$7, AND(P4755&lt;P4754,AP4756&lt;1),(AP4756*G4755)*$BJ$7,P4755=P4754,0)</f>
        <v>0</v>
      </c>
      <c r="AS4756" s="41">
        <f t="shared" ca="1" si="2252"/>
        <v>-2.0033945559122619E-3</v>
      </c>
      <c r="AT4756" s="40">
        <f t="shared" ca="1" si="2253"/>
        <v>4819429.0687949834</v>
      </c>
      <c r="AU4756" s="37">
        <f t="shared" ca="1" si="2242"/>
        <v>4.8194290687949835</v>
      </c>
      <c r="AV4756" s="37">
        <f t="shared" ca="1" si="2243"/>
        <v>3.8194290687949835</v>
      </c>
      <c r="AW4756" s="37">
        <f ca="1">MIN((AT4756-MAX($AT$3:AT4756))/MAX($AT$3:AT4756),0)</f>
        <v>-7.2783533291988348E-2</v>
      </c>
      <c r="AY4756" s="6">
        <f t="shared" si="2254"/>
        <v>4.4657941567363135E-3</v>
      </c>
      <c r="AZ4756" s="5">
        <f t="shared" si="2244"/>
        <v>0.70825918500664509</v>
      </c>
      <c r="BA4756" s="6">
        <f>AZ4756-MAX($AZ$3:AZ4756)</f>
        <v>-0.73492442502196287</v>
      </c>
      <c r="BB4756" s="5"/>
      <c r="BC4756" s="5">
        <f t="shared" si="2245"/>
        <v>0.70825918500664509</v>
      </c>
      <c r="BD4756" s="5"/>
    </row>
    <row r="4757" spans="1:56" x14ac:dyDescent="0.5">
      <c r="A4757" s="14">
        <v>1632348000000</v>
      </c>
      <c r="B4757" s="25" t="d">
        <v>2021-09-22T21:59:59.99999979045242400</v>
      </c>
      <c r="C4757" s="14" t="s">
        <v>10</v>
      </c>
      <c r="D4757" s="15">
        <v>3033.4</v>
      </c>
      <c r="E4757" s="15">
        <v>3073.31</v>
      </c>
      <c r="F4757" s="15">
        <v>3027.25</v>
      </c>
      <c r="G4757" s="15">
        <v>3068.13</v>
      </c>
      <c r="H4757" s="15">
        <v>73616.494999999995</v>
      </c>
      <c r="I4757" s="15">
        <v>224794419.07620001</v>
      </c>
      <c r="J4757" s="15">
        <v>118424</v>
      </c>
      <c r="K4757" s="16">
        <v>4755</v>
      </c>
      <c r="L4757" s="14">
        <f ca="1">IF(K4757&gt;=$BF$5,AVERAGE(G4757:OFFSET(G4757,-$BF$5+1,,,)),0)</f>
        <v>3068.13</v>
      </c>
      <c r="M4757" s="14">
        <f ca="1">IF(K4757&gt;=$BF$6,AVERAGE(G4757:OFFSET(G4757,-$BF$6+1,,,)),0)</f>
        <v>3082.942444444443</v>
      </c>
      <c r="N4757" s="14">
        <f t="shared" ca="1" si="2230"/>
        <v>0</v>
      </c>
      <c r="O4757" s="14">
        <f t="shared" ca="1" si="2231"/>
        <v>-1</v>
      </c>
      <c r="P4757" s="14">
        <f t="shared" ca="1" si="2232"/>
        <v>-1</v>
      </c>
      <c r="Q4757" s="17">
        <f t="shared" ca="1" si="2227"/>
        <v>-1311</v>
      </c>
      <c r="R4757" s="23">
        <f t="shared" ca="1" si="2228"/>
        <v>-45531.030000000021</v>
      </c>
      <c r="S4757" s="19">
        <f t="shared" ca="1" si="2229"/>
        <v>-8.7953977523853068E-3</v>
      </c>
      <c r="T4757" s="17">
        <f t="shared" ca="1" si="2225"/>
        <v>5131156.9700000035</v>
      </c>
      <c r="U4757" s="19">
        <f t="shared" ca="1" si="2235"/>
        <v>5.1311569700000037</v>
      </c>
      <c r="V4757" s="21">
        <f t="shared" ca="1" si="2236"/>
        <v>4.1311569700000037</v>
      </c>
      <c r="W4757" s="21">
        <f ca="1">MIN((T4757-MAX($T$3:T4757))/MAX($T$3:T4757),0)</f>
        <v>-8.099986498579799E-2</v>
      </c>
      <c r="X4757" s="22">
        <f t="shared" ca="1" si="2237"/>
        <v>-1.1452533304322943E-2</v>
      </c>
      <c r="Y4757" s="20">
        <f t="shared" ca="1" si="2246"/>
        <v>4517187.0208118493</v>
      </c>
      <c r="Z4757" s="21">
        <f t="shared" ca="1" si="2247"/>
        <v>3.5171870208118494</v>
      </c>
      <c r="AA4757" s="6">
        <f ca="1">Z4757-MAX($Z$3:Z4757)</f>
        <v>-0.58942514289575909</v>
      </c>
      <c r="AB4757" s="6">
        <f t="shared" ca="1" si="2248"/>
        <v>-1.1452533304322943E-2</v>
      </c>
      <c r="AC4757" s="11">
        <f t="shared" ca="1" si="2249"/>
        <v>4517.1870208118435</v>
      </c>
      <c r="AD4757" s="6">
        <f t="shared" ca="1" si="2250"/>
        <v>3.5171870208118436</v>
      </c>
      <c r="AE4757" s="6">
        <f ca="1">AD4757-MAX($AD$3:AD4757)</f>
        <v>-0.58942514289575776</v>
      </c>
      <c r="AF4757" s="45"/>
      <c r="AG4757" s="12">
        <f t="shared" ca="1" si="2238"/>
        <v>-986</v>
      </c>
      <c r="AH4757" s="12">
        <f t="shared" ca="1" si="2226"/>
        <v>-34253.640000000232</v>
      </c>
      <c r="AI4757" s="39" cm="1">
        <f t="array" aca="1" ref="AI4757" ca="1">_xlfn.IFS(AND(P4756&gt;P4755,AG4757&gt;1),-(AG4757*G4756)*$BH$7, AND(P4756&lt;P4755,AG4757&lt;1),(AG4757*G4756)*$BH$7,P4756=P4755,0)</f>
        <v>0</v>
      </c>
      <c r="AJ4757" s="6">
        <f t="shared" ca="1" si="2239"/>
        <v>-8.7968238763743087E-3</v>
      </c>
      <c r="AK4757" s="17">
        <f t="shared" ca="1" si="2240"/>
        <v>3859610.836699991</v>
      </c>
      <c r="AL4757" s="4">
        <f t="shared" ca="1" si="2233"/>
        <v>3.8596108366999911</v>
      </c>
      <c r="AM4757" s="36">
        <f t="shared" ca="1" si="2234"/>
        <v>2.8596108366999911</v>
      </c>
      <c r="AN4757" s="37">
        <f ca="1">MIN((AK4757-MAX($AK$3:AK4757))/MAX($AK$3:AK4757),0)</f>
        <v>-8.0960403364758043E-2</v>
      </c>
      <c r="AO4757" s="43"/>
      <c r="AP4757" s="38">
        <f t="shared" ca="1" si="2241"/>
        <v>-1220</v>
      </c>
      <c r="AQ4757" s="38">
        <f t="shared" ca="1" si="2251"/>
        <v>-42382.800000000287</v>
      </c>
      <c r="AR4757" s="38" cm="1">
        <f t="array" aca="1" ref="AR4757" ca="1">_xlfn.IFS(AND(P4756&gt;P4755,AP4757&gt;1),-(AP4757*G4756)*$BJ$7, AND(P4756&lt;P4755,AP4757&lt;1),(AP4757*G4756)*$BJ$7,P4756=P4755,0)</f>
        <v>0</v>
      </c>
      <c r="AS4757" s="41">
        <f t="shared" ca="1" si="2252"/>
        <v>-8.7941537047244861E-3</v>
      </c>
      <c r="AT4757" s="40">
        <f t="shared" ca="1" si="2253"/>
        <v>4777046.2687949827</v>
      </c>
      <c r="AU4757" s="37">
        <f t="shared" ca="1" si="2242"/>
        <v>4.7770462687949831</v>
      </c>
      <c r="AV4757" s="37">
        <f t="shared" ca="1" si="2243"/>
        <v>3.7770462687949831</v>
      </c>
      <c r="AW4757" s="37">
        <f ca="1">MIN((AT4757-MAX($AT$3:AT4757))/MAX($AT$3:AT4757),0)</f>
        <v>-8.0937617417770252E-2</v>
      </c>
      <c r="AY4757" s="6">
        <f t="shared" si="2254"/>
        <v>1.9563895208704163E-2</v>
      </c>
      <c r="AZ4757" s="5">
        <f t="shared" si="2244"/>
        <v>0.72782308021534925</v>
      </c>
      <c r="BA4757" s="6">
        <f>AZ4757-MAX($AZ$3:AZ4757)</f>
        <v>-0.71536052981325871</v>
      </c>
      <c r="BB4757" s="5"/>
      <c r="BC4757" s="5">
        <f t="shared" si="2245"/>
        <v>0.72782308021534925</v>
      </c>
      <c r="BD4757" s="5"/>
    </row>
    <row r="4758" spans="1:56" x14ac:dyDescent="0.5">
      <c r="A4758" s="14">
        <v>1632351600000</v>
      </c>
      <c r="B4758" s="25" t="d">
        <v>2021-09-22T23:00:00.00000020954757600</v>
      </c>
      <c r="C4758" s="14" t="s">
        <v>10</v>
      </c>
      <c r="D4758" s="15">
        <v>3068</v>
      </c>
      <c r="E4758" s="15">
        <v>3078.6</v>
      </c>
      <c r="F4758" s="15">
        <v>3046.29</v>
      </c>
      <c r="G4758" s="15">
        <v>3076.62</v>
      </c>
      <c r="H4758" s="15">
        <v>51976.697999999997</v>
      </c>
      <c r="I4758" s="15">
        <v>159164078.26453999</v>
      </c>
      <c r="J4758" s="15">
        <v>94846</v>
      </c>
      <c r="K4758" s="16">
        <v>4756</v>
      </c>
      <c r="L4758" s="14">
        <f ca="1">IF(K4758&gt;=$BF$5,AVERAGE(G4758:OFFSET(G4758,-$BF$5+1,,,)),0)</f>
        <v>3076.62</v>
      </c>
      <c r="M4758" s="14">
        <f ca="1">IF(K4758&gt;=$BF$6,AVERAGE(G4758:OFFSET(G4758,-$BF$6+1,,,)),0)</f>
        <v>3079.0826666666662</v>
      </c>
      <c r="N4758" s="14">
        <f t="shared" ca="1" si="2230"/>
        <v>0</v>
      </c>
      <c r="O4758" s="14">
        <f t="shared" ca="1" si="2231"/>
        <v>-1</v>
      </c>
      <c r="P4758" s="14">
        <f t="shared" ca="1" si="2232"/>
        <v>-1</v>
      </c>
      <c r="Q4758" s="17">
        <f t="shared" ca="1" si="2227"/>
        <v>-1311</v>
      </c>
      <c r="R4758" s="23">
        <f t="shared" ca="1" si="2228"/>
        <v>-11300.819999999858</v>
      </c>
      <c r="S4758" s="19">
        <f t="shared" ca="1" si="2229"/>
        <v>-2.2023921829076006E-3</v>
      </c>
      <c r="T4758" s="17">
        <f t="shared" ca="1" si="2225"/>
        <v>5119856.1500000032</v>
      </c>
      <c r="U4758" s="19">
        <f t="shared" ca="1" si="2235"/>
        <v>5.119856150000003</v>
      </c>
      <c r="V4758" s="21">
        <f t="shared" ca="1" si="2236"/>
        <v>4.119856150000003</v>
      </c>
      <c r="W4758" s="21">
        <f ca="1">MIN((T4758-MAX($T$3:T4758))/MAX($T$3:T4758),0)</f>
        <v>-8.3023863699244374E-2</v>
      </c>
      <c r="X4758" s="22">
        <f t="shared" ca="1" si="2237"/>
        <v>-2.7671578453323242E-3</v>
      </c>
      <c r="Y4758" s="20">
        <f t="shared" ca="1" si="2246"/>
        <v>4504687.251308376</v>
      </c>
      <c r="Z4758" s="21">
        <f t="shared" ca="1" si="2247"/>
        <v>3.504687251308376</v>
      </c>
      <c r="AA4758" s="6">
        <f ca="1">Z4758-MAX($Z$3:Z4758)</f>
        <v>-0.60192491239923251</v>
      </c>
      <c r="AB4758" s="6">
        <f t="shared" ca="1" si="2248"/>
        <v>-2.7671578453323242E-3</v>
      </c>
      <c r="AC4758" s="11">
        <f t="shared" ca="1" si="2249"/>
        <v>4504.6872513083708</v>
      </c>
      <c r="AD4758" s="6">
        <f t="shared" ca="1" si="2250"/>
        <v>3.5046872513083707</v>
      </c>
      <c r="AE4758" s="6">
        <f ca="1">AD4758-MAX($AD$3:AD4758)</f>
        <v>-0.60192491239923074</v>
      </c>
      <c r="AF4758" s="45"/>
      <c r="AG4758" s="12">
        <f t="shared" ca="1" si="2238"/>
        <v>-986</v>
      </c>
      <c r="AH4758" s="12">
        <f t="shared" ca="1" si="2226"/>
        <v>-8371.1399999997848</v>
      </c>
      <c r="AI4758" s="39" cm="1">
        <f t="array" aca="1" ref="AI4758" ca="1">_xlfn.IFS(AND(P4757&gt;P4756,AG4758&gt;1),-(AG4758*G4757)*$BH$7, AND(P4757&lt;P4756,AG4758&lt;1),(AG4758*G4757)*$BH$7,P4757=P4756,0)</f>
        <v>0</v>
      </c>
      <c r="AJ4758" s="6">
        <f t="shared" ca="1" si="2239"/>
        <v>-2.168907787386461E-3</v>
      </c>
      <c r="AK4758" s="17">
        <f t="shared" ca="1" si="2240"/>
        <v>3851239.6966999914</v>
      </c>
      <c r="AL4758" s="4">
        <f t="shared" ca="1" si="2233"/>
        <v>3.8512396966999916</v>
      </c>
      <c r="AM4758" s="36">
        <f t="shared" ca="1" si="2234"/>
        <v>2.8512396966999916</v>
      </c>
      <c r="AN4758" s="37">
        <f ca="1">MIN((AK4758-MAX($AK$3:AK4758))/MAX($AK$3:AK4758),0)</f>
        <v>-8.2953715502816702E-2</v>
      </c>
      <c r="AO4758" s="43"/>
      <c r="AP4758" s="38">
        <f t="shared" ca="1" si="2241"/>
        <v>-1220</v>
      </c>
      <c r="AQ4758" s="38">
        <f t="shared" ca="1" si="2251"/>
        <v>-10357.799999999734</v>
      </c>
      <c r="AR4758" s="38" cm="1">
        <f t="array" aca="1" ref="AR4758" ca="1">_xlfn.IFS(AND(P4757&gt;P4756,AP4758&gt;1),-(AP4758*G4757)*$BJ$7, AND(P4757&lt;P4756,AP4758&lt;1),(AP4758*G4757)*$BJ$7,P4757=P4756,0)</f>
        <v>0</v>
      </c>
      <c r="AS4758" s="41">
        <f t="shared" ca="1" si="2252"/>
        <v>-2.1682436001635181E-3</v>
      </c>
      <c r="AT4758" s="40">
        <f t="shared" ca="1" si="2253"/>
        <v>4766688.4687949829</v>
      </c>
      <c r="AU4758" s="37">
        <f t="shared" ca="1" si="2242"/>
        <v>4.7666884687949826</v>
      </c>
      <c r="AV4758" s="37">
        <f t="shared" ca="1" si="2243"/>
        <v>3.7666884687949826</v>
      </c>
      <c r="AW4758" s="37">
        <f ca="1">MIN((AT4758-MAX($AT$3:AT4758))/MAX($AT$3:AT4758),0)</f>
        <v>-8.2930368546955222E-2</v>
      </c>
      <c r="AY4758" s="6">
        <f t="shared" si="2254"/>
        <v>4.7811591917643614E-3</v>
      </c>
      <c r="AZ4758" s="5">
        <f t="shared" si="2244"/>
        <v>0.73260423940711361</v>
      </c>
      <c r="BA4758" s="6">
        <f>AZ4758-MAX($AZ$3:AZ4758)</f>
        <v>-0.71057937062149434</v>
      </c>
      <c r="BB4758" s="5"/>
      <c r="BC4758" s="5">
        <f t="shared" si="2245"/>
        <v>0.73260423940711361</v>
      </c>
      <c r="BD4758" s="5"/>
    </row>
    <row r="4759" spans="1:56" x14ac:dyDescent="0.5">
      <c r="A4759" s="14">
        <v>1632355200000</v>
      </c>
      <c r="B4759" s="25" t="d">
        <v>2021-09-23</v>
      </c>
      <c r="C4759" s="14" t="s">
        <v>10</v>
      </c>
      <c r="D4759" s="15">
        <v>3076.62</v>
      </c>
      <c r="E4759" s="15">
        <v>3097.75</v>
      </c>
      <c r="F4759" s="15">
        <v>3039</v>
      </c>
      <c r="G4759" s="15">
        <v>3041.75</v>
      </c>
      <c r="H4759" s="15">
        <v>116030.37699999999</v>
      </c>
      <c r="I4759" s="15">
        <v>355775278.74005997</v>
      </c>
      <c r="J4759" s="15">
        <v>154620</v>
      </c>
      <c r="K4759" s="16">
        <v>4757</v>
      </c>
      <c r="L4759" s="14">
        <f ca="1">IF(K4759&gt;=$BF$5,AVERAGE(G4759:OFFSET(G4759,-$BF$5+1,,,)),0)</f>
        <v>3041.75</v>
      </c>
      <c r="M4759" s="14">
        <f ca="1">IF(K4759&gt;=$BF$6,AVERAGE(G4759:OFFSET(G4759,-$BF$6+1,,,)),0)</f>
        <v>3074.7137777777771</v>
      </c>
      <c r="N4759" s="14">
        <f t="shared" ca="1" si="2230"/>
        <v>0</v>
      </c>
      <c r="O4759" s="14">
        <f t="shared" ca="1" si="2231"/>
        <v>-1</v>
      </c>
      <c r="P4759" s="14">
        <f t="shared" ca="1" si="2232"/>
        <v>-1</v>
      </c>
      <c r="Q4759" s="17">
        <f t="shared" ca="1" si="2227"/>
        <v>-1311</v>
      </c>
      <c r="R4759" s="23">
        <f t="shared" ca="1" si="2228"/>
        <v>45714.569999999854</v>
      </c>
      <c r="S4759" s="19">
        <f t="shared" ca="1" si="2229"/>
        <v>8.9288778162253304E-3</v>
      </c>
      <c r="T4759" s="17">
        <f t="shared" ca="1" si="2225"/>
        <v>5165570.7200000035</v>
      </c>
      <c r="U4759" s="19">
        <f t="shared" ca="1" si="2235"/>
        <v>5.1655707200000034</v>
      </c>
      <c r="V4759" s="21">
        <f t="shared" ca="1" si="2236"/>
        <v>4.1655707200000034</v>
      </c>
      <c r="W4759" s="21">
        <f ca="1">MIN((T4759-MAX($T$3:T4759))/MAX($T$3:T4759),0)</f>
        <v>-7.4836295817820475E-2</v>
      </c>
      <c r="X4759" s="22">
        <f t="shared" ca="1" si="2237"/>
        <v>1.1333866385838998E-2</v>
      </c>
      <c r="Y4759" s="20">
        <f t="shared" ca="1" si="2246"/>
        <v>4555742.7747246977</v>
      </c>
      <c r="Z4759" s="21">
        <f t="shared" ca="1" si="2247"/>
        <v>3.5557427747246977</v>
      </c>
      <c r="AA4759" s="6">
        <f ca="1">Z4759-MAX($Z$3:Z4759)</f>
        <v>-0.55086938898291082</v>
      </c>
      <c r="AB4759" s="6">
        <f t="shared" ca="1" si="2248"/>
        <v>1.1333866385838998E-2</v>
      </c>
      <c r="AC4759" s="11">
        <f t="shared" ca="1" si="2249"/>
        <v>4555.742774724692</v>
      </c>
      <c r="AD4759" s="6">
        <f t="shared" ca="1" si="2250"/>
        <v>3.5557427747246919</v>
      </c>
      <c r="AE4759" s="6">
        <f ca="1">AD4759-MAX($AD$3:AD4759)</f>
        <v>-0.55086938898290949</v>
      </c>
      <c r="AF4759" s="45"/>
      <c r="AG4759" s="12">
        <f t="shared" ca="1" si="2238"/>
        <v>-986</v>
      </c>
      <c r="AH4759" s="12">
        <f t="shared" ca="1" si="2226"/>
        <v>34381.819999999891</v>
      </c>
      <c r="AI4759" s="39" cm="1">
        <f t="array" aca="1" ref="AI4759" ca="1">_xlfn.IFS(AND(P4758&gt;P4757,AG4759&gt;1),-(AG4759*G4758)*$BH$7, AND(P4758&lt;P4757,AG4759&lt;1),(AG4759*G4758)*$BH$7,P4758=P4757,0)</f>
        <v>0</v>
      </c>
      <c r="AJ4759" s="6">
        <f t="shared" ca="1" si="2239"/>
        <v>8.9274682200281147E-3</v>
      </c>
      <c r="AK4759" s="17">
        <f t="shared" ca="1" si="2240"/>
        <v>3885621.5166999912</v>
      </c>
      <c r="AL4759" s="4">
        <f t="shared" ca="1" si="2233"/>
        <v>3.8856215166999912</v>
      </c>
      <c r="AM4759" s="36">
        <f t="shared" ca="1" si="2234"/>
        <v>2.8856215166999912</v>
      </c>
      <c r="AN4759" s="37">
        <f ca="1">MIN((AK4759-MAX($AK$3:AK4759))/MAX($AK$3:AK4759),0)</f>
        <v>-7.4766813941673255E-2</v>
      </c>
      <c r="AO4759" s="43"/>
      <c r="AP4759" s="38">
        <f t="shared" ca="1" si="2241"/>
        <v>-1220</v>
      </c>
      <c r="AQ4759" s="38">
        <f t="shared" ca="1" si="2251"/>
        <v>42541.399999999863</v>
      </c>
      <c r="AR4759" s="38" cm="1">
        <f t="array" aca="1" ref="AR4759" ca="1">_xlfn.IFS(AND(P4758&gt;P4757,AP4759&gt;1),-(AP4759*G4758)*$BJ$7, AND(P4758&lt;P4757,AP4759&lt;1),(AP4759*G4758)*$BJ$7,P4758=P4757,0)</f>
        <v>0</v>
      </c>
      <c r="AS4759" s="41">
        <f t="shared" ca="1" si="2252"/>
        <v>8.9247284101942395E-3</v>
      </c>
      <c r="AT4759" s="40">
        <f t="shared" ca="1" si="2253"/>
        <v>4809229.8687949823</v>
      </c>
      <c r="AU4759" s="37">
        <f t="shared" ca="1" si="2242"/>
        <v>4.8092298687949819</v>
      </c>
      <c r="AV4759" s="37">
        <f t="shared" ca="1" si="2243"/>
        <v>3.8092298687949819</v>
      </c>
      <c r="AW4759" s="37">
        <f ca="1">MIN((AT4759-MAX($AT$3:AT4759))/MAX($AT$3:AT4759),0)</f>
        <v>-7.4745771152999949E-2</v>
      </c>
      <c r="AY4759" s="6">
        <f t="shared" si="2254"/>
        <v>-1.9637104948978301E-2</v>
      </c>
      <c r="AZ4759" s="5">
        <f t="shared" si="2244"/>
        <v>0.71296713445813531</v>
      </c>
      <c r="BA4759" s="6">
        <f>AZ4759-MAX($AZ$3:AZ4759)</f>
        <v>-0.73021647557047265</v>
      </c>
      <c r="BB4759" s="5"/>
      <c r="BC4759" s="5">
        <f t="shared" si="2245"/>
        <v>0.71296713445813531</v>
      </c>
      <c r="BD4759" s="5"/>
    </row>
    <row r="4760" spans="1:56" x14ac:dyDescent="0.5">
      <c r="A4760" s="14">
        <v>1632358800000</v>
      </c>
      <c r="B4760" s="25" t="d">
        <v>2021-09-23T00:59:59.99999979045242400</v>
      </c>
      <c r="C4760" s="14" t="s">
        <v>10</v>
      </c>
      <c r="D4760" s="15">
        <v>3041.79</v>
      </c>
      <c r="E4760" s="15">
        <v>3075.93</v>
      </c>
      <c r="F4760" s="15">
        <v>3032.77</v>
      </c>
      <c r="G4760" s="15">
        <v>3069.75</v>
      </c>
      <c r="H4760" s="15">
        <v>65020.25</v>
      </c>
      <c r="I4760" s="15">
        <v>198569805.07027</v>
      </c>
      <c r="J4760" s="15">
        <v>100870</v>
      </c>
      <c r="K4760" s="16">
        <v>4758</v>
      </c>
      <c r="L4760" s="14">
        <f ca="1">IF(K4760&gt;=$BF$5,AVERAGE(G4760:OFFSET(G4760,-$BF$5+1,,,)),0)</f>
        <v>3069.75</v>
      </c>
      <c r="M4760" s="14">
        <f ca="1">IF(K4760&gt;=$BF$6,AVERAGE(G4760:OFFSET(G4760,-$BF$6+1,,,)),0)</f>
        <v>3070.598444444443</v>
      </c>
      <c r="N4760" s="14">
        <f t="shared" ca="1" si="2230"/>
        <v>0</v>
      </c>
      <c r="O4760" s="14">
        <f t="shared" ca="1" si="2231"/>
        <v>-1</v>
      </c>
      <c r="P4760" s="14">
        <f t="shared" ca="1" si="2232"/>
        <v>-1</v>
      </c>
      <c r="Q4760" s="17">
        <f t="shared" ca="1" si="2227"/>
        <v>-1311</v>
      </c>
      <c r="R4760" s="23">
        <f t="shared" ca="1" si="2228"/>
        <v>-36655.560000000049</v>
      </c>
      <c r="S4760" s="19">
        <f t="shared" ca="1" si="2229"/>
        <v>-7.0961297380127677E-3</v>
      </c>
      <c r="T4760" s="17">
        <f t="shared" ca="1" si="2225"/>
        <v>5128915.1600000039</v>
      </c>
      <c r="U4760" s="19">
        <f t="shared" ca="1" si="2235"/>
        <v>5.1289151600000036</v>
      </c>
      <c r="V4760" s="21">
        <f t="shared" ca="1" si="2236"/>
        <v>4.1289151600000036</v>
      </c>
      <c r="W4760" s="21">
        <f ca="1">MIN((T4760-MAX($T$3:T4760))/MAX($T$3:T4760),0)</f>
        <v>-8.1401377491597593E-2</v>
      </c>
      <c r="X4760" s="22">
        <f t="shared" ca="1" si="2237"/>
        <v>-9.2052272540479319E-3</v>
      </c>
      <c r="Y4760" s="20">
        <f t="shared" ca="1" si="2246"/>
        <v>4513806.1271723695</v>
      </c>
      <c r="Z4760" s="21">
        <f t="shared" ca="1" si="2247"/>
        <v>3.5138061271723697</v>
      </c>
      <c r="AA4760" s="6">
        <f ca="1">Z4760-MAX($Z$3:Z4760)</f>
        <v>-0.59280603653523878</v>
      </c>
      <c r="AB4760" s="6">
        <f t="shared" ca="1" si="2248"/>
        <v>-9.2052272540479319E-3</v>
      </c>
      <c r="AC4760" s="11">
        <f t="shared" ca="1" si="2249"/>
        <v>4513.8061271723645</v>
      </c>
      <c r="AD4760" s="6">
        <f t="shared" ca="1" si="2250"/>
        <v>3.5138061271723644</v>
      </c>
      <c r="AE4760" s="6">
        <f ca="1">AD4760-MAX($AD$3:AD4760)</f>
        <v>-0.592806036535237</v>
      </c>
      <c r="AF4760" s="45"/>
      <c r="AG4760" s="12">
        <f t="shared" ca="1" si="2238"/>
        <v>-986</v>
      </c>
      <c r="AH4760" s="12">
        <f t="shared" ca="1" si="2226"/>
        <v>-27608</v>
      </c>
      <c r="AI4760" s="39" cm="1">
        <f t="array" aca="1" ref="AI4760" ca="1">_xlfn.IFS(AND(P4759&gt;P4758,AG4760&gt;1),-(AG4760*G4759)*$BH$7, AND(P4759&lt;P4758,AG4760&lt;1),(AG4760*G4759)*$BH$7,P4759=P4758,0)</f>
        <v>0</v>
      </c>
      <c r="AJ4760" s="6">
        <f t="shared" ca="1" si="2239"/>
        <v>-7.1051696315103594E-3</v>
      </c>
      <c r="AK4760" s="17">
        <f t="shared" ca="1" si="2240"/>
        <v>3858013.5166999912</v>
      </c>
      <c r="AL4760" s="4">
        <f t="shared" ca="1" si="2233"/>
        <v>3.8580135166999914</v>
      </c>
      <c r="AM4760" s="36">
        <f t="shared" ca="1" si="2234"/>
        <v>2.8580135166999914</v>
      </c>
      <c r="AN4760" s="37">
        <f ca="1">MIN((AK4760-MAX($AK$3:AK4760))/MAX($AK$3:AK4760),0)</f>
        <v>-8.1340752677320452E-2</v>
      </c>
      <c r="AO4760" s="43"/>
      <c r="AP4760" s="38">
        <f t="shared" ca="1" si="2241"/>
        <v>-1220</v>
      </c>
      <c r="AQ4760" s="38">
        <f t="shared" ca="1" si="2251"/>
        <v>-34160</v>
      </c>
      <c r="AR4760" s="38" cm="1">
        <f t="array" aca="1" ref="AR4760" ca="1">_xlfn.IFS(AND(P4759&gt;P4758,AP4760&gt;1),-(AP4760*G4759)*$BJ$7, AND(P4759&lt;P4758,AP4760&lt;1),(AP4760*G4759)*$BJ$7,P4759=P4758,0)</f>
        <v>0</v>
      </c>
      <c r="AS4760" s="41">
        <f t="shared" ca="1" si="2252"/>
        <v>-7.1030083676493615E-3</v>
      </c>
      <c r="AT4760" s="40">
        <f t="shared" ca="1" si="2253"/>
        <v>4775069.8687949823</v>
      </c>
      <c r="AU4760" s="37">
        <f t="shared" ca="1" si="2242"/>
        <v>4.775069868794982</v>
      </c>
      <c r="AV4760" s="37">
        <f t="shared" ca="1" si="2243"/>
        <v>3.775069868794982</v>
      </c>
      <c r="AW4760" s="37">
        <f ca="1">MIN((AT4760-MAX($AT$3:AT4760))/MAX($AT$3:AT4760),0)</f>
        <v>-8.131785968270315E-2</v>
      </c>
      <c r="AY4760" s="6">
        <f t="shared" si="2254"/>
        <v>1.5768251751402174E-2</v>
      </c>
      <c r="AZ4760" s="5">
        <f t="shared" si="2244"/>
        <v>0.72873538620953748</v>
      </c>
      <c r="BA4760" s="6">
        <f>AZ4760-MAX($AZ$3:AZ4760)</f>
        <v>-0.71444822381907047</v>
      </c>
      <c r="BB4760" s="5"/>
      <c r="BC4760" s="5">
        <f t="shared" si="2245"/>
        <v>0.72873538620953748</v>
      </c>
      <c r="BD4760" s="5"/>
    </row>
    <row r="4761" spans="1:56" x14ac:dyDescent="0.5">
      <c r="A4761" s="14">
        <v>1632362400000</v>
      </c>
      <c r="B4761" s="25" t="d">
        <v>2021-09-23T02:00:00.00000020954757600</v>
      </c>
      <c r="C4761" s="14" t="s">
        <v>10</v>
      </c>
      <c r="D4761" s="15">
        <v>3069.75</v>
      </c>
      <c r="E4761" s="15">
        <v>3086.16</v>
      </c>
      <c r="F4761" s="15">
        <v>3052</v>
      </c>
      <c r="G4761" s="15">
        <v>3074.99</v>
      </c>
      <c r="H4761" s="15">
        <v>58761.536</v>
      </c>
      <c r="I4761" s="15">
        <v>180496103.50556001</v>
      </c>
      <c r="J4761" s="15">
        <v>90165</v>
      </c>
      <c r="K4761" s="16">
        <v>4759</v>
      </c>
      <c r="L4761" s="14">
        <f ca="1">IF(K4761&gt;=$BF$5,AVERAGE(G4761:OFFSET(G4761,-$BF$5+1,,,)),0)</f>
        <v>3074.99</v>
      </c>
      <c r="M4761" s="14">
        <f ca="1">IF(K4761&gt;=$BF$6,AVERAGE(G4761:OFFSET(G4761,-$BF$6+1,,,)),0)</f>
        <v>3066.5235555555541</v>
      </c>
      <c r="N4761" s="14">
        <f t="shared" ca="1" si="2230"/>
        <v>1</v>
      </c>
      <c r="O4761" s="14">
        <f t="shared" ca="1" si="2231"/>
        <v>0</v>
      </c>
      <c r="P4761" s="14">
        <f t="shared" ca="1" si="2232"/>
        <v>1</v>
      </c>
      <c r="Q4761" s="17">
        <f t="shared" ca="1" si="2227"/>
        <v>-1311</v>
      </c>
      <c r="R4761" s="23">
        <f t="shared" ca="1" si="2228"/>
        <v>-6869.6399999997138</v>
      </c>
      <c r="S4761" s="19">
        <f t="shared" ca="1" si="2229"/>
        <v>-1.339394352547588E-3</v>
      </c>
      <c r="T4761" s="17">
        <f t="shared" ca="1" si="2225"/>
        <v>5122045.5200000042</v>
      </c>
      <c r="U4761" s="19">
        <f t="shared" ca="1" si="2235"/>
        <v>5.1220455200000039</v>
      </c>
      <c r="V4761" s="21">
        <f t="shared" ca="1" si="2236"/>
        <v>4.1220455200000039</v>
      </c>
      <c r="W4761" s="21">
        <f ca="1">MIN((T4761-MAX($T$3:T4761))/MAX($T$3:T4761),0)</f>
        <v>-8.2631743298843333E-2</v>
      </c>
      <c r="X4761" s="22">
        <f t="shared" ca="1" si="2237"/>
        <v>-1.7069793957162904E-3</v>
      </c>
      <c r="Y4761" s="20">
        <f t="shared" ca="1" si="2246"/>
        <v>4506101.1531170281</v>
      </c>
      <c r="Z4761" s="21">
        <f t="shared" ca="1" si="2247"/>
        <v>3.5061011531170281</v>
      </c>
      <c r="AA4761" s="6">
        <f ca="1">Z4761-MAX($Z$3:Z4761)</f>
        <v>-0.60051101059058043</v>
      </c>
      <c r="AB4761" s="6">
        <f t="shared" ca="1" si="2248"/>
        <v>-1.7069793957162904E-3</v>
      </c>
      <c r="AC4761" s="11">
        <f t="shared" ca="1" si="2249"/>
        <v>4506.1011531170234</v>
      </c>
      <c r="AD4761" s="6">
        <f t="shared" ca="1" si="2250"/>
        <v>3.5061011531170232</v>
      </c>
      <c r="AE4761" s="6">
        <f ca="1">AD4761-MAX($AD$3:AD4761)</f>
        <v>-0.60051101059057821</v>
      </c>
      <c r="AF4761" s="45"/>
      <c r="AG4761" s="12">
        <f t="shared" ca="1" si="2238"/>
        <v>-986</v>
      </c>
      <c r="AH4761" s="12">
        <f t="shared" ca="1" si="2226"/>
        <v>-5166.6399999997848</v>
      </c>
      <c r="AI4761" s="39" cm="1">
        <f t="array" aca="1" ref="AI4761" ca="1">_xlfn.IFS(AND(P4760&gt;P4759,AG4761&gt;1),-(AG4761*G4760)*$BH$7, AND(P4760&lt;P4759,AG4761&lt;1),(AG4761*G4760)*$BH$7,P4760=P4759,0)</f>
        <v>0</v>
      </c>
      <c r="AJ4761" s="6">
        <f t="shared" ca="1" si="2239"/>
        <v>-1.3391969669456075E-3</v>
      </c>
      <c r="AK4761" s="17">
        <f t="shared" ca="1" si="2240"/>
        <v>3852846.8766999915</v>
      </c>
      <c r="AL4761" s="4">
        <f t="shared" ca="1" si="2233"/>
        <v>3.8528468766999917</v>
      </c>
      <c r="AM4761" s="36">
        <f t="shared" ca="1" si="2234"/>
        <v>2.8528468766999917</v>
      </c>
      <c r="AN4761" s="37">
        <f ca="1">MIN((AK4761-MAX($AK$3:AK4761))/MAX($AK$3:AK4761),0)</f>
        <v>-8.2571018354991491E-2</v>
      </c>
      <c r="AO4761" s="43"/>
      <c r="AP4761" s="38">
        <f t="shared" ca="1" si="2241"/>
        <v>-1220</v>
      </c>
      <c r="AQ4761" s="38">
        <f t="shared" ca="1" si="2251"/>
        <v>-6392.7999999997337</v>
      </c>
      <c r="AR4761" s="38" cm="1">
        <f t="array" aca="1" ref="AR4761" ca="1">_xlfn.IFS(AND(P4760&gt;P4759,AP4761&gt;1),-(AP4761*G4760)*$BJ$7, AND(P4760&lt;P4759,AP4761&lt;1),(AP4761*G4760)*$BJ$7,P4760=P4759,0)</f>
        <v>0</v>
      </c>
      <c r="AS4761" s="41">
        <f t="shared" ca="1" si="2252"/>
        <v>-1.3387866933165934E-3</v>
      </c>
      <c r="AT4761" s="40">
        <f t="shared" ca="1" si="2253"/>
        <v>4768677.0687949825</v>
      </c>
      <c r="AU4761" s="37">
        <f t="shared" ca="1" si="2242"/>
        <v>4.7686770687949824</v>
      </c>
      <c r="AV4761" s="37">
        <f t="shared" ca="1" si="2243"/>
        <v>3.7686770687949824</v>
      </c>
      <c r="AW4761" s="37">
        <f ca="1">MIN((AT4761-MAX($AT$3:AT4761))/MAX($AT$3:AT4761),0)</f>
        <v>-8.254777910754757E-2</v>
      </c>
      <c r="AY4761" s="6">
        <f t="shared" si="2254"/>
        <v>2.950915684905131E-3</v>
      </c>
      <c r="AZ4761" s="5">
        <f t="shared" si="2244"/>
        <v>0.73168630189444261</v>
      </c>
      <c r="BA4761" s="6">
        <f>AZ4761-MAX($AZ$3:AZ4761)</f>
        <v>-0.71149730813416534</v>
      </c>
      <c r="BB4761" s="5"/>
      <c r="BC4761" s="5">
        <f t="shared" si="2245"/>
        <v>0.73168630189444261</v>
      </c>
      <c r="BD4761" s="5"/>
    </row>
    <row r="4762" spans="1:56" x14ac:dyDescent="0.5">
      <c r="A4762" s="14">
        <v>1632366000000</v>
      </c>
      <c r="B4762" s="25" t="d">
        <v>2021-09-23T03:00:00.000</v>
      </c>
      <c r="C4762" s="14" t="s">
        <v>10</v>
      </c>
      <c r="D4762" s="15">
        <v>3075</v>
      </c>
      <c r="E4762" s="15">
        <v>3120.57</v>
      </c>
      <c r="F4762" s="15">
        <v>3065.03</v>
      </c>
      <c r="G4762" s="15">
        <v>3117.67</v>
      </c>
      <c r="H4762" s="15">
        <v>102671.166</v>
      </c>
      <c r="I4762" s="15">
        <v>318339045.20082998</v>
      </c>
      <c r="J4762" s="15">
        <v>147940</v>
      </c>
      <c r="K4762" s="16">
        <v>4760</v>
      </c>
      <c r="L4762" s="14">
        <f ca="1">IF(K4762&gt;=$BF$5,AVERAGE(G4762:OFFSET(G4762,-$BF$5+1,,,)),0)</f>
        <v>3117.67</v>
      </c>
      <c r="M4762" s="14">
        <f ca="1">IF(K4762&gt;=$BF$6,AVERAGE(G4762:OFFSET(G4762,-$BF$6+1,,,)),0)</f>
        <v>3063.1163333333325</v>
      </c>
      <c r="N4762" s="14">
        <f t="shared" ca="1" si="2230"/>
        <v>1</v>
      </c>
      <c r="O4762" s="14">
        <f t="shared" ca="1" si="2231"/>
        <v>0</v>
      </c>
      <c r="P4762" s="14">
        <f t="shared" ca="1" si="2232"/>
        <v>1</v>
      </c>
      <c r="Q4762" s="17">
        <f t="shared" ca="1" si="2227"/>
        <v>1665</v>
      </c>
      <c r="R4762" s="23">
        <f t="shared" ca="1" si="2228"/>
        <v>71045.550000000119</v>
      </c>
      <c r="S4762" s="19">
        <f t="shared" ca="1" si="2229"/>
        <v>1.3870542485924659E-2</v>
      </c>
      <c r="T4762" s="17">
        <f t="shared" ca="1" si="2225"/>
        <v>5193091.070000004</v>
      </c>
      <c r="U4762" s="19">
        <f t="shared" ca="1" si="2235"/>
        <v>5.1930910700000039</v>
      </c>
      <c r="V4762" s="21">
        <f t="shared" ca="1" si="2236"/>
        <v>4.1930910700000039</v>
      </c>
      <c r="W4762" s="21">
        <f ca="1">MIN((T4762-MAX($T$3:T4762))/MAX($T$3:T4762),0)</f>
        <v>-6.990734791903136E-2</v>
      </c>
      <c r="X4762" s="22">
        <f t="shared" ca="1" si="2237"/>
        <v>1.3879719934048573E-2</v>
      </c>
      <c r="Y4762" s="20">
        <f t="shared" ca="1" si="2246"/>
        <v>4568644.5751167862</v>
      </c>
      <c r="Z4762" s="21">
        <f t="shared" ca="1" si="2247"/>
        <v>3.5686445751167861</v>
      </c>
      <c r="AA4762" s="6">
        <f ca="1">Z4762-MAX($Z$3:Z4762)</f>
        <v>-0.53796758859082239</v>
      </c>
      <c r="AB4762" s="6">
        <f t="shared" ca="1" si="2248"/>
        <v>1.3879719934048573E-2</v>
      </c>
      <c r="AC4762" s="11">
        <f t="shared" ca="1" si="2249"/>
        <v>4568.6445751167812</v>
      </c>
      <c r="AD4762" s="6">
        <f t="shared" ca="1" si="2250"/>
        <v>3.5686445751167812</v>
      </c>
      <c r="AE4762" s="6">
        <f ca="1">AD4762-MAX($AD$3:AD4762)</f>
        <v>-0.53796758859082017</v>
      </c>
      <c r="AF4762" s="45"/>
      <c r="AG4762" s="12">
        <f t="shared" ca="1" si="2238"/>
        <v>1250</v>
      </c>
      <c r="AH4762" s="12">
        <f t="shared" ca="1" si="2226"/>
        <v>53350.000000000364</v>
      </c>
      <c r="AI4762" s="39" cm="1">
        <f t="array" aca="1" ref="AI4762" ca="1">_xlfn.IFS(AND(P4761&gt;P4760,AG4762&gt;1),-(AG4762*G4761)*$BH$7, AND(P4761&lt;P4760,AG4762&lt;1),(AG4762*G4761)*$BH$7,P4761=P4760,0)</f>
        <v>-7687.4749999999995</v>
      </c>
      <c r="AJ4762" s="6">
        <f t="shared" ca="1" si="2239"/>
        <v>1.1851632432148681E-2</v>
      </c>
      <c r="AK4762" s="17">
        <f t="shared" ca="1" si="2240"/>
        <v>3898509.4016999919</v>
      </c>
      <c r="AL4762" s="4">
        <f t="shared" ca="1" si="2233"/>
        <v>3.8985094016999917</v>
      </c>
      <c r="AM4762" s="36">
        <f t="shared" ca="1" si="2234"/>
        <v>2.8985094016999917</v>
      </c>
      <c r="AN4762" s="37">
        <f ca="1">MIN((AK4762-MAX($AK$3:AK4762))/MAX($AK$3:AK4762),0)</f>
        <v>-7.1697987281934369E-2</v>
      </c>
      <c r="AO4762" s="43"/>
      <c r="AP4762" s="38">
        <f t="shared" ca="1" si="2241"/>
        <v>1550</v>
      </c>
      <c r="AQ4762" s="38">
        <f t="shared" ca="1" si="2251"/>
        <v>66154.000000000451</v>
      </c>
      <c r="AR4762" s="38" cm="1">
        <f t="array" aca="1" ref="AR4762" ca="1">_xlfn.IFS(AND(P4761&gt;P4760,AP4762&gt;1),-(AP4762*G4761)*$BJ$7, AND(P4761&lt;P4760,AP4762&lt;1),(AP4762*G4761)*$BJ$7,P4761=P4760,0)</f>
        <v>-2383.1172500000002</v>
      </c>
      <c r="AS4762" s="41">
        <f t="shared" ca="1" si="2252"/>
        <v>1.3372866694476123E-2</v>
      </c>
      <c r="AT4762" s="40">
        <f t="shared" ca="1" si="2253"/>
        <v>4832447.9515449824</v>
      </c>
      <c r="AU4762" s="37">
        <f t="shared" ca="1" si="2242"/>
        <v>4.8324479515449825</v>
      </c>
      <c r="AV4762" s="37">
        <f t="shared" ca="1" si="2243"/>
        <v>3.8324479515449825</v>
      </c>
      <c r="AW4762" s="37">
        <f ca="1">MIN((AT4762-MAX($AT$3:AT4762))/MAX($AT$3:AT4762),0)</f>
        <v>-7.0278812859001852E-2</v>
      </c>
      <c r="AY4762" s="6">
        <f t="shared" si="2254"/>
        <v>2.403532088392335E-2</v>
      </c>
      <c r="AZ4762" s="5">
        <f t="shared" si="2244"/>
        <v>0.75572162277836596</v>
      </c>
      <c r="BA4762" s="6">
        <f>AZ4762-MAX($AZ$3:AZ4762)</f>
        <v>-0.68746198725024199</v>
      </c>
      <c r="BB4762" s="5"/>
      <c r="BC4762" s="5">
        <f t="shared" si="2245"/>
        <v>0.75572162277836596</v>
      </c>
      <c r="BD4762" s="5"/>
    </row>
    <row r="4763" spans="1:56" x14ac:dyDescent="0.5">
      <c r="A4763" s="14">
        <v>1632369600000</v>
      </c>
      <c r="B4763" s="25" t="d">
        <v>2021-09-23T03:59:59.99999979045242400</v>
      </c>
      <c r="C4763" s="14" t="s">
        <v>10</v>
      </c>
      <c r="D4763" s="15">
        <v>3117.67</v>
      </c>
      <c r="E4763" s="15">
        <v>3134.08</v>
      </c>
      <c r="F4763" s="15">
        <v>3100.01</v>
      </c>
      <c r="G4763" s="15">
        <v>3112.02</v>
      </c>
      <c r="H4763" s="15">
        <v>85394.650999999998</v>
      </c>
      <c r="I4763" s="15">
        <v>266176661.97799999</v>
      </c>
      <c r="J4763" s="15">
        <v>118846</v>
      </c>
      <c r="K4763" s="16">
        <v>4761</v>
      </c>
      <c r="L4763" s="14">
        <f ca="1">IF(K4763&gt;=$BF$5,AVERAGE(G4763:OFFSET(G4763,-$BF$5+1,,,)),0)</f>
        <v>3112.02</v>
      </c>
      <c r="M4763" s="14">
        <f ca="1">IF(K4763&gt;=$BF$6,AVERAGE(G4763:OFFSET(G4763,-$BF$6+1,,,)),0)</f>
        <v>3059.8139999999994</v>
      </c>
      <c r="N4763" s="14">
        <f t="shared" ca="1" si="2230"/>
        <v>1</v>
      </c>
      <c r="O4763" s="14">
        <f t="shared" ca="1" si="2231"/>
        <v>0</v>
      </c>
      <c r="P4763" s="14">
        <f t="shared" ca="1" si="2232"/>
        <v>1</v>
      </c>
      <c r="Q4763" s="17">
        <f t="shared" ca="1" si="2227"/>
        <v>1665</v>
      </c>
      <c r="R4763" s="23">
        <f t="shared" ca="1" si="2228"/>
        <v>-9407.250000000151</v>
      </c>
      <c r="S4763" s="19">
        <f t="shared" ca="1" si="2229"/>
        <v>-1.8114933616983813E-3</v>
      </c>
      <c r="T4763" s="17">
        <f t="shared" ca="1" si="2225"/>
        <v>5183683.820000004</v>
      </c>
      <c r="U4763" s="19">
        <f t="shared" ca="1" si="2235"/>
        <v>5.1836838200000042</v>
      </c>
      <c r="V4763" s="21">
        <f t="shared" ca="1" si="2236"/>
        <v>4.1836838200000042</v>
      </c>
      <c r="W4763" s="21">
        <f ca="1">MIN((T4763-MAX($T$3:T4763))/MAX($T$3:T4763),0)</f>
        <v>-7.1592204584040448E-2</v>
      </c>
      <c r="X4763" s="22">
        <f t="shared" ca="1" si="2237"/>
        <v>-1.8122508155129502E-3</v>
      </c>
      <c r="Y4763" s="20">
        <f t="shared" ca="1" si="2246"/>
        <v>4560365.0452597421</v>
      </c>
      <c r="Z4763" s="21">
        <f t="shared" ca="1" si="2247"/>
        <v>3.5603650452597422</v>
      </c>
      <c r="AA4763" s="6">
        <f ca="1">Z4763-MAX($Z$3:Z4763)</f>
        <v>-0.54624711844786633</v>
      </c>
      <c r="AB4763" s="6">
        <f t="shared" ca="1" si="2248"/>
        <v>-1.8122508155129502E-3</v>
      </c>
      <c r="AC4763" s="11">
        <f t="shared" ca="1" si="2249"/>
        <v>4560.3650452597367</v>
      </c>
      <c r="AD4763" s="6">
        <f t="shared" ca="1" si="2250"/>
        <v>3.5603650452597368</v>
      </c>
      <c r="AE4763" s="6">
        <f ca="1">AD4763-MAX($AD$3:AD4763)</f>
        <v>-0.54624711844786455</v>
      </c>
      <c r="AF4763" s="45"/>
      <c r="AG4763" s="12">
        <f t="shared" ca="1" si="2238"/>
        <v>1250</v>
      </c>
      <c r="AH4763" s="12">
        <f t="shared" ca="1" si="2226"/>
        <v>-7062.5000000001137</v>
      </c>
      <c r="AI4763" s="39" cm="1">
        <f t="array" aca="1" ref="AI4763" ca="1">_xlfn.IFS(AND(P4762&gt;P4761,AG4763&gt;1),-(AG4763*G4762)*$BH$7, AND(P4762&lt;P4761,AG4763&lt;1),(AG4763*G4762)*$BH$7,P4762=P4761,0)</f>
        <v>0</v>
      </c>
      <c r="AJ4763" s="6">
        <f t="shared" ca="1" si="2239"/>
        <v>-1.811589834032573E-3</v>
      </c>
      <c r="AK4763" s="17">
        <f t="shared" ca="1" si="2240"/>
        <v>3891446.9016999919</v>
      </c>
      <c r="AL4763" s="4">
        <f t="shared" ca="1" si="2233"/>
        <v>3.8914469016999917</v>
      </c>
      <c r="AM4763" s="36">
        <f t="shared" ca="1" si="2234"/>
        <v>2.8914469016999917</v>
      </c>
      <c r="AN4763" s="37">
        <f ca="1">MIN((AK4763-MAX($AK$3:AK4763))/MAX($AK$3:AK4763),0)</f>
        <v>-7.3379689771086373E-2</v>
      </c>
      <c r="AO4763" s="43"/>
      <c r="AP4763" s="38">
        <f t="shared" ca="1" si="2241"/>
        <v>1550</v>
      </c>
      <c r="AQ4763" s="38">
        <f t="shared" ca="1" si="2251"/>
        <v>-8757.5000000001419</v>
      </c>
      <c r="AR4763" s="38" cm="1">
        <f t="array" aca="1" ref="AR4763" ca="1">_xlfn.IFS(AND(P4762&gt;P4761,AP4763&gt;1),-(AP4763*G4762)*$BJ$7, AND(P4762&lt;P4761,AP4763&lt;1),(AP4763*G4762)*$BJ$7,P4762=P4761,0)</f>
        <v>0</v>
      </c>
      <c r="AS4763" s="41">
        <f t="shared" ca="1" si="2252"/>
        <v>-1.8122285201644605E-3</v>
      </c>
      <c r="AT4763" s="40">
        <f t="shared" ca="1" si="2253"/>
        <v>4823690.4515449824</v>
      </c>
      <c r="AU4763" s="37">
        <f t="shared" ca="1" si="2242"/>
        <v>4.8236904515449828</v>
      </c>
      <c r="AV4763" s="37">
        <f t="shared" ca="1" si="2243"/>
        <v>3.8236904515449828</v>
      </c>
      <c r="AW4763" s="37">
        <f ca="1">MIN((AT4763-MAX($AT$3:AT4763))/MAX($AT$3:AT4763),0)</f>
        <v>-7.1963680110139899E-2</v>
      </c>
      <c r="AY4763" s="6">
        <f t="shared" si="2254"/>
        <v>-3.1818079426937373E-3</v>
      </c>
      <c r="AZ4763" s="5">
        <f t="shared" si="2244"/>
        <v>0.75253981483567223</v>
      </c>
      <c r="BA4763" s="6">
        <f>AZ4763-MAX($AZ$3:AZ4763)</f>
        <v>-0.69064379519293573</v>
      </c>
      <c r="BB4763" s="5"/>
      <c r="BC4763" s="5">
        <f t="shared" si="2245"/>
        <v>0.75253981483567223</v>
      </c>
      <c r="BD4763" s="5"/>
    </row>
    <row r="4764" spans="1:56" x14ac:dyDescent="0.5">
      <c r="A4764" s="14">
        <v>1632373200000</v>
      </c>
      <c r="B4764" s="25" t="d">
        <v>2021-09-23T05:00:00.00000020954757600</v>
      </c>
      <c r="C4764" s="14" t="s">
        <v>10</v>
      </c>
      <c r="D4764" s="15">
        <v>3112.01</v>
      </c>
      <c r="E4764" s="15">
        <v>3134.37</v>
      </c>
      <c r="F4764" s="15">
        <v>3103</v>
      </c>
      <c r="G4764" s="15">
        <v>3111.99</v>
      </c>
      <c r="H4764" s="15">
        <v>58588.281000000003</v>
      </c>
      <c r="I4764" s="15">
        <v>182462129.62599</v>
      </c>
      <c r="J4764" s="15">
        <v>92933</v>
      </c>
      <c r="K4764" s="16">
        <v>4762</v>
      </c>
      <c r="L4764" s="14">
        <f ca="1">IF(K4764&gt;=$BF$5,AVERAGE(G4764:OFFSET(G4764,-$BF$5+1,,,)),0)</f>
        <v>3111.99</v>
      </c>
      <c r="M4764" s="14">
        <f ca="1">IF(K4764&gt;=$BF$6,AVERAGE(G4764:OFFSET(G4764,-$BF$6+1,,,)),0)</f>
        <v>3057.4315555555545</v>
      </c>
      <c r="N4764" s="14">
        <f t="shared" ca="1" si="2230"/>
        <v>1</v>
      </c>
      <c r="O4764" s="14">
        <f t="shared" ca="1" si="2231"/>
        <v>0</v>
      </c>
      <c r="P4764" s="14">
        <f t="shared" ca="1" si="2232"/>
        <v>1</v>
      </c>
      <c r="Q4764" s="17">
        <f t="shared" ca="1" si="2227"/>
        <v>1665</v>
      </c>
      <c r="R4764" s="23">
        <f t="shared" ca="1" si="2228"/>
        <v>-33.300000000726868</v>
      </c>
      <c r="S4764" s="19">
        <f t="shared" ca="1" si="2229"/>
        <v>-6.4240029209047788E-6</v>
      </c>
      <c r="T4764" s="17">
        <f t="shared" ca="1" si="2225"/>
        <v>5183650.5200000033</v>
      </c>
      <c r="U4764" s="19">
        <f t="shared" ca="1" si="2235"/>
        <v>5.1836505200000031</v>
      </c>
      <c r="V4764" s="21">
        <f t="shared" ca="1" si="2236"/>
        <v>4.1836505200000031</v>
      </c>
      <c r="W4764" s="21">
        <f ca="1">MIN((T4764-MAX($T$3:T4764))/MAX($T$3:T4764),0)</f>
        <v>-7.1598168678429996E-2</v>
      </c>
      <c r="X4764" s="22">
        <f t="shared" ca="1" si="2237"/>
        <v>-9.6400408738928078E-6</v>
      </c>
      <c r="Y4764" s="20">
        <f t="shared" ca="1" si="2246"/>
        <v>4560321.0831543058</v>
      </c>
      <c r="Z4764" s="21">
        <f t="shared" ca="1" si="2247"/>
        <v>3.5603210831543057</v>
      </c>
      <c r="AA4764" s="6">
        <f ca="1">Z4764-MAX($Z$3:Z4764)</f>
        <v>-0.54629108055330278</v>
      </c>
      <c r="AB4764" s="6">
        <f t="shared" ca="1" si="2248"/>
        <v>-9.6400408738928078E-6</v>
      </c>
      <c r="AC4764" s="11">
        <f t="shared" ca="1" si="2249"/>
        <v>4560.3210831543001</v>
      </c>
      <c r="AD4764" s="6">
        <f t="shared" ca="1" si="2250"/>
        <v>3.5603210831543</v>
      </c>
      <c r="AE4764" s="6">
        <f ca="1">AD4764-MAX($AD$3:AD4764)</f>
        <v>-0.54629108055330144</v>
      </c>
      <c r="AF4764" s="45"/>
      <c r="AG4764" s="12">
        <f t="shared" ca="1" si="2238"/>
        <v>1250</v>
      </c>
      <c r="AH4764" s="12">
        <f t="shared" ca="1" si="2226"/>
        <v>-37.500000000250111</v>
      </c>
      <c r="AI4764" s="39" cm="1">
        <f t="array" aca="1" ref="AI4764" ca="1">_xlfn.IFS(AND(P4763&gt;P4762,AG4764&gt;1),-(AG4764*G4763)*$BH$7, AND(P4763&lt;P4762,AG4764&lt;1),(AG4764*G4763)*$BH$7,P4763=P4762,0)</f>
        <v>0</v>
      </c>
      <c r="AJ4764" s="6">
        <f t="shared" ca="1" si="2239"/>
        <v>-9.6365184846459309E-6</v>
      </c>
      <c r="AK4764" s="17">
        <f t="shared" ca="1" si="2240"/>
        <v>3891409.4016999914</v>
      </c>
      <c r="AL4764" s="4">
        <f t="shared" ca="1" si="2233"/>
        <v>3.8914094016999914</v>
      </c>
      <c r="AM4764" s="36">
        <f t="shared" ca="1" si="2234"/>
        <v>2.8914094016999914</v>
      </c>
      <c r="AN4764" s="37">
        <f ca="1">MIN((AK4764-MAX($AK$3:AK4764))/MAX($AK$3:AK4764),0)</f>
        <v>-7.338861916483419E-2</v>
      </c>
      <c r="AO4764" s="43"/>
      <c r="AP4764" s="38">
        <f t="shared" ca="1" si="2241"/>
        <v>1550</v>
      </c>
      <c r="AQ4764" s="38">
        <f t="shared" ca="1" si="2251"/>
        <v>-46.500000000310138</v>
      </c>
      <c r="AR4764" s="38" cm="1">
        <f t="array" aca="1" ref="AR4764" ca="1">_xlfn.IFS(AND(P4763&gt;P4762,AP4764&gt;1),-(AP4764*G4763)*$BJ$7, AND(P4763&lt;P4762,AP4764&lt;1),(AP4764*G4763)*$BJ$7,P4763=P4762,0)</f>
        <v>0</v>
      </c>
      <c r="AS4764" s="41">
        <f t="shared" ca="1" si="2252"/>
        <v>-9.6399220612128273E-6</v>
      </c>
      <c r="AT4764" s="40">
        <f t="shared" ca="1" si="2253"/>
        <v>4823643.9515449824</v>
      </c>
      <c r="AU4764" s="37">
        <f t="shared" ca="1" si="2242"/>
        <v>4.823643951544982</v>
      </c>
      <c r="AV4764" s="37">
        <f t="shared" ca="1" si="2243"/>
        <v>3.823643951544982</v>
      </c>
      <c r="AW4764" s="37">
        <f ca="1">MIN((AT4764-MAX($AT$3:AT4764))/MAX($AT$3:AT4764),0)</f>
        <v>-7.1972626307933552E-2</v>
      </c>
      <c r="AY4764" s="6">
        <f t="shared" si="2254"/>
        <v>-1.6894555448065951E-5</v>
      </c>
      <c r="AZ4764" s="5">
        <f t="shared" si="2244"/>
        <v>0.75252292028022416</v>
      </c>
      <c r="BA4764" s="6">
        <f>AZ4764-MAX($AZ$3:AZ4764)</f>
        <v>-0.69066068974838379</v>
      </c>
      <c r="BB4764" s="5"/>
      <c r="BC4764" s="5">
        <f t="shared" si="2245"/>
        <v>0.75252292028022416</v>
      </c>
      <c r="BD4764" s="5"/>
    </row>
    <row r="4765" spans="1:56" x14ac:dyDescent="0.5">
      <c r="A4765" s="14">
        <v>1632376800000</v>
      </c>
      <c r="B4765" s="25" t="d">
        <v>2021-09-23T06:00:00.000</v>
      </c>
      <c r="C4765" s="14" t="s">
        <v>10</v>
      </c>
      <c r="D4765" s="15">
        <v>3112</v>
      </c>
      <c r="E4765" s="15">
        <v>3138.5</v>
      </c>
      <c r="F4765" s="15">
        <v>3095.05</v>
      </c>
      <c r="G4765" s="15">
        <v>3132.73</v>
      </c>
      <c r="H4765" s="15">
        <v>62807.63</v>
      </c>
      <c r="I4765" s="15">
        <v>195624488.03079</v>
      </c>
      <c r="J4765" s="15">
        <v>98934</v>
      </c>
      <c r="K4765" s="16">
        <v>4763</v>
      </c>
      <c r="L4765" s="14">
        <f ca="1">IF(K4765&gt;=$BF$5,AVERAGE(G4765:OFFSET(G4765,-$BF$5+1,,,)),0)</f>
        <v>3132.73</v>
      </c>
      <c r="M4765" s="14">
        <f ca="1">IF(K4765&gt;=$BF$6,AVERAGE(G4765:OFFSET(G4765,-$BF$6+1,,,)),0)</f>
        <v>3055.1243333333323</v>
      </c>
      <c r="N4765" s="14">
        <f t="shared" ca="1" si="2230"/>
        <v>1</v>
      </c>
      <c r="O4765" s="14">
        <f t="shared" ca="1" si="2231"/>
        <v>0</v>
      </c>
      <c r="P4765" s="14">
        <f t="shared" ca="1" si="2232"/>
        <v>1</v>
      </c>
      <c r="Q4765" s="17">
        <f t="shared" ca="1" si="2227"/>
        <v>1665</v>
      </c>
      <c r="R4765" s="23">
        <f t="shared" ca="1" si="2228"/>
        <v>34515.450000000033</v>
      </c>
      <c r="S4765" s="19">
        <f t="shared" ca="1" si="2229"/>
        <v>6.6585218017359725E-3</v>
      </c>
      <c r="T4765" s="17">
        <f t="shared" ref="T4765:T4828" ca="1" si="2255">T4764+R4765</f>
        <v>5218165.9700000035</v>
      </c>
      <c r="U4765" s="19">
        <f t="shared" ca="1" si="2235"/>
        <v>5.2181659700000038</v>
      </c>
      <c r="V4765" s="21">
        <f t="shared" ca="1" si="2236"/>
        <v>4.2181659700000038</v>
      </c>
      <c r="W4765" s="21">
        <f ca="1">MIN((T4765-MAX($T$3:T4765))/MAX($T$3:T4765),0)</f>
        <v>-6.5416384843803688E-2</v>
      </c>
      <c r="X4765" s="22">
        <f t="shared" ca="1" si="2237"/>
        <v>6.6645458372296407E-3</v>
      </c>
      <c r="Y4765" s="20">
        <f t="shared" ca="1" si="2246"/>
        <v>4590713.552045472</v>
      </c>
      <c r="Z4765" s="21">
        <f t="shared" ca="1" si="2247"/>
        <v>3.590713552045472</v>
      </c>
      <c r="AA4765" s="6">
        <f ca="1">Z4765-MAX($Z$3:Z4765)</f>
        <v>-0.51589861166213646</v>
      </c>
      <c r="AB4765" s="6">
        <f t="shared" ca="1" si="2248"/>
        <v>6.6645458372296407E-3</v>
      </c>
      <c r="AC4765" s="11">
        <f t="shared" ca="1" si="2249"/>
        <v>4590.7135520454667</v>
      </c>
      <c r="AD4765" s="6">
        <f t="shared" ca="1" si="2250"/>
        <v>3.5907135520454667</v>
      </c>
      <c r="AE4765" s="6">
        <f ca="1">AD4765-MAX($AD$3:AD4765)</f>
        <v>-0.51589861166213469</v>
      </c>
      <c r="AF4765" s="45"/>
      <c r="AG4765" s="12">
        <f t="shared" ca="1" si="2238"/>
        <v>1250</v>
      </c>
      <c r="AH4765" s="12">
        <f t="shared" ca="1" si="2226"/>
        <v>25925.000000000295</v>
      </c>
      <c r="AI4765" s="39" cm="1">
        <f t="array" aca="1" ref="AI4765" ca="1">_xlfn.IFS(AND(P4764&gt;P4763,AG4765&gt;1),-(AG4765*G4764)*$BH$7, AND(P4764&lt;P4763,AG4765&lt;1),(AG4765*G4764)*$BH$7,P4764=P4763,0)</f>
        <v>0</v>
      </c>
      <c r="AJ4765" s="6">
        <f t="shared" ca="1" si="2239"/>
        <v>6.6621106452265759E-3</v>
      </c>
      <c r="AK4765" s="17">
        <f t="shared" ca="1" si="2240"/>
        <v>3917334.4016999919</v>
      </c>
      <c r="AL4765" s="4">
        <f t="shared" ca="1" si="2233"/>
        <v>3.9173344016999918</v>
      </c>
      <c r="AM4765" s="36">
        <f t="shared" ca="1" si="2234"/>
        <v>2.9173344016999918</v>
      </c>
      <c r="AN4765" s="37">
        <f ca="1">MIN((AK4765-MAX($AK$3:AK4765))/MAX($AK$3:AK4765),0)</f>
        <v>-6.721543162058409E-2</v>
      </c>
      <c r="AO4765" s="43"/>
      <c r="AP4765" s="38">
        <f t="shared" ca="1" si="2241"/>
        <v>1550</v>
      </c>
      <c r="AQ4765" s="38">
        <f t="shared" ca="1" si="2251"/>
        <v>32147.000000000367</v>
      </c>
      <c r="AR4765" s="38" cm="1">
        <f t="array" aca="1" ref="AR4765" ca="1">_xlfn.IFS(AND(P4764&gt;P4763,AP4765&gt;1),-(AP4765*G4764)*$BJ$7, AND(P4764&lt;P4763,AP4765&lt;1),(AP4765*G4764)*$BJ$7,P4764=P4763,0)</f>
        <v>0</v>
      </c>
      <c r="AS4765" s="41">
        <f t="shared" ca="1" si="2252"/>
        <v>6.6644636965180418E-3</v>
      </c>
      <c r="AT4765" s="40">
        <f t="shared" ca="1" si="2253"/>
        <v>4855790.9515449824</v>
      </c>
      <c r="AU4765" s="37">
        <f t="shared" ca="1" si="2242"/>
        <v>4.8557909515449822</v>
      </c>
      <c r="AV4765" s="37">
        <f t="shared" ca="1" si="2243"/>
        <v>3.8557909515449822</v>
      </c>
      <c r="AW4765" s="37">
        <f ca="1">MIN((AT4765-MAX($AT$3:AT4765))/MAX($AT$3:AT4765),0)</f>
        <v>-6.578782156658787E-2</v>
      </c>
      <c r="AY4765" s="6">
        <f t="shared" si="2254"/>
        <v>1.1679769333003187E-2</v>
      </c>
      <c r="AZ4765" s="5">
        <f t="shared" si="2244"/>
        <v>0.76420268961322735</v>
      </c>
      <c r="BA4765" s="6">
        <f>AZ4765-MAX($AZ$3:AZ4765)</f>
        <v>-0.67898092041538061</v>
      </c>
      <c r="BB4765" s="5"/>
      <c r="BC4765" s="5">
        <f t="shared" si="2245"/>
        <v>0.76420268961322735</v>
      </c>
      <c r="BD4765" s="5"/>
    </row>
    <row r="4766" spans="1:56" x14ac:dyDescent="0.5">
      <c r="A4766" s="14">
        <v>1632380400000</v>
      </c>
      <c r="B4766" s="25" t="d">
        <v>2021-09-23T06:59:59.99999979045242400</v>
      </c>
      <c r="C4766" s="14" t="s">
        <v>10</v>
      </c>
      <c r="D4766" s="15">
        <v>3132.73</v>
      </c>
      <c r="E4766" s="15">
        <v>3145.3</v>
      </c>
      <c r="F4766" s="15">
        <v>3111.26</v>
      </c>
      <c r="G4766" s="15">
        <v>3143.45</v>
      </c>
      <c r="H4766" s="15">
        <v>73293.600999999995</v>
      </c>
      <c r="I4766" s="15">
        <v>229386054.24470001</v>
      </c>
      <c r="J4766" s="15">
        <v>108698</v>
      </c>
      <c r="K4766" s="16">
        <v>4764</v>
      </c>
      <c r="L4766" s="14">
        <f ca="1">IF(K4766&gt;=$BF$5,AVERAGE(G4766:OFFSET(G4766,-$BF$5+1,,,)),0)</f>
        <v>3143.45</v>
      </c>
      <c r="M4766" s="14">
        <f ca="1">IF(K4766&gt;=$BF$6,AVERAGE(G4766:OFFSET(G4766,-$BF$6+1,,,)),0)</f>
        <v>3052.8014444444434</v>
      </c>
      <c r="N4766" s="14">
        <f t="shared" ca="1" si="2230"/>
        <v>1</v>
      </c>
      <c r="O4766" s="14">
        <f t="shared" ca="1" si="2231"/>
        <v>0</v>
      </c>
      <c r="P4766" s="14">
        <f t="shared" ca="1" si="2232"/>
        <v>1</v>
      </c>
      <c r="Q4766" s="17">
        <f t="shared" ca="1" si="2227"/>
        <v>1665</v>
      </c>
      <c r="R4766" s="23">
        <f t="shared" ca="1" si="2228"/>
        <v>17848.799999999668</v>
      </c>
      <c r="S4766" s="19">
        <f t="shared" ca="1" si="2229"/>
        <v>3.4205121306250166E-3</v>
      </c>
      <c r="T4766" s="17">
        <f t="shared" ca="1" si="2255"/>
        <v>5236014.7700000033</v>
      </c>
      <c r="U4766" s="19">
        <f t="shared" ca="1" si="2235"/>
        <v>5.2360147700000033</v>
      </c>
      <c r="V4766" s="21">
        <f t="shared" ca="1" si="2236"/>
        <v>4.2360147700000033</v>
      </c>
      <c r="W4766" s="21">
        <f ca="1">MIN((T4766-MAX($T$3:T4766))/MAX($T$3:T4766),0)</f>
        <v>-6.2219630251078517E-2</v>
      </c>
      <c r="X4766" s="22">
        <f t="shared" ca="1" si="2237"/>
        <v>3.421935500346196E-3</v>
      </c>
      <c r="Y4766" s="20">
        <f t="shared" ca="1" si="2246"/>
        <v>4606422.6777211372</v>
      </c>
      <c r="Z4766" s="21">
        <f t="shared" ca="1" si="2247"/>
        <v>3.6064226777211372</v>
      </c>
      <c r="AA4766" s="6">
        <f ca="1">Z4766-MAX($Z$3:Z4766)</f>
        <v>-0.50018948598647128</v>
      </c>
      <c r="AB4766" s="6">
        <f t="shared" ca="1" si="2248"/>
        <v>3.421935500346196E-3</v>
      </c>
      <c r="AC4766" s="11">
        <f t="shared" ca="1" si="2249"/>
        <v>4606.4226777211315</v>
      </c>
      <c r="AD4766" s="6">
        <f t="shared" ca="1" si="2250"/>
        <v>3.6064226777211315</v>
      </c>
      <c r="AE4766" s="6">
        <f ca="1">AD4766-MAX($AD$3:AD4766)</f>
        <v>-0.50018948598646995</v>
      </c>
      <c r="AF4766" s="45"/>
      <c r="AG4766" s="12">
        <f t="shared" ca="1" si="2238"/>
        <v>1250</v>
      </c>
      <c r="AH4766" s="12">
        <f t="shared" ref="AH4766:AH4829" ca="1" si="2256">(G4766-G4765)*AG4766</f>
        <v>13399.999999999749</v>
      </c>
      <c r="AI4766" s="39" cm="1">
        <f t="array" aca="1" ref="AI4766" ca="1">_xlfn.IFS(AND(P4765&gt;P4764,AG4766&gt;1),-(AG4766*G4765)*$BH$7, AND(P4765&lt;P4764,AG4766&lt;1),(AG4766*G4765)*$BH$7,P4765=P4764,0)</f>
        <v>0</v>
      </c>
      <c r="AJ4766" s="6">
        <f t="shared" ca="1" si="2239"/>
        <v>3.4206934169788003E-3</v>
      </c>
      <c r="AK4766" s="17">
        <f t="shared" ca="1" si="2240"/>
        <v>3930734.4016999914</v>
      </c>
      <c r="AL4766" s="4">
        <f t="shared" ca="1" si="2233"/>
        <v>3.9307344016999912</v>
      </c>
      <c r="AM4766" s="36">
        <f t="shared" ca="1" si="2234"/>
        <v>2.9307344016999912</v>
      </c>
      <c r="AN4766" s="37">
        <f ca="1">MIN((AK4766-MAX($AK$3:AK4766))/MAX($AK$3:AK4766),0)</f>
        <v>-6.402466158806927E-2</v>
      </c>
      <c r="AO4766" s="43"/>
      <c r="AP4766" s="38">
        <f t="shared" ca="1" si="2241"/>
        <v>1550</v>
      </c>
      <c r="AQ4766" s="38">
        <f t="shared" ca="1" si="2251"/>
        <v>16615.999999999691</v>
      </c>
      <c r="AR4766" s="38" cm="1">
        <f t="array" aca="1" ref="AR4766" ca="1">_xlfn.IFS(AND(P4765&gt;P4764,AP4766&gt;1),-(AP4766*G4765)*$BJ$7, AND(P4765&lt;P4764,AP4766&lt;1),(AP4766*G4765)*$BJ$7,P4765=P4764,0)</f>
        <v>0</v>
      </c>
      <c r="AS4766" s="41">
        <f t="shared" ca="1" si="2252"/>
        <v>3.4218936041126163E-3</v>
      </c>
      <c r="AT4766" s="40">
        <f t="shared" ca="1" si="2253"/>
        <v>4872406.9515449824</v>
      </c>
      <c r="AU4766" s="37">
        <f t="shared" ca="1" si="2242"/>
        <v>4.8724069515449822</v>
      </c>
      <c r="AV4766" s="37">
        <f t="shared" ca="1" si="2243"/>
        <v>3.8724069515449822</v>
      </c>
      <c r="AW4766" s="37">
        <f ca="1">MIN((AT4766-MAX($AT$3:AT4766))/MAX($AT$3:AT4766),0)</f>
        <v>-6.2591046888322399E-2</v>
      </c>
      <c r="AY4766" s="6">
        <f t="shared" si="2254"/>
        <v>6.0369878133937904E-3</v>
      </c>
      <c r="AZ4766" s="5">
        <f t="shared" si="2244"/>
        <v>0.77023967742662114</v>
      </c>
      <c r="BA4766" s="6">
        <f>AZ4766-MAX($AZ$3:AZ4766)</f>
        <v>-0.67294393260198682</v>
      </c>
      <c r="BB4766" s="5"/>
      <c r="BC4766" s="5">
        <f t="shared" si="2245"/>
        <v>0.77023967742662114</v>
      </c>
      <c r="BD4766" s="5"/>
    </row>
    <row r="4767" spans="1:56" x14ac:dyDescent="0.5">
      <c r="A4767" s="14">
        <v>1632384000000</v>
      </c>
      <c r="B4767" s="25" t="d">
        <v>2021-09-23T08:00:00.00000020954757600</v>
      </c>
      <c r="C4767" s="14" t="s">
        <v>10</v>
      </c>
      <c r="D4767" s="15">
        <v>3143.71</v>
      </c>
      <c r="E4767" s="15">
        <v>3147.95</v>
      </c>
      <c r="F4767" s="15">
        <v>3113.76</v>
      </c>
      <c r="G4767" s="15">
        <v>3117.43</v>
      </c>
      <c r="H4767" s="15">
        <v>68420.736999999994</v>
      </c>
      <c r="I4767" s="15">
        <v>214258097.64436001</v>
      </c>
      <c r="J4767" s="15">
        <v>101410</v>
      </c>
      <c r="K4767" s="16">
        <v>4765</v>
      </c>
      <c r="L4767" s="14">
        <f ca="1">IF(K4767&gt;=$BF$5,AVERAGE(G4767:OFFSET(G4767,-$BF$5+1,,,)),0)</f>
        <v>3117.43</v>
      </c>
      <c r="M4767" s="14">
        <f ca="1">IF(K4767&gt;=$BF$6,AVERAGE(G4767:OFFSET(G4767,-$BF$6+1,,,)),0)</f>
        <v>3050.2963333333323</v>
      </c>
      <c r="N4767" s="14">
        <f t="shared" ca="1" si="2230"/>
        <v>1</v>
      </c>
      <c r="O4767" s="14">
        <f t="shared" ca="1" si="2231"/>
        <v>0</v>
      </c>
      <c r="P4767" s="14">
        <f t="shared" ca="1" si="2232"/>
        <v>1</v>
      </c>
      <c r="Q4767" s="17">
        <f t="shared" ref="Q4767:Q4830" ca="1" si="2257">IF(P4766=P4765,Q4766,ROUNDDOWN((T4766/G4766),0)*P4766)</f>
        <v>1665</v>
      </c>
      <c r="R4767" s="23">
        <f t="shared" ref="R4767:R4830" ca="1" si="2258">(G4767-D4767)*Q4767</f>
        <v>-43756.200000000332</v>
      </c>
      <c r="S4767" s="19">
        <f t="shared" ref="S4767:S4830" ca="1" si="2259">R4767/T4766</f>
        <v>-8.3567755100126088E-3</v>
      </c>
      <c r="T4767" s="17">
        <f t="shared" ca="1" si="2255"/>
        <v>5192258.5700000031</v>
      </c>
      <c r="U4767" s="19">
        <f t="shared" ca="1" si="2235"/>
        <v>5.1922585700000035</v>
      </c>
      <c r="V4767" s="21">
        <f t="shared" ca="1" si="2236"/>
        <v>4.1922585700000035</v>
      </c>
      <c r="W4767" s="21">
        <f ca="1">MIN((T4767-MAX($T$3:T4767))/MAX($T$3:T4767),0)</f>
        <v>-7.0056450278766849E-2</v>
      </c>
      <c r="X4767" s="22">
        <f t="shared" ca="1" si="2237"/>
        <v>-8.2775294660325516E-3</v>
      </c>
      <c r="Y4767" s="20">
        <f t="shared" ca="1" si="2246"/>
        <v>4568292.8782732999</v>
      </c>
      <c r="Z4767" s="21">
        <f t="shared" ca="1" si="2247"/>
        <v>3.5682928782732999</v>
      </c>
      <c r="AA4767" s="6">
        <f ca="1">Z4767-MAX($Z$3:Z4767)</f>
        <v>-0.53831928543430863</v>
      </c>
      <c r="AB4767" s="6">
        <f t="shared" ca="1" si="2248"/>
        <v>-8.2775294660325516E-3</v>
      </c>
      <c r="AC4767" s="11">
        <f t="shared" ca="1" si="2249"/>
        <v>4568.2928782732943</v>
      </c>
      <c r="AD4767" s="6">
        <f t="shared" ca="1" si="2250"/>
        <v>3.5682928782732941</v>
      </c>
      <c r="AE4767" s="6">
        <f ca="1">AD4767-MAX($AD$3:AD4767)</f>
        <v>-0.53831928543430729</v>
      </c>
      <c r="AF4767" s="45"/>
      <c r="AG4767" s="12">
        <f t="shared" ca="1" si="2238"/>
        <v>1250</v>
      </c>
      <c r="AH4767" s="12">
        <f t="shared" ca="1" si="2256"/>
        <v>-32524.999999999978</v>
      </c>
      <c r="AI4767" s="39" cm="1">
        <f t="array" aca="1" ref="AI4767" ca="1">_xlfn.IFS(AND(P4766&gt;P4765,AG4767&gt;1),-(AG4767*G4766)*$BH$7, AND(P4766&lt;P4765,AG4767&lt;1),(AG4767*G4766)*$BH$7,P4766=P4765,0)</f>
        <v>0</v>
      </c>
      <c r="AJ4767" s="6">
        <f t="shared" ca="1" si="2239"/>
        <v>-8.2745351570773489E-3</v>
      </c>
      <c r="AK4767" s="17">
        <f t="shared" ca="1" si="2240"/>
        <v>3898209.4016999914</v>
      </c>
      <c r="AL4767" s="4">
        <f t="shared" ca="1" si="2233"/>
        <v>3.8982094016999915</v>
      </c>
      <c r="AM4767" s="36">
        <f t="shared" ca="1" si="2234"/>
        <v>2.8982094016999915</v>
      </c>
      <c r="AN4767" s="37">
        <f ca="1">MIN((AK4767-MAX($AK$3:AK4767))/MAX($AK$3:AK4767),0)</f>
        <v>-7.1769422431916155E-2</v>
      </c>
      <c r="AO4767" s="43"/>
      <c r="AP4767" s="38">
        <f t="shared" ca="1" si="2241"/>
        <v>1550</v>
      </c>
      <c r="AQ4767" s="38">
        <f t="shared" ca="1" si="2251"/>
        <v>-40330.999999999971</v>
      </c>
      <c r="AR4767" s="38" cm="1">
        <f t="array" aca="1" ref="AR4767" ca="1">_xlfn.IFS(AND(P4766&gt;P4765,AP4767&gt;1),-(AP4767*G4766)*$BJ$7, AND(P4766&lt;P4765,AP4767&lt;1),(AP4767*G4766)*$BJ$7,P4766=P4765,0)</f>
        <v>0</v>
      </c>
      <c r="AS4767" s="41">
        <f t="shared" ca="1" si="2252"/>
        <v>-8.2774284662760957E-3</v>
      </c>
      <c r="AT4767" s="40">
        <f t="shared" ca="1" si="2253"/>
        <v>4832075.9515449824</v>
      </c>
      <c r="AU4767" s="37">
        <f t="shared" ca="1" si="2242"/>
        <v>4.832075951544982</v>
      </c>
      <c r="AV4767" s="37">
        <f t="shared" ca="1" si="2243"/>
        <v>3.832075951544982</v>
      </c>
      <c r="AW4767" s="37">
        <f ca="1">MIN((AT4767-MAX($AT$3:AT4767))/MAX($AT$3:AT4767),0)</f>
        <v>-7.0350382441351084E-2</v>
      </c>
      <c r="AY4767" s="6">
        <f t="shared" si="2254"/>
        <v>-1.4653211091838703E-2</v>
      </c>
      <c r="AZ4767" s="5">
        <f t="shared" si="2244"/>
        <v>0.75558646633478244</v>
      </c>
      <c r="BA4767" s="6">
        <f>AZ4767-MAX($AZ$3:AZ4767)</f>
        <v>-0.68759714369382552</v>
      </c>
      <c r="BB4767" s="5"/>
      <c r="BC4767" s="5">
        <f t="shared" si="2245"/>
        <v>0.75558646633478244</v>
      </c>
      <c r="BD4767" s="5"/>
    </row>
    <row r="4768" spans="1:56" x14ac:dyDescent="0.5">
      <c r="A4768" s="14">
        <v>1632387600000</v>
      </c>
      <c r="B4768" s="25" t="d">
        <v>2021-09-23T09:00:00.000</v>
      </c>
      <c r="C4768" s="14" t="s">
        <v>10</v>
      </c>
      <c r="D4768" s="15">
        <v>3117.43</v>
      </c>
      <c r="E4768" s="15">
        <v>3135.55</v>
      </c>
      <c r="F4768" s="15">
        <v>3104.83</v>
      </c>
      <c r="G4768" s="15">
        <v>3111.33</v>
      </c>
      <c r="H4768" s="15">
        <v>64577.17</v>
      </c>
      <c r="I4768" s="15">
        <v>201385191.28562</v>
      </c>
      <c r="J4768" s="15">
        <v>99776</v>
      </c>
      <c r="K4768" s="16">
        <v>4766</v>
      </c>
      <c r="L4768" s="14">
        <f ca="1">IF(K4768&gt;=$BF$5,AVERAGE(G4768:OFFSET(G4768,-$BF$5+1,,,)),0)</f>
        <v>3111.33</v>
      </c>
      <c r="M4768" s="14">
        <f ca="1">IF(K4768&gt;=$BF$6,AVERAGE(G4768:OFFSET(G4768,-$BF$6+1,,,)),0)</f>
        <v>3047.4901111111103</v>
      </c>
      <c r="N4768" s="14">
        <f t="shared" ca="1" si="2230"/>
        <v>1</v>
      </c>
      <c r="O4768" s="14">
        <f t="shared" ca="1" si="2231"/>
        <v>0</v>
      </c>
      <c r="P4768" s="14">
        <f t="shared" ca="1" si="2232"/>
        <v>1</v>
      </c>
      <c r="Q4768" s="17">
        <f t="shared" ca="1" si="2257"/>
        <v>1665</v>
      </c>
      <c r="R4768" s="23">
        <f t="shared" ca="1" si="2258"/>
        <v>-10156.499999999849</v>
      </c>
      <c r="S4768" s="19">
        <f t="shared" ca="1" si="2259"/>
        <v>-1.9560851723915288E-3</v>
      </c>
      <c r="T4768" s="17">
        <f t="shared" ca="1" si="2255"/>
        <v>5182102.0700000031</v>
      </c>
      <c r="U4768" s="19">
        <f t="shared" ca="1" si="2235"/>
        <v>5.1821020700000027</v>
      </c>
      <c r="V4768" s="21">
        <f t="shared" ca="1" si="2236"/>
        <v>4.1821020700000027</v>
      </c>
      <c r="W4768" s="21">
        <f ca="1">MIN((T4768-MAX($T$3:T4768))/MAX($T$3:T4768),0)</f>
        <v>-7.1875499067537721E-2</v>
      </c>
      <c r="X4768" s="22">
        <f t="shared" ca="1" si="2237"/>
        <v>-1.9567400069928631E-3</v>
      </c>
      <c r="Y4768" s="20">
        <f t="shared" ca="1" si="2246"/>
        <v>4559353.9168347223</v>
      </c>
      <c r="Z4768" s="21">
        <f t="shared" ca="1" si="2247"/>
        <v>3.5593539168347221</v>
      </c>
      <c r="AA4768" s="6">
        <f ca="1">Z4768-MAX($Z$3:Z4768)</f>
        <v>-0.54725824687288638</v>
      </c>
      <c r="AB4768" s="6">
        <f t="shared" ca="1" si="2248"/>
        <v>-1.9567400069928631E-3</v>
      </c>
      <c r="AC4768" s="11">
        <f t="shared" ca="1" si="2249"/>
        <v>4559.3539168347161</v>
      </c>
      <c r="AD4768" s="6">
        <f t="shared" ca="1" si="2250"/>
        <v>3.5593539168347159</v>
      </c>
      <c r="AE4768" s="6">
        <f ca="1">AD4768-MAX($AD$3:AD4768)</f>
        <v>-0.54725824687288549</v>
      </c>
      <c r="AF4768" s="45"/>
      <c r="AG4768" s="12">
        <f t="shared" ca="1" si="2238"/>
        <v>1250</v>
      </c>
      <c r="AH4768" s="12">
        <f t="shared" ca="1" si="2256"/>
        <v>-7624.9999999998863</v>
      </c>
      <c r="AI4768" s="39" cm="1">
        <f t="array" aca="1" ref="AI4768" ca="1">_xlfn.IFS(AND(P4767&gt;P4766,AG4768&gt;1),-(AG4768*G4767)*$BH$7, AND(P4767&lt;P4766,AG4768&lt;1),(AG4768*G4767)*$BH$7,P4767=P4766,0)</f>
        <v>0</v>
      </c>
      <c r="AJ4768" s="6">
        <f t="shared" ca="1" si="2239"/>
        <v>-1.9560262711065903E-3</v>
      </c>
      <c r="AK4768" s="17">
        <f t="shared" ca="1" si="2240"/>
        <v>3890584.4016999914</v>
      </c>
      <c r="AL4768" s="4">
        <f t="shared" ca="1" si="2233"/>
        <v>3.8905844016999915</v>
      </c>
      <c r="AM4768" s="36">
        <f t="shared" ca="1" si="2234"/>
        <v>2.8905844016999915</v>
      </c>
      <c r="AN4768" s="37">
        <f ca="1">MIN((AK4768-MAX($AK$3:AK4768))/MAX($AK$3:AK4768),0)</f>
        <v>-7.3585065827283802E-2</v>
      </c>
      <c r="AO4768" s="43"/>
      <c r="AP4768" s="38">
        <f t="shared" ca="1" si="2241"/>
        <v>1550</v>
      </c>
      <c r="AQ4768" s="38">
        <f t="shared" ca="1" si="2251"/>
        <v>-9454.9999999998581</v>
      </c>
      <c r="AR4768" s="38" cm="1">
        <f t="array" aca="1" ref="AR4768" ca="1">_xlfn.IFS(AND(P4767&gt;P4766,AP4768&gt;1),-(AP4768*G4767)*$BJ$7, AND(P4767&lt;P4766,AP4768&lt;1),(AP4768*G4767)*$BJ$7,P4767=P4766,0)</f>
        <v>0</v>
      </c>
      <c r="AS4768" s="41">
        <f t="shared" ca="1" si="2252"/>
        <v>-1.9567159322023417E-3</v>
      </c>
      <c r="AT4768" s="40">
        <f t="shared" ca="1" si="2253"/>
        <v>4822620.9515449824</v>
      </c>
      <c r="AU4768" s="37">
        <f t="shared" ca="1" si="2242"/>
        <v>4.822620951544982</v>
      </c>
      <c r="AV4768" s="37">
        <f t="shared" ca="1" si="2243"/>
        <v>3.822620951544982</v>
      </c>
      <c r="AW4768" s="37">
        <f ca="1">MIN((AT4768-MAX($AT$3:AT4768))/MAX($AT$3:AT4768),0)</f>
        <v>-7.2169442659393929E-2</v>
      </c>
      <c r="AY4768" s="6">
        <f t="shared" si="2254"/>
        <v>-3.4352262744126172E-3</v>
      </c>
      <c r="AZ4768" s="5">
        <f t="shared" si="2244"/>
        <v>0.75215124006036982</v>
      </c>
      <c r="BA4768" s="6">
        <f>AZ4768-MAX($AZ$3:AZ4768)</f>
        <v>-0.69103236996823814</v>
      </c>
      <c r="BB4768" s="5"/>
      <c r="BC4768" s="5">
        <f t="shared" si="2245"/>
        <v>0.75215124006036982</v>
      </c>
      <c r="BD4768" s="5"/>
    </row>
    <row r="4769" spans="1:56" x14ac:dyDescent="0.5">
      <c r="A4769" s="14">
        <v>1632391200000</v>
      </c>
      <c r="B4769" s="25" t="d">
        <v>2021-09-23T09:59:59.99999979045242400</v>
      </c>
      <c r="C4769" s="14" t="s">
        <v>10</v>
      </c>
      <c r="D4769" s="15">
        <v>3111.32</v>
      </c>
      <c r="E4769" s="15">
        <v>3126.36</v>
      </c>
      <c r="F4769" s="15">
        <v>3065</v>
      </c>
      <c r="G4769" s="15">
        <v>3085.9</v>
      </c>
      <c r="H4769" s="15">
        <v>130968.626</v>
      </c>
      <c r="I4769" s="15">
        <v>404418354.66179001</v>
      </c>
      <c r="J4769" s="15">
        <v>162998</v>
      </c>
      <c r="K4769" s="16">
        <v>4767</v>
      </c>
      <c r="L4769" s="14">
        <f ca="1">IF(K4769&gt;=$BF$5,AVERAGE(G4769:OFFSET(G4769,-$BF$5+1,,,)),0)</f>
        <v>3085.9</v>
      </c>
      <c r="M4769" s="14">
        <f ca="1">IF(K4769&gt;=$BF$6,AVERAGE(G4769:OFFSET(G4769,-$BF$6+1,,,)),0)</f>
        <v>3044.4809999999998</v>
      </c>
      <c r="N4769" s="14">
        <f t="shared" ca="1" si="2230"/>
        <v>1</v>
      </c>
      <c r="O4769" s="14">
        <f t="shared" ca="1" si="2231"/>
        <v>0</v>
      </c>
      <c r="P4769" s="14">
        <f t="shared" ca="1" si="2232"/>
        <v>1</v>
      </c>
      <c r="Q4769" s="17">
        <f t="shared" ca="1" si="2257"/>
        <v>1665</v>
      </c>
      <c r="R4769" s="23">
        <f t="shared" ca="1" si="2258"/>
        <v>-42324.300000000119</v>
      </c>
      <c r="S4769" s="19">
        <f t="shared" ca="1" si="2259"/>
        <v>-8.1673999138345988E-3</v>
      </c>
      <c r="T4769" s="17">
        <f t="shared" ca="1" si="2255"/>
        <v>5139777.7700000033</v>
      </c>
      <c r="U4769" s="19">
        <f t="shared" ca="1" si="2235"/>
        <v>5.1397777700000029</v>
      </c>
      <c r="V4769" s="21">
        <f t="shared" ca="1" si="2236"/>
        <v>4.1397777700000029</v>
      </c>
      <c r="W4769" s="21">
        <f ca="1">MIN((T4769-MAX($T$3:T4769))/MAX($T$3:T4769),0)</f>
        <v>-7.9455863036481236E-2</v>
      </c>
      <c r="X4769" s="22">
        <f t="shared" ca="1" si="2237"/>
        <v>-8.1733535176274907E-3</v>
      </c>
      <c r="Y4769" s="20">
        <f t="shared" ca="1" si="2246"/>
        <v>4522088.7054604525</v>
      </c>
      <c r="Z4769" s="21">
        <f t="shared" ca="1" si="2247"/>
        <v>3.5220887054604524</v>
      </c>
      <c r="AA4769" s="6">
        <f ca="1">Z4769-MAX($Z$3:Z4769)</f>
        <v>-0.58452345824715612</v>
      </c>
      <c r="AB4769" s="6">
        <f t="shared" ca="1" si="2248"/>
        <v>-8.1733535176274907E-3</v>
      </c>
      <c r="AC4769" s="11">
        <f t="shared" ca="1" si="2249"/>
        <v>4522.0887054604464</v>
      </c>
      <c r="AD4769" s="6">
        <f t="shared" ca="1" si="2250"/>
        <v>3.5220887054604462</v>
      </c>
      <c r="AE4769" s="6">
        <f ca="1">AD4769-MAX($AD$3:AD4769)</f>
        <v>-0.58452345824715524</v>
      </c>
      <c r="AF4769" s="45"/>
      <c r="AG4769" s="12">
        <f t="shared" ca="1" si="2238"/>
        <v>1250</v>
      </c>
      <c r="AH4769" s="12">
        <f t="shared" ca="1" si="2256"/>
        <v>-31787.499999999796</v>
      </c>
      <c r="AI4769" s="39" cm="1">
        <f t="array" aca="1" ref="AI4769" ca="1">_xlfn.IFS(AND(P4768&gt;P4767,AG4769&gt;1),-(AG4769*G4768)*$BH$7, AND(P4768&lt;P4767,AG4769&lt;1),(AG4769*G4768)*$BH$7,P4768=P4767,0)</f>
        <v>0</v>
      </c>
      <c r="AJ4769" s="6">
        <f t="shared" ca="1" si="2239"/>
        <v>-8.1703663814902058E-3</v>
      </c>
      <c r="AK4769" s="17">
        <f t="shared" ca="1" si="2240"/>
        <v>3858796.9016999914</v>
      </c>
      <c r="AL4769" s="4">
        <f t="shared" ca="1" si="2233"/>
        <v>3.8587969016999915</v>
      </c>
      <c r="AM4769" s="36">
        <f t="shared" ca="1" si="2234"/>
        <v>2.8587969016999915</v>
      </c>
      <c r="AN4769" s="37">
        <f ca="1">MIN((AK4769-MAX($AK$3:AK4769))/MAX($AK$3:AK4769),0)</f>
        <v>-8.1154215260759069E-2</v>
      </c>
      <c r="AO4769" s="43"/>
      <c r="AP4769" s="38">
        <f t="shared" ca="1" si="2241"/>
        <v>1550</v>
      </c>
      <c r="AQ4769" s="38">
        <f t="shared" ca="1" si="2251"/>
        <v>-39416.499999999745</v>
      </c>
      <c r="AR4769" s="38" cm="1">
        <f t="array" aca="1" ref="AR4769" ca="1">_xlfn.IFS(AND(P4768&gt;P4767,AP4769&gt;1),-(AP4769*G4768)*$BJ$7, AND(P4768&lt;P4767,AP4769&lt;1),(AP4769*G4768)*$BJ$7,P4768=P4767,0)</f>
        <v>0</v>
      </c>
      <c r="AS4769" s="41">
        <f t="shared" ca="1" si="2252"/>
        <v>-8.1732527594506905E-3</v>
      </c>
      <c r="AT4769" s="40">
        <f t="shared" ca="1" si="2253"/>
        <v>4783204.4515449824</v>
      </c>
      <c r="AU4769" s="37">
        <f t="shared" ca="1" si="2242"/>
        <v>4.7832044515449823</v>
      </c>
      <c r="AV4769" s="37">
        <f t="shared" ca="1" si="2243"/>
        <v>3.7832044515449823</v>
      </c>
      <c r="AW4769" s="37">
        <f ca="1">MIN((AT4769-MAX($AT$3:AT4769))/MAX($AT$3:AT4769),0)</f>
        <v>-7.9752836322480758E-2</v>
      </c>
      <c r="AY4769" s="6">
        <f t="shared" si="2254"/>
        <v>-1.43209515013627E-2</v>
      </c>
      <c r="AZ4769" s="5">
        <f t="shared" si="2244"/>
        <v>0.73783028855900712</v>
      </c>
      <c r="BA4769" s="6">
        <f>AZ4769-MAX($AZ$3:AZ4769)</f>
        <v>-0.70535332146960084</v>
      </c>
      <c r="BB4769" s="5"/>
      <c r="BC4769" s="5">
        <f t="shared" si="2245"/>
        <v>0.73783028855900712</v>
      </c>
      <c r="BD4769" s="5"/>
    </row>
    <row r="4770" spans="1:56" x14ac:dyDescent="0.5">
      <c r="A4770" s="14">
        <v>1632394800000</v>
      </c>
      <c r="B4770" s="25" t="d">
        <v>2021-09-23T11:00:00.00000020954757600</v>
      </c>
      <c r="C4770" s="14" t="s">
        <v>10</v>
      </c>
      <c r="D4770" s="15">
        <v>3086</v>
      </c>
      <c r="E4770" s="15">
        <v>3091</v>
      </c>
      <c r="F4770" s="15">
        <v>3040.53</v>
      </c>
      <c r="G4770" s="15">
        <v>3060.35</v>
      </c>
      <c r="H4770" s="15">
        <v>95151.323999999993</v>
      </c>
      <c r="I4770" s="15">
        <v>291459636.85346001</v>
      </c>
      <c r="J4770" s="15">
        <v>133837</v>
      </c>
      <c r="K4770" s="16">
        <v>4768</v>
      </c>
      <c r="L4770" s="14">
        <f ca="1">IF(K4770&gt;=$BF$5,AVERAGE(G4770:OFFSET(G4770,-$BF$5+1,,,)),0)</f>
        <v>3060.35</v>
      </c>
      <c r="M4770" s="14">
        <f ca="1">IF(K4770&gt;=$BF$6,AVERAGE(G4770:OFFSET(G4770,-$BF$6+1,,,)),0)</f>
        <v>3041.3282222222219</v>
      </c>
      <c r="N4770" s="14">
        <f t="shared" ca="1" si="2230"/>
        <v>1</v>
      </c>
      <c r="O4770" s="14">
        <f t="shared" ca="1" si="2231"/>
        <v>0</v>
      </c>
      <c r="P4770" s="14">
        <f t="shared" ca="1" si="2232"/>
        <v>1</v>
      </c>
      <c r="Q4770" s="17">
        <f t="shared" ca="1" si="2257"/>
        <v>1665</v>
      </c>
      <c r="R4770" s="23">
        <f t="shared" ca="1" si="2258"/>
        <v>-42707.250000000153</v>
      </c>
      <c r="S4770" s="19">
        <f t="shared" ca="1" si="2259"/>
        <v>-8.3091627519919255E-3</v>
      </c>
      <c r="T4770" s="17">
        <f t="shared" ca="1" si="2255"/>
        <v>5097070.5200000033</v>
      </c>
      <c r="U4770" s="19">
        <f t="shared" ca="1" si="2235"/>
        <v>5.0970705200000035</v>
      </c>
      <c r="V4770" s="21">
        <f t="shared" ca="1" si="2236"/>
        <v>4.0970705200000035</v>
      </c>
      <c r="W4770" s="21">
        <f ca="1">MIN((T4770-MAX($T$3:T4770))/MAX($T$3:T4770),0)</f>
        <v>-8.7104814090903038E-2</v>
      </c>
      <c r="X4770" s="22">
        <f t="shared" ca="1" si="2237"/>
        <v>-8.2795942836774161E-3</v>
      </c>
      <c r="Y4770" s="20">
        <f t="shared" ca="1" si="2246"/>
        <v>4484647.6456644395</v>
      </c>
      <c r="Z4770" s="21">
        <f t="shared" ca="1" si="2247"/>
        <v>3.4846476456644395</v>
      </c>
      <c r="AA4770" s="6">
        <f ca="1">Z4770-MAX($Z$3:Z4770)</f>
        <v>-0.62196451804316899</v>
      </c>
      <c r="AB4770" s="6">
        <f t="shared" ca="1" si="2248"/>
        <v>-8.2795942836774161E-3</v>
      </c>
      <c r="AC4770" s="11">
        <f t="shared" ca="1" si="2249"/>
        <v>4484.6476456644341</v>
      </c>
      <c r="AD4770" s="6">
        <f t="shared" ca="1" si="2250"/>
        <v>3.4846476456644342</v>
      </c>
      <c r="AE4770" s="6">
        <f ca="1">AD4770-MAX($AD$3:AD4770)</f>
        <v>-0.62196451804316721</v>
      </c>
      <c r="AF4770" s="45"/>
      <c r="AG4770" s="12">
        <f t="shared" ca="1" si="2238"/>
        <v>1250</v>
      </c>
      <c r="AH4770" s="12">
        <f t="shared" ca="1" si="2256"/>
        <v>-31937.500000000226</v>
      </c>
      <c r="AI4770" s="39" cm="1">
        <f t="array" aca="1" ref="AI4770" ca="1">_xlfn.IFS(AND(P4769&gt;P4768,AG4770&gt;1),-(AG4770*G4769)*$BH$7, AND(P4769&lt;P4768,AG4770&lt;1),(AG4770*G4769)*$BH$7,P4769=P4768,0)</f>
        <v>0</v>
      </c>
      <c r="AJ4770" s="6">
        <f t="shared" ca="1" si="2239"/>
        <v>-8.2765433925610782E-3</v>
      </c>
      <c r="AK4770" s="17">
        <f t="shared" ca="1" si="2240"/>
        <v>3826859.4016999914</v>
      </c>
      <c r="AL4770" s="4">
        <f t="shared" ca="1" si="2233"/>
        <v>3.8268594016999913</v>
      </c>
      <c r="AM4770" s="36">
        <f t="shared" ca="1" si="2234"/>
        <v>2.8268594016999913</v>
      </c>
      <c r="AN4770" s="37">
        <f ca="1">MIN((AK4770-MAX($AK$3:AK4770))/MAX($AK$3:AK4770),0)</f>
        <v>-8.8759082269225187E-2</v>
      </c>
      <c r="AO4770" s="43"/>
      <c r="AP4770" s="38">
        <f t="shared" ca="1" si="2241"/>
        <v>1550</v>
      </c>
      <c r="AQ4770" s="38">
        <f t="shared" ca="1" si="2251"/>
        <v>-39602.500000000284</v>
      </c>
      <c r="AR4770" s="38" cm="1">
        <f t="array" aca="1" ref="AR4770" ca="1">_xlfn.IFS(AND(P4769&gt;P4768,AP4770&gt;1),-(AP4770*G4769)*$BJ$7, AND(P4769&lt;P4768,AP4770&lt;1),(AP4770*G4769)*$BJ$7,P4769=P4768,0)</f>
        <v>0</v>
      </c>
      <c r="AS4770" s="41">
        <f t="shared" ca="1" si="2252"/>
        <v>-8.2794913747014538E-3</v>
      </c>
      <c r="AT4770" s="40">
        <f t="shared" ca="1" si="2253"/>
        <v>4743601.9515449824</v>
      </c>
      <c r="AU4770" s="37">
        <f t="shared" ca="1" si="2242"/>
        <v>4.7436019515449823</v>
      </c>
      <c r="AV4770" s="37">
        <f t="shared" ca="1" si="2243"/>
        <v>3.7436019515449823</v>
      </c>
      <c r="AW4770" s="37">
        <f ca="1">MIN((AT4770-MAX($AT$3:AT4770))/MAX($AT$3:AT4770),0)</f>
        <v>-8.7372014776742196E-2</v>
      </c>
      <c r="AY4770" s="6">
        <f t="shared" si="2254"/>
        <v>-1.4388529723154742E-2</v>
      </c>
      <c r="AZ4770" s="5">
        <f t="shared" si="2244"/>
        <v>0.72344175883585238</v>
      </c>
      <c r="BA4770" s="6">
        <f>AZ4770-MAX($AZ$3:AZ4770)</f>
        <v>-0.71974185119275558</v>
      </c>
      <c r="BB4770" s="5"/>
      <c r="BC4770" s="5">
        <f t="shared" si="2245"/>
        <v>0.72344175883585238</v>
      </c>
      <c r="BD4770" s="5"/>
    </row>
    <row r="4771" spans="1:56" x14ac:dyDescent="0.5">
      <c r="A4771" s="14">
        <v>1632398400000</v>
      </c>
      <c r="B4771" s="25" t="d">
        <v>2021-09-23T12:00:00.000</v>
      </c>
      <c r="C4771" s="14" t="s">
        <v>10</v>
      </c>
      <c r="D4771" s="15">
        <v>3060.14</v>
      </c>
      <c r="E4771" s="15">
        <v>3094.54</v>
      </c>
      <c r="F4771" s="15">
        <v>3046.69</v>
      </c>
      <c r="G4771" s="15">
        <v>3068.43</v>
      </c>
      <c r="H4771" s="15">
        <v>92425.817999999999</v>
      </c>
      <c r="I4771" s="15">
        <v>283763503.38990003</v>
      </c>
      <c r="J4771" s="15">
        <v>131520</v>
      </c>
      <c r="K4771" s="16">
        <v>4769</v>
      </c>
      <c r="L4771" s="14">
        <f ca="1">IF(K4771&gt;=$BF$5,AVERAGE(G4771:OFFSET(G4771,-$BF$5+1,,,)),0)</f>
        <v>3068.43</v>
      </c>
      <c r="M4771" s="14">
        <f ca="1">IF(K4771&gt;=$BF$6,AVERAGE(G4771:OFFSET(G4771,-$BF$6+1,,,)),0)</f>
        <v>3038.0465555555547</v>
      </c>
      <c r="N4771" s="14">
        <f t="shared" ca="1" si="2230"/>
        <v>1</v>
      </c>
      <c r="O4771" s="14">
        <f t="shared" ca="1" si="2231"/>
        <v>0</v>
      </c>
      <c r="P4771" s="14">
        <f t="shared" ca="1" si="2232"/>
        <v>1</v>
      </c>
      <c r="Q4771" s="17">
        <f t="shared" ca="1" si="2257"/>
        <v>1665</v>
      </c>
      <c r="R4771" s="23">
        <f t="shared" ca="1" si="2258"/>
        <v>13802.84999999994</v>
      </c>
      <c r="S4771" s="19">
        <f t="shared" ca="1" si="2259"/>
        <v>2.7079966709975855E-3</v>
      </c>
      <c r="T4771" s="17">
        <f t="shared" ca="1" si="2255"/>
        <v>5110873.3700000029</v>
      </c>
      <c r="U4771" s="19">
        <f t="shared" ca="1" si="2235"/>
        <v>5.1108733700000029</v>
      </c>
      <c r="V4771" s="21">
        <f t="shared" ca="1" si="2236"/>
        <v>4.1108733700000029</v>
      </c>
      <c r="W4771" s="21">
        <f ca="1">MIN((T4771-MAX($T$3:T4771))/MAX($T$3:T4771),0)</f>
        <v>-8.4632696966491533E-2</v>
      </c>
      <c r="X4771" s="22">
        <f t="shared" ca="1" si="2237"/>
        <v>2.6402208897675639E-3</v>
      </c>
      <c r="Y4771" s="20">
        <f t="shared" ca="1" si="2246"/>
        <v>4496488.1060617696</v>
      </c>
      <c r="Z4771" s="21">
        <f t="shared" ca="1" si="2247"/>
        <v>3.4964881060617699</v>
      </c>
      <c r="AA4771" s="6">
        <f ca="1">Z4771-MAX($Z$3:Z4771)</f>
        <v>-0.61012405764583866</v>
      </c>
      <c r="AB4771" s="6">
        <f t="shared" ca="1" si="2248"/>
        <v>2.6402208897675639E-3</v>
      </c>
      <c r="AC4771" s="11">
        <f t="shared" ca="1" si="2249"/>
        <v>4496.4881060617645</v>
      </c>
      <c r="AD4771" s="6">
        <f t="shared" ca="1" si="2250"/>
        <v>3.4964881060617645</v>
      </c>
      <c r="AE4771" s="6">
        <f ca="1">AD4771-MAX($AD$3:AD4771)</f>
        <v>-0.61012405764583688</v>
      </c>
      <c r="AF4771" s="45"/>
      <c r="AG4771" s="12">
        <f t="shared" ca="1" si="2238"/>
        <v>1250</v>
      </c>
      <c r="AH4771" s="12">
        <f t="shared" ca="1" si="2256"/>
        <v>10099.999999999909</v>
      </c>
      <c r="AI4771" s="39" cm="1">
        <f t="array" aca="1" ref="AI4771" ca="1">_xlfn.IFS(AND(P4770&gt;P4769,AG4771&gt;1),-(AG4771*G4770)*$BH$7, AND(P4770&lt;P4769,AG4771&lt;1),(AG4771*G4770)*$BH$7,P4770=P4769,0)</f>
        <v>0</v>
      </c>
      <c r="AJ4771" s="6">
        <f t="shared" ca="1" si="2239"/>
        <v>2.6392398935569006E-3</v>
      </c>
      <c r="AK4771" s="17">
        <f t="shared" ca="1" si="2240"/>
        <v>3836959.4016999914</v>
      </c>
      <c r="AL4771" s="4">
        <f t="shared" ca="1" si="2233"/>
        <v>3.8369594016999913</v>
      </c>
      <c r="AM4771" s="36">
        <f t="shared" ca="1" si="2234"/>
        <v>2.8369594016999913</v>
      </c>
      <c r="AN4771" s="37">
        <f ca="1">MIN((AK4771-MAX($AK$3:AK4771))/MAX($AK$3:AK4771),0)</f>
        <v>-8.6354098886508704E-2</v>
      </c>
      <c r="AO4771" s="43"/>
      <c r="AP4771" s="38">
        <f t="shared" ca="1" si="2241"/>
        <v>1550</v>
      </c>
      <c r="AQ4771" s="38">
        <f t="shared" ca="1" si="2251"/>
        <v>12523.999999999887</v>
      </c>
      <c r="AR4771" s="38" cm="1">
        <f t="array" aca="1" ref="AR4771" ca="1">_xlfn.IFS(AND(P4770&gt;P4769,AP4771&gt;1),-(AP4771*G4770)*$BJ$7, AND(P4770&lt;P4769,AP4771&lt;1),(AP4771*G4770)*$BJ$7,P4770=P4769,0)</f>
        <v>0</v>
      </c>
      <c r="AS4771" s="41">
        <f t="shared" ca="1" si="2252"/>
        <v>2.6401877998892473E-3</v>
      </c>
      <c r="AT4771" s="40">
        <f t="shared" ca="1" si="2253"/>
        <v>4756125.9515449824</v>
      </c>
      <c r="AU4771" s="37">
        <f t="shared" ca="1" si="2242"/>
        <v>4.7561259515449823</v>
      </c>
      <c r="AV4771" s="37">
        <f t="shared" ca="1" si="2243"/>
        <v>3.7561259515449823</v>
      </c>
      <c r="AW4771" s="37">
        <f ca="1">MIN((AT4771-MAX($AT$3:AT4771))/MAX($AT$3:AT4771),0)</f>
        <v>-8.4962505504318234E-2</v>
      </c>
      <c r="AY4771" s="6">
        <f t="shared" si="2254"/>
        <v>4.5502669339760882E-3</v>
      </c>
      <c r="AZ4771" s="5">
        <f t="shared" si="2244"/>
        <v>0.72799202576982847</v>
      </c>
      <c r="BA4771" s="6">
        <f>AZ4771-MAX($AZ$3:AZ4771)</f>
        <v>-0.71519158425877949</v>
      </c>
      <c r="BB4771" s="5"/>
      <c r="BC4771" s="5">
        <f t="shared" si="2245"/>
        <v>0.72799202576982847</v>
      </c>
      <c r="BD4771" s="5"/>
    </row>
    <row r="4772" spans="1:56" x14ac:dyDescent="0.5">
      <c r="A4772" s="14">
        <v>1632402000000</v>
      </c>
      <c r="B4772" s="25" t="d">
        <v>2021-09-23T12:59:59.99999979045242400</v>
      </c>
      <c r="C4772" s="14" t="s">
        <v>10</v>
      </c>
      <c r="D4772" s="15">
        <v>3068.43</v>
      </c>
      <c r="E4772" s="15">
        <v>3122.84</v>
      </c>
      <c r="F4772" s="15">
        <v>3061.43</v>
      </c>
      <c r="G4772" s="15">
        <v>3110.2</v>
      </c>
      <c r="H4772" s="15">
        <v>98289.054999999993</v>
      </c>
      <c r="I4772" s="15">
        <v>304253189.72829002</v>
      </c>
      <c r="J4772" s="15">
        <v>140164</v>
      </c>
      <c r="K4772" s="16">
        <v>4770</v>
      </c>
      <c r="L4772" s="14">
        <f ca="1">IF(K4772&gt;=$BF$5,AVERAGE(G4772:OFFSET(G4772,-$BF$5+1,,,)),0)</f>
        <v>3110.2</v>
      </c>
      <c r="M4772" s="14">
        <f ca="1">IF(K4772&gt;=$BF$6,AVERAGE(G4772:OFFSET(G4772,-$BF$6+1,,,)),0)</f>
        <v>3035.5171111111104</v>
      </c>
      <c r="N4772" s="14">
        <f t="shared" ca="1" si="2230"/>
        <v>1</v>
      </c>
      <c r="O4772" s="14">
        <f t="shared" ca="1" si="2231"/>
        <v>0</v>
      </c>
      <c r="P4772" s="14">
        <f t="shared" ca="1" si="2232"/>
        <v>1</v>
      </c>
      <c r="Q4772" s="17">
        <f t="shared" ca="1" si="2257"/>
        <v>1665</v>
      </c>
      <c r="R4772" s="23">
        <f t="shared" ca="1" si="2258"/>
        <v>69547.049999999974</v>
      </c>
      <c r="S4772" s="19">
        <f t="shared" ca="1" si="2259"/>
        <v>1.3607664476335858E-2</v>
      </c>
      <c r="T4772" s="17">
        <f t="shared" ca="1" si="2255"/>
        <v>5180420.4200000027</v>
      </c>
      <c r="U4772" s="19">
        <f t="shared" ca="1" si="2235"/>
        <v>5.1804204200000026</v>
      </c>
      <c r="V4772" s="21">
        <f t="shared" ca="1" si="2236"/>
        <v>4.1804204200000026</v>
      </c>
      <c r="W4772" s="21">
        <f ca="1">MIN((T4772-MAX($T$3:T4772))/MAX($T$3:T4772),0)</f>
        <v>-7.2176685834203128E-2</v>
      </c>
      <c r="X4772" s="22">
        <f t="shared" ca="1" si="2237"/>
        <v>1.36128247996532E-2</v>
      </c>
      <c r="Y4772" s="20">
        <f t="shared" ca="1" si="2246"/>
        <v>4557698.0108633125</v>
      </c>
      <c r="Z4772" s="21">
        <f t="shared" ca="1" si="2247"/>
        <v>3.5576980108633127</v>
      </c>
      <c r="AA4772" s="6">
        <f ca="1">Z4772-MAX($Z$3:Z4772)</f>
        <v>-0.54891415284429579</v>
      </c>
      <c r="AB4772" s="6">
        <f t="shared" ca="1" si="2248"/>
        <v>1.36128247996532E-2</v>
      </c>
      <c r="AC4772" s="11">
        <f t="shared" ca="1" si="2249"/>
        <v>4557.6980108633079</v>
      </c>
      <c r="AD4772" s="6">
        <f t="shared" ca="1" si="2250"/>
        <v>3.5576980108633078</v>
      </c>
      <c r="AE4772" s="6">
        <f ca="1">AD4772-MAX($AD$3:AD4772)</f>
        <v>-0.54891415284429357</v>
      </c>
      <c r="AF4772" s="45"/>
      <c r="AG4772" s="12">
        <f t="shared" ca="1" si="2238"/>
        <v>1250</v>
      </c>
      <c r="AH4772" s="12">
        <f t="shared" ca="1" si="2256"/>
        <v>52212.499999999978</v>
      </c>
      <c r="AI4772" s="39" cm="1">
        <f t="array" aca="1" ref="AI4772" ca="1">_xlfn.IFS(AND(P4771&gt;P4770,AG4772&gt;1),-(AG4772*G4771)*$BH$7, AND(P4771&lt;P4770,AG4772&lt;1),(AG4772*G4771)*$BH$7,P4771=P4770,0)</f>
        <v>0</v>
      </c>
      <c r="AJ4772" s="6">
        <f t="shared" ca="1" si="2239"/>
        <v>1.3607780154480359E-2</v>
      </c>
      <c r="AK4772" s="17">
        <f t="shared" ca="1" si="2240"/>
        <v>3889171.9016999914</v>
      </c>
      <c r="AL4772" s="4">
        <f t="shared" ca="1" si="2233"/>
        <v>3.8891719016999913</v>
      </c>
      <c r="AM4772" s="36">
        <f t="shared" ca="1" si="2234"/>
        <v>2.8891719016999913</v>
      </c>
      <c r="AN4772" s="37">
        <f ca="1">MIN((AK4772-MAX($AK$3:AK4772))/MAX($AK$3:AK4772),0)</f>
        <v>-7.3921406325114208E-2</v>
      </c>
      <c r="AO4772" s="43"/>
      <c r="AP4772" s="38">
        <f t="shared" ca="1" si="2241"/>
        <v>1550</v>
      </c>
      <c r="AQ4772" s="38">
        <f t="shared" ca="1" si="2251"/>
        <v>64743.499999999971</v>
      </c>
      <c r="AR4772" s="38" cm="1">
        <f t="array" aca="1" ref="AR4772" ca="1">_xlfn.IFS(AND(P4771&gt;P4770,AP4772&gt;1),-(AP4772*G4771)*$BJ$7, AND(P4771&lt;P4770,AP4772&lt;1),(AP4772*G4771)*$BJ$7,P4771=P4770,0)</f>
        <v>0</v>
      </c>
      <c r="AS4772" s="41">
        <f t="shared" ca="1" si="2252"/>
        <v>1.3612654639427423E-2</v>
      </c>
      <c r="AT4772" s="40">
        <f t="shared" ca="1" si="2253"/>
        <v>4820869.4515449824</v>
      </c>
      <c r="AU4772" s="37">
        <f t="shared" ca="1" si="2242"/>
        <v>4.8208694515449828</v>
      </c>
      <c r="AV4772" s="37">
        <f t="shared" ca="1" si="2243"/>
        <v>3.8208694515449828</v>
      </c>
      <c r="AW4772" s="37">
        <f ca="1">MIN((AT4772-MAX($AT$3:AT4772))/MAX($AT$3:AT4772),0)</f>
        <v>-7.2506416109621538E-2</v>
      </c>
      <c r="AY4772" s="6">
        <f t="shared" si="2254"/>
        <v>2.3522852702002495E-2</v>
      </c>
      <c r="AZ4772" s="5">
        <f t="shared" si="2244"/>
        <v>0.75151487847183096</v>
      </c>
      <c r="BA4772" s="6">
        <f>AZ4772-MAX($AZ$3:AZ4772)</f>
        <v>-0.69166873155677699</v>
      </c>
      <c r="BB4772" s="5"/>
      <c r="BC4772" s="5">
        <f t="shared" si="2245"/>
        <v>0.75151487847183096</v>
      </c>
      <c r="BD4772" s="5"/>
    </row>
    <row r="4773" spans="1:56" x14ac:dyDescent="0.5">
      <c r="A4773" s="14">
        <v>1632405600000</v>
      </c>
      <c r="B4773" s="25" t="d">
        <v>2021-09-23T14:00:00.00000020954757600</v>
      </c>
      <c r="C4773" s="14" t="s">
        <v>10</v>
      </c>
      <c r="D4773" s="15">
        <v>3110.2</v>
      </c>
      <c r="E4773" s="15">
        <v>3141.78</v>
      </c>
      <c r="F4773" s="15">
        <v>3105.36</v>
      </c>
      <c r="G4773" s="15">
        <v>3133.83</v>
      </c>
      <c r="H4773" s="15">
        <v>81430.466</v>
      </c>
      <c r="I4773" s="15">
        <v>254472779.84941</v>
      </c>
      <c r="J4773" s="15">
        <v>119966</v>
      </c>
      <c r="K4773" s="16">
        <v>4771</v>
      </c>
      <c r="L4773" s="14">
        <f ca="1">IF(K4773&gt;=$BF$5,AVERAGE(G4773:OFFSET(G4773,-$BF$5+1,,,)),0)</f>
        <v>3133.83</v>
      </c>
      <c r="M4773" s="14">
        <f ca="1">IF(K4773&gt;=$BF$6,AVERAGE(G4773:OFFSET(G4773,-$BF$6+1,,,)),0)</f>
        <v>3033.0047777777777</v>
      </c>
      <c r="N4773" s="14">
        <f t="shared" ca="1" si="2230"/>
        <v>1</v>
      </c>
      <c r="O4773" s="14">
        <f t="shared" ca="1" si="2231"/>
        <v>0</v>
      </c>
      <c r="P4773" s="14">
        <f t="shared" ca="1" si="2232"/>
        <v>1</v>
      </c>
      <c r="Q4773" s="17">
        <f t="shared" ca="1" si="2257"/>
        <v>1665</v>
      </c>
      <c r="R4773" s="23">
        <f t="shared" ca="1" si="2258"/>
        <v>39343.950000000179</v>
      </c>
      <c r="S4773" s="19">
        <f t="shared" ca="1" si="2259"/>
        <v>7.594740737277875E-3</v>
      </c>
      <c r="T4773" s="17">
        <f t="shared" ca="1" si="2255"/>
        <v>5219764.3700000029</v>
      </c>
      <c r="U4773" s="19">
        <f t="shared" ca="1" si="2235"/>
        <v>5.2197643700000027</v>
      </c>
      <c r="V4773" s="21">
        <f t="shared" ca="1" si="2236"/>
        <v>4.2197643700000027</v>
      </c>
      <c r="W4773" s="21">
        <f ca="1">MIN((T4773-MAX($T$3:T4773))/MAX($T$3:T4773),0)</f>
        <v>-6.5130108313111987E-2</v>
      </c>
      <c r="X4773" s="22">
        <f t="shared" ca="1" si="2237"/>
        <v>7.5975821490579243E-3</v>
      </c>
      <c r="Y4773" s="20">
        <f t="shared" ca="1" si="2246"/>
        <v>4592325.4959114445</v>
      </c>
      <c r="Z4773" s="21">
        <f t="shared" ca="1" si="2247"/>
        <v>3.5923254959114446</v>
      </c>
      <c r="AA4773" s="6">
        <f ca="1">Z4773-MAX($Z$3:Z4773)</f>
        <v>-0.51428666779616394</v>
      </c>
      <c r="AB4773" s="6">
        <f t="shared" ca="1" si="2248"/>
        <v>7.5975821490579243E-3</v>
      </c>
      <c r="AC4773" s="11">
        <f t="shared" ca="1" si="2249"/>
        <v>4592.3254959114402</v>
      </c>
      <c r="AD4773" s="6">
        <f t="shared" ca="1" si="2250"/>
        <v>3.5923254959114401</v>
      </c>
      <c r="AE4773" s="6">
        <f ca="1">AD4773-MAX($AD$3:AD4773)</f>
        <v>-0.51428666779616128</v>
      </c>
      <c r="AF4773" s="45"/>
      <c r="AG4773" s="12">
        <f t="shared" ca="1" si="2238"/>
        <v>1250</v>
      </c>
      <c r="AH4773" s="12">
        <f t="shared" ca="1" si="2256"/>
        <v>29537.500000000138</v>
      </c>
      <c r="AI4773" s="39" cm="1">
        <f t="array" aca="1" ref="AI4773" ca="1">_xlfn.IFS(AND(P4772&gt;P4771,AG4773&gt;1),-(AG4773*G4772)*$BH$7, AND(P4772&lt;P4771,AG4773&lt;1),(AG4773*G4772)*$BH$7,P4772=P4771,0)</f>
        <v>0</v>
      </c>
      <c r="AJ4773" s="6">
        <f t="shared" ca="1" si="2239"/>
        <v>7.5948044330694242E-3</v>
      </c>
      <c r="AK4773" s="17">
        <f t="shared" ca="1" si="2240"/>
        <v>3918709.4016999914</v>
      </c>
      <c r="AL4773" s="4">
        <f t="shared" ca="1" si="2233"/>
        <v>3.9187094016999913</v>
      </c>
      <c r="AM4773" s="36">
        <f t="shared" ca="1" si="2234"/>
        <v>2.9187094016999913</v>
      </c>
      <c r="AN4773" s="37">
        <f ca="1">MIN((AK4773-MAX($AK$3:AK4773))/MAX($AK$3:AK4773),0)</f>
        <v>-6.6888020516501515E-2</v>
      </c>
      <c r="AO4773" s="43"/>
      <c r="AP4773" s="38">
        <f t="shared" ca="1" si="2241"/>
        <v>1550</v>
      </c>
      <c r="AQ4773" s="38">
        <f t="shared" ca="1" si="2251"/>
        <v>36626.500000000167</v>
      </c>
      <c r="AR4773" s="38" cm="1">
        <f t="array" aca="1" ref="AR4773" ca="1">_xlfn.IFS(AND(P4772&gt;P4771,AP4773&gt;1),-(AP4773*G4772)*$BJ$7, AND(P4772&lt;P4771,AP4773&lt;1),(AP4773*G4772)*$BJ$7,P4772=P4771,0)</f>
        <v>0</v>
      </c>
      <c r="AS4773" s="41">
        <f t="shared" ca="1" si="2252"/>
        <v>7.5974884547562642E-3</v>
      </c>
      <c r="AT4773" s="40">
        <f t="shared" ca="1" si="2253"/>
        <v>4857495.9515449824</v>
      </c>
      <c r="AU4773" s="37">
        <f t="shared" ca="1" si="2242"/>
        <v>4.8574959515449825</v>
      </c>
      <c r="AV4773" s="37">
        <f t="shared" ca="1" si="2243"/>
        <v>3.8574959515449825</v>
      </c>
      <c r="AW4773" s="37">
        <f ca="1">MIN((AT4773-MAX($AT$3:AT4773))/MAX($AT$3:AT4773),0)</f>
        <v>-6.5459794314153913E-2</v>
      </c>
      <c r="AY4773" s="6">
        <f t="shared" si="2254"/>
        <v>1.3307278174487069E-2</v>
      </c>
      <c r="AZ4773" s="5">
        <f t="shared" si="2244"/>
        <v>0.76482215664631803</v>
      </c>
      <c r="BA4773" s="6">
        <f>AZ4773-MAX($AZ$3:AZ4773)</f>
        <v>-0.67836145338228993</v>
      </c>
      <c r="BB4773" s="5"/>
      <c r="BC4773" s="5">
        <f t="shared" si="2245"/>
        <v>0.76482215664631803</v>
      </c>
      <c r="BD4773" s="5"/>
    </row>
    <row r="4774" spans="1:56" x14ac:dyDescent="0.5">
      <c r="A4774" s="14">
        <v>1632409200000</v>
      </c>
      <c r="B4774" s="25" t="d">
        <v>2021-09-23T15:00:00.000</v>
      </c>
      <c r="C4774" s="14" t="s">
        <v>10</v>
      </c>
      <c r="D4774" s="15">
        <v>3133.83</v>
      </c>
      <c r="E4774" s="15">
        <v>3138</v>
      </c>
      <c r="F4774" s="15">
        <v>3082.72</v>
      </c>
      <c r="G4774" s="15">
        <v>3091.53</v>
      </c>
      <c r="H4774" s="15">
        <v>88625.854000000007</v>
      </c>
      <c r="I4774" s="15">
        <v>275533442.42603999</v>
      </c>
      <c r="J4774" s="15">
        <v>121414</v>
      </c>
      <c r="K4774" s="16">
        <v>4772</v>
      </c>
      <c r="L4774" s="14">
        <f ca="1">IF(K4774&gt;=$BF$5,AVERAGE(G4774:OFFSET(G4774,-$BF$5+1,,,)),0)</f>
        <v>3091.53</v>
      </c>
      <c r="M4774" s="14">
        <f ca="1">IF(K4774&gt;=$BF$6,AVERAGE(G4774:OFFSET(G4774,-$BF$6+1,,,)),0)</f>
        <v>3030.192222222222</v>
      </c>
      <c r="N4774" s="14">
        <f t="shared" ca="1" si="2230"/>
        <v>1</v>
      </c>
      <c r="O4774" s="14">
        <f t="shared" ca="1" si="2231"/>
        <v>0</v>
      </c>
      <c r="P4774" s="14">
        <f t="shared" ca="1" si="2232"/>
        <v>1</v>
      </c>
      <c r="Q4774" s="17">
        <f t="shared" ca="1" si="2257"/>
        <v>1665</v>
      </c>
      <c r="R4774" s="23">
        <f t="shared" ca="1" si="2258"/>
        <v>-70429.499999999549</v>
      </c>
      <c r="S4774" s="19">
        <f t="shared" ca="1" si="2259"/>
        <v>-1.3492850444511446E-2</v>
      </c>
      <c r="T4774" s="17">
        <f t="shared" ca="1" si="2255"/>
        <v>5149334.8700000029</v>
      </c>
      <c r="U4774" s="19">
        <f t="shared" ca="1" si="2235"/>
        <v>5.1493348700000032</v>
      </c>
      <c r="V4774" s="21">
        <f t="shared" ca="1" si="2236"/>
        <v>4.1493348700000032</v>
      </c>
      <c r="W4774" s="21">
        <f ca="1">MIN((T4774-MAX($T$3:T4774))/MAX($T$3:T4774),0)</f>
        <v>-7.7744167946719858E-2</v>
      </c>
      <c r="X4774" s="22">
        <f t="shared" ca="1" si="2237"/>
        <v>-1.3497860445525034E-2</v>
      </c>
      <c r="Y4774" s="20">
        <f t="shared" ca="1" si="2246"/>
        <v>4530338.9272472057</v>
      </c>
      <c r="Z4774" s="21">
        <f t="shared" ca="1" si="2247"/>
        <v>3.5303389272472057</v>
      </c>
      <c r="AA4774" s="6">
        <f ca="1">Z4774-MAX($Z$3:Z4774)</f>
        <v>-0.57627323646040285</v>
      </c>
      <c r="AB4774" s="6">
        <f t="shared" ca="1" si="2248"/>
        <v>-1.3497860445525034E-2</v>
      </c>
      <c r="AC4774" s="11">
        <f t="shared" ca="1" si="2249"/>
        <v>4530.3389272472014</v>
      </c>
      <c r="AD4774" s="6">
        <f t="shared" ca="1" si="2250"/>
        <v>3.5303389272472012</v>
      </c>
      <c r="AE4774" s="6">
        <f ca="1">AD4774-MAX($AD$3:AD4774)</f>
        <v>-0.57627323646040018</v>
      </c>
      <c r="AF4774" s="45"/>
      <c r="AG4774" s="12">
        <f t="shared" ca="1" si="2238"/>
        <v>1250</v>
      </c>
      <c r="AH4774" s="12">
        <f t="shared" ca="1" si="2256"/>
        <v>-52874.999999999658</v>
      </c>
      <c r="AI4774" s="39" cm="1">
        <f t="array" aca="1" ref="AI4774" ca="1">_xlfn.IFS(AND(P4773&gt;P4772,AG4774&gt;1),-(AG4774*G4773)*$BH$7, AND(P4773&lt;P4772,AG4774&lt;1),(AG4774*G4773)*$BH$7,P4773=P4772,0)</f>
        <v>0</v>
      </c>
      <c r="AJ4774" s="6">
        <f t="shared" ca="1" si="2239"/>
        <v>-1.3492962753773407E-2</v>
      </c>
      <c r="AK4774" s="17">
        <f t="shared" ca="1" si="2240"/>
        <v>3865834.4016999919</v>
      </c>
      <c r="AL4774" s="4">
        <f t="shared" ca="1" si="2233"/>
        <v>3.8658344016999919</v>
      </c>
      <c r="AM4774" s="36">
        <f t="shared" ca="1" si="2234"/>
        <v>2.8658344016999919</v>
      </c>
      <c r="AN4774" s="37">
        <f ca="1">MIN((AK4774-MAX($AK$3:AK4774))/MAX($AK$3:AK4774),0)</f>
        <v>-7.9478465700772105E-2</v>
      </c>
      <c r="AO4774" s="43"/>
      <c r="AP4774" s="38">
        <f t="shared" ca="1" si="2241"/>
        <v>1550</v>
      </c>
      <c r="AQ4774" s="38">
        <f t="shared" ca="1" si="2251"/>
        <v>-65564.999999999578</v>
      </c>
      <c r="AR4774" s="38" cm="1">
        <f t="array" aca="1" ref="AR4774" ca="1">_xlfn.IFS(AND(P4773&gt;P4772,AP4774&gt;1),-(AP4774*G4773)*$BJ$7, AND(P4773&lt;P4772,AP4774&lt;1),(AP4774*G4773)*$BJ$7,P4773=P4772,0)</f>
        <v>0</v>
      </c>
      <c r="AS4774" s="41">
        <f t="shared" ca="1" si="2252"/>
        <v>-1.3497695243399199E-2</v>
      </c>
      <c r="AT4774" s="40">
        <f t="shared" ca="1" si="2253"/>
        <v>4791930.9515449824</v>
      </c>
      <c r="AU4774" s="37">
        <f t="shared" ca="1" si="2242"/>
        <v>4.7919309515449822</v>
      </c>
      <c r="AV4774" s="37">
        <f t="shared" ca="1" si="2243"/>
        <v>3.7919309515449822</v>
      </c>
      <c r="AW4774" s="37">
        <f ca="1">MIN((AT4774-MAX($AT$3:AT4774))/MAX($AT$3:AT4774),0)</f>
        <v>-7.8073933203205145E-2</v>
      </c>
      <c r="AY4774" s="6">
        <f t="shared" si="2254"/>
        <v>-2.3821323181582477E-2</v>
      </c>
      <c r="AZ4774" s="5">
        <f t="shared" si="2244"/>
        <v>0.74100083346473555</v>
      </c>
      <c r="BA4774" s="6">
        <f>AZ4774-MAX($AZ$3:AZ4774)</f>
        <v>-0.7021827765638724</v>
      </c>
      <c r="BB4774" s="5"/>
      <c r="BC4774" s="5">
        <f t="shared" si="2245"/>
        <v>0.74100083346473555</v>
      </c>
      <c r="BD4774" s="5"/>
    </row>
    <row r="4775" spans="1:56" x14ac:dyDescent="0.5">
      <c r="A4775" s="14">
        <v>1632412800000</v>
      </c>
      <c r="B4775" s="25" t="d">
        <v>2021-09-23T15:59:59.99999979045242400</v>
      </c>
      <c r="C4775" s="14" t="s">
        <v>10</v>
      </c>
      <c r="D4775" s="15">
        <v>3091.53</v>
      </c>
      <c r="E4775" s="15">
        <v>3116.21</v>
      </c>
      <c r="F4775" s="15">
        <v>3084.05</v>
      </c>
      <c r="G4775" s="15">
        <v>3101.12</v>
      </c>
      <c r="H4775" s="15">
        <v>93330.497000000003</v>
      </c>
      <c r="I4775" s="15">
        <v>289341967.9156</v>
      </c>
      <c r="J4775" s="15">
        <v>108929</v>
      </c>
      <c r="K4775" s="16">
        <v>4773</v>
      </c>
      <c r="L4775" s="14">
        <f ca="1">IF(K4775&gt;=$BF$5,AVERAGE(G4775:OFFSET(G4775,-$BF$5+1,,,)),0)</f>
        <v>3101.12</v>
      </c>
      <c r="M4775" s="14">
        <f ca="1">IF(K4775&gt;=$BF$6,AVERAGE(G4775:OFFSET(G4775,-$BF$6+1,,,)),0)</f>
        <v>3028.0046666666667</v>
      </c>
      <c r="N4775" s="14">
        <f t="shared" ca="1" si="2230"/>
        <v>1</v>
      </c>
      <c r="O4775" s="14">
        <f t="shared" ca="1" si="2231"/>
        <v>0</v>
      </c>
      <c r="P4775" s="14">
        <f t="shared" ca="1" si="2232"/>
        <v>1</v>
      </c>
      <c r="Q4775" s="17">
        <f t="shared" ca="1" si="2257"/>
        <v>1665</v>
      </c>
      <c r="R4775" s="23">
        <f t="shared" ca="1" si="2258"/>
        <v>15967.349999999486</v>
      </c>
      <c r="S4775" s="19">
        <f t="shared" ca="1" si="2259"/>
        <v>3.100856790849859E-3</v>
      </c>
      <c r="T4775" s="17">
        <f t="shared" ca="1" si="2255"/>
        <v>5165302.2200000025</v>
      </c>
      <c r="U4775" s="19">
        <f t="shared" ca="1" si="2235"/>
        <v>5.1653022200000027</v>
      </c>
      <c r="V4775" s="21">
        <f t="shared" ca="1" si="2236"/>
        <v>4.1653022200000027</v>
      </c>
      <c r="W4775" s="21">
        <f ca="1">MIN((T4775-MAX($T$3:T4775))/MAX($T$3:T4775),0)</f>
        <v>-7.4884384686996527E-2</v>
      </c>
      <c r="X4775" s="22">
        <f t="shared" ca="1" si="2237"/>
        <v>3.1020239169601282E-3</v>
      </c>
      <c r="Y4775" s="20">
        <f t="shared" ca="1" si="2246"/>
        <v>4544392.1469514621</v>
      </c>
      <c r="Z4775" s="21">
        <f t="shared" ca="1" si="2247"/>
        <v>3.5443921469514623</v>
      </c>
      <c r="AA4775" s="6">
        <f ca="1">Z4775-MAX($Z$3:Z4775)</f>
        <v>-0.56222001675614619</v>
      </c>
      <c r="AB4775" s="6">
        <f t="shared" ca="1" si="2248"/>
        <v>3.1020239169601282E-3</v>
      </c>
      <c r="AC4775" s="11">
        <f t="shared" ca="1" si="2249"/>
        <v>4544.392146951458</v>
      </c>
      <c r="AD4775" s="6">
        <f t="shared" ca="1" si="2250"/>
        <v>3.5443921469514579</v>
      </c>
      <c r="AE4775" s="6">
        <f ca="1">AD4775-MAX($AD$3:AD4775)</f>
        <v>-0.56222001675614353</v>
      </c>
      <c r="AF4775" s="45"/>
      <c r="AG4775" s="12">
        <f t="shared" ca="1" si="2238"/>
        <v>1250</v>
      </c>
      <c r="AH4775" s="12">
        <f t="shared" ca="1" si="2256"/>
        <v>11987.499999999614</v>
      </c>
      <c r="AI4775" s="39" cm="1">
        <f t="array" aca="1" ref="AI4775" ca="1">_xlfn.IFS(AND(P4774&gt;P4773,AG4775&gt;1),-(AG4775*G4774)*$BH$7, AND(P4774&lt;P4773,AG4775&lt;1),(AG4775*G4774)*$BH$7,P4774=P4773,0)</f>
        <v>0</v>
      </c>
      <c r="AJ4775" s="6">
        <f t="shared" ca="1" si="2239"/>
        <v>3.1008829542021094E-3</v>
      </c>
      <c r="AK4775" s="17">
        <f t="shared" ca="1" si="2240"/>
        <v>3877821.9016999914</v>
      </c>
      <c r="AL4775" s="4">
        <f t="shared" ca="1" si="2233"/>
        <v>3.8778219016999915</v>
      </c>
      <c r="AM4775" s="36">
        <f t="shared" ca="1" si="2234"/>
        <v>2.8778219016999915</v>
      </c>
      <c r="AN4775" s="37">
        <f ca="1">MIN((AK4775-MAX($AK$3:AK4775))/MAX($AK$3:AK4775),0)</f>
        <v>-7.6624036166087678E-2</v>
      </c>
      <c r="AO4775" s="43"/>
      <c r="AP4775" s="38">
        <f t="shared" ca="1" si="2241"/>
        <v>1550</v>
      </c>
      <c r="AQ4775" s="38">
        <f t="shared" ca="1" si="2251"/>
        <v>14864.49999999952</v>
      </c>
      <c r="AR4775" s="38" cm="1">
        <f t="array" aca="1" ref="AR4775" ca="1">_xlfn.IFS(AND(P4774&gt;P4773,AP4775&gt;1),-(AP4775*G4774)*$BJ$7, AND(P4774&lt;P4773,AP4775&lt;1),(AP4775*G4774)*$BJ$7,P4774=P4773,0)</f>
        <v>0</v>
      </c>
      <c r="AS4775" s="41">
        <f t="shared" ca="1" si="2252"/>
        <v>3.1019854314067292E-3</v>
      </c>
      <c r="AT4775" s="40">
        <f t="shared" ca="1" si="2253"/>
        <v>4806795.4515449814</v>
      </c>
      <c r="AU4775" s="37">
        <f t="shared" ca="1" si="2242"/>
        <v>4.8067954515449811</v>
      </c>
      <c r="AV4775" s="37">
        <f t="shared" ca="1" si="2243"/>
        <v>3.8067954515449811</v>
      </c>
      <c r="AW4775" s="37">
        <f ca="1">MIN((AT4775-MAX($AT$3:AT4775))/MAX($AT$3:AT4775),0)</f>
        <v>-7.5214131975167464E-2</v>
      </c>
      <c r="AY4775" s="6">
        <f t="shared" si="2254"/>
        <v>5.400626224855043E-3</v>
      </c>
      <c r="AZ4775" s="5">
        <f t="shared" si="2244"/>
        <v>0.7464014596895906</v>
      </c>
      <c r="BA4775" s="6">
        <f>AZ4775-MAX($AZ$3:AZ4775)</f>
        <v>-0.69678215033901736</v>
      </c>
      <c r="BB4775" s="5"/>
      <c r="BC4775" s="5">
        <f t="shared" si="2245"/>
        <v>0.7464014596895906</v>
      </c>
      <c r="BD4775" s="5"/>
    </row>
    <row r="4776" spans="1:56" x14ac:dyDescent="0.5">
      <c r="A4776" s="14">
        <v>1632416400000</v>
      </c>
      <c r="B4776" s="25" t="d">
        <v>2021-09-23T17:00:00.00000020954757600</v>
      </c>
      <c r="C4776" s="14" t="s">
        <v>10</v>
      </c>
      <c r="D4776" s="15">
        <v>3101.11</v>
      </c>
      <c r="E4776" s="15">
        <v>3173.99</v>
      </c>
      <c r="F4776" s="15">
        <v>3101.11</v>
      </c>
      <c r="G4776" s="15">
        <v>3161.71</v>
      </c>
      <c r="H4776" s="15">
        <v>164140.514</v>
      </c>
      <c r="I4776" s="15">
        <v>516870970.91637999</v>
      </c>
      <c r="J4776" s="15">
        <v>192701</v>
      </c>
      <c r="K4776" s="16">
        <v>4774</v>
      </c>
      <c r="L4776" s="14">
        <f ca="1">IF(K4776&gt;=$BF$5,AVERAGE(G4776:OFFSET(G4776,-$BF$5+1,,,)),0)</f>
        <v>3161.71</v>
      </c>
      <c r="M4776" s="14">
        <f ca="1">IF(K4776&gt;=$BF$6,AVERAGE(G4776:OFFSET(G4776,-$BF$6+1,,,)),0)</f>
        <v>3026.1490000000003</v>
      </c>
      <c r="N4776" s="14">
        <f t="shared" ca="1" si="2230"/>
        <v>1</v>
      </c>
      <c r="O4776" s="14">
        <f t="shared" ca="1" si="2231"/>
        <v>0</v>
      </c>
      <c r="P4776" s="14">
        <f t="shared" ca="1" si="2232"/>
        <v>1</v>
      </c>
      <c r="Q4776" s="17">
        <f t="shared" ca="1" si="2257"/>
        <v>1665</v>
      </c>
      <c r="R4776" s="23">
        <f t="shared" ca="1" si="2258"/>
        <v>100898.99999999985</v>
      </c>
      <c r="S4776" s="19">
        <f t="shared" ca="1" si="2259"/>
        <v>1.9533997373729624E-2</v>
      </c>
      <c r="T4776" s="17">
        <f t="shared" ca="1" si="2255"/>
        <v>5266201.2200000025</v>
      </c>
      <c r="U4776" s="19">
        <f t="shared" ca="1" si="2235"/>
        <v>5.2662012200000028</v>
      </c>
      <c r="V4776" s="21">
        <f t="shared" ca="1" si="2236"/>
        <v>4.2662012200000028</v>
      </c>
      <c r="W4776" s="21">
        <f ca="1">MIN((T4776-MAX($T$3:T4776))/MAX($T$3:T4776),0)</f>
        <v>-5.6813178687076027E-2</v>
      </c>
      <c r="X4776" s="22">
        <f t="shared" ca="1" si="2237"/>
        <v>1.9538102363017229E-2</v>
      </c>
      <c r="Y4776" s="20">
        <f t="shared" ca="1" si="2246"/>
        <v>4633180.9458962912</v>
      </c>
      <c r="Z4776" s="21">
        <f t="shared" ca="1" si="2247"/>
        <v>3.6331809458962914</v>
      </c>
      <c r="AA4776" s="6">
        <f ca="1">Z4776-MAX($Z$3:Z4776)</f>
        <v>-0.47343121781131714</v>
      </c>
      <c r="AB4776" s="6">
        <f t="shared" ca="1" si="2248"/>
        <v>1.9538102363017229E-2</v>
      </c>
      <c r="AC4776" s="11">
        <f t="shared" ca="1" si="2249"/>
        <v>4633.1809458962871</v>
      </c>
      <c r="AD4776" s="6">
        <f t="shared" ca="1" si="2250"/>
        <v>3.6331809458962869</v>
      </c>
      <c r="AE4776" s="6">
        <f ca="1">AD4776-MAX($AD$3:AD4776)</f>
        <v>-0.47343121781131448</v>
      </c>
      <c r="AF4776" s="45"/>
      <c r="AG4776" s="12">
        <f t="shared" ca="1" si="2238"/>
        <v>1250</v>
      </c>
      <c r="AH4776" s="12">
        <f t="shared" ca="1" si="2256"/>
        <v>75737.500000000175</v>
      </c>
      <c r="AI4776" s="39" cm="1">
        <f t="array" aca="1" ref="AI4776" ca="1">_xlfn.IFS(AND(P4775&gt;P4774,AG4776&gt;1),-(AG4776*G4775)*$BH$7, AND(P4775&lt;P4774,AG4776&lt;1),(AG4776*G4775)*$BH$7,P4775=P4774,0)</f>
        <v>0</v>
      </c>
      <c r="AJ4776" s="6">
        <f t="shared" ca="1" si="2239"/>
        <v>1.9530938222510359E-2</v>
      </c>
      <c r="AK4776" s="17">
        <f t="shared" ca="1" si="2240"/>
        <v>3953559.4016999914</v>
      </c>
      <c r="AL4776" s="4">
        <f t="shared" ca="1" si="2233"/>
        <v>3.9535594016999913</v>
      </c>
      <c r="AM4776" s="36">
        <f t="shared" ca="1" si="2234"/>
        <v>2.9535594016999913</v>
      </c>
      <c r="AN4776" s="37">
        <f ca="1">MIN((AK4776-MAX($AK$3:AK4776))/MAX($AK$3:AK4776),0)</f>
        <v>-5.8589637260296618E-2</v>
      </c>
      <c r="AO4776" s="43"/>
      <c r="AP4776" s="38">
        <f t="shared" ca="1" si="2241"/>
        <v>1550</v>
      </c>
      <c r="AQ4776" s="38">
        <f t="shared" ca="1" si="2251"/>
        <v>93914.500000000233</v>
      </c>
      <c r="AR4776" s="38" cm="1">
        <f t="array" aca="1" ref="AR4776" ca="1">_xlfn.IFS(AND(P4775&gt;P4774,AP4776&gt;1),-(AP4776*G4775)*$BJ$7, AND(P4775&lt;P4774,AP4776&lt;1),(AP4776*G4775)*$BJ$7,P4775=P4774,0)</f>
        <v>0</v>
      </c>
      <c r="AS4776" s="41">
        <f t="shared" ca="1" si="2252"/>
        <v>1.9537860711300831E-2</v>
      </c>
      <c r="AT4776" s="40">
        <f t="shared" ca="1" si="2253"/>
        <v>4900709.9515449814</v>
      </c>
      <c r="AU4776" s="37">
        <f t="shared" ca="1" si="2242"/>
        <v>4.9007099515449815</v>
      </c>
      <c r="AV4776" s="37">
        <f t="shared" ca="1" si="2243"/>
        <v>3.9007099515449815</v>
      </c>
      <c r="AW4776" s="37">
        <f ca="1">MIN((AT4776-MAX($AT$3:AT4776))/MAX($AT$3:AT4776),0)</f>
        <v>-5.71457944979189E-2</v>
      </c>
      <c r="AY4776" s="6">
        <f t="shared" si="2254"/>
        <v>3.412137048633801E-2</v>
      </c>
      <c r="AZ4776" s="5">
        <f t="shared" si="2244"/>
        <v>0.78052283017592861</v>
      </c>
      <c r="BA4776" s="6">
        <f>AZ4776-MAX($AZ$3:AZ4776)</f>
        <v>-0.66266077985267935</v>
      </c>
      <c r="BB4776" s="5"/>
      <c r="BC4776" s="5">
        <f t="shared" si="2245"/>
        <v>0.78052283017592861</v>
      </c>
      <c r="BD4776" s="5"/>
    </row>
    <row r="4777" spans="1:56" x14ac:dyDescent="0.5">
      <c r="A4777" s="14">
        <v>1632420000000</v>
      </c>
      <c r="B4777" s="25" t="d">
        <v>2021-09-23T18:00:00.000</v>
      </c>
      <c r="C4777" s="14" t="s">
        <v>10</v>
      </c>
      <c r="D4777" s="15">
        <v>3161.73</v>
      </c>
      <c r="E4777" s="15">
        <v>3172.69</v>
      </c>
      <c r="F4777" s="15">
        <v>3126.01</v>
      </c>
      <c r="G4777" s="15">
        <v>3144.37</v>
      </c>
      <c r="H4777" s="15">
        <v>113208.14</v>
      </c>
      <c r="I4777" s="15">
        <v>355853653.25651002</v>
      </c>
      <c r="J4777" s="15">
        <v>124091</v>
      </c>
      <c r="K4777" s="16">
        <v>4775</v>
      </c>
      <c r="L4777" s="14">
        <f ca="1">IF(K4777&gt;=$BF$5,AVERAGE(G4777:OFFSET(G4777,-$BF$5+1,,,)),0)</f>
        <v>3144.37</v>
      </c>
      <c r="M4777" s="14">
        <f ca="1">IF(K4777&gt;=$BF$6,AVERAGE(G4777:OFFSET(G4777,-$BF$6+1,,,)),0)</f>
        <v>3024.5918888888887</v>
      </c>
      <c r="N4777" s="14">
        <f t="shared" ca="1" si="2230"/>
        <v>1</v>
      </c>
      <c r="O4777" s="14">
        <f t="shared" ca="1" si="2231"/>
        <v>0</v>
      </c>
      <c r="P4777" s="14">
        <f t="shared" ca="1" si="2232"/>
        <v>1</v>
      </c>
      <c r="Q4777" s="17">
        <f t="shared" ca="1" si="2257"/>
        <v>1665</v>
      </c>
      <c r="R4777" s="23">
        <f t="shared" ca="1" si="2258"/>
        <v>-28904.400000000212</v>
      </c>
      <c r="S4777" s="19">
        <f t="shared" ca="1" si="2259"/>
        <v>-5.4886622809297439E-3</v>
      </c>
      <c r="T4777" s="17">
        <f t="shared" ca="1" si="2255"/>
        <v>5237296.8200000022</v>
      </c>
      <c r="U4777" s="19">
        <f t="shared" ca="1" si="2235"/>
        <v>5.2372968200000019</v>
      </c>
      <c r="V4777" s="21">
        <f t="shared" ca="1" si="2236"/>
        <v>4.2372968200000019</v>
      </c>
      <c r="W4777" s="21">
        <f ca="1">MIN((T4777-MAX($T$3:T4777))/MAX($T$3:T4777),0)</f>
        <v>-6.1990012617086324E-2</v>
      </c>
      <c r="X4777" s="22">
        <f t="shared" ca="1" si="2237"/>
        <v>-5.484373962191369E-3</v>
      </c>
      <c r="Y4777" s="20">
        <f t="shared" ca="1" si="2246"/>
        <v>4607770.848954496</v>
      </c>
      <c r="Z4777" s="21">
        <f t="shared" ca="1" si="2247"/>
        <v>3.607770848954496</v>
      </c>
      <c r="AA4777" s="6">
        <f ca="1">Z4777-MAX($Z$3:Z4777)</f>
        <v>-0.49884131475311255</v>
      </c>
      <c r="AB4777" s="6">
        <f t="shared" ca="1" si="2248"/>
        <v>-5.484373962191369E-3</v>
      </c>
      <c r="AC4777" s="11">
        <f t="shared" ca="1" si="2249"/>
        <v>4607.7708489544921</v>
      </c>
      <c r="AD4777" s="6">
        <f t="shared" ca="1" si="2250"/>
        <v>3.607770848954492</v>
      </c>
      <c r="AE4777" s="6">
        <f ca="1">AD4777-MAX($AD$3:AD4777)</f>
        <v>-0.49884131475310944</v>
      </c>
      <c r="AF4777" s="45"/>
      <c r="AG4777" s="12">
        <f t="shared" ca="1" si="2238"/>
        <v>1250</v>
      </c>
      <c r="AH4777" s="12">
        <f t="shared" ca="1" si="2256"/>
        <v>-21675.000000000182</v>
      </c>
      <c r="AI4777" s="39" cm="1">
        <f t="array" aca="1" ref="AI4777" ca="1">_xlfn.IFS(AND(P4776&gt;P4775,AG4777&gt;1),-(AG4777*G4776)*$BH$7, AND(P4776&lt;P4775,AG4777&lt;1),(AG4777*G4776)*$BH$7,P4776=P4775,0)</f>
        <v>0</v>
      </c>
      <c r="AJ4777" s="6">
        <f t="shared" ca="1" si="2239"/>
        <v>-5.4824015014622385E-3</v>
      </c>
      <c r="AK4777" s="17">
        <f t="shared" ca="1" si="2240"/>
        <v>3931884.4016999914</v>
      </c>
      <c r="AL4777" s="4">
        <f t="shared" ca="1" si="2233"/>
        <v>3.9318844016999916</v>
      </c>
      <c r="AM4777" s="36">
        <f t="shared" ca="1" si="2234"/>
        <v>2.9318844016999916</v>
      </c>
      <c r="AN4777" s="37">
        <f ca="1">MIN((AK4777-MAX($AK$3:AK4777))/MAX($AK$3:AK4777),0)</f>
        <v>-6.3750826846472833E-2</v>
      </c>
      <c r="AO4777" s="43"/>
      <c r="AP4777" s="38">
        <f t="shared" ca="1" si="2241"/>
        <v>1550</v>
      </c>
      <c r="AQ4777" s="38">
        <f t="shared" ca="1" si="2251"/>
        <v>-26877.000000000226</v>
      </c>
      <c r="AR4777" s="38" cm="1">
        <f t="array" aca="1" ref="AR4777" ca="1">_xlfn.IFS(AND(P4776&gt;P4775,AP4777&gt;1),-(AP4777*G4776)*$BJ$7, AND(P4776&lt;P4775,AP4777&lt;1),(AP4777*G4776)*$BJ$7,P4776=P4775,0)</f>
        <v>0</v>
      </c>
      <c r="AS4777" s="41">
        <f t="shared" ca="1" si="2252"/>
        <v>-5.4843074300953212E-3</v>
      </c>
      <c r="AT4777" s="40">
        <f t="shared" ca="1" si="2253"/>
        <v>4873832.9515449814</v>
      </c>
      <c r="AU4777" s="37">
        <f t="shared" ca="1" si="2242"/>
        <v>4.8738329515449816</v>
      </c>
      <c r="AV4777" s="37">
        <f t="shared" ca="1" si="2243"/>
        <v>3.8738329515449816</v>
      </c>
      <c r="AW4777" s="37">
        <f ca="1">MIN((AT4777-MAX($AT$3:AT4777))/MAX($AT$3:AT4777),0)</f>
        <v>-6.2316696822650543E-2</v>
      </c>
      <c r="AY4777" s="6">
        <f t="shared" si="2254"/>
        <v>-9.765053048904182E-3</v>
      </c>
      <c r="AZ4777" s="5">
        <f t="shared" si="2244"/>
        <v>0.77075777712702442</v>
      </c>
      <c r="BA4777" s="6">
        <f>AZ4777-MAX($AZ$3:AZ4777)</f>
        <v>-0.67242583290158353</v>
      </c>
      <c r="BB4777" s="5"/>
      <c r="BC4777" s="5">
        <f t="shared" si="2245"/>
        <v>0.77075777712702442</v>
      </c>
      <c r="BD4777" s="5"/>
    </row>
    <row r="4778" spans="1:56" x14ac:dyDescent="0.5">
      <c r="A4778" s="14">
        <v>1632423600000</v>
      </c>
      <c r="B4778" s="25" t="d">
        <v>2021-09-23T18:59:59.99999979045242400</v>
      </c>
      <c r="C4778" s="14" t="s">
        <v>10</v>
      </c>
      <c r="D4778" s="15">
        <v>3144.37</v>
      </c>
      <c r="E4778" s="15">
        <v>3156.49</v>
      </c>
      <c r="F4778" s="15">
        <v>3135.32</v>
      </c>
      <c r="G4778" s="15">
        <v>3145.54</v>
      </c>
      <c r="H4778" s="15">
        <v>32113.143</v>
      </c>
      <c r="I4778" s="15">
        <v>101056613.33752</v>
      </c>
      <c r="J4778" s="15">
        <v>59103</v>
      </c>
      <c r="K4778" s="16">
        <v>4776</v>
      </c>
      <c r="L4778" s="14">
        <f ca="1">IF(K4778&gt;=$BF$5,AVERAGE(G4778:OFFSET(G4778,-$BF$5+1,,,)),0)</f>
        <v>3145.54</v>
      </c>
      <c r="M4778" s="14">
        <f ca="1">IF(K4778&gt;=$BF$6,AVERAGE(G4778:OFFSET(G4778,-$BF$6+1,,,)),0)</f>
        <v>3022.7275555555552</v>
      </c>
      <c r="N4778" s="14">
        <f t="shared" ca="1" si="2230"/>
        <v>1</v>
      </c>
      <c r="O4778" s="14">
        <f t="shared" ca="1" si="2231"/>
        <v>0</v>
      </c>
      <c r="P4778" s="14">
        <f t="shared" ca="1" si="2232"/>
        <v>1</v>
      </c>
      <c r="Q4778" s="17">
        <f t="shared" ca="1" si="2257"/>
        <v>1665</v>
      </c>
      <c r="R4778" s="23">
        <f t="shared" ca="1" si="2258"/>
        <v>1948.0500000001211</v>
      </c>
      <c r="S4778" s="19">
        <f t="shared" ca="1" si="2259"/>
        <v>3.7195715021554201E-4</v>
      </c>
      <c r="T4778" s="17">
        <f t="shared" ca="1" si="2255"/>
        <v>5239244.870000002</v>
      </c>
      <c r="U4778" s="19">
        <f t="shared" ca="1" si="2235"/>
        <v>5.2392448700000021</v>
      </c>
      <c r="V4778" s="21">
        <f t="shared" ca="1" si="2236"/>
        <v>4.2392448700000021</v>
      </c>
      <c r="W4778" s="21">
        <f ca="1">MIN((T4778-MAX($T$3:T4778))/MAX($T$3:T4778),0)</f>
        <v>-6.1641113095305719E-2</v>
      </c>
      <c r="X4778" s="22">
        <f t="shared" ca="1" si="2237"/>
        <v>3.7209361493717452E-4</v>
      </c>
      <c r="Y4778" s="20">
        <f t="shared" ca="1" si="2246"/>
        <v>4609485.3710664855</v>
      </c>
      <c r="Z4778" s="21">
        <f t="shared" ca="1" si="2247"/>
        <v>3.6094853710664854</v>
      </c>
      <c r="AA4778" s="6">
        <f ca="1">Z4778-MAX($Z$3:Z4778)</f>
        <v>-0.49712679264112314</v>
      </c>
      <c r="AB4778" s="6">
        <f t="shared" ca="1" si="2248"/>
        <v>3.7209361493717452E-4</v>
      </c>
      <c r="AC4778" s="11">
        <f t="shared" ca="1" si="2249"/>
        <v>4609.485371066482</v>
      </c>
      <c r="AD4778" s="6">
        <f t="shared" ca="1" si="2250"/>
        <v>3.6094853710664818</v>
      </c>
      <c r="AE4778" s="6">
        <f ca="1">AD4778-MAX($AD$3:AD4778)</f>
        <v>-0.49712679264111959</v>
      </c>
      <c r="AF4778" s="45"/>
      <c r="AG4778" s="12">
        <f t="shared" ca="1" si="2238"/>
        <v>1250</v>
      </c>
      <c r="AH4778" s="12">
        <f t="shared" ca="1" si="2256"/>
        <v>1462.5000000000909</v>
      </c>
      <c r="AI4778" s="39" cm="1">
        <f t="array" aca="1" ref="AI4778" ca="1">_xlfn.IFS(AND(P4777&gt;P4776,AG4778&gt;1),-(AG4778*G4777)*$BH$7, AND(P4777&lt;P4776,AG4778&lt;1),(AG4778*G4777)*$BH$7,P4777=P4776,0)</f>
        <v>0</v>
      </c>
      <c r="AJ4778" s="6">
        <f t="shared" ca="1" si="2239"/>
        <v>3.7195905336580184E-4</v>
      </c>
      <c r="AK4778" s="17">
        <f t="shared" ca="1" si="2240"/>
        <v>3933346.9016999914</v>
      </c>
      <c r="AL4778" s="4">
        <f t="shared" ca="1" si="2233"/>
        <v>3.9333469016999913</v>
      </c>
      <c r="AM4778" s="36">
        <f t="shared" ca="1" si="2234"/>
        <v>2.9333469016999913</v>
      </c>
      <c r="AN4778" s="37">
        <f ca="1">MIN((AK4778-MAX($AK$3:AK4778))/MAX($AK$3:AK4778),0)</f>
        <v>-6.3402580490312152E-2</v>
      </c>
      <c r="AO4778" s="43"/>
      <c r="AP4778" s="38">
        <f t="shared" ca="1" si="2241"/>
        <v>1550</v>
      </c>
      <c r="AQ4778" s="38">
        <f t="shared" ca="1" si="2251"/>
        <v>1813.5000000001128</v>
      </c>
      <c r="AR4778" s="38" cm="1">
        <f t="array" aca="1" ref="AR4778" ca="1">_xlfn.IFS(AND(P4777&gt;P4776,AP4778&gt;1),-(AP4778*G4777)*$BJ$7, AND(P4777&lt;P4776,AP4778&lt;1),(AP4778*G4777)*$BJ$7,P4777=P4776,0)</f>
        <v>0</v>
      </c>
      <c r="AS4778" s="41">
        <f t="shared" ca="1" si="2252"/>
        <v>3.720890760987699E-4</v>
      </c>
      <c r="AT4778" s="40">
        <f t="shared" ca="1" si="2253"/>
        <v>4875646.4515449814</v>
      </c>
      <c r="AU4778" s="37">
        <f t="shared" ca="1" si="2242"/>
        <v>4.8756464515449816</v>
      </c>
      <c r="AV4778" s="37">
        <f t="shared" ca="1" si="2243"/>
        <v>3.8756464515449816</v>
      </c>
      <c r="AW4778" s="37">
        <f ca="1">MIN((AT4778-MAX($AT$3:AT4778))/MAX($AT$3:AT4778),0)</f>
        <v>-6.1967795108698057E-2</v>
      </c>
      <c r="AY4778" s="6">
        <f t="shared" si="2254"/>
        <v>6.5888766246935404E-4</v>
      </c>
      <c r="AZ4778" s="5">
        <f t="shared" si="2244"/>
        <v>0.77141666478949378</v>
      </c>
      <c r="BA4778" s="6">
        <f>AZ4778-MAX($AZ$3:AZ4778)</f>
        <v>-0.67176694523911418</v>
      </c>
      <c r="BB4778" s="5"/>
      <c r="BC4778" s="5">
        <f t="shared" si="2245"/>
        <v>0.77141666478949378</v>
      </c>
      <c r="BD4778" s="5"/>
    </row>
    <row r="4779" spans="1:56" x14ac:dyDescent="0.5">
      <c r="A4779" s="14">
        <v>1632427200000</v>
      </c>
      <c r="B4779" s="25" t="d">
        <v>2021-09-23T20:00:00.00000020954757600</v>
      </c>
      <c r="C4779" s="14" t="s">
        <v>10</v>
      </c>
      <c r="D4779" s="15">
        <v>3145.54</v>
      </c>
      <c r="E4779" s="15">
        <v>3149.17</v>
      </c>
      <c r="F4779" s="15">
        <v>3118.38</v>
      </c>
      <c r="G4779" s="15">
        <v>3138.24</v>
      </c>
      <c r="H4779" s="15">
        <v>43757.538</v>
      </c>
      <c r="I4779" s="15">
        <v>137011054.12604001</v>
      </c>
      <c r="J4779" s="15">
        <v>66424</v>
      </c>
      <c r="K4779" s="16">
        <v>4777</v>
      </c>
      <c r="L4779" s="14">
        <f ca="1">IF(K4779&gt;=$BF$5,AVERAGE(G4779:OFFSET(G4779,-$BF$5+1,,,)),0)</f>
        <v>3138.24</v>
      </c>
      <c r="M4779" s="14">
        <f ca="1">IF(K4779&gt;=$BF$6,AVERAGE(G4779:OFFSET(G4779,-$BF$6+1,,,)),0)</f>
        <v>3021.9621111111101</v>
      </c>
      <c r="N4779" s="14">
        <f t="shared" ca="1" si="2230"/>
        <v>1</v>
      </c>
      <c r="O4779" s="14">
        <f t="shared" ca="1" si="2231"/>
        <v>0</v>
      </c>
      <c r="P4779" s="14">
        <f t="shared" ca="1" si="2232"/>
        <v>1</v>
      </c>
      <c r="Q4779" s="17">
        <f t="shared" ca="1" si="2257"/>
        <v>1665</v>
      </c>
      <c r="R4779" s="23">
        <f t="shared" ca="1" si="2258"/>
        <v>-12154.500000000302</v>
      </c>
      <c r="S4779" s="19">
        <f t="shared" ca="1" si="2259"/>
        <v>-2.3198953859929622E-3</v>
      </c>
      <c r="T4779" s="17">
        <f t="shared" ca="1" si="2255"/>
        <v>5227090.370000002</v>
      </c>
      <c r="U4779" s="19">
        <f t="shared" ca="1" si="2235"/>
        <v>5.2270903700000018</v>
      </c>
      <c r="V4779" s="21">
        <f t="shared" ca="1" si="2236"/>
        <v>4.2270903700000018</v>
      </c>
      <c r="W4779" s="21">
        <f ca="1">MIN((T4779-MAX($T$3:T4779))/MAX($T$3:T4779),0)</f>
        <v>-6.3818007547441352E-2</v>
      </c>
      <c r="X4779" s="22">
        <f t="shared" ca="1" si="2237"/>
        <v>-2.3207461993807188E-3</v>
      </c>
      <c r="Y4779" s="20">
        <f t="shared" ca="1" si="2246"/>
        <v>4598787.9254104821</v>
      </c>
      <c r="Z4779" s="21">
        <f t="shared" ca="1" si="2247"/>
        <v>3.5987879254104822</v>
      </c>
      <c r="AA4779" s="6">
        <f ca="1">Z4779-MAX($Z$3:Z4779)</f>
        <v>-0.50782423829712631</v>
      </c>
      <c r="AB4779" s="6">
        <f t="shared" ca="1" si="2248"/>
        <v>-2.3207461993807188E-3</v>
      </c>
      <c r="AC4779" s="11">
        <f t="shared" ca="1" si="2249"/>
        <v>4598.7879254104782</v>
      </c>
      <c r="AD4779" s="6">
        <f t="shared" ca="1" si="2250"/>
        <v>3.5987879254104782</v>
      </c>
      <c r="AE4779" s="6">
        <f ca="1">AD4779-MAX($AD$3:AD4779)</f>
        <v>-0.5078242382971232</v>
      </c>
      <c r="AF4779" s="45"/>
      <c r="AG4779" s="12">
        <f t="shared" ca="1" si="2238"/>
        <v>1250</v>
      </c>
      <c r="AH4779" s="12">
        <f t="shared" ca="1" si="2256"/>
        <v>-9125.0000000002274</v>
      </c>
      <c r="AI4779" s="39" cm="1">
        <f t="array" aca="1" ref="AI4779" ca="1">_xlfn.IFS(AND(P4778&gt;P4777,AG4779&gt;1),-(AG4779*G4778)*$BH$7, AND(P4778&lt;P4777,AG4779&lt;1),(AG4779*G4778)*$BH$7,P4778=P4777,0)</f>
        <v>0</v>
      </c>
      <c r="AJ4779" s="6">
        <f t="shared" ca="1" si="2239"/>
        <v>-2.3199072515206844E-3</v>
      </c>
      <c r="AK4779" s="17">
        <f t="shared" ca="1" si="2240"/>
        <v>3924221.9016999914</v>
      </c>
      <c r="AL4779" s="4">
        <f t="shared" ca="1" si="2233"/>
        <v>3.9242219016999913</v>
      </c>
      <c r="AM4779" s="36">
        <f t="shared" ca="1" si="2234"/>
        <v>2.9242219016999913</v>
      </c>
      <c r="AN4779" s="37">
        <f ca="1">MIN((AK4779-MAX($AK$3:AK4779))/MAX($AK$3:AK4779),0)</f>
        <v>-6.5575399635588186E-2</v>
      </c>
      <c r="AO4779" s="43"/>
      <c r="AP4779" s="38">
        <f t="shared" ca="1" si="2241"/>
        <v>1550</v>
      </c>
      <c r="AQ4779" s="38">
        <f t="shared" ca="1" si="2251"/>
        <v>-11315.000000000282</v>
      </c>
      <c r="AR4779" s="38" cm="1">
        <f t="array" aca="1" ref="AR4779" ca="1">_xlfn.IFS(AND(P4778&gt;P4777,AP4779&gt;1),-(AP4779*G4778)*$BJ$7, AND(P4778&lt;P4777,AP4779&lt;1),(AP4779*G4778)*$BJ$7,P4778=P4777,0)</f>
        <v>0</v>
      </c>
      <c r="AS4779" s="41">
        <f t="shared" ca="1" si="2252"/>
        <v>-2.3207179011954025E-3</v>
      </c>
      <c r="AT4779" s="40">
        <f t="shared" ca="1" si="2253"/>
        <v>4864331.4515449814</v>
      </c>
      <c r="AU4779" s="37">
        <f t="shared" ca="1" si="2242"/>
        <v>4.8643314515449818</v>
      </c>
      <c r="AV4779" s="37">
        <f t="shared" ca="1" si="2243"/>
        <v>3.8643314515449818</v>
      </c>
      <c r="AW4779" s="37">
        <f ca="1">MIN((AT4779-MAX($AT$3:AT4779))/MAX($AT$3:AT4779),0)</f>
        <v>-6.4144703238487047E-2</v>
      </c>
      <c r="AY4779" s="6">
        <f t="shared" si="2254"/>
        <v>-4.1110084923299262E-3</v>
      </c>
      <c r="AZ4779" s="5">
        <f t="shared" si="2244"/>
        <v>0.76730565629716385</v>
      </c>
      <c r="BA4779" s="6">
        <f>AZ4779-MAX($AZ$3:AZ4779)</f>
        <v>-0.6758779537314441</v>
      </c>
      <c r="BB4779" s="5"/>
      <c r="BC4779" s="5">
        <f t="shared" si="2245"/>
        <v>0.76730565629716385</v>
      </c>
      <c r="BD4779" s="5"/>
    </row>
    <row r="4780" spans="1:56" x14ac:dyDescent="0.5">
      <c r="A4780" s="14">
        <v>1632430800000</v>
      </c>
      <c r="B4780" s="25" t="d">
        <v>2021-09-23T21:00:00.000</v>
      </c>
      <c r="C4780" s="14" t="s">
        <v>10</v>
      </c>
      <c r="D4780" s="15">
        <v>3138.24</v>
      </c>
      <c r="E4780" s="15">
        <v>3147.82</v>
      </c>
      <c r="F4780" s="15">
        <v>3129.05</v>
      </c>
      <c r="G4780" s="15">
        <v>3142.64</v>
      </c>
      <c r="H4780" s="15">
        <v>27923.382000000001</v>
      </c>
      <c r="I4780" s="15">
        <v>87687860.807659999</v>
      </c>
      <c r="J4780" s="15">
        <v>52349</v>
      </c>
      <c r="K4780" s="16">
        <v>4778</v>
      </c>
      <c r="L4780" s="14">
        <f ca="1">IF(K4780&gt;=$BF$5,AVERAGE(G4780:OFFSET(G4780,-$BF$5+1,,,)),0)</f>
        <v>3142.64</v>
      </c>
      <c r="M4780" s="14">
        <f ca="1">IF(K4780&gt;=$BF$6,AVERAGE(G4780:OFFSET(G4780,-$BF$6+1,,,)),0)</f>
        <v>3021.4641111111105</v>
      </c>
      <c r="N4780" s="14">
        <f t="shared" ca="1" si="2230"/>
        <v>1</v>
      </c>
      <c r="O4780" s="14">
        <f t="shared" ca="1" si="2231"/>
        <v>0</v>
      </c>
      <c r="P4780" s="14">
        <f t="shared" ca="1" si="2232"/>
        <v>1</v>
      </c>
      <c r="Q4780" s="17">
        <f t="shared" ca="1" si="2257"/>
        <v>1665</v>
      </c>
      <c r="R4780" s="23">
        <f t="shared" ca="1" si="2258"/>
        <v>7326.000000000151</v>
      </c>
      <c r="S4780" s="19">
        <f t="shared" ca="1" si="2259"/>
        <v>1.401544546091356E-3</v>
      </c>
      <c r="T4780" s="17">
        <f t="shared" ca="1" si="2255"/>
        <v>5234416.370000002</v>
      </c>
      <c r="U4780" s="19">
        <f t="shared" ca="1" si="2235"/>
        <v>5.2344163700000017</v>
      </c>
      <c r="V4780" s="21">
        <f t="shared" ca="1" si="2236"/>
        <v>4.2344163700000017</v>
      </c>
      <c r="W4780" s="21">
        <f ca="1">MIN((T4780-MAX($T$3:T4780))/MAX($T$3:T4780),0)</f>
        <v>-6.2505906781770565E-2</v>
      </c>
      <c r="X4780" s="22">
        <f t="shared" ca="1" si="2237"/>
        <v>1.4020597532375945E-3</v>
      </c>
      <c r="Y4780" s="20">
        <f t="shared" ca="1" si="2246"/>
        <v>4605235.7008743752</v>
      </c>
      <c r="Z4780" s="21">
        <f t="shared" ca="1" si="2247"/>
        <v>3.6052357008743754</v>
      </c>
      <c r="AA4780" s="6">
        <f ca="1">Z4780-MAX($Z$3:Z4780)</f>
        <v>-0.50137646283323312</v>
      </c>
      <c r="AB4780" s="6">
        <f t="shared" ca="1" si="2248"/>
        <v>1.4020597532375945E-3</v>
      </c>
      <c r="AC4780" s="11">
        <f t="shared" ca="1" si="2249"/>
        <v>4605.2357008743711</v>
      </c>
      <c r="AD4780" s="6">
        <f t="shared" ca="1" si="2250"/>
        <v>3.605235700874371</v>
      </c>
      <c r="AE4780" s="6">
        <f ca="1">AD4780-MAX($AD$3:AD4780)</f>
        <v>-0.50137646283323045</v>
      </c>
      <c r="AF4780" s="45"/>
      <c r="AG4780" s="12">
        <f t="shared" ca="1" si="2238"/>
        <v>1250</v>
      </c>
      <c r="AH4780" s="12">
        <f t="shared" ca="1" si="2256"/>
        <v>5500.0000000001137</v>
      </c>
      <c r="AI4780" s="39" cm="1">
        <f t="array" aca="1" ref="AI4780" ca="1">_xlfn.IFS(AND(P4779&gt;P4778,AG4780&gt;1),-(AG4780*G4779)*$BH$7, AND(P4779&lt;P4778,AG4780&lt;1),(AG4780*G4779)*$BH$7,P4779=P4778,0)</f>
        <v>0</v>
      </c>
      <c r="AJ4780" s="6">
        <f t="shared" ca="1" si="2239"/>
        <v>1.4015517312151711E-3</v>
      </c>
      <c r="AK4780" s="17">
        <f t="shared" ca="1" si="2240"/>
        <v>3929721.9016999914</v>
      </c>
      <c r="AL4780" s="4">
        <f t="shared" ca="1" si="2233"/>
        <v>3.9297219016999914</v>
      </c>
      <c r="AM4780" s="36">
        <f t="shared" ca="1" si="2234"/>
        <v>2.9297219016999914</v>
      </c>
      <c r="AN4780" s="37">
        <f ca="1">MIN((AK4780-MAX($AK$3:AK4780))/MAX($AK$3:AK4780),0)</f>
        <v>-6.4265755219257426E-2</v>
      </c>
      <c r="AO4780" s="43"/>
      <c r="AP4780" s="38">
        <f t="shared" ca="1" si="2241"/>
        <v>1550</v>
      </c>
      <c r="AQ4780" s="38">
        <f t="shared" ca="1" si="2251"/>
        <v>6820.000000000141</v>
      </c>
      <c r="AR4780" s="38" cm="1">
        <f t="array" aca="1" ref="AR4780" ca="1">_xlfn.IFS(AND(P4779&gt;P4778,AP4780&gt;1),-(AP4780*G4779)*$BJ$7, AND(P4779&lt;P4778,AP4780&lt;1),(AP4780*G4779)*$BJ$7,P4779=P4778,0)</f>
        <v>0</v>
      </c>
      <c r="AS4780" s="41">
        <f t="shared" ca="1" si="2252"/>
        <v>1.402042617353719E-3</v>
      </c>
      <c r="AT4780" s="40">
        <f t="shared" ca="1" si="2253"/>
        <v>4871151.4515449814</v>
      </c>
      <c r="AU4780" s="37">
        <f t="shared" ca="1" si="2242"/>
        <v>4.8711514515449812</v>
      </c>
      <c r="AV4780" s="37">
        <f t="shared" ca="1" si="2243"/>
        <v>3.8711514515449812</v>
      </c>
      <c r="AW4780" s="37">
        <f ca="1">MIN((AT4780-MAX($AT$3:AT4780))/MAX($AT$3:AT4780),0)</f>
        <v>-6.2832594228751218E-2</v>
      </c>
      <c r="AY4780" s="6">
        <f t="shared" si="2254"/>
        <v>2.4778681323632812E-3</v>
      </c>
      <c r="AZ4780" s="5">
        <f t="shared" si="2244"/>
        <v>0.76978352442952713</v>
      </c>
      <c r="BA4780" s="6">
        <f>AZ4780-MAX($AZ$3:AZ4780)</f>
        <v>-0.67340008559908082</v>
      </c>
      <c r="BB4780" s="5"/>
      <c r="BC4780" s="5">
        <f t="shared" si="2245"/>
        <v>0.76978352442952713</v>
      </c>
      <c r="BD4780" s="5"/>
    </row>
    <row r="4781" spans="1:56" x14ac:dyDescent="0.5">
      <c r="A4781" s="14">
        <v>1632434400000</v>
      </c>
      <c r="B4781" s="25" t="d">
        <v>2021-09-23T21:59:59.99999979045242400</v>
      </c>
      <c r="C4781" s="14" t="s">
        <v>10</v>
      </c>
      <c r="D4781" s="15">
        <v>3142.4</v>
      </c>
      <c r="E4781" s="15">
        <v>3161.74</v>
      </c>
      <c r="F4781" s="15">
        <v>3120</v>
      </c>
      <c r="G4781" s="15">
        <v>3137.81</v>
      </c>
      <c r="H4781" s="15">
        <v>71813.081000000006</v>
      </c>
      <c r="I4781" s="15">
        <v>225395767.88047001</v>
      </c>
      <c r="J4781" s="15">
        <v>102864</v>
      </c>
      <c r="K4781" s="16">
        <v>4779</v>
      </c>
      <c r="L4781" s="14">
        <f ca="1">IF(K4781&gt;=$BF$5,AVERAGE(G4781:OFFSET(G4781,-$BF$5+1,,,)),0)</f>
        <v>3137.81</v>
      </c>
      <c r="M4781" s="14">
        <f ca="1">IF(K4781&gt;=$BF$6,AVERAGE(G4781:OFFSET(G4781,-$BF$6+1,,,)),0)</f>
        <v>3020.7685555555549</v>
      </c>
      <c r="N4781" s="14">
        <f t="shared" ca="1" si="2230"/>
        <v>1</v>
      </c>
      <c r="O4781" s="14">
        <f t="shared" ca="1" si="2231"/>
        <v>0</v>
      </c>
      <c r="P4781" s="14">
        <f t="shared" ca="1" si="2232"/>
        <v>1</v>
      </c>
      <c r="Q4781" s="17">
        <f t="shared" ca="1" si="2257"/>
        <v>1665</v>
      </c>
      <c r="R4781" s="23">
        <f t="shared" ca="1" si="2258"/>
        <v>-7642.3500000002423</v>
      </c>
      <c r="S4781" s="19">
        <f t="shared" ca="1" si="2259"/>
        <v>-1.4600195054793165E-3</v>
      </c>
      <c r="T4781" s="17">
        <f t="shared" ca="1" si="2255"/>
        <v>5226774.0200000014</v>
      </c>
      <c r="U4781" s="19">
        <f t="shared" ca="1" si="2235"/>
        <v>5.2267740200000015</v>
      </c>
      <c r="V4781" s="21">
        <f t="shared" ca="1" si="2236"/>
        <v>4.2267740200000015</v>
      </c>
      <c r="W4781" s="21">
        <f ca="1">MIN((T4781-MAX($T$3:T4781))/MAX($T$3:T4781),0)</f>
        <v>-6.3874666444140873E-2</v>
      </c>
      <c r="X4781" s="22">
        <f t="shared" ca="1" si="2237"/>
        <v>-1.5369243693200696E-3</v>
      </c>
      <c r="Y4781" s="20">
        <f t="shared" ca="1" si="2246"/>
        <v>4598157.8018992385</v>
      </c>
      <c r="Z4781" s="21">
        <f t="shared" ca="1" si="2247"/>
        <v>3.5981578018992386</v>
      </c>
      <c r="AA4781" s="6">
        <f ca="1">Z4781-MAX($Z$3:Z4781)</f>
        <v>-0.50845436180836989</v>
      </c>
      <c r="AB4781" s="6">
        <f t="shared" ca="1" si="2248"/>
        <v>-1.5369243693200696E-3</v>
      </c>
      <c r="AC4781" s="11">
        <f t="shared" ca="1" si="2249"/>
        <v>4598.1578018992341</v>
      </c>
      <c r="AD4781" s="6">
        <f t="shared" ca="1" si="2250"/>
        <v>3.5981578018992342</v>
      </c>
      <c r="AE4781" s="6">
        <f ca="1">AD4781-MAX($AD$3:AD4781)</f>
        <v>-0.50845436180836723</v>
      </c>
      <c r="AF4781" s="45"/>
      <c r="AG4781" s="12">
        <f t="shared" ca="1" si="2238"/>
        <v>1250</v>
      </c>
      <c r="AH4781" s="12">
        <f t="shared" ca="1" si="2256"/>
        <v>-6037.4999999999091</v>
      </c>
      <c r="AI4781" s="39" cm="1">
        <f t="array" aca="1" ref="AI4781" ca="1">_xlfn.IFS(AND(P4780&gt;P4779,AG4781&gt;1),-(AG4781*G4780)*$BH$7, AND(P4780&lt;P4779,AG4781&lt;1),(AG4781*G4780)*$BH$7,P4780=P4779,0)</f>
        <v>0</v>
      </c>
      <c r="AJ4781" s="6">
        <f t="shared" ca="1" si="2239"/>
        <v>-1.5363682598985176E-3</v>
      </c>
      <c r="AK4781" s="17">
        <f t="shared" ca="1" si="2240"/>
        <v>3923684.4016999914</v>
      </c>
      <c r="AL4781" s="4">
        <f t="shared" ca="1" si="2233"/>
        <v>3.9236844016999912</v>
      </c>
      <c r="AM4781" s="36">
        <f t="shared" ca="1" si="2234"/>
        <v>2.9236844016999912</v>
      </c>
      <c r="AN4781" s="37">
        <f ca="1">MIN((AK4781-MAX($AK$3:AK4781))/MAX($AK$3:AK4781),0)</f>
        <v>-6.5703387612638692E-2</v>
      </c>
      <c r="AO4781" s="43"/>
      <c r="AP4781" s="38">
        <f t="shared" ca="1" si="2241"/>
        <v>1550</v>
      </c>
      <c r="AQ4781" s="38">
        <f t="shared" ca="1" si="2251"/>
        <v>-7486.4999999998872</v>
      </c>
      <c r="AR4781" s="38" cm="1">
        <f t="array" aca="1" ref="AR4781" ca="1">_xlfn.IFS(AND(P4780&gt;P4779,AP4781&gt;1),-(AP4781*G4780)*$BJ$7, AND(P4780&lt;P4779,AP4781&lt;1),(AP4781*G4780)*$BJ$7,P4780=P4779,0)</f>
        <v>0</v>
      </c>
      <c r="AS4781" s="41">
        <f t="shared" ca="1" si="2252"/>
        <v>-1.5369056114289768E-3</v>
      </c>
      <c r="AT4781" s="40">
        <f t="shared" ca="1" si="2253"/>
        <v>4863664.9515449814</v>
      </c>
      <c r="AU4781" s="37">
        <f t="shared" ca="1" si="2242"/>
        <v>4.8636649515449815</v>
      </c>
      <c r="AV4781" s="37">
        <f t="shared" ca="1" si="2243"/>
        <v>3.8636649515449815</v>
      </c>
      <c r="AW4781" s="37">
        <f ca="1">MIN((AT4781-MAX($AT$3:AT4781))/MAX($AT$3:AT4781),0)</f>
        <v>-6.427293207352941E-2</v>
      </c>
      <c r="AY4781" s="6">
        <f t="shared" si="2254"/>
        <v>-2.7200234271168577E-3</v>
      </c>
      <c r="AZ4781" s="5">
        <f t="shared" si="2244"/>
        <v>0.76706350100241028</v>
      </c>
      <c r="BA4781" s="6">
        <f>AZ4781-MAX($AZ$3:AZ4781)</f>
        <v>-0.67612010902619768</v>
      </c>
      <c r="BB4781" s="5"/>
      <c r="BC4781" s="5">
        <f t="shared" si="2245"/>
        <v>0.76706350100241028</v>
      </c>
      <c r="BD4781" s="5"/>
    </row>
    <row r="4782" spans="1:56" x14ac:dyDescent="0.5">
      <c r="A4782" s="14">
        <v>1632438000000</v>
      </c>
      <c r="B4782" s="25" t="d">
        <v>2021-09-23T23:00:00.00000020954757600</v>
      </c>
      <c r="C4782" s="14" t="s">
        <v>10</v>
      </c>
      <c r="D4782" s="15">
        <v>3137.71</v>
      </c>
      <c r="E4782" s="15">
        <v>3155.23</v>
      </c>
      <c r="F4782" s="15">
        <v>3120.95</v>
      </c>
      <c r="G4782" s="15">
        <v>3150.7</v>
      </c>
      <c r="H4782" s="15">
        <v>54915.940999999999</v>
      </c>
      <c r="I4782" s="15">
        <v>172303932.45471001</v>
      </c>
      <c r="J4782" s="15">
        <v>82055</v>
      </c>
      <c r="K4782" s="16">
        <v>4780</v>
      </c>
      <c r="L4782" s="14">
        <f ca="1">IF(K4782&gt;=$BF$5,AVERAGE(G4782:OFFSET(G4782,-$BF$5+1,,,)),0)</f>
        <v>3150.7</v>
      </c>
      <c r="M4782" s="14">
        <f ca="1">IF(K4782&gt;=$BF$6,AVERAGE(G4782:OFFSET(G4782,-$BF$6+1,,,)),0)</f>
        <v>3020.1787777777772</v>
      </c>
      <c r="N4782" s="14">
        <f t="shared" ca="1" si="2230"/>
        <v>1</v>
      </c>
      <c r="O4782" s="14">
        <f t="shared" ca="1" si="2231"/>
        <v>0</v>
      </c>
      <c r="P4782" s="14">
        <f t="shared" ca="1" si="2232"/>
        <v>1</v>
      </c>
      <c r="Q4782" s="17">
        <f t="shared" ca="1" si="2257"/>
        <v>1665</v>
      </c>
      <c r="R4782" s="23">
        <f t="shared" ca="1" si="2258"/>
        <v>21628.349999999635</v>
      </c>
      <c r="S4782" s="19">
        <f t="shared" ca="1" si="2259"/>
        <v>4.1379921759080816E-3</v>
      </c>
      <c r="T4782" s="17">
        <f t="shared" ca="1" si="2255"/>
        <v>5248402.370000001</v>
      </c>
      <c r="U4782" s="19">
        <f t="shared" ca="1" si="2235"/>
        <v>5.2484023700000009</v>
      </c>
      <c r="V4782" s="21">
        <f t="shared" ca="1" si="2236"/>
        <v>4.2484023700000009</v>
      </c>
      <c r="W4782" s="21">
        <f ca="1">MIN((T4782-MAX($T$3:T4782))/MAX($T$3:T4782),0)</f>
        <v>-6.0000987138217388E-2</v>
      </c>
      <c r="X4782" s="22">
        <f t="shared" ca="1" si="2237"/>
        <v>4.1079606477127939E-3</v>
      </c>
      <c r="Y4782" s="20">
        <f t="shared" ca="1" si="2246"/>
        <v>4617046.8532014145</v>
      </c>
      <c r="Z4782" s="21">
        <f t="shared" ca="1" si="2247"/>
        <v>3.6170468532014146</v>
      </c>
      <c r="AA4782" s="6">
        <f ca="1">Z4782-MAX($Z$3:Z4782)</f>
        <v>-0.4895653105061939</v>
      </c>
      <c r="AB4782" s="6">
        <f t="shared" ca="1" si="2248"/>
        <v>4.1079606477127939E-3</v>
      </c>
      <c r="AC4782" s="11">
        <f t="shared" ca="1" si="2249"/>
        <v>4617.0468532014092</v>
      </c>
      <c r="AD4782" s="6">
        <f t="shared" ca="1" si="2250"/>
        <v>3.6170468532014093</v>
      </c>
      <c r="AE4782" s="6">
        <f ca="1">AD4782-MAX($AD$3:AD4782)</f>
        <v>-0.48956531050619212</v>
      </c>
      <c r="AF4782" s="45"/>
      <c r="AG4782" s="12">
        <f t="shared" ca="1" si="2238"/>
        <v>1250</v>
      </c>
      <c r="AH4782" s="12">
        <f t="shared" ca="1" si="2256"/>
        <v>16112.49999999984</v>
      </c>
      <c r="AI4782" s="39" cm="1">
        <f t="array" aca="1" ref="AI4782" ca="1">_xlfn.IFS(AND(P4781&gt;P4780,AG4782&gt;1),-(AG4782*G4781)*$BH$7, AND(P4781&lt;P4780,AG4782&lt;1),(AG4782*G4781)*$BH$7,P4781=P4780,0)</f>
        <v>0</v>
      </c>
      <c r="AJ4782" s="6">
        <f t="shared" ca="1" si="2239"/>
        <v>4.1064719662516364E-3</v>
      </c>
      <c r="AK4782" s="17">
        <f t="shared" ca="1" si="2240"/>
        <v>3939796.9016999914</v>
      </c>
      <c r="AL4782" s="4">
        <f t="shared" ca="1" si="2233"/>
        <v>3.9397969016999914</v>
      </c>
      <c r="AM4782" s="36">
        <f t="shared" ca="1" si="2234"/>
        <v>2.9397969016999914</v>
      </c>
      <c r="AN4782" s="37">
        <f ca="1">MIN((AK4782-MAX($AK$3:AK4782))/MAX($AK$3:AK4782),0)</f>
        <v>-6.186672476570608E-2</v>
      </c>
      <c r="AO4782" s="43"/>
      <c r="AP4782" s="38">
        <f t="shared" ca="1" si="2241"/>
        <v>1550</v>
      </c>
      <c r="AQ4782" s="38">
        <f t="shared" ca="1" si="2251"/>
        <v>19979.499999999804</v>
      </c>
      <c r="AR4782" s="38" cm="1">
        <f t="array" aca="1" ref="AR4782" ca="1">_xlfn.IFS(AND(P4781&gt;P4780,AP4782&gt;1),-(AP4782*G4781)*$BJ$7, AND(P4781&lt;P4780,AP4782&lt;1),(AP4782*G4781)*$BJ$7,P4781=P4780,0)</f>
        <v>0</v>
      </c>
      <c r="AS4782" s="41">
        <f t="shared" ca="1" si="2252"/>
        <v>4.1079104336027832E-3</v>
      </c>
      <c r="AT4782" s="40">
        <f t="shared" ca="1" si="2253"/>
        <v>4883644.4515449814</v>
      </c>
      <c r="AU4782" s="37">
        <f t="shared" ca="1" si="2242"/>
        <v>4.8836444515449813</v>
      </c>
      <c r="AV4782" s="37">
        <f t="shared" ca="1" si="2243"/>
        <v>3.8836444515449813</v>
      </c>
      <c r="AW4782" s="37">
        <f ca="1">MIN((AT4782-MAX($AT$3:AT4782))/MAX($AT$3:AT4782),0)</f>
        <v>-6.0429049088189683E-2</v>
      </c>
      <c r="AY4782" s="6">
        <f t="shared" si="2254"/>
        <v>7.2590273241275316E-3</v>
      </c>
      <c r="AZ4782" s="5">
        <f t="shared" si="2244"/>
        <v>0.77432252832653781</v>
      </c>
      <c r="BA4782" s="6">
        <f>AZ4782-MAX($AZ$3:AZ4782)</f>
        <v>-0.66886108170207015</v>
      </c>
      <c r="BB4782" s="5"/>
      <c r="BC4782" s="5">
        <f t="shared" si="2245"/>
        <v>0.77432252832653781</v>
      </c>
      <c r="BD4782" s="5"/>
    </row>
    <row r="4783" spans="1:56" x14ac:dyDescent="0.5">
      <c r="A4783" s="14">
        <v>1632441600000</v>
      </c>
      <c r="B4783" s="25" t="d">
        <v>2021-09-24</v>
      </c>
      <c r="C4783" s="14" t="s">
        <v>10</v>
      </c>
      <c r="D4783" s="15">
        <v>3150.7</v>
      </c>
      <c r="E4783" s="15">
        <v>3157.5</v>
      </c>
      <c r="F4783" s="15">
        <v>3123.99</v>
      </c>
      <c r="G4783" s="15">
        <v>3125.63</v>
      </c>
      <c r="H4783" s="15">
        <v>53197.644999999997</v>
      </c>
      <c r="I4783" s="15">
        <v>167045283.69024</v>
      </c>
      <c r="J4783" s="15">
        <v>85089</v>
      </c>
      <c r="K4783" s="16">
        <v>4781</v>
      </c>
      <c r="L4783" s="14">
        <f ca="1">IF(K4783&gt;=$BF$5,AVERAGE(G4783:OFFSET(G4783,-$BF$5+1,,,)),0)</f>
        <v>3125.63</v>
      </c>
      <c r="M4783" s="14">
        <f ca="1">IF(K4783&gt;=$BF$6,AVERAGE(G4783:OFFSET(G4783,-$BF$6+1,,,)),0)</f>
        <v>3019.5152222222214</v>
      </c>
      <c r="N4783" s="14">
        <f t="shared" ca="1" si="2230"/>
        <v>1</v>
      </c>
      <c r="O4783" s="14">
        <f t="shared" ca="1" si="2231"/>
        <v>0</v>
      </c>
      <c r="P4783" s="14">
        <f t="shared" ca="1" si="2232"/>
        <v>1</v>
      </c>
      <c r="Q4783" s="17">
        <f t="shared" ca="1" si="2257"/>
        <v>1665</v>
      </c>
      <c r="R4783" s="23">
        <f t="shared" ca="1" si="2258"/>
        <v>-41741.549999999515</v>
      </c>
      <c r="S4783" s="19">
        <f t="shared" ca="1" si="2259"/>
        <v>-7.9531916681150928E-3</v>
      </c>
      <c r="T4783" s="17">
        <f t="shared" ca="1" si="2255"/>
        <v>5206660.8200000012</v>
      </c>
      <c r="U4783" s="19">
        <f t="shared" ca="1" si="2235"/>
        <v>5.2066608200000015</v>
      </c>
      <c r="V4783" s="21">
        <f t="shared" ca="1" si="2236"/>
        <v>4.2066608200000015</v>
      </c>
      <c r="W4783" s="21">
        <f ca="1">MIN((T4783-MAX($T$3:T4783))/MAX($T$3:T4783),0)</f>
        <v>-6.7476979455346184E-2</v>
      </c>
      <c r="X4783" s="22">
        <f t="shared" ca="1" si="2237"/>
        <v>-7.9569619449645357E-3</v>
      </c>
      <c r="Y4783" s="20">
        <f t="shared" ca="1" si="2246"/>
        <v>4580309.1870923722</v>
      </c>
      <c r="Z4783" s="21">
        <f t="shared" ca="1" si="2247"/>
        <v>3.580309187092372</v>
      </c>
      <c r="AA4783" s="6">
        <f ca="1">Z4783-MAX($Z$3:Z4783)</f>
        <v>-0.52630297661523651</v>
      </c>
      <c r="AB4783" s="6">
        <f t="shared" ca="1" si="2248"/>
        <v>-7.9569619449645357E-3</v>
      </c>
      <c r="AC4783" s="11">
        <f t="shared" ca="1" si="2249"/>
        <v>4580.3091870923672</v>
      </c>
      <c r="AD4783" s="6">
        <f t="shared" ca="1" si="2250"/>
        <v>3.5803091870923671</v>
      </c>
      <c r="AE4783" s="6">
        <f ca="1">AD4783-MAX($AD$3:AD4783)</f>
        <v>-0.52630297661523429</v>
      </c>
      <c r="AF4783" s="45"/>
      <c r="AG4783" s="12">
        <f t="shared" ca="1" si="2238"/>
        <v>1250</v>
      </c>
      <c r="AH4783" s="12">
        <f t="shared" ca="1" si="2256"/>
        <v>-31337.499999999636</v>
      </c>
      <c r="AI4783" s="39" cm="1">
        <f t="array" aca="1" ref="AI4783" ca="1">_xlfn.IFS(AND(P4782&gt;P4781,AG4783&gt;1),-(AG4783*G4782)*$BH$7, AND(P4782&lt;P4781,AG4783&lt;1),(AG4783*G4782)*$BH$7,P4782=P4781,0)</f>
        <v>0</v>
      </c>
      <c r="AJ4783" s="6">
        <f t="shared" ca="1" si="2239"/>
        <v>-7.9540902188327909E-3</v>
      </c>
      <c r="AK4783" s="17">
        <f t="shared" ca="1" si="2240"/>
        <v>3908459.4016999919</v>
      </c>
      <c r="AL4783" s="4">
        <f t="shared" ca="1" si="2233"/>
        <v>3.9084594016999921</v>
      </c>
      <c r="AM4783" s="36">
        <f t="shared" ca="1" si="2234"/>
        <v>2.9084594016999921</v>
      </c>
      <c r="AN4783" s="37">
        <f ca="1">MIN((AK4783-MAX($AK$3:AK4783))/MAX($AK$3:AK4783),0)</f>
        <v>-6.9328721474208724E-2</v>
      </c>
      <c r="AO4783" s="43"/>
      <c r="AP4783" s="38">
        <f t="shared" ca="1" si="2241"/>
        <v>1550</v>
      </c>
      <c r="AQ4783" s="38">
        <f t="shared" ca="1" si="2251"/>
        <v>-38858.499999999549</v>
      </c>
      <c r="AR4783" s="38" cm="1">
        <f t="array" aca="1" ref="AR4783" ca="1">_xlfn.IFS(AND(P4782&gt;P4781,AP4783&gt;1),-(AP4783*G4782)*$BJ$7, AND(P4782&lt;P4781,AP4783&lt;1),(AP4783*G4782)*$BJ$7,P4782=P4781,0)</f>
        <v>0</v>
      </c>
      <c r="AS4783" s="41">
        <f t="shared" ca="1" si="2252"/>
        <v>-7.9568650800748483E-3</v>
      </c>
      <c r="AT4783" s="40">
        <f t="shared" ca="1" si="2253"/>
        <v>4844785.9515449814</v>
      </c>
      <c r="AU4783" s="37">
        <f t="shared" ca="1" si="2242"/>
        <v>4.8447859515449814</v>
      </c>
      <c r="AV4783" s="37">
        <f t="shared" ca="1" si="2243"/>
        <v>3.8447859515449814</v>
      </c>
      <c r="AW4783" s="37">
        <f ca="1">MIN((AT4783-MAX($AT$3:AT4783))/MAX($AT$3:AT4783),0)</f>
        <v>-6.7905088377752679E-2</v>
      </c>
      <c r="AY4783" s="6">
        <f t="shared" si="2254"/>
        <v>-1.4118216835987463E-2</v>
      </c>
      <c r="AZ4783" s="5">
        <f t="shared" si="2244"/>
        <v>0.76020431149055034</v>
      </c>
      <c r="BA4783" s="6">
        <f>AZ4783-MAX($AZ$3:AZ4783)</f>
        <v>-0.68297929853805761</v>
      </c>
      <c r="BB4783" s="5"/>
      <c r="BC4783" s="5">
        <f t="shared" si="2245"/>
        <v>0.76020431149055034</v>
      </c>
      <c r="BD4783" s="5"/>
    </row>
    <row r="4784" spans="1:56" x14ac:dyDescent="0.5">
      <c r="A4784" s="14">
        <v>1632445200000</v>
      </c>
      <c r="B4784" s="25" t="d">
        <v>2021-09-24T00:59:59.99999979045242400</v>
      </c>
      <c r="C4784" s="14" t="s">
        <v>10</v>
      </c>
      <c r="D4784" s="15">
        <v>3125.62</v>
      </c>
      <c r="E4784" s="15">
        <v>3136.58</v>
      </c>
      <c r="F4784" s="15">
        <v>3086.35</v>
      </c>
      <c r="G4784" s="15">
        <v>3095.4</v>
      </c>
      <c r="H4784" s="15">
        <v>69819.237999999998</v>
      </c>
      <c r="I4784" s="15">
        <v>217422830.51151001</v>
      </c>
      <c r="J4784" s="15">
        <v>97275</v>
      </c>
      <c r="K4784" s="16">
        <v>4782</v>
      </c>
      <c r="L4784" s="14">
        <f ca="1">IF(K4784&gt;=$BF$5,AVERAGE(G4784:OFFSET(G4784,-$BF$5+1,,,)),0)</f>
        <v>3095.4</v>
      </c>
      <c r="M4784" s="14">
        <f ca="1">IF(K4784&gt;=$BF$6,AVERAGE(G4784:OFFSET(G4784,-$BF$6+1,,,)),0)</f>
        <v>3019.1582222222223</v>
      </c>
      <c r="N4784" s="14">
        <f t="shared" ca="1" si="2230"/>
        <v>1</v>
      </c>
      <c r="O4784" s="14">
        <f t="shared" ca="1" si="2231"/>
        <v>0</v>
      </c>
      <c r="P4784" s="14">
        <f t="shared" ca="1" si="2232"/>
        <v>1</v>
      </c>
      <c r="Q4784" s="17">
        <f t="shared" ca="1" si="2257"/>
        <v>1665</v>
      </c>
      <c r="R4784" s="23">
        <f t="shared" ca="1" si="2258"/>
        <v>-50316.299999999668</v>
      </c>
      <c r="S4784" s="19">
        <f t="shared" ca="1" si="2259"/>
        <v>-9.6638328747520874E-3</v>
      </c>
      <c r="T4784" s="17">
        <f t="shared" ca="1" si="2255"/>
        <v>5156344.5200000014</v>
      </c>
      <c r="U4784" s="19">
        <f t="shared" ca="1" si="2235"/>
        <v>5.1563445200000011</v>
      </c>
      <c r="V4784" s="21">
        <f t="shared" ca="1" si="2236"/>
        <v>4.1563445200000011</v>
      </c>
      <c r="W4784" s="21">
        <f ca="1">MIN((T4784-MAX($T$3:T4784))/MAX($T$3:T4784),0)</f>
        <v>-7.6488726077748745E-2</v>
      </c>
      <c r="X4784" s="22">
        <f t="shared" ca="1" si="2237"/>
        <v>-9.6716501953206802E-3</v>
      </c>
      <c r="Y4784" s="20">
        <f t="shared" ca="1" si="2246"/>
        <v>4536010.038848401</v>
      </c>
      <c r="Z4784" s="21">
        <f t="shared" ca="1" si="2247"/>
        <v>3.536010038848401</v>
      </c>
      <c r="AA4784" s="6">
        <f ca="1">Z4784-MAX($Z$3:Z4784)</f>
        <v>-0.57060212485920747</v>
      </c>
      <c r="AB4784" s="6">
        <f t="shared" ca="1" si="2248"/>
        <v>-9.6716501953206802E-3</v>
      </c>
      <c r="AC4784" s="11">
        <f t="shared" ca="1" si="2249"/>
        <v>4536.0100388483961</v>
      </c>
      <c r="AD4784" s="6">
        <f t="shared" ca="1" si="2250"/>
        <v>3.5360100388483962</v>
      </c>
      <c r="AE4784" s="6">
        <f ca="1">AD4784-MAX($AD$3:AD4784)</f>
        <v>-0.57060212485920525</v>
      </c>
      <c r="AF4784" s="45"/>
      <c r="AG4784" s="12">
        <f t="shared" ca="1" si="2238"/>
        <v>1250</v>
      </c>
      <c r="AH4784" s="12">
        <f t="shared" ca="1" si="2256"/>
        <v>-37787.500000000022</v>
      </c>
      <c r="AI4784" s="39" cm="1">
        <f t="array" aca="1" ref="AI4784" ca="1">_xlfn.IFS(AND(P4783&gt;P4782,AG4784&gt;1),-(AG4784*G4783)*$BH$7, AND(P4783&lt;P4782,AG4784&lt;1),(AG4784*G4783)*$BH$7,P4783=P4782,0)</f>
        <v>0</v>
      </c>
      <c r="AJ4784" s="6">
        <f t="shared" ca="1" si="2239"/>
        <v>-9.6681316386615854E-3</v>
      </c>
      <c r="AK4784" s="17">
        <f t="shared" ca="1" si="2240"/>
        <v>3870671.9016999919</v>
      </c>
      <c r="AL4784" s="4">
        <f t="shared" ca="1" si="2233"/>
        <v>3.8706719016999918</v>
      </c>
      <c r="AM4784" s="36">
        <f t="shared" ca="1" si="2234"/>
        <v>2.8706719016999918</v>
      </c>
      <c r="AN4784" s="37">
        <f ca="1">MIN((AK4784-MAX($AK$3:AK4784))/MAX($AK$3:AK4784),0)</f>
        <v>-7.8326573907317551E-2</v>
      </c>
      <c r="AO4784" s="43"/>
      <c r="AP4784" s="38">
        <f t="shared" ca="1" si="2241"/>
        <v>1550</v>
      </c>
      <c r="AQ4784" s="38">
        <f t="shared" ca="1" si="2251"/>
        <v>-46856.500000000029</v>
      </c>
      <c r="AR4784" s="38" cm="1">
        <f t="array" aca="1" ref="AR4784" ca="1">_xlfn.IFS(AND(P4783&gt;P4782,AP4784&gt;1),-(AP4784*G4783)*$BJ$7, AND(P4783&lt;P4782,AP4784&lt;1),(AP4784*G4783)*$BJ$7,P4783=P4782,0)</f>
        <v>0</v>
      </c>
      <c r="AS4784" s="41">
        <f t="shared" ca="1" si="2252"/>
        <v>-9.6715315121522951E-3</v>
      </c>
      <c r="AT4784" s="40">
        <f t="shared" ca="1" si="2253"/>
        <v>4797929.4515449814</v>
      </c>
      <c r="AU4784" s="37">
        <f t="shared" ca="1" si="2242"/>
        <v>4.7979294515449817</v>
      </c>
      <c r="AV4784" s="37">
        <f t="shared" ca="1" si="2243"/>
        <v>3.7979294515449817</v>
      </c>
      <c r="AW4784" s="37">
        <f ca="1">MIN((AT4784-MAX($AT$3:AT4784))/MAX($AT$3:AT4784),0)</f>
        <v>-7.6919873687824034E-2</v>
      </c>
      <c r="AY4784" s="6">
        <f t="shared" si="2254"/>
        <v>-1.7024080373031825E-2</v>
      </c>
      <c r="AZ4784" s="5">
        <f t="shared" si="2244"/>
        <v>0.74318023111751852</v>
      </c>
      <c r="BA4784" s="6">
        <f>AZ4784-MAX($AZ$3:AZ4784)</f>
        <v>-0.70000337891108944</v>
      </c>
      <c r="BB4784" s="5"/>
      <c r="BC4784" s="5">
        <f t="shared" si="2245"/>
        <v>0.74318023111751852</v>
      </c>
      <c r="BD4784" s="5"/>
    </row>
    <row r="4785" spans="1:56" x14ac:dyDescent="0.5">
      <c r="A4785" s="14">
        <v>1632448800000</v>
      </c>
      <c r="B4785" s="25" t="d">
        <v>2021-09-24T02:00:00.00000020954757600</v>
      </c>
      <c r="C4785" s="14" t="s">
        <v>10</v>
      </c>
      <c r="D4785" s="15">
        <v>3095.73</v>
      </c>
      <c r="E4785" s="15">
        <v>3107.74</v>
      </c>
      <c r="F4785" s="15">
        <v>3080.37</v>
      </c>
      <c r="G4785" s="15">
        <v>3100.7</v>
      </c>
      <c r="H4785" s="15">
        <v>58618.860999999997</v>
      </c>
      <c r="I4785" s="15">
        <v>181384762.22538</v>
      </c>
      <c r="J4785" s="15">
        <v>90067</v>
      </c>
      <c r="K4785" s="16">
        <v>4783</v>
      </c>
      <c r="L4785" s="14">
        <f ca="1">IF(K4785&gt;=$BF$5,AVERAGE(G4785:OFFSET(G4785,-$BF$5+1,,,)),0)</f>
        <v>3100.7</v>
      </c>
      <c r="M4785" s="14">
        <f ca="1">IF(K4785&gt;=$BF$6,AVERAGE(G4785:OFFSET(G4785,-$BF$6+1,,,)),0)</f>
        <v>3018.5331111111109</v>
      </c>
      <c r="N4785" s="14">
        <f t="shared" ca="1" si="2230"/>
        <v>1</v>
      </c>
      <c r="O4785" s="14">
        <f t="shared" ca="1" si="2231"/>
        <v>0</v>
      </c>
      <c r="P4785" s="14">
        <f t="shared" ca="1" si="2232"/>
        <v>1</v>
      </c>
      <c r="Q4785" s="17">
        <f t="shared" ca="1" si="2257"/>
        <v>1665</v>
      </c>
      <c r="R4785" s="23">
        <f t="shared" ca="1" si="2258"/>
        <v>8275.0499999996664</v>
      </c>
      <c r="S4785" s="19">
        <f t="shared" ca="1" si="2259"/>
        <v>1.6048287634588979E-3</v>
      </c>
      <c r="T4785" s="17">
        <f t="shared" ca="1" si="2255"/>
        <v>5164619.5700000012</v>
      </c>
      <c r="U4785" s="19">
        <f t="shared" ca="1" si="2235"/>
        <v>5.164619570000001</v>
      </c>
      <c r="V4785" s="21">
        <f t="shared" ca="1" si="2236"/>
        <v>4.164619570000001</v>
      </c>
      <c r="W4785" s="21">
        <f ca="1">MIN((T4785-MAX($T$3:T4785))/MAX($T$3:T4785),0)</f>
        <v>-7.5006648621979727E-2</v>
      </c>
      <c r="X4785" s="22">
        <f t="shared" ca="1" si="2237"/>
        <v>1.7122181301285622E-3</v>
      </c>
      <c r="Y4785" s="20">
        <f t="shared" ca="1" si="2246"/>
        <v>4543776.6774753621</v>
      </c>
      <c r="Z4785" s="21">
        <f t="shared" ca="1" si="2247"/>
        <v>3.5437766774753623</v>
      </c>
      <c r="AA4785" s="6">
        <f ca="1">Z4785-MAX($Z$3:Z4785)</f>
        <v>-0.56283548623224622</v>
      </c>
      <c r="AB4785" s="6">
        <f t="shared" ca="1" si="2248"/>
        <v>1.7122181301285622E-3</v>
      </c>
      <c r="AC4785" s="11">
        <f t="shared" ca="1" si="2249"/>
        <v>4543.7766774753572</v>
      </c>
      <c r="AD4785" s="6">
        <f t="shared" ca="1" si="2250"/>
        <v>3.5437766774753574</v>
      </c>
      <c r="AE4785" s="6">
        <f ca="1">AD4785-MAX($AD$3:AD4785)</f>
        <v>-0.562835486232244</v>
      </c>
      <c r="AF4785" s="45"/>
      <c r="AG4785" s="12">
        <f t="shared" ca="1" si="2238"/>
        <v>1250</v>
      </c>
      <c r="AH4785" s="12">
        <f t="shared" ca="1" si="2256"/>
        <v>6624.9999999996589</v>
      </c>
      <c r="AI4785" s="39" cm="1">
        <f t="array" aca="1" ref="AI4785" ca="1">_xlfn.IFS(AND(P4784&gt;P4783,AG4785&gt;1),-(AG4785*G4784)*$BH$7, AND(P4784&lt;P4783,AG4785&lt;1),(AG4785*G4784)*$BH$7,P4784=P4783,0)</f>
        <v>0</v>
      </c>
      <c r="AJ4785" s="6">
        <f t="shared" ca="1" si="2239"/>
        <v>1.7115891422080935E-3</v>
      </c>
      <c r="AK4785" s="17">
        <f t="shared" ca="1" si="2240"/>
        <v>3877296.9016999914</v>
      </c>
      <c r="AL4785" s="4">
        <f t="shared" ca="1" si="2233"/>
        <v>3.8772969016999914</v>
      </c>
      <c r="AM4785" s="36">
        <f t="shared" ca="1" si="2234"/>
        <v>2.8772969016999914</v>
      </c>
      <c r="AN4785" s="37">
        <f ca="1">MIN((AK4785-MAX($AK$3:AK4785))/MAX($AK$3:AK4785),0)</f>
        <v>-7.6749047678555615E-2</v>
      </c>
      <c r="AO4785" s="43"/>
      <c r="AP4785" s="38">
        <f t="shared" ca="1" si="2241"/>
        <v>1550</v>
      </c>
      <c r="AQ4785" s="38">
        <f t="shared" ca="1" si="2251"/>
        <v>8214.999999999578</v>
      </c>
      <c r="AR4785" s="38" cm="1">
        <f t="array" aca="1" ref="AR4785" ca="1">_xlfn.IFS(AND(P4784&gt;P4783,AP4785&gt;1),-(AP4785*G4784)*$BJ$7, AND(P4784&lt;P4783,AP4785&lt;1),(AP4785*G4784)*$BJ$7,P4784=P4783,0)</f>
        <v>0</v>
      </c>
      <c r="AS4785" s="41">
        <f t="shared" ca="1" si="2252"/>
        <v>1.7121969138904837E-3</v>
      </c>
      <c r="AT4785" s="40">
        <f t="shared" ca="1" si="2253"/>
        <v>4806144.4515449814</v>
      </c>
      <c r="AU4785" s="37">
        <f t="shared" ca="1" si="2242"/>
        <v>4.8061444515449816</v>
      </c>
      <c r="AV4785" s="37">
        <f t="shared" ca="1" si="2243"/>
        <v>3.8061444515449816</v>
      </c>
      <c r="AW4785" s="37">
        <f ca="1">MIN((AT4785-MAX($AT$3:AT4785))/MAX($AT$3:AT4785),0)</f>
        <v>-7.5339378744278609E-2</v>
      </c>
      <c r="AY4785" s="6">
        <f t="shared" si="2254"/>
        <v>2.9847047958010409E-3</v>
      </c>
      <c r="AZ4785" s="5">
        <f t="shared" si="2244"/>
        <v>0.74616493591331956</v>
      </c>
      <c r="BA4785" s="6">
        <f>AZ4785-MAX($AZ$3:AZ4785)</f>
        <v>-0.69701867411528839</v>
      </c>
      <c r="BB4785" s="5"/>
      <c r="BC4785" s="5">
        <f t="shared" si="2245"/>
        <v>0.74616493591331956</v>
      </c>
      <c r="BD4785" s="5"/>
    </row>
    <row r="4786" spans="1:56" x14ac:dyDescent="0.5">
      <c r="A4786" s="14">
        <v>1632452400000</v>
      </c>
      <c r="B4786" s="25" t="d">
        <v>2021-09-24T03:00:00.000</v>
      </c>
      <c r="C4786" s="14" t="s">
        <v>10</v>
      </c>
      <c r="D4786" s="15">
        <v>3100.7</v>
      </c>
      <c r="E4786" s="15">
        <v>3112</v>
      </c>
      <c r="F4786" s="15">
        <v>3068</v>
      </c>
      <c r="G4786" s="15">
        <v>3073.39</v>
      </c>
      <c r="H4786" s="15">
        <v>61098.57</v>
      </c>
      <c r="I4786" s="15">
        <v>188891744.62603</v>
      </c>
      <c r="J4786" s="15">
        <v>88541</v>
      </c>
      <c r="K4786" s="16">
        <v>4784</v>
      </c>
      <c r="L4786" s="14">
        <f ca="1">IF(K4786&gt;=$BF$5,AVERAGE(G4786:OFFSET(G4786,-$BF$5+1,,,)),0)</f>
        <v>3073.39</v>
      </c>
      <c r="M4786" s="14">
        <f ca="1">IF(K4786&gt;=$BF$6,AVERAGE(G4786:OFFSET(G4786,-$BF$6+1,,,)),0)</f>
        <v>3017.8596666666667</v>
      </c>
      <c r="N4786" s="14">
        <f t="shared" ca="1" si="2230"/>
        <v>1</v>
      </c>
      <c r="O4786" s="14">
        <f t="shared" ca="1" si="2231"/>
        <v>0</v>
      </c>
      <c r="P4786" s="14">
        <f t="shared" ca="1" si="2232"/>
        <v>1</v>
      </c>
      <c r="Q4786" s="17">
        <f t="shared" ca="1" si="2257"/>
        <v>1665</v>
      </c>
      <c r="R4786" s="23">
        <f t="shared" ca="1" si="2258"/>
        <v>-45471.149999999907</v>
      </c>
      <c r="S4786" s="19">
        <f t="shared" ca="1" si="2259"/>
        <v>-8.8043561357608185E-3</v>
      </c>
      <c r="T4786" s="17">
        <f t="shared" ca="1" si="2255"/>
        <v>5119148.4200000018</v>
      </c>
      <c r="U4786" s="19">
        <f t="shared" ca="1" si="2235"/>
        <v>5.1191484200000019</v>
      </c>
      <c r="V4786" s="21">
        <f t="shared" ca="1" si="2236"/>
        <v>4.1191484200000019</v>
      </c>
      <c r="W4786" s="21">
        <f ca="1">MIN((T4786-MAX($T$3:T4786))/MAX($T$3:T4786),0)</f>
        <v>-8.3150619510722681E-2</v>
      </c>
      <c r="X4786" s="22">
        <f t="shared" ca="1" si="2237"/>
        <v>-8.8076885864482035E-3</v>
      </c>
      <c r="Y4786" s="20">
        <f t="shared" ca="1" si="2246"/>
        <v>4503756.507493793</v>
      </c>
      <c r="Z4786" s="21">
        <f t="shared" ca="1" si="2247"/>
        <v>3.5037565074937929</v>
      </c>
      <c r="AA4786" s="6">
        <f ca="1">Z4786-MAX($Z$3:Z4786)</f>
        <v>-0.60285565621381565</v>
      </c>
      <c r="AB4786" s="6">
        <f t="shared" ca="1" si="2248"/>
        <v>-8.8076885864482035E-3</v>
      </c>
      <c r="AC4786" s="11">
        <f t="shared" ca="1" si="2249"/>
        <v>4503.7565074937884</v>
      </c>
      <c r="AD4786" s="6">
        <f t="shared" ca="1" si="2250"/>
        <v>3.5037565074937884</v>
      </c>
      <c r="AE4786" s="6">
        <f ca="1">AD4786-MAX($AD$3:AD4786)</f>
        <v>-0.60285565621381298</v>
      </c>
      <c r="AF4786" s="45"/>
      <c r="AG4786" s="12">
        <f t="shared" ca="1" si="2238"/>
        <v>1250</v>
      </c>
      <c r="AH4786" s="12">
        <f t="shared" ca="1" si="2256"/>
        <v>-34137.499999999935</v>
      </c>
      <c r="AI4786" s="39" cm="1">
        <f t="array" aca="1" ref="AI4786" ca="1">_xlfn.IFS(AND(P4785&gt;P4784,AG4786&gt;1),-(AG4786*G4785)*$BH$7, AND(P4785&lt;P4784,AG4786&lt;1),(AG4786*G4785)*$BH$7,P4785=P4784,0)</f>
        <v>0</v>
      </c>
      <c r="AJ4786" s="6">
        <f t="shared" ca="1" si="2239"/>
        <v>-8.8044585868656145E-3</v>
      </c>
      <c r="AK4786" s="17">
        <f t="shared" ca="1" si="2240"/>
        <v>3843159.4016999914</v>
      </c>
      <c r="AL4786" s="4">
        <f t="shared" ca="1" si="2233"/>
        <v>3.8431594016999915</v>
      </c>
      <c r="AM4786" s="36">
        <f t="shared" ca="1" si="2234"/>
        <v>2.8431594016999915</v>
      </c>
      <c r="AN4786" s="37">
        <f ca="1">MIN((AK4786-MAX($AK$3:AK4786))/MAX($AK$3:AK4786),0)</f>
        <v>-8.4877772453554032E-2</v>
      </c>
      <c r="AO4786" s="43"/>
      <c r="AP4786" s="38">
        <f t="shared" ca="1" si="2241"/>
        <v>1550</v>
      </c>
      <c r="AQ4786" s="38">
        <f t="shared" ca="1" si="2251"/>
        <v>-42330.499999999913</v>
      </c>
      <c r="AR4786" s="38" cm="1">
        <f t="array" aca="1" ref="AR4786" ca="1">_xlfn.IFS(AND(P4785&gt;P4784,AP4786&gt;1),-(AP4786*G4785)*$BJ$7, AND(P4785&lt;P4784,AP4786&lt;1),(AP4786*G4785)*$BJ$7,P4785=P4784,0)</f>
        <v>0</v>
      </c>
      <c r="AS4786" s="41">
        <f t="shared" ca="1" si="2252"/>
        <v>-8.8075796361868335E-3</v>
      </c>
      <c r="AT4786" s="40">
        <f t="shared" ca="1" si="2253"/>
        <v>4763813.9515449814</v>
      </c>
      <c r="AU4786" s="37">
        <f t="shared" ca="1" si="2242"/>
        <v>4.7638139515449813</v>
      </c>
      <c r="AV4786" s="37">
        <f t="shared" ca="1" si="2243"/>
        <v>3.7638139515449813</v>
      </c>
      <c r="AW4786" s="37">
        <f ca="1">MIN((AT4786-MAX($AT$3:AT4786))/MAX($AT$3:AT4786),0)</f>
        <v>-8.3483400802434382E-2</v>
      </c>
      <c r="AY4786" s="6">
        <f t="shared" si="2254"/>
        <v>-1.5379676976099876E-2</v>
      </c>
      <c r="AZ4786" s="5">
        <f t="shared" si="2244"/>
        <v>0.73078525893721968</v>
      </c>
      <c r="BA4786" s="6">
        <f>AZ4786-MAX($AZ$3:AZ4786)</f>
        <v>-0.71239835109138827</v>
      </c>
      <c r="BB4786" s="5"/>
      <c r="BC4786" s="5">
        <f t="shared" si="2245"/>
        <v>0.73078525893721968</v>
      </c>
      <c r="BD4786" s="5"/>
    </row>
    <row r="4787" spans="1:56" x14ac:dyDescent="0.5">
      <c r="A4787" s="14">
        <v>1632456000000</v>
      </c>
      <c r="B4787" s="25" t="d">
        <v>2021-09-24T03:59:59.99999979045242400</v>
      </c>
      <c r="C4787" s="14" t="s">
        <v>10</v>
      </c>
      <c r="D4787" s="15">
        <v>3073.39</v>
      </c>
      <c r="E4787" s="15">
        <v>3086.91</v>
      </c>
      <c r="F4787" s="15">
        <v>3054.4</v>
      </c>
      <c r="G4787" s="15">
        <v>3077.89</v>
      </c>
      <c r="H4787" s="15">
        <v>57573.784</v>
      </c>
      <c r="I4787" s="15">
        <v>176886494.44453001</v>
      </c>
      <c r="J4787" s="15">
        <v>88403</v>
      </c>
      <c r="K4787" s="16">
        <v>4785</v>
      </c>
      <c r="L4787" s="14">
        <f ca="1">IF(K4787&gt;=$BF$5,AVERAGE(G4787:OFFSET(G4787,-$BF$5+1,,,)),0)</f>
        <v>3077.89</v>
      </c>
      <c r="M4787" s="14">
        <f ca="1">IF(K4787&gt;=$BF$6,AVERAGE(G4787:OFFSET(G4787,-$BF$6+1,,,)),0)</f>
        <v>3017.3508888888891</v>
      </c>
      <c r="N4787" s="14">
        <f t="shared" ca="1" si="2230"/>
        <v>1</v>
      </c>
      <c r="O4787" s="14">
        <f t="shared" ca="1" si="2231"/>
        <v>0</v>
      </c>
      <c r="P4787" s="14">
        <f t="shared" ca="1" si="2232"/>
        <v>1</v>
      </c>
      <c r="Q4787" s="17">
        <f t="shared" ca="1" si="2257"/>
        <v>1665</v>
      </c>
      <c r="R4787" s="23">
        <f t="shared" ca="1" si="2258"/>
        <v>7492.5</v>
      </c>
      <c r="S4787" s="19">
        <f t="shared" ca="1" si="2259"/>
        <v>1.4636223420925931E-3</v>
      </c>
      <c r="T4787" s="17">
        <f t="shared" ca="1" si="2255"/>
        <v>5126640.9200000018</v>
      </c>
      <c r="U4787" s="19">
        <f t="shared" ca="1" si="2235"/>
        <v>5.1266409200000016</v>
      </c>
      <c r="V4787" s="21">
        <f t="shared" ca="1" si="2236"/>
        <v>4.1266409200000016</v>
      </c>
      <c r="W4787" s="21">
        <f ca="1">MIN((T4787-MAX($T$3:T4787))/MAX($T$3:T4787),0)</f>
        <v>-8.1808698273104816E-2</v>
      </c>
      <c r="X4787" s="22">
        <f t="shared" ca="1" si="2237"/>
        <v>1.4641812461158032E-3</v>
      </c>
      <c r="Y4787" s="20">
        <f t="shared" ca="1" si="2246"/>
        <v>4510350.8233091375</v>
      </c>
      <c r="Z4787" s="21">
        <f t="shared" ca="1" si="2247"/>
        <v>3.5103508233091376</v>
      </c>
      <c r="AA4787" s="6">
        <f ca="1">Z4787-MAX($Z$3:Z4787)</f>
        <v>-0.5962613403984709</v>
      </c>
      <c r="AB4787" s="6">
        <f t="shared" ca="1" si="2248"/>
        <v>1.4641812461158032E-3</v>
      </c>
      <c r="AC4787" s="11">
        <f t="shared" ca="1" si="2249"/>
        <v>4510.3508233091325</v>
      </c>
      <c r="AD4787" s="6">
        <f t="shared" ca="1" si="2250"/>
        <v>3.5103508233091323</v>
      </c>
      <c r="AE4787" s="6">
        <f ca="1">AD4787-MAX($AD$3:AD4787)</f>
        <v>-0.59626134039846912</v>
      </c>
      <c r="AF4787" s="45"/>
      <c r="AG4787" s="12">
        <f t="shared" ca="1" si="2238"/>
        <v>1250</v>
      </c>
      <c r="AH4787" s="12">
        <f t="shared" ca="1" si="2256"/>
        <v>5625</v>
      </c>
      <c r="AI4787" s="39" cm="1">
        <f t="array" aca="1" ref="AI4787" ca="1">_xlfn.IFS(AND(P4786&gt;P4785,AG4787&gt;1),-(AG4787*G4786)*$BH$7, AND(P4786&lt;P4785,AG4787&lt;1),(AG4787*G4786)*$BH$7,P4786=P4785,0)</f>
        <v>0</v>
      </c>
      <c r="AJ4787" s="6">
        <f t="shared" ca="1" si="2239"/>
        <v>1.4636395246868568E-3</v>
      </c>
      <c r="AK4787" s="17">
        <f t="shared" ca="1" si="2240"/>
        <v>3848784.4016999914</v>
      </c>
      <c r="AL4787" s="4">
        <f t="shared" ca="1" si="2233"/>
        <v>3.8487844016999913</v>
      </c>
      <c r="AM4787" s="36">
        <f t="shared" ca="1" si="2234"/>
        <v>2.8487844016999913</v>
      </c>
      <c r="AN4787" s="37">
        <f ca="1">MIN((AK4787-MAX($AK$3:AK4787))/MAX($AK$3:AK4787),0)</f>
        <v>-8.3538363391397572E-2</v>
      </c>
      <c r="AO4787" s="43"/>
      <c r="AP4787" s="38">
        <f t="shared" ca="1" si="2241"/>
        <v>1550</v>
      </c>
      <c r="AQ4787" s="38">
        <f t="shared" ca="1" si="2251"/>
        <v>6975</v>
      </c>
      <c r="AR4787" s="38" cm="1">
        <f t="array" aca="1" ref="AR4787" ca="1">_xlfn.IFS(AND(P4786&gt;P4785,AP4787&gt;1),-(AP4787*G4786)*$BJ$7, AND(P4786&lt;P4785,AP4787&lt;1),(AP4787*G4786)*$BJ$7,P4786=P4785,0)</f>
        <v>0</v>
      </c>
      <c r="AS4787" s="41">
        <f t="shared" ca="1" si="2252"/>
        <v>1.4641629733961159E-3</v>
      </c>
      <c r="AT4787" s="40">
        <f t="shared" ca="1" si="2253"/>
        <v>4770788.9515449814</v>
      </c>
      <c r="AU4787" s="37">
        <f t="shared" ca="1" si="2242"/>
        <v>4.7707889515449811</v>
      </c>
      <c r="AV4787" s="37">
        <f t="shared" ca="1" si="2243"/>
        <v>3.7707889515449811</v>
      </c>
      <c r="AW4787" s="37">
        <f ca="1">MIN((AT4787-MAX($AT$3:AT4787))/MAX($AT$3:AT4787),0)</f>
        <v>-8.2141471133386379E-2</v>
      </c>
      <c r="AY4787" s="6">
        <f t="shared" si="2254"/>
        <v>2.5341833171896866E-3</v>
      </c>
      <c r="AZ4787" s="5">
        <f t="shared" si="2244"/>
        <v>0.73331944225440937</v>
      </c>
      <c r="BA4787" s="6">
        <f>AZ4787-MAX($AZ$3:AZ4787)</f>
        <v>-0.70986416777419858</v>
      </c>
      <c r="BB4787" s="5"/>
      <c r="BC4787" s="5">
        <f t="shared" si="2245"/>
        <v>0.73331944225440937</v>
      </c>
      <c r="BD4787" s="5"/>
    </row>
    <row r="4788" spans="1:56" x14ac:dyDescent="0.5">
      <c r="A4788" s="14">
        <v>1632459600000</v>
      </c>
      <c r="B4788" s="25" t="d">
        <v>2021-09-24T05:00:00.00000020954757600</v>
      </c>
      <c r="C4788" s="14" t="s">
        <v>10</v>
      </c>
      <c r="D4788" s="15">
        <v>3077.89</v>
      </c>
      <c r="E4788" s="15">
        <v>3081.48</v>
      </c>
      <c r="F4788" s="15">
        <v>3036.73</v>
      </c>
      <c r="G4788" s="15">
        <v>3071.81</v>
      </c>
      <c r="H4788" s="15">
        <v>83429.654999999999</v>
      </c>
      <c r="I4788" s="15">
        <v>255110371.11888</v>
      </c>
      <c r="J4788" s="15">
        <v>111399</v>
      </c>
      <c r="K4788" s="16">
        <v>4786</v>
      </c>
      <c r="L4788" s="14">
        <f ca="1">IF(K4788&gt;=$BF$5,AVERAGE(G4788:OFFSET(G4788,-$BF$5+1,,,)),0)</f>
        <v>3071.81</v>
      </c>
      <c r="M4788" s="14">
        <f ca="1">IF(K4788&gt;=$BF$6,AVERAGE(G4788:OFFSET(G4788,-$BF$6+1,,,)),0)</f>
        <v>3017.6701111111111</v>
      </c>
      <c r="N4788" s="14">
        <f t="shared" ca="1" si="2230"/>
        <v>1</v>
      </c>
      <c r="O4788" s="14">
        <f t="shared" ca="1" si="2231"/>
        <v>0</v>
      </c>
      <c r="P4788" s="14">
        <f t="shared" ca="1" si="2232"/>
        <v>1</v>
      </c>
      <c r="Q4788" s="17">
        <f t="shared" ca="1" si="2257"/>
        <v>1665</v>
      </c>
      <c r="R4788" s="23">
        <f t="shared" ca="1" si="2258"/>
        <v>-10123.199999999879</v>
      </c>
      <c r="S4788" s="19">
        <f t="shared" ca="1" si="2259"/>
        <v>-1.9746263016992959E-3</v>
      </c>
      <c r="T4788" s="17">
        <f t="shared" ca="1" si="2255"/>
        <v>5116517.7200000016</v>
      </c>
      <c r="U4788" s="19">
        <f t="shared" ca="1" si="2235"/>
        <v>5.1165177200000018</v>
      </c>
      <c r="V4788" s="21">
        <f t="shared" ca="1" si="2236"/>
        <v>4.1165177200000018</v>
      </c>
      <c r="W4788" s="21">
        <f ca="1">MIN((T4788-MAX($T$3:T4788))/MAX($T$3:T4788),0)</f>
        <v>-8.3621782967486319E-2</v>
      </c>
      <c r="X4788" s="22">
        <f t="shared" ca="1" si="2237"/>
        <v>-1.9753792370746925E-3</v>
      </c>
      <c r="Y4788" s="20">
        <f t="shared" ca="1" si="2246"/>
        <v>4501441.1699408498</v>
      </c>
      <c r="Z4788" s="21">
        <f t="shared" ca="1" si="2247"/>
        <v>3.5014411699408496</v>
      </c>
      <c r="AA4788" s="6">
        <f ca="1">Z4788-MAX($Z$3:Z4788)</f>
        <v>-0.60517099376675887</v>
      </c>
      <c r="AB4788" s="6">
        <f t="shared" ca="1" si="2248"/>
        <v>-1.9753792370746925E-3</v>
      </c>
      <c r="AC4788" s="11">
        <f t="shared" ca="1" si="2249"/>
        <v>4501.4411699408447</v>
      </c>
      <c r="AD4788" s="6">
        <f t="shared" ca="1" si="2250"/>
        <v>3.5014411699408448</v>
      </c>
      <c r="AE4788" s="6">
        <f ca="1">AD4788-MAX($AD$3:AD4788)</f>
        <v>-0.60517099376675665</v>
      </c>
      <c r="AF4788" s="45"/>
      <c r="AG4788" s="12">
        <f t="shared" ca="1" si="2238"/>
        <v>1250</v>
      </c>
      <c r="AH4788" s="12">
        <f t="shared" ca="1" si="2256"/>
        <v>-7599.9999999999091</v>
      </c>
      <c r="AI4788" s="39" cm="1">
        <f t="array" aca="1" ref="AI4788" ca="1">_xlfn.IFS(AND(P4787&gt;P4786,AG4788&gt;1),-(AG4788*G4787)*$BH$7, AND(P4787&lt;P4786,AG4788&lt;1),(AG4788*G4787)*$BH$7,P4787=P4786,0)</f>
        <v>0</v>
      </c>
      <c r="AJ4788" s="6">
        <f t="shared" ca="1" si="2239"/>
        <v>-1.9746494494841077E-3</v>
      </c>
      <c r="AK4788" s="17">
        <f t="shared" ca="1" si="2240"/>
        <v>3841184.4016999914</v>
      </c>
      <c r="AL4788" s="4">
        <f t="shared" ca="1" si="2233"/>
        <v>3.8411844016999916</v>
      </c>
      <c r="AM4788" s="36">
        <f t="shared" ca="1" si="2234"/>
        <v>2.8411844016999916</v>
      </c>
      <c r="AN4788" s="37">
        <f ca="1">MIN((AK4788-MAX($AK$3:AK4788))/MAX($AK$3:AK4788),0)</f>
        <v>-8.5348053857600067E-2</v>
      </c>
      <c r="AO4788" s="43"/>
      <c r="AP4788" s="38">
        <f t="shared" ca="1" si="2241"/>
        <v>1550</v>
      </c>
      <c r="AQ4788" s="38">
        <f t="shared" ca="1" si="2251"/>
        <v>-9423.9999999998872</v>
      </c>
      <c r="AR4788" s="38" cm="1">
        <f t="array" aca="1" ref="AR4788" ca="1">_xlfn.IFS(AND(P4787&gt;P4786,AP4788&gt;1),-(AP4788*G4787)*$BJ$7, AND(P4787&lt;P4786,AP4788&lt;1),(AP4788*G4787)*$BJ$7,P4787=P4786,0)</f>
        <v>0</v>
      </c>
      <c r="AS4788" s="41">
        <f t="shared" ca="1" si="2252"/>
        <v>-1.9753546207379393E-3</v>
      </c>
      <c r="AT4788" s="40">
        <f t="shared" ca="1" si="2253"/>
        <v>4761364.9515449814</v>
      </c>
      <c r="AU4788" s="37">
        <f t="shared" ca="1" si="2242"/>
        <v>4.7613649515449818</v>
      </c>
      <c r="AV4788" s="37">
        <f t="shared" ca="1" si="2243"/>
        <v>3.7613649515449818</v>
      </c>
      <c r="AW4788" s="37">
        <f ca="1">MIN((AT4788-MAX($AT$3:AT4788))/MAX($AT$3:AT4788),0)</f>
        <v>-8.3954567219566803E-2</v>
      </c>
      <c r="AY4788" s="6">
        <f t="shared" si="2254"/>
        <v>-3.4239632374473139E-3</v>
      </c>
      <c r="AZ4788" s="5">
        <f t="shared" si="2244"/>
        <v>0.72989547901696206</v>
      </c>
      <c r="BA4788" s="6">
        <f>AZ4788-MAX($AZ$3:AZ4788)</f>
        <v>-0.7132881310116459</v>
      </c>
      <c r="BB4788" s="5"/>
      <c r="BC4788" s="5">
        <f t="shared" si="2245"/>
        <v>0.72989547901696206</v>
      </c>
      <c r="BD4788" s="5"/>
    </row>
    <row r="4789" spans="1:56" x14ac:dyDescent="0.5">
      <c r="A4789" s="14">
        <v>1632463200000</v>
      </c>
      <c r="B4789" s="25" t="d">
        <v>2021-09-24T06:00:00.000</v>
      </c>
      <c r="C4789" s="14" t="s">
        <v>10</v>
      </c>
      <c r="D4789" s="15">
        <v>3071.81</v>
      </c>
      <c r="E4789" s="15">
        <v>3094.39</v>
      </c>
      <c r="F4789" s="15">
        <v>3056.27</v>
      </c>
      <c r="G4789" s="15">
        <v>3057.09</v>
      </c>
      <c r="H4789" s="15">
        <v>65134.851000000002</v>
      </c>
      <c r="I4789" s="15">
        <v>200392009.36937001</v>
      </c>
      <c r="J4789" s="15">
        <v>93562</v>
      </c>
      <c r="K4789" s="16">
        <v>4787</v>
      </c>
      <c r="L4789" s="14">
        <f ca="1">IF(K4789&gt;=$BF$5,AVERAGE(G4789:OFFSET(G4789,-$BF$5+1,,,)),0)</f>
        <v>3057.09</v>
      </c>
      <c r="M4789" s="14">
        <f ca="1">IF(K4789&gt;=$BF$6,AVERAGE(G4789:OFFSET(G4789,-$BF$6+1,,,)),0)</f>
        <v>3018.029</v>
      </c>
      <c r="N4789" s="14">
        <f t="shared" ca="1" si="2230"/>
        <v>1</v>
      </c>
      <c r="O4789" s="14">
        <f t="shared" ca="1" si="2231"/>
        <v>0</v>
      </c>
      <c r="P4789" s="14">
        <f t="shared" ca="1" si="2232"/>
        <v>1</v>
      </c>
      <c r="Q4789" s="17">
        <f t="shared" ca="1" si="2257"/>
        <v>1665</v>
      </c>
      <c r="R4789" s="23">
        <f t="shared" ca="1" si="2258"/>
        <v>-24508.799999999668</v>
      </c>
      <c r="S4789" s="19">
        <f t="shared" ca="1" si="2259"/>
        <v>-4.790132926579537E-3</v>
      </c>
      <c r="T4789" s="17">
        <f t="shared" ca="1" si="2255"/>
        <v>5092008.9200000018</v>
      </c>
      <c r="U4789" s="19">
        <f t="shared" ca="1" si="2235"/>
        <v>5.0920089200000014</v>
      </c>
      <c r="V4789" s="21">
        <f t="shared" ca="1" si="2236"/>
        <v>4.0920089200000014</v>
      </c>
      <c r="W4789" s="21">
        <f ca="1">MIN((T4789-MAX($T$3:T4789))/MAX($T$3:T4789),0)</f>
        <v>-8.8011356438094032E-2</v>
      </c>
      <c r="X4789" s="22">
        <f t="shared" ca="1" si="2237"/>
        <v>-4.7919630445892869E-3</v>
      </c>
      <c r="Y4789" s="20">
        <f t="shared" ca="1" si="2246"/>
        <v>4479870.4302071007</v>
      </c>
      <c r="Z4789" s="21">
        <f t="shared" ca="1" si="2247"/>
        <v>3.4798704302071006</v>
      </c>
      <c r="AA4789" s="6">
        <f ca="1">Z4789-MAX($Z$3:Z4789)</f>
        <v>-0.62674173350050788</v>
      </c>
      <c r="AB4789" s="6">
        <f t="shared" ca="1" si="2248"/>
        <v>-4.7919630445892869E-3</v>
      </c>
      <c r="AC4789" s="11">
        <f t="shared" ca="1" si="2249"/>
        <v>4479.8704302070955</v>
      </c>
      <c r="AD4789" s="6">
        <f t="shared" ca="1" si="2250"/>
        <v>3.4798704302070957</v>
      </c>
      <c r="AE4789" s="6">
        <f ca="1">AD4789-MAX($AD$3:AD4789)</f>
        <v>-0.62674173350050566</v>
      </c>
      <c r="AF4789" s="45"/>
      <c r="AG4789" s="12">
        <f t="shared" ca="1" si="2238"/>
        <v>1250</v>
      </c>
      <c r="AH4789" s="12">
        <f t="shared" ca="1" si="2256"/>
        <v>-18399.999999999749</v>
      </c>
      <c r="AI4789" s="39" cm="1">
        <f t="array" aca="1" ref="AI4789" ca="1">_xlfn.IFS(AND(P4788&gt;P4787,AG4789&gt;1),-(AG4789*G4788)*$BH$7, AND(P4788&lt;P4787,AG4789&lt;1),(AG4789*G4788)*$BH$7,P4788=P4787,0)</f>
        <v>0</v>
      </c>
      <c r="AJ4789" s="6">
        <f t="shared" ca="1" si="2239"/>
        <v>-4.79018919056749E-3</v>
      </c>
      <c r="AK4789" s="17">
        <f t="shared" ca="1" si="2240"/>
        <v>3822784.4016999919</v>
      </c>
      <c r="AL4789" s="4">
        <f t="shared" ca="1" si="2233"/>
        <v>3.8227844016999919</v>
      </c>
      <c r="AM4789" s="36">
        <f t="shared" ca="1" si="2234"/>
        <v>2.8227844016999919</v>
      </c>
      <c r="AN4789" s="37">
        <f ca="1">MIN((AK4789-MAX($AK$3:AK4789))/MAX($AK$3:AK4789),0)</f>
        <v>-8.9729409723142861E-2</v>
      </c>
      <c r="AO4789" s="43"/>
      <c r="AP4789" s="38">
        <f t="shared" ca="1" si="2241"/>
        <v>1550</v>
      </c>
      <c r="AQ4789" s="38">
        <f t="shared" ca="1" si="2251"/>
        <v>-22815.999999999691</v>
      </c>
      <c r="AR4789" s="38" cm="1">
        <f t="array" aca="1" ref="AR4789" ca="1">_xlfn.IFS(AND(P4788&gt;P4787,AP4789&gt;1),-(AP4789*G4788)*$BJ$7, AND(P4788&lt;P4787,AP4789&lt;1),(AP4789*G4788)*$BJ$7,P4788=P4787,0)</f>
        <v>0</v>
      </c>
      <c r="AS4789" s="41">
        <f t="shared" ca="1" si="2252"/>
        <v>-4.7919032109891698E-3</v>
      </c>
      <c r="AT4789" s="40">
        <f t="shared" ca="1" si="2253"/>
        <v>4738548.9515449814</v>
      </c>
      <c r="AU4789" s="37">
        <f t="shared" ca="1" si="2242"/>
        <v>4.7385489515449812</v>
      </c>
      <c r="AV4789" s="37">
        <f t="shared" ca="1" si="2243"/>
        <v>3.7385489515449812</v>
      </c>
      <c r="AW4789" s="37">
        <f ca="1">MIN((AT4789-MAX($AT$3:AT4789))/MAX($AT$3:AT4789),0)</f>
        <v>-8.8344168270319379E-2</v>
      </c>
      <c r="AY4789" s="6">
        <f t="shared" si="2254"/>
        <v>-8.289595206451339E-3</v>
      </c>
      <c r="AZ4789" s="5">
        <f t="shared" si="2244"/>
        <v>0.72160588381051072</v>
      </c>
      <c r="BA4789" s="6">
        <f>AZ4789-MAX($AZ$3:AZ4789)</f>
        <v>-0.72157772621809724</v>
      </c>
      <c r="BB4789" s="5"/>
      <c r="BC4789" s="5">
        <f t="shared" si="2245"/>
        <v>0.72160588381051072</v>
      </c>
      <c r="BD4789" s="5"/>
    </row>
    <row r="4790" spans="1:56" x14ac:dyDescent="0.5">
      <c r="A4790" s="14">
        <v>1632466800000</v>
      </c>
      <c r="B4790" s="25" t="d">
        <v>2021-09-24T06:59:59.99999979045242400</v>
      </c>
      <c r="C4790" s="14" t="s">
        <v>10</v>
      </c>
      <c r="D4790" s="15">
        <v>3057.08</v>
      </c>
      <c r="E4790" s="15">
        <v>3116.36</v>
      </c>
      <c r="F4790" s="15">
        <v>3054.15</v>
      </c>
      <c r="G4790" s="15">
        <v>3086.18</v>
      </c>
      <c r="H4790" s="15">
        <v>145402.633</v>
      </c>
      <c r="I4790" s="15">
        <v>450068211.45853001</v>
      </c>
      <c r="J4790" s="15">
        <v>170238</v>
      </c>
      <c r="K4790" s="16">
        <v>4788</v>
      </c>
      <c r="L4790" s="14">
        <f ca="1">IF(K4790&gt;=$BF$5,AVERAGE(G4790:OFFSET(G4790,-$BF$5+1,,,)),0)</f>
        <v>3086.18</v>
      </c>
      <c r="M4790" s="14">
        <f ca="1">IF(K4790&gt;=$BF$6,AVERAGE(G4790:OFFSET(G4790,-$BF$6+1,,,)),0)</f>
        <v>3018.0297777777778</v>
      </c>
      <c r="N4790" s="14">
        <f t="shared" ca="1" si="2230"/>
        <v>1</v>
      </c>
      <c r="O4790" s="14">
        <f t="shared" ca="1" si="2231"/>
        <v>0</v>
      </c>
      <c r="P4790" s="14">
        <f t="shared" ca="1" si="2232"/>
        <v>1</v>
      </c>
      <c r="Q4790" s="17">
        <f t="shared" ca="1" si="2257"/>
        <v>1665</v>
      </c>
      <c r="R4790" s="23">
        <f t="shared" ca="1" si="2258"/>
        <v>48451.499999999847</v>
      </c>
      <c r="S4790" s="19">
        <f t="shared" ca="1" si="2259"/>
        <v>9.515203284443545E-3</v>
      </c>
      <c r="T4790" s="17">
        <f t="shared" ca="1" si="2255"/>
        <v>5140460.4200000018</v>
      </c>
      <c r="U4790" s="19">
        <f t="shared" ca="1" si="2235"/>
        <v>5.1404604200000019</v>
      </c>
      <c r="V4790" s="21">
        <f t="shared" ca="1" si="2236"/>
        <v>4.1404604200000019</v>
      </c>
      <c r="W4790" s="21">
        <f ca="1">MIN((T4790-MAX($T$3:T4790))/MAX($T$3:T4790),0)</f>
        <v>-7.933359910149855E-2</v>
      </c>
      <c r="X4790" s="22">
        <f t="shared" ca="1" si="2237"/>
        <v>9.5155850825456856E-3</v>
      </c>
      <c r="Y4790" s="20">
        <f t="shared" ca="1" si="2246"/>
        <v>4522499.0184445167</v>
      </c>
      <c r="Z4790" s="21">
        <f t="shared" ca="1" si="2247"/>
        <v>3.5224990184445168</v>
      </c>
      <c r="AA4790" s="6">
        <f ca="1">Z4790-MAX($Z$3:Z4790)</f>
        <v>-0.58411314526309166</v>
      </c>
      <c r="AB4790" s="6">
        <f t="shared" ca="1" si="2248"/>
        <v>9.5155850825456856E-3</v>
      </c>
      <c r="AC4790" s="11">
        <f t="shared" ca="1" si="2249"/>
        <v>4522.4990184445114</v>
      </c>
      <c r="AD4790" s="6">
        <f t="shared" ca="1" si="2250"/>
        <v>3.5224990184445115</v>
      </c>
      <c r="AE4790" s="6">
        <f ca="1">AD4790-MAX($AD$3:AD4790)</f>
        <v>-0.58411314526308988</v>
      </c>
      <c r="AF4790" s="45"/>
      <c r="AG4790" s="12">
        <f t="shared" ca="1" si="2238"/>
        <v>1250</v>
      </c>
      <c r="AH4790" s="12">
        <f t="shared" ca="1" si="2256"/>
        <v>36362.499999999614</v>
      </c>
      <c r="AI4790" s="39" cm="1">
        <f t="array" aca="1" ref="AI4790" ca="1">_xlfn.IFS(AND(P4789&gt;P4788,AG4790&gt;1),-(AG4790*G4789)*$BH$7, AND(P4789&lt;P4788,AG4790&lt;1),(AG4790*G4789)*$BH$7,P4789=P4788,0)</f>
        <v>0</v>
      </c>
      <c r="AJ4790" s="6">
        <f t="shared" ca="1" si="2239"/>
        <v>9.5120457182542688E-3</v>
      </c>
      <c r="AK4790" s="17">
        <f t="shared" ca="1" si="2240"/>
        <v>3859146.9016999914</v>
      </c>
      <c r="AL4790" s="4">
        <f t="shared" ca="1" si="2233"/>
        <v>3.8591469016999915</v>
      </c>
      <c r="AM4790" s="36">
        <f t="shared" ca="1" si="2234"/>
        <v>2.8591469016999915</v>
      </c>
      <c r="AN4790" s="37">
        <f ca="1">MIN((AK4790-MAX($AK$3:AK4790))/MAX($AK$3:AK4790),0)</f>
        <v>-8.107087425244712E-2</v>
      </c>
      <c r="AO4790" s="43"/>
      <c r="AP4790" s="38">
        <f t="shared" ca="1" si="2241"/>
        <v>1550</v>
      </c>
      <c r="AQ4790" s="38">
        <f t="shared" ca="1" si="2251"/>
        <v>45089.49999999952</v>
      </c>
      <c r="AR4790" s="38" cm="1">
        <f t="array" aca="1" ref="AR4790" ca="1">_xlfn.IFS(AND(P4789&gt;P4788,AP4790&gt;1),-(AP4790*G4789)*$BJ$7, AND(P4789&lt;P4788,AP4790&lt;1),(AP4790*G4789)*$BJ$7,P4789=P4788,0)</f>
        <v>0</v>
      </c>
      <c r="AS4790" s="41">
        <f t="shared" ca="1" si="2252"/>
        <v>9.5154656965817149E-3</v>
      </c>
      <c r="AT4790" s="40">
        <f t="shared" ca="1" si="2253"/>
        <v>4783638.4515449805</v>
      </c>
      <c r="AU4790" s="37">
        <f t="shared" ca="1" si="2242"/>
        <v>4.7836384515449808</v>
      </c>
      <c r="AV4790" s="37">
        <f t="shared" ca="1" si="2243"/>
        <v>3.7836384515449808</v>
      </c>
      <c r="AW4790" s="37">
        <f ca="1">MIN((AT4790-MAX($AT$3:AT4790))/MAX($AT$3:AT4790),0)</f>
        <v>-7.9669338476407017E-2</v>
      </c>
      <c r="AY4790" s="6">
        <f t="shared" si="2254"/>
        <v>1.6382087266010203E-2</v>
      </c>
      <c r="AZ4790" s="5">
        <f t="shared" si="2244"/>
        <v>0.73798797107652092</v>
      </c>
      <c r="BA4790" s="6">
        <f>AZ4790-MAX($AZ$3:AZ4790)</f>
        <v>-0.70519563895208703</v>
      </c>
      <c r="BB4790" s="5"/>
      <c r="BC4790" s="5">
        <f t="shared" si="2245"/>
        <v>0.73798797107652092</v>
      </c>
      <c r="BD4790" s="5"/>
    </row>
    <row r="4791" spans="1:56" x14ac:dyDescent="0.5">
      <c r="A4791" s="14">
        <v>1632470400000</v>
      </c>
      <c r="B4791" s="25" t="d">
        <v>2021-09-24T08:00:00.00000020954757600</v>
      </c>
      <c r="C4791" s="14" t="s">
        <v>10</v>
      </c>
      <c r="D4791" s="15">
        <v>3086.27</v>
      </c>
      <c r="E4791" s="15">
        <v>3112.05</v>
      </c>
      <c r="F4791" s="15">
        <v>3042</v>
      </c>
      <c r="G4791" s="15">
        <v>3055.11</v>
      </c>
      <c r="H4791" s="15">
        <v>101735.06600000001</v>
      </c>
      <c r="I4791" s="15">
        <v>313906676.49658</v>
      </c>
      <c r="J4791" s="15">
        <v>131653</v>
      </c>
      <c r="K4791" s="16">
        <v>4789</v>
      </c>
      <c r="L4791" s="14">
        <f ca="1">IF(K4791&gt;=$BF$5,AVERAGE(G4791:OFFSET(G4791,-$BF$5+1,,,)),0)</f>
        <v>3055.11</v>
      </c>
      <c r="M4791" s="14">
        <f ca="1">IF(K4791&gt;=$BF$6,AVERAGE(G4791:OFFSET(G4791,-$BF$6+1,,,)),0)</f>
        <v>3017.9976666666666</v>
      </c>
      <c r="N4791" s="14">
        <f t="shared" ca="1" si="2230"/>
        <v>1</v>
      </c>
      <c r="O4791" s="14">
        <f t="shared" ca="1" si="2231"/>
        <v>0</v>
      </c>
      <c r="P4791" s="14">
        <f t="shared" ca="1" si="2232"/>
        <v>1</v>
      </c>
      <c r="Q4791" s="17">
        <f t="shared" ca="1" si="2257"/>
        <v>1665</v>
      </c>
      <c r="R4791" s="23">
        <f t="shared" ca="1" si="2258"/>
        <v>-51881.399999999761</v>
      </c>
      <c r="S4791" s="19">
        <f t="shared" ca="1" si="2259"/>
        <v>-1.0092753520315937E-2</v>
      </c>
      <c r="T4791" s="17">
        <f t="shared" ca="1" si="2255"/>
        <v>5088579.0200000023</v>
      </c>
      <c r="U4791" s="19">
        <f t="shared" ca="1" si="2235"/>
        <v>5.0885790200000027</v>
      </c>
      <c r="V4791" s="21">
        <f t="shared" ca="1" si="2236"/>
        <v>4.0885790200000027</v>
      </c>
      <c r="W4791" s="21">
        <f ca="1">MIN((T4791-MAX($T$3:T4791))/MAX($T$3:T4791),0)</f>
        <v>-8.8625658160203444E-2</v>
      </c>
      <c r="X4791" s="22">
        <f t="shared" ca="1" si="2237"/>
        <v>-1.0067462040451169E-2</v>
      </c>
      <c r="Y4791" s="20">
        <f t="shared" ca="1" si="2246"/>
        <v>4476968.9312483491</v>
      </c>
      <c r="Z4791" s="21">
        <f t="shared" ca="1" si="2247"/>
        <v>3.4769689312483489</v>
      </c>
      <c r="AA4791" s="6">
        <f ca="1">Z4791-MAX($Z$3:Z4791)</f>
        <v>-0.62964323245925957</v>
      </c>
      <c r="AB4791" s="6">
        <f t="shared" ca="1" si="2248"/>
        <v>-1.0067462040451169E-2</v>
      </c>
      <c r="AC4791" s="11">
        <f t="shared" ca="1" si="2249"/>
        <v>4476.9689312483433</v>
      </c>
      <c r="AD4791" s="6">
        <f t="shared" ca="1" si="2250"/>
        <v>3.4769689312483432</v>
      </c>
      <c r="AE4791" s="6">
        <f ca="1">AD4791-MAX($AD$3:AD4791)</f>
        <v>-0.62964323245925824</v>
      </c>
      <c r="AF4791" s="45"/>
      <c r="AG4791" s="12">
        <f t="shared" ca="1" si="2238"/>
        <v>1250</v>
      </c>
      <c r="AH4791" s="12">
        <f t="shared" ca="1" si="2256"/>
        <v>-38837.499999999636</v>
      </c>
      <c r="AI4791" s="39" cm="1">
        <f t="array" aca="1" ref="AI4791" ca="1">_xlfn.IFS(AND(P4790&gt;P4789,AG4791&gt;1),-(AG4791*G4790)*$BH$7, AND(P4790&lt;P4789,AG4791&lt;1),(AG4791*G4790)*$BH$7,P4790=P4789,0)</f>
        <v>0</v>
      </c>
      <c r="AJ4791" s="6">
        <f t="shared" ca="1" si="2239"/>
        <v>-1.0063752686608364E-2</v>
      </c>
      <c r="AK4791" s="17">
        <f t="shared" ca="1" si="2240"/>
        <v>3820309.4016999919</v>
      </c>
      <c r="AL4791" s="4">
        <f t="shared" ca="1" si="2233"/>
        <v>3.8203094016999919</v>
      </c>
      <c r="AM4791" s="36">
        <f t="shared" ca="1" si="2234"/>
        <v>2.8203094016999919</v>
      </c>
      <c r="AN4791" s="37">
        <f ca="1">MIN((AK4791-MAX($AK$3:AK4791))/MAX($AK$3:AK4791),0)</f>
        <v>-9.0318749710491697E-2</v>
      </c>
      <c r="AO4791" s="43"/>
      <c r="AP4791" s="38">
        <f t="shared" ca="1" si="2241"/>
        <v>1550</v>
      </c>
      <c r="AQ4791" s="38">
        <f t="shared" ca="1" si="2251"/>
        <v>-48158.499999999549</v>
      </c>
      <c r="AR4791" s="38" cm="1">
        <f t="array" aca="1" ref="AR4791" ca="1">_xlfn.IFS(AND(P4790&gt;P4789,AP4791&gt;1),-(AP4791*G4790)*$BJ$7, AND(P4790&lt;P4789,AP4791&lt;1),(AP4791*G4790)*$BJ$7,P4790=P4789,0)</f>
        <v>0</v>
      </c>
      <c r="AS4791" s="41">
        <f t="shared" ca="1" si="2252"/>
        <v>-1.0067336921009511E-2</v>
      </c>
      <c r="AT4791" s="40">
        <f t="shared" ca="1" si="2253"/>
        <v>4735479.9515449805</v>
      </c>
      <c r="AU4791" s="37">
        <f t="shared" ca="1" si="2242"/>
        <v>4.7354799515449804</v>
      </c>
      <c r="AV4791" s="37">
        <f t="shared" ca="1" si="2243"/>
        <v>3.7354799515449804</v>
      </c>
      <c r="AW4791" s="37">
        <f ca="1">MIN((AT4791-MAX($AT$3:AT4791))/MAX($AT$3:AT4791),0)</f>
        <v>-8.8934617324700677E-2</v>
      </c>
      <c r="AY4791" s="6">
        <f t="shared" si="2254"/>
        <v>-1.7497127925573674E-2</v>
      </c>
      <c r="AZ4791" s="5">
        <f t="shared" si="2244"/>
        <v>0.72049084315094725</v>
      </c>
      <c r="BA4791" s="6">
        <f>AZ4791-MAX($AZ$3:AZ4791)</f>
        <v>-0.72269276687766071</v>
      </c>
      <c r="BB4791" s="5"/>
      <c r="BC4791" s="5">
        <f t="shared" si="2245"/>
        <v>0.72049084315094725</v>
      </c>
      <c r="BD4791" s="5"/>
    </row>
    <row r="4792" spans="1:56" x14ac:dyDescent="0.5">
      <c r="A4792" s="14">
        <v>1632474000000</v>
      </c>
      <c r="B4792" s="25" t="d">
        <v>2021-09-24T09:00:00.000</v>
      </c>
      <c r="C4792" s="14" t="s">
        <v>10</v>
      </c>
      <c r="D4792" s="15">
        <v>3055.1</v>
      </c>
      <c r="E4792" s="15">
        <v>3059.46</v>
      </c>
      <c r="F4792" s="15">
        <v>2852.23</v>
      </c>
      <c r="G4792" s="15">
        <v>2858.98</v>
      </c>
      <c r="H4792" s="15">
        <v>678379.701</v>
      </c>
      <c r="I4792" s="15">
        <v>1986718759.74685</v>
      </c>
      <c r="J4792" s="15">
        <v>692313</v>
      </c>
      <c r="K4792" s="16">
        <v>4790</v>
      </c>
      <c r="L4792" s="14">
        <f ca="1">IF(K4792&gt;=$BF$5,AVERAGE(G4792:OFFSET(G4792,-$BF$5+1,,,)),0)</f>
        <v>2858.98</v>
      </c>
      <c r="M4792" s="14">
        <f ca="1">IF(K4792&gt;=$BF$6,AVERAGE(G4792:OFFSET(G4792,-$BF$6+1,,,)),0)</f>
        <v>3015.4709999999995</v>
      </c>
      <c r="N4792" s="14">
        <f t="shared" ca="1" si="2230"/>
        <v>0</v>
      </c>
      <c r="O4792" s="14">
        <f t="shared" ca="1" si="2231"/>
        <v>-1</v>
      </c>
      <c r="P4792" s="14">
        <f t="shared" ca="1" si="2232"/>
        <v>-1</v>
      </c>
      <c r="Q4792" s="17">
        <f t="shared" ca="1" si="2257"/>
        <v>1665</v>
      </c>
      <c r="R4792" s="23">
        <f t="shared" ca="1" si="2258"/>
        <v>-326539.79999999981</v>
      </c>
      <c r="S4792" s="19">
        <f t="shared" ca="1" si="2259"/>
        <v>-6.4171117067569811E-2</v>
      </c>
      <c r="T4792" s="17">
        <f t="shared" ca="1" si="2255"/>
        <v>4762039.2200000025</v>
      </c>
      <c r="U4792" s="19">
        <f t="shared" ca="1" si="2235"/>
        <v>4.7620392200000028</v>
      </c>
      <c r="V4792" s="21">
        <f t="shared" ca="1" si="2236"/>
        <v>3.7620392200000028</v>
      </c>
      <c r="W4792" s="21">
        <f ca="1">MIN((T4792-MAX($T$3:T4792))/MAX($T$3:T4792),0)</f>
        <v>-0.14710956774278441</v>
      </c>
      <c r="X4792" s="22">
        <f t="shared" ca="1" si="2237"/>
        <v>-6.4197361142479314E-2</v>
      </c>
      <c r="Y4792" s="20">
        <f t="shared" ca="1" si="2246"/>
        <v>4189559.3399453391</v>
      </c>
      <c r="Z4792" s="21">
        <f t="shared" ca="1" si="2247"/>
        <v>3.189559339945339</v>
      </c>
      <c r="AA4792" s="6">
        <f ca="1">Z4792-MAX($Z$3:Z4792)</f>
        <v>-0.91705282376226949</v>
      </c>
      <c r="AB4792" s="6">
        <f t="shared" ca="1" si="2248"/>
        <v>-6.4197361142479314E-2</v>
      </c>
      <c r="AC4792" s="11">
        <f t="shared" ca="1" si="2249"/>
        <v>4189.5593399453337</v>
      </c>
      <c r="AD4792" s="6">
        <f t="shared" ca="1" si="2250"/>
        <v>3.1895593399453337</v>
      </c>
      <c r="AE4792" s="6">
        <f ca="1">AD4792-MAX($AD$3:AD4792)</f>
        <v>-0.91705282376226771</v>
      </c>
      <c r="AF4792" s="45"/>
      <c r="AG4792" s="12">
        <f t="shared" ca="1" si="2238"/>
        <v>1250</v>
      </c>
      <c r="AH4792" s="12">
        <f t="shared" ca="1" si="2256"/>
        <v>-245162.50000000015</v>
      </c>
      <c r="AI4792" s="39" cm="1">
        <f t="array" aca="1" ref="AI4792" ca="1">_xlfn.IFS(AND(P4791&gt;P4790,AG4792&gt;1),-(AG4792*G4791)*$BH$7, AND(P4791&lt;P4790,AG4792&lt;1),(AG4792*G4791)*$BH$7,P4791=P4790,0)</f>
        <v>0</v>
      </c>
      <c r="AJ4792" s="6">
        <f t="shared" ca="1" si="2239"/>
        <v>-6.4173467178052584E-2</v>
      </c>
      <c r="AK4792" s="17">
        <f t="shared" ca="1" si="2240"/>
        <v>3575146.9016999919</v>
      </c>
      <c r="AL4792" s="4">
        <f t="shared" ca="1" si="2233"/>
        <v>3.5751469016999917</v>
      </c>
      <c r="AM4792" s="36">
        <f t="shared" ca="1" si="2234"/>
        <v>2.5751469016999917</v>
      </c>
      <c r="AN4792" s="37">
        <f ca="1">MIN((AK4792-MAX($AK$3:AK4792))/MAX($AK$3:AK4792),0)</f>
        <v>-0.14869614956843527</v>
      </c>
      <c r="AO4792" s="43"/>
      <c r="AP4792" s="38">
        <f t="shared" ca="1" si="2241"/>
        <v>1550</v>
      </c>
      <c r="AQ4792" s="38">
        <f t="shared" ca="1" si="2251"/>
        <v>-304001.50000000017</v>
      </c>
      <c r="AR4792" s="38" cm="1">
        <f t="array" aca="1" ref="AR4792" ca="1">_xlfn.IFS(AND(P4791&gt;P4790,AP4792&gt;1),-(AP4792*G4791)*$BJ$7, AND(P4791&lt;P4790,AP4792&lt;1),(AP4792*G4791)*$BJ$7,P4791=P4790,0)</f>
        <v>0</v>
      </c>
      <c r="AS4792" s="41">
        <f t="shared" ca="1" si="2252"/>
        <v>-6.4196555177225015E-2</v>
      </c>
      <c r="AT4792" s="40">
        <f t="shared" ca="1" si="2253"/>
        <v>4431478.4515449805</v>
      </c>
      <c r="AU4792" s="37">
        <f t="shared" ca="1" si="2242"/>
        <v>4.4314784515449803</v>
      </c>
      <c r="AV4792" s="37">
        <f t="shared" ca="1" si="2243"/>
        <v>3.4314784515449803</v>
      </c>
      <c r="AW4792" s="37">
        <f ca="1">MIN((AT4792-MAX($AT$3:AT4792))/MAX($AT$3:AT4792),0)</f>
        <v>-0.14742187643367513</v>
      </c>
      <c r="AY4792" s="6">
        <f t="shared" si="2254"/>
        <v>-0.11045097200009013</v>
      </c>
      <c r="AZ4792" s="5">
        <f t="shared" si="2244"/>
        <v>0.61003987115085712</v>
      </c>
      <c r="BA4792" s="6">
        <f>AZ4792-MAX($AZ$3:AZ4792)</f>
        <v>-0.83314373887775084</v>
      </c>
      <c r="BB4792" s="5"/>
      <c r="BC4792" s="5">
        <f t="shared" si="2245"/>
        <v>0.61003987115085712</v>
      </c>
      <c r="BD4792" s="5"/>
    </row>
    <row r="4793" spans="1:56" x14ac:dyDescent="0.5">
      <c r="A4793" s="14">
        <v>1632477600000</v>
      </c>
      <c r="B4793" s="25" t="d">
        <v>2021-09-24T09:59:59.99999979045242400</v>
      </c>
      <c r="C4793" s="14" t="s">
        <v>10</v>
      </c>
      <c r="D4793" s="15">
        <v>2859.29</v>
      </c>
      <c r="E4793" s="15">
        <v>2903.99</v>
      </c>
      <c r="F4793" s="15">
        <v>2812</v>
      </c>
      <c r="G4793" s="15">
        <v>2832.91</v>
      </c>
      <c r="H4793" s="15">
        <v>350286.397</v>
      </c>
      <c r="I4793" s="15">
        <v>1001347582.90114</v>
      </c>
      <c r="J4793" s="15">
        <v>385515</v>
      </c>
      <c r="K4793" s="16">
        <v>4791</v>
      </c>
      <c r="L4793" s="14">
        <f ca="1">IF(K4793&gt;=$BF$5,AVERAGE(G4793:OFFSET(G4793,-$BF$5+1,,,)),0)</f>
        <v>2832.91</v>
      </c>
      <c r="M4793" s="14">
        <f ca="1">IF(K4793&gt;=$BF$6,AVERAGE(G4793:OFFSET(G4793,-$BF$6+1,,,)),0)</f>
        <v>3012.6004444444434</v>
      </c>
      <c r="N4793" s="14">
        <f t="shared" ca="1" si="2230"/>
        <v>0</v>
      </c>
      <c r="O4793" s="14">
        <f t="shared" ca="1" si="2231"/>
        <v>-1</v>
      </c>
      <c r="P4793" s="14">
        <f t="shared" ca="1" si="2232"/>
        <v>-1</v>
      </c>
      <c r="Q4793" s="17">
        <f t="shared" ca="1" si="2257"/>
        <v>-1665</v>
      </c>
      <c r="R4793" s="23">
        <f t="shared" ca="1" si="2258"/>
        <v>43922.700000000179</v>
      </c>
      <c r="S4793" s="19">
        <f t="shared" ca="1" si="2259"/>
        <v>9.2235065632240119E-3</v>
      </c>
      <c r="T4793" s="17">
        <f t="shared" ca="1" si="2255"/>
        <v>4805961.9200000027</v>
      </c>
      <c r="U4793" s="19">
        <f t="shared" ca="1" si="2235"/>
        <v>4.8059619200000023</v>
      </c>
      <c r="V4793" s="21">
        <f t="shared" ca="1" si="2236"/>
        <v>3.8059619200000023</v>
      </c>
      <c r="W4793" s="21">
        <f ca="1">MIN((T4793-MAX($T$3:T4793))/MAX($T$3:T4793),0)</f>
        <v>-0.13924292724314902</v>
      </c>
      <c r="X4793" s="22">
        <f t="shared" ca="1" si="2237"/>
        <v>9.1186367165912996E-3</v>
      </c>
      <c r="Y4793" s="20">
        <f t="shared" ca="1" si="2246"/>
        <v>4227762.409568903</v>
      </c>
      <c r="Z4793" s="21">
        <f t="shared" ca="1" si="2247"/>
        <v>3.227762409568903</v>
      </c>
      <c r="AA4793" s="6">
        <f ca="1">Z4793-MAX($Z$3:Z4793)</f>
        <v>-0.87884975413870547</v>
      </c>
      <c r="AB4793" s="6">
        <f t="shared" ca="1" si="2248"/>
        <v>9.1186367165912996E-3</v>
      </c>
      <c r="AC4793" s="11">
        <f t="shared" ca="1" si="2249"/>
        <v>4227.7624095688971</v>
      </c>
      <c r="AD4793" s="6">
        <f t="shared" ca="1" si="2250"/>
        <v>3.2277624095688973</v>
      </c>
      <c r="AE4793" s="6">
        <f ca="1">AD4793-MAX($AD$3:AD4793)</f>
        <v>-0.87884975413870414</v>
      </c>
      <c r="AF4793" s="45"/>
      <c r="AG4793" s="12">
        <f t="shared" ca="1" si="2238"/>
        <v>-1248</v>
      </c>
      <c r="AH4793" s="12">
        <f t="shared" ca="1" si="2256"/>
        <v>32535.360000000204</v>
      </c>
      <c r="AI4793" s="39" cm="1">
        <f t="array" aca="1" ref="AI4793" ca="1">_xlfn.IFS(AND(P4792&gt;P4791,AG4793&gt;1),-(AG4793*G4792)*$BH$7, AND(P4792&lt;P4791,AG4793&lt;1),(AG4793*G4792)*$BH$7,P4792=P4791,0)</f>
        <v>-7136.0140799999999</v>
      </c>
      <c r="AJ4793" s="6">
        <f t="shared" ca="1" si="2239"/>
        <v>7.1044202149910946E-3</v>
      </c>
      <c r="AK4793" s="17">
        <f t="shared" ca="1" si="2240"/>
        <v>3600546.2476199921</v>
      </c>
      <c r="AL4793" s="4">
        <f t="shared" ca="1" si="2233"/>
        <v>3.6005462476199921</v>
      </c>
      <c r="AM4793" s="36">
        <f t="shared" ca="1" si="2234"/>
        <v>2.6005462476199921</v>
      </c>
      <c r="AN4793" s="37">
        <f ca="1">MIN((AK4793-MAX($AK$3:AK4793))/MAX($AK$3:AK4793),0)</f>
        <v>-0.14264812928432949</v>
      </c>
      <c r="AO4793" s="43"/>
      <c r="AP4793" s="38">
        <f t="shared" ca="1" si="2241"/>
        <v>-1549</v>
      </c>
      <c r="AQ4793" s="38">
        <f t="shared" ca="1" si="2251"/>
        <v>40382.430000000255</v>
      </c>
      <c r="AR4793" s="38" cm="1">
        <f t="array" aca="1" ref="AR4793" ca="1">_xlfn.IFS(AND(P4792&gt;P4791,AP4793&gt;1),-(AP4793*G4792)*$BJ$7, AND(P4792&lt;P4791,AP4793&lt;1),(AP4793*G4792)*$BJ$7,P4792=P4791,0)</f>
        <v>-2214.2800100000004</v>
      </c>
      <c r="AS4793" s="41">
        <f t="shared" ca="1" si="2252"/>
        <v>8.6129607550485543E-3</v>
      </c>
      <c r="AT4793" s="40">
        <f t="shared" ca="1" si="2253"/>
        <v>4469646.6015349813</v>
      </c>
      <c r="AU4793" s="37">
        <f t="shared" ca="1" si="2242"/>
        <v>4.4696466015349809</v>
      </c>
      <c r="AV4793" s="37">
        <f t="shared" ca="1" si="2243"/>
        <v>3.4696466015349809</v>
      </c>
      <c r="AW4793" s="37">
        <f ca="1">MIN((AT4793-MAX($AT$3:AT4793))/MAX($AT$3:AT4793),0)</f>
        <v>-0.14007865451478532</v>
      </c>
      <c r="AY4793" s="6">
        <f t="shared" si="2254"/>
        <v>-1.4681368684252072E-2</v>
      </c>
      <c r="AZ4793" s="5">
        <f t="shared" si="2244"/>
        <v>0.59535850246660504</v>
      </c>
      <c r="BA4793" s="6">
        <f>AZ4793-MAX($AZ$3:AZ4793)</f>
        <v>-0.84782510756200291</v>
      </c>
      <c r="BB4793" s="5"/>
      <c r="BC4793" s="5">
        <f t="shared" si="2245"/>
        <v>0.59535850246660504</v>
      </c>
      <c r="BD4793" s="5"/>
    </row>
    <row r="4794" spans="1:56" x14ac:dyDescent="0.5">
      <c r="A4794" s="14">
        <v>1632481200000</v>
      </c>
      <c r="B4794" s="25" t="d">
        <v>2021-09-24T11:00:00.00000020954757600</v>
      </c>
      <c r="C4794" s="14" t="s">
        <v>10</v>
      </c>
      <c r="D4794" s="15">
        <v>2833.15</v>
      </c>
      <c r="E4794" s="15">
        <v>2849.81</v>
      </c>
      <c r="F4794" s="15">
        <v>2731</v>
      </c>
      <c r="G4794" s="15">
        <v>2825.44</v>
      </c>
      <c r="H4794" s="15">
        <v>475830.908</v>
      </c>
      <c r="I4794" s="15">
        <v>1327911467.56792</v>
      </c>
      <c r="J4794" s="15">
        <v>514794</v>
      </c>
      <c r="K4794" s="16">
        <v>4792</v>
      </c>
      <c r="L4794" s="14">
        <f ca="1">IF(K4794&gt;=$BF$5,AVERAGE(G4794:OFFSET(G4794,-$BF$5+1,,,)),0)</f>
        <v>2825.44</v>
      </c>
      <c r="M4794" s="14">
        <f ca="1">IF(K4794&gt;=$BF$6,AVERAGE(G4794:OFFSET(G4794,-$BF$6+1,,,)),0)</f>
        <v>3009.5784444444439</v>
      </c>
      <c r="N4794" s="14">
        <f t="shared" ca="1" si="2230"/>
        <v>0</v>
      </c>
      <c r="O4794" s="14">
        <f t="shared" ca="1" si="2231"/>
        <v>-1</v>
      </c>
      <c r="P4794" s="14">
        <f t="shared" ca="1" si="2232"/>
        <v>-1</v>
      </c>
      <c r="Q4794" s="17">
        <f t="shared" ca="1" si="2257"/>
        <v>-1665</v>
      </c>
      <c r="R4794" s="23">
        <f t="shared" ca="1" si="2258"/>
        <v>12837.15000000006</v>
      </c>
      <c r="S4794" s="19">
        <f t="shared" ca="1" si="2259"/>
        <v>2.6710885799111892E-3</v>
      </c>
      <c r="T4794" s="17">
        <f t="shared" ca="1" si="2255"/>
        <v>4818799.0700000031</v>
      </c>
      <c r="U4794" s="19">
        <f t="shared" ca="1" si="2235"/>
        <v>4.8187990700000034</v>
      </c>
      <c r="V4794" s="21">
        <f t="shared" ca="1" si="2236"/>
        <v>3.8187990700000034</v>
      </c>
      <c r="W4794" s="21">
        <f ca="1">MIN((T4794-MAX($T$3:T4794))/MAX($T$3:T4794),0)</f>
        <v>-0.13694376885603035</v>
      </c>
      <c r="X4794" s="22">
        <f t="shared" ca="1" si="2237"/>
        <v>2.6368645668234381E-3</v>
      </c>
      <c r="Y4794" s="20">
        <f t="shared" ca="1" si="2246"/>
        <v>4238910.4464636436</v>
      </c>
      <c r="Z4794" s="21">
        <f t="shared" ca="1" si="2247"/>
        <v>3.2389104464636436</v>
      </c>
      <c r="AA4794" s="6">
        <f ca="1">Z4794-MAX($Z$3:Z4794)</f>
        <v>-0.86770171724396494</v>
      </c>
      <c r="AB4794" s="6">
        <f t="shared" ca="1" si="2248"/>
        <v>2.6368645668234381E-3</v>
      </c>
      <c r="AC4794" s="11">
        <f t="shared" ca="1" si="2249"/>
        <v>4238.9104464636375</v>
      </c>
      <c r="AD4794" s="6">
        <f t="shared" ca="1" si="2250"/>
        <v>3.2389104464636373</v>
      </c>
      <c r="AE4794" s="6">
        <f ca="1">AD4794-MAX($AD$3:AD4794)</f>
        <v>-0.86770171724396405</v>
      </c>
      <c r="AF4794" s="45"/>
      <c r="AG4794" s="12">
        <f t="shared" ca="1" si="2238"/>
        <v>-1248</v>
      </c>
      <c r="AH4794" s="12">
        <f t="shared" ca="1" si="2256"/>
        <v>9322.5599999997503</v>
      </c>
      <c r="AI4794" s="39" cm="1">
        <f t="array" aca="1" ref="AI4794" ca="1">_xlfn.IFS(AND(P4793&gt;P4792,AG4794&gt;1),-(AG4794*G4793)*$BH$7, AND(P4793&lt;P4792,AG4794&lt;1),(AG4794*G4793)*$BH$7,P4793=P4792,0)</f>
        <v>0</v>
      </c>
      <c r="AJ4794" s="6">
        <f t="shared" ca="1" si="2239"/>
        <v>2.5892071254916067E-3</v>
      </c>
      <c r="AK4794" s="17">
        <f t="shared" ca="1" si="2240"/>
        <v>3609868.8076199917</v>
      </c>
      <c r="AL4794" s="4">
        <f t="shared" ca="1" si="2233"/>
        <v>3.6098688076199918</v>
      </c>
      <c r="AM4794" s="36">
        <f t="shared" ca="1" si="2234"/>
        <v>2.6098688076199918</v>
      </c>
      <c r="AN4794" s="37">
        <f ca="1">MIN((AK4794-MAX($AK$3:AK4794))/MAX($AK$3:AK4794),0)</f>
        <v>-0.14042826771161895</v>
      </c>
      <c r="AO4794" s="43"/>
      <c r="AP4794" s="38">
        <f t="shared" ca="1" si="2241"/>
        <v>-1549</v>
      </c>
      <c r="AQ4794" s="38">
        <f t="shared" ca="1" si="2251"/>
        <v>11571.02999999969</v>
      </c>
      <c r="AR4794" s="38" cm="1">
        <f t="array" aca="1" ref="AR4794" ca="1">_xlfn.IFS(AND(P4793&gt;P4792,AP4794&gt;1),-(AP4794*G4793)*$BJ$7, AND(P4793&lt;P4792,AP4794&lt;1),(AP4794*G4793)*$BJ$7,P4793=P4792,0)</f>
        <v>0</v>
      </c>
      <c r="AS4794" s="41">
        <f t="shared" ca="1" si="2252"/>
        <v>2.5888019862746929E-3</v>
      </c>
      <c r="AT4794" s="40">
        <f t="shared" ca="1" si="2253"/>
        <v>4481217.6315349806</v>
      </c>
      <c r="AU4794" s="37">
        <f t="shared" ca="1" si="2242"/>
        <v>4.4812176315349808</v>
      </c>
      <c r="AV4794" s="37">
        <f t="shared" ca="1" si="2243"/>
        <v>3.4812176315349808</v>
      </c>
      <c r="AW4794" s="37">
        <f ca="1">MIN((AT4794-MAX($AT$3:AT4794))/MAX($AT$3:AT4794),0)</f>
        <v>-0.13785248842755327</v>
      </c>
      <c r="AY4794" s="6">
        <f t="shared" si="2254"/>
        <v>-4.206744306534782E-3</v>
      </c>
      <c r="AZ4794" s="5">
        <f t="shared" si="2244"/>
        <v>0.59115175816007026</v>
      </c>
      <c r="BA4794" s="6">
        <f>AZ4794-MAX($AZ$3:AZ4794)</f>
        <v>-0.85203185186853769</v>
      </c>
      <c r="BB4794" s="5"/>
      <c r="BC4794" s="5">
        <f t="shared" si="2245"/>
        <v>0.59115175816007026</v>
      </c>
      <c r="BD4794" s="5"/>
    </row>
    <row r="4795" spans="1:56" x14ac:dyDescent="0.5">
      <c r="A4795" s="14">
        <v>1632484800000</v>
      </c>
      <c r="B4795" s="25" t="d">
        <v>2021-09-24T12:00:00.000</v>
      </c>
      <c r="C4795" s="14" t="s">
        <v>10</v>
      </c>
      <c r="D4795" s="15">
        <v>2825.89</v>
      </c>
      <c r="E4795" s="15">
        <v>2848.79</v>
      </c>
      <c r="F4795" s="15">
        <v>2791.13</v>
      </c>
      <c r="G4795" s="15">
        <v>2804.09</v>
      </c>
      <c r="H4795" s="15">
        <v>196513.13399999999</v>
      </c>
      <c r="I4795" s="15">
        <v>553674481.59053004</v>
      </c>
      <c r="J4795" s="15">
        <v>228856</v>
      </c>
      <c r="K4795" s="16">
        <v>4793</v>
      </c>
      <c r="L4795" s="14">
        <f ca="1">IF(K4795&gt;=$BF$5,AVERAGE(G4795:OFFSET(G4795,-$BF$5+1,,,)),0)</f>
        <v>2804.09</v>
      </c>
      <c r="M4795" s="14">
        <f ca="1">IF(K4795&gt;=$BF$6,AVERAGE(G4795:OFFSET(G4795,-$BF$6+1,,,)),0)</f>
        <v>3007.1677777777777</v>
      </c>
      <c r="N4795" s="14">
        <f t="shared" ca="1" si="2230"/>
        <v>0</v>
      </c>
      <c r="O4795" s="14">
        <f t="shared" ca="1" si="2231"/>
        <v>-1</v>
      </c>
      <c r="P4795" s="14">
        <f t="shared" ca="1" si="2232"/>
        <v>-1</v>
      </c>
      <c r="Q4795" s="17">
        <f t="shared" ca="1" si="2257"/>
        <v>-1665</v>
      </c>
      <c r="R4795" s="23">
        <f t="shared" ca="1" si="2258"/>
        <v>36296.999999999549</v>
      </c>
      <c r="S4795" s="19">
        <f t="shared" ca="1" si="2259"/>
        <v>7.5323746586511081E-3</v>
      </c>
      <c r="T4795" s="17">
        <f t="shared" ca="1" si="2255"/>
        <v>4855096.0700000031</v>
      </c>
      <c r="U4795" s="19">
        <f t="shared" ca="1" si="2235"/>
        <v>4.8550960700000028</v>
      </c>
      <c r="V4795" s="21">
        <f t="shared" ca="1" si="2236"/>
        <v>3.8550960700000028</v>
      </c>
      <c r="W4795" s="21">
        <f ca="1">MIN((T4795-MAX($T$3:T4795))/MAX($T$3:T4795),0)</f>
        <v>-0.13044290597157052</v>
      </c>
      <c r="X4795" s="22">
        <f t="shared" ca="1" si="2237"/>
        <v>7.5563452064102421E-3</v>
      </c>
      <c r="Y4795" s="20">
        <f t="shared" ca="1" si="2246"/>
        <v>4270941.117096181</v>
      </c>
      <c r="Z4795" s="21">
        <f t="shared" ca="1" si="2247"/>
        <v>3.2709411170961809</v>
      </c>
      <c r="AA4795" s="6">
        <f ca="1">Z4795-MAX($Z$3:Z4795)</f>
        <v>-0.83567104661142766</v>
      </c>
      <c r="AB4795" s="6">
        <f t="shared" ca="1" si="2248"/>
        <v>7.5563452064102421E-3</v>
      </c>
      <c r="AC4795" s="11">
        <f t="shared" ca="1" si="2249"/>
        <v>4270.9411170961757</v>
      </c>
      <c r="AD4795" s="6">
        <f t="shared" ca="1" si="2250"/>
        <v>3.2709411170961755</v>
      </c>
      <c r="AE4795" s="6">
        <f ca="1">AD4795-MAX($AD$3:AD4795)</f>
        <v>-0.83567104661142588</v>
      </c>
      <c r="AF4795" s="45"/>
      <c r="AG4795" s="12">
        <f t="shared" ca="1" si="2238"/>
        <v>-1248</v>
      </c>
      <c r="AH4795" s="12">
        <f t="shared" ca="1" si="2256"/>
        <v>26644.799999999886</v>
      </c>
      <c r="AI4795" s="39" cm="1">
        <f t="array" aca="1" ref="AI4795" ca="1">_xlfn.IFS(AND(P4794&gt;P4793,AG4795&gt;1),-(AG4795*G4794)*$BH$7, AND(P4794&lt;P4793,AG4795&lt;1),(AG4795*G4794)*$BH$7,P4794=P4793,0)</f>
        <v>0</v>
      </c>
      <c r="AJ4795" s="6">
        <f t="shared" ca="1" si="2239"/>
        <v>7.381099264260233E-3</v>
      </c>
      <c r="AK4795" s="17">
        <f t="shared" ca="1" si="2240"/>
        <v>3636513.6076199915</v>
      </c>
      <c r="AL4795" s="4">
        <f t="shared" ca="1" si="2233"/>
        <v>3.6365136076199915</v>
      </c>
      <c r="AM4795" s="36">
        <f t="shared" ca="1" si="2234"/>
        <v>2.6365136076199915</v>
      </c>
      <c r="AN4795" s="37">
        <f ca="1">MIN((AK4795-MAX($AK$3:AK4795))/MAX($AK$3:AK4795),0)</f>
        <v>-0.13408368343084631</v>
      </c>
      <c r="AO4795" s="43"/>
      <c r="AP4795" s="38">
        <f t="shared" ca="1" si="2241"/>
        <v>-1549</v>
      </c>
      <c r="AQ4795" s="38">
        <f t="shared" ca="1" si="2251"/>
        <v>33071.149999999856</v>
      </c>
      <c r="AR4795" s="38" cm="1">
        <f t="array" aca="1" ref="AR4795" ca="1">_xlfn.IFS(AND(P4794&gt;P4793,AP4795&gt;1),-(AP4795*G4794)*$BJ$7, AND(P4794&lt;P4793,AP4795&lt;1),(AP4795*G4794)*$BJ$7,P4794=P4793,0)</f>
        <v>0</v>
      </c>
      <c r="AS4795" s="41">
        <f t="shared" ca="1" si="2252"/>
        <v>7.3799473088013755E-3</v>
      </c>
      <c r="AT4795" s="40">
        <f t="shared" ca="1" si="2253"/>
        <v>4514288.7815349801</v>
      </c>
      <c r="AU4795" s="37">
        <f t="shared" ca="1" si="2242"/>
        <v>4.5142887815349804</v>
      </c>
      <c r="AV4795" s="37">
        <f t="shared" ca="1" si="2243"/>
        <v>3.5142887815349804</v>
      </c>
      <c r="AW4795" s="37">
        <f ca="1">MIN((AT4795-MAX($AT$3:AT4795))/MAX($AT$3:AT4795),0)</f>
        <v>-0.13148988521973448</v>
      </c>
      <c r="AY4795" s="6">
        <f t="shared" si="2254"/>
        <v>-1.202329196044416E-2</v>
      </c>
      <c r="AZ4795" s="5">
        <f t="shared" si="2244"/>
        <v>0.5791284661996261</v>
      </c>
      <c r="BA4795" s="6">
        <f>AZ4795-MAX($AZ$3:AZ4795)</f>
        <v>-0.86405514382898185</v>
      </c>
      <c r="BB4795" s="5"/>
      <c r="BC4795" s="5">
        <f t="shared" si="2245"/>
        <v>0.5791284661996261</v>
      </c>
      <c r="BD4795" s="5"/>
    </row>
    <row r="4796" spans="1:56" x14ac:dyDescent="0.5">
      <c r="A4796" s="14">
        <v>1632488400000</v>
      </c>
      <c r="B4796" s="25" t="d">
        <v>2021-09-24T12:59:59.99999979045242400</v>
      </c>
      <c r="C4796" s="14" t="s">
        <v>10</v>
      </c>
      <c r="D4796" s="15">
        <v>2804.08</v>
      </c>
      <c r="E4796" s="15">
        <v>2875.85</v>
      </c>
      <c r="F4796" s="15">
        <v>2765</v>
      </c>
      <c r="G4796" s="15">
        <v>2860.2</v>
      </c>
      <c r="H4796" s="15">
        <v>274424.299</v>
      </c>
      <c r="I4796" s="15">
        <v>774682922.92723</v>
      </c>
      <c r="J4796" s="15">
        <v>297059</v>
      </c>
      <c r="K4796" s="16">
        <v>4794</v>
      </c>
      <c r="L4796" s="14">
        <f ca="1">IF(K4796&gt;=$BF$5,AVERAGE(G4796:OFFSET(G4796,-$BF$5+1,,,)),0)</f>
        <v>2860.2</v>
      </c>
      <c r="M4796" s="14">
        <f ca="1">IF(K4796&gt;=$BF$6,AVERAGE(G4796:OFFSET(G4796,-$BF$6+1,,,)),0)</f>
        <v>3004.8016666666667</v>
      </c>
      <c r="N4796" s="14">
        <f t="shared" ca="1" si="2230"/>
        <v>0</v>
      </c>
      <c r="O4796" s="14">
        <f t="shared" ca="1" si="2231"/>
        <v>-1</v>
      </c>
      <c r="P4796" s="14">
        <f t="shared" ca="1" si="2232"/>
        <v>-1</v>
      </c>
      <c r="Q4796" s="17">
        <f t="shared" ca="1" si="2257"/>
        <v>-1665</v>
      </c>
      <c r="R4796" s="23">
        <f t="shared" ca="1" si="2258"/>
        <v>-93439.799999999814</v>
      </c>
      <c r="S4796" s="19">
        <f t="shared" ca="1" si="2259"/>
        <v>-1.9245715976120684E-2</v>
      </c>
      <c r="T4796" s="17">
        <f t="shared" ca="1" si="2255"/>
        <v>4761656.2700000033</v>
      </c>
      <c r="U4796" s="19">
        <f t="shared" ca="1" si="2235"/>
        <v>4.7616562700000031</v>
      </c>
      <c r="V4796" s="21">
        <f t="shared" ca="1" si="2236"/>
        <v>3.7616562700000031</v>
      </c>
      <c r="W4796" s="21">
        <f ca="1">MIN((T4796-MAX($T$3:T4796))/MAX($T$3:T4796),0)</f>
        <v>-0.14717815482826252</v>
      </c>
      <c r="X4796" s="22">
        <f t="shared" ca="1" si="2237"/>
        <v>-2.001005673854972E-2</v>
      </c>
      <c r="Y4796" s="20">
        <f t="shared" ca="1" si="2246"/>
        <v>4185479.3430160815</v>
      </c>
      <c r="Z4796" s="21">
        <f t="shared" ca="1" si="2247"/>
        <v>3.1854793430160817</v>
      </c>
      <c r="AA4796" s="6">
        <f ca="1">Z4796-MAX($Z$3:Z4796)</f>
        <v>-0.9211328206915268</v>
      </c>
      <c r="AB4796" s="6">
        <f t="shared" ca="1" si="2248"/>
        <v>-2.001005673854972E-2</v>
      </c>
      <c r="AC4796" s="11">
        <f t="shared" ca="1" si="2249"/>
        <v>4185.4793430160762</v>
      </c>
      <c r="AD4796" s="6">
        <f t="shared" ca="1" si="2250"/>
        <v>3.1854793430160764</v>
      </c>
      <c r="AE4796" s="6">
        <f ca="1">AD4796-MAX($AD$3:AD4796)</f>
        <v>-0.92113282069152502</v>
      </c>
      <c r="AF4796" s="45"/>
      <c r="AG4796" s="12">
        <f t="shared" ca="1" si="2238"/>
        <v>-1248</v>
      </c>
      <c r="AH4796" s="12">
        <f t="shared" ca="1" si="2256"/>
        <v>-70025.279999999591</v>
      </c>
      <c r="AI4796" s="39" cm="1">
        <f t="array" aca="1" ref="AI4796" ca="1">_xlfn.IFS(AND(P4795&gt;P4794,AG4796&gt;1),-(AG4796*G4795)*$BH$7, AND(P4795&lt;P4794,AG4796&lt;1),(AG4796*G4795)*$BH$7,P4795=P4794,0)</f>
        <v>0</v>
      </c>
      <c r="AJ4796" s="6">
        <f t="shared" ca="1" si="2239"/>
        <v>-1.9256157835699509E-2</v>
      </c>
      <c r="AK4796" s="17">
        <f t="shared" ca="1" si="2240"/>
        <v>3566488.3276199917</v>
      </c>
      <c r="AL4796" s="4">
        <f t="shared" ca="1" si="2233"/>
        <v>3.5664883276199917</v>
      </c>
      <c r="AM4796" s="36">
        <f t="shared" ca="1" si="2234"/>
        <v>2.5664883276199917</v>
      </c>
      <c r="AN4796" s="37">
        <f ca="1">MIN((AK4796-MAX($AK$3:AK4796))/MAX($AK$3:AK4796),0)</f>
        <v>-0.15075790469520953</v>
      </c>
      <c r="AO4796" s="43"/>
      <c r="AP4796" s="38">
        <f t="shared" ca="1" si="2241"/>
        <v>-1549</v>
      </c>
      <c r="AQ4796" s="38">
        <f t="shared" ca="1" si="2251"/>
        <v>-86914.38999999949</v>
      </c>
      <c r="AR4796" s="38" cm="1">
        <f t="array" aca="1" ref="AR4796" ca="1">_xlfn.IFS(AND(P4795&gt;P4794,AP4796&gt;1),-(AP4796*G4795)*$BJ$7, AND(P4795&lt;P4794,AP4796&lt;1),(AP4796*G4795)*$BJ$7,P4795=P4794,0)</f>
        <v>0</v>
      </c>
      <c r="AS4796" s="41">
        <f t="shared" ca="1" si="2252"/>
        <v>-1.9253174576582193E-2</v>
      </c>
      <c r="AT4796" s="40">
        <f t="shared" ca="1" si="2253"/>
        <v>4427374.3915349804</v>
      </c>
      <c r="AU4796" s="37">
        <f t="shared" ca="1" si="2242"/>
        <v>4.4273743915349808</v>
      </c>
      <c r="AV4796" s="37">
        <f t="shared" ca="1" si="2243"/>
        <v>3.4273743915349808</v>
      </c>
      <c r="AW4796" s="37">
        <f ca="1">MIN((AT4796-MAX($AT$3:AT4796))/MAX($AT$3:AT4796),0)</f>
        <v>-0.1482114620811264</v>
      </c>
      <c r="AY4796" s="6">
        <f t="shared" si="2254"/>
        <v>3.1598450206113404E-2</v>
      </c>
      <c r="AZ4796" s="5">
        <f t="shared" si="2244"/>
        <v>0.61072691640573951</v>
      </c>
      <c r="BA4796" s="6">
        <f>AZ4796-MAX($AZ$3:AZ4796)</f>
        <v>-0.83245669362286845</v>
      </c>
      <c r="BB4796" s="5"/>
      <c r="BC4796" s="5">
        <f t="shared" si="2245"/>
        <v>0.61072691640573951</v>
      </c>
      <c r="BD4796" s="5"/>
    </row>
    <row r="4797" spans="1:56" x14ac:dyDescent="0.5">
      <c r="A4797" s="14">
        <v>1632492000000</v>
      </c>
      <c r="B4797" s="25" t="d">
        <v>2021-09-24T14:00:00.00000020954757600</v>
      </c>
      <c r="C4797" s="14" t="s">
        <v>10</v>
      </c>
      <c r="D4797" s="15">
        <v>2860.2</v>
      </c>
      <c r="E4797" s="15">
        <v>2939</v>
      </c>
      <c r="F4797" s="15">
        <v>2854.47</v>
      </c>
      <c r="G4797" s="15">
        <v>2895</v>
      </c>
      <c r="H4797" s="15">
        <v>304284.79999999999</v>
      </c>
      <c r="I4797" s="15">
        <v>882437045.71385002</v>
      </c>
      <c r="J4797" s="15">
        <v>315595</v>
      </c>
      <c r="K4797" s="16">
        <v>4795</v>
      </c>
      <c r="L4797" s="14">
        <f ca="1">IF(K4797&gt;=$BF$5,AVERAGE(G4797:OFFSET(G4797,-$BF$5+1,,,)),0)</f>
        <v>2895</v>
      </c>
      <c r="M4797" s="14">
        <f ca="1">IF(K4797&gt;=$BF$6,AVERAGE(G4797:OFFSET(G4797,-$BF$6+1,,,)),0)</f>
        <v>3003.4174444444443</v>
      </c>
      <c r="N4797" s="14">
        <f t="shared" ca="1" si="2230"/>
        <v>0</v>
      </c>
      <c r="O4797" s="14">
        <f t="shared" ca="1" si="2231"/>
        <v>-1</v>
      </c>
      <c r="P4797" s="14">
        <f t="shared" ca="1" si="2232"/>
        <v>-1</v>
      </c>
      <c r="Q4797" s="17">
        <f t="shared" ca="1" si="2257"/>
        <v>-1665</v>
      </c>
      <c r="R4797" s="23">
        <f t="shared" ca="1" si="2258"/>
        <v>-57942.000000000306</v>
      </c>
      <c r="S4797" s="19">
        <f t="shared" ca="1" si="2259"/>
        <v>-1.2168454990137342E-2</v>
      </c>
      <c r="T4797" s="17">
        <f t="shared" ca="1" si="2255"/>
        <v>4703714.2700000033</v>
      </c>
      <c r="U4797" s="19">
        <f t="shared" ca="1" si="2235"/>
        <v>4.7037142700000034</v>
      </c>
      <c r="V4797" s="21">
        <f t="shared" ca="1" si="2236"/>
        <v>3.7037142700000034</v>
      </c>
      <c r="W4797" s="21">
        <f ca="1">MIN((T4797-MAX($T$3:T4797))/MAX($T$3:T4797),0)</f>
        <v>-0.15755567906584064</v>
      </c>
      <c r="X4797" s="22">
        <f t="shared" ca="1" si="2237"/>
        <v>-1.2166981329976956E-2</v>
      </c>
      <c r="Y4797" s="20">
        <f t="shared" ca="1" si="2246"/>
        <v>4134554.6939926008</v>
      </c>
      <c r="Z4797" s="21">
        <f t="shared" ca="1" si="2247"/>
        <v>3.1345546939926008</v>
      </c>
      <c r="AA4797" s="6">
        <f ca="1">Z4797-MAX($Z$3:Z4797)</f>
        <v>-0.97205746971500773</v>
      </c>
      <c r="AB4797" s="6">
        <f t="shared" ca="1" si="2248"/>
        <v>-1.2166981329976956E-2</v>
      </c>
      <c r="AC4797" s="11">
        <f t="shared" ca="1" si="2249"/>
        <v>4134.5546939925953</v>
      </c>
      <c r="AD4797" s="6">
        <f t="shared" ca="1" si="2250"/>
        <v>3.1345546939925955</v>
      </c>
      <c r="AE4797" s="6">
        <f ca="1">AD4797-MAX($AD$3:AD4797)</f>
        <v>-0.97205746971500595</v>
      </c>
      <c r="AF4797" s="45"/>
      <c r="AG4797" s="12">
        <f t="shared" ca="1" si="2238"/>
        <v>-1248</v>
      </c>
      <c r="AH4797" s="12">
        <f t="shared" ca="1" si="2256"/>
        <v>-43430.400000000227</v>
      </c>
      <c r="AI4797" s="39" cm="1">
        <f t="array" aca="1" ref="AI4797" ca="1">_xlfn.IFS(AND(P4796&gt;P4795,AG4797&gt;1),-(AG4797*G4796)*$BH$7, AND(P4796&lt;P4795,AG4797&lt;1),(AG4797*G4796)*$BH$7,P4796=P4795,0)</f>
        <v>0</v>
      </c>
      <c r="AJ4797" s="6">
        <f t="shared" ca="1" si="2239"/>
        <v>-1.217735655088557E-2</v>
      </c>
      <c r="AK4797" s="17">
        <f t="shared" ca="1" si="2240"/>
        <v>3523057.9276199914</v>
      </c>
      <c r="AL4797" s="4">
        <f t="shared" ca="1" si="2233"/>
        <v>3.5230579276199911</v>
      </c>
      <c r="AM4797" s="36">
        <f t="shared" ca="1" si="2234"/>
        <v>2.5230579276199911</v>
      </c>
      <c r="AN4797" s="37">
        <f ca="1">MIN((AK4797-MAX($AK$3:AK4797))/MAX($AK$3:AK4797),0)</f>
        <v>-0.16109942848775716</v>
      </c>
      <c r="AO4797" s="43"/>
      <c r="AP4797" s="38">
        <f t="shared" ca="1" si="2241"/>
        <v>-1549</v>
      </c>
      <c r="AQ4797" s="38">
        <f t="shared" ca="1" si="2251"/>
        <v>-53905.200000000281</v>
      </c>
      <c r="AR4797" s="38" cm="1">
        <f t="array" aca="1" ref="AR4797" ca="1">_xlfn.IFS(AND(P4796&gt;P4795,AP4797&gt;1),-(AP4797*G4796)*$BJ$7, AND(P4796&lt;P4795,AP4797&lt;1),(AP4797*G4796)*$BJ$7,P4796=P4795,0)</f>
        <v>0</v>
      </c>
      <c r="AS4797" s="41">
        <f t="shared" ca="1" si="2252"/>
        <v>-1.2175432939004562E-2</v>
      </c>
      <c r="AT4797" s="40">
        <f t="shared" ca="1" si="2253"/>
        <v>4373469.1915349802</v>
      </c>
      <c r="AU4797" s="37">
        <f t="shared" ca="1" si="2242"/>
        <v>4.3734691915349799</v>
      </c>
      <c r="AV4797" s="37">
        <f t="shared" ca="1" si="2243"/>
        <v>3.3734691915349799</v>
      </c>
      <c r="AW4797" s="37">
        <f ca="1">MIN((AT4797-MAX($AT$3:AT4797))/MAX($AT$3:AT4797),0)</f>
        <v>-0.15858235630277037</v>
      </c>
      <c r="AY4797" s="6">
        <f t="shared" si="2254"/>
        <v>1.9597684319600073E-2</v>
      </c>
      <c r="AZ4797" s="5">
        <f t="shared" si="2244"/>
        <v>0.63032460072533958</v>
      </c>
      <c r="BA4797" s="6">
        <f>AZ4797-MAX($AZ$3:AZ4797)</f>
        <v>-0.81285900930326838</v>
      </c>
      <c r="BB4797" s="5"/>
      <c r="BC4797" s="5">
        <f t="shared" si="2245"/>
        <v>0.63032460072533958</v>
      </c>
      <c r="BD4797" s="5"/>
    </row>
    <row r="4798" spans="1:56" x14ac:dyDescent="0.5">
      <c r="A4798" s="14">
        <v>1632495600000</v>
      </c>
      <c r="B4798" s="25" t="d">
        <v>2021-09-24T15:00:00.000</v>
      </c>
      <c r="C4798" s="14" t="s">
        <v>10</v>
      </c>
      <c r="D4798" s="15">
        <v>2895</v>
      </c>
      <c r="E4798" s="15">
        <v>2903.09</v>
      </c>
      <c r="F4798" s="15">
        <v>2840.1</v>
      </c>
      <c r="G4798" s="15">
        <v>2874.24</v>
      </c>
      <c r="H4798" s="15">
        <v>153310.35999999999</v>
      </c>
      <c r="I4798" s="15">
        <v>440366625.89349997</v>
      </c>
      <c r="J4798" s="15">
        <v>178347</v>
      </c>
      <c r="K4798" s="16">
        <v>4796</v>
      </c>
      <c r="L4798" s="14">
        <f ca="1">IF(K4798&gt;=$BF$5,AVERAGE(G4798:OFFSET(G4798,-$BF$5+1,,,)),0)</f>
        <v>2874.24</v>
      </c>
      <c r="M4798" s="14">
        <f ca="1">IF(K4798&gt;=$BF$6,AVERAGE(G4798:OFFSET(G4798,-$BF$6+1,,,)),0)</f>
        <v>3001.8191111111109</v>
      </c>
      <c r="N4798" s="14">
        <f t="shared" ca="1" si="2230"/>
        <v>0</v>
      </c>
      <c r="O4798" s="14">
        <f t="shared" ca="1" si="2231"/>
        <v>-1</v>
      </c>
      <c r="P4798" s="14">
        <f t="shared" ca="1" si="2232"/>
        <v>-1</v>
      </c>
      <c r="Q4798" s="17">
        <f t="shared" ca="1" si="2257"/>
        <v>-1665</v>
      </c>
      <c r="R4798" s="23">
        <f t="shared" ca="1" si="2258"/>
        <v>34565.400000000365</v>
      </c>
      <c r="S4798" s="19">
        <f t="shared" ca="1" si="2259"/>
        <v>7.3485330987165471E-3</v>
      </c>
      <c r="T4798" s="17">
        <f t="shared" ca="1" si="2255"/>
        <v>4738279.6700000037</v>
      </c>
      <c r="U4798" s="19">
        <f t="shared" ca="1" si="2235"/>
        <v>4.7382796700000034</v>
      </c>
      <c r="V4798" s="21">
        <f t="shared" ca="1" si="2236"/>
        <v>3.7382796700000034</v>
      </c>
      <c r="W4798" s="21">
        <f ca="1">MIN((T4798-MAX($T$3:T4798))/MAX($T$3:T4798),0)</f>
        <v>-0.15136494908963019</v>
      </c>
      <c r="X4798" s="22">
        <f t="shared" ca="1" si="2237"/>
        <v>7.1709844559586511E-3</v>
      </c>
      <c r="Y4798" s="20">
        <f t="shared" ca="1" si="2246"/>
        <v>4164203.5214355327</v>
      </c>
      <c r="Z4798" s="21">
        <f t="shared" ca="1" si="2247"/>
        <v>3.1642035214355326</v>
      </c>
      <c r="AA4798" s="6">
        <f ca="1">Z4798-MAX($Z$3:Z4798)</f>
        <v>-0.94240864227207588</v>
      </c>
      <c r="AB4798" s="6">
        <f t="shared" ca="1" si="2248"/>
        <v>7.1709844559586511E-3</v>
      </c>
      <c r="AC4798" s="11">
        <f t="shared" ca="1" si="2249"/>
        <v>4164.2035214355274</v>
      </c>
      <c r="AD4798" s="6">
        <f t="shared" ca="1" si="2250"/>
        <v>3.1642035214355273</v>
      </c>
      <c r="AE4798" s="6">
        <f ca="1">AD4798-MAX($AD$3:AD4798)</f>
        <v>-0.9424086422720741</v>
      </c>
      <c r="AF4798" s="45"/>
      <c r="AG4798" s="12">
        <f t="shared" ca="1" si="2238"/>
        <v>-1248</v>
      </c>
      <c r="AH4798" s="12">
        <f t="shared" ca="1" si="2256"/>
        <v>25908.480000000272</v>
      </c>
      <c r="AI4798" s="39" cm="1">
        <f t="array" aca="1" ref="AI4798" ca="1">_xlfn.IFS(AND(P4797&gt;P4796,AG4798&gt;1),-(AG4798*G4797)*$BH$7, AND(P4797&lt;P4796,AG4798&lt;1),(AG4798*G4797)*$BH$7,P4797=P4796,0)</f>
        <v>0</v>
      </c>
      <c r="AJ4798" s="6">
        <f t="shared" ca="1" si="2239"/>
        <v>7.3539750217796723E-3</v>
      </c>
      <c r="AK4798" s="17">
        <f t="shared" ca="1" si="2240"/>
        <v>3548966.4076199918</v>
      </c>
      <c r="AL4798" s="4">
        <f t="shared" ca="1" si="2233"/>
        <v>3.5489664076199916</v>
      </c>
      <c r="AM4798" s="36">
        <f t="shared" ca="1" si="2234"/>
        <v>2.5489664076199916</v>
      </c>
      <c r="AN4798" s="37">
        <f ca="1">MIN((AK4798-MAX($AK$3:AK4798))/MAX($AK$3:AK4798),0)</f>
        <v>-0.15493017463909939</v>
      </c>
      <c r="AO4798" s="43"/>
      <c r="AP4798" s="38">
        <f t="shared" ca="1" si="2241"/>
        <v>-1549</v>
      </c>
      <c r="AQ4798" s="38">
        <f t="shared" ca="1" si="2251"/>
        <v>32157.24000000034</v>
      </c>
      <c r="AR4798" s="38" cm="1">
        <f t="array" aca="1" ref="AR4798" ca="1">_xlfn.IFS(AND(P4797&gt;P4796,AP4798&gt;1),-(AP4798*G4797)*$BJ$7, AND(P4797&lt;P4796,AP4798&lt;1),(AP4798*G4797)*$BJ$7,P4797=P4796,0)</f>
        <v>0</v>
      </c>
      <c r="AS4798" s="41">
        <f t="shared" ca="1" si="2252"/>
        <v>7.3527990233112715E-3</v>
      </c>
      <c r="AT4798" s="40">
        <f t="shared" ca="1" si="2253"/>
        <v>4405626.4315349804</v>
      </c>
      <c r="AU4798" s="37">
        <f t="shared" ca="1" si="2242"/>
        <v>4.40562643153498</v>
      </c>
      <c r="AV4798" s="37">
        <f t="shared" ca="1" si="2243"/>
        <v>3.40562643153498</v>
      </c>
      <c r="AW4798" s="37">
        <f ca="1">MIN((AT4798-MAX($AT$3:AT4798))/MAX($AT$3:AT4798),0)</f>
        <v>-0.15239558147399654</v>
      </c>
      <c r="AY4798" s="6">
        <f t="shared" si="2254"/>
        <v>-1.1691032369968379E-2</v>
      </c>
      <c r="AZ4798" s="5">
        <f t="shared" si="2244"/>
        <v>0.6186335683553712</v>
      </c>
      <c r="BA4798" s="6">
        <f>AZ4798-MAX($AZ$3:AZ4798)</f>
        <v>-0.82455004167323676</v>
      </c>
      <c r="BB4798" s="5"/>
      <c r="BC4798" s="5">
        <f t="shared" si="2245"/>
        <v>0.6186335683553712</v>
      </c>
      <c r="BD4798" s="5"/>
    </row>
    <row r="4799" spans="1:56" x14ac:dyDescent="0.5">
      <c r="A4799" s="14">
        <v>1632499200000</v>
      </c>
      <c r="B4799" s="25" t="d">
        <v>2021-09-24T15:59:59.99999979045242400</v>
      </c>
      <c r="C4799" s="14" t="s">
        <v>10</v>
      </c>
      <c r="D4799" s="15">
        <v>2874.05</v>
      </c>
      <c r="E4799" s="15">
        <v>2913.66</v>
      </c>
      <c r="F4799" s="15">
        <v>2865.28</v>
      </c>
      <c r="G4799" s="15">
        <v>2903.32</v>
      </c>
      <c r="H4799" s="15">
        <v>101239.33100000001</v>
      </c>
      <c r="I4799" s="15">
        <v>292507215.5539</v>
      </c>
      <c r="J4799" s="15">
        <v>134451</v>
      </c>
      <c r="K4799" s="16">
        <v>4797</v>
      </c>
      <c r="L4799" s="14">
        <f ca="1">IF(K4799&gt;=$BF$5,AVERAGE(G4799:OFFSET(G4799,-$BF$5+1,,,)),0)</f>
        <v>2903.32</v>
      </c>
      <c r="M4799" s="14">
        <f ca="1">IF(K4799&gt;=$BF$6,AVERAGE(G4799:OFFSET(G4799,-$BF$6+1,,,)),0)</f>
        <v>3000.8217777777782</v>
      </c>
      <c r="N4799" s="14">
        <f t="shared" ca="1" si="2230"/>
        <v>0</v>
      </c>
      <c r="O4799" s="14">
        <f t="shared" ca="1" si="2231"/>
        <v>-1</v>
      </c>
      <c r="P4799" s="14">
        <f t="shared" ca="1" si="2232"/>
        <v>-1</v>
      </c>
      <c r="Q4799" s="17">
        <f t="shared" ca="1" si="2257"/>
        <v>-1665</v>
      </c>
      <c r="R4799" s="23">
        <f t="shared" ca="1" si="2258"/>
        <v>-48734.549999999967</v>
      </c>
      <c r="S4799" s="19">
        <f t="shared" ca="1" si="2259"/>
        <v>-1.0285283561575827E-2</v>
      </c>
      <c r="T4799" s="17">
        <f t="shared" ca="1" si="2255"/>
        <v>4689545.1200000038</v>
      </c>
      <c r="U4799" s="19">
        <f t="shared" ca="1" si="2235"/>
        <v>4.6895451200000036</v>
      </c>
      <c r="V4799" s="21">
        <f t="shared" ca="1" si="2236"/>
        <v>3.6895451200000036</v>
      </c>
      <c r="W4799" s="21">
        <f ca="1">MIN((T4799-MAX($T$3:T4799))/MAX($T$3:T4799),0)</f>
        <v>-0.16009340122853563</v>
      </c>
      <c r="X4799" s="22">
        <f t="shared" ca="1" si="2237"/>
        <v>-1.0117457136495256E-2</v>
      </c>
      <c r="Y4799" s="20">
        <f t="shared" ca="1" si="2246"/>
        <v>4122072.3707997659</v>
      </c>
      <c r="Z4799" s="21">
        <f t="shared" ca="1" si="2247"/>
        <v>3.1220723707997657</v>
      </c>
      <c r="AA4799" s="6">
        <f ca="1">Z4799-MAX($Z$3:Z4799)</f>
        <v>-0.98453979290784277</v>
      </c>
      <c r="AB4799" s="6">
        <f t="shared" ca="1" si="2248"/>
        <v>-1.0117457136495256E-2</v>
      </c>
      <c r="AC4799" s="11">
        <f t="shared" ca="1" si="2249"/>
        <v>4122.0723707997604</v>
      </c>
      <c r="AD4799" s="6">
        <f t="shared" ca="1" si="2250"/>
        <v>3.1220723707997604</v>
      </c>
      <c r="AE4799" s="6">
        <f ca="1">AD4799-MAX($AD$3:AD4799)</f>
        <v>-0.98453979290784099</v>
      </c>
      <c r="AF4799" s="45"/>
      <c r="AG4799" s="12">
        <f t="shared" ca="1" si="2238"/>
        <v>-1248</v>
      </c>
      <c r="AH4799" s="12">
        <f t="shared" ca="1" si="2256"/>
        <v>-36291.840000000477</v>
      </c>
      <c r="AI4799" s="39" cm="1">
        <f t="array" aca="1" ref="AI4799" ca="1">_xlfn.IFS(AND(P4798&gt;P4797,AG4799&gt;1),-(AG4799*G4798)*$BH$7, AND(P4798&lt;P4797,AG4799&lt;1),(AG4799*G4798)*$BH$7,P4798=P4797,0)</f>
        <v>0</v>
      </c>
      <c r="AJ4799" s="6">
        <f t="shared" ca="1" si="2239"/>
        <v>-1.0226030858471414E-2</v>
      </c>
      <c r="AK4799" s="17">
        <f t="shared" ca="1" si="2240"/>
        <v>3512674.5676199915</v>
      </c>
      <c r="AL4799" s="4">
        <f t="shared" ca="1" si="2233"/>
        <v>3.5126745676199915</v>
      </c>
      <c r="AM4799" s="36">
        <f t="shared" ca="1" si="2234"/>
        <v>2.5126745676199915</v>
      </c>
      <c r="AN4799" s="37">
        <f ca="1">MIN((AK4799-MAX($AK$3:AK4799))/MAX($AK$3:AK4799),0)</f>
        <v>-0.16357188475080295</v>
      </c>
      <c r="AO4799" s="43"/>
      <c r="AP4799" s="38">
        <f t="shared" ca="1" si="2241"/>
        <v>-1549</v>
      </c>
      <c r="AQ4799" s="38">
        <f t="shared" ca="1" si="2251"/>
        <v>-45044.920000000595</v>
      </c>
      <c r="AR4799" s="38" cm="1">
        <f t="array" aca="1" ref="AR4799" ca="1">_xlfn.IFS(AND(P4798&gt;P4797,AP4799&gt;1),-(AP4799*G4798)*$BJ$7, AND(P4798&lt;P4797,AP4799&lt;1),(AP4799*G4798)*$BJ$7,P4798=P4797,0)</f>
        <v>0</v>
      </c>
      <c r="AS4799" s="41">
        <f t="shared" ca="1" si="2252"/>
        <v>-1.0224407516164808E-2</v>
      </c>
      <c r="AT4799" s="40">
        <f t="shared" ca="1" si="2253"/>
        <v>4360581.5115349796</v>
      </c>
      <c r="AU4799" s="37">
        <f t="shared" ca="1" si="2242"/>
        <v>4.3605815115349795</v>
      </c>
      <c r="AV4799" s="37">
        <f t="shared" ca="1" si="2243"/>
        <v>3.3605815115349795</v>
      </c>
      <c r="AW4799" s="37">
        <f ca="1">MIN((AT4799-MAX($AT$3:AT4799))/MAX($AT$3:AT4799),0)</f>
        <v>-0.16106183446150835</v>
      </c>
      <c r="AY4799" s="6">
        <f t="shared" si="2254"/>
        <v>1.6376455747527996E-2</v>
      </c>
      <c r="AZ4799" s="5">
        <f t="shared" si="2244"/>
        <v>0.6350100241028992</v>
      </c>
      <c r="BA4799" s="6">
        <f>AZ4799-MAX($AZ$3:AZ4799)</f>
        <v>-0.80817358592570876</v>
      </c>
      <c r="BB4799" s="5"/>
      <c r="BC4799" s="5">
        <f t="shared" si="2245"/>
        <v>0.6350100241028992</v>
      </c>
      <c r="BD4799" s="5"/>
    </row>
    <row r="4800" spans="1:56" x14ac:dyDescent="0.5">
      <c r="A4800" s="14">
        <v>1632502800000</v>
      </c>
      <c r="B4800" s="25" t="d">
        <v>2021-09-24T17:00:00.00000020954757600</v>
      </c>
      <c r="C4800" s="14" t="s">
        <v>10</v>
      </c>
      <c r="D4800" s="15">
        <v>2903.48</v>
      </c>
      <c r="E4800" s="15">
        <v>2903.48</v>
      </c>
      <c r="F4800" s="15">
        <v>2856.72</v>
      </c>
      <c r="G4800" s="15">
        <v>2879.57</v>
      </c>
      <c r="H4800" s="15">
        <v>96520.519</v>
      </c>
      <c r="I4800" s="15">
        <v>277859137.60477</v>
      </c>
      <c r="J4800" s="15">
        <v>122378</v>
      </c>
      <c r="K4800" s="16">
        <v>4798</v>
      </c>
      <c r="L4800" s="14">
        <f ca="1">IF(K4800&gt;=$BF$5,AVERAGE(G4800:OFFSET(G4800,-$BF$5+1,,,)),0)</f>
        <v>2879.57</v>
      </c>
      <c r="M4800" s="14">
        <f ca="1">IF(K4800&gt;=$BF$6,AVERAGE(G4800:OFFSET(G4800,-$BF$6+1,,,)),0)</f>
        <v>2999.7243333333336</v>
      </c>
      <c r="N4800" s="14">
        <f t="shared" ca="1" si="2230"/>
        <v>0</v>
      </c>
      <c r="O4800" s="14">
        <f t="shared" ca="1" si="2231"/>
        <v>-1</v>
      </c>
      <c r="P4800" s="14">
        <f t="shared" ca="1" si="2232"/>
        <v>-1</v>
      </c>
      <c r="Q4800" s="17">
        <f t="shared" ca="1" si="2257"/>
        <v>-1665</v>
      </c>
      <c r="R4800" s="23">
        <f t="shared" ca="1" si="2258"/>
        <v>39810.149999999761</v>
      </c>
      <c r="S4800" s="19">
        <f t="shared" ca="1" si="2259"/>
        <v>8.4891282589898039E-3</v>
      </c>
      <c r="T4800" s="17">
        <f t="shared" ca="1" si="2255"/>
        <v>4729355.2700000033</v>
      </c>
      <c r="U4800" s="19">
        <f t="shared" ca="1" si="2235"/>
        <v>4.7293552700000037</v>
      </c>
      <c r="V4800" s="21">
        <f t="shared" ca="1" si="2236"/>
        <v>3.7293552700000037</v>
      </c>
      <c r="W4800" s="21">
        <f ca="1">MIN((T4800-MAX($T$3:T4800))/MAX($T$3:T4800),0)</f>
        <v>-0.15296332638599286</v>
      </c>
      <c r="X4800" s="22">
        <f t="shared" ca="1" si="2237"/>
        <v>8.1802901505861891E-3</v>
      </c>
      <c r="Y4800" s="20">
        <f t="shared" ca="1" si="2246"/>
        <v>4155792.1188146225</v>
      </c>
      <c r="Z4800" s="21">
        <f t="shared" ca="1" si="2247"/>
        <v>3.1557921188146225</v>
      </c>
      <c r="AA4800" s="6">
        <f ca="1">Z4800-MAX($Z$3:Z4800)</f>
        <v>-0.95082004489298599</v>
      </c>
      <c r="AB4800" s="6">
        <f t="shared" ca="1" si="2248"/>
        <v>8.1802901505861891E-3</v>
      </c>
      <c r="AC4800" s="11">
        <f t="shared" ca="1" si="2249"/>
        <v>4155.7921188146174</v>
      </c>
      <c r="AD4800" s="6">
        <f t="shared" ca="1" si="2250"/>
        <v>3.1557921188146176</v>
      </c>
      <c r="AE4800" s="6">
        <f ca="1">AD4800-MAX($AD$3:AD4800)</f>
        <v>-0.95082004489298377</v>
      </c>
      <c r="AF4800" s="45"/>
      <c r="AG4800" s="12">
        <f t="shared" ca="1" si="2238"/>
        <v>-1248</v>
      </c>
      <c r="AH4800" s="12">
        <f t="shared" ca="1" si="2256"/>
        <v>29640</v>
      </c>
      <c r="AI4800" s="39" cm="1">
        <f t="array" aca="1" ref="AI4800" ca="1">_xlfn.IFS(AND(P4799&gt;P4798,AG4800&gt;1),-(AG4800*G4799)*$BH$7, AND(P4799&lt;P4798,AG4800&lt;1),(AG4800*G4799)*$BH$7,P4799=P4798,0)</f>
        <v>0</v>
      </c>
      <c r="AJ4800" s="6">
        <f t="shared" ca="1" si="2239"/>
        <v>8.4380148030856576E-3</v>
      </c>
      <c r="AK4800" s="17">
        <f t="shared" ca="1" si="2240"/>
        <v>3542314.5676199915</v>
      </c>
      <c r="AL4800" s="4">
        <f t="shared" ca="1" si="2233"/>
        <v>3.5423145676199916</v>
      </c>
      <c r="AM4800" s="36">
        <f t="shared" ca="1" si="2234"/>
        <v>2.5423145676199916</v>
      </c>
      <c r="AN4800" s="37">
        <f ca="1">MIN((AK4800-MAX($AK$3:AK4800))/MAX($AK$3:AK4800),0)</f>
        <v>-0.1565140919326132</v>
      </c>
      <c r="AO4800" s="43"/>
      <c r="AP4800" s="38">
        <f t="shared" ca="1" si="2241"/>
        <v>-1549</v>
      </c>
      <c r="AQ4800" s="38">
        <f t="shared" ca="1" si="2251"/>
        <v>36788.75</v>
      </c>
      <c r="AR4800" s="38" cm="1">
        <f t="array" aca="1" ref="AR4800" ca="1">_xlfn.IFS(AND(P4799&gt;P4798,AP4800&gt;1),-(AP4800*G4799)*$BJ$7, AND(P4799&lt;P4798,AP4800&lt;1),(AP4800*G4799)*$BJ$7,P4799=P4798,0)</f>
        <v>0</v>
      </c>
      <c r="AS4800" s="41">
        <f t="shared" ca="1" si="2252"/>
        <v>8.4366614642297777E-3</v>
      </c>
      <c r="AT4800" s="40">
        <f t="shared" ca="1" si="2253"/>
        <v>4397370.2615349796</v>
      </c>
      <c r="AU4800" s="37">
        <f t="shared" ca="1" si="2242"/>
        <v>4.3973702615349799</v>
      </c>
      <c r="AV4800" s="37">
        <f t="shared" ca="1" si="2243"/>
        <v>3.3973702615349799</v>
      </c>
      <c r="AW4800" s="37">
        <f ca="1">MIN((AT4800-MAX($AT$3:AT4800))/MAX($AT$3:AT4800),0)</f>
        <v>-0.15398399716943814</v>
      </c>
      <c r="AY4800" s="6">
        <f t="shared" si="2254"/>
        <v>-1.3374856396278667E-2</v>
      </c>
      <c r="AZ4800" s="5">
        <f t="shared" si="2244"/>
        <v>0.62163516770662053</v>
      </c>
      <c r="BA4800" s="6">
        <f>AZ4800-MAX($AZ$3:AZ4800)</f>
        <v>-0.82154844232198743</v>
      </c>
      <c r="BB4800" s="5"/>
      <c r="BC4800" s="5">
        <f t="shared" si="2245"/>
        <v>0.62163516770662053</v>
      </c>
      <c r="BD4800" s="5"/>
    </row>
    <row r="4801" spans="1:56" x14ac:dyDescent="0.5">
      <c r="A4801" s="14">
        <v>1632506400000</v>
      </c>
      <c r="B4801" s="25" t="d">
        <v>2021-09-24T18:00:00.000</v>
      </c>
      <c r="C4801" s="14" t="s">
        <v>10</v>
      </c>
      <c r="D4801" s="15">
        <v>2879.57</v>
      </c>
      <c r="E4801" s="15">
        <v>2909.53</v>
      </c>
      <c r="F4801" s="15">
        <v>2873.69</v>
      </c>
      <c r="G4801" s="15">
        <v>2890.73</v>
      </c>
      <c r="H4801" s="15">
        <v>61037.796999999999</v>
      </c>
      <c r="I4801" s="15">
        <v>176724676.55972001</v>
      </c>
      <c r="J4801" s="15">
        <v>94952</v>
      </c>
      <c r="K4801" s="16">
        <v>4799</v>
      </c>
      <c r="L4801" s="14">
        <f ca="1">IF(K4801&gt;=$BF$5,AVERAGE(G4801:OFFSET(G4801,-$BF$5+1,,,)),0)</f>
        <v>2890.73</v>
      </c>
      <c r="M4801" s="14">
        <f ca="1">IF(K4801&gt;=$BF$6,AVERAGE(G4801:OFFSET(G4801,-$BF$6+1,,,)),0)</f>
        <v>2999.8122222222219</v>
      </c>
      <c r="N4801" s="14">
        <f t="shared" ca="1" si="2230"/>
        <v>0</v>
      </c>
      <c r="O4801" s="14">
        <f t="shared" ca="1" si="2231"/>
        <v>-1</v>
      </c>
      <c r="P4801" s="14">
        <f t="shared" ca="1" si="2232"/>
        <v>-1</v>
      </c>
      <c r="Q4801" s="17">
        <f t="shared" ca="1" si="2257"/>
        <v>-1665</v>
      </c>
      <c r="R4801" s="23">
        <f t="shared" ca="1" si="2258"/>
        <v>-18581.399999999758</v>
      </c>
      <c r="S4801" s="19">
        <f t="shared" ca="1" si="2259"/>
        <v>-3.9289499179451038E-3</v>
      </c>
      <c r="T4801" s="17">
        <f t="shared" ca="1" si="2255"/>
        <v>4710773.8700000038</v>
      </c>
      <c r="U4801" s="19">
        <f t="shared" ca="1" si="2235"/>
        <v>4.7107738700000041</v>
      </c>
      <c r="V4801" s="21">
        <f t="shared" ca="1" si="2236"/>
        <v>3.7107738700000041</v>
      </c>
      <c r="W4801" s="21">
        <f ca="1">MIN((T4801-MAX($T$3:T4801))/MAX($T$3:T4801),0)</f>
        <v>-0.15629129105528505</v>
      </c>
      <c r="X4801" s="22">
        <f t="shared" ca="1" si="2237"/>
        <v>-3.8755786454227614E-3</v>
      </c>
      <c r="Y4801" s="20">
        <f t="shared" ca="1" si="2246"/>
        <v>4139686.0196241285</v>
      </c>
      <c r="Z4801" s="21">
        <f t="shared" ca="1" si="2247"/>
        <v>3.1396860196241283</v>
      </c>
      <c r="AA4801" s="6">
        <f ca="1">Z4801-MAX($Z$3:Z4801)</f>
        <v>-0.96692614408348021</v>
      </c>
      <c r="AB4801" s="6">
        <f t="shared" ca="1" si="2248"/>
        <v>-3.8755786454227614E-3</v>
      </c>
      <c r="AC4801" s="11">
        <f t="shared" ca="1" si="2249"/>
        <v>4139.6860196241232</v>
      </c>
      <c r="AD4801" s="6">
        <f t="shared" ca="1" si="2250"/>
        <v>3.1396860196241234</v>
      </c>
      <c r="AE4801" s="6">
        <f ca="1">AD4801-MAX($AD$3:AD4801)</f>
        <v>-0.96692614408347799</v>
      </c>
      <c r="AF4801" s="45"/>
      <c r="AG4801" s="12">
        <f t="shared" ca="1" si="2238"/>
        <v>-1248</v>
      </c>
      <c r="AH4801" s="12">
        <f t="shared" ca="1" si="2256"/>
        <v>-13927.679999999818</v>
      </c>
      <c r="AI4801" s="39" cm="1">
        <f t="array" aca="1" ref="AI4801" ca="1">_xlfn.IFS(AND(P4800&gt;P4799,AG4801&gt;1),-(AG4801*G4800)*$BH$7, AND(P4800&lt;P4799,AG4801&lt;1),(AG4801*G4800)*$BH$7,P4800=P4799,0)</f>
        <v>0</v>
      </c>
      <c r="AJ4801" s="6">
        <f t="shared" ca="1" si="2239"/>
        <v>-3.9318021406996445E-3</v>
      </c>
      <c r="AK4801" s="17">
        <f t="shared" ca="1" si="2240"/>
        <v>3528386.8876199918</v>
      </c>
      <c r="AL4801" s="4">
        <f t="shared" ca="1" si="2233"/>
        <v>3.528386887619992</v>
      </c>
      <c r="AM4801" s="36">
        <f t="shared" ca="1" si="2234"/>
        <v>2.528386887619992</v>
      </c>
      <c r="AN4801" s="37">
        <f ca="1">MIN((AK4801-MAX($AK$3:AK4801))/MAX($AK$3:AK4801),0)</f>
        <v>-0.1598305116316025</v>
      </c>
      <c r="AO4801" s="43"/>
      <c r="AP4801" s="38">
        <f t="shared" ca="1" si="2241"/>
        <v>-1549</v>
      </c>
      <c r="AQ4801" s="38">
        <f t="shared" ca="1" si="2251"/>
        <v>-17286.839999999775</v>
      </c>
      <c r="AR4801" s="38" cm="1">
        <f t="array" aca="1" ref="AR4801" ca="1">_xlfn.IFS(AND(P4800&gt;P4799,AP4801&gt;1),-(AP4801*G4800)*$BJ$7, AND(P4800&lt;P4799,AP4801&lt;1),(AP4801*G4800)*$BJ$7,P4800=P4799,0)</f>
        <v>0</v>
      </c>
      <c r="AS4801" s="41">
        <f t="shared" ca="1" si="2252"/>
        <v>-3.9311768106526238E-3</v>
      </c>
      <c r="AT4801" s="40">
        <f t="shared" ca="1" si="2253"/>
        <v>4380083.4215349797</v>
      </c>
      <c r="AU4801" s="37">
        <f t="shared" ca="1" si="2242"/>
        <v>4.3800834215349793</v>
      </c>
      <c r="AV4801" s="37">
        <f t="shared" ca="1" si="2243"/>
        <v>3.3800834215349793</v>
      </c>
      <c r="AW4801" s="37">
        <f ca="1">MIN((AT4801-MAX($AT$3:AT4801))/MAX($AT$3:AT4801),0)</f>
        <v>-0.15730983566120668</v>
      </c>
      <c r="AY4801" s="6">
        <f t="shared" si="2254"/>
        <v>6.2847746266302407E-3</v>
      </c>
      <c r="AZ4801" s="5">
        <f t="shared" si="2244"/>
        <v>0.62791994233325077</v>
      </c>
      <c r="BA4801" s="6">
        <f>AZ4801-MAX($AZ$3:AZ4801)</f>
        <v>-0.81526366769535719</v>
      </c>
      <c r="BB4801" s="5"/>
      <c r="BC4801" s="5">
        <f t="shared" si="2245"/>
        <v>0.62791994233325077</v>
      </c>
      <c r="BD4801" s="5"/>
    </row>
    <row r="4802" spans="1:56" x14ac:dyDescent="0.5">
      <c r="A4802" s="14">
        <v>1632510000000</v>
      </c>
      <c r="B4802" s="25" t="d">
        <v>2021-09-24T18:59:59.99999979045242400</v>
      </c>
      <c r="C4802" s="14" t="s">
        <v>10</v>
      </c>
      <c r="D4802" s="15">
        <v>2890.74</v>
      </c>
      <c r="E4802" s="15">
        <v>2922</v>
      </c>
      <c r="F4802" s="15">
        <v>2882</v>
      </c>
      <c r="G4802" s="15">
        <v>2899.83</v>
      </c>
      <c r="H4802" s="15">
        <v>62387.663</v>
      </c>
      <c r="I4802" s="15">
        <v>180840509.71436</v>
      </c>
      <c r="J4802" s="15">
        <v>91629</v>
      </c>
      <c r="K4802" s="16">
        <v>4800</v>
      </c>
      <c r="L4802" s="14">
        <f ca="1">IF(K4802&gt;=$BF$5,AVERAGE(G4802:OFFSET(G4802,-$BF$5+1,,,)),0)</f>
        <v>2899.83</v>
      </c>
      <c r="M4802" s="14">
        <f ca="1">IF(K4802&gt;=$BF$6,AVERAGE(G4802:OFFSET(G4802,-$BF$6+1,,,)),0)</f>
        <v>2998.7736666666669</v>
      </c>
      <c r="N4802" s="14">
        <f t="shared" ca="1" si="2230"/>
        <v>0</v>
      </c>
      <c r="O4802" s="14">
        <f t="shared" ca="1" si="2231"/>
        <v>-1</v>
      </c>
      <c r="P4802" s="14">
        <f t="shared" ca="1" si="2232"/>
        <v>-1</v>
      </c>
      <c r="Q4802" s="17">
        <f t="shared" ca="1" si="2257"/>
        <v>-1665</v>
      </c>
      <c r="R4802" s="23">
        <f t="shared" ca="1" si="2258"/>
        <v>-15134.850000000242</v>
      </c>
      <c r="S4802" s="19">
        <f t="shared" ca="1" si="2259"/>
        <v>-3.2128160717678918E-3</v>
      </c>
      <c r="T4802" s="17">
        <f t="shared" ca="1" si="2255"/>
        <v>4695639.0200000033</v>
      </c>
      <c r="U4802" s="19">
        <f t="shared" ca="1" si="2235"/>
        <v>4.6956390200000033</v>
      </c>
      <c r="V4802" s="21">
        <f t="shared" ca="1" si="2236"/>
        <v>3.6956390200000033</v>
      </c>
      <c r="W4802" s="21">
        <f ca="1">MIN((T4802-MAX($T$3:T4802))/MAX($T$3:T4802),0)</f>
        <v>-0.15900197195527321</v>
      </c>
      <c r="X4802" s="22">
        <f t="shared" ca="1" si="2237"/>
        <v>-3.1479937593617002E-3</v>
      </c>
      <c r="Y4802" s="20">
        <f t="shared" ca="1" si="2246"/>
        <v>4126654.3138686349</v>
      </c>
      <c r="Z4802" s="21">
        <f t="shared" ca="1" si="2247"/>
        <v>3.1266543138686349</v>
      </c>
      <c r="AA4802" s="6">
        <f ca="1">Z4802-MAX($Z$3:Z4802)</f>
        <v>-0.9799578498389736</v>
      </c>
      <c r="AB4802" s="6">
        <f t="shared" ca="1" si="2248"/>
        <v>-3.1479937593617002E-3</v>
      </c>
      <c r="AC4802" s="11">
        <f t="shared" ca="1" si="2249"/>
        <v>4126.6543138686293</v>
      </c>
      <c r="AD4802" s="6">
        <f t="shared" ca="1" si="2250"/>
        <v>3.1266543138686291</v>
      </c>
      <c r="AE4802" s="6">
        <f ca="1">AD4802-MAX($AD$3:AD4802)</f>
        <v>-0.97995784983897227</v>
      </c>
      <c r="AF4802" s="45"/>
      <c r="AG4802" s="12">
        <f t="shared" ca="1" si="2238"/>
        <v>-1248</v>
      </c>
      <c r="AH4802" s="12">
        <f t="shared" ca="1" si="2256"/>
        <v>-11356.799999999886</v>
      </c>
      <c r="AI4802" s="39" cm="1">
        <f t="array" aca="1" ref="AI4802" ca="1">_xlfn.IFS(AND(P4801&gt;P4800,AG4802&gt;1),-(AG4802*G4801)*$BH$7, AND(P4801&lt;P4800,AG4802&lt;1),(AG4802*G4801)*$BH$7,P4801=P4800,0)</f>
        <v>0</v>
      </c>
      <c r="AJ4802" s="6">
        <f t="shared" ca="1" si="2239"/>
        <v>-3.218694650478198E-3</v>
      </c>
      <c r="AK4802" s="17">
        <f t="shared" ca="1" si="2240"/>
        <v>3517030.087619992</v>
      </c>
      <c r="AL4802" s="4">
        <f t="shared" ca="1" si="2233"/>
        <v>3.5170300876199918</v>
      </c>
      <c r="AM4802" s="36">
        <f t="shared" ca="1" si="2234"/>
        <v>2.5170300876199918</v>
      </c>
      <c r="AN4802" s="37">
        <f ca="1">MIN((AK4802-MAX($AK$3:AK4802))/MAX($AK$3:AK4802),0)</f>
        <v>-0.16253476066930886</v>
      </c>
      <c r="AO4802" s="43"/>
      <c r="AP4802" s="38">
        <f t="shared" ca="1" si="2241"/>
        <v>-1549</v>
      </c>
      <c r="AQ4802" s="38">
        <f t="shared" ca="1" si="2251"/>
        <v>-14095.89999999986</v>
      </c>
      <c r="AR4802" s="38" cm="1">
        <f t="array" aca="1" ref="AR4802" ca="1">_xlfn.IFS(AND(P4801&gt;P4800,AP4802&gt;1),-(AP4802*G4801)*$BJ$7, AND(P4801&lt;P4800,AP4802&lt;1),(AP4802*G4801)*$BJ$7,P4801=P4800,0)</f>
        <v>0</v>
      </c>
      <c r="AS4802" s="41">
        <f t="shared" ca="1" si="2252"/>
        <v>-3.2181807156220822E-3</v>
      </c>
      <c r="AT4802" s="40">
        <f t="shared" ca="1" si="2253"/>
        <v>4365987.5215349803</v>
      </c>
      <c r="AU4802" s="37">
        <f t="shared" ca="1" si="2242"/>
        <v>4.3659875215349802</v>
      </c>
      <c r="AV4802" s="37">
        <f t="shared" ca="1" si="2243"/>
        <v>3.3659875215349802</v>
      </c>
      <c r="AW4802" s="37">
        <f ca="1">MIN((AT4802-MAX($AT$3:AT4802))/MAX($AT$3:AT4802),0)</f>
        <v>-0.16002176489732611</v>
      </c>
      <c r="AY4802" s="6">
        <f t="shared" si="2254"/>
        <v>5.1246818192056676E-3</v>
      </c>
      <c r="AZ4802" s="5">
        <f t="shared" si="2244"/>
        <v>0.63304462415245644</v>
      </c>
      <c r="BA4802" s="6">
        <f>AZ4802-MAX($AZ$3:AZ4802)</f>
        <v>-0.81013898587615152</v>
      </c>
      <c r="BB4802" s="5"/>
      <c r="BC4802" s="5">
        <f t="shared" si="2245"/>
        <v>0.63304462415245644</v>
      </c>
      <c r="BD4802" s="5"/>
    </row>
    <row r="4803" spans="1:56" x14ac:dyDescent="0.5">
      <c r="A4803" s="14">
        <v>1632513600000</v>
      </c>
      <c r="B4803" s="25" t="d">
        <v>2021-09-24T20:00:00.00000020954757600</v>
      </c>
      <c r="C4803" s="14" t="s">
        <v>10</v>
      </c>
      <c r="D4803" s="15">
        <v>2899.83</v>
      </c>
      <c r="E4803" s="15">
        <v>2950</v>
      </c>
      <c r="F4803" s="15">
        <v>2897.38</v>
      </c>
      <c r="G4803" s="15">
        <v>2942.4</v>
      </c>
      <c r="H4803" s="15">
        <v>85935.161999999997</v>
      </c>
      <c r="I4803" s="15">
        <v>251695552.85887</v>
      </c>
      <c r="J4803" s="15">
        <v>117618</v>
      </c>
      <c r="K4803" s="16">
        <v>4801</v>
      </c>
      <c r="L4803" s="14">
        <f ca="1">IF(K4803&gt;=$BF$5,AVERAGE(G4803:OFFSET(G4803,-$BF$5+1,,,)),0)</f>
        <v>2942.4</v>
      </c>
      <c r="M4803" s="14">
        <f ca="1">IF(K4803&gt;=$BF$6,AVERAGE(G4803:OFFSET(G4803,-$BF$6+1,,,)),0)</f>
        <v>2997.9421111111114</v>
      </c>
      <c r="N4803" s="14">
        <f t="shared" ref="N4803:N4866" ca="1" si="2260">IF(AND(L4803&gt;0,M4803&gt;0,L4803&gt;M4803),1,0)</f>
        <v>0</v>
      </c>
      <c r="O4803" s="14">
        <f t="shared" ref="O4803:O4866" ca="1" si="2261">IF(AND(L4803&gt;0,M4803&gt;0,L4803&lt;M4803),-1,0)</f>
        <v>-1</v>
      </c>
      <c r="P4803" s="14">
        <f t="shared" ref="P4803:P4866" ca="1" si="2262">N4803+O4803</f>
        <v>-1</v>
      </c>
      <c r="Q4803" s="17">
        <f t="shared" ca="1" si="2257"/>
        <v>-1665</v>
      </c>
      <c r="R4803" s="23">
        <f t="shared" ca="1" si="2258"/>
        <v>-70879.050000000279</v>
      </c>
      <c r="S4803" s="19">
        <f t="shared" ca="1" si="2259"/>
        <v>-1.509465478460059E-2</v>
      </c>
      <c r="T4803" s="17">
        <f t="shared" ca="1" si="2255"/>
        <v>4624759.9700000025</v>
      </c>
      <c r="U4803" s="19">
        <f t="shared" ca="1" si="2235"/>
        <v>4.6247599700000022</v>
      </c>
      <c r="V4803" s="21">
        <f t="shared" ca="1" si="2236"/>
        <v>3.6247599700000022</v>
      </c>
      <c r="W4803" s="21">
        <f ca="1">MIN((T4803-MAX($T$3:T4803))/MAX($T$3:T4803),0)</f>
        <v>-0.17169654686313829</v>
      </c>
      <c r="X4803" s="22">
        <f t="shared" ca="1" si="2237"/>
        <v>-1.4680170906570478E-2</v>
      </c>
      <c r="Y4803" s="20">
        <f t="shared" ca="1" si="2246"/>
        <v>4066074.3232687069</v>
      </c>
      <c r="Z4803" s="21">
        <f t="shared" ca="1" si="2247"/>
        <v>3.0660743232687069</v>
      </c>
      <c r="AA4803" s="6">
        <f ca="1">Z4803-MAX($Z$3:Z4803)</f>
        <v>-1.0405378404389016</v>
      </c>
      <c r="AB4803" s="6">
        <f t="shared" ca="1" si="2248"/>
        <v>-1.4680170906570478E-2</v>
      </c>
      <c r="AC4803" s="11">
        <f t="shared" ca="1" si="2249"/>
        <v>4066.0743232687014</v>
      </c>
      <c r="AD4803" s="6">
        <f t="shared" ca="1" si="2250"/>
        <v>3.0660743232687016</v>
      </c>
      <c r="AE4803" s="6">
        <f ca="1">AD4803-MAX($AD$3:AD4803)</f>
        <v>-1.0405378404388999</v>
      </c>
      <c r="AF4803" s="45"/>
      <c r="AG4803" s="12">
        <f t="shared" ca="1" si="2238"/>
        <v>-1248</v>
      </c>
      <c r="AH4803" s="12">
        <f t="shared" ca="1" si="2256"/>
        <v>-53127.360000000204</v>
      </c>
      <c r="AI4803" s="39" cm="1">
        <f t="array" aca="1" ref="AI4803" ca="1">_xlfn.IFS(AND(P4802&gt;P4801,AG4803&gt;1),-(AG4803*G4802)*$BH$7, AND(P4802&lt;P4801,AG4803&lt;1),(AG4803*G4802)*$BH$7,P4802=P4801,0)</f>
        <v>0</v>
      </c>
      <c r="AJ4803" s="6">
        <f t="shared" ca="1" si="2239"/>
        <v>-1.5105745096412297E-2</v>
      </c>
      <c r="AK4803" s="17">
        <f t="shared" ca="1" si="2240"/>
        <v>3463902.7276199916</v>
      </c>
      <c r="AL4803" s="4">
        <f t="shared" ref="AL4803:AL4866" ca="1" si="2263">AK4803/$AK$3</f>
        <v>3.4639027276199919</v>
      </c>
      <c r="AM4803" s="36">
        <f t="shared" ref="AM4803:AM4866" ca="1" si="2264">AL4803-$AL$3</f>
        <v>2.4639027276199919</v>
      </c>
      <c r="AN4803" s="37">
        <f ca="1">MIN((AK4803-MAX($AK$3:AK4803))/MAX($AK$3:AK4803),0)</f>
        <v>-0.17518529710174421</v>
      </c>
      <c r="AO4803" s="43"/>
      <c r="AP4803" s="38">
        <f t="shared" ca="1" si="2241"/>
        <v>-1549</v>
      </c>
      <c r="AQ4803" s="38">
        <f t="shared" ca="1" si="2251"/>
        <v>-65940.930000000255</v>
      </c>
      <c r="AR4803" s="38" cm="1">
        <f t="array" aca="1" ref="AR4803" ca="1">_xlfn.IFS(AND(P4802&gt;P4801,AP4803&gt;1),-(AP4803*G4802)*$BJ$7, AND(P4802&lt;P4801,AP4803&lt;1),(AP4803*G4802)*$BJ$7,P4802=P4801,0)</f>
        <v>0</v>
      </c>
      <c r="AS4803" s="41">
        <f t="shared" ca="1" si="2252"/>
        <v>-1.5103325347301256E-2</v>
      </c>
      <c r="AT4803" s="40">
        <f t="shared" ca="1" si="2253"/>
        <v>4300046.5915349796</v>
      </c>
      <c r="AU4803" s="37">
        <f t="shared" ca="1" si="2242"/>
        <v>4.3000465915349793</v>
      </c>
      <c r="AV4803" s="37">
        <f t="shared" ca="1" si="2243"/>
        <v>3.3000465915349793</v>
      </c>
      <c r="AW4803" s="37">
        <f ca="1">MIN((AT4803-MAX($AT$3:AT4803))/MAX($AT$3:AT4803),0)</f>
        <v>-0.17270822946673375</v>
      </c>
      <c r="AY4803" s="6">
        <f t="shared" si="2254"/>
        <v>2.3973374180614071E-2</v>
      </c>
      <c r="AZ4803" s="5">
        <f t="shared" si="2244"/>
        <v>0.65701799833307051</v>
      </c>
      <c r="BA4803" s="6">
        <f>AZ4803-MAX($AZ$3:AZ4803)</f>
        <v>-0.78616561169553745</v>
      </c>
      <c r="BB4803" s="5"/>
      <c r="BC4803" s="5">
        <f t="shared" si="2245"/>
        <v>0.65701799833307051</v>
      </c>
      <c r="BD4803" s="5"/>
    </row>
    <row r="4804" spans="1:56" x14ac:dyDescent="0.5">
      <c r="A4804" s="14">
        <v>1632517200000</v>
      </c>
      <c r="B4804" s="25" t="d">
        <v>2021-09-24T21:00:00.000</v>
      </c>
      <c r="C4804" s="14" t="s">
        <v>10</v>
      </c>
      <c r="D4804" s="15">
        <v>2942.39</v>
      </c>
      <c r="E4804" s="15">
        <v>2979.44</v>
      </c>
      <c r="F4804" s="15">
        <v>2934.02</v>
      </c>
      <c r="G4804" s="15">
        <v>2956.15</v>
      </c>
      <c r="H4804" s="15">
        <v>79898.697</v>
      </c>
      <c r="I4804" s="15">
        <v>236531721.31395999</v>
      </c>
      <c r="J4804" s="15">
        <v>112751</v>
      </c>
      <c r="K4804" s="16">
        <v>4802</v>
      </c>
      <c r="L4804" s="14">
        <f ca="1">IF(K4804&gt;=$BF$5,AVERAGE(G4804:OFFSET(G4804,-$BF$5+1,,,)),0)</f>
        <v>2956.15</v>
      </c>
      <c r="M4804" s="14">
        <f ca="1">IF(K4804&gt;=$BF$6,AVERAGE(G4804:OFFSET(G4804,-$BF$6+1,,,)),0)</f>
        <v>2997.4685555555566</v>
      </c>
      <c r="N4804" s="14">
        <f t="shared" ca="1" si="2260"/>
        <v>0</v>
      </c>
      <c r="O4804" s="14">
        <f t="shared" ca="1" si="2261"/>
        <v>-1</v>
      </c>
      <c r="P4804" s="14">
        <f t="shared" ca="1" si="2262"/>
        <v>-1</v>
      </c>
      <c r="Q4804" s="17">
        <f t="shared" ca="1" si="2257"/>
        <v>-1665</v>
      </c>
      <c r="R4804" s="23">
        <f t="shared" ca="1" si="2258"/>
        <v>-22910.400000000365</v>
      </c>
      <c r="S4804" s="19">
        <f t="shared" ca="1" si="2259"/>
        <v>-4.9538570971501368E-3</v>
      </c>
      <c r="T4804" s="17">
        <f t="shared" ca="1" si="2255"/>
        <v>4601849.5700000022</v>
      </c>
      <c r="U4804" s="19">
        <f t="shared" ref="U4804:U4867" ca="1" si="2265">T4804/$T$3</f>
        <v>4.6018495700000024</v>
      </c>
      <c r="V4804" s="21">
        <f t="shared" ref="V4804:V4867" ca="1" si="2266">U4804-$U$3</f>
        <v>3.6018495700000024</v>
      </c>
      <c r="W4804" s="21">
        <f ca="1">MIN((T4804-MAX($T$3:T4804))/MAX($T$3:T4804),0)</f>
        <v>-0.1757998438030543</v>
      </c>
      <c r="X4804" s="22">
        <f t="shared" ref="X4804:X4867" ca="1" si="2267">P4803*(G4804/G4803-1)</f>
        <v>-4.6730560087002715E-3</v>
      </c>
      <c r="Y4804" s="20">
        <f t="shared" ca="1" si="2246"/>
        <v>4047073.330220534</v>
      </c>
      <c r="Z4804" s="21">
        <f t="shared" ca="1" si="2247"/>
        <v>3.0470733302205342</v>
      </c>
      <c r="AA4804" s="6">
        <f ca="1">Z4804-MAX($Z$3:Z4804)</f>
        <v>-1.0595388334870743</v>
      </c>
      <c r="AB4804" s="6">
        <f t="shared" ca="1" si="2248"/>
        <v>-4.6730560087002715E-3</v>
      </c>
      <c r="AC4804" s="11">
        <f t="shared" ca="1" si="2249"/>
        <v>4047.0733302205285</v>
      </c>
      <c r="AD4804" s="6">
        <f t="shared" ca="1" si="2250"/>
        <v>3.0470733302205284</v>
      </c>
      <c r="AE4804" s="6">
        <f ca="1">AD4804-MAX($AD$3:AD4804)</f>
        <v>-1.059538833487073</v>
      </c>
      <c r="AF4804" s="45"/>
      <c r="AG4804" s="12">
        <f t="shared" ref="AG4804:AG4867" ca="1" si="2268">IF(P4803=P4802,AG4803,ROUNDDOWN(AK4803/(G4803*(1+$BH$7)),0)*P4803)</f>
        <v>-1248</v>
      </c>
      <c r="AH4804" s="12">
        <f t="shared" ca="1" si="2256"/>
        <v>-17160</v>
      </c>
      <c r="AI4804" s="39" cm="1">
        <f t="array" aca="1" ref="AI4804" ca="1">_xlfn.IFS(AND(P4803&gt;P4802,AG4804&gt;1),-(AG4804*G4803)*$BH$7, AND(P4803&lt;P4802,AG4804&lt;1),(AG4804*G4803)*$BH$7,P4803=P4802,0)</f>
        <v>0</v>
      </c>
      <c r="AJ4804" s="6">
        <f t="shared" ref="AJ4804:AJ4867" ca="1" si="2269">(AH4804+AI4804)/AK4803</f>
        <v>-4.9539497351273609E-3</v>
      </c>
      <c r="AK4804" s="17">
        <f t="shared" ref="AK4804:AK4867" ca="1" si="2270">AK4803+AH4804+AI4804</f>
        <v>3446742.7276199916</v>
      </c>
      <c r="AL4804" s="4">
        <f t="shared" ca="1" si="2263"/>
        <v>3.4467427276199918</v>
      </c>
      <c r="AM4804" s="36">
        <f t="shared" ca="1" si="2264"/>
        <v>2.4467427276199918</v>
      </c>
      <c r="AN4804" s="37">
        <f ca="1">MIN((AK4804-MAX($AK$3:AK4804))/MAX($AK$3:AK4804),0)</f>
        <v>-0.1792713876806962</v>
      </c>
      <c r="AO4804" s="43"/>
      <c r="AP4804" s="38">
        <f t="shared" ref="AP4804:AP4867" ca="1" si="2271">IF(P4803=P4802,AP4803,ROUNDDOWN(AT4803/(G4803*(1+$BJ$7)),0)*P4803)</f>
        <v>-1549</v>
      </c>
      <c r="AQ4804" s="38">
        <f t="shared" ca="1" si="2251"/>
        <v>-21298.75</v>
      </c>
      <c r="AR4804" s="38" cm="1">
        <f t="array" aca="1" ref="AR4804" ca="1">_xlfn.IFS(AND(P4803&gt;P4802,AP4804&gt;1),-(AP4804*G4803)*$BJ$7, AND(P4803&lt;P4802,AP4804&lt;1),(AP4804*G4803)*$BJ$7,P4803=P4802,0)</f>
        <v>0</v>
      </c>
      <c r="AS4804" s="41">
        <f t="shared" ca="1" si="2252"/>
        <v>-4.9531440059111141E-3</v>
      </c>
      <c r="AT4804" s="40">
        <f t="shared" ca="1" si="2253"/>
        <v>4278747.8415349796</v>
      </c>
      <c r="AU4804" s="37">
        <f t="shared" ref="AU4804:AU4867" ca="1" si="2272">AT4804/$AT$3</f>
        <v>4.2787478415349796</v>
      </c>
      <c r="AV4804" s="37">
        <f t="shared" ref="AV4804:AV4867" ca="1" si="2273">AU4804-$AU$3</f>
        <v>3.2787478415349796</v>
      </c>
      <c r="AW4804" s="37">
        <f ca="1">MIN((AT4804-MAX($AT$3:AT4804))/MAX($AT$3:AT4804),0)</f>
        <v>-0.17680592474109019</v>
      </c>
      <c r="AY4804" s="6">
        <f t="shared" si="2254"/>
        <v>7.7433379136351288E-3</v>
      </c>
      <c r="AZ4804" s="5">
        <f t="shared" ref="AZ4804:AZ4867" si="2274">(G4804-$D$3)/$D$3</f>
        <v>0.66476133624670564</v>
      </c>
      <c r="BA4804" s="6">
        <f>AZ4804-MAX($AZ$3:AZ4804)</f>
        <v>-0.77842227378190232</v>
      </c>
      <c r="BB4804" s="5"/>
      <c r="BC4804" s="5">
        <f t="shared" ref="BC4804:BC4867" si="2275">AZ4804-($BI$5+$BI$6)</f>
        <v>0.66476133624670564</v>
      </c>
      <c r="BD4804" s="5"/>
    </row>
    <row r="4805" spans="1:56" x14ac:dyDescent="0.5">
      <c r="A4805" s="14">
        <v>1632520800000</v>
      </c>
      <c r="B4805" s="25" t="d">
        <v>2021-09-24T21:59:59.99999979045242400</v>
      </c>
      <c r="C4805" s="14" t="s">
        <v>10</v>
      </c>
      <c r="D4805" s="15">
        <v>2956.15</v>
      </c>
      <c r="E4805" s="15">
        <v>2966.88</v>
      </c>
      <c r="F4805" s="15">
        <v>2941</v>
      </c>
      <c r="G4805" s="15">
        <v>2955.46</v>
      </c>
      <c r="H4805" s="15">
        <v>44200.375</v>
      </c>
      <c r="I4805" s="15">
        <v>130583683.52594</v>
      </c>
      <c r="J4805" s="15">
        <v>75094</v>
      </c>
      <c r="K4805" s="16">
        <v>4803</v>
      </c>
      <c r="L4805" s="14">
        <f ca="1">IF(K4805&gt;=$BF$5,AVERAGE(G4805:OFFSET(G4805,-$BF$5+1,,,)),0)</f>
        <v>2955.46</v>
      </c>
      <c r="M4805" s="14">
        <f ca="1">IF(K4805&gt;=$BF$6,AVERAGE(G4805:OFFSET(G4805,-$BF$6+1,,,)),0)</f>
        <v>2997.2366666666671</v>
      </c>
      <c r="N4805" s="14">
        <f t="shared" ca="1" si="2260"/>
        <v>0</v>
      </c>
      <c r="O4805" s="14">
        <f t="shared" ca="1" si="2261"/>
        <v>-1</v>
      </c>
      <c r="P4805" s="14">
        <f t="shared" ca="1" si="2262"/>
        <v>-1</v>
      </c>
      <c r="Q4805" s="17">
        <f t="shared" ca="1" si="2257"/>
        <v>-1665</v>
      </c>
      <c r="R4805" s="23">
        <f t="shared" ca="1" si="2258"/>
        <v>1148.8500000000909</v>
      </c>
      <c r="S4805" s="19">
        <f t="shared" ca="1" si="2259"/>
        <v>2.4964962077195631E-4</v>
      </c>
      <c r="T4805" s="17">
        <f t="shared" ca="1" si="2255"/>
        <v>4602998.4200000018</v>
      </c>
      <c r="U4805" s="19">
        <f t="shared" ca="1" si="2265"/>
        <v>4.6029984200000014</v>
      </c>
      <c r="V4805" s="21">
        <f t="shared" ca="1" si="2266"/>
        <v>3.6029984200000014</v>
      </c>
      <c r="W4805" s="21">
        <f ca="1">MIN((T4805-MAX($T$3:T4805))/MAX($T$3:T4805),0)</f>
        <v>-0.17559408254661965</v>
      </c>
      <c r="X4805" s="22">
        <f t="shared" ca="1" si="2267"/>
        <v>2.3341170103008402E-4</v>
      </c>
      <c r="Y4805" s="20">
        <f t="shared" ref="Y4805:Y4868" ca="1" si="2276">Y4804+(Y4804*X4805)</f>
        <v>4048017.964490734</v>
      </c>
      <c r="Z4805" s="21">
        <f t="shared" ref="Z4805:Z4868" ca="1" si="2277">(Y4805-$Y$3)/$Y$3</f>
        <v>3.0480179644907341</v>
      </c>
      <c r="AA4805" s="6">
        <f ca="1">Z4805-MAX($Z$3:Z4805)</f>
        <v>-1.0585941992168744</v>
      </c>
      <c r="AB4805" s="6">
        <f t="shared" ref="AB4805:AB4868" ca="1" si="2278">IF(P4804=P4803,X4805,X4805-($BI$5+$BI$6))</f>
        <v>2.3341170103008402E-4</v>
      </c>
      <c r="AC4805" s="11">
        <f t="shared" ref="AC4805:AC4868" ca="1" si="2279">AC4804+(AC4804*AB4805)</f>
        <v>4048.0179644907289</v>
      </c>
      <c r="AD4805" s="6">
        <f t="shared" ref="AD4805:AD4868" ca="1" si="2280">(AC4805-$AC$3)/$AC$3</f>
        <v>3.0480179644907288</v>
      </c>
      <c r="AE4805" s="6">
        <f ca="1">AD4805-MAX($AD$3:AD4805)</f>
        <v>-1.0585941992168726</v>
      </c>
      <c r="AF4805" s="45"/>
      <c r="AG4805" s="12">
        <f t="shared" ca="1" si="2268"/>
        <v>-1248</v>
      </c>
      <c r="AH4805" s="12">
        <f t="shared" ca="1" si="2256"/>
        <v>861.1200000000681</v>
      </c>
      <c r="AI4805" s="39" cm="1">
        <f t="array" aca="1" ref="AI4805" ca="1">_xlfn.IFS(AND(P4804&gt;P4803,AG4805&gt;1),-(AG4805*G4804)*$BH$7, AND(P4804&lt;P4803,AG4805&lt;1),(AG4805*G4804)*$BH$7,P4804=P4803,0)</f>
        <v>0</v>
      </c>
      <c r="AJ4805" s="6">
        <f t="shared" ca="1" si="2269"/>
        <v>2.4983587927802188E-4</v>
      </c>
      <c r="AK4805" s="17">
        <f t="shared" ca="1" si="2270"/>
        <v>3447603.8476199917</v>
      </c>
      <c r="AL4805" s="4">
        <f t="shared" ca="1" si="2263"/>
        <v>3.4476038476199919</v>
      </c>
      <c r="AM4805" s="36">
        <f t="shared" ca="1" si="2264"/>
        <v>2.4476038476199919</v>
      </c>
      <c r="AN4805" s="37">
        <f ca="1">MIN((AK4805-MAX($AK$3:AK4805))/MAX($AK$3:AK4805),0)</f>
        <v>-0.17906634022618875</v>
      </c>
      <c r="AO4805" s="43"/>
      <c r="AP4805" s="38">
        <f t="shared" ca="1" si="2271"/>
        <v>-1549</v>
      </c>
      <c r="AQ4805" s="38">
        <f t="shared" ref="AQ4805:AQ4868" ca="1" si="2281">(G4805-G4804)*AP4805</f>
        <v>1068.8100000000845</v>
      </c>
      <c r="AR4805" s="38" cm="1">
        <f t="array" aca="1" ref="AR4805" ca="1">_xlfn.IFS(AND(P4804&gt;P4803,AP4805&gt;1),-(AP4805*G4804)*$BJ$7, AND(P4804&lt;P4803,AP4805&lt;1),(AP4805*G4804)*$BJ$7,P4804=P4803,0)</f>
        <v>0</v>
      </c>
      <c r="AS4805" s="41">
        <f t="shared" ref="AS4805:AS4868" ca="1" si="2282">(AQ4805+AR4805)/AT4804</f>
        <v>2.4979504275172575E-4</v>
      </c>
      <c r="AT4805" s="40">
        <f t="shared" ref="AT4805:AT4868" ca="1" si="2283">AT4804+AQ4805+AR4805</f>
        <v>4279816.6515349802</v>
      </c>
      <c r="AU4805" s="37">
        <f t="shared" ca="1" si="2272"/>
        <v>4.27981665153498</v>
      </c>
      <c r="AV4805" s="37">
        <f t="shared" ca="1" si="2273"/>
        <v>3.27981665153498</v>
      </c>
      <c r="AW4805" s="37">
        <f ca="1">MIN((AT4805-MAX($AT$3:AT4805))/MAX($AT$3:AT4805),0)</f>
        <v>-0.17660029494186785</v>
      </c>
      <c r="AY4805" s="6">
        <f t="shared" si="2254"/>
        <v>-3.8857477530251927E-4</v>
      </c>
      <c r="AZ4805" s="5">
        <f t="shared" si="2274"/>
        <v>0.66437276147140312</v>
      </c>
      <c r="BA4805" s="6">
        <f>AZ4805-MAX($AZ$3:AZ4805)</f>
        <v>-0.77881084855720484</v>
      </c>
      <c r="BB4805" s="5"/>
      <c r="BC4805" s="5">
        <f t="shared" si="2275"/>
        <v>0.66437276147140312</v>
      </c>
      <c r="BD4805" s="5"/>
    </row>
    <row r="4806" spans="1:56" x14ac:dyDescent="0.5">
      <c r="A4806" s="14">
        <v>1632524400000</v>
      </c>
      <c r="B4806" s="25" t="d">
        <v>2021-09-24T23:00:00.00000020954757600</v>
      </c>
      <c r="C4806" s="14" t="s">
        <v>10</v>
      </c>
      <c r="D4806" s="15">
        <v>2955.29</v>
      </c>
      <c r="E4806" s="15">
        <v>2959.51</v>
      </c>
      <c r="F4806" s="15">
        <v>2905.05</v>
      </c>
      <c r="G4806" s="15">
        <v>2926.37</v>
      </c>
      <c r="H4806" s="15">
        <v>68547.551999999996</v>
      </c>
      <c r="I4806" s="15">
        <v>200796099.19955</v>
      </c>
      <c r="J4806" s="15">
        <v>91015</v>
      </c>
      <c r="K4806" s="16">
        <v>4804</v>
      </c>
      <c r="L4806" s="14">
        <f ca="1">IF(K4806&gt;=$BF$5,AVERAGE(G4806:OFFSET(G4806,-$BF$5+1,,,)),0)</f>
        <v>2926.37</v>
      </c>
      <c r="M4806" s="14">
        <f ca="1">IF(K4806&gt;=$BF$6,AVERAGE(G4806:OFFSET(G4806,-$BF$6+1,,,)),0)</f>
        <v>2996.4667777777777</v>
      </c>
      <c r="N4806" s="14">
        <f t="shared" ca="1" si="2260"/>
        <v>0</v>
      </c>
      <c r="O4806" s="14">
        <f t="shared" ca="1" si="2261"/>
        <v>-1</v>
      </c>
      <c r="P4806" s="14">
        <f t="shared" ca="1" si="2262"/>
        <v>-1</v>
      </c>
      <c r="Q4806" s="17">
        <f t="shared" ca="1" si="2257"/>
        <v>-1665</v>
      </c>
      <c r="R4806" s="23">
        <f t="shared" ca="1" si="2258"/>
        <v>48151.800000000119</v>
      </c>
      <c r="S4806" s="19">
        <f t="shared" ca="1" si="2259"/>
        <v>1.0460963834091452E-2</v>
      </c>
      <c r="T4806" s="17">
        <f t="shared" ca="1" si="2255"/>
        <v>4651150.2200000016</v>
      </c>
      <c r="U4806" s="19">
        <f t="shared" ca="1" si="2265"/>
        <v>4.6511502200000017</v>
      </c>
      <c r="V4806" s="21">
        <f t="shared" ca="1" si="2266"/>
        <v>3.6511502200000017</v>
      </c>
      <c r="W4806" s="21">
        <f ca="1">MIN((T4806-MAX($T$3:T4806))/MAX($T$3:T4806),0)</f>
        <v>-0.16697000205952889</v>
      </c>
      <c r="X4806" s="22">
        <f t="shared" ca="1" si="2267"/>
        <v>9.842799428853799E-3</v>
      </c>
      <c r="Y4806" s="20">
        <f t="shared" ca="1" si="2276"/>
        <v>4087861.7933996134</v>
      </c>
      <c r="Z4806" s="21">
        <f t="shared" ca="1" si="2277"/>
        <v>3.0878617933996133</v>
      </c>
      <c r="AA4806" s="6">
        <f ca="1">Z4806-MAX($Z$3:Z4806)</f>
        <v>-1.0187503703079952</v>
      </c>
      <c r="AB4806" s="6">
        <f t="shared" ca="1" si="2278"/>
        <v>9.842799428853799E-3</v>
      </c>
      <c r="AC4806" s="11">
        <f t="shared" ca="1" si="2279"/>
        <v>4087.8617933996084</v>
      </c>
      <c r="AD4806" s="6">
        <f t="shared" ca="1" si="2280"/>
        <v>3.0878617933996084</v>
      </c>
      <c r="AE4806" s="6">
        <f ca="1">AD4806-MAX($AD$3:AD4806)</f>
        <v>-1.018750370307993</v>
      </c>
      <c r="AF4806" s="45"/>
      <c r="AG4806" s="12">
        <f t="shared" ca="1" si="2268"/>
        <v>-1248</v>
      </c>
      <c r="AH4806" s="12">
        <f t="shared" ca="1" si="2256"/>
        <v>36304.320000000182</v>
      </c>
      <c r="AI4806" s="39" cm="1">
        <f t="array" aca="1" ref="AI4806" ca="1">_xlfn.IFS(AND(P4805&gt;P4804,AG4806&gt;1),-(AG4806*G4805)*$BH$7, AND(P4805&lt;P4804,AG4806&lt;1),(AG4806*G4805)*$BH$7,P4805=P4804,0)</f>
        <v>0</v>
      </c>
      <c r="AJ4806" s="6">
        <f t="shared" ca="1" si="2269"/>
        <v>1.0530304989960606E-2</v>
      </c>
      <c r="AK4806" s="17">
        <f t="shared" ca="1" si="2270"/>
        <v>3483908.167619992</v>
      </c>
      <c r="AL4806" s="4">
        <f t="shared" ca="1" si="2263"/>
        <v>3.4839081676199921</v>
      </c>
      <c r="AM4806" s="36">
        <f t="shared" ca="1" si="2264"/>
        <v>2.4839081676199921</v>
      </c>
      <c r="AN4806" s="37">
        <f ca="1">MIN((AK4806-MAX($AK$3:AK4806))/MAX($AK$3:AK4806),0)</f>
        <v>-0.17042165841224594</v>
      </c>
      <c r="AO4806" s="43"/>
      <c r="AP4806" s="38">
        <f t="shared" ca="1" si="2271"/>
        <v>-1549</v>
      </c>
      <c r="AQ4806" s="38">
        <f t="shared" ca="1" si="2281"/>
        <v>45060.410000000222</v>
      </c>
      <c r="AR4806" s="38" cm="1">
        <f t="array" aca="1" ref="AR4806" ca="1">_xlfn.IFS(AND(P4805&gt;P4804,AP4806&gt;1),-(AP4806*G4805)*$BJ$7, AND(P4805&lt;P4804,AP4806&lt;1),(AP4806*G4805)*$BJ$7,P4805=P4804,0)</f>
        <v>0</v>
      </c>
      <c r="AS4806" s="41">
        <f t="shared" ca="1" si="2282"/>
        <v>1.05285842055498E-2</v>
      </c>
      <c r="AT4806" s="40">
        <f t="shared" ca="1" si="2283"/>
        <v>4324877.0615349803</v>
      </c>
      <c r="AU4806" s="37">
        <f t="shared" ca="1" si="2272"/>
        <v>4.3248770615349805</v>
      </c>
      <c r="AV4806" s="37">
        <f t="shared" ca="1" si="2273"/>
        <v>3.3248770615349805</v>
      </c>
      <c r="AW4806" s="37">
        <f ca="1">MIN((AT4806-MAX($AT$3:AT4806))/MAX($AT$3:AT4806),0)</f>
        <v>-0.16793106181233847</v>
      </c>
      <c r="AY4806" s="6">
        <f t="shared" ref="AY4806:AY4869" si="2284">AZ4806-AZ4805</f>
        <v>-1.6382087266010426E-2</v>
      </c>
      <c r="AZ4806" s="5">
        <f t="shared" si="2274"/>
        <v>0.64799067420539269</v>
      </c>
      <c r="BA4806" s="6">
        <f>AZ4806-MAX($AZ$3:AZ4806)</f>
        <v>-0.79519293582321526</v>
      </c>
      <c r="BB4806" s="5"/>
      <c r="BC4806" s="5">
        <f t="shared" si="2275"/>
        <v>0.64799067420539269</v>
      </c>
      <c r="BD4806" s="5"/>
    </row>
    <row r="4807" spans="1:56" x14ac:dyDescent="0.5">
      <c r="A4807" s="14">
        <v>1632528000000</v>
      </c>
      <c r="B4807" s="25" t="d">
        <v>2021-09-25</v>
      </c>
      <c r="C4807" s="14" t="s">
        <v>10</v>
      </c>
      <c r="D4807" s="15">
        <v>2926.36</v>
      </c>
      <c r="E4807" s="15">
        <v>2954.74</v>
      </c>
      <c r="F4807" s="15">
        <v>2908.82</v>
      </c>
      <c r="G4807" s="15">
        <v>2942.02</v>
      </c>
      <c r="H4807" s="15">
        <v>71812.91</v>
      </c>
      <c r="I4807" s="15">
        <v>210608089.07409</v>
      </c>
      <c r="J4807" s="15">
        <v>107505</v>
      </c>
      <c r="K4807" s="16">
        <v>4805</v>
      </c>
      <c r="L4807" s="14">
        <f ca="1">IF(K4807&gt;=$BF$5,AVERAGE(G4807:OFFSET(G4807,-$BF$5+1,,,)),0)</f>
        <v>2942.02</v>
      </c>
      <c r="M4807" s="14">
        <f ca="1">IF(K4807&gt;=$BF$6,AVERAGE(G4807:OFFSET(G4807,-$BF$6+1,,,)),0)</f>
        <v>2995.3906666666671</v>
      </c>
      <c r="N4807" s="14">
        <f t="shared" ca="1" si="2260"/>
        <v>0</v>
      </c>
      <c r="O4807" s="14">
        <f t="shared" ca="1" si="2261"/>
        <v>-1</v>
      </c>
      <c r="P4807" s="14">
        <f t="shared" ca="1" si="2262"/>
        <v>-1</v>
      </c>
      <c r="Q4807" s="17">
        <f t="shared" ca="1" si="2257"/>
        <v>-1665</v>
      </c>
      <c r="R4807" s="23">
        <f t="shared" ca="1" si="2258"/>
        <v>-26073.899999999758</v>
      </c>
      <c r="S4807" s="19">
        <f t="shared" ca="1" si="2259"/>
        <v>-5.6059036510757434E-3</v>
      </c>
      <c r="T4807" s="17">
        <f t="shared" ca="1" si="2255"/>
        <v>4625076.3200000022</v>
      </c>
      <c r="U4807" s="19">
        <f t="shared" ca="1" si="2265"/>
        <v>4.6250763200000025</v>
      </c>
      <c r="V4807" s="21">
        <f t="shared" ca="1" si="2266"/>
        <v>3.6250763200000025</v>
      </c>
      <c r="W4807" s="21">
        <f ca="1">MIN((T4807-MAX($T$3:T4807))/MAX($T$3:T4807),0)</f>
        <v>-0.17163988796643895</v>
      </c>
      <c r="X4807" s="22">
        <f t="shared" ca="1" si="2267"/>
        <v>-5.3479225115073969E-3</v>
      </c>
      <c r="Y4807" s="20">
        <f t="shared" ca="1" si="2276"/>
        <v>4066000.2252907604</v>
      </c>
      <c r="Z4807" s="21">
        <f t="shared" ca="1" si="2277"/>
        <v>3.0660002252907606</v>
      </c>
      <c r="AA4807" s="6">
        <f ca="1">Z4807-MAX($Z$3:Z4807)</f>
        <v>-1.040611938416848</v>
      </c>
      <c r="AB4807" s="6">
        <f t="shared" ca="1" si="2278"/>
        <v>-5.3479225115073969E-3</v>
      </c>
      <c r="AC4807" s="11">
        <f t="shared" ca="1" si="2279"/>
        <v>4066.0002252907557</v>
      </c>
      <c r="AD4807" s="6">
        <f t="shared" ca="1" si="2280"/>
        <v>3.0660002252907557</v>
      </c>
      <c r="AE4807" s="6">
        <f ca="1">AD4807-MAX($AD$3:AD4807)</f>
        <v>-1.0406119384168457</v>
      </c>
      <c r="AF4807" s="45"/>
      <c r="AG4807" s="12">
        <f t="shared" ca="1" si="2268"/>
        <v>-1248</v>
      </c>
      <c r="AH4807" s="12">
        <f t="shared" ca="1" si="2256"/>
        <v>-19531.200000000114</v>
      </c>
      <c r="AI4807" s="39" cm="1">
        <f t="array" aca="1" ref="AI4807" ca="1">_xlfn.IFS(AND(P4806&gt;P4805,AG4807&gt;1),-(AG4807*G4806)*$BH$7, AND(P4806&lt;P4805,AG4807&lt;1),(AG4807*G4806)*$BH$7,P4806=P4805,0)</f>
        <v>0</v>
      </c>
      <c r="AJ4807" s="6">
        <f t="shared" ca="1" si="2269"/>
        <v>-5.6061179170927228E-3</v>
      </c>
      <c r="AK4807" s="17">
        <f t="shared" ca="1" si="2270"/>
        <v>3464376.9676199919</v>
      </c>
      <c r="AL4807" s="4">
        <f t="shared" ca="1" si="2263"/>
        <v>3.4643769676199918</v>
      </c>
      <c r="AM4807" s="36">
        <f t="shared" ca="1" si="2264"/>
        <v>2.4643769676199918</v>
      </c>
      <c r="AN4807" s="37">
        <f ca="1">MIN((AK4807-MAX($AK$3:AK4807))/MAX($AK$3:AK4807),0)</f>
        <v>-0.17507237241665313</v>
      </c>
      <c r="AO4807" s="43"/>
      <c r="AP4807" s="38">
        <f t="shared" ca="1" si="2271"/>
        <v>-1549</v>
      </c>
      <c r="AQ4807" s="38">
        <f t="shared" ca="1" si="2281"/>
        <v>-24241.85000000014</v>
      </c>
      <c r="AR4807" s="38" cm="1">
        <f t="array" aca="1" ref="AR4807" ca="1">_xlfn.IFS(AND(P4806&gt;P4805,AP4807&gt;1),-(AP4807*G4806)*$BJ$7, AND(P4806&lt;P4805,AP4807&lt;1),(AP4807*G4806)*$BJ$7,P4806=P4805,0)</f>
        <v>0</v>
      </c>
      <c r="AS4807" s="41">
        <f t="shared" ca="1" si="2282"/>
        <v>-5.6052113516947581E-3</v>
      </c>
      <c r="AT4807" s="40">
        <f t="shared" ca="1" si="2283"/>
        <v>4300635.2115349798</v>
      </c>
      <c r="AU4807" s="37">
        <f t="shared" ca="1" si="2272"/>
        <v>4.3006352115349795</v>
      </c>
      <c r="AV4807" s="37">
        <f t="shared" ca="1" si="2273"/>
        <v>3.3006352115349795</v>
      </c>
      <c r="AW4807" s="37">
        <f ca="1">MIN((AT4807-MAX($AT$3:AT4807))/MAX($AT$3:AT4807),0)</f>
        <v>-0.17259498407006063</v>
      </c>
      <c r="AY4807" s="6">
        <f t="shared" si="2284"/>
        <v>8.8133264253373866E-3</v>
      </c>
      <c r="AZ4807" s="5">
        <f t="shared" si="2274"/>
        <v>0.65680400063073008</v>
      </c>
      <c r="BA4807" s="6">
        <f>AZ4807-MAX($AZ$3:AZ4807)</f>
        <v>-0.78637960939787788</v>
      </c>
      <c r="BB4807" s="5"/>
      <c r="BC4807" s="5">
        <f t="shared" si="2275"/>
        <v>0.65680400063073008</v>
      </c>
      <c r="BD4807" s="5"/>
    </row>
    <row r="4808" spans="1:56" x14ac:dyDescent="0.5">
      <c r="A4808" s="14">
        <v>1632531600000</v>
      </c>
      <c r="B4808" s="25" t="d">
        <v>2021-09-25T00:59:59.99999979045242400</v>
      </c>
      <c r="C4808" s="14" t="s">
        <v>10</v>
      </c>
      <c r="D4808" s="15">
        <v>2942.02</v>
      </c>
      <c r="E4808" s="15">
        <v>2947.03</v>
      </c>
      <c r="F4808" s="15">
        <v>2870.82</v>
      </c>
      <c r="G4808" s="15">
        <v>2909.63</v>
      </c>
      <c r="H4808" s="15">
        <v>100640.20699999999</v>
      </c>
      <c r="I4808" s="15">
        <v>291985488.91382998</v>
      </c>
      <c r="J4808" s="15">
        <v>130540</v>
      </c>
      <c r="K4808" s="16">
        <v>4806</v>
      </c>
      <c r="L4808" s="14">
        <f ca="1">IF(K4808&gt;=$BF$5,AVERAGE(G4808:OFFSET(G4808,-$BF$5+1,,,)),0)</f>
        <v>2909.63</v>
      </c>
      <c r="M4808" s="14">
        <f ca="1">IF(K4808&gt;=$BF$6,AVERAGE(G4808:OFFSET(G4808,-$BF$6+1,,,)),0)</f>
        <v>2993.5646666666667</v>
      </c>
      <c r="N4808" s="14">
        <f t="shared" ca="1" si="2260"/>
        <v>0</v>
      </c>
      <c r="O4808" s="14">
        <f t="shared" ca="1" si="2261"/>
        <v>-1</v>
      </c>
      <c r="P4808" s="14">
        <f t="shared" ca="1" si="2262"/>
        <v>-1</v>
      </c>
      <c r="Q4808" s="17">
        <f t="shared" ca="1" si="2257"/>
        <v>-1665</v>
      </c>
      <c r="R4808" s="23">
        <f t="shared" ca="1" si="2258"/>
        <v>53929.349999999788</v>
      </c>
      <c r="S4808" s="19">
        <f t="shared" ca="1" si="2259"/>
        <v>1.1660207587666307E-2</v>
      </c>
      <c r="T4808" s="17">
        <f t="shared" ca="1" si="2255"/>
        <v>4679005.6700000018</v>
      </c>
      <c r="U4808" s="19">
        <f t="shared" ca="1" si="2265"/>
        <v>4.6790056700000022</v>
      </c>
      <c r="V4808" s="21">
        <f t="shared" ca="1" si="2266"/>
        <v>3.6790056700000022</v>
      </c>
      <c r="W4808" s="21">
        <f ca="1">MIN((T4808-MAX($T$3:T4808))/MAX($T$3:T4808),0)</f>
        <v>-0.16198103710278514</v>
      </c>
      <c r="X4808" s="22">
        <f t="shared" ca="1" si="2267"/>
        <v>1.1009442491893284E-2</v>
      </c>
      <c r="Y4808" s="20">
        <f t="shared" ca="1" si="2276"/>
        <v>4110764.6209431239</v>
      </c>
      <c r="Z4808" s="21">
        <f t="shared" ca="1" si="2277"/>
        <v>3.1107646209431241</v>
      </c>
      <c r="AA4808" s="6">
        <f ca="1">Z4808-MAX($Z$3:Z4808)</f>
        <v>-0.99584754276448439</v>
      </c>
      <c r="AB4808" s="6">
        <f t="shared" ca="1" si="2278"/>
        <v>1.1009442491893284E-2</v>
      </c>
      <c r="AC4808" s="11">
        <f t="shared" ca="1" si="2279"/>
        <v>4110.7646209431196</v>
      </c>
      <c r="AD4808" s="6">
        <f t="shared" ca="1" si="2280"/>
        <v>3.1107646209431197</v>
      </c>
      <c r="AE4808" s="6">
        <f ca="1">AD4808-MAX($AD$3:AD4808)</f>
        <v>-0.99584754276448173</v>
      </c>
      <c r="AF4808" s="45"/>
      <c r="AG4808" s="12">
        <f t="shared" ca="1" si="2268"/>
        <v>-1248</v>
      </c>
      <c r="AH4808" s="12">
        <f t="shared" ca="1" si="2256"/>
        <v>40422.719999999841</v>
      </c>
      <c r="AI4808" s="39" cm="1">
        <f t="array" aca="1" ref="AI4808" ca="1">_xlfn.IFS(AND(P4807&gt;P4806,AG4808&gt;1),-(AG4808*G4807)*$BH$7, AND(P4807&lt;P4806,AG4808&lt;1),(AG4808*G4807)*$BH$7,P4807=P4806,0)</f>
        <v>0</v>
      </c>
      <c r="AJ4808" s="6">
        <f t="shared" ca="1" si="2269"/>
        <v>1.1668106669052828E-2</v>
      </c>
      <c r="AK4808" s="17">
        <f t="shared" ca="1" si="2270"/>
        <v>3504799.6876199916</v>
      </c>
      <c r="AL4808" s="4">
        <f t="shared" ca="1" si="2263"/>
        <v>3.5047996876199914</v>
      </c>
      <c r="AM4808" s="36">
        <f t="shared" ca="1" si="2264"/>
        <v>2.5047996876199914</v>
      </c>
      <c r="AN4808" s="37">
        <f ca="1">MIN((AK4808-MAX($AK$3:AK4808))/MAX($AK$3:AK4808),0)</f>
        <v>-0.16544702886376197</v>
      </c>
      <c r="AO4808" s="43"/>
      <c r="AP4808" s="38">
        <f t="shared" ca="1" si="2271"/>
        <v>-1549</v>
      </c>
      <c r="AQ4808" s="38">
        <f t="shared" ca="1" si="2281"/>
        <v>50172.109999999804</v>
      </c>
      <c r="AR4808" s="38" cm="1">
        <f t="array" aca="1" ref="AR4808" ca="1">_xlfn.IFS(AND(P4807&gt;P4806,AP4808&gt;1),-(AP4808*G4807)*$BJ$7, AND(P4807&lt;P4806,AP4808&lt;1),(AP4808*G4807)*$BJ$7,P4807=P4806,0)</f>
        <v>0</v>
      </c>
      <c r="AS4808" s="41">
        <f t="shared" ca="1" si="2282"/>
        <v>1.1666209183571375E-2</v>
      </c>
      <c r="AT4808" s="40">
        <f t="shared" ca="1" si="2283"/>
        <v>4350807.3215349792</v>
      </c>
      <c r="AU4808" s="37">
        <f t="shared" ca="1" si="2272"/>
        <v>4.3508073215349787</v>
      </c>
      <c r="AV4808" s="37">
        <f t="shared" ca="1" si="2273"/>
        <v>3.3508073215349787</v>
      </c>
      <c r="AW4808" s="37">
        <f ca="1">MIN((AT4808-MAX($AT$3:AT4808))/MAX($AT$3:AT4808),0)</f>
        <v>-0.16294230407468582</v>
      </c>
      <c r="AY4808" s="6">
        <f t="shared" si="2284"/>
        <v>-1.8240488365282803E-2</v>
      </c>
      <c r="AZ4808" s="5">
        <f t="shared" si="2274"/>
        <v>0.63856351226544728</v>
      </c>
      <c r="BA4808" s="6">
        <f>AZ4808-MAX($AZ$3:AZ4808)</f>
        <v>-0.80462009776316068</v>
      </c>
      <c r="BB4808" s="5"/>
      <c r="BC4808" s="5">
        <f t="shared" si="2275"/>
        <v>0.63856351226544728</v>
      </c>
      <c r="BD4808" s="5"/>
    </row>
    <row r="4809" spans="1:56" x14ac:dyDescent="0.5">
      <c r="A4809" s="14">
        <v>1632535200000</v>
      </c>
      <c r="B4809" s="25" t="d">
        <v>2021-09-25T02:00:00.00000020954757600</v>
      </c>
      <c r="C4809" s="14" t="s">
        <v>10</v>
      </c>
      <c r="D4809" s="15">
        <v>2909.86</v>
      </c>
      <c r="E4809" s="15">
        <v>2929.38</v>
      </c>
      <c r="F4809" s="15">
        <v>2891.62</v>
      </c>
      <c r="G4809" s="15">
        <v>2895.12</v>
      </c>
      <c r="H4809" s="15">
        <v>65686.384999999995</v>
      </c>
      <c r="I4809" s="15">
        <v>191310804.40119001</v>
      </c>
      <c r="J4809" s="15">
        <v>88762</v>
      </c>
      <c r="K4809" s="16">
        <v>4807</v>
      </c>
      <c r="L4809" s="14">
        <f ca="1">IF(K4809&gt;=$BF$5,AVERAGE(G4809:OFFSET(G4809,-$BF$5+1,,,)),0)</f>
        <v>2895.12</v>
      </c>
      <c r="M4809" s="14">
        <f ca="1">IF(K4809&gt;=$BF$6,AVERAGE(G4809:OFFSET(G4809,-$BF$6+1,,,)),0)</f>
        <v>2991.5441111111113</v>
      </c>
      <c r="N4809" s="14">
        <f t="shared" ca="1" si="2260"/>
        <v>0</v>
      </c>
      <c r="O4809" s="14">
        <f t="shared" ca="1" si="2261"/>
        <v>-1</v>
      </c>
      <c r="P4809" s="14">
        <f t="shared" ca="1" si="2262"/>
        <v>-1</v>
      </c>
      <c r="Q4809" s="17">
        <f t="shared" ca="1" si="2257"/>
        <v>-1665</v>
      </c>
      <c r="R4809" s="23">
        <f t="shared" ca="1" si="2258"/>
        <v>24542.100000000395</v>
      </c>
      <c r="S4809" s="19">
        <f t="shared" ca="1" si="2259"/>
        <v>5.2451528659935107E-3</v>
      </c>
      <c r="T4809" s="17">
        <f t="shared" ca="1" si="2255"/>
        <v>4703547.7700000023</v>
      </c>
      <c r="U4809" s="19">
        <f t="shared" ca="1" si="2265"/>
        <v>4.7035477700000019</v>
      </c>
      <c r="V4809" s="21">
        <f t="shared" ca="1" si="2266"/>
        <v>3.7035477700000019</v>
      </c>
      <c r="W4809" s="21">
        <f ca="1">MIN((T4809-MAX($T$3:T4809))/MAX($T$3:T4809),0)</f>
        <v>-0.15758549953778786</v>
      </c>
      <c r="X4809" s="22">
        <f t="shared" ca="1" si="2267"/>
        <v>4.9868883672494757E-3</v>
      </c>
      <c r="Y4809" s="20">
        <f t="shared" ca="1" si="2276"/>
        <v>4131264.545211806</v>
      </c>
      <c r="Z4809" s="21">
        <f t="shared" ca="1" si="2277"/>
        <v>3.1312645452118057</v>
      </c>
      <c r="AA4809" s="6">
        <f ca="1">Z4809-MAX($Z$3:Z4809)</f>
        <v>-0.97534761849580276</v>
      </c>
      <c r="AB4809" s="6">
        <f t="shared" ca="1" si="2278"/>
        <v>4.9868883672494757E-3</v>
      </c>
      <c r="AC4809" s="11">
        <f t="shared" ca="1" si="2279"/>
        <v>4131.2645452118013</v>
      </c>
      <c r="AD4809" s="6">
        <f t="shared" ca="1" si="2280"/>
        <v>3.1312645452118013</v>
      </c>
      <c r="AE4809" s="6">
        <f ca="1">AD4809-MAX($AD$3:AD4809)</f>
        <v>-0.97534761849580009</v>
      </c>
      <c r="AF4809" s="45"/>
      <c r="AG4809" s="12">
        <f t="shared" ca="1" si="2268"/>
        <v>-1248</v>
      </c>
      <c r="AH4809" s="12">
        <f t="shared" ca="1" si="2256"/>
        <v>18108.480000000272</v>
      </c>
      <c r="AI4809" s="39" cm="1">
        <f t="array" aca="1" ref="AI4809" ca="1">_xlfn.IFS(AND(P4808&gt;P4807,AG4809&gt;1),-(AG4809*G4808)*$BH$7, AND(P4808&lt;P4807,AG4809&lt;1),(AG4809*G4808)*$BH$7,P4808=P4807,0)</f>
        <v>0</v>
      </c>
      <c r="AJ4809" s="6">
        <f t="shared" ca="1" si="2269"/>
        <v>5.1667660391447991E-3</v>
      </c>
      <c r="AK4809" s="17">
        <f t="shared" ca="1" si="2270"/>
        <v>3522908.167619992</v>
      </c>
      <c r="AL4809" s="4">
        <f t="shared" ca="1" si="2263"/>
        <v>3.5229081676199923</v>
      </c>
      <c r="AM4809" s="36">
        <f t="shared" ca="1" si="2264"/>
        <v>2.5229081676199923</v>
      </c>
      <c r="AN4809" s="37">
        <f ca="1">MIN((AK4809-MAX($AK$3:AK4809))/MAX($AK$3:AK4809),0)</f>
        <v>-0.16113508891462783</v>
      </c>
      <c r="AO4809" s="43"/>
      <c r="AP4809" s="38">
        <f t="shared" ca="1" si="2271"/>
        <v>-1549</v>
      </c>
      <c r="AQ4809" s="38">
        <f t="shared" ca="1" si="2281"/>
        <v>22475.99000000034</v>
      </c>
      <c r="AR4809" s="38" cm="1">
        <f t="array" aca="1" ref="AR4809" ca="1">_xlfn.IFS(AND(P4808&gt;P4807,AP4809&gt;1),-(AP4809*G4808)*$BJ$7, AND(P4808&lt;P4807,AP4809&lt;1),(AP4809*G4808)*$BJ$7,P4808=P4807,0)</f>
        <v>0</v>
      </c>
      <c r="AS4809" s="41">
        <f t="shared" ca="1" si="2282"/>
        <v>5.1659355009246273E-3</v>
      </c>
      <c r="AT4809" s="40">
        <f t="shared" ca="1" si="2283"/>
        <v>4373283.3115349794</v>
      </c>
      <c r="AU4809" s="37">
        <f t="shared" ca="1" si="2272"/>
        <v>4.373283311534979</v>
      </c>
      <c r="AV4809" s="37">
        <f t="shared" ca="1" si="2273"/>
        <v>3.373283311534979</v>
      </c>
      <c r="AW4809" s="37">
        <f ca="1">MIN((AT4809-MAX($AT$3:AT4809))/MAX($AT$3:AT4809),0)</f>
        <v>-0.15861811800698308</v>
      </c>
      <c r="AY4809" s="6">
        <f t="shared" si="2284"/>
        <v>-8.1713333183160985E-3</v>
      </c>
      <c r="AZ4809" s="5">
        <f t="shared" si="2274"/>
        <v>0.63039217894713118</v>
      </c>
      <c r="BA4809" s="6">
        <f>AZ4809-MAX($AZ$3:AZ4809)</f>
        <v>-0.81279143108147678</v>
      </c>
      <c r="BB4809" s="5"/>
      <c r="BC4809" s="5">
        <f t="shared" si="2275"/>
        <v>0.63039217894713118</v>
      </c>
      <c r="BD4809" s="5"/>
    </row>
    <row r="4810" spans="1:56" x14ac:dyDescent="0.5">
      <c r="A4810" s="14">
        <v>1632538800000</v>
      </c>
      <c r="B4810" s="25" t="d">
        <v>2021-09-25T03:00:00.000</v>
      </c>
      <c r="C4810" s="14" t="s">
        <v>10</v>
      </c>
      <c r="D4810" s="15">
        <v>2895.12</v>
      </c>
      <c r="E4810" s="15">
        <v>2927.38</v>
      </c>
      <c r="F4810" s="15">
        <v>2892.94</v>
      </c>
      <c r="G4810" s="15">
        <v>2910.56</v>
      </c>
      <c r="H4810" s="15">
        <v>55582.127999999997</v>
      </c>
      <c r="I4810" s="15">
        <v>161816911.78630999</v>
      </c>
      <c r="J4810" s="15">
        <v>86106</v>
      </c>
      <c r="K4810" s="16">
        <v>4808</v>
      </c>
      <c r="L4810" s="14">
        <f ca="1">IF(K4810&gt;=$BF$5,AVERAGE(G4810:OFFSET(G4810,-$BF$5+1,,,)),0)</f>
        <v>2910.56</v>
      </c>
      <c r="M4810" s="14">
        <f ca="1">IF(K4810&gt;=$BF$6,AVERAGE(G4810:OFFSET(G4810,-$BF$6+1,,,)),0)</f>
        <v>2989.9844444444443</v>
      </c>
      <c r="N4810" s="14">
        <f t="shared" ca="1" si="2260"/>
        <v>0</v>
      </c>
      <c r="O4810" s="14">
        <f t="shared" ca="1" si="2261"/>
        <v>-1</v>
      </c>
      <c r="P4810" s="14">
        <f t="shared" ca="1" si="2262"/>
        <v>-1</v>
      </c>
      <c r="Q4810" s="17">
        <f t="shared" ca="1" si="2257"/>
        <v>-1665</v>
      </c>
      <c r="R4810" s="23">
        <f t="shared" ca="1" si="2258"/>
        <v>-25707.600000000089</v>
      </c>
      <c r="S4810" s="19">
        <f t="shared" ca="1" si="2259"/>
        <v>-5.4655764663361925E-3</v>
      </c>
      <c r="T4810" s="17">
        <f t="shared" ca="1" si="2255"/>
        <v>4677840.1700000027</v>
      </c>
      <c r="U4810" s="19">
        <f t="shared" ca="1" si="2265"/>
        <v>4.6778401700000023</v>
      </c>
      <c r="V4810" s="21">
        <f t="shared" ca="1" si="2266"/>
        <v>3.6778401700000023</v>
      </c>
      <c r="W4810" s="21">
        <f ca="1">MIN((T4810-MAX($T$3:T4810))/MAX($T$3:T4810),0)</f>
        <v>-0.16218978040641441</v>
      </c>
      <c r="X4810" s="22">
        <f t="shared" ca="1" si="2267"/>
        <v>-5.33311227168487E-3</v>
      </c>
      <c r="Y4810" s="20">
        <f t="shared" ca="1" si="2276"/>
        <v>4109232.0475681601</v>
      </c>
      <c r="Z4810" s="21">
        <f t="shared" ca="1" si="2277"/>
        <v>3.1092320475681601</v>
      </c>
      <c r="AA4810" s="6">
        <f ca="1">Z4810-MAX($Z$3:Z4810)</f>
        <v>-0.99738011613944844</v>
      </c>
      <c r="AB4810" s="6">
        <f t="shared" ca="1" si="2278"/>
        <v>-5.33311227168487E-3</v>
      </c>
      <c r="AC4810" s="11">
        <f t="shared" ca="1" si="2279"/>
        <v>4109.2320475681554</v>
      </c>
      <c r="AD4810" s="6">
        <f t="shared" ca="1" si="2280"/>
        <v>3.1092320475681552</v>
      </c>
      <c r="AE4810" s="6">
        <f ca="1">AD4810-MAX($AD$3:AD4810)</f>
        <v>-0.99738011613944622</v>
      </c>
      <c r="AF4810" s="45"/>
      <c r="AG4810" s="12">
        <f t="shared" ca="1" si="2268"/>
        <v>-1248</v>
      </c>
      <c r="AH4810" s="12">
        <f t="shared" ca="1" si="2256"/>
        <v>-19269.120000000068</v>
      </c>
      <c r="AI4810" s="39" cm="1">
        <f t="array" aca="1" ref="AI4810" ca="1">_xlfn.IFS(AND(P4809&gt;P4808,AG4810&gt;1),-(AG4810*G4809)*$BH$7, AND(P4809&lt;P4808,AG4810&lt;1),(AG4810*G4809)*$BH$7,P4809=P4808,0)</f>
        <v>0</v>
      </c>
      <c r="AJ4810" s="6">
        <f t="shared" ca="1" si="2269"/>
        <v>-5.4696628703262253E-3</v>
      </c>
      <c r="AK4810" s="17">
        <f t="shared" ca="1" si="2270"/>
        <v>3503639.0476199919</v>
      </c>
      <c r="AL4810" s="4">
        <f t="shared" ca="1" si="2263"/>
        <v>3.5036390476199921</v>
      </c>
      <c r="AM4810" s="36">
        <f t="shared" ca="1" si="2264"/>
        <v>2.5036390476199921</v>
      </c>
      <c r="AN4810" s="37">
        <f ca="1">MIN((AK4810-MAX($AK$3:AK4810))/MAX($AK$3:AK4810),0)</f>
        <v>-0.16572339717201101</v>
      </c>
      <c r="AO4810" s="43"/>
      <c r="AP4810" s="38">
        <f t="shared" ca="1" si="2271"/>
        <v>-1549</v>
      </c>
      <c r="AQ4810" s="38">
        <f t="shared" ca="1" si="2281"/>
        <v>-23916.560000000085</v>
      </c>
      <c r="AR4810" s="38" cm="1">
        <f t="array" aca="1" ref="AR4810" ca="1">_xlfn.IFS(AND(P4809&gt;P4808,AP4810&gt;1),-(AP4810*G4809)*$BJ$7, AND(P4809&lt;P4808,AP4810&lt;1),(AP4810*G4809)*$BJ$7,P4809=P4808,0)</f>
        <v>0</v>
      </c>
      <c r="AS4810" s="41">
        <f t="shared" ca="1" si="2282"/>
        <v>-5.468788161269526E-3</v>
      </c>
      <c r="AT4810" s="40">
        <f t="shared" ca="1" si="2283"/>
        <v>4349366.7515349789</v>
      </c>
      <c r="AU4810" s="37">
        <f t="shared" ca="1" si="2272"/>
        <v>4.349366751534979</v>
      </c>
      <c r="AV4810" s="37">
        <f t="shared" ca="1" si="2273"/>
        <v>3.349366751534979</v>
      </c>
      <c r="AW4810" s="37">
        <f ca="1">MIN((AT4810-MAX($AT$3:AT4810))/MAX($AT$3:AT4810),0)</f>
        <v>-0.16321945728233325</v>
      </c>
      <c r="AY4810" s="6">
        <f t="shared" si="2284"/>
        <v>8.6950645372019242E-3</v>
      </c>
      <c r="AZ4810" s="5">
        <f t="shared" si="2274"/>
        <v>0.6390872434843331</v>
      </c>
      <c r="BA4810" s="6">
        <f>AZ4810-MAX($AZ$3:AZ4810)</f>
        <v>-0.80409636654427485</v>
      </c>
      <c r="BB4810" s="5"/>
      <c r="BC4810" s="5">
        <f t="shared" si="2275"/>
        <v>0.6390872434843331</v>
      </c>
      <c r="BD4810" s="5"/>
    </row>
    <row r="4811" spans="1:56" x14ac:dyDescent="0.5">
      <c r="A4811" s="14">
        <v>1632542400000</v>
      </c>
      <c r="B4811" s="25" t="d">
        <v>2021-09-25T03:59:59.99999979045242400</v>
      </c>
      <c r="C4811" s="14" t="s">
        <v>10</v>
      </c>
      <c r="D4811" s="15">
        <v>2910.48</v>
      </c>
      <c r="E4811" s="15">
        <v>2943.51</v>
      </c>
      <c r="F4811" s="15">
        <v>2910.47</v>
      </c>
      <c r="G4811" s="15">
        <v>2928.34</v>
      </c>
      <c r="H4811" s="15">
        <v>49841.87</v>
      </c>
      <c r="I4811" s="15">
        <v>146103951.03573999</v>
      </c>
      <c r="J4811" s="15">
        <v>79687</v>
      </c>
      <c r="K4811" s="16">
        <v>4809</v>
      </c>
      <c r="L4811" s="14">
        <f ca="1">IF(K4811&gt;=$BF$5,AVERAGE(G4811:OFFSET(G4811,-$BF$5+1,,,)),0)</f>
        <v>2928.34</v>
      </c>
      <c r="M4811" s="14">
        <f ca="1">IF(K4811&gt;=$BF$6,AVERAGE(G4811:OFFSET(G4811,-$BF$6+1,,,)),0)</f>
        <v>2988.28</v>
      </c>
      <c r="N4811" s="14">
        <f t="shared" ca="1" si="2260"/>
        <v>0</v>
      </c>
      <c r="O4811" s="14">
        <f t="shared" ca="1" si="2261"/>
        <v>-1</v>
      </c>
      <c r="P4811" s="14">
        <f t="shared" ca="1" si="2262"/>
        <v>-1</v>
      </c>
      <c r="Q4811" s="17">
        <f t="shared" ca="1" si="2257"/>
        <v>-1665</v>
      </c>
      <c r="R4811" s="23">
        <f t="shared" ca="1" si="2258"/>
        <v>-29736.900000000212</v>
      </c>
      <c r="S4811" s="19">
        <f t="shared" ca="1" si="2259"/>
        <v>-6.3569722178002924E-3</v>
      </c>
      <c r="T4811" s="17">
        <f t="shared" ca="1" si="2255"/>
        <v>4648103.2700000023</v>
      </c>
      <c r="U4811" s="19">
        <f t="shared" ca="1" si="2265"/>
        <v>4.6481032700000027</v>
      </c>
      <c r="V4811" s="21">
        <f t="shared" ca="1" si="2266"/>
        <v>3.6481032700000027</v>
      </c>
      <c r="W4811" s="21">
        <f ca="1">MIN((T4811-MAX($T$3:T4811))/MAX($T$3:T4811),0)</f>
        <v>-0.16751571669616003</v>
      </c>
      <c r="X4811" s="22">
        <f t="shared" ca="1" si="2267"/>
        <v>-6.1087900610192758E-3</v>
      </c>
      <c r="Y4811" s="20">
        <f t="shared" ca="1" si="2276"/>
        <v>4084129.611677554</v>
      </c>
      <c r="Z4811" s="21">
        <f t="shared" ca="1" si="2277"/>
        <v>3.0841296116775538</v>
      </c>
      <c r="AA4811" s="6">
        <f ca="1">Z4811-MAX($Z$3:Z4811)</f>
        <v>-1.0224825520300547</v>
      </c>
      <c r="AB4811" s="6">
        <f t="shared" ca="1" si="2278"/>
        <v>-6.1087900610192758E-3</v>
      </c>
      <c r="AC4811" s="11">
        <f t="shared" ca="1" si="2279"/>
        <v>4084.1296116775493</v>
      </c>
      <c r="AD4811" s="6">
        <f t="shared" ca="1" si="2280"/>
        <v>3.0841296116775494</v>
      </c>
      <c r="AE4811" s="6">
        <f ca="1">AD4811-MAX($AD$3:AD4811)</f>
        <v>-1.022482552030052</v>
      </c>
      <c r="AF4811" s="45"/>
      <c r="AG4811" s="12">
        <f t="shared" ca="1" si="2268"/>
        <v>-1248</v>
      </c>
      <c r="AH4811" s="12">
        <f t="shared" ca="1" si="2256"/>
        <v>-22189.44000000025</v>
      </c>
      <c r="AI4811" s="39" cm="1">
        <f t="array" aca="1" ref="AI4811" ca="1">_xlfn.IFS(AND(P4810&gt;P4809,AG4811&gt;1),-(AG4811*G4810)*$BH$7, AND(P4810&lt;P4809,AG4811&lt;1),(AG4811*G4810)*$BH$7,P4810=P4809,0)</f>
        <v>0</v>
      </c>
      <c r="AJ4811" s="6">
        <f t="shared" ca="1" si="2269"/>
        <v>-6.3332551379895845E-3</v>
      </c>
      <c r="AK4811" s="17">
        <f t="shared" ca="1" si="2270"/>
        <v>3481449.6076199915</v>
      </c>
      <c r="AL4811" s="4">
        <f t="shared" ca="1" si="2263"/>
        <v>3.4814496076199917</v>
      </c>
      <c r="AM4811" s="36">
        <f t="shared" ca="1" si="2264"/>
        <v>2.4814496076199917</v>
      </c>
      <c r="AN4811" s="37">
        <f ca="1">MIN((AK4811-MAX($AK$3:AK4811))/MAX($AK$3:AK4811),0)</f>
        <v>-0.17100708375337592</v>
      </c>
      <c r="AO4811" s="43"/>
      <c r="AP4811" s="38">
        <f t="shared" ca="1" si="2271"/>
        <v>-1549</v>
      </c>
      <c r="AQ4811" s="38">
        <f t="shared" ca="1" si="2281"/>
        <v>-27541.22000000031</v>
      </c>
      <c r="AR4811" s="38" cm="1">
        <f t="array" aca="1" ref="AR4811" ca="1">_xlfn.IFS(AND(P4810&gt;P4809,AP4811&gt;1),-(AP4811*G4810)*$BJ$7, AND(P4810&lt;P4809,AP4811&lt;1),(AP4811*G4810)*$BJ$7,P4810=P4809,0)</f>
        <v>0</v>
      </c>
      <c r="AS4811" s="41">
        <f t="shared" ca="1" si="2282"/>
        <v>-6.3322367538401906E-3</v>
      </c>
      <c r="AT4811" s="40">
        <f t="shared" ca="1" si="2283"/>
        <v>4321825.5315349782</v>
      </c>
      <c r="AU4811" s="37">
        <f t="shared" ca="1" si="2272"/>
        <v>4.3218255315349783</v>
      </c>
      <c r="AV4811" s="37">
        <f t="shared" ca="1" si="2273"/>
        <v>3.3218255315349783</v>
      </c>
      <c r="AW4811" s="37">
        <f ca="1">MIN((AT4811-MAX($AT$3:AT4811))/MAX($AT$3:AT4811),0)</f>
        <v>-0.16851814978982849</v>
      </c>
      <c r="AY4811" s="6">
        <f t="shared" si="2284"/>
        <v>1.0012839862140521E-2</v>
      </c>
      <c r="AZ4811" s="5">
        <f t="shared" si="2274"/>
        <v>0.64910008334647362</v>
      </c>
      <c r="BA4811" s="6">
        <f>AZ4811-MAX($AZ$3:AZ4811)</f>
        <v>-0.79408352668213433</v>
      </c>
      <c r="BB4811" s="5"/>
      <c r="BC4811" s="5">
        <f t="shared" si="2275"/>
        <v>0.64910008334647362</v>
      </c>
      <c r="BD4811" s="5"/>
    </row>
    <row r="4812" spans="1:56" x14ac:dyDescent="0.5">
      <c r="A4812" s="14">
        <v>1632546000000</v>
      </c>
      <c r="B4812" s="25" t="d">
        <v>2021-09-25T05:00:00.00000020954757600</v>
      </c>
      <c r="C4812" s="14" t="s">
        <v>10</v>
      </c>
      <c r="D4812" s="15">
        <v>2928.33</v>
      </c>
      <c r="E4812" s="15">
        <v>2941.88</v>
      </c>
      <c r="F4812" s="15">
        <v>2902.1</v>
      </c>
      <c r="G4812" s="15">
        <v>2905.9</v>
      </c>
      <c r="H4812" s="15">
        <v>65657.471000000005</v>
      </c>
      <c r="I4812" s="15">
        <v>191657700.56123999</v>
      </c>
      <c r="J4812" s="15">
        <v>86093</v>
      </c>
      <c r="K4812" s="16">
        <v>4810</v>
      </c>
      <c r="L4812" s="14">
        <f ca="1">IF(K4812&gt;=$BF$5,AVERAGE(G4812:OFFSET(G4812,-$BF$5+1,,,)),0)</f>
        <v>2905.9</v>
      </c>
      <c r="M4812" s="14">
        <f ca="1">IF(K4812&gt;=$BF$6,AVERAGE(G4812:OFFSET(G4812,-$BF$6+1,,,)),0)</f>
        <v>2986.5438888888898</v>
      </c>
      <c r="N4812" s="14">
        <f t="shared" ca="1" si="2260"/>
        <v>0</v>
      </c>
      <c r="O4812" s="14">
        <f t="shared" ca="1" si="2261"/>
        <v>-1</v>
      </c>
      <c r="P4812" s="14">
        <f t="shared" ca="1" si="2262"/>
        <v>-1</v>
      </c>
      <c r="Q4812" s="17">
        <f t="shared" ca="1" si="2257"/>
        <v>-1665</v>
      </c>
      <c r="R4812" s="23">
        <f t="shared" ca="1" si="2258"/>
        <v>37345.949999999728</v>
      </c>
      <c r="S4812" s="19">
        <f t="shared" ca="1" si="2259"/>
        <v>8.0346644277547886E-3</v>
      </c>
      <c r="T4812" s="17">
        <f t="shared" ca="1" si="2255"/>
        <v>4685449.2200000025</v>
      </c>
      <c r="U4812" s="19">
        <f t="shared" ca="1" si="2265"/>
        <v>4.6854492200000024</v>
      </c>
      <c r="V4812" s="21">
        <f t="shared" ca="1" si="2266"/>
        <v>3.6854492200000024</v>
      </c>
      <c r="W4812" s="21">
        <f ca="1">MIN((T4812-MAX($T$3:T4812))/MAX($T$3:T4812),0)</f>
        <v>-0.16082698483843363</v>
      </c>
      <c r="X4812" s="22">
        <f t="shared" ca="1" si="2267"/>
        <v>7.663044591816548E-3</v>
      </c>
      <c r="Y4812" s="20">
        <f t="shared" ca="1" si="2276"/>
        <v>4115426.4790105973</v>
      </c>
      <c r="Z4812" s="21">
        <f t="shared" ca="1" si="2277"/>
        <v>3.1154264790105972</v>
      </c>
      <c r="AA4812" s="6">
        <f ca="1">Z4812-MAX($Z$3:Z4812)</f>
        <v>-0.99118568469701129</v>
      </c>
      <c r="AB4812" s="6">
        <f t="shared" ca="1" si="2278"/>
        <v>7.663044591816548E-3</v>
      </c>
      <c r="AC4812" s="11">
        <f t="shared" ca="1" si="2279"/>
        <v>4115.4264790105926</v>
      </c>
      <c r="AD4812" s="6">
        <f t="shared" ca="1" si="2280"/>
        <v>3.1154264790105928</v>
      </c>
      <c r="AE4812" s="6">
        <f ca="1">AD4812-MAX($AD$3:AD4812)</f>
        <v>-0.99118568469700863</v>
      </c>
      <c r="AF4812" s="45"/>
      <c r="AG4812" s="12">
        <f t="shared" ca="1" si="2268"/>
        <v>-1248</v>
      </c>
      <c r="AH4812" s="12">
        <f t="shared" ca="1" si="2256"/>
        <v>28005.120000000068</v>
      </c>
      <c r="AI4812" s="39" cm="1">
        <f t="array" aca="1" ref="AI4812" ca="1">_xlfn.IFS(AND(P4811&gt;P4810,AG4812&gt;1),-(AG4812*G4811)*$BH$7, AND(P4811&lt;P4810,AG4812&lt;1),(AG4812*G4811)*$BH$7,P4811=P4810,0)</f>
        <v>0</v>
      </c>
      <c r="AJ4812" s="6">
        <f t="shared" ca="1" si="2269"/>
        <v>8.0440974755757247E-3</v>
      </c>
      <c r="AK4812" s="17">
        <f t="shared" ca="1" si="2270"/>
        <v>3509454.7276199916</v>
      </c>
      <c r="AL4812" s="4">
        <f t="shared" ca="1" si="2263"/>
        <v>3.5094547276199917</v>
      </c>
      <c r="AM4812" s="36">
        <f t="shared" ca="1" si="2264"/>
        <v>2.5094547276199917</v>
      </c>
      <c r="AN4812" s="37">
        <f ca="1">MIN((AK4812-MAX($AK$3:AK4812))/MAX($AK$3:AK4812),0)</f>
        <v>-0.16433858392852627</v>
      </c>
      <c r="AO4812" s="43"/>
      <c r="AP4812" s="38">
        <f t="shared" ca="1" si="2271"/>
        <v>-1549</v>
      </c>
      <c r="AQ4812" s="38">
        <f t="shared" ca="1" si="2281"/>
        <v>34759.560000000085</v>
      </c>
      <c r="AR4812" s="38" cm="1">
        <f t="array" aca="1" ref="AR4812" ca="1">_xlfn.IFS(AND(P4811&gt;P4810,AP4812&gt;1),-(AP4812*G4811)*$BJ$7, AND(P4811&lt;P4810,AP4812&lt;1),(AP4812*G4811)*$BJ$7,P4811=P4810,0)</f>
        <v>0</v>
      </c>
      <c r="AS4812" s="41">
        <f t="shared" ca="1" si="2282"/>
        <v>8.0427957460037884E-3</v>
      </c>
      <c r="AT4812" s="40">
        <f t="shared" ca="1" si="2283"/>
        <v>4356585.0915349787</v>
      </c>
      <c r="AU4812" s="37">
        <f t="shared" ca="1" si="2272"/>
        <v>4.3565850915349786</v>
      </c>
      <c r="AV4812" s="37">
        <f t="shared" ca="1" si="2273"/>
        <v>3.3565850915349786</v>
      </c>
      <c r="AW4812" s="37">
        <f ca="1">MIN((AT4812-MAX($AT$3:AT4812))/MAX($AT$3:AT4812),0)</f>
        <v>-0.16183071110207867</v>
      </c>
      <c r="AY4812" s="6">
        <f t="shared" si="2284"/>
        <v>-1.2637127475052412E-2</v>
      </c>
      <c r="AZ4812" s="5">
        <f t="shared" si="2274"/>
        <v>0.63646295587142121</v>
      </c>
      <c r="BA4812" s="6">
        <f>AZ4812-MAX($AZ$3:AZ4812)</f>
        <v>-0.80672065415718675</v>
      </c>
      <c r="BB4812" s="5"/>
      <c r="BC4812" s="5">
        <f t="shared" si="2275"/>
        <v>0.63646295587142121</v>
      </c>
      <c r="BD4812" s="5"/>
    </row>
    <row r="4813" spans="1:56" x14ac:dyDescent="0.5">
      <c r="A4813" s="14">
        <v>1632549600000</v>
      </c>
      <c r="B4813" s="25" t="d">
        <v>2021-09-25T06:00:00.000</v>
      </c>
      <c r="C4813" s="14" t="s">
        <v>10</v>
      </c>
      <c r="D4813" s="15">
        <v>2906.11</v>
      </c>
      <c r="E4813" s="15">
        <v>2935.4</v>
      </c>
      <c r="F4813" s="15">
        <v>2903.08</v>
      </c>
      <c r="G4813" s="15">
        <v>2929.56</v>
      </c>
      <c r="H4813" s="15">
        <v>43169.337</v>
      </c>
      <c r="I4813" s="15">
        <v>126034231.75155</v>
      </c>
      <c r="J4813" s="15">
        <v>72978</v>
      </c>
      <c r="K4813" s="16">
        <v>4811</v>
      </c>
      <c r="L4813" s="14">
        <f ca="1">IF(K4813&gt;=$BF$5,AVERAGE(G4813:OFFSET(G4813,-$BF$5+1,,,)),0)</f>
        <v>2929.56</v>
      </c>
      <c r="M4813" s="14">
        <f ca="1">IF(K4813&gt;=$BF$6,AVERAGE(G4813:OFFSET(G4813,-$BF$6+1,,,)),0)</f>
        <v>2985.4905555555556</v>
      </c>
      <c r="N4813" s="14">
        <f t="shared" ca="1" si="2260"/>
        <v>0</v>
      </c>
      <c r="O4813" s="14">
        <f t="shared" ca="1" si="2261"/>
        <v>-1</v>
      </c>
      <c r="P4813" s="14">
        <f t="shared" ca="1" si="2262"/>
        <v>-1</v>
      </c>
      <c r="Q4813" s="17">
        <f t="shared" ca="1" si="2257"/>
        <v>-1665</v>
      </c>
      <c r="R4813" s="23">
        <f t="shared" ca="1" si="2258"/>
        <v>-39044.249999999694</v>
      </c>
      <c r="S4813" s="19">
        <f t="shared" ca="1" si="2259"/>
        <v>-8.3330857227814914E-3</v>
      </c>
      <c r="T4813" s="17">
        <f t="shared" ca="1" si="2255"/>
        <v>4646404.9700000025</v>
      </c>
      <c r="U4813" s="19">
        <f t="shared" ca="1" si="2265"/>
        <v>4.6464049700000025</v>
      </c>
      <c r="V4813" s="21">
        <f t="shared" ca="1" si="2266"/>
        <v>3.6464049700000025</v>
      </c>
      <c r="W4813" s="21">
        <f ca="1">MIN((T4813-MAX($T$3:T4813))/MAX($T$3:T4813),0)</f>
        <v>-0.16781988551002003</v>
      </c>
      <c r="X4813" s="22">
        <f t="shared" ca="1" si="2267"/>
        <v>-8.1420558174747359E-3</v>
      </c>
      <c r="Y4813" s="20">
        <f t="shared" ca="1" si="2276"/>
        <v>4081918.4469057797</v>
      </c>
      <c r="Z4813" s="21">
        <f t="shared" ca="1" si="2277"/>
        <v>3.0819184469057799</v>
      </c>
      <c r="AA4813" s="6">
        <f ca="1">Z4813-MAX($Z$3:Z4813)</f>
        <v>-1.0246937168018286</v>
      </c>
      <c r="AB4813" s="6">
        <f t="shared" ca="1" si="2278"/>
        <v>-8.1420558174747359E-3</v>
      </c>
      <c r="AC4813" s="11">
        <f t="shared" ca="1" si="2279"/>
        <v>4081.918446905775</v>
      </c>
      <c r="AD4813" s="6">
        <f t="shared" ca="1" si="2280"/>
        <v>3.081918446905775</v>
      </c>
      <c r="AE4813" s="6">
        <f ca="1">AD4813-MAX($AD$3:AD4813)</f>
        <v>-1.0246937168018264</v>
      </c>
      <c r="AF4813" s="45"/>
      <c r="AG4813" s="12">
        <f t="shared" ca="1" si="2268"/>
        <v>-1248</v>
      </c>
      <c r="AH4813" s="12">
        <f t="shared" ca="1" si="2256"/>
        <v>-29527.679999999818</v>
      </c>
      <c r="AI4813" s="39" cm="1">
        <f t="array" aca="1" ref="AI4813" ca="1">_xlfn.IFS(AND(P4812&gt;P4811,AG4813&gt;1),-(AG4813*G4812)*$BH$7, AND(P4812&lt;P4811,AG4813&lt;1),(AG4813*G4812)*$BH$7,P4812=P4811,0)</f>
        <v>0</v>
      </c>
      <c r="AJ4813" s="6">
        <f t="shared" ca="1" si="2269"/>
        <v>-8.4137515060707501E-3</v>
      </c>
      <c r="AK4813" s="17">
        <f t="shared" ca="1" si="2270"/>
        <v>3479927.0476199919</v>
      </c>
      <c r="AL4813" s="4">
        <f t="shared" ca="1" si="2263"/>
        <v>3.4799270476199919</v>
      </c>
      <c r="AM4813" s="36">
        <f t="shared" ca="1" si="2264"/>
        <v>2.4799270476199919</v>
      </c>
      <c r="AN4813" s="37">
        <f ca="1">MIN((AK4813-MAX($AK$3:AK4813))/MAX($AK$3:AK4813),0)</f>
        <v>-0.17136963142656284</v>
      </c>
      <c r="AO4813" s="43"/>
      <c r="AP4813" s="38">
        <f t="shared" ca="1" si="2271"/>
        <v>-1549</v>
      </c>
      <c r="AQ4813" s="38">
        <f t="shared" ca="1" si="2281"/>
        <v>-36649.339999999778</v>
      </c>
      <c r="AR4813" s="38" cm="1">
        <f t="array" aca="1" ref="AR4813" ca="1">_xlfn.IFS(AND(P4812&gt;P4811,AP4813&gt;1),-(AP4813*G4812)*$BJ$7, AND(P4812&lt;P4811,AP4813&lt;1),(AP4813*G4812)*$BJ$7,P4812=P4811,0)</f>
        <v>0</v>
      </c>
      <c r="AS4813" s="41">
        <f t="shared" ca="1" si="2282"/>
        <v>-8.412400820819713E-3</v>
      </c>
      <c r="AT4813" s="40">
        <f t="shared" ca="1" si="2283"/>
        <v>4319935.7515349789</v>
      </c>
      <c r="AU4813" s="37">
        <f t="shared" ca="1" si="2272"/>
        <v>4.3199357515349792</v>
      </c>
      <c r="AV4813" s="37">
        <f t="shared" ca="1" si="2273"/>
        <v>3.3199357515349792</v>
      </c>
      <c r="AW4813" s="37">
        <f ca="1">MIN((AT4813-MAX($AT$3:AT4813))/MAX($AT$3:AT4813),0)</f>
        <v>-0.16888172711598942</v>
      </c>
      <c r="AY4813" s="6">
        <f t="shared" si="2284"/>
        <v>1.3324172729934802E-2</v>
      </c>
      <c r="AZ4813" s="5">
        <f t="shared" si="2274"/>
        <v>0.64978712860135601</v>
      </c>
      <c r="BA4813" s="6">
        <f>AZ4813-MAX($AZ$3:AZ4813)</f>
        <v>-0.79339648142725194</v>
      </c>
      <c r="BB4813" s="5"/>
      <c r="BC4813" s="5">
        <f t="shared" si="2275"/>
        <v>0.64978712860135601</v>
      </c>
      <c r="BD4813" s="5"/>
    </row>
    <row r="4814" spans="1:56" x14ac:dyDescent="0.5">
      <c r="A4814" s="14">
        <v>1632553200000</v>
      </c>
      <c r="B4814" s="25" t="d">
        <v>2021-09-25T06:59:59.99999979045242400</v>
      </c>
      <c r="C4814" s="14" t="s">
        <v>10</v>
      </c>
      <c r="D4814" s="15">
        <v>2929.56</v>
      </c>
      <c r="E4814" s="15">
        <v>2931.44</v>
      </c>
      <c r="F4814" s="15">
        <v>2880</v>
      </c>
      <c r="G4814" s="15">
        <v>2885.27</v>
      </c>
      <c r="H4814" s="15">
        <v>84448.172000000006</v>
      </c>
      <c r="I4814" s="15">
        <v>244976752.11987999</v>
      </c>
      <c r="J4814" s="15">
        <v>103376</v>
      </c>
      <c r="K4814" s="16">
        <v>4812</v>
      </c>
      <c r="L4814" s="14">
        <f ca="1">IF(K4814&gt;=$BF$5,AVERAGE(G4814:OFFSET(G4814,-$BF$5+1,,,)),0)</f>
        <v>2885.27</v>
      </c>
      <c r="M4814" s="14">
        <f ca="1">IF(K4814&gt;=$BF$6,AVERAGE(G4814:OFFSET(G4814,-$BF$6+1,,,)),0)</f>
        <v>2983.8571111111114</v>
      </c>
      <c r="N4814" s="14">
        <f t="shared" ca="1" si="2260"/>
        <v>0</v>
      </c>
      <c r="O4814" s="14">
        <f t="shared" ca="1" si="2261"/>
        <v>-1</v>
      </c>
      <c r="P4814" s="14">
        <f t="shared" ca="1" si="2262"/>
        <v>-1</v>
      </c>
      <c r="Q4814" s="17">
        <f t="shared" ca="1" si="2257"/>
        <v>-1665</v>
      </c>
      <c r="R4814" s="23">
        <f t="shared" ca="1" si="2258"/>
        <v>73742.849999999933</v>
      </c>
      <c r="S4814" s="19">
        <f t="shared" ca="1" si="2259"/>
        <v>1.5870947641483755E-2</v>
      </c>
      <c r="T4814" s="17">
        <f t="shared" ca="1" si="2255"/>
        <v>4720147.8200000022</v>
      </c>
      <c r="U4814" s="19">
        <f t="shared" ca="1" si="2265"/>
        <v>4.720147820000002</v>
      </c>
      <c r="V4814" s="21">
        <f t="shared" ca="1" si="2266"/>
        <v>3.720147820000002</v>
      </c>
      <c r="W4814" s="21">
        <f ca="1">MIN((T4814-MAX($T$3:T4814))/MAX($T$3:T4814),0)</f>
        <v>-0.15461239848466568</v>
      </c>
      <c r="X4814" s="22">
        <f t="shared" ca="1" si="2267"/>
        <v>1.5118311282240282E-2</v>
      </c>
      <c r="Y4814" s="20">
        <f t="shared" ca="1" si="2276"/>
        <v>4143630.1606148202</v>
      </c>
      <c r="Z4814" s="21">
        <f t="shared" ca="1" si="2277"/>
        <v>3.14363016061482</v>
      </c>
      <c r="AA4814" s="6">
        <f ca="1">Z4814-MAX($Z$3:Z4814)</f>
        <v>-0.96298200309278847</v>
      </c>
      <c r="AB4814" s="6">
        <f t="shared" ca="1" si="2278"/>
        <v>1.5118311282240282E-2</v>
      </c>
      <c r="AC4814" s="11">
        <f t="shared" ca="1" si="2279"/>
        <v>4143.6301606148154</v>
      </c>
      <c r="AD4814" s="6">
        <f t="shared" ca="1" si="2280"/>
        <v>3.1436301606148156</v>
      </c>
      <c r="AE4814" s="6">
        <f ca="1">AD4814-MAX($AD$3:AD4814)</f>
        <v>-0.96298200309278581</v>
      </c>
      <c r="AF4814" s="45"/>
      <c r="AG4814" s="12">
        <f t="shared" ca="1" si="2268"/>
        <v>-1248</v>
      </c>
      <c r="AH4814" s="12">
        <f t="shared" ca="1" si="2256"/>
        <v>55273.919999999955</v>
      </c>
      <c r="AI4814" s="39" cm="1">
        <f t="array" aca="1" ref="AI4814" ca="1">_xlfn.IFS(AND(P4813&gt;P4812,AG4814&gt;1),-(AG4814*G4813)*$BH$7, AND(P4813&lt;P4812,AG4814&lt;1),(AG4814*G4813)*$BH$7,P4813=P4812,0)</f>
        <v>0</v>
      </c>
      <c r="AJ4814" s="6">
        <f t="shared" ca="1" si="2269"/>
        <v>1.5883643318845765E-2</v>
      </c>
      <c r="AK4814" s="17">
        <f t="shared" ca="1" si="2270"/>
        <v>3535200.9676199919</v>
      </c>
      <c r="AL4814" s="4">
        <f t="shared" ca="1" si="2263"/>
        <v>3.5352009676199918</v>
      </c>
      <c r="AM4814" s="36">
        <f t="shared" ca="1" si="2264"/>
        <v>2.5352009676199918</v>
      </c>
      <c r="AN4814" s="37">
        <f ca="1">MIN((AK4814-MAX($AK$3:AK4814))/MAX($AK$3:AK4814),0)</f>
        <v>-0.15820796220897865</v>
      </c>
      <c r="AO4814" s="43"/>
      <c r="AP4814" s="38">
        <f t="shared" ca="1" si="2271"/>
        <v>-1549</v>
      </c>
      <c r="AQ4814" s="38">
        <f t="shared" ca="1" si="2281"/>
        <v>68605.209999999948</v>
      </c>
      <c r="AR4814" s="38" cm="1">
        <f t="array" aca="1" ref="AR4814" ca="1">_xlfn.IFS(AND(P4813&gt;P4812,AP4814&gt;1),-(AP4814*G4813)*$BJ$7, AND(P4813&lt;P4812,AP4814&lt;1),(AP4814*G4813)*$BJ$7,P4813=P4812,0)</f>
        <v>0</v>
      </c>
      <c r="AS4814" s="41">
        <f t="shared" ca="1" si="2282"/>
        <v>1.5881071836687116E-2</v>
      </c>
      <c r="AT4814" s="40">
        <f t="shared" ca="1" si="2283"/>
        <v>4388540.9615349788</v>
      </c>
      <c r="AU4814" s="37">
        <f t="shared" ca="1" si="2272"/>
        <v>4.3885409615349786</v>
      </c>
      <c r="AV4814" s="37">
        <f t="shared" ca="1" si="2273"/>
        <v>3.3885409615349786</v>
      </c>
      <c r="AW4814" s="37">
        <f ca="1">MIN((AT4814-MAX($AT$3:AT4814))/MAX($AT$3:AT4814),0)</f>
        <v>-0.15568267811953512</v>
      </c>
      <c r="AY4814" s="6">
        <f t="shared" si="2284"/>
        <v>-2.494199535962871E-2</v>
      </c>
      <c r="AZ4814" s="5">
        <f t="shared" si="2274"/>
        <v>0.6248451332417273</v>
      </c>
      <c r="BA4814" s="6">
        <f>AZ4814-MAX($AZ$3:AZ4814)</f>
        <v>-0.81833847678688065</v>
      </c>
      <c r="BB4814" s="5"/>
      <c r="BC4814" s="5">
        <f t="shared" si="2275"/>
        <v>0.6248451332417273</v>
      </c>
      <c r="BD4814" s="5"/>
    </row>
    <row r="4815" spans="1:56" x14ac:dyDescent="0.5">
      <c r="A4815" s="14">
        <v>1632556800000</v>
      </c>
      <c r="B4815" s="25" t="d">
        <v>2021-09-25T08:00:00.00000020954757600</v>
      </c>
      <c r="C4815" s="14" t="s">
        <v>10</v>
      </c>
      <c r="D4815" s="15">
        <v>2885.27</v>
      </c>
      <c r="E4815" s="15">
        <v>2921</v>
      </c>
      <c r="F4815" s="15">
        <v>2800</v>
      </c>
      <c r="G4815" s="15">
        <v>2906.17</v>
      </c>
      <c r="H4815" s="15">
        <v>341872.41200000001</v>
      </c>
      <c r="I4815" s="15">
        <v>975182964.86901999</v>
      </c>
      <c r="J4815" s="15">
        <v>347058</v>
      </c>
      <c r="K4815" s="16">
        <v>4813</v>
      </c>
      <c r="L4815" s="14">
        <f ca="1">IF(K4815&gt;=$BF$5,AVERAGE(G4815:OFFSET(G4815,-$BF$5+1,,,)),0)</f>
        <v>2906.17</v>
      </c>
      <c r="M4815" s="14">
        <f ca="1">IF(K4815&gt;=$BF$6,AVERAGE(G4815:OFFSET(G4815,-$BF$6+1,,,)),0)</f>
        <v>2982.9121111111112</v>
      </c>
      <c r="N4815" s="14">
        <f t="shared" ca="1" si="2260"/>
        <v>0</v>
      </c>
      <c r="O4815" s="14">
        <f t="shared" ca="1" si="2261"/>
        <v>-1</v>
      </c>
      <c r="P4815" s="14">
        <f t="shared" ca="1" si="2262"/>
        <v>-1</v>
      </c>
      <c r="Q4815" s="17">
        <f t="shared" ca="1" si="2257"/>
        <v>-1665</v>
      </c>
      <c r="R4815" s="23">
        <f t="shared" ca="1" si="2258"/>
        <v>-34798.500000000153</v>
      </c>
      <c r="S4815" s="19">
        <f t="shared" ca="1" si="2259"/>
        <v>-7.3723326741068325E-3</v>
      </c>
      <c r="T4815" s="17">
        <f t="shared" ca="1" si="2255"/>
        <v>4685349.3200000022</v>
      </c>
      <c r="U4815" s="19">
        <f t="shared" ca="1" si="2265"/>
        <v>4.685349320000002</v>
      </c>
      <c r="V4815" s="21">
        <f t="shared" ca="1" si="2266"/>
        <v>3.685349320000002</v>
      </c>
      <c r="W4815" s="21">
        <f ca="1">MIN((T4815-MAX($T$3:T4815))/MAX($T$3:T4815),0)</f>
        <v>-0.16084487712160195</v>
      </c>
      <c r="X4815" s="22">
        <f t="shared" ca="1" si="2267"/>
        <v>-7.2436894987297773E-3</v>
      </c>
      <c r="Y4815" s="20">
        <f t="shared" ca="1" si="2276"/>
        <v>4113614.9903337546</v>
      </c>
      <c r="Z4815" s="21">
        <f t="shared" ca="1" si="2277"/>
        <v>3.1136149903337547</v>
      </c>
      <c r="AA4815" s="6">
        <f ca="1">Z4815-MAX($Z$3:Z4815)</f>
        <v>-0.99299717337385385</v>
      </c>
      <c r="AB4815" s="6">
        <f t="shared" ca="1" si="2278"/>
        <v>-7.2436894987297773E-3</v>
      </c>
      <c r="AC4815" s="11">
        <f t="shared" ca="1" si="2279"/>
        <v>4113.61499033375</v>
      </c>
      <c r="AD4815" s="6">
        <f t="shared" ca="1" si="2280"/>
        <v>3.1136149903337502</v>
      </c>
      <c r="AE4815" s="6">
        <f ca="1">AD4815-MAX($AD$3:AD4815)</f>
        <v>-0.99299717337385118</v>
      </c>
      <c r="AF4815" s="45"/>
      <c r="AG4815" s="12">
        <f t="shared" ca="1" si="2268"/>
        <v>-1248</v>
      </c>
      <c r="AH4815" s="12">
        <f t="shared" ca="1" si="2256"/>
        <v>-26083.200000000114</v>
      </c>
      <c r="AI4815" s="39" cm="1">
        <f t="array" aca="1" ref="AI4815" ca="1">_xlfn.IFS(AND(P4814&gt;P4813,AG4815&gt;1),-(AG4815*G4814)*$BH$7, AND(P4814&lt;P4813,AG4815&lt;1),(AG4815*G4814)*$BH$7,P4814=P4813,0)</f>
        <v>0</v>
      </c>
      <c r="AJ4815" s="6">
        <f t="shared" ca="1" si="2269"/>
        <v>-7.378137831174034E-3</v>
      </c>
      <c r="AK4815" s="17">
        <f t="shared" ca="1" si="2270"/>
        <v>3509117.7676199917</v>
      </c>
      <c r="AL4815" s="4">
        <f t="shared" ca="1" si="2263"/>
        <v>3.5091177676199918</v>
      </c>
      <c r="AM4815" s="36">
        <f t="shared" ca="1" si="2264"/>
        <v>2.5091177676199918</v>
      </c>
      <c r="AN4815" s="37">
        <f ca="1">MIN((AK4815-MAX($AK$3:AK4815))/MAX($AK$3:AK4815),0)</f>
        <v>-0.16441881988898568</v>
      </c>
      <c r="AO4815" s="43"/>
      <c r="AP4815" s="38">
        <f t="shared" ca="1" si="2271"/>
        <v>-1549</v>
      </c>
      <c r="AQ4815" s="38">
        <f t="shared" ca="1" si="2281"/>
        <v>-32374.10000000014</v>
      </c>
      <c r="AR4815" s="38" cm="1">
        <f t="array" aca="1" ref="AR4815" ca="1">_xlfn.IFS(AND(P4814&gt;P4813,AP4815&gt;1),-(AP4815*G4814)*$BJ$7, AND(P4814&lt;P4813,AP4815&lt;1),(AP4815*G4814)*$BJ$7,P4814=P4813,0)</f>
        <v>0</v>
      </c>
      <c r="AS4815" s="41">
        <f t="shared" ca="1" si="2282"/>
        <v>-7.3769620208071754E-3</v>
      </c>
      <c r="AT4815" s="40">
        <f t="shared" ca="1" si="2283"/>
        <v>4356166.8615349783</v>
      </c>
      <c r="AU4815" s="37">
        <f t="shared" ca="1" si="2272"/>
        <v>4.3561668615349785</v>
      </c>
      <c r="AV4815" s="37">
        <f t="shared" ca="1" si="2273"/>
        <v>3.3561668615349785</v>
      </c>
      <c r="AW4815" s="37">
        <f ca="1">MIN((AT4815-MAX($AT$3:AT4815))/MAX($AT$3:AT4815),0)</f>
        <v>-0.16191117493655702</v>
      </c>
      <c r="AY4815" s="6">
        <f t="shared" si="2284"/>
        <v>1.176987362872528E-2</v>
      </c>
      <c r="AZ4815" s="5">
        <f t="shared" si="2274"/>
        <v>0.63661500687045258</v>
      </c>
      <c r="BA4815" s="6">
        <f>AZ4815-MAX($AZ$3:AZ4815)</f>
        <v>-0.80656860315815537</v>
      </c>
      <c r="BB4815" s="5"/>
      <c r="BC4815" s="5">
        <f t="shared" si="2275"/>
        <v>0.63661500687045258</v>
      </c>
      <c r="BD4815" s="5"/>
    </row>
    <row r="4816" spans="1:56" x14ac:dyDescent="0.5">
      <c r="A4816" s="14">
        <v>1632560400000</v>
      </c>
      <c r="B4816" s="25" t="d">
        <v>2021-09-25T09:00:00.000</v>
      </c>
      <c r="C4816" s="14" t="s">
        <v>10</v>
      </c>
      <c r="D4816" s="15">
        <v>2906.21</v>
      </c>
      <c r="E4816" s="15">
        <v>2950</v>
      </c>
      <c r="F4816" s="15">
        <v>2884.59</v>
      </c>
      <c r="G4816" s="15">
        <v>2937.56</v>
      </c>
      <c r="H4816" s="15">
        <v>168509.05900000001</v>
      </c>
      <c r="I4816" s="15">
        <v>491444435.67150003</v>
      </c>
      <c r="J4816" s="15">
        <v>194073</v>
      </c>
      <c r="K4816" s="16">
        <v>4814</v>
      </c>
      <c r="L4816" s="14">
        <f ca="1">IF(K4816&gt;=$BF$5,AVERAGE(G4816:OFFSET(G4816,-$BF$5+1,,,)),0)</f>
        <v>2937.56</v>
      </c>
      <c r="M4816" s="14">
        <f ca="1">IF(K4816&gt;=$BF$6,AVERAGE(G4816:OFFSET(G4816,-$BF$6+1,,,)),0)</f>
        <v>2981.8191111111109</v>
      </c>
      <c r="N4816" s="14">
        <f t="shared" ca="1" si="2260"/>
        <v>0</v>
      </c>
      <c r="O4816" s="14">
        <f t="shared" ca="1" si="2261"/>
        <v>-1</v>
      </c>
      <c r="P4816" s="14">
        <f t="shared" ca="1" si="2262"/>
        <v>-1</v>
      </c>
      <c r="Q4816" s="17">
        <f t="shared" ca="1" si="2257"/>
        <v>-1665</v>
      </c>
      <c r="R4816" s="23">
        <f t="shared" ca="1" si="2258"/>
        <v>-52197.749999999847</v>
      </c>
      <c r="S4816" s="19">
        <f t="shared" ca="1" si="2259"/>
        <v>-1.1140631452427078E-2</v>
      </c>
      <c r="T4816" s="17">
        <f t="shared" ca="1" si="2255"/>
        <v>4633151.5700000022</v>
      </c>
      <c r="U4816" s="19">
        <f t="shared" ca="1" si="2265"/>
        <v>4.6331515700000026</v>
      </c>
      <c r="V4816" s="21">
        <f t="shared" ca="1" si="2266"/>
        <v>3.6331515700000026</v>
      </c>
      <c r="W4816" s="21">
        <f ca="1">MIN((T4816-MAX($T$3:T4816))/MAX($T$3:T4816),0)</f>
        <v>-0.17019359507700638</v>
      </c>
      <c r="X4816" s="22">
        <f t="shared" ca="1" si="2267"/>
        <v>-1.0801157537239758E-2</v>
      </c>
      <c r="Y4816" s="20">
        <f t="shared" ca="1" si="2276"/>
        <v>4069183.1867756085</v>
      </c>
      <c r="Z4816" s="21">
        <f t="shared" ca="1" si="2277"/>
        <v>3.0691831867756085</v>
      </c>
      <c r="AA4816" s="6">
        <f ca="1">Z4816-MAX($Z$3:Z4816)</f>
        <v>-1.037428976932</v>
      </c>
      <c r="AB4816" s="6">
        <f t="shared" ca="1" si="2278"/>
        <v>-1.0801157537239758E-2</v>
      </c>
      <c r="AC4816" s="11">
        <f t="shared" ca="1" si="2279"/>
        <v>4069.1831867756041</v>
      </c>
      <c r="AD4816" s="6">
        <f t="shared" ca="1" si="2280"/>
        <v>3.0691831867756041</v>
      </c>
      <c r="AE4816" s="6">
        <f ca="1">AD4816-MAX($AD$3:AD4816)</f>
        <v>-1.0374289769319973</v>
      </c>
      <c r="AF4816" s="45"/>
      <c r="AG4816" s="12">
        <f t="shared" ca="1" si="2268"/>
        <v>-1248</v>
      </c>
      <c r="AH4816" s="12">
        <f t="shared" ca="1" si="2256"/>
        <v>-39174.719999999841</v>
      </c>
      <c r="AI4816" s="39" cm="1">
        <f t="array" aca="1" ref="AI4816" ca="1">_xlfn.IFS(AND(P4815&gt;P4814,AG4816&gt;1),-(AG4816*G4815)*$BH$7, AND(P4815&lt;P4814,AG4816&lt;1),(AG4816*G4815)*$BH$7,P4815=P4814,0)</f>
        <v>0</v>
      </c>
      <c r="AJ4816" s="6">
        <f t="shared" ca="1" si="2269"/>
        <v>-1.1163694864128064E-2</v>
      </c>
      <c r="AK4816" s="17">
        <f t="shared" ca="1" si="2270"/>
        <v>3469943.0476199919</v>
      </c>
      <c r="AL4816" s="4">
        <f t="shared" ca="1" si="2263"/>
        <v>3.4699430476199917</v>
      </c>
      <c r="AM4816" s="36">
        <f t="shared" ca="1" si="2264"/>
        <v>2.4699430476199917</v>
      </c>
      <c r="AN4816" s="37">
        <f ca="1">MIN((AK4816-MAX($AK$3:AK4816))/MAX($AK$3:AK4816),0)</f>
        <v>-0.17374699321795306</v>
      </c>
      <c r="AO4816" s="43"/>
      <c r="AP4816" s="38">
        <f t="shared" ca="1" si="2271"/>
        <v>-1549</v>
      </c>
      <c r="AQ4816" s="38">
        <f t="shared" ca="1" si="2281"/>
        <v>-48623.109999999804</v>
      </c>
      <c r="AR4816" s="38" cm="1">
        <f t="array" aca="1" ref="AR4816" ca="1">_xlfn.IFS(AND(P4815&gt;P4814,AP4816&gt;1),-(AP4816*G4815)*$BJ$7, AND(P4815&lt;P4814,AP4816&lt;1),(AP4816*G4815)*$BJ$7,P4815=P4814,0)</f>
        <v>0</v>
      </c>
      <c r="AS4816" s="41">
        <f t="shared" ca="1" si="2282"/>
        <v>-1.1161902550001615E-2</v>
      </c>
      <c r="AT4816" s="40">
        <f t="shared" ca="1" si="2283"/>
        <v>4307543.7515349789</v>
      </c>
      <c r="AU4816" s="37">
        <f t="shared" ca="1" si="2272"/>
        <v>4.307543751534979</v>
      </c>
      <c r="AV4816" s="37">
        <f t="shared" ca="1" si="2273"/>
        <v>3.307543751534979</v>
      </c>
      <c r="AW4816" s="37">
        <f ca="1">MIN((AT4816-MAX($AT$3:AT4816))/MAX($AT$3:AT4816),0)</f>
        <v>-0.17126584073016043</v>
      </c>
      <c r="AY4816" s="6">
        <f t="shared" si="2284"/>
        <v>1.7677336517018305E-2</v>
      </c>
      <c r="AZ4816" s="5">
        <f t="shared" si="2274"/>
        <v>0.65429234338747089</v>
      </c>
      <c r="BA4816" s="6">
        <f>AZ4816-MAX($AZ$3:AZ4816)</f>
        <v>-0.78889126664113707</v>
      </c>
      <c r="BB4816" s="5"/>
      <c r="BC4816" s="5">
        <f t="shared" si="2275"/>
        <v>0.65429234338747089</v>
      </c>
      <c r="BD4816" s="5"/>
    </row>
    <row r="4817" spans="1:56" x14ac:dyDescent="0.5">
      <c r="A4817" s="14">
        <v>1632564000000</v>
      </c>
      <c r="B4817" s="25" t="d">
        <v>2021-09-25T09:59:59.99999979045242400</v>
      </c>
      <c r="C4817" s="14" t="s">
        <v>10</v>
      </c>
      <c r="D4817" s="15">
        <v>2937.56</v>
      </c>
      <c r="E4817" s="15">
        <v>2967.32</v>
      </c>
      <c r="F4817" s="15">
        <v>2931</v>
      </c>
      <c r="G4817" s="15">
        <v>2937.9</v>
      </c>
      <c r="H4817" s="15">
        <v>85161.543000000005</v>
      </c>
      <c r="I4817" s="15">
        <v>251159774.15623</v>
      </c>
      <c r="J4817" s="15">
        <v>117796</v>
      </c>
      <c r="K4817" s="16">
        <v>4815</v>
      </c>
      <c r="L4817" s="14">
        <f ca="1">IF(K4817&gt;=$BF$5,AVERAGE(G4817:OFFSET(G4817,-$BF$5+1,,,)),0)</f>
        <v>2937.9</v>
      </c>
      <c r="M4817" s="14">
        <f ca="1">IF(K4817&gt;=$BF$6,AVERAGE(G4817:OFFSET(G4817,-$BF$6+1,,,)),0)</f>
        <v>2981.7526666666668</v>
      </c>
      <c r="N4817" s="14">
        <f t="shared" ca="1" si="2260"/>
        <v>0</v>
      </c>
      <c r="O4817" s="14">
        <f t="shared" ca="1" si="2261"/>
        <v>-1</v>
      </c>
      <c r="P4817" s="14">
        <f t="shared" ca="1" si="2262"/>
        <v>-1</v>
      </c>
      <c r="Q4817" s="17">
        <f t="shared" ca="1" si="2257"/>
        <v>-1665</v>
      </c>
      <c r="R4817" s="23">
        <f t="shared" ca="1" si="2258"/>
        <v>-566.10000000024229</v>
      </c>
      <c r="S4817" s="19">
        <f t="shared" ca="1" si="2259"/>
        <v>-1.221846493574226E-4</v>
      </c>
      <c r="T4817" s="17">
        <f t="shared" ca="1" si="2255"/>
        <v>4632585.4700000016</v>
      </c>
      <c r="U4817" s="19">
        <f t="shared" ca="1" si="2265"/>
        <v>4.6325854700000013</v>
      </c>
      <c r="V4817" s="21">
        <f t="shared" ca="1" si="2266"/>
        <v>3.6325854700000013</v>
      </c>
      <c r="W4817" s="21">
        <f ca="1">MIN((T4817-MAX($T$3:T4817))/MAX($T$3:T4817),0)</f>
        <v>-0.17029498468162649</v>
      </c>
      <c r="X4817" s="22">
        <f t="shared" ca="1" si="2267"/>
        <v>-1.1574231675282043E-4</v>
      </c>
      <c r="Y4817" s="20">
        <f t="shared" ca="1" si="2276"/>
        <v>4068712.2100862795</v>
      </c>
      <c r="Z4817" s="21">
        <f t="shared" ca="1" si="2277"/>
        <v>3.0687122100862796</v>
      </c>
      <c r="AA4817" s="6">
        <f ca="1">Z4817-MAX($Z$3:Z4817)</f>
        <v>-1.0378999536213289</v>
      </c>
      <c r="AB4817" s="6">
        <f t="shared" ca="1" si="2278"/>
        <v>-1.1574231675282043E-4</v>
      </c>
      <c r="AC4817" s="11">
        <f t="shared" ca="1" si="2279"/>
        <v>4068.7122100862753</v>
      </c>
      <c r="AD4817" s="6">
        <f t="shared" ca="1" si="2280"/>
        <v>3.0687122100862751</v>
      </c>
      <c r="AE4817" s="6">
        <f ca="1">AD4817-MAX($AD$3:AD4817)</f>
        <v>-1.0378999536213263</v>
      </c>
      <c r="AF4817" s="45"/>
      <c r="AG4817" s="12">
        <f t="shared" ca="1" si="2268"/>
        <v>-1248</v>
      </c>
      <c r="AH4817" s="12">
        <f t="shared" ca="1" si="2256"/>
        <v>-424.32000000018161</v>
      </c>
      <c r="AI4817" s="39" cm="1">
        <f t="array" aca="1" ref="AI4817" ca="1">_xlfn.IFS(AND(P4816&gt;P4815,AG4817&gt;1),-(AG4817*G4816)*$BH$7, AND(P4816&lt;P4815,AG4817&lt;1),(AG4817*G4816)*$BH$7,P4816=P4815,0)</f>
        <v>0</v>
      </c>
      <c r="AJ4817" s="6">
        <f t="shared" ca="1" si="2269"/>
        <v>-1.2228442777791973E-4</v>
      </c>
      <c r="AK4817" s="17">
        <f t="shared" ca="1" si="2270"/>
        <v>3469518.7276199916</v>
      </c>
      <c r="AL4817" s="4">
        <f t="shared" ca="1" si="2263"/>
        <v>3.4695187276199917</v>
      </c>
      <c r="AM4817" s="36">
        <f t="shared" ca="1" si="2264"/>
        <v>2.4695187276199917</v>
      </c>
      <c r="AN4817" s="37">
        <f ca="1">MIN((AK4817-MAX($AK$3:AK4817))/MAX($AK$3:AK4817),0)</f>
        <v>-0.17384803109408722</v>
      </c>
      <c r="AO4817" s="43"/>
      <c r="AP4817" s="38">
        <f t="shared" ca="1" si="2271"/>
        <v>-1549</v>
      </c>
      <c r="AQ4817" s="38">
        <f t="shared" ca="1" si="2281"/>
        <v>-526.66000000022541</v>
      </c>
      <c r="AR4817" s="38" cm="1">
        <f t="array" aca="1" ref="AR4817" ca="1">_xlfn.IFS(AND(P4816&gt;P4815,AP4817&gt;1),-(AP4817*G4816)*$BJ$7, AND(P4816&lt;P4815,AP4817&lt;1),(AP4817*G4816)*$BJ$7,P4816=P4815,0)</f>
        <v>0</v>
      </c>
      <c r="AS4817" s="41">
        <f t="shared" ca="1" si="2282"/>
        <v>-1.2226457358965927E-4</v>
      </c>
      <c r="AT4817" s="40">
        <f t="shared" ca="1" si="2283"/>
        <v>4307017.0915349787</v>
      </c>
      <c r="AU4817" s="37">
        <f t="shared" ca="1" si="2272"/>
        <v>4.3070170915349788</v>
      </c>
      <c r="AV4817" s="37">
        <f t="shared" ca="1" si="2273"/>
        <v>3.3070170915349788</v>
      </c>
      <c r="AW4817" s="37">
        <f ca="1">MIN((AT4817-MAX($AT$3:AT4817))/MAX($AT$3:AT4817),0)</f>
        <v>-0.17136716555876275</v>
      </c>
      <c r="AY4817" s="6">
        <f t="shared" si="2284"/>
        <v>1.9147162841004484E-4</v>
      </c>
      <c r="AZ4817" s="5">
        <f t="shared" si="2274"/>
        <v>0.65448381501588093</v>
      </c>
      <c r="BA4817" s="6">
        <f>AZ4817-MAX($AZ$3:AZ4817)</f>
        <v>-0.78869979501272702</v>
      </c>
      <c r="BB4817" s="5"/>
      <c r="BC4817" s="5">
        <f t="shared" si="2275"/>
        <v>0.65448381501588093</v>
      </c>
      <c r="BD4817" s="5"/>
    </row>
    <row r="4818" spans="1:56" x14ac:dyDescent="0.5">
      <c r="A4818" s="14">
        <v>1632567600000</v>
      </c>
      <c r="B4818" s="25" t="d">
        <v>2021-09-25T11:00:00.00000020954757600</v>
      </c>
      <c r="C4818" s="14" t="s">
        <v>10</v>
      </c>
      <c r="D4818" s="15">
        <v>2937.89</v>
      </c>
      <c r="E4818" s="15">
        <v>2937.89</v>
      </c>
      <c r="F4818" s="15">
        <v>2889.71</v>
      </c>
      <c r="G4818" s="15">
        <v>2911.82</v>
      </c>
      <c r="H4818" s="15">
        <v>99255.271999999997</v>
      </c>
      <c r="I4818" s="15">
        <v>288816232.66259998</v>
      </c>
      <c r="J4818" s="15">
        <v>130118</v>
      </c>
      <c r="K4818" s="16">
        <v>4816</v>
      </c>
      <c r="L4818" s="14">
        <f ca="1">IF(K4818&gt;=$BF$5,AVERAGE(G4818:OFFSET(G4818,-$BF$5+1,,,)),0)</f>
        <v>2911.82</v>
      </c>
      <c r="M4818" s="14">
        <f ca="1">IF(K4818&gt;=$BF$6,AVERAGE(G4818:OFFSET(G4818,-$BF$6+1,,,)),0)</f>
        <v>2981.884</v>
      </c>
      <c r="N4818" s="14">
        <f t="shared" ca="1" si="2260"/>
        <v>0</v>
      </c>
      <c r="O4818" s="14">
        <f t="shared" ca="1" si="2261"/>
        <v>-1</v>
      </c>
      <c r="P4818" s="14">
        <f t="shared" ca="1" si="2262"/>
        <v>-1</v>
      </c>
      <c r="Q4818" s="17">
        <f t="shared" ca="1" si="2257"/>
        <v>-1665</v>
      </c>
      <c r="R4818" s="23">
        <f t="shared" ca="1" si="2258"/>
        <v>43406.549999999515</v>
      </c>
      <c r="S4818" s="19">
        <f t="shared" ca="1" si="2259"/>
        <v>9.3698325224854401E-3</v>
      </c>
      <c r="T4818" s="17">
        <f t="shared" ca="1" si="2255"/>
        <v>4675992.0200000014</v>
      </c>
      <c r="U4818" s="19">
        <f t="shared" ca="1" si="2265"/>
        <v>4.6759920200000016</v>
      </c>
      <c r="V4818" s="21">
        <f t="shared" ca="1" si="2266"/>
        <v>3.6759920200000016</v>
      </c>
      <c r="W4818" s="21">
        <f ca="1">MIN((T4818-MAX($T$3:T4818))/MAX($T$3:T4818),0)</f>
        <v>-0.16252078764502706</v>
      </c>
      <c r="X4818" s="22">
        <f t="shared" ca="1" si="2267"/>
        <v>8.8770890772320588E-3</v>
      </c>
      <c r="Y4818" s="20">
        <f t="shared" ca="1" si="2276"/>
        <v>4104830.5308048371</v>
      </c>
      <c r="Z4818" s="21">
        <f t="shared" ca="1" si="2277"/>
        <v>3.1048305308048372</v>
      </c>
      <c r="AA4818" s="6">
        <f ca="1">Z4818-MAX($Z$3:Z4818)</f>
        <v>-1.0017816329027713</v>
      </c>
      <c r="AB4818" s="6">
        <f t="shared" ca="1" si="2278"/>
        <v>8.8770890772320588E-3</v>
      </c>
      <c r="AC4818" s="11">
        <f t="shared" ca="1" si="2279"/>
        <v>4104.830530804833</v>
      </c>
      <c r="AD4818" s="6">
        <f t="shared" ca="1" si="2280"/>
        <v>3.1048305308048332</v>
      </c>
      <c r="AE4818" s="6">
        <f ca="1">AD4818-MAX($AD$3:AD4818)</f>
        <v>-1.0017816329027682</v>
      </c>
      <c r="AF4818" s="45"/>
      <c r="AG4818" s="12">
        <f t="shared" ca="1" si="2268"/>
        <v>-1248</v>
      </c>
      <c r="AH4818" s="12">
        <f t="shared" ca="1" si="2256"/>
        <v>32547.839999999909</v>
      </c>
      <c r="AI4818" s="39" cm="1">
        <f t="array" aca="1" ref="AI4818" ca="1">_xlfn.IFS(AND(P4817&gt;P4816,AG4818&gt;1),-(AG4818*G4817)*$BH$7, AND(P4817&lt;P4816,AG4818&lt;1),(AG4818*G4817)*$BH$7,P4817=P4816,0)</f>
        <v>0</v>
      </c>
      <c r="AJ4818" s="6">
        <f t="shared" ca="1" si="2269"/>
        <v>9.3810820909812354E-3</v>
      </c>
      <c r="AK4818" s="17">
        <f t="shared" ca="1" si="2270"/>
        <v>3502066.5676199915</v>
      </c>
      <c r="AL4818" s="4">
        <f t="shared" ca="1" si="2263"/>
        <v>3.5020665676199916</v>
      </c>
      <c r="AM4818" s="36">
        <f t="shared" ca="1" si="2264"/>
        <v>2.5020665676199916</v>
      </c>
      <c r="AN4818" s="37">
        <f ca="1">MIN((AK4818-MAX($AK$3:AK4818))/MAX($AK$3:AK4818),0)</f>
        <v>-0.16609783165415509</v>
      </c>
      <c r="AO4818" s="43"/>
      <c r="AP4818" s="38">
        <f t="shared" ca="1" si="2271"/>
        <v>-1549</v>
      </c>
      <c r="AQ4818" s="38">
        <f t="shared" ca="1" si="2281"/>
        <v>40397.919999999889</v>
      </c>
      <c r="AR4818" s="38" cm="1">
        <f t="array" aca="1" ref="AR4818" ca="1">_xlfn.IFS(AND(P4817&gt;P4816,AP4818&gt;1),-(AP4818*G4817)*$BJ$7, AND(P4817&lt;P4816,AP4818&lt;1),(AP4818*G4817)*$BJ$7,P4817=P4816,0)</f>
        <v>0</v>
      </c>
      <c r="AS4818" s="41">
        <f t="shared" ca="1" si="2282"/>
        <v>9.3795587854522463E-3</v>
      </c>
      <c r="AT4818" s="40">
        <f t="shared" ca="1" si="2283"/>
        <v>4347415.0115349786</v>
      </c>
      <c r="AU4818" s="37">
        <f t="shared" ca="1" si="2272"/>
        <v>4.347415011534979</v>
      </c>
      <c r="AV4818" s="37">
        <f t="shared" ca="1" si="2273"/>
        <v>3.347415011534979</v>
      </c>
      <c r="AW4818" s="37">
        <f ca="1">MIN((AT4818-MAX($AT$3:AT4818))/MAX($AT$3:AT4818),0)</f>
        <v>-0.16359495517656525</v>
      </c>
      <c r="AY4818" s="6">
        <f t="shared" si="2284"/>
        <v>-1.4687000202734612E-2</v>
      </c>
      <c r="AZ4818" s="5">
        <f t="shared" si="2274"/>
        <v>0.63979681481314632</v>
      </c>
      <c r="BA4818" s="6">
        <f>AZ4818-MAX($AZ$3:AZ4818)</f>
        <v>-0.80338679521546164</v>
      </c>
      <c r="BB4818" s="5"/>
      <c r="BC4818" s="5">
        <f t="shared" si="2275"/>
        <v>0.63979681481314632</v>
      </c>
      <c r="BD4818" s="5"/>
    </row>
    <row r="4819" spans="1:56" x14ac:dyDescent="0.5">
      <c r="A4819" s="14">
        <v>1632571200000</v>
      </c>
      <c r="B4819" s="25" t="d">
        <v>2021-09-25T12:00:00.000</v>
      </c>
      <c r="C4819" s="14" t="s">
        <v>10</v>
      </c>
      <c r="D4819" s="15">
        <v>2911.82</v>
      </c>
      <c r="E4819" s="15">
        <v>2923.18</v>
      </c>
      <c r="F4819" s="15">
        <v>2896.83</v>
      </c>
      <c r="G4819" s="15">
        <v>2902.7</v>
      </c>
      <c r="H4819" s="15">
        <v>61798.127</v>
      </c>
      <c r="I4819" s="15">
        <v>179794066.54894</v>
      </c>
      <c r="J4819" s="15">
        <v>94771</v>
      </c>
      <c r="K4819" s="16">
        <v>4817</v>
      </c>
      <c r="L4819" s="14">
        <f ca="1">IF(K4819&gt;=$BF$5,AVERAGE(G4819:OFFSET(G4819,-$BF$5+1,,,)),0)</f>
        <v>2902.7</v>
      </c>
      <c r="M4819" s="14">
        <f ca="1">IF(K4819&gt;=$BF$6,AVERAGE(G4819:OFFSET(G4819,-$BF$6+1,,,)),0)</f>
        <v>2981.9210000000003</v>
      </c>
      <c r="N4819" s="14">
        <f t="shared" ca="1" si="2260"/>
        <v>0</v>
      </c>
      <c r="O4819" s="14">
        <f t="shared" ca="1" si="2261"/>
        <v>-1</v>
      </c>
      <c r="P4819" s="14">
        <f t="shared" ca="1" si="2262"/>
        <v>-1</v>
      </c>
      <c r="Q4819" s="17">
        <f t="shared" ca="1" si="2257"/>
        <v>-1665</v>
      </c>
      <c r="R4819" s="23">
        <f t="shared" ca="1" si="2258"/>
        <v>15184.800000000576</v>
      </c>
      <c r="S4819" s="19">
        <f t="shared" ca="1" si="2259"/>
        <v>3.2473964743850378E-3</v>
      </c>
      <c r="T4819" s="17">
        <f t="shared" ca="1" si="2255"/>
        <v>4691176.8200000022</v>
      </c>
      <c r="U4819" s="19">
        <f t="shared" ca="1" si="2265"/>
        <v>4.6911768200000026</v>
      </c>
      <c r="V4819" s="21">
        <f t="shared" ca="1" si="2266"/>
        <v>3.6911768200000026</v>
      </c>
      <c r="W4819" s="21">
        <f ca="1">MIN((T4819-MAX($T$3:T4819))/MAX($T$3:T4819),0)</f>
        <v>-0.15980116060345473</v>
      </c>
      <c r="X4819" s="22">
        <f t="shared" ca="1" si="2267"/>
        <v>3.1320617345853563E-3</v>
      </c>
      <c r="Y4819" s="20">
        <f t="shared" ca="1" si="2276"/>
        <v>4117687.1134373285</v>
      </c>
      <c r="Z4819" s="21">
        <f t="shared" ca="1" si="2277"/>
        <v>3.1176871134373285</v>
      </c>
      <c r="AA4819" s="6">
        <f ca="1">Z4819-MAX($Z$3:Z4819)</f>
        <v>-0.98892505027027999</v>
      </c>
      <c r="AB4819" s="6">
        <f t="shared" ca="1" si="2278"/>
        <v>3.1320617345853563E-3</v>
      </c>
      <c r="AC4819" s="11">
        <f t="shared" ca="1" si="2279"/>
        <v>4117.6871134373241</v>
      </c>
      <c r="AD4819" s="6">
        <f t="shared" ca="1" si="2280"/>
        <v>3.1176871134373241</v>
      </c>
      <c r="AE4819" s="6">
        <f ca="1">AD4819-MAX($AD$3:AD4819)</f>
        <v>-0.98892505027027733</v>
      </c>
      <c r="AF4819" s="45"/>
      <c r="AG4819" s="12">
        <f t="shared" ca="1" si="2268"/>
        <v>-1248</v>
      </c>
      <c r="AH4819" s="12">
        <f t="shared" ca="1" si="2256"/>
        <v>11381.760000000431</v>
      </c>
      <c r="AI4819" s="39" cm="1">
        <f t="array" aca="1" ref="AI4819" ca="1">_xlfn.IFS(AND(P4818&gt;P4817,AG4819&gt;1),-(AG4819*G4818)*$BH$7, AND(P4818&lt;P4817,AG4819&lt;1),(AG4819*G4818)*$BH$7,P4818=P4817,0)</f>
        <v>0</v>
      </c>
      <c r="AJ4819" s="6">
        <f t="shared" ca="1" si="2269"/>
        <v>3.2500124655641506E-3</v>
      </c>
      <c r="AK4819" s="17">
        <f t="shared" ca="1" si="2270"/>
        <v>3513448.3276199917</v>
      </c>
      <c r="AL4819" s="4">
        <f t="shared" ca="1" si="2263"/>
        <v>3.5134483276199919</v>
      </c>
      <c r="AM4819" s="36">
        <f t="shared" ca="1" si="2264"/>
        <v>2.5134483276199919</v>
      </c>
      <c r="AN4819" s="37">
        <f ca="1">MIN((AK4819-MAX($AK$3:AK4819))/MAX($AK$3:AK4819),0)</f>
        <v>-0.16338763921197016</v>
      </c>
      <c r="AO4819" s="43"/>
      <c r="AP4819" s="38">
        <f t="shared" ca="1" si="2271"/>
        <v>-1549</v>
      </c>
      <c r="AQ4819" s="38">
        <f t="shared" ca="1" si="2281"/>
        <v>14126.880000000536</v>
      </c>
      <c r="AR4819" s="38" cm="1">
        <f t="array" aca="1" ref="AR4819" ca="1">_xlfn.IFS(AND(P4818&gt;P4817,AP4819&gt;1),-(AP4819*G4818)*$BJ$7, AND(P4818&lt;P4817,AP4819&lt;1),(AP4819*G4818)*$BJ$7,P4818=P4817,0)</f>
        <v>0</v>
      </c>
      <c r="AS4819" s="41">
        <f t="shared" ca="1" si="2282"/>
        <v>3.2494896306236561E-3</v>
      </c>
      <c r="AT4819" s="40">
        <f t="shared" ca="1" si="2283"/>
        <v>4361541.8915349795</v>
      </c>
      <c r="AU4819" s="37">
        <f t="shared" ca="1" si="2272"/>
        <v>4.3615418915349791</v>
      </c>
      <c r="AV4819" s="37">
        <f t="shared" ca="1" si="2273"/>
        <v>3.3615418915349791</v>
      </c>
      <c r="AW4819" s="37">
        <f ca="1">MIN((AT4819-MAX($AT$3:AT4819))/MAX($AT$3:AT4819),0)</f>
        <v>-0.16087706565641011</v>
      </c>
      <c r="AY4819" s="6">
        <f t="shared" si="2284"/>
        <v>-5.1359448561711929E-3</v>
      </c>
      <c r="AZ4819" s="5">
        <f t="shared" si="2274"/>
        <v>0.63466086995697513</v>
      </c>
      <c r="BA4819" s="6">
        <f>AZ4819-MAX($AZ$3:AZ4819)</f>
        <v>-0.80852274007163283</v>
      </c>
      <c r="BB4819" s="5"/>
      <c r="BC4819" s="5">
        <f t="shared" si="2275"/>
        <v>0.63466086995697513</v>
      </c>
      <c r="BD4819" s="5"/>
    </row>
    <row r="4820" spans="1:56" x14ac:dyDescent="0.5">
      <c r="A4820" s="14">
        <v>1632574800000</v>
      </c>
      <c r="B4820" s="25" t="d">
        <v>2021-09-25T12:59:59.99999979045242400</v>
      </c>
      <c r="C4820" s="14" t="s">
        <v>10</v>
      </c>
      <c r="D4820" s="15">
        <v>2902.7</v>
      </c>
      <c r="E4820" s="15">
        <v>2943.86</v>
      </c>
      <c r="F4820" s="15">
        <v>2890.02</v>
      </c>
      <c r="G4820" s="15">
        <v>2901.4</v>
      </c>
      <c r="H4820" s="15">
        <v>89003.554000000004</v>
      </c>
      <c r="I4820" s="15">
        <v>259433186.24180999</v>
      </c>
      <c r="J4820" s="15">
        <v>126395</v>
      </c>
      <c r="K4820" s="16">
        <v>4818</v>
      </c>
      <c r="L4820" s="14">
        <f ca="1">IF(K4820&gt;=$BF$5,AVERAGE(G4820:OFFSET(G4820,-$BF$5+1,,,)),0)</f>
        <v>2901.4</v>
      </c>
      <c r="M4820" s="14">
        <f ca="1">IF(K4820&gt;=$BF$6,AVERAGE(G4820:OFFSET(G4820,-$BF$6+1,,,)),0)</f>
        <v>2982.0851111111115</v>
      </c>
      <c r="N4820" s="14">
        <f t="shared" ca="1" si="2260"/>
        <v>0</v>
      </c>
      <c r="O4820" s="14">
        <f t="shared" ca="1" si="2261"/>
        <v>-1</v>
      </c>
      <c r="P4820" s="14">
        <f t="shared" ca="1" si="2262"/>
        <v>-1</v>
      </c>
      <c r="Q4820" s="17">
        <f t="shared" ca="1" si="2257"/>
        <v>-1665</v>
      </c>
      <c r="R4820" s="23">
        <f t="shared" ca="1" si="2258"/>
        <v>2164.4999999995457</v>
      </c>
      <c r="S4820" s="19">
        <f t="shared" ca="1" si="2259"/>
        <v>4.613980847559578E-4</v>
      </c>
      <c r="T4820" s="17">
        <f t="shared" ca="1" si="2255"/>
        <v>4693341.3200000022</v>
      </c>
      <c r="U4820" s="19">
        <f t="shared" ca="1" si="2265"/>
        <v>4.6933413200000018</v>
      </c>
      <c r="V4820" s="21">
        <f t="shared" ca="1" si="2266"/>
        <v>3.6933413200000018</v>
      </c>
      <c r="W4820" s="21">
        <f ca="1">MIN((T4820-MAX($T$3:T4820))/MAX($T$3:T4820),0)</f>
        <v>-0.1594134944681429</v>
      </c>
      <c r="X4820" s="22">
        <f t="shared" ca="1" si="2267"/>
        <v>4.4785888999887558E-4</v>
      </c>
      <c r="Y4820" s="20">
        <f t="shared" ca="1" si="2276"/>
        <v>4119531.2562173153</v>
      </c>
      <c r="Z4820" s="21">
        <f t="shared" ca="1" si="2277"/>
        <v>3.1195312562173152</v>
      </c>
      <c r="AA4820" s="6">
        <f ca="1">Z4820-MAX($Z$3:Z4820)</f>
        <v>-0.98708090749029331</v>
      </c>
      <c r="AB4820" s="6">
        <f t="shared" ca="1" si="2278"/>
        <v>4.4785888999887558E-4</v>
      </c>
      <c r="AC4820" s="11">
        <f t="shared" ca="1" si="2279"/>
        <v>4119.5312562173112</v>
      </c>
      <c r="AD4820" s="6">
        <f t="shared" ca="1" si="2280"/>
        <v>3.1195312562173112</v>
      </c>
      <c r="AE4820" s="6">
        <f ca="1">AD4820-MAX($AD$3:AD4820)</f>
        <v>-0.9870809074902902</v>
      </c>
      <c r="AF4820" s="45"/>
      <c r="AG4820" s="12">
        <f t="shared" ca="1" si="2268"/>
        <v>-1248</v>
      </c>
      <c r="AH4820" s="12">
        <f t="shared" ca="1" si="2256"/>
        <v>1622.3999999996595</v>
      </c>
      <c r="AI4820" s="39" cm="1">
        <f t="array" aca="1" ref="AI4820" ca="1">_xlfn.IFS(AND(P4819&gt;P4818,AG4820&gt;1),-(AG4820*G4819)*$BH$7, AND(P4819&lt;P4818,AG4820&lt;1),(AG4820*G4819)*$BH$7,P4819=P4818,0)</f>
        <v>0</v>
      </c>
      <c r="AJ4820" s="6">
        <f t="shared" ca="1" si="2269"/>
        <v>4.6176856714971883E-4</v>
      </c>
      <c r="AK4820" s="17">
        <f t="shared" ca="1" si="2270"/>
        <v>3515070.7276199912</v>
      </c>
      <c r="AL4820" s="4">
        <f t="shared" ca="1" si="2263"/>
        <v>3.5150707276199911</v>
      </c>
      <c r="AM4820" s="36">
        <f t="shared" ca="1" si="2264"/>
        <v>2.5150707276199911</v>
      </c>
      <c r="AN4820" s="37">
        <f ca="1">MIN((AK4820-MAX($AK$3:AK4820))/MAX($AK$3:AK4820),0)</f>
        <v>-0.16300131792086939</v>
      </c>
      <c r="AO4820" s="43"/>
      <c r="AP4820" s="38">
        <f t="shared" ca="1" si="2271"/>
        <v>-1549</v>
      </c>
      <c r="AQ4820" s="38">
        <f t="shared" ca="1" si="2281"/>
        <v>2013.6999999995774</v>
      </c>
      <c r="AR4820" s="38" cm="1">
        <f t="array" aca="1" ref="AR4820" ca="1">_xlfn.IFS(AND(P4819&gt;P4818,AP4820&gt;1),-(AP4820*G4819)*$BJ$7, AND(P4819&lt;P4818,AP4820&lt;1),(AP4820*G4819)*$BJ$7,P4819=P4818,0)</f>
        <v>0</v>
      </c>
      <c r="AS4820" s="41">
        <f t="shared" ca="1" si="2282"/>
        <v>4.6169452227613154E-4</v>
      </c>
      <c r="AT4820" s="40">
        <f t="shared" ca="1" si="2283"/>
        <v>4363555.5915349787</v>
      </c>
      <c r="AU4820" s="37">
        <f t="shared" ca="1" si="2272"/>
        <v>4.3635555915349791</v>
      </c>
      <c r="AV4820" s="37">
        <f t="shared" ca="1" si="2273"/>
        <v>3.3635555915349791</v>
      </c>
      <c r="AW4820" s="37">
        <f ca="1">MIN((AT4820-MAX($AT$3:AT4820))/MAX($AT$3:AT4820),0)</f>
        <v>-0.16048964719410747</v>
      </c>
      <c r="AY4820" s="6">
        <f t="shared" si="2284"/>
        <v>-7.3209740274360335E-4</v>
      </c>
      <c r="AZ4820" s="5">
        <f t="shared" si="2274"/>
        <v>0.63392877255423152</v>
      </c>
      <c r="BA4820" s="6">
        <f>AZ4820-MAX($AZ$3:AZ4820)</f>
        <v>-0.80925483747437643</v>
      </c>
      <c r="BB4820" s="5"/>
      <c r="BC4820" s="5">
        <f t="shared" si="2275"/>
        <v>0.63392877255423152</v>
      </c>
      <c r="BD4820" s="5"/>
    </row>
    <row r="4821" spans="1:56" x14ac:dyDescent="0.5">
      <c r="A4821" s="14">
        <v>1632578400000</v>
      </c>
      <c r="B4821" s="25" t="d">
        <v>2021-09-25T14:00:00.00000020954757600</v>
      </c>
      <c r="C4821" s="14" t="s">
        <v>10</v>
      </c>
      <c r="D4821" s="15">
        <v>2901.41</v>
      </c>
      <c r="E4821" s="15">
        <v>2915</v>
      </c>
      <c r="F4821" s="15">
        <v>2850</v>
      </c>
      <c r="G4821" s="15">
        <v>2870.53</v>
      </c>
      <c r="H4821" s="15">
        <v>158989.71599999999</v>
      </c>
      <c r="I4821" s="15">
        <v>457609226.86414999</v>
      </c>
      <c r="J4821" s="15">
        <v>189937</v>
      </c>
      <c r="K4821" s="16">
        <v>4819</v>
      </c>
      <c r="L4821" s="14">
        <f ca="1">IF(K4821&gt;=$BF$5,AVERAGE(G4821:OFFSET(G4821,-$BF$5+1,,,)),0)</f>
        <v>2870.53</v>
      </c>
      <c r="M4821" s="14">
        <f ca="1">IF(K4821&gt;=$BF$6,AVERAGE(G4821:OFFSET(G4821,-$BF$6+1,,,)),0)</f>
        <v>2983.2183333333337</v>
      </c>
      <c r="N4821" s="14">
        <f t="shared" ca="1" si="2260"/>
        <v>0</v>
      </c>
      <c r="O4821" s="14">
        <f t="shared" ca="1" si="2261"/>
        <v>-1</v>
      </c>
      <c r="P4821" s="14">
        <f t="shared" ca="1" si="2262"/>
        <v>-1</v>
      </c>
      <c r="Q4821" s="17">
        <f t="shared" ca="1" si="2257"/>
        <v>-1665</v>
      </c>
      <c r="R4821" s="23">
        <f t="shared" ca="1" si="2258"/>
        <v>51415.199999999422</v>
      </c>
      <c r="S4821" s="19">
        <f t="shared" ca="1" si="2259"/>
        <v>1.0954924539773168E-2</v>
      </c>
      <c r="T4821" s="17">
        <f t="shared" ca="1" si="2255"/>
        <v>4744756.5200000014</v>
      </c>
      <c r="U4821" s="19">
        <f t="shared" ca="1" si="2265"/>
        <v>4.744756520000001</v>
      </c>
      <c r="V4821" s="21">
        <f t="shared" ca="1" si="2266"/>
        <v>3.744756520000001</v>
      </c>
      <c r="W4821" s="21">
        <f ca="1">MIN((T4821-MAX($T$3:T4821))/MAX($T$3:T4821),0)</f>
        <v>-0.15020493273088981</v>
      </c>
      <c r="X4821" s="22">
        <f t="shared" ca="1" si="2267"/>
        <v>1.0639691183566558E-2</v>
      </c>
      <c r="Y4821" s="20">
        <f t="shared" ca="1" si="2276"/>
        <v>4163361.7966045174</v>
      </c>
      <c r="Z4821" s="21">
        <f t="shared" ca="1" si="2277"/>
        <v>3.1633617966045176</v>
      </c>
      <c r="AA4821" s="6">
        <f ca="1">Z4821-MAX($Z$3:Z4821)</f>
        <v>-0.94325036710309096</v>
      </c>
      <c r="AB4821" s="6">
        <f t="shared" ca="1" si="2278"/>
        <v>1.0639691183566558E-2</v>
      </c>
      <c r="AC4821" s="11">
        <f t="shared" ca="1" si="2279"/>
        <v>4163.3617966045131</v>
      </c>
      <c r="AD4821" s="6">
        <f t="shared" ca="1" si="2280"/>
        <v>3.1633617966045131</v>
      </c>
      <c r="AE4821" s="6">
        <f ca="1">AD4821-MAX($AD$3:AD4821)</f>
        <v>-0.94325036710308829</v>
      </c>
      <c r="AF4821" s="45"/>
      <c r="AG4821" s="12">
        <f t="shared" ca="1" si="2268"/>
        <v>-1248</v>
      </c>
      <c r="AH4821" s="12">
        <f t="shared" ca="1" si="2256"/>
        <v>38525.759999999864</v>
      </c>
      <c r="AI4821" s="39" cm="1">
        <f t="array" aca="1" ref="AI4821" ca="1">_xlfn.IFS(AND(P4820&gt;P4819,AG4821&gt;1),-(AG4821*G4820)*$BH$7, AND(P4820&lt;P4819,AG4821&lt;1),(AG4821*G4820)*$BH$7,P4820=P4819,0)</f>
        <v>0</v>
      </c>
      <c r="AJ4821" s="6">
        <f t="shared" ca="1" si="2269"/>
        <v>1.0960166376534096E-2</v>
      </c>
      <c r="AK4821" s="17">
        <f t="shared" ca="1" si="2270"/>
        <v>3553596.4876199909</v>
      </c>
      <c r="AL4821" s="4">
        <f t="shared" ca="1" si="2263"/>
        <v>3.5535964876199908</v>
      </c>
      <c r="AM4821" s="36">
        <f t="shared" ca="1" si="2264"/>
        <v>2.5535964876199908</v>
      </c>
      <c r="AN4821" s="37">
        <f ca="1">MIN((AK4821-MAX($AK$3:AK4821))/MAX($AK$3:AK4821),0)</f>
        <v>-0.15382767310834236</v>
      </c>
      <c r="AO4821" s="43"/>
      <c r="AP4821" s="38">
        <f t="shared" ca="1" si="2271"/>
        <v>-1549</v>
      </c>
      <c r="AQ4821" s="38">
        <f t="shared" ca="1" si="2281"/>
        <v>47817.62999999983</v>
      </c>
      <c r="AR4821" s="38" cm="1">
        <f t="array" aca="1" ref="AR4821" ca="1">_xlfn.IFS(AND(P4820&gt;P4819,AP4821&gt;1),-(AP4821*G4820)*$BJ$7, AND(P4820&lt;P4819,AP4821&lt;1),(AP4821*G4820)*$BJ$7,P4820=P4819,0)</f>
        <v>0</v>
      </c>
      <c r="AS4821" s="41">
        <f t="shared" ca="1" si="2282"/>
        <v>1.0958409718158054E-2</v>
      </c>
      <c r="AT4821" s="40">
        <f t="shared" ca="1" si="2283"/>
        <v>4411373.2215349786</v>
      </c>
      <c r="AU4821" s="37">
        <f t="shared" ca="1" si="2272"/>
        <v>4.411373221534979</v>
      </c>
      <c r="AV4821" s="37">
        <f t="shared" ca="1" si="2273"/>
        <v>3.411373221534979</v>
      </c>
      <c r="AW4821" s="37">
        <f ca="1">MIN((AT4821-MAX($AT$3:AT4821))/MAX($AT$3:AT4821),0)</f>
        <v>-0.15128994878542507</v>
      </c>
      <c r="AY4821" s="6">
        <f t="shared" si="2284"/>
        <v>-1.7384497555920864E-2</v>
      </c>
      <c r="AZ4821" s="5">
        <f t="shared" si="2274"/>
        <v>0.61654427499831066</v>
      </c>
      <c r="BA4821" s="6">
        <f>AZ4821-MAX($AZ$3:AZ4821)</f>
        <v>-0.8266393350302973</v>
      </c>
      <c r="BB4821" s="5"/>
      <c r="BC4821" s="5">
        <f t="shared" si="2275"/>
        <v>0.61654427499831066</v>
      </c>
      <c r="BD4821" s="5"/>
    </row>
    <row r="4822" spans="1:56" x14ac:dyDescent="0.5">
      <c r="A4822" s="14">
        <v>1632582000000</v>
      </c>
      <c r="B4822" s="25" t="d">
        <v>2021-09-25T15:00:00.000</v>
      </c>
      <c r="C4822" s="14" t="s">
        <v>10</v>
      </c>
      <c r="D4822" s="15">
        <v>2870.53</v>
      </c>
      <c r="E4822" s="15">
        <v>2944.52</v>
      </c>
      <c r="F4822" s="15">
        <v>2845</v>
      </c>
      <c r="G4822" s="15">
        <v>2920.85</v>
      </c>
      <c r="H4822" s="15">
        <v>187003.45499999999</v>
      </c>
      <c r="I4822" s="15">
        <v>543027429.90383005</v>
      </c>
      <c r="J4822" s="15">
        <v>228575</v>
      </c>
      <c r="K4822" s="16">
        <v>4820</v>
      </c>
      <c r="L4822" s="14">
        <f ca="1">IF(K4822&gt;=$BF$5,AVERAGE(G4822:OFFSET(G4822,-$BF$5+1,,,)),0)</f>
        <v>2920.85</v>
      </c>
      <c r="M4822" s="14">
        <f ca="1">IF(K4822&gt;=$BF$6,AVERAGE(G4822:OFFSET(G4822,-$BF$6+1,,,)),0)</f>
        <v>2984.346</v>
      </c>
      <c r="N4822" s="14">
        <f t="shared" ca="1" si="2260"/>
        <v>0</v>
      </c>
      <c r="O4822" s="14">
        <f t="shared" ca="1" si="2261"/>
        <v>-1</v>
      </c>
      <c r="P4822" s="14">
        <f t="shared" ca="1" si="2262"/>
        <v>-1</v>
      </c>
      <c r="Q4822" s="17">
        <f t="shared" ca="1" si="2257"/>
        <v>-1665</v>
      </c>
      <c r="R4822" s="23">
        <f t="shared" ca="1" si="2258"/>
        <v>-83782.799999999523</v>
      </c>
      <c r="S4822" s="19">
        <f t="shared" ca="1" si="2259"/>
        <v>-1.7657976683701254E-2</v>
      </c>
      <c r="T4822" s="17">
        <f t="shared" ca="1" si="2255"/>
        <v>4660973.7200000016</v>
      </c>
      <c r="U4822" s="19">
        <f t="shared" ca="1" si="2265"/>
        <v>4.6609737200000012</v>
      </c>
      <c r="V4822" s="21">
        <f t="shared" ca="1" si="2266"/>
        <v>3.6609737200000012</v>
      </c>
      <c r="W4822" s="21">
        <f ca="1">MIN((T4822-MAX($T$3:T4822))/MAX($T$3:T4822),0)</f>
        <v>-0.16521059421465215</v>
      </c>
      <c r="X4822" s="22">
        <f t="shared" ca="1" si="2267"/>
        <v>-1.752986382305699E-2</v>
      </c>
      <c r="Y4822" s="20">
        <f t="shared" ca="1" si="2276"/>
        <v>4090378.6312639224</v>
      </c>
      <c r="Z4822" s="21">
        <f t="shared" ca="1" si="2277"/>
        <v>3.0903786312639223</v>
      </c>
      <c r="AA4822" s="6">
        <f ca="1">Z4822-MAX($Z$3:Z4822)</f>
        <v>-1.0162335324436862</v>
      </c>
      <c r="AB4822" s="6">
        <f t="shared" ca="1" si="2278"/>
        <v>-1.752986382305699E-2</v>
      </c>
      <c r="AC4822" s="11">
        <f t="shared" ca="1" si="2279"/>
        <v>4090.3786312639181</v>
      </c>
      <c r="AD4822" s="6">
        <f t="shared" ca="1" si="2280"/>
        <v>3.0903786312639183</v>
      </c>
      <c r="AE4822" s="6">
        <f ca="1">AD4822-MAX($AD$3:AD4822)</f>
        <v>-1.0162335324436831</v>
      </c>
      <c r="AF4822" s="45"/>
      <c r="AG4822" s="12">
        <f t="shared" ca="1" si="2268"/>
        <v>-1248</v>
      </c>
      <c r="AH4822" s="12">
        <f t="shared" ca="1" si="2256"/>
        <v>-62799.359999999637</v>
      </c>
      <c r="AI4822" s="39" cm="1">
        <f t="array" aca="1" ref="AI4822" ca="1">_xlfn.IFS(AND(P4821&gt;P4820,AG4822&gt;1),-(AG4822*G4821)*$BH$7, AND(P4821&lt;P4820,AG4822&lt;1),(AG4822*G4821)*$BH$7,P4821=P4820,0)</f>
        <v>0</v>
      </c>
      <c r="AJ4822" s="6">
        <f t="shared" ca="1" si="2269"/>
        <v>-1.7672057088861909E-2</v>
      </c>
      <c r="AK4822" s="17">
        <f t="shared" ca="1" si="2270"/>
        <v>3490797.1276199911</v>
      </c>
      <c r="AL4822" s="4">
        <f t="shared" ca="1" si="2263"/>
        <v>3.4907971276199912</v>
      </c>
      <c r="AM4822" s="36">
        <f t="shared" ca="1" si="2264"/>
        <v>2.4907971276199912</v>
      </c>
      <c r="AN4822" s="37">
        <f ca="1">MIN((AK4822-MAX($AK$3:AK4822))/MAX($AK$3:AK4822),0)</f>
        <v>-0.1687812787761869</v>
      </c>
      <c r="AO4822" s="43"/>
      <c r="AP4822" s="38">
        <f t="shared" ca="1" si="2271"/>
        <v>-1549</v>
      </c>
      <c r="AQ4822" s="38">
        <f t="shared" ca="1" si="2281"/>
        <v>-77945.679999999556</v>
      </c>
      <c r="AR4822" s="38" cm="1">
        <f t="array" aca="1" ref="AR4822" ca="1">_xlfn.IFS(AND(P4821&gt;P4820,AP4822&gt;1),-(AP4822*G4821)*$BJ$7, AND(P4821&lt;P4820,AP4822&lt;1),(AP4822*G4821)*$BJ$7,P4821=P4820,0)</f>
        <v>0</v>
      </c>
      <c r="AS4822" s="41">
        <f t="shared" ca="1" si="2282"/>
        <v>-1.7669255373699174E-2</v>
      </c>
      <c r="AT4822" s="40">
        <f t="shared" ca="1" si="2283"/>
        <v>4333427.5415349789</v>
      </c>
      <c r="AU4822" s="37">
        <f t="shared" ca="1" si="2272"/>
        <v>4.333427541534979</v>
      </c>
      <c r="AV4822" s="37">
        <f t="shared" ca="1" si="2273"/>
        <v>3.333427541534979</v>
      </c>
      <c r="AW4822" s="37">
        <f ca="1">MIN((AT4822-MAX($AT$3:AT4822))/MAX($AT$3:AT4822),0)</f>
        <v>-0.16628602341856072</v>
      </c>
      <c r="AY4822" s="6">
        <f t="shared" si="2284"/>
        <v>2.8337801004662655E-2</v>
      </c>
      <c r="AZ4822" s="5">
        <f t="shared" si="2274"/>
        <v>0.64488207600297331</v>
      </c>
      <c r="BA4822" s="6">
        <f>AZ4822-MAX($AZ$3:AZ4822)</f>
        <v>-0.79830153402563464</v>
      </c>
      <c r="BB4822" s="5"/>
      <c r="BC4822" s="5">
        <f t="shared" si="2275"/>
        <v>0.64488207600297331</v>
      </c>
      <c r="BD4822" s="5"/>
    </row>
    <row r="4823" spans="1:56" x14ac:dyDescent="0.5">
      <c r="A4823" s="14">
        <v>1632585600000</v>
      </c>
      <c r="B4823" s="25" t="d">
        <v>2021-09-25T15:59:59.99999979045242400</v>
      </c>
      <c r="C4823" s="14" t="s">
        <v>10</v>
      </c>
      <c r="D4823" s="15">
        <v>2920.86</v>
      </c>
      <c r="E4823" s="15">
        <v>2931.56</v>
      </c>
      <c r="F4823" s="15">
        <v>2848.78</v>
      </c>
      <c r="G4823" s="15">
        <v>2899.29</v>
      </c>
      <c r="H4823" s="15">
        <v>193876.49400000001</v>
      </c>
      <c r="I4823" s="15">
        <v>559241236.08254004</v>
      </c>
      <c r="J4823" s="15">
        <v>233271</v>
      </c>
      <c r="K4823" s="16">
        <v>4821</v>
      </c>
      <c r="L4823" s="14">
        <f ca="1">IF(K4823&gt;=$BF$5,AVERAGE(G4823:OFFSET(G4823,-$BF$5+1,,,)),0)</f>
        <v>2899.29</v>
      </c>
      <c r="M4823" s="14">
        <f ca="1">IF(K4823&gt;=$BF$6,AVERAGE(G4823:OFFSET(G4823,-$BF$6+1,,,)),0)</f>
        <v>2986.3014444444443</v>
      </c>
      <c r="N4823" s="14">
        <f t="shared" ca="1" si="2260"/>
        <v>0</v>
      </c>
      <c r="O4823" s="14">
        <f t="shared" ca="1" si="2261"/>
        <v>-1</v>
      </c>
      <c r="P4823" s="14">
        <f t="shared" ca="1" si="2262"/>
        <v>-1</v>
      </c>
      <c r="Q4823" s="17">
        <f t="shared" ca="1" si="2257"/>
        <v>-1665</v>
      </c>
      <c r="R4823" s="23">
        <f t="shared" ca="1" si="2258"/>
        <v>35914.050000000272</v>
      </c>
      <c r="S4823" s="19">
        <f t="shared" ca="1" si="2259"/>
        <v>7.7052676452336356E-3</v>
      </c>
      <c r="T4823" s="17">
        <f t="shared" ca="1" si="2255"/>
        <v>4696887.7700000014</v>
      </c>
      <c r="U4823" s="19">
        <f t="shared" ca="1" si="2265"/>
        <v>4.6968877700000018</v>
      </c>
      <c r="V4823" s="21">
        <f t="shared" ca="1" si="2266"/>
        <v>3.6968877700000018</v>
      </c>
      <c r="W4823" s="21">
        <f ca="1">MIN((T4823-MAX($T$3:T4823))/MAX($T$3:T4823),0)</f>
        <v>-0.15877831841567058</v>
      </c>
      <c r="X4823" s="22">
        <f t="shared" ca="1" si="2267"/>
        <v>7.3814129448619425E-3</v>
      </c>
      <c r="Y4823" s="20">
        <f t="shared" ca="1" si="2276"/>
        <v>4120571.4050421207</v>
      </c>
      <c r="Z4823" s="21">
        <f t="shared" ca="1" si="2277"/>
        <v>3.1205714050421207</v>
      </c>
      <c r="AA4823" s="6">
        <f ca="1">Z4823-MAX($Z$3:Z4823)</f>
        <v>-0.98604075866548779</v>
      </c>
      <c r="AB4823" s="6">
        <f t="shared" ca="1" si="2278"/>
        <v>7.3814129448619425E-3</v>
      </c>
      <c r="AC4823" s="11">
        <f t="shared" ca="1" si="2279"/>
        <v>4120.5714050421166</v>
      </c>
      <c r="AD4823" s="6">
        <f t="shared" ca="1" si="2280"/>
        <v>3.1205714050421167</v>
      </c>
      <c r="AE4823" s="6">
        <f ca="1">AD4823-MAX($AD$3:AD4823)</f>
        <v>-0.98604075866548468</v>
      </c>
      <c r="AF4823" s="45"/>
      <c r="AG4823" s="12">
        <f t="shared" ca="1" si="2268"/>
        <v>-1248</v>
      </c>
      <c r="AH4823" s="12">
        <f t="shared" ca="1" si="2256"/>
        <v>26906.879999999932</v>
      </c>
      <c r="AI4823" s="39" cm="1">
        <f t="array" aca="1" ref="AI4823" ca="1">_xlfn.IFS(AND(P4822&gt;P4821,AG4823&gt;1),-(AG4823*G4822)*$BH$7, AND(P4822&lt;P4821,AG4823&lt;1),(AG4823*G4822)*$BH$7,P4822=P4821,0)</f>
        <v>0</v>
      </c>
      <c r="AJ4823" s="6">
        <f t="shared" ca="1" si="2269"/>
        <v>7.7079472155819366E-3</v>
      </c>
      <c r="AK4823" s="17">
        <f t="shared" ca="1" si="2270"/>
        <v>3517704.007619991</v>
      </c>
      <c r="AL4823" s="4">
        <f t="shared" ca="1" si="2263"/>
        <v>3.517704007619991</v>
      </c>
      <c r="AM4823" s="36">
        <f t="shared" ca="1" si="2264"/>
        <v>2.517704007619991</v>
      </c>
      <c r="AN4823" s="37">
        <f ca="1">MIN((AK4823-MAX($AK$3:AK4823))/MAX($AK$3:AK4823),0)</f>
        <v>-0.16237428874839024</v>
      </c>
      <c r="AO4823" s="43"/>
      <c r="AP4823" s="38">
        <f t="shared" ca="1" si="2271"/>
        <v>-1549</v>
      </c>
      <c r="AQ4823" s="38">
        <f t="shared" ca="1" si="2281"/>
        <v>33396.439999999915</v>
      </c>
      <c r="AR4823" s="38" cm="1">
        <f t="array" aca="1" ref="AR4823" ca="1">_xlfn.IFS(AND(P4822&gt;P4821,AP4823&gt;1),-(AP4823*G4822)*$BJ$7, AND(P4822&lt;P4821,AP4823&lt;1),(AP4823*G4822)*$BJ$7,P4822=P4821,0)</f>
        <v>0</v>
      </c>
      <c r="AS4823" s="41">
        <f t="shared" ca="1" si="2282"/>
        <v>7.706703222772773E-3</v>
      </c>
      <c r="AT4823" s="40">
        <f t="shared" ca="1" si="2283"/>
        <v>4366823.9815349784</v>
      </c>
      <c r="AU4823" s="37">
        <f t="shared" ca="1" si="2272"/>
        <v>4.3668239815349787</v>
      </c>
      <c r="AV4823" s="37">
        <f t="shared" ca="1" si="2273"/>
        <v>3.3668239815349787</v>
      </c>
      <c r="AW4823" s="37">
        <f ca="1">MIN((AT4823-MAX($AT$3:AT4823))/MAX($AT$3:AT4823),0)</f>
        <v>-0.15986083722836991</v>
      </c>
      <c r="AY4823" s="6">
        <f t="shared" si="2284"/>
        <v>-1.2141553848579623E-2</v>
      </c>
      <c r="AZ4823" s="5">
        <f t="shared" si="2274"/>
        <v>0.63274052215439369</v>
      </c>
      <c r="BA4823" s="6">
        <f>AZ4823-MAX($AZ$3:AZ4823)</f>
        <v>-0.81044308787421426</v>
      </c>
      <c r="BB4823" s="5"/>
      <c r="BC4823" s="5">
        <f t="shared" si="2275"/>
        <v>0.63274052215439369</v>
      </c>
      <c r="BD4823" s="5"/>
    </row>
    <row r="4824" spans="1:56" x14ac:dyDescent="0.5">
      <c r="A4824" s="14">
        <v>1632589200000</v>
      </c>
      <c r="B4824" s="25" t="d">
        <v>2021-09-25T17:00:00.00000020954757600</v>
      </c>
      <c r="C4824" s="14" t="s">
        <v>10</v>
      </c>
      <c r="D4824" s="15">
        <v>2899.28</v>
      </c>
      <c r="E4824" s="15">
        <v>2911.62</v>
      </c>
      <c r="F4824" s="15">
        <v>2887.36</v>
      </c>
      <c r="G4824" s="15">
        <v>2897.12</v>
      </c>
      <c r="H4824" s="15">
        <v>38888.311000000002</v>
      </c>
      <c r="I4824" s="15">
        <v>112795079.95201001</v>
      </c>
      <c r="J4824" s="15">
        <v>73722</v>
      </c>
      <c r="K4824" s="16">
        <v>4822</v>
      </c>
      <c r="L4824" s="14">
        <f ca="1">IF(K4824&gt;=$BF$5,AVERAGE(G4824:OFFSET(G4824,-$BF$5+1,,,)),0)</f>
        <v>2897.12</v>
      </c>
      <c r="M4824" s="14">
        <f ca="1">IF(K4824&gt;=$BF$6,AVERAGE(G4824:OFFSET(G4824,-$BF$6+1,,,)),0)</f>
        <v>2987.7641111111107</v>
      </c>
      <c r="N4824" s="14">
        <f t="shared" ca="1" si="2260"/>
        <v>0</v>
      </c>
      <c r="O4824" s="14">
        <f t="shared" ca="1" si="2261"/>
        <v>-1</v>
      </c>
      <c r="P4824" s="14">
        <f t="shared" ca="1" si="2262"/>
        <v>-1</v>
      </c>
      <c r="Q4824" s="17">
        <f t="shared" ca="1" si="2257"/>
        <v>-1665</v>
      </c>
      <c r="R4824" s="23">
        <f t="shared" ca="1" si="2258"/>
        <v>3596.4000000005149</v>
      </c>
      <c r="S4824" s="19">
        <f t="shared" ca="1" si="2259"/>
        <v>7.6569851699916471E-4</v>
      </c>
      <c r="T4824" s="17">
        <f t="shared" ca="1" si="2255"/>
        <v>4700484.1700000018</v>
      </c>
      <c r="U4824" s="19">
        <f t="shared" ca="1" si="2265"/>
        <v>4.700484170000002</v>
      </c>
      <c r="V4824" s="21">
        <f t="shared" ca="1" si="2266"/>
        <v>3.700484170000002</v>
      </c>
      <c r="W4824" s="21">
        <f ca="1">MIN((T4824-MAX($T$3:T4824))/MAX($T$3:T4824),0)</f>
        <v>-0.15813419622161393</v>
      </c>
      <c r="X4824" s="22">
        <f t="shared" ca="1" si="2267"/>
        <v>7.4845910550513928E-4</v>
      </c>
      <c r="Y4824" s="20">
        <f t="shared" ca="1" si="2276"/>
        <v>4123655.4842301086</v>
      </c>
      <c r="Z4824" s="21">
        <f t="shared" ca="1" si="2277"/>
        <v>3.1236554842301087</v>
      </c>
      <c r="AA4824" s="6">
        <f ca="1">Z4824-MAX($Z$3:Z4824)</f>
        <v>-0.98295667947749976</v>
      </c>
      <c r="AB4824" s="6">
        <f t="shared" ca="1" si="2278"/>
        <v>7.4845910550513928E-4</v>
      </c>
      <c r="AC4824" s="11">
        <f t="shared" ca="1" si="2279"/>
        <v>4123.6554842301048</v>
      </c>
      <c r="AD4824" s="6">
        <f t="shared" ca="1" si="2280"/>
        <v>3.1236554842301048</v>
      </c>
      <c r="AE4824" s="6">
        <f ca="1">AD4824-MAX($AD$3:AD4824)</f>
        <v>-0.98295667947749665</v>
      </c>
      <c r="AF4824" s="45"/>
      <c r="AG4824" s="12">
        <f t="shared" ca="1" si="2268"/>
        <v>-1248</v>
      </c>
      <c r="AH4824" s="12">
        <f t="shared" ca="1" si="2256"/>
        <v>2708.1600000000908</v>
      </c>
      <c r="AI4824" s="39" cm="1">
        <f t="array" aca="1" ref="AI4824" ca="1">_xlfn.IFS(AND(P4823&gt;P4822,AG4824&gt;1),-(AG4824*G4823)*$BH$7, AND(P4823&lt;P4822,AG4824&lt;1),(AG4824*G4823)*$BH$7,P4823=P4822,0)</f>
        <v>0</v>
      </c>
      <c r="AJ4824" s="6">
        <f t="shared" ca="1" si="2269"/>
        <v>7.6986579716022737E-4</v>
      </c>
      <c r="AK4824" s="17">
        <f t="shared" ca="1" si="2270"/>
        <v>3520412.1676199911</v>
      </c>
      <c r="AL4824" s="4">
        <f t="shared" ca="1" si="2263"/>
        <v>3.5204121676199911</v>
      </c>
      <c r="AM4824" s="36">
        <f t="shared" ca="1" si="2264"/>
        <v>2.5204121676199911</v>
      </c>
      <c r="AN4824" s="37">
        <f ca="1">MIN((AK4824-MAX($AK$3:AK4824))/MAX($AK$3:AK4824),0)</f>
        <v>-0.16172942936247561</v>
      </c>
      <c r="AO4824" s="43"/>
      <c r="AP4824" s="38">
        <f t="shared" ca="1" si="2271"/>
        <v>-1549</v>
      </c>
      <c r="AQ4824" s="38">
        <f t="shared" ca="1" si="2281"/>
        <v>3361.3300000001127</v>
      </c>
      <c r="AR4824" s="38" cm="1">
        <f t="array" aca="1" ref="AR4824" ca="1">_xlfn.IFS(AND(P4823&gt;P4822,AP4824&gt;1),-(AP4824*G4823)*$BJ$7, AND(P4823&lt;P4822,AP4824&lt;1),(AP4824*G4823)*$BJ$7,P4823=P4822,0)</f>
        <v>0</v>
      </c>
      <c r="AS4824" s="41">
        <f t="shared" ca="1" si="2282"/>
        <v>7.6974249802909953E-4</v>
      </c>
      <c r="AT4824" s="40">
        <f t="shared" ca="1" si="2283"/>
        <v>4370185.3115349784</v>
      </c>
      <c r="AU4824" s="37">
        <f t="shared" ca="1" si="2272"/>
        <v>4.3701853115349785</v>
      </c>
      <c r="AV4824" s="37">
        <f t="shared" ca="1" si="2273"/>
        <v>3.3701853115349785</v>
      </c>
      <c r="AW4824" s="37">
        <f ca="1">MIN((AT4824-MAX($AT$3:AT4824))/MAX($AT$3:AT4824),0)</f>
        <v>-0.15921414641052603</v>
      </c>
      <c r="AY4824" s="6">
        <f t="shared" si="2284"/>
        <v>-1.2220395107337412E-3</v>
      </c>
      <c r="AZ4824" s="5">
        <f t="shared" si="2274"/>
        <v>0.63151848264365995</v>
      </c>
      <c r="BA4824" s="6">
        <f>AZ4824-MAX($AZ$3:AZ4824)</f>
        <v>-0.811665127384948</v>
      </c>
      <c r="BB4824" s="5"/>
      <c r="BC4824" s="5">
        <f t="shared" si="2275"/>
        <v>0.63151848264365995</v>
      </c>
      <c r="BD4824" s="5"/>
    </row>
    <row r="4825" spans="1:56" x14ac:dyDescent="0.5">
      <c r="A4825" s="14">
        <v>1632592800000</v>
      </c>
      <c r="B4825" s="25" t="d">
        <v>2021-09-25T18:00:00.000</v>
      </c>
      <c r="C4825" s="14" t="s">
        <v>10</v>
      </c>
      <c r="D4825" s="15">
        <v>2897.12</v>
      </c>
      <c r="E4825" s="15">
        <v>2915.14</v>
      </c>
      <c r="F4825" s="15">
        <v>2882.59</v>
      </c>
      <c r="G4825" s="15">
        <v>2896.04</v>
      </c>
      <c r="H4825" s="15">
        <v>48280.311999999998</v>
      </c>
      <c r="I4825" s="15">
        <v>139879803.83548</v>
      </c>
      <c r="J4825" s="15">
        <v>80186</v>
      </c>
      <c r="K4825" s="16">
        <v>4823</v>
      </c>
      <c r="L4825" s="14">
        <f ca="1">IF(K4825&gt;=$BF$5,AVERAGE(G4825:OFFSET(G4825,-$BF$5+1,,,)),0)</f>
        <v>2896.04</v>
      </c>
      <c r="M4825" s="14">
        <f ca="1">IF(K4825&gt;=$BF$6,AVERAGE(G4825:OFFSET(G4825,-$BF$6+1,,,)),0)</f>
        <v>2989.1121111111106</v>
      </c>
      <c r="N4825" s="14">
        <f t="shared" ca="1" si="2260"/>
        <v>0</v>
      </c>
      <c r="O4825" s="14">
        <f t="shared" ca="1" si="2261"/>
        <v>-1</v>
      </c>
      <c r="P4825" s="14">
        <f t="shared" ca="1" si="2262"/>
        <v>-1</v>
      </c>
      <c r="Q4825" s="17">
        <f t="shared" ca="1" si="2257"/>
        <v>-1665</v>
      </c>
      <c r="R4825" s="23">
        <f t="shared" ca="1" si="2258"/>
        <v>1798.1999999998789</v>
      </c>
      <c r="S4825" s="19">
        <f t="shared" ca="1" si="2259"/>
        <v>3.825563356806025E-4</v>
      </c>
      <c r="T4825" s="17">
        <f t="shared" ca="1" si="2255"/>
        <v>4702282.370000002</v>
      </c>
      <c r="U4825" s="19">
        <f t="shared" ca="1" si="2265"/>
        <v>4.7022823700000016</v>
      </c>
      <c r="V4825" s="21">
        <f t="shared" ca="1" si="2266"/>
        <v>3.7022823700000016</v>
      </c>
      <c r="W4825" s="21">
        <f ca="1">MIN((T4825-MAX($T$3:T4825))/MAX($T$3:T4825),0)</f>
        <v>-0.15781213512458561</v>
      </c>
      <c r="X4825" s="22">
        <f t="shared" ca="1" si="2267"/>
        <v>3.7278400618545593E-4</v>
      </c>
      <c r="Y4825" s="20">
        <f t="shared" ca="1" si="2276"/>
        <v>4125192.7170416485</v>
      </c>
      <c r="Z4825" s="21">
        <f t="shared" ca="1" si="2277"/>
        <v>3.1251927170416485</v>
      </c>
      <c r="AA4825" s="6">
        <f ca="1">Z4825-MAX($Z$3:Z4825)</f>
        <v>-0.98141944666596004</v>
      </c>
      <c r="AB4825" s="6">
        <f t="shared" ca="1" si="2278"/>
        <v>3.7278400618545593E-4</v>
      </c>
      <c r="AC4825" s="11">
        <f t="shared" ca="1" si="2279"/>
        <v>4125.1927170416448</v>
      </c>
      <c r="AD4825" s="6">
        <f t="shared" ca="1" si="2280"/>
        <v>3.1251927170416449</v>
      </c>
      <c r="AE4825" s="6">
        <f ca="1">AD4825-MAX($AD$3:AD4825)</f>
        <v>-0.98141944666595649</v>
      </c>
      <c r="AF4825" s="45"/>
      <c r="AG4825" s="12">
        <f t="shared" ca="1" si="2268"/>
        <v>-1248</v>
      </c>
      <c r="AH4825" s="12">
        <f t="shared" ca="1" si="2256"/>
        <v>1347.8399999999092</v>
      </c>
      <c r="AI4825" s="39" cm="1">
        <f t="array" aca="1" ref="AI4825" ca="1">_xlfn.IFS(AND(P4824&gt;P4823,AG4825&gt;1),-(AG4825*G4824)*$BH$7, AND(P4824&lt;P4823,AG4825&lt;1),(AG4825*G4824)*$BH$7,P4824=P4823,0)</f>
        <v>0</v>
      </c>
      <c r="AJ4825" s="6">
        <f t="shared" ca="1" si="2269"/>
        <v>3.8286426015597186E-4</v>
      </c>
      <c r="AK4825" s="17">
        <f t="shared" ca="1" si="2270"/>
        <v>3521760.007619991</v>
      </c>
      <c r="AL4825" s="4">
        <f t="shared" ca="1" si="2263"/>
        <v>3.5217600076199909</v>
      </c>
      <c r="AM4825" s="36">
        <f t="shared" ca="1" si="2264"/>
        <v>2.5217600076199909</v>
      </c>
      <c r="AN4825" s="37">
        <f ca="1">MIN((AK4825-MAX($AK$3:AK4825))/MAX($AK$3:AK4825),0)</f>
        <v>-0.16140848552063797</v>
      </c>
      <c r="AO4825" s="43"/>
      <c r="AP4825" s="38">
        <f t="shared" ca="1" si="2271"/>
        <v>-1549</v>
      </c>
      <c r="AQ4825" s="38">
        <f t="shared" ca="1" si="2281"/>
        <v>1672.9199999998873</v>
      </c>
      <c r="AR4825" s="38" cm="1">
        <f t="array" aca="1" ref="AR4825" ca="1">_xlfn.IFS(AND(P4824&gt;P4823,AP4825&gt;1),-(AP4825*G4824)*$BJ$7, AND(P4824&lt;P4823,AP4825&lt;1),(AP4825*G4824)*$BJ$7,P4824=P4823,0)</f>
        <v>0</v>
      </c>
      <c r="AS4825" s="41">
        <f t="shared" ca="1" si="2282"/>
        <v>3.8280298905958587E-4</v>
      </c>
      <c r="AT4825" s="40">
        <f t="shared" ca="1" si="2283"/>
        <v>4371858.2315349784</v>
      </c>
      <c r="AU4825" s="37">
        <f t="shared" ca="1" si="2272"/>
        <v>4.3718582315349783</v>
      </c>
      <c r="AV4825" s="37">
        <f t="shared" ca="1" si="2273"/>
        <v>3.3718582315349783</v>
      </c>
      <c r="AW4825" s="37">
        <f ca="1">MIN((AT4825-MAX($AT$3:AT4825))/MAX($AT$3:AT4825),0)</f>
        <v>-0.15889229107261296</v>
      </c>
      <c r="AY4825" s="6">
        <f t="shared" si="2284"/>
        <v>-6.0820399612548925E-4</v>
      </c>
      <c r="AZ4825" s="5">
        <f t="shared" si="2274"/>
        <v>0.63091027864753446</v>
      </c>
      <c r="BA4825" s="6">
        <f>AZ4825-MAX($AZ$3:AZ4825)</f>
        <v>-0.81227333138107349</v>
      </c>
      <c r="BB4825" s="5"/>
      <c r="BC4825" s="5">
        <f t="shared" si="2275"/>
        <v>0.63091027864753446</v>
      </c>
      <c r="BD4825" s="5"/>
    </row>
    <row r="4826" spans="1:56" x14ac:dyDescent="0.5">
      <c r="A4826" s="14">
        <v>1632596400000</v>
      </c>
      <c r="B4826" s="25" t="d">
        <v>2021-09-25T18:59:59.99999979045242400</v>
      </c>
      <c r="C4826" s="14" t="s">
        <v>10</v>
      </c>
      <c r="D4826" s="15">
        <v>2896.03</v>
      </c>
      <c r="E4826" s="15">
        <v>2928</v>
      </c>
      <c r="F4826" s="15">
        <v>2887.08</v>
      </c>
      <c r="G4826" s="15">
        <v>2916.11</v>
      </c>
      <c r="H4826" s="15">
        <v>38580.775000000001</v>
      </c>
      <c r="I4826" s="15">
        <v>112345212.02969</v>
      </c>
      <c r="J4826" s="15">
        <v>70986</v>
      </c>
      <c r="K4826" s="16">
        <v>4824</v>
      </c>
      <c r="L4826" s="14">
        <f ca="1">IF(K4826&gt;=$BF$5,AVERAGE(G4826:OFFSET(G4826,-$BF$5+1,,,)),0)</f>
        <v>2916.11</v>
      </c>
      <c r="M4826" s="14">
        <f ca="1">IF(K4826&gt;=$BF$6,AVERAGE(G4826:OFFSET(G4826,-$BF$6+1,,,)),0)</f>
        <v>2989.6442222222222</v>
      </c>
      <c r="N4826" s="14">
        <f t="shared" ca="1" si="2260"/>
        <v>0</v>
      </c>
      <c r="O4826" s="14">
        <f t="shared" ca="1" si="2261"/>
        <v>-1</v>
      </c>
      <c r="P4826" s="14">
        <f t="shared" ca="1" si="2262"/>
        <v>-1</v>
      </c>
      <c r="Q4826" s="17">
        <f t="shared" ca="1" si="2257"/>
        <v>-1665</v>
      </c>
      <c r="R4826" s="23">
        <f t="shared" ca="1" si="2258"/>
        <v>-33433.199999999881</v>
      </c>
      <c r="S4826" s="19">
        <f t="shared" ca="1" si="2259"/>
        <v>-7.109994119727835E-3</v>
      </c>
      <c r="T4826" s="17">
        <f t="shared" ca="1" si="2255"/>
        <v>4668849.1700000018</v>
      </c>
      <c r="U4826" s="19">
        <f t="shared" ca="1" si="2265"/>
        <v>4.6688491700000014</v>
      </c>
      <c r="V4826" s="21">
        <f t="shared" ca="1" si="2266"/>
        <v>3.6688491700000014</v>
      </c>
      <c r="W4826" s="21">
        <f ca="1">MIN((T4826-MAX($T$3:T4826))/MAX($T$3:T4826),0)</f>
        <v>-0.16380008589155601</v>
      </c>
      <c r="X4826" s="22">
        <f t="shared" ca="1" si="2267"/>
        <v>-6.9301528984406779E-3</v>
      </c>
      <c r="Y4826" s="20">
        <f t="shared" ca="1" si="2276"/>
        <v>4096604.5007770159</v>
      </c>
      <c r="Z4826" s="21">
        <f t="shared" ca="1" si="2277"/>
        <v>3.096604500777016</v>
      </c>
      <c r="AA4826" s="6">
        <f ca="1">Z4826-MAX($Z$3:Z4826)</f>
        <v>-1.0100076629305925</v>
      </c>
      <c r="AB4826" s="6">
        <f t="shared" ca="1" si="2278"/>
        <v>-6.9301528984406779E-3</v>
      </c>
      <c r="AC4826" s="11">
        <f t="shared" ca="1" si="2279"/>
        <v>4096.6045007770126</v>
      </c>
      <c r="AD4826" s="6">
        <f t="shared" ca="1" si="2280"/>
        <v>3.0966045007770124</v>
      </c>
      <c r="AE4826" s="6">
        <f ca="1">AD4826-MAX($AD$3:AD4826)</f>
        <v>-1.010007662930589</v>
      </c>
      <c r="AF4826" s="45"/>
      <c r="AG4826" s="12">
        <f t="shared" ca="1" si="2268"/>
        <v>-1248</v>
      </c>
      <c r="AH4826" s="12">
        <f t="shared" ca="1" si="2256"/>
        <v>-25047.360000000204</v>
      </c>
      <c r="AI4826" s="39" cm="1">
        <f t="array" aca="1" ref="AI4826" ca="1">_xlfn.IFS(AND(P4825&gt;P4824,AG4826&gt;1),-(AG4826*G4825)*$BH$7, AND(P4825&lt;P4824,AG4826&lt;1),(AG4826*G4825)*$BH$7,P4825=P4824,0)</f>
        <v>0</v>
      </c>
      <c r="AJ4826" s="6">
        <f t="shared" ca="1" si="2269"/>
        <v>-7.1121711717452426E-3</v>
      </c>
      <c r="AK4826" s="17">
        <f t="shared" ca="1" si="2270"/>
        <v>3496712.6476199906</v>
      </c>
      <c r="AL4826" s="4">
        <f t="shared" ca="1" si="2263"/>
        <v>3.4967126476199906</v>
      </c>
      <c r="AM4826" s="36">
        <f t="shared" ca="1" si="2264"/>
        <v>2.4967126476199906</v>
      </c>
      <c r="AN4826" s="37">
        <f ca="1">MIN((AK4826-MAX($AK$3:AK4826))/MAX($AK$3:AK4826),0)</f>
        <v>-0.16737269191478829</v>
      </c>
      <c r="AO4826" s="43"/>
      <c r="AP4826" s="38">
        <f t="shared" ca="1" si="2271"/>
        <v>-1549</v>
      </c>
      <c r="AQ4826" s="38">
        <f t="shared" ca="1" si="2281"/>
        <v>-31088.430000000255</v>
      </c>
      <c r="AR4826" s="38" cm="1">
        <f t="array" aca="1" ref="AR4826" ca="1">_xlfn.IFS(AND(P4825&gt;P4824,AP4826&gt;1),-(AP4826*G4825)*$BJ$7, AND(P4825&lt;P4824,AP4826&lt;1),(AP4826*G4825)*$BJ$7,P4825=P4824,0)</f>
        <v>0</v>
      </c>
      <c r="AS4826" s="41">
        <f t="shared" ca="1" si="2282"/>
        <v>-7.1110334218419911E-3</v>
      </c>
      <c r="AT4826" s="40">
        <f t="shared" ca="1" si="2283"/>
        <v>4340769.8015349777</v>
      </c>
      <c r="AU4826" s="37">
        <f t="shared" ca="1" si="2272"/>
        <v>4.3407698015349778</v>
      </c>
      <c r="AV4826" s="37">
        <f t="shared" ca="1" si="2273"/>
        <v>3.3407698015349778</v>
      </c>
      <c r="AW4826" s="37">
        <f ca="1">MIN((AT4826-MAX($AT$3:AT4826))/MAX($AT$3:AT4826),0)</f>
        <v>-0.16487343610216462</v>
      </c>
      <c r="AY4826" s="6">
        <f t="shared" si="2284"/>
        <v>1.1302457594665971E-2</v>
      </c>
      <c r="AZ4826" s="5">
        <f t="shared" si="2274"/>
        <v>0.64221273624220043</v>
      </c>
      <c r="BA4826" s="6">
        <f>AZ4826-MAX($AZ$3:AZ4826)</f>
        <v>-0.80097087378640752</v>
      </c>
      <c r="BB4826" s="5"/>
      <c r="BC4826" s="5">
        <f t="shared" si="2275"/>
        <v>0.64221273624220043</v>
      </c>
      <c r="BD4826" s="5"/>
    </row>
    <row r="4827" spans="1:56" x14ac:dyDescent="0.5">
      <c r="A4827" s="14">
        <v>1632600000000</v>
      </c>
      <c r="B4827" s="25" t="d">
        <v>2021-09-25T20:00:00.00000020954757600</v>
      </c>
      <c r="C4827" s="14" t="s">
        <v>10</v>
      </c>
      <c r="D4827" s="15">
        <v>2916.11</v>
      </c>
      <c r="E4827" s="15">
        <v>2939.44</v>
      </c>
      <c r="F4827" s="15">
        <v>2898.57</v>
      </c>
      <c r="G4827" s="15">
        <v>2918.94</v>
      </c>
      <c r="H4827" s="15">
        <v>43625.724000000002</v>
      </c>
      <c r="I4827" s="15">
        <v>127380100.84379999</v>
      </c>
      <c r="J4827" s="15">
        <v>80270</v>
      </c>
      <c r="K4827" s="16">
        <v>4825</v>
      </c>
      <c r="L4827" s="14">
        <f ca="1">IF(K4827&gt;=$BF$5,AVERAGE(G4827:OFFSET(G4827,-$BF$5+1,,,)),0)</f>
        <v>2918.94</v>
      </c>
      <c r="M4827" s="14">
        <f ca="1">IF(K4827&gt;=$BF$6,AVERAGE(G4827:OFFSET(G4827,-$BF$6+1,,,)),0)</f>
        <v>2990.3126666666662</v>
      </c>
      <c r="N4827" s="14">
        <f t="shared" ca="1" si="2260"/>
        <v>0</v>
      </c>
      <c r="O4827" s="14">
        <f t="shared" ca="1" si="2261"/>
        <v>-1</v>
      </c>
      <c r="P4827" s="14">
        <f t="shared" ca="1" si="2262"/>
        <v>-1</v>
      </c>
      <c r="Q4827" s="17">
        <f t="shared" ca="1" si="2257"/>
        <v>-1665</v>
      </c>
      <c r="R4827" s="23">
        <f t="shared" ca="1" si="2258"/>
        <v>-4711.9499999998789</v>
      </c>
      <c r="S4827" s="19">
        <f t="shared" ca="1" si="2259"/>
        <v>-1.0092315747265567E-3</v>
      </c>
      <c r="T4827" s="17">
        <f t="shared" ca="1" si="2255"/>
        <v>4664137.2200000016</v>
      </c>
      <c r="U4827" s="19">
        <f t="shared" ca="1" si="2265"/>
        <v>4.6641372200000015</v>
      </c>
      <c r="V4827" s="21">
        <f t="shared" ca="1" si="2266"/>
        <v>3.6641372200000015</v>
      </c>
      <c r="W4827" s="21">
        <f ca="1">MIN((T4827-MAX($T$3:T4827))/MAX($T$3:T4827),0)</f>
        <v>-0.16464400524765793</v>
      </c>
      <c r="X4827" s="22">
        <f t="shared" ca="1" si="2267"/>
        <v>-9.7047093559576858E-4</v>
      </c>
      <c r="Y4827" s="20">
        <f t="shared" ca="1" si="2276"/>
        <v>4092628.8651743811</v>
      </c>
      <c r="Z4827" s="21">
        <f t="shared" ca="1" si="2277"/>
        <v>3.092628865174381</v>
      </c>
      <c r="AA4827" s="6">
        <f ca="1">Z4827-MAX($Z$3:Z4827)</f>
        <v>-1.0139832985332276</v>
      </c>
      <c r="AB4827" s="6">
        <f t="shared" ca="1" si="2278"/>
        <v>-9.7047093559576858E-4</v>
      </c>
      <c r="AC4827" s="11">
        <f t="shared" ca="1" si="2279"/>
        <v>4092.6288651743776</v>
      </c>
      <c r="AD4827" s="6">
        <f t="shared" ca="1" si="2280"/>
        <v>3.0926288651743774</v>
      </c>
      <c r="AE4827" s="6">
        <f ca="1">AD4827-MAX($AD$3:AD4827)</f>
        <v>-1.013983298533224</v>
      </c>
      <c r="AF4827" s="45"/>
      <c r="AG4827" s="12">
        <f t="shared" ca="1" si="2268"/>
        <v>-1248</v>
      </c>
      <c r="AH4827" s="12">
        <f t="shared" ca="1" si="2256"/>
        <v>-3531.8399999999092</v>
      </c>
      <c r="AI4827" s="39" cm="1">
        <f t="array" aca="1" ref="AI4827" ca="1">_xlfn.IFS(AND(P4826&gt;P4825,AG4827&gt;1),-(AG4827*G4826)*$BH$7, AND(P4826&lt;P4825,AG4827&lt;1),(AG4827*G4826)*$BH$7,P4826=P4825,0)</f>
        <v>0</v>
      </c>
      <c r="AJ4827" s="6">
        <f t="shared" ca="1" si="2269"/>
        <v>-1.0100458218675269E-3</v>
      </c>
      <c r="AK4827" s="17">
        <f t="shared" ca="1" si="2270"/>
        <v>3493180.8076199908</v>
      </c>
      <c r="AL4827" s="4">
        <f t="shared" ca="1" si="2263"/>
        <v>3.4931808076199906</v>
      </c>
      <c r="AM4827" s="36">
        <f t="shared" ca="1" si="2264"/>
        <v>2.4931808076199906</v>
      </c>
      <c r="AN4827" s="37">
        <f ca="1">MIN((AK4827-MAX($AK$3:AK4827))/MAX($AK$3:AK4827),0)</f>
        <v>-0.16821368364849257</v>
      </c>
      <c r="AO4827" s="43"/>
      <c r="AP4827" s="38">
        <f t="shared" ca="1" si="2271"/>
        <v>-1549</v>
      </c>
      <c r="AQ4827" s="38">
        <f t="shared" ca="1" si="2281"/>
        <v>-4383.6699999998873</v>
      </c>
      <c r="AR4827" s="38" cm="1">
        <f t="array" aca="1" ref="AR4827" ca="1">_xlfn.IFS(AND(P4826&gt;P4825,AP4827&gt;1),-(AP4827*G4826)*$BJ$7, AND(P4826&lt;P4825,AP4827&lt;1),(AP4827*G4826)*$BJ$7,P4826=P4825,0)</f>
        <v>0</v>
      </c>
      <c r="AS4827" s="41">
        <f t="shared" ca="1" si="2282"/>
        <v>-1.0098830853572883E-3</v>
      </c>
      <c r="AT4827" s="40">
        <f t="shared" ca="1" si="2283"/>
        <v>4336386.1315349778</v>
      </c>
      <c r="AU4827" s="37">
        <f t="shared" ca="1" si="2272"/>
        <v>4.3363861315349777</v>
      </c>
      <c r="AV4827" s="37">
        <f t="shared" ca="1" si="2273"/>
        <v>3.3363861315349777</v>
      </c>
      <c r="AW4827" s="37">
        <f ca="1">MIN((AT4827-MAX($AT$3:AT4827))/MAX($AT$3:AT4827),0)</f>
        <v>-0.16571681629317761</v>
      </c>
      <c r="AY4827" s="6">
        <f t="shared" si="2284"/>
        <v>1.5937197305880835E-3</v>
      </c>
      <c r="AZ4827" s="5">
        <f t="shared" si="2274"/>
        <v>0.64380645597278852</v>
      </c>
      <c r="BA4827" s="6">
        <f>AZ4827-MAX($AZ$3:AZ4827)</f>
        <v>-0.79937715405581944</v>
      </c>
      <c r="BB4827" s="5"/>
      <c r="BC4827" s="5">
        <f t="shared" si="2275"/>
        <v>0.64380645597278852</v>
      </c>
      <c r="BD4827" s="5"/>
    </row>
    <row r="4828" spans="1:56" x14ac:dyDescent="0.5">
      <c r="A4828" s="14">
        <v>1632603600000</v>
      </c>
      <c r="B4828" s="25" t="d">
        <v>2021-09-25T21:00:00.000</v>
      </c>
      <c r="C4828" s="14" t="s">
        <v>10</v>
      </c>
      <c r="D4828" s="15">
        <v>2918.94</v>
      </c>
      <c r="E4828" s="15">
        <v>2923.47</v>
      </c>
      <c r="F4828" s="15">
        <v>2891.36</v>
      </c>
      <c r="G4828" s="15">
        <v>2912.18</v>
      </c>
      <c r="H4828" s="15">
        <v>39202.671999999999</v>
      </c>
      <c r="I4828" s="15">
        <v>113955353.48695999</v>
      </c>
      <c r="J4828" s="15">
        <v>71582</v>
      </c>
      <c r="K4828" s="16">
        <v>4826</v>
      </c>
      <c r="L4828" s="14">
        <f ca="1">IF(K4828&gt;=$BF$5,AVERAGE(G4828:OFFSET(G4828,-$BF$5+1,,,)),0)</f>
        <v>2912.18</v>
      </c>
      <c r="M4828" s="14">
        <f ca="1">IF(K4828&gt;=$BF$6,AVERAGE(G4828:OFFSET(G4828,-$BF$6+1,,,)),0)</f>
        <v>2990.8221111111111</v>
      </c>
      <c r="N4828" s="14">
        <f t="shared" ca="1" si="2260"/>
        <v>0</v>
      </c>
      <c r="O4828" s="14">
        <f t="shared" ca="1" si="2261"/>
        <v>-1</v>
      </c>
      <c r="P4828" s="14">
        <f t="shared" ca="1" si="2262"/>
        <v>-1</v>
      </c>
      <c r="Q4828" s="17">
        <f t="shared" ca="1" si="2257"/>
        <v>-1665</v>
      </c>
      <c r="R4828" s="23">
        <f t="shared" ca="1" si="2258"/>
        <v>11255.400000000363</v>
      </c>
      <c r="S4828" s="19">
        <f t="shared" ca="1" si="2259"/>
        <v>2.4131794304285839E-3</v>
      </c>
      <c r="T4828" s="17">
        <f t="shared" ca="1" si="2255"/>
        <v>4675392.620000002</v>
      </c>
      <c r="U4828" s="19">
        <f t="shared" ca="1" si="2265"/>
        <v>4.675392620000002</v>
      </c>
      <c r="V4828" s="21">
        <f t="shared" ca="1" si="2266"/>
        <v>3.675392620000002</v>
      </c>
      <c r="W4828" s="21">
        <f ca="1">MIN((T4828-MAX($T$3:T4828))/MAX($T$3:T4828),0)</f>
        <v>-0.16262814134403639</v>
      </c>
      <c r="X4828" s="22">
        <f t="shared" ca="1" si="2267"/>
        <v>2.3159091999150894E-3</v>
      </c>
      <c r="Y4828" s="20">
        <f t="shared" ca="1" si="2276"/>
        <v>4102107.0220150766</v>
      </c>
      <c r="Z4828" s="21">
        <f t="shared" ca="1" si="2277"/>
        <v>3.1021070220150766</v>
      </c>
      <c r="AA4828" s="6">
        <f ca="1">Z4828-MAX($Z$3:Z4828)</f>
        <v>-1.0045051416925319</v>
      </c>
      <c r="AB4828" s="6">
        <f t="shared" ca="1" si="2278"/>
        <v>2.3159091999150894E-3</v>
      </c>
      <c r="AC4828" s="11">
        <f t="shared" ca="1" si="2279"/>
        <v>4102.1070220150732</v>
      </c>
      <c r="AD4828" s="6">
        <f t="shared" ca="1" si="2280"/>
        <v>3.102107022015073</v>
      </c>
      <c r="AE4828" s="6">
        <f ca="1">AD4828-MAX($AD$3:AD4828)</f>
        <v>-1.0045051416925284</v>
      </c>
      <c r="AF4828" s="45"/>
      <c r="AG4828" s="12">
        <f t="shared" ca="1" si="2268"/>
        <v>-1248</v>
      </c>
      <c r="AH4828" s="12">
        <f t="shared" ca="1" si="2256"/>
        <v>8436.4800000002724</v>
      </c>
      <c r="AI4828" s="39" cm="1">
        <f t="array" aca="1" ref="AI4828" ca="1">_xlfn.IFS(AND(P4827&gt;P4826,AG4828&gt;1),-(AG4828*G4827)*$BH$7, AND(P4827&lt;P4826,AG4828&lt;1),(AG4828*G4827)*$BH$7,P4827=P4826,0)</f>
        <v>0</v>
      </c>
      <c r="AJ4828" s="6">
        <f t="shared" ca="1" si="2269"/>
        <v>2.4151283499545791E-3</v>
      </c>
      <c r="AK4828" s="17">
        <f t="shared" ca="1" si="2270"/>
        <v>3501617.2876199912</v>
      </c>
      <c r="AL4828" s="4">
        <f t="shared" ca="1" si="2263"/>
        <v>3.5016172876199914</v>
      </c>
      <c r="AM4828" s="36">
        <f t="shared" ca="1" si="2264"/>
        <v>2.5016172876199914</v>
      </c>
      <c r="AN4828" s="37">
        <f ca="1">MIN((AK4828-MAX($AK$3:AK4828))/MAX($AK$3:AK4828),0)</f>
        <v>-0.16620481293476772</v>
      </c>
      <c r="AO4828" s="43"/>
      <c r="AP4828" s="38">
        <f t="shared" ca="1" si="2271"/>
        <v>-1549</v>
      </c>
      <c r="AQ4828" s="38">
        <f t="shared" ca="1" si="2281"/>
        <v>10471.240000000338</v>
      </c>
      <c r="AR4828" s="38" cm="1">
        <f t="array" aca="1" ref="AR4828" ca="1">_xlfn.IFS(AND(P4827&gt;P4826,AP4828&gt;1),-(AP4828*G4827)*$BJ$7, AND(P4827&lt;P4826,AP4828&lt;1),(AP4828*G4827)*$BJ$7,P4827=P4826,0)</f>
        <v>0</v>
      </c>
      <c r="AS4828" s="41">
        <f t="shared" ca="1" si="2282"/>
        <v>2.4147388360671119E-3</v>
      </c>
      <c r="AT4828" s="40">
        <f t="shared" ca="1" si="2283"/>
        <v>4346857.371534978</v>
      </c>
      <c r="AU4828" s="37">
        <f t="shared" ca="1" si="2272"/>
        <v>4.3468573715349779</v>
      </c>
      <c r="AV4828" s="37">
        <f t="shared" ca="1" si="2273"/>
        <v>3.3468573715349779</v>
      </c>
      <c r="AW4828" s="37">
        <f ca="1">MIN((AT4828-MAX($AT$3:AT4828))/MAX($AT$3:AT4828),0)</f>
        <v>-0.16370224028920305</v>
      </c>
      <c r="AY4828" s="6">
        <f t="shared" si="2284"/>
        <v>-3.8069064942672926E-3</v>
      </c>
      <c r="AZ4828" s="5">
        <f t="shared" si="2274"/>
        <v>0.63999954947852122</v>
      </c>
      <c r="BA4828" s="6">
        <f>AZ4828-MAX($AZ$3:AZ4828)</f>
        <v>-0.80318406055008673</v>
      </c>
      <c r="BB4828" s="5"/>
      <c r="BC4828" s="5">
        <f t="shared" si="2275"/>
        <v>0.63999954947852122</v>
      </c>
      <c r="BD4828" s="5"/>
    </row>
    <row r="4829" spans="1:56" x14ac:dyDescent="0.5">
      <c r="A4829" s="14">
        <v>1632607200000</v>
      </c>
      <c r="B4829" s="25" t="d">
        <v>2021-09-25T21:59:59.99999979045242400</v>
      </c>
      <c r="C4829" s="14" t="s">
        <v>10</v>
      </c>
      <c r="D4829" s="15">
        <v>2912.18</v>
      </c>
      <c r="E4829" s="15">
        <v>2940.71</v>
      </c>
      <c r="F4829" s="15">
        <v>2910</v>
      </c>
      <c r="G4829" s="15">
        <v>2931.99</v>
      </c>
      <c r="H4829" s="15">
        <v>40718.521999999997</v>
      </c>
      <c r="I4829" s="15">
        <v>119250165.62163</v>
      </c>
      <c r="J4829" s="15">
        <v>68539</v>
      </c>
      <c r="K4829" s="16">
        <v>4827</v>
      </c>
      <c r="L4829" s="14">
        <f ca="1">IF(K4829&gt;=$BF$5,AVERAGE(G4829:OFFSET(G4829,-$BF$5+1,,,)),0)</f>
        <v>2931.99</v>
      </c>
      <c r="M4829" s="14">
        <f ca="1">IF(K4829&gt;=$BF$6,AVERAGE(G4829:OFFSET(G4829,-$BF$6+1,,,)),0)</f>
        <v>2991.8159999999993</v>
      </c>
      <c r="N4829" s="14">
        <f t="shared" ca="1" si="2260"/>
        <v>0</v>
      </c>
      <c r="O4829" s="14">
        <f t="shared" ca="1" si="2261"/>
        <v>-1</v>
      </c>
      <c r="P4829" s="14">
        <f t="shared" ca="1" si="2262"/>
        <v>-1</v>
      </c>
      <c r="Q4829" s="17">
        <f t="shared" ca="1" si="2257"/>
        <v>-1665</v>
      </c>
      <c r="R4829" s="23">
        <f t="shared" ca="1" si="2258"/>
        <v>-32983.649999999907</v>
      </c>
      <c r="S4829" s="19">
        <f t="shared" ca="1" si="2259"/>
        <v>-7.05473372629824E-3</v>
      </c>
      <c r="T4829" s="17">
        <f t="shared" ref="T4829:T4892" ca="1" si="2285">T4828+R4829</f>
        <v>4642408.9700000025</v>
      </c>
      <c r="U4829" s="19">
        <f t="shared" ca="1" si="2265"/>
        <v>4.6424089700000026</v>
      </c>
      <c r="V4829" s="21">
        <f t="shared" ca="1" si="2266"/>
        <v>3.6424089700000026</v>
      </c>
      <c r="W4829" s="21">
        <f ca="1">MIN((T4829-MAX($T$3:T4829))/MAX($T$3:T4829),0)</f>
        <v>-0.16853557683674955</v>
      </c>
      <c r="X4829" s="22">
        <f t="shared" ca="1" si="2267"/>
        <v>-6.802464133398356E-3</v>
      </c>
      <c r="Y4829" s="20">
        <f t="shared" ca="1" si="2276"/>
        <v>4074202.5861264574</v>
      </c>
      <c r="Z4829" s="21">
        <f t="shared" ca="1" si="2277"/>
        <v>3.0742025861264572</v>
      </c>
      <c r="AA4829" s="6">
        <f ca="1">Z4829-MAX($Z$3:Z4829)</f>
        <v>-1.0324095775811513</v>
      </c>
      <c r="AB4829" s="6">
        <f t="shared" ca="1" si="2278"/>
        <v>-6.802464133398356E-3</v>
      </c>
      <c r="AC4829" s="11">
        <f t="shared" ca="1" si="2279"/>
        <v>4074.2025861264542</v>
      </c>
      <c r="AD4829" s="6">
        <f t="shared" ca="1" si="2280"/>
        <v>3.0742025861264541</v>
      </c>
      <c r="AE4829" s="6">
        <f ca="1">AD4829-MAX($AD$3:AD4829)</f>
        <v>-1.0324095775811473</v>
      </c>
      <c r="AF4829" s="45"/>
      <c r="AG4829" s="12">
        <f t="shared" ca="1" si="2268"/>
        <v>-1248</v>
      </c>
      <c r="AH4829" s="12">
        <f t="shared" ca="1" si="2256"/>
        <v>-24722.879999999932</v>
      </c>
      <c r="AI4829" s="39" cm="1">
        <f t="array" aca="1" ref="AI4829" ca="1">_xlfn.IFS(AND(P4828&gt;P4827,AG4829&gt;1),-(AG4829*G4828)*$BH$7, AND(P4828&lt;P4827,AG4829&lt;1),(AG4829*G4828)*$BH$7,P4828=P4827,0)</f>
        <v>0</v>
      </c>
      <c r="AJ4829" s="6">
        <f t="shared" ca="1" si="2269"/>
        <v>-7.0604175069068692E-3</v>
      </c>
      <c r="AK4829" s="17">
        <f t="shared" ca="1" si="2270"/>
        <v>3476894.4076199913</v>
      </c>
      <c r="AL4829" s="4">
        <f t="shared" ca="1" si="2263"/>
        <v>3.4768944076199912</v>
      </c>
      <c r="AM4829" s="36">
        <f t="shared" ca="1" si="2264"/>
        <v>2.4768944076199912</v>
      </c>
      <c r="AN4829" s="37">
        <f ca="1">MIN((AK4829-MAX($AK$3:AK4829))/MAX($AK$3:AK4829),0)</f>
        <v>-0.17209175507069774</v>
      </c>
      <c r="AO4829" s="43"/>
      <c r="AP4829" s="38">
        <f t="shared" ca="1" si="2271"/>
        <v>-1549</v>
      </c>
      <c r="AQ4829" s="38">
        <f t="shared" ca="1" si="2281"/>
        <v>-30685.689999999915</v>
      </c>
      <c r="AR4829" s="38" cm="1">
        <f t="array" aca="1" ref="AR4829" ca="1">_xlfn.IFS(AND(P4828&gt;P4827,AP4829&gt;1),-(AP4829*G4828)*$BJ$7, AND(P4828&lt;P4827,AP4829&lt;1),(AP4829*G4828)*$BJ$7,P4828=P4827,0)</f>
        <v>0</v>
      </c>
      <c r="AS4829" s="41">
        <f t="shared" ca="1" si="2282"/>
        <v>-7.0592815400253341E-3</v>
      </c>
      <c r="AT4829" s="40">
        <f t="shared" ca="1" si="2283"/>
        <v>4316171.6815349786</v>
      </c>
      <c r="AU4829" s="37">
        <f t="shared" ca="1" si="2272"/>
        <v>4.3161716815349784</v>
      </c>
      <c r="AV4829" s="37">
        <f t="shared" ca="1" si="2273"/>
        <v>3.3161716815349784</v>
      </c>
      <c r="AW4829" s="37">
        <f ca="1">MIN((AT4829-MAX($AT$3:AT4829))/MAX($AT$3:AT4829),0)</f>
        <v>-0.16960590162629394</v>
      </c>
      <c r="AY4829" s="6">
        <f t="shared" si="2284"/>
        <v>1.1156038114117139E-2</v>
      </c>
      <c r="AZ4829" s="5">
        <f t="shared" si="2274"/>
        <v>0.65115558759263836</v>
      </c>
      <c r="BA4829" s="6">
        <f>AZ4829-MAX($AZ$3:AZ4829)</f>
        <v>-0.79202802243596959</v>
      </c>
      <c r="BB4829" s="5"/>
      <c r="BC4829" s="5">
        <f t="shared" si="2275"/>
        <v>0.65115558759263836</v>
      </c>
      <c r="BD4829" s="5"/>
    </row>
    <row r="4830" spans="1:56" x14ac:dyDescent="0.5">
      <c r="A4830" s="14">
        <v>1632610800000</v>
      </c>
      <c r="B4830" s="25" t="d">
        <v>2021-09-25T23:00:00.00000020954757600</v>
      </c>
      <c r="C4830" s="14" t="s">
        <v>10</v>
      </c>
      <c r="D4830" s="15">
        <v>2932</v>
      </c>
      <c r="E4830" s="15">
        <v>2946.72</v>
      </c>
      <c r="F4830" s="15">
        <v>2904.57</v>
      </c>
      <c r="G4830" s="15">
        <v>2921.08</v>
      </c>
      <c r="H4830" s="15">
        <v>62868.627999999997</v>
      </c>
      <c r="I4830" s="15">
        <v>184043520.99649</v>
      </c>
      <c r="J4830" s="15">
        <v>95269</v>
      </c>
      <c r="K4830" s="16">
        <v>4828</v>
      </c>
      <c r="L4830" s="14">
        <f ca="1">IF(K4830&gt;=$BF$5,AVERAGE(G4830:OFFSET(G4830,-$BF$5+1,,,)),0)</f>
        <v>2921.08</v>
      </c>
      <c r="M4830" s="14">
        <f ca="1">IF(K4830&gt;=$BF$6,AVERAGE(G4830:OFFSET(G4830,-$BF$6+1,,,)),0)</f>
        <v>2992.3576666666668</v>
      </c>
      <c r="N4830" s="14">
        <f t="shared" ca="1" si="2260"/>
        <v>0</v>
      </c>
      <c r="O4830" s="14">
        <f t="shared" ca="1" si="2261"/>
        <v>-1</v>
      </c>
      <c r="P4830" s="14">
        <f t="shared" ca="1" si="2262"/>
        <v>-1</v>
      </c>
      <c r="Q4830" s="17">
        <f t="shared" ca="1" si="2257"/>
        <v>-1665</v>
      </c>
      <c r="R4830" s="23">
        <f t="shared" ca="1" si="2258"/>
        <v>18181.800000000119</v>
      </c>
      <c r="S4830" s="19">
        <f t="shared" ca="1" si="2259"/>
        <v>3.9164580538883697E-3</v>
      </c>
      <c r="T4830" s="17">
        <f t="shared" ca="1" si="2285"/>
        <v>4660590.7700000023</v>
      </c>
      <c r="U4830" s="19">
        <f t="shared" ca="1" si="2265"/>
        <v>4.6605907700000024</v>
      </c>
      <c r="V4830" s="21">
        <f t="shared" ca="1" si="2266"/>
        <v>3.6605907700000024</v>
      </c>
      <c r="W4830" s="21">
        <f ca="1">MIN((T4830-MAX($T$3:T4830))/MAX($T$3:T4830),0)</f>
        <v>-0.16527918130013025</v>
      </c>
      <c r="X4830" s="22">
        <f t="shared" ca="1" si="2267"/>
        <v>3.7210222408671223E-3</v>
      </c>
      <c r="Y4830" s="20">
        <f t="shared" ca="1" si="2276"/>
        <v>4089362.7845632322</v>
      </c>
      <c r="Z4830" s="21">
        <f t="shared" ca="1" si="2277"/>
        <v>3.0893627845632321</v>
      </c>
      <c r="AA4830" s="6">
        <f ca="1">Z4830-MAX($Z$3:Z4830)</f>
        <v>-1.0172493791443764</v>
      </c>
      <c r="AB4830" s="6">
        <f t="shared" ca="1" si="2278"/>
        <v>3.7210222408671223E-3</v>
      </c>
      <c r="AC4830" s="11">
        <f t="shared" ca="1" si="2279"/>
        <v>4089.3627845632291</v>
      </c>
      <c r="AD4830" s="6">
        <f t="shared" ca="1" si="2280"/>
        <v>3.089362784563229</v>
      </c>
      <c r="AE4830" s="6">
        <f ca="1">AD4830-MAX($AD$3:AD4830)</f>
        <v>-1.0172493791443724</v>
      </c>
      <c r="AF4830" s="45"/>
      <c r="AG4830" s="12">
        <f t="shared" ca="1" si="2268"/>
        <v>-1248</v>
      </c>
      <c r="AH4830" s="12">
        <f t="shared" ref="AH4830:AH4893" ca="1" si="2286">(G4830-G4829)*AG4830</f>
        <v>13615.679999999818</v>
      </c>
      <c r="AI4830" s="39" cm="1">
        <f t="array" aca="1" ref="AI4830" ca="1">_xlfn.IFS(AND(P4829&gt;P4828,AG4830&gt;1),-(AG4830*G4829)*$BH$7, AND(P4829&lt;P4828,AG4830&lt;1),(AG4830*G4829)*$BH$7,P4829=P4828,0)</f>
        <v>0</v>
      </c>
      <c r="AJ4830" s="6">
        <f t="shared" ca="1" si="2269"/>
        <v>3.9160464494290012E-3</v>
      </c>
      <c r="AK4830" s="17">
        <f t="shared" ca="1" si="2270"/>
        <v>3490510.087619991</v>
      </c>
      <c r="AL4830" s="4">
        <f t="shared" ca="1" si="2263"/>
        <v>3.4905100876199908</v>
      </c>
      <c r="AM4830" s="36">
        <f t="shared" ca="1" si="2264"/>
        <v>2.4905100876199908</v>
      </c>
      <c r="AN4830" s="37">
        <f ca="1">MIN((AK4830-MAX($AK$3:AK4830))/MAX($AK$3:AK4830),0)</f>
        <v>-0.1688496279276894</v>
      </c>
      <c r="AO4830" s="43"/>
      <c r="AP4830" s="38">
        <f t="shared" ca="1" si="2271"/>
        <v>-1549</v>
      </c>
      <c r="AQ4830" s="38">
        <f t="shared" ca="1" si="2281"/>
        <v>16899.589999999775</v>
      </c>
      <c r="AR4830" s="38" cm="1">
        <f t="array" aca="1" ref="AR4830" ca="1">_xlfn.IFS(AND(P4829&gt;P4828,AP4830&gt;1),-(AP4830*G4829)*$BJ$7, AND(P4829&lt;P4828,AP4830&lt;1),(AP4830*G4829)*$BJ$7,P4829=P4828,0)</f>
        <v>0</v>
      </c>
      <c r="AS4830" s="41">
        <f t="shared" ca="1" si="2282"/>
        <v>3.9154119082653593E-3</v>
      </c>
      <c r="AT4830" s="40">
        <f t="shared" ca="1" si="2283"/>
        <v>4333071.2715349784</v>
      </c>
      <c r="AU4830" s="37">
        <f t="shared" ca="1" si="2272"/>
        <v>4.3330712715349788</v>
      </c>
      <c r="AV4830" s="37">
        <f t="shared" ca="1" si="2273"/>
        <v>3.3330712715349788</v>
      </c>
      <c r="AW4830" s="37">
        <f ca="1">MIN((AT4830-MAX($AT$3:AT4830))/MAX($AT$3:AT4830),0)</f>
        <v>-0.16635456668496823</v>
      </c>
      <c r="AY4830" s="6">
        <f t="shared" si="2284"/>
        <v>-6.1439866645641716E-3</v>
      </c>
      <c r="AZ4830" s="5">
        <f t="shared" si="2274"/>
        <v>0.64501160092807419</v>
      </c>
      <c r="BA4830" s="6">
        <f>AZ4830-MAX($AZ$3:AZ4830)</f>
        <v>-0.79817200910053376</v>
      </c>
      <c r="BB4830" s="5"/>
      <c r="BC4830" s="5">
        <f t="shared" si="2275"/>
        <v>0.64501160092807419</v>
      </c>
      <c r="BD4830" s="5"/>
    </row>
    <row r="4831" spans="1:56" x14ac:dyDescent="0.5">
      <c r="A4831" s="14">
        <v>1632614400000</v>
      </c>
      <c r="B4831" s="25" t="d">
        <v>2021-09-26</v>
      </c>
      <c r="C4831" s="14" t="s">
        <v>10</v>
      </c>
      <c r="D4831" s="15">
        <v>2921.08</v>
      </c>
      <c r="E4831" s="15">
        <v>2930.94</v>
      </c>
      <c r="F4831" s="15">
        <v>2871.34</v>
      </c>
      <c r="G4831" s="15">
        <v>2894.95</v>
      </c>
      <c r="H4831" s="15">
        <v>98505.558000000005</v>
      </c>
      <c r="I4831" s="15">
        <v>285228159.77047998</v>
      </c>
      <c r="J4831" s="15">
        <v>127959</v>
      </c>
      <c r="K4831" s="16">
        <v>4829</v>
      </c>
      <c r="L4831" s="14">
        <f ca="1">IF(K4831&gt;=$BF$5,AVERAGE(G4831:OFFSET(G4831,-$BF$5+1,,,)),0)</f>
        <v>2894.95</v>
      </c>
      <c r="M4831" s="14">
        <f ca="1">IF(K4831&gt;=$BF$6,AVERAGE(G4831:OFFSET(G4831,-$BF$6+1,,,)),0)</f>
        <v>2991.97</v>
      </c>
      <c r="N4831" s="14">
        <f t="shared" ca="1" si="2260"/>
        <v>0</v>
      </c>
      <c r="O4831" s="14">
        <f t="shared" ca="1" si="2261"/>
        <v>-1</v>
      </c>
      <c r="P4831" s="14">
        <f t="shared" ca="1" si="2262"/>
        <v>-1</v>
      </c>
      <c r="Q4831" s="17">
        <f t="shared" ref="Q4831:Q4894" ca="1" si="2287">IF(P4830=P4829,Q4830,ROUNDDOWN((T4830/G4830),0)*P4830)</f>
        <v>-1665</v>
      </c>
      <c r="R4831" s="23">
        <f t="shared" ref="R4831:R4894" ca="1" si="2288">(G4831-D4831)*Q4831</f>
        <v>43506.450000000179</v>
      </c>
      <c r="S4831" s="19">
        <f t="shared" ref="S4831:S4894" ca="1" si="2289">R4831/T4830</f>
        <v>9.3349646315332158E-3</v>
      </c>
      <c r="T4831" s="17">
        <f t="shared" ca="1" si="2285"/>
        <v>4704097.2200000025</v>
      </c>
      <c r="U4831" s="19">
        <f t="shared" ca="1" si="2265"/>
        <v>4.7040972200000022</v>
      </c>
      <c r="V4831" s="21">
        <f t="shared" ca="1" si="2266"/>
        <v>3.7040972200000022</v>
      </c>
      <c r="W4831" s="21">
        <f ca="1">MIN((T4831-MAX($T$3:T4831))/MAX($T$3:T4831),0)</f>
        <v>-0.15748709198036254</v>
      </c>
      <c r="X4831" s="22">
        <f t="shared" ca="1" si="2267"/>
        <v>8.9453215933833485E-3</v>
      </c>
      <c r="Y4831" s="20">
        <f t="shared" ca="1" si="2276"/>
        <v>4125943.4497831641</v>
      </c>
      <c r="Z4831" s="21">
        <f t="shared" ca="1" si="2277"/>
        <v>3.125943449783164</v>
      </c>
      <c r="AA4831" s="6">
        <f ca="1">Z4831-MAX($Z$3:Z4831)</f>
        <v>-0.98066871392444455</v>
      </c>
      <c r="AB4831" s="6">
        <f t="shared" ca="1" si="2278"/>
        <v>8.9453215933833485E-3</v>
      </c>
      <c r="AC4831" s="11">
        <f t="shared" ca="1" si="2279"/>
        <v>4125.9434497831608</v>
      </c>
      <c r="AD4831" s="6">
        <f t="shared" ca="1" si="2280"/>
        <v>3.1259434497831609</v>
      </c>
      <c r="AE4831" s="6">
        <f ca="1">AD4831-MAX($AD$3:AD4831)</f>
        <v>-0.98066871392444055</v>
      </c>
      <c r="AF4831" s="45"/>
      <c r="AG4831" s="12">
        <f t="shared" ca="1" si="2268"/>
        <v>-1248</v>
      </c>
      <c r="AH4831" s="12">
        <f t="shared" ca="1" si="2286"/>
        <v>32610.240000000136</v>
      </c>
      <c r="AI4831" s="39" cm="1">
        <f t="array" aca="1" ref="AI4831" ca="1">_xlfn.IFS(AND(P4830&gt;P4829,AG4831&gt;1),-(AG4831*G4830)*$BH$7, AND(P4830&lt;P4829,AG4831&lt;1),(AG4831*G4830)*$BH$7,P4830=P4829,0)</f>
        <v>0</v>
      </c>
      <c r="AJ4831" s="6">
        <f t="shared" ca="1" si="2269"/>
        <v>9.3425428322527707E-3</v>
      </c>
      <c r="AK4831" s="17">
        <f t="shared" ca="1" si="2270"/>
        <v>3523120.3276199913</v>
      </c>
      <c r="AL4831" s="4">
        <f t="shared" ca="1" si="2263"/>
        <v>3.5231203276199912</v>
      </c>
      <c r="AM4831" s="36">
        <f t="shared" ca="1" si="2264"/>
        <v>2.5231203276199912</v>
      </c>
      <c r="AN4831" s="37">
        <f ca="1">MIN((AK4831-MAX($AK$3:AK4831))/MAX($AK$3:AK4831),0)</f>
        <v>-0.16108456997656098</v>
      </c>
      <c r="AO4831" s="43"/>
      <c r="AP4831" s="38">
        <f t="shared" ca="1" si="2271"/>
        <v>-1549</v>
      </c>
      <c r="AQ4831" s="38">
        <f t="shared" ca="1" si="2281"/>
        <v>40475.37000000017</v>
      </c>
      <c r="AR4831" s="38" cm="1">
        <f t="array" aca="1" ref="AR4831" ca="1">_xlfn.IFS(AND(P4830&gt;P4829,AP4831&gt;1),-(AP4831*G4830)*$BJ$7, AND(P4830&lt;P4829,AP4831&lt;1),(AP4831*G4830)*$BJ$7,P4830=P4829,0)</f>
        <v>0</v>
      </c>
      <c r="AS4831" s="41">
        <f t="shared" ca="1" si="2282"/>
        <v>9.3410349065552942E-3</v>
      </c>
      <c r="AT4831" s="40">
        <f t="shared" ca="1" si="2283"/>
        <v>4373546.6415349785</v>
      </c>
      <c r="AU4831" s="37">
        <f t="shared" ca="1" si="2272"/>
        <v>4.3735466415349782</v>
      </c>
      <c r="AV4831" s="37">
        <f t="shared" ca="1" si="2273"/>
        <v>3.3735466415349782</v>
      </c>
      <c r="AW4831" s="37">
        <f ca="1">MIN((AT4831-MAX($AT$3:AT4831))/MAX($AT$3:AT4831),0)</f>
        <v>-0.15856745559268212</v>
      </c>
      <c r="AY4831" s="6">
        <f t="shared" si="2284"/>
        <v>-1.4715157795147982E-2</v>
      </c>
      <c r="AZ4831" s="5">
        <f t="shared" si="2274"/>
        <v>0.63029644313292621</v>
      </c>
      <c r="BA4831" s="6">
        <f>AZ4831-MAX($AZ$3:AZ4831)</f>
        <v>-0.81288716689568175</v>
      </c>
      <c r="BB4831" s="5"/>
      <c r="BC4831" s="5">
        <f t="shared" si="2275"/>
        <v>0.63029644313292621</v>
      </c>
      <c r="BD4831" s="5"/>
    </row>
    <row r="4832" spans="1:56" x14ac:dyDescent="0.5">
      <c r="A4832" s="14">
        <v>1632618000000</v>
      </c>
      <c r="B4832" s="25" t="d">
        <v>2021-09-26T00:59:59.99999979045242400</v>
      </c>
      <c r="C4832" s="14" t="s">
        <v>10</v>
      </c>
      <c r="D4832" s="15">
        <v>2895.07</v>
      </c>
      <c r="E4832" s="15">
        <v>2902.74</v>
      </c>
      <c r="F4832" s="15">
        <v>2860.05</v>
      </c>
      <c r="G4832" s="15">
        <v>2874.99</v>
      </c>
      <c r="H4832" s="15">
        <v>63515.035000000003</v>
      </c>
      <c r="I4832" s="15">
        <v>182899788.26571</v>
      </c>
      <c r="J4832" s="15">
        <v>98195</v>
      </c>
      <c r="K4832" s="16">
        <v>4830</v>
      </c>
      <c r="L4832" s="14">
        <f ca="1">IF(K4832&gt;=$BF$5,AVERAGE(G4832:OFFSET(G4832,-$BF$5+1,,,)),0)</f>
        <v>2874.99</v>
      </c>
      <c r="M4832" s="14">
        <f ca="1">IF(K4832&gt;=$BF$6,AVERAGE(G4832:OFFSET(G4832,-$BF$6+1,,,)),0)</f>
        <v>2991.2324444444434</v>
      </c>
      <c r="N4832" s="14">
        <f t="shared" ca="1" si="2260"/>
        <v>0</v>
      </c>
      <c r="O4832" s="14">
        <f t="shared" ca="1" si="2261"/>
        <v>-1</v>
      </c>
      <c r="P4832" s="14">
        <f t="shared" ca="1" si="2262"/>
        <v>-1</v>
      </c>
      <c r="Q4832" s="17">
        <f t="shared" ca="1" si="2287"/>
        <v>-1665</v>
      </c>
      <c r="R4832" s="23">
        <f t="shared" ca="1" si="2288"/>
        <v>33433.200000000637</v>
      </c>
      <c r="S4832" s="19">
        <f t="shared" ca="1" si="2289"/>
        <v>7.107251069951445E-3</v>
      </c>
      <c r="T4832" s="17">
        <f t="shared" ca="1" si="2285"/>
        <v>4737530.4200000027</v>
      </c>
      <c r="U4832" s="19">
        <f t="shared" ca="1" si="2265"/>
        <v>4.7375304200000024</v>
      </c>
      <c r="V4832" s="21">
        <f t="shared" ca="1" si="2266"/>
        <v>3.7375304200000024</v>
      </c>
      <c r="W4832" s="21">
        <f ca="1">MIN((T4832-MAX($T$3:T4832))/MAX($T$3:T4832),0)</f>
        <v>-0.15149914121339214</v>
      </c>
      <c r="X4832" s="22">
        <f t="shared" ca="1" si="2267"/>
        <v>6.8947650218483814E-3</v>
      </c>
      <c r="Y4832" s="20">
        <f t="shared" ca="1" si="2276"/>
        <v>4154390.8603628534</v>
      </c>
      <c r="Z4832" s="21">
        <f t="shared" ca="1" si="2277"/>
        <v>3.1543908603628532</v>
      </c>
      <c r="AA4832" s="6">
        <f ca="1">Z4832-MAX($Z$3:Z4832)</f>
        <v>-0.9522213033447553</v>
      </c>
      <c r="AB4832" s="6">
        <f t="shared" ca="1" si="2278"/>
        <v>6.8947650218483814E-3</v>
      </c>
      <c r="AC4832" s="11">
        <f t="shared" ca="1" si="2279"/>
        <v>4154.3908603628497</v>
      </c>
      <c r="AD4832" s="6">
        <f t="shared" ca="1" si="2280"/>
        <v>3.1543908603628497</v>
      </c>
      <c r="AE4832" s="6">
        <f ca="1">AD4832-MAX($AD$3:AD4832)</f>
        <v>-0.95222130334475175</v>
      </c>
      <c r="AF4832" s="45"/>
      <c r="AG4832" s="12">
        <f t="shared" ca="1" si="2268"/>
        <v>-1248</v>
      </c>
      <c r="AH4832" s="12">
        <f t="shared" ca="1" si="2286"/>
        <v>24910.080000000045</v>
      </c>
      <c r="AI4832" s="39" cm="1">
        <f t="array" aca="1" ref="AI4832" ca="1">_xlfn.IFS(AND(P4831&gt;P4830,AG4832&gt;1),-(AG4832*G4831)*$BH$7, AND(P4831&lt;P4830,AG4832&lt;1),(AG4832*G4831)*$BH$7,P4831=P4830,0)</f>
        <v>0</v>
      </c>
      <c r="AJ4832" s="6">
        <f t="shared" ca="1" si="2269"/>
        <v>7.0704596163559934E-3</v>
      </c>
      <c r="AK4832" s="17">
        <f t="shared" ca="1" si="2270"/>
        <v>3548030.4076199913</v>
      </c>
      <c r="AL4832" s="4">
        <f t="shared" ca="1" si="2263"/>
        <v>3.5480304076199913</v>
      </c>
      <c r="AM4832" s="36">
        <f t="shared" ca="1" si="2264"/>
        <v>2.5480304076199913</v>
      </c>
      <c r="AN4832" s="37">
        <f ca="1">MIN((AK4832-MAX($AK$3:AK4832))/MAX($AK$3:AK4832),0)</f>
        <v>-0.15515305230704232</v>
      </c>
      <c r="AO4832" s="43"/>
      <c r="AP4832" s="38">
        <f t="shared" ca="1" si="2271"/>
        <v>-1549</v>
      </c>
      <c r="AQ4832" s="38">
        <f t="shared" ca="1" si="2281"/>
        <v>30918.040000000055</v>
      </c>
      <c r="AR4832" s="38" cm="1">
        <f t="array" aca="1" ref="AR4832" ca="1">_xlfn.IFS(AND(P4831&gt;P4830,AP4832&gt;1),-(AP4832*G4831)*$BJ$7, AND(P4831&lt;P4830,AP4832&lt;1),(AP4832*G4831)*$BJ$7,P4831=P4830,0)</f>
        <v>0</v>
      </c>
      <c r="AS4832" s="41">
        <f t="shared" ca="1" si="2282"/>
        <v>7.069328975796354E-3</v>
      </c>
      <c r="AT4832" s="40">
        <f t="shared" ca="1" si="2283"/>
        <v>4404464.6815349786</v>
      </c>
      <c r="AU4832" s="37">
        <f t="shared" ca="1" si="2272"/>
        <v>4.4044646815349786</v>
      </c>
      <c r="AV4832" s="37">
        <f t="shared" ca="1" si="2273"/>
        <v>3.4044646815349786</v>
      </c>
      <c r="AW4832" s="37">
        <f ca="1">MIN((AT4832-MAX($AT$3:AT4832))/MAX($AT$3:AT4832),0)</f>
        <v>-0.15261909212532543</v>
      </c>
      <c r="AY4832" s="6">
        <f t="shared" si="2284"/>
        <v>-1.1240510891356692E-2</v>
      </c>
      <c r="AZ4832" s="5">
        <f t="shared" si="2274"/>
        <v>0.61905593224156952</v>
      </c>
      <c r="BA4832" s="6">
        <f>AZ4832-MAX($AZ$3:AZ4832)</f>
        <v>-0.82412767778703844</v>
      </c>
      <c r="BB4832" s="5"/>
      <c r="BC4832" s="5">
        <f t="shared" si="2275"/>
        <v>0.61905593224156952</v>
      </c>
      <c r="BD4832" s="5"/>
    </row>
    <row r="4833" spans="1:56" x14ac:dyDescent="0.5">
      <c r="A4833" s="14">
        <v>1632621600000</v>
      </c>
      <c r="B4833" s="25" t="d">
        <v>2021-09-26T02:00:00.00000020954757600</v>
      </c>
      <c r="C4833" s="14" t="s">
        <v>10</v>
      </c>
      <c r="D4833" s="15">
        <v>2874.86</v>
      </c>
      <c r="E4833" s="15">
        <v>2877</v>
      </c>
      <c r="F4833" s="15">
        <v>2842.85</v>
      </c>
      <c r="G4833" s="15">
        <v>2855.53</v>
      </c>
      <c r="H4833" s="15">
        <v>86772.581000000006</v>
      </c>
      <c r="I4833" s="15">
        <v>247976123.20377001</v>
      </c>
      <c r="J4833" s="15">
        <v>120872</v>
      </c>
      <c r="K4833" s="16">
        <v>4831</v>
      </c>
      <c r="L4833" s="14">
        <f ca="1">IF(K4833&gt;=$BF$5,AVERAGE(G4833:OFFSET(G4833,-$BF$5+1,,,)),0)</f>
        <v>2855.53</v>
      </c>
      <c r="M4833" s="14">
        <f ca="1">IF(K4833&gt;=$BF$6,AVERAGE(G4833:OFFSET(G4833,-$BF$6+1,,,)),0)</f>
        <v>2990.4493333333326</v>
      </c>
      <c r="N4833" s="14">
        <f t="shared" ca="1" si="2260"/>
        <v>0</v>
      </c>
      <c r="O4833" s="14">
        <f t="shared" ca="1" si="2261"/>
        <v>-1</v>
      </c>
      <c r="P4833" s="14">
        <f t="shared" ca="1" si="2262"/>
        <v>-1</v>
      </c>
      <c r="Q4833" s="17">
        <f t="shared" ca="1" si="2287"/>
        <v>-1665</v>
      </c>
      <c r="R4833" s="23">
        <f t="shared" ca="1" si="2288"/>
        <v>32184.449999999881</v>
      </c>
      <c r="S4833" s="19">
        <f t="shared" ca="1" si="2289"/>
        <v>6.7935078293386159E-3</v>
      </c>
      <c r="T4833" s="17">
        <f t="shared" ca="1" si="2285"/>
        <v>4769714.8700000029</v>
      </c>
      <c r="U4833" s="19">
        <f t="shared" ca="1" si="2265"/>
        <v>4.7697148700000032</v>
      </c>
      <c r="V4833" s="21">
        <f t="shared" ca="1" si="2266"/>
        <v>3.7697148700000032</v>
      </c>
      <c r="W4833" s="21">
        <f ca="1">MIN((T4833-MAX($T$3:T4833))/MAX($T$3:T4833),0)</f>
        <v>-0.14573484398602471</v>
      </c>
      <c r="X4833" s="22">
        <f t="shared" ca="1" si="2267"/>
        <v>6.7687191955448922E-3</v>
      </c>
      <c r="Y4833" s="20">
        <f t="shared" ca="1" si="2276"/>
        <v>4182510.7655251878</v>
      </c>
      <c r="Z4833" s="21">
        <f t="shared" ca="1" si="2277"/>
        <v>3.1825107655251879</v>
      </c>
      <c r="AA4833" s="6">
        <f ca="1">Z4833-MAX($Z$3:Z4833)</f>
        <v>-0.92410139818242065</v>
      </c>
      <c r="AB4833" s="6">
        <f t="shared" ca="1" si="2278"/>
        <v>6.7687191955448922E-3</v>
      </c>
      <c r="AC4833" s="11">
        <f t="shared" ca="1" si="2279"/>
        <v>4182.5107655251841</v>
      </c>
      <c r="AD4833" s="6">
        <f t="shared" ca="1" si="2280"/>
        <v>3.1825107655251839</v>
      </c>
      <c r="AE4833" s="6">
        <f ca="1">AD4833-MAX($AD$3:AD4833)</f>
        <v>-0.92410139818241754</v>
      </c>
      <c r="AF4833" s="45"/>
      <c r="AG4833" s="12">
        <f t="shared" ca="1" si="2268"/>
        <v>-1248</v>
      </c>
      <c r="AH4833" s="12">
        <f t="shared" ca="1" si="2286"/>
        <v>24286.079999999478</v>
      </c>
      <c r="AI4833" s="39" cm="1">
        <f t="array" aca="1" ref="AI4833" ca="1">_xlfn.IFS(AND(P4832&gt;P4831,AG4833&gt;1),-(AG4833*G4832)*$BH$7, AND(P4832&lt;P4831,AG4833&lt;1),(AG4833*G4832)*$BH$7,P4832=P4831,0)</f>
        <v>0</v>
      </c>
      <c r="AJ4833" s="6">
        <f t="shared" ca="1" si="2269"/>
        <v>6.8449469733520441E-3</v>
      </c>
      <c r="AK4833" s="17">
        <f t="shared" ca="1" si="2270"/>
        <v>3572316.4876199909</v>
      </c>
      <c r="AL4833" s="4">
        <f t="shared" ca="1" si="2263"/>
        <v>3.5723164876199909</v>
      </c>
      <c r="AM4833" s="36">
        <f t="shared" ca="1" si="2264"/>
        <v>2.5723164876199909</v>
      </c>
      <c r="AN4833" s="37">
        <f ca="1">MIN((AK4833-MAX($AK$3:AK4833))/MAX($AK$3:AK4833),0)</f>
        <v>-0.14937011974948566</v>
      </c>
      <c r="AO4833" s="43"/>
      <c r="AP4833" s="38">
        <f t="shared" ca="1" si="2271"/>
        <v>-1549</v>
      </c>
      <c r="AQ4833" s="38">
        <f t="shared" ca="1" si="2281"/>
        <v>30143.539999999353</v>
      </c>
      <c r="AR4833" s="38" cm="1">
        <f t="array" aca="1" ref="AR4833" ca="1">_xlfn.IFS(AND(P4832&gt;P4831,AP4833&gt;1),-(AP4833*G4832)*$BJ$7, AND(P4832&lt;P4831,AP4833&lt;1),(AP4833*G4832)*$BJ$7,P4832=P4831,0)</f>
        <v>0</v>
      </c>
      <c r="AS4833" s="41">
        <f t="shared" ca="1" si="2282"/>
        <v>6.8438600782454624E-3</v>
      </c>
      <c r="AT4833" s="40">
        <f t="shared" ca="1" si="2283"/>
        <v>4434608.2215349777</v>
      </c>
      <c r="AU4833" s="37">
        <f t="shared" ca="1" si="2272"/>
        <v>4.4346082215349778</v>
      </c>
      <c r="AV4833" s="37">
        <f t="shared" ca="1" si="2273"/>
        <v>3.4346082215349778</v>
      </c>
      <c r="AW4833" s="37">
        <f ca="1">MIN((AT4833-MAX($AT$3:AT4833))/MAX($AT$3:AT4833),0)</f>
        <v>-0.1468197357588546</v>
      </c>
      <c r="AY4833" s="6">
        <f t="shared" si="2284"/>
        <v>-1.0958934967224332E-2</v>
      </c>
      <c r="AZ4833" s="5">
        <f t="shared" si="2274"/>
        <v>0.60809699727434519</v>
      </c>
      <c r="BA4833" s="6">
        <f>AZ4833-MAX($AZ$3:AZ4833)</f>
        <v>-0.83508661275426277</v>
      </c>
      <c r="BB4833" s="5"/>
      <c r="BC4833" s="5">
        <f t="shared" si="2275"/>
        <v>0.60809699727434519</v>
      </c>
      <c r="BD4833" s="5"/>
    </row>
    <row r="4834" spans="1:56" x14ac:dyDescent="0.5">
      <c r="A4834" s="14">
        <v>1632625200000</v>
      </c>
      <c r="B4834" s="25" t="d">
        <v>2021-09-26T03:00:00.000</v>
      </c>
      <c r="C4834" s="14" t="s">
        <v>10</v>
      </c>
      <c r="D4834" s="15">
        <v>2855.53</v>
      </c>
      <c r="E4834" s="15">
        <v>2881.77</v>
      </c>
      <c r="F4834" s="15">
        <v>2840.24</v>
      </c>
      <c r="G4834" s="15">
        <v>2864.31</v>
      </c>
      <c r="H4834" s="15">
        <v>73222.539999999994</v>
      </c>
      <c r="I4834" s="15">
        <v>209630800.00964999</v>
      </c>
      <c r="J4834" s="15">
        <v>100569</v>
      </c>
      <c r="K4834" s="16">
        <v>4832</v>
      </c>
      <c r="L4834" s="14">
        <f ca="1">IF(K4834&gt;=$BF$5,AVERAGE(G4834:OFFSET(G4834,-$BF$5+1,,,)),0)</f>
        <v>2864.31</v>
      </c>
      <c r="M4834" s="14">
        <f ca="1">IF(K4834&gt;=$BF$6,AVERAGE(G4834:OFFSET(G4834,-$BF$6+1,,,)),0)</f>
        <v>2989.5607777777773</v>
      </c>
      <c r="N4834" s="14">
        <f t="shared" ca="1" si="2260"/>
        <v>0</v>
      </c>
      <c r="O4834" s="14">
        <f t="shared" ca="1" si="2261"/>
        <v>-1</v>
      </c>
      <c r="P4834" s="14">
        <f t="shared" ca="1" si="2262"/>
        <v>-1</v>
      </c>
      <c r="Q4834" s="17">
        <f t="shared" ca="1" si="2287"/>
        <v>-1665</v>
      </c>
      <c r="R4834" s="23">
        <f t="shared" ca="1" si="2288"/>
        <v>-14618.699999999575</v>
      </c>
      <c r="S4834" s="19">
        <f t="shared" ca="1" si="2289"/>
        <v>-3.0649001876289442E-3</v>
      </c>
      <c r="T4834" s="17">
        <f t="shared" ca="1" si="2285"/>
        <v>4755096.1700000037</v>
      </c>
      <c r="U4834" s="19">
        <f t="shared" ca="1" si="2265"/>
        <v>4.7550961700000034</v>
      </c>
      <c r="V4834" s="21">
        <f t="shared" ca="1" si="2266"/>
        <v>3.7550961700000034</v>
      </c>
      <c r="W4834" s="21">
        <f ca="1">MIN((T4834-MAX($T$3:T4834))/MAX($T$3:T4834),0)</f>
        <v>-0.14835308142297676</v>
      </c>
      <c r="X4834" s="22">
        <f t="shared" ca="1" si="2267"/>
        <v>-3.0747356882958599E-3</v>
      </c>
      <c r="Y4834" s="20">
        <f t="shared" ca="1" si="2276"/>
        <v>4169650.650407746</v>
      </c>
      <c r="Z4834" s="21">
        <f t="shared" ca="1" si="2277"/>
        <v>3.1696506504077462</v>
      </c>
      <c r="AA4834" s="6">
        <f ca="1">Z4834-MAX($Z$3:Z4834)</f>
        <v>-0.93696151329986233</v>
      </c>
      <c r="AB4834" s="6">
        <f t="shared" ca="1" si="2278"/>
        <v>-3.0747356882958599E-3</v>
      </c>
      <c r="AC4834" s="11">
        <f t="shared" ca="1" si="2279"/>
        <v>4169.6506504077424</v>
      </c>
      <c r="AD4834" s="6">
        <f t="shared" ca="1" si="2280"/>
        <v>3.1696506504077426</v>
      </c>
      <c r="AE4834" s="6">
        <f ca="1">AD4834-MAX($AD$3:AD4834)</f>
        <v>-0.93696151329985877</v>
      </c>
      <c r="AF4834" s="45"/>
      <c r="AG4834" s="12">
        <f t="shared" ca="1" si="2268"/>
        <v>-1248</v>
      </c>
      <c r="AH4834" s="12">
        <f t="shared" ca="1" si="2286"/>
        <v>-10957.439999999682</v>
      </c>
      <c r="AI4834" s="39" cm="1">
        <f t="array" aca="1" ref="AI4834" ca="1">_xlfn.IFS(AND(P4833&gt;P4832,AG4834&gt;1),-(AG4834*G4833)*$BH$7, AND(P4833&lt;P4832,AG4834&lt;1),(AG4834*G4833)*$BH$7,P4833=P4832,0)</f>
        <v>0</v>
      </c>
      <c r="AJ4834" s="6">
        <f t="shared" ca="1" si="2269"/>
        <v>-3.06732061338158E-3</v>
      </c>
      <c r="AK4834" s="17">
        <f t="shared" ca="1" si="2270"/>
        <v>3561359.0476199915</v>
      </c>
      <c r="AL4834" s="4">
        <f t="shared" ca="1" si="2263"/>
        <v>3.5613590476199914</v>
      </c>
      <c r="AM4834" s="36">
        <f t="shared" ca="1" si="2264"/>
        <v>2.5613590476199914</v>
      </c>
      <c r="AN4834" s="37">
        <f ca="1">MIN((AK4834-MAX($AK$3:AK4834))/MAX($AK$3:AK4834),0)</f>
        <v>-0.15197927431553632</v>
      </c>
      <c r="AO4834" s="43"/>
      <c r="AP4834" s="38">
        <f t="shared" ca="1" si="2271"/>
        <v>-1549</v>
      </c>
      <c r="AQ4834" s="38">
        <f t="shared" ca="1" si="2281"/>
        <v>-13600.219999999605</v>
      </c>
      <c r="AR4834" s="38" cm="1">
        <f t="array" aca="1" ref="AR4834" ca="1">_xlfn.IFS(AND(P4833&gt;P4832,AP4834&gt;1),-(AP4834*G4833)*$BJ$7, AND(P4833&lt;P4832,AP4834&lt;1),(AP4834*G4833)*$BJ$7,P4833=P4832,0)</f>
        <v>0</v>
      </c>
      <c r="AS4834" s="41">
        <f t="shared" ca="1" si="2282"/>
        <v>-3.0668368704940699E-3</v>
      </c>
      <c r="AT4834" s="40">
        <f t="shared" ca="1" si="2283"/>
        <v>4421008.0015349779</v>
      </c>
      <c r="AU4834" s="37">
        <f t="shared" ca="1" si="2272"/>
        <v>4.421008001534978</v>
      </c>
      <c r="AV4834" s="37">
        <f t="shared" ca="1" si="2273"/>
        <v>3.421008001534978</v>
      </c>
      <c r="AW4834" s="37">
        <f ca="1">MIN((AT4834-MAX($AT$3:AT4834))/MAX($AT$3:AT4834),0)</f>
        <v>-0.14943630045040723</v>
      </c>
      <c r="AY4834" s="6">
        <f t="shared" si="2284"/>
        <v>4.944473227760926E-3</v>
      </c>
      <c r="AZ4834" s="5">
        <f t="shared" si="2274"/>
        <v>0.61304147050210611</v>
      </c>
      <c r="BA4834" s="6">
        <f>AZ4834-MAX($AZ$3:AZ4834)</f>
        <v>-0.83014213952650184</v>
      </c>
      <c r="BB4834" s="5"/>
      <c r="BC4834" s="5">
        <f t="shared" si="2275"/>
        <v>0.61304147050210611</v>
      </c>
      <c r="BD4834" s="5"/>
    </row>
    <row r="4835" spans="1:56" x14ac:dyDescent="0.5">
      <c r="A4835" s="14">
        <v>1632628800000</v>
      </c>
      <c r="B4835" s="25" t="d">
        <v>2021-09-26T03:59:59.99999979045242400</v>
      </c>
      <c r="C4835" s="14" t="s">
        <v>10</v>
      </c>
      <c r="D4835" s="15">
        <v>2864.32</v>
      </c>
      <c r="E4835" s="15">
        <v>2864.73</v>
      </c>
      <c r="F4835" s="15">
        <v>2817.56</v>
      </c>
      <c r="G4835" s="15">
        <v>2846.65</v>
      </c>
      <c r="H4835" s="15">
        <v>96012.233999999997</v>
      </c>
      <c r="I4835" s="15">
        <v>272470001.90026999</v>
      </c>
      <c r="J4835" s="15">
        <v>129197</v>
      </c>
      <c r="K4835" s="16">
        <v>4833</v>
      </c>
      <c r="L4835" s="14">
        <f ca="1">IF(K4835&gt;=$BF$5,AVERAGE(G4835:OFFSET(G4835,-$BF$5+1,,,)),0)</f>
        <v>2846.65</v>
      </c>
      <c r="M4835" s="14">
        <f ca="1">IF(K4835&gt;=$BF$6,AVERAGE(G4835:OFFSET(G4835,-$BF$6+1,,,)),0)</f>
        <v>2988.6423333333328</v>
      </c>
      <c r="N4835" s="14">
        <f t="shared" ca="1" si="2260"/>
        <v>0</v>
      </c>
      <c r="O4835" s="14">
        <f t="shared" ca="1" si="2261"/>
        <v>-1</v>
      </c>
      <c r="P4835" s="14">
        <f t="shared" ca="1" si="2262"/>
        <v>-1</v>
      </c>
      <c r="Q4835" s="17">
        <f t="shared" ca="1" si="2287"/>
        <v>-1665</v>
      </c>
      <c r="R4835" s="23">
        <f t="shared" ca="1" si="2288"/>
        <v>29420.550000000119</v>
      </c>
      <c r="S4835" s="19">
        <f t="shared" ca="1" si="2289"/>
        <v>6.1871619307333793E-3</v>
      </c>
      <c r="T4835" s="17">
        <f t="shared" ca="1" si="2285"/>
        <v>4784516.7200000035</v>
      </c>
      <c r="U4835" s="19">
        <f t="shared" ca="1" si="2265"/>
        <v>4.7845167200000036</v>
      </c>
      <c r="V4835" s="21">
        <f t="shared" ca="1" si="2266"/>
        <v>3.7845167200000036</v>
      </c>
      <c r="W4835" s="21">
        <f ca="1">MIN((T4835-MAX($T$3:T4835))/MAX($T$3:T4835),0)</f>
        <v>-0.14308380402993068</v>
      </c>
      <c r="X4835" s="22">
        <f t="shared" ca="1" si="2267"/>
        <v>6.1655337585665437E-3</v>
      </c>
      <c r="Y4835" s="20">
        <f t="shared" ca="1" si="2276"/>
        <v>4195358.772254264</v>
      </c>
      <c r="Z4835" s="21">
        <f t="shared" ca="1" si="2277"/>
        <v>3.1953587722542638</v>
      </c>
      <c r="AA4835" s="6">
        <f ca="1">Z4835-MAX($Z$3:Z4835)</f>
        <v>-0.91125339145334472</v>
      </c>
      <c r="AB4835" s="6">
        <f t="shared" ca="1" si="2278"/>
        <v>6.1655337585665437E-3</v>
      </c>
      <c r="AC4835" s="11">
        <f t="shared" ca="1" si="2279"/>
        <v>4195.3587722542607</v>
      </c>
      <c r="AD4835" s="6">
        <f t="shared" ca="1" si="2280"/>
        <v>3.1953587722542607</v>
      </c>
      <c r="AE4835" s="6">
        <f ca="1">AD4835-MAX($AD$3:AD4835)</f>
        <v>-0.91125339145334072</v>
      </c>
      <c r="AF4835" s="45"/>
      <c r="AG4835" s="12">
        <f t="shared" ca="1" si="2268"/>
        <v>-1248</v>
      </c>
      <c r="AH4835" s="12">
        <f t="shared" ca="1" si="2286"/>
        <v>22039.679999999818</v>
      </c>
      <c r="AI4835" s="39" cm="1">
        <f t="array" aca="1" ref="AI4835" ca="1">_xlfn.IFS(AND(P4834&gt;P4833,AG4835&gt;1),-(AG4835*G4834)*$BH$7, AND(P4834&lt;P4833,AG4835&lt;1),(AG4835*G4834)*$BH$7,P4834=P4833,0)</f>
        <v>0</v>
      </c>
      <c r="AJ4835" s="6">
        <f t="shared" ca="1" si="2269"/>
        <v>6.1885588353492865E-3</v>
      </c>
      <c r="AK4835" s="17">
        <f t="shared" ca="1" si="2270"/>
        <v>3583398.7276199912</v>
      </c>
      <c r="AL4835" s="4">
        <f t="shared" ca="1" si="2263"/>
        <v>3.5833987276199912</v>
      </c>
      <c r="AM4835" s="36">
        <f t="shared" ca="1" si="2264"/>
        <v>2.5833987276199912</v>
      </c>
      <c r="AN4835" s="37">
        <f ca="1">MIN((AK4835-MAX($AK$3:AK4835))/MAX($AK$3:AK4835),0)</f>
        <v>-0.14673124816104247</v>
      </c>
      <c r="AO4835" s="43"/>
      <c r="AP4835" s="38">
        <f t="shared" ca="1" si="2271"/>
        <v>-1549</v>
      </c>
      <c r="AQ4835" s="38">
        <f t="shared" ca="1" si="2281"/>
        <v>27355.339999999775</v>
      </c>
      <c r="AR4835" s="38" cm="1">
        <f t="array" aca="1" ref="AR4835" ca="1">_xlfn.IFS(AND(P4834&gt;P4833,AP4835&gt;1),-(AP4835*G4834)*$BJ$7, AND(P4834&lt;P4833,AP4835&lt;1),(AP4835*G4834)*$BJ$7,P4834=P4833,0)</f>
        <v>0</v>
      </c>
      <c r="AS4835" s="41">
        <f t="shared" ca="1" si="2282"/>
        <v>6.1875798438957757E-3</v>
      </c>
      <c r="AT4835" s="40">
        <f t="shared" ca="1" si="2283"/>
        <v>4448363.3415349778</v>
      </c>
      <c r="AU4835" s="37">
        <f t="shared" ca="1" si="2272"/>
        <v>4.4483633415349777</v>
      </c>
      <c r="AV4835" s="37">
        <f t="shared" ca="1" si="2273"/>
        <v>3.4483633415349777</v>
      </c>
      <c r="AW4835" s="37">
        <f ca="1">MIN((AT4835-MAX($AT$3:AT4835))/MAX($AT$3:AT4835),0)</f>
        <v>-0.14417336964712474</v>
      </c>
      <c r="AY4835" s="6">
        <f t="shared" si="2284"/>
        <v>-9.9452616403485905E-3</v>
      </c>
      <c r="AZ4835" s="5">
        <f t="shared" si="2274"/>
        <v>0.60309620886175752</v>
      </c>
      <c r="BA4835" s="6">
        <f>AZ4835-MAX($AZ$3:AZ4835)</f>
        <v>-0.84008740116685043</v>
      </c>
      <c r="BB4835" s="5"/>
      <c r="BC4835" s="5">
        <f t="shared" si="2275"/>
        <v>0.60309620886175752</v>
      </c>
      <c r="BD4835" s="5"/>
    </row>
    <row r="4836" spans="1:56" x14ac:dyDescent="0.5">
      <c r="A4836" s="14">
        <v>1632632400000</v>
      </c>
      <c r="B4836" s="25" t="d">
        <v>2021-09-26T05:00:00.00000020954757600</v>
      </c>
      <c r="C4836" s="14" t="s">
        <v>10</v>
      </c>
      <c r="D4836" s="15">
        <v>2846.53</v>
      </c>
      <c r="E4836" s="15">
        <v>2865.93</v>
      </c>
      <c r="F4836" s="15">
        <v>2828.05</v>
      </c>
      <c r="G4836" s="15">
        <v>2837.8</v>
      </c>
      <c r="H4836" s="15">
        <v>72805.111999999994</v>
      </c>
      <c r="I4836" s="15">
        <v>207169879.51587999</v>
      </c>
      <c r="J4836" s="15">
        <v>106176</v>
      </c>
      <c r="K4836" s="16">
        <v>4834</v>
      </c>
      <c r="L4836" s="14">
        <f ca="1">IF(K4836&gt;=$BF$5,AVERAGE(G4836:OFFSET(G4836,-$BF$5+1,,,)),0)</f>
        <v>2837.8</v>
      </c>
      <c r="M4836" s="14">
        <f ca="1">IF(K4836&gt;=$BF$6,AVERAGE(G4836:OFFSET(G4836,-$BF$6+1,,,)),0)</f>
        <v>2988.0097777777773</v>
      </c>
      <c r="N4836" s="14">
        <f t="shared" ca="1" si="2260"/>
        <v>0</v>
      </c>
      <c r="O4836" s="14">
        <f t="shared" ca="1" si="2261"/>
        <v>-1</v>
      </c>
      <c r="P4836" s="14">
        <f t="shared" ca="1" si="2262"/>
        <v>-1</v>
      </c>
      <c r="Q4836" s="17">
        <f t="shared" ca="1" si="2287"/>
        <v>-1665</v>
      </c>
      <c r="R4836" s="23">
        <f t="shared" ca="1" si="2288"/>
        <v>14535.45000000003</v>
      </c>
      <c r="S4836" s="19">
        <f t="shared" ca="1" si="2289"/>
        <v>3.0380184354335416E-3</v>
      </c>
      <c r="T4836" s="17">
        <f t="shared" ca="1" si="2285"/>
        <v>4799052.1700000037</v>
      </c>
      <c r="U4836" s="19">
        <f t="shared" ca="1" si="2265"/>
        <v>4.7990521700000039</v>
      </c>
      <c r="V4836" s="21">
        <f t="shared" ca="1" si="2266"/>
        <v>3.7990521700000039</v>
      </c>
      <c r="W4836" s="21">
        <f ca="1">MIN((T4836-MAX($T$3:T4836))/MAX($T$3:T4836),0)</f>
        <v>-0.14048047682895198</v>
      </c>
      <c r="X4836" s="22">
        <f t="shared" ca="1" si="2267"/>
        <v>3.1089174995169166E-3</v>
      </c>
      <c r="Y4836" s="20">
        <f t="shared" ca="1" si="2276"/>
        <v>4208401.7965580774</v>
      </c>
      <c r="Z4836" s="21">
        <f t="shared" ca="1" si="2277"/>
        <v>3.2084017965580776</v>
      </c>
      <c r="AA4836" s="6">
        <f ca="1">Z4836-MAX($Z$3:Z4836)</f>
        <v>-0.89821036714953095</v>
      </c>
      <c r="AB4836" s="6">
        <f t="shared" ca="1" si="2278"/>
        <v>3.1089174995169166E-3</v>
      </c>
      <c r="AC4836" s="11">
        <f t="shared" ca="1" si="2279"/>
        <v>4208.4017965580733</v>
      </c>
      <c r="AD4836" s="6">
        <f t="shared" ca="1" si="2280"/>
        <v>3.2084017965580731</v>
      </c>
      <c r="AE4836" s="6">
        <f ca="1">AD4836-MAX($AD$3:AD4836)</f>
        <v>-0.89821036714952829</v>
      </c>
      <c r="AF4836" s="45"/>
      <c r="AG4836" s="12">
        <f t="shared" ca="1" si="2268"/>
        <v>-1248</v>
      </c>
      <c r="AH4836" s="12">
        <f t="shared" ca="1" si="2286"/>
        <v>11044.799999999886</v>
      </c>
      <c r="AI4836" s="39" cm="1">
        <f t="array" aca="1" ref="AI4836" ca="1">_xlfn.IFS(AND(P4835&gt;P4834,AG4836&gt;1),-(AG4836*G4835)*$BH$7, AND(P4835&lt;P4834,AG4836&lt;1),(AG4836*G4835)*$BH$7,P4835=P4834,0)</f>
        <v>0</v>
      </c>
      <c r="AJ4836" s="6">
        <f t="shared" ca="1" si="2269"/>
        <v>3.0822135183754952E-3</v>
      </c>
      <c r="AK4836" s="17">
        <f t="shared" ca="1" si="2270"/>
        <v>3594443.527619991</v>
      </c>
      <c r="AL4836" s="4">
        <f t="shared" ca="1" si="2263"/>
        <v>3.5944435276199909</v>
      </c>
      <c r="AM4836" s="36">
        <f t="shared" ca="1" si="2264"/>
        <v>2.5944435276199909</v>
      </c>
      <c r="AN4836" s="37">
        <f ca="1">MIN((AK4836-MAX($AK$3:AK4836))/MAX($AK$3:AK4836),0)</f>
        <v>-0.14410129167931704</v>
      </c>
      <c r="AO4836" s="43"/>
      <c r="AP4836" s="38">
        <f t="shared" ca="1" si="2271"/>
        <v>-1549</v>
      </c>
      <c r="AQ4836" s="38">
        <f t="shared" ca="1" si="2281"/>
        <v>13708.64999999986</v>
      </c>
      <c r="AR4836" s="38" cm="1">
        <f t="array" aca="1" ref="AR4836" ca="1">_xlfn.IFS(AND(P4835&gt;P4834,AP4836&gt;1),-(AP4836*G4835)*$BJ$7, AND(P4835&lt;P4834,AP4836&lt;1),(AP4836*G4835)*$BJ$7,P4835=P4834,0)</f>
        <v>0</v>
      </c>
      <c r="AS4836" s="41">
        <f t="shared" ca="1" si="2282"/>
        <v>3.0817289298291613E-3</v>
      </c>
      <c r="AT4836" s="40">
        <f t="shared" ca="1" si="2283"/>
        <v>4462071.9915349772</v>
      </c>
      <c r="AU4836" s="37">
        <f t="shared" ca="1" si="2272"/>
        <v>4.4620719915349776</v>
      </c>
      <c r="AV4836" s="37">
        <f t="shared" ca="1" si="2273"/>
        <v>3.4620719915349776</v>
      </c>
      <c r="AW4836" s="37">
        <f ca="1">MIN((AT4836-MAX($AT$3:AT4836))/MAX($AT$3:AT4836),0)</f>
        <v>-0.14153594396144814</v>
      </c>
      <c r="AY4836" s="6">
        <f t="shared" si="2284"/>
        <v>-4.9838938571395985E-3</v>
      </c>
      <c r="AZ4836" s="5">
        <f t="shared" si="2274"/>
        <v>0.59811231500461792</v>
      </c>
      <c r="BA4836" s="6">
        <f>AZ4836-MAX($AZ$3:AZ4836)</f>
        <v>-0.84507129502399003</v>
      </c>
      <c r="BB4836" s="5"/>
      <c r="BC4836" s="5">
        <f t="shared" si="2275"/>
        <v>0.59811231500461792</v>
      </c>
      <c r="BD4836" s="5"/>
    </row>
    <row r="4837" spans="1:56" x14ac:dyDescent="0.5">
      <c r="A4837" s="14">
        <v>1632636000000</v>
      </c>
      <c r="B4837" s="25" t="d">
        <v>2021-09-26T06:00:00.000</v>
      </c>
      <c r="C4837" s="14" t="s">
        <v>10</v>
      </c>
      <c r="D4837" s="15">
        <v>2837.8</v>
      </c>
      <c r="E4837" s="15">
        <v>2847.82</v>
      </c>
      <c r="F4837" s="15">
        <v>2811.92</v>
      </c>
      <c r="G4837" s="15">
        <v>2813.84</v>
      </c>
      <c r="H4837" s="15">
        <v>73854.3</v>
      </c>
      <c r="I4837" s="15">
        <v>209051959.25654</v>
      </c>
      <c r="J4837" s="15">
        <v>112020</v>
      </c>
      <c r="K4837" s="16">
        <v>4835</v>
      </c>
      <c r="L4837" s="14">
        <f ca="1">IF(K4837&gt;=$BF$5,AVERAGE(G4837:OFFSET(G4837,-$BF$5+1,,,)),0)</f>
        <v>2813.84</v>
      </c>
      <c r="M4837" s="14">
        <f ca="1">IF(K4837&gt;=$BF$6,AVERAGE(G4837:OFFSET(G4837,-$BF$6+1,,,)),0)</f>
        <v>2986.835444444444</v>
      </c>
      <c r="N4837" s="14">
        <f t="shared" ca="1" si="2260"/>
        <v>0</v>
      </c>
      <c r="O4837" s="14">
        <f t="shared" ca="1" si="2261"/>
        <v>-1</v>
      </c>
      <c r="P4837" s="14">
        <f t="shared" ca="1" si="2262"/>
        <v>-1</v>
      </c>
      <c r="Q4837" s="17">
        <f t="shared" ca="1" si="2287"/>
        <v>-1665</v>
      </c>
      <c r="R4837" s="23">
        <f t="shared" ca="1" si="2288"/>
        <v>39893.40000000006</v>
      </c>
      <c r="S4837" s="19">
        <f t="shared" ca="1" si="2289"/>
        <v>8.3127664769687276E-3</v>
      </c>
      <c r="T4837" s="17">
        <f t="shared" ca="1" si="2285"/>
        <v>4838945.570000004</v>
      </c>
      <c r="U4837" s="19">
        <f t="shared" ca="1" si="2265"/>
        <v>4.8389455700000044</v>
      </c>
      <c r="V4837" s="21">
        <f t="shared" ca="1" si="2266"/>
        <v>3.8389455700000044</v>
      </c>
      <c r="W4837" s="21">
        <f ca="1">MIN((T4837-MAX($T$3:T4837))/MAX($T$3:T4837),0)</f>
        <v>-0.13333549175043549</v>
      </c>
      <c r="X4837" s="22">
        <f t="shared" ca="1" si="2267"/>
        <v>8.4431601945168522E-3</v>
      </c>
      <c r="Y4837" s="20">
        <f t="shared" ca="1" si="2276"/>
        <v>4243934.0070893094</v>
      </c>
      <c r="Z4837" s="21">
        <f t="shared" ca="1" si="2277"/>
        <v>3.2439340070893095</v>
      </c>
      <c r="AA4837" s="6">
        <f ca="1">Z4837-MAX($Z$3:Z4837)</f>
        <v>-0.86267815661829905</v>
      </c>
      <c r="AB4837" s="6">
        <f t="shared" ca="1" si="2278"/>
        <v>8.4431601945168522E-3</v>
      </c>
      <c r="AC4837" s="11">
        <f t="shared" ca="1" si="2279"/>
        <v>4243.9340070893059</v>
      </c>
      <c r="AD4837" s="6">
        <f t="shared" ca="1" si="2280"/>
        <v>3.2439340070893059</v>
      </c>
      <c r="AE4837" s="6">
        <f ca="1">AD4837-MAX($AD$3:AD4837)</f>
        <v>-0.8626781566182955</v>
      </c>
      <c r="AF4837" s="45"/>
      <c r="AG4837" s="12">
        <f t="shared" ca="1" si="2268"/>
        <v>-1248</v>
      </c>
      <c r="AH4837" s="12">
        <f t="shared" ca="1" si="2286"/>
        <v>29902.080000000045</v>
      </c>
      <c r="AI4837" s="39" cm="1">
        <f t="array" aca="1" ref="AI4837" ca="1">_xlfn.IFS(AND(P4836&gt;P4835,AG4837&gt;1),-(AG4837*G4836)*$BH$7, AND(P4836&lt;P4835,AG4837&lt;1),(AG4837*G4836)*$BH$7,P4836=P4835,0)</f>
        <v>0</v>
      </c>
      <c r="AJ4837" s="6">
        <f t="shared" ca="1" si="2269"/>
        <v>8.3189733738282638E-3</v>
      </c>
      <c r="AK4837" s="17">
        <f t="shared" ca="1" si="2270"/>
        <v>3624345.6076199911</v>
      </c>
      <c r="AL4837" s="4">
        <f t="shared" ca="1" si="2263"/>
        <v>3.6243456076199911</v>
      </c>
      <c r="AM4837" s="36">
        <f t="shared" ca="1" si="2264"/>
        <v>2.6243456076199911</v>
      </c>
      <c r="AN4837" s="37">
        <f ca="1">MIN((AK4837-MAX($AK$3:AK4837))/MAX($AK$3:AK4837),0)</f>
        <v>-0.13698109311410328</v>
      </c>
      <c r="AO4837" s="43"/>
      <c r="AP4837" s="38">
        <f t="shared" ca="1" si="2271"/>
        <v>-1549</v>
      </c>
      <c r="AQ4837" s="38">
        <f t="shared" ca="1" si="2281"/>
        <v>37114.040000000059</v>
      </c>
      <c r="AR4837" s="38" cm="1">
        <f t="array" aca="1" ref="AR4837" ca="1">_xlfn.IFS(AND(P4836&gt;P4835,AP4837&gt;1),-(AP4837*G4836)*$BJ$7, AND(P4836&lt;P4835,AP4837&lt;1),(AP4837*G4836)*$BJ$7,P4836=P4835,0)</f>
        <v>0</v>
      </c>
      <c r="AS4837" s="41">
        <f t="shared" ca="1" si="2282"/>
        <v>8.3176694751696794E-3</v>
      </c>
      <c r="AT4837" s="40">
        <f t="shared" ca="1" si="2283"/>
        <v>4499186.0315349773</v>
      </c>
      <c r="AU4837" s="37">
        <f t="shared" ca="1" si="2272"/>
        <v>4.4991860315349772</v>
      </c>
      <c r="AV4837" s="37">
        <f t="shared" ca="1" si="2273"/>
        <v>3.4991860315349772</v>
      </c>
      <c r="AW4837" s="37">
        <f ca="1">MIN((AT4837-MAX($AT$3:AT4837))/MAX($AT$3:AT4837),0)</f>
        <v>-0.13439552368700594</v>
      </c>
      <c r="AY4837" s="6">
        <f t="shared" si="2284"/>
        <v>-1.3493118284414241E-2</v>
      </c>
      <c r="AZ4837" s="5">
        <f t="shared" si="2274"/>
        <v>0.58461919672020368</v>
      </c>
      <c r="BA4837" s="6">
        <f>AZ4837-MAX($AZ$3:AZ4837)</f>
        <v>-0.85856441330840427</v>
      </c>
      <c r="BB4837" s="5"/>
      <c r="BC4837" s="5">
        <f t="shared" si="2275"/>
        <v>0.58461919672020368</v>
      </c>
      <c r="BD4837" s="5"/>
    </row>
    <row r="4838" spans="1:56" x14ac:dyDescent="0.5">
      <c r="A4838" s="14">
        <v>1632639600000</v>
      </c>
      <c r="B4838" s="25" t="d">
        <v>2021-09-26T06:59:59.99999979045242400</v>
      </c>
      <c r="C4838" s="14" t="s">
        <v>10</v>
      </c>
      <c r="D4838" s="15">
        <v>2813.6</v>
      </c>
      <c r="E4838" s="15">
        <v>2834.64</v>
      </c>
      <c r="F4838" s="15">
        <v>2737.2</v>
      </c>
      <c r="G4838" s="15">
        <v>2771.9</v>
      </c>
      <c r="H4838" s="15">
        <v>319192.96100000001</v>
      </c>
      <c r="I4838" s="15">
        <v>886483704.24793005</v>
      </c>
      <c r="J4838" s="15">
        <v>340378</v>
      </c>
      <c r="K4838" s="16">
        <v>4836</v>
      </c>
      <c r="L4838" s="14">
        <f ca="1">IF(K4838&gt;=$BF$5,AVERAGE(G4838:OFFSET(G4838,-$BF$5+1,,,)),0)</f>
        <v>2771.9</v>
      </c>
      <c r="M4838" s="14">
        <f ca="1">IF(K4838&gt;=$BF$6,AVERAGE(G4838:OFFSET(G4838,-$BF$6+1,,,)),0)</f>
        <v>2984.8656666666666</v>
      </c>
      <c r="N4838" s="14">
        <f t="shared" ca="1" si="2260"/>
        <v>0</v>
      </c>
      <c r="O4838" s="14">
        <f t="shared" ca="1" si="2261"/>
        <v>-1</v>
      </c>
      <c r="P4838" s="14">
        <f t="shared" ca="1" si="2262"/>
        <v>-1</v>
      </c>
      <c r="Q4838" s="17">
        <f t="shared" ca="1" si="2287"/>
        <v>-1665</v>
      </c>
      <c r="R4838" s="23">
        <f t="shared" ca="1" si="2288"/>
        <v>69430.499999999694</v>
      </c>
      <c r="S4838" s="19">
        <f t="shared" ca="1" si="2289"/>
        <v>1.4348270505551406E-2</v>
      </c>
      <c r="T4838" s="17">
        <f t="shared" ca="1" si="2285"/>
        <v>4908376.070000004</v>
      </c>
      <c r="U4838" s="19">
        <f t="shared" ca="1" si="2265"/>
        <v>4.9083760700000036</v>
      </c>
      <c r="V4838" s="21">
        <f t="shared" ca="1" si="2266"/>
        <v>3.9083760700000036</v>
      </c>
      <c r="W4838" s="21">
        <f ca="1">MIN((T4838-MAX($T$3:T4838))/MAX($T$3:T4838),0)</f>
        <v>-0.12090035494851001</v>
      </c>
      <c r="X4838" s="22">
        <f t="shared" ca="1" si="2267"/>
        <v>1.4904898643846143E-2</v>
      </c>
      <c r="Y4838" s="20">
        <f t="shared" ca="1" si="2276"/>
        <v>4307189.4133161474</v>
      </c>
      <c r="Z4838" s="21">
        <f t="shared" ca="1" si="2277"/>
        <v>3.3071894133161472</v>
      </c>
      <c r="AA4838" s="6">
        <f ca="1">Z4838-MAX($Z$3:Z4838)</f>
        <v>-0.79942275039146127</v>
      </c>
      <c r="AB4838" s="6">
        <f t="shared" ca="1" si="2278"/>
        <v>1.4904898643846143E-2</v>
      </c>
      <c r="AC4838" s="11">
        <f t="shared" ca="1" si="2279"/>
        <v>4307.1894133161441</v>
      </c>
      <c r="AD4838" s="6">
        <f t="shared" ca="1" si="2280"/>
        <v>3.3071894133161441</v>
      </c>
      <c r="AE4838" s="6">
        <f ca="1">AD4838-MAX($AD$3:AD4838)</f>
        <v>-0.79942275039145727</v>
      </c>
      <c r="AF4838" s="45"/>
      <c r="AG4838" s="12">
        <f t="shared" ca="1" si="2268"/>
        <v>-1248</v>
      </c>
      <c r="AH4838" s="12">
        <f t="shared" ca="1" si="2286"/>
        <v>52341.120000000068</v>
      </c>
      <c r="AI4838" s="39" cm="1">
        <f t="array" aca="1" ref="AI4838" ca="1">_xlfn.IFS(AND(P4837&gt;P4836,AG4838&gt;1),-(AG4838*G4837)*$BH$7, AND(P4837&lt;P4836,AG4838&lt;1),(AG4838*G4837)*$BH$7,P4837=P4836,0)</f>
        <v>0</v>
      </c>
      <c r="AJ4838" s="6">
        <f t="shared" ca="1" si="2269"/>
        <v>1.4441536670773253E-2</v>
      </c>
      <c r="AK4838" s="17">
        <f t="shared" ca="1" si="2270"/>
        <v>3676686.7276199912</v>
      </c>
      <c r="AL4838" s="4">
        <f t="shared" ca="1" si="2263"/>
        <v>3.676686727619991</v>
      </c>
      <c r="AM4838" s="36">
        <f t="shared" ca="1" si="2264"/>
        <v>2.676686727619991</v>
      </c>
      <c r="AN4838" s="37">
        <f ca="1">MIN((AK4838-MAX($AK$3:AK4838))/MAX($AK$3:AK4838),0)</f>
        <v>-0.12451777392273994</v>
      </c>
      <c r="AO4838" s="43"/>
      <c r="AP4838" s="38">
        <f t="shared" ca="1" si="2271"/>
        <v>-1549</v>
      </c>
      <c r="AQ4838" s="38">
        <f t="shared" ca="1" si="2281"/>
        <v>64965.060000000085</v>
      </c>
      <c r="AR4838" s="38" cm="1">
        <f t="array" aca="1" ref="AR4838" ca="1">_xlfn.IFS(AND(P4837&gt;P4836,AP4838&gt;1),-(AP4838*G4837)*$BJ$7, AND(P4837&lt;P4836,AP4838&lt;1),(AP4838*G4837)*$BJ$7,P4837=P4836,0)</f>
        <v>0</v>
      </c>
      <c r="AS4838" s="41">
        <f t="shared" ca="1" si="2282"/>
        <v>1.4439291806263922E-2</v>
      </c>
      <c r="AT4838" s="40">
        <f t="shared" ca="1" si="2283"/>
        <v>4564151.0915349778</v>
      </c>
      <c r="AU4838" s="37">
        <f t="shared" ca="1" si="2272"/>
        <v>4.5641510915349777</v>
      </c>
      <c r="AV4838" s="37">
        <f t="shared" ca="1" si="2273"/>
        <v>3.5641510915349777</v>
      </c>
      <c r="AW4838" s="37">
        <f ca="1">MIN((AT4838-MAX($AT$3:AT4838))/MAX($AT$3:AT4838),0)</f>
        <v>-0.12189680806471426</v>
      </c>
      <c r="AY4838" s="6">
        <f t="shared" si="2284"/>
        <v>-2.3618588516207573E-2</v>
      </c>
      <c r="AZ4838" s="5">
        <f t="shared" si="2274"/>
        <v>0.56100060820399611</v>
      </c>
      <c r="BA4838" s="6">
        <f>AZ4838-MAX($AZ$3:AZ4838)</f>
        <v>-0.88218300182461185</v>
      </c>
      <c r="BB4838" s="5"/>
      <c r="BC4838" s="5">
        <f t="shared" si="2275"/>
        <v>0.56100060820399611</v>
      </c>
      <c r="BD4838" s="5"/>
    </row>
    <row r="4839" spans="1:56" x14ac:dyDescent="0.5">
      <c r="A4839" s="14">
        <v>1632643200000</v>
      </c>
      <c r="B4839" s="25" t="d">
        <v>2021-09-26T08:00:00.00000020954757600</v>
      </c>
      <c r="C4839" s="14" t="s">
        <v>10</v>
      </c>
      <c r="D4839" s="15">
        <v>2771.67</v>
      </c>
      <c r="E4839" s="15">
        <v>2798</v>
      </c>
      <c r="F4839" s="15">
        <v>2737.19</v>
      </c>
      <c r="G4839" s="15">
        <v>2784.78</v>
      </c>
      <c r="H4839" s="15">
        <v>201483.429</v>
      </c>
      <c r="I4839" s="15">
        <v>558233618.27946997</v>
      </c>
      <c r="J4839" s="15">
        <v>233597</v>
      </c>
      <c r="K4839" s="16">
        <v>4837</v>
      </c>
      <c r="L4839" s="14">
        <f ca="1">IF(K4839&gt;=$BF$5,AVERAGE(G4839:OFFSET(G4839,-$BF$5+1,,,)),0)</f>
        <v>2784.78</v>
      </c>
      <c r="M4839" s="14">
        <f ca="1">IF(K4839&gt;=$BF$6,AVERAGE(G4839:OFFSET(G4839,-$BF$6+1,,,)),0)</f>
        <v>2983.2188888888882</v>
      </c>
      <c r="N4839" s="14">
        <f t="shared" ca="1" si="2260"/>
        <v>0</v>
      </c>
      <c r="O4839" s="14">
        <f t="shared" ca="1" si="2261"/>
        <v>-1</v>
      </c>
      <c r="P4839" s="14">
        <f t="shared" ca="1" si="2262"/>
        <v>-1</v>
      </c>
      <c r="Q4839" s="17">
        <f t="shared" ca="1" si="2287"/>
        <v>-1665</v>
      </c>
      <c r="R4839" s="23">
        <f t="shared" ca="1" si="2288"/>
        <v>-21828.150000000212</v>
      </c>
      <c r="S4839" s="19">
        <f t="shared" ca="1" si="2289"/>
        <v>-4.4471225694000648E-3</v>
      </c>
      <c r="T4839" s="17">
        <f t="shared" ca="1" si="2285"/>
        <v>4886547.9200000037</v>
      </c>
      <c r="U4839" s="19">
        <f t="shared" ca="1" si="2265"/>
        <v>4.8865479200000035</v>
      </c>
      <c r="V4839" s="21">
        <f t="shared" ca="1" si="2266"/>
        <v>3.8865479200000035</v>
      </c>
      <c r="W4839" s="21">
        <f ca="1">MIN((T4839-MAX($T$3:T4839))/MAX($T$3:T4839),0)</f>
        <v>-0.12480981882077011</v>
      </c>
      <c r="X4839" s="22">
        <f t="shared" ca="1" si="2267"/>
        <v>-4.6466322738916155E-3</v>
      </c>
      <c r="Y4839" s="20">
        <f t="shared" ca="1" si="2276"/>
        <v>4287175.4879784686</v>
      </c>
      <c r="Z4839" s="21">
        <f t="shared" ca="1" si="2277"/>
        <v>3.2871754879784687</v>
      </c>
      <c r="AA4839" s="6">
        <f ca="1">Z4839-MAX($Z$3:Z4839)</f>
        <v>-0.81943667572913981</v>
      </c>
      <c r="AB4839" s="6">
        <f t="shared" ca="1" si="2278"/>
        <v>-4.6466322738916155E-3</v>
      </c>
      <c r="AC4839" s="11">
        <f t="shared" ca="1" si="2279"/>
        <v>4287.1754879784648</v>
      </c>
      <c r="AD4839" s="6">
        <f t="shared" ca="1" si="2280"/>
        <v>3.2871754879784647</v>
      </c>
      <c r="AE4839" s="6">
        <f ca="1">AD4839-MAX($AD$3:AD4839)</f>
        <v>-0.8194366757291367</v>
      </c>
      <c r="AF4839" s="45"/>
      <c r="AG4839" s="12">
        <f t="shared" ca="1" si="2268"/>
        <v>-1248</v>
      </c>
      <c r="AH4839" s="12">
        <f t="shared" ca="1" si="2286"/>
        <v>-16074.240000000136</v>
      </c>
      <c r="AI4839" s="39" cm="1">
        <f t="array" aca="1" ref="AI4839" ca="1">_xlfn.IFS(AND(P4838&gt;P4837,AG4839&gt;1),-(AG4839*G4838)*$BH$7, AND(P4838&lt;P4837,AG4839&lt;1),(AG4839*G4838)*$BH$7,P4838=P4837,0)</f>
        <v>0</v>
      </c>
      <c r="AJ4839" s="6">
        <f t="shared" ca="1" si="2269"/>
        <v>-4.3719362542495926E-3</v>
      </c>
      <c r="AK4839" s="17">
        <f t="shared" ca="1" si="2270"/>
        <v>3660612.4876199909</v>
      </c>
      <c r="AL4839" s="4">
        <f t="shared" ca="1" si="2263"/>
        <v>3.660612487619991</v>
      </c>
      <c r="AM4839" s="36">
        <f t="shared" ca="1" si="2264"/>
        <v>2.660612487619991</v>
      </c>
      <c r="AN4839" s="37">
        <f ca="1">MIN((AK4839-MAX($AK$3:AK4839))/MAX($AK$3:AK4839),0)</f>
        <v>-0.12834532640687829</v>
      </c>
      <c r="AO4839" s="43"/>
      <c r="AP4839" s="38">
        <f t="shared" ca="1" si="2271"/>
        <v>-1549</v>
      </c>
      <c r="AQ4839" s="38">
        <f t="shared" ca="1" si="2281"/>
        <v>-19951.12000000017</v>
      </c>
      <c r="AR4839" s="38" cm="1">
        <f t="array" aca="1" ref="AR4839" ca="1">_xlfn.IFS(AND(P4838&gt;P4837,AP4839&gt;1),-(AP4839*G4838)*$BJ$7, AND(P4838&lt;P4837,AP4839&lt;1),(AP4839*G4838)*$BJ$7,P4838=P4837,0)</f>
        <v>0</v>
      </c>
      <c r="AS4839" s="41">
        <f t="shared" ca="1" si="2282"/>
        <v>-4.3712663318712297E-3</v>
      </c>
      <c r="AT4839" s="40">
        <f t="shared" ca="1" si="2283"/>
        <v>4544199.9715349777</v>
      </c>
      <c r="AU4839" s="37">
        <f t="shared" ca="1" si="2272"/>
        <v>4.5441999715349777</v>
      </c>
      <c r="AV4839" s="37">
        <f t="shared" ca="1" si="2273"/>
        <v>3.5441999715349777</v>
      </c>
      <c r="AW4839" s="37">
        <f ca="1">MIN((AT4839-MAX($AT$3:AT4839))/MAX($AT$3:AT4839),0)</f>
        <v>-0.12573523098352962</v>
      </c>
      <c r="AY4839" s="6">
        <f t="shared" si="2284"/>
        <v>7.253395805645102E-3</v>
      </c>
      <c r="AZ4839" s="5">
        <f t="shared" si="2274"/>
        <v>0.56825400400964121</v>
      </c>
      <c r="BA4839" s="6">
        <f>AZ4839-MAX($AZ$3:AZ4839)</f>
        <v>-0.87492960601896674</v>
      </c>
      <c r="BB4839" s="5"/>
      <c r="BC4839" s="5">
        <f t="shared" si="2275"/>
        <v>0.56825400400964121</v>
      </c>
      <c r="BD4839" s="5"/>
    </row>
    <row r="4840" spans="1:56" x14ac:dyDescent="0.5">
      <c r="A4840" s="14">
        <v>1632646800000</v>
      </c>
      <c r="B4840" s="25" t="d">
        <v>2021-09-26T09:00:00.000</v>
      </c>
      <c r="C4840" s="14" t="s">
        <v>10</v>
      </c>
      <c r="D4840" s="15">
        <v>2784.77</v>
      </c>
      <c r="E4840" s="15">
        <v>3031</v>
      </c>
      <c r="F4840" s="15">
        <v>2777.46</v>
      </c>
      <c r="G4840" s="15">
        <v>2980.99</v>
      </c>
      <c r="H4840" s="15">
        <v>437191.13199999998</v>
      </c>
      <c r="I4840" s="15">
        <v>1274723946.7189901</v>
      </c>
      <c r="J4840" s="15">
        <v>484632</v>
      </c>
      <c r="K4840" s="16">
        <v>4838</v>
      </c>
      <c r="L4840" s="14">
        <f ca="1">IF(K4840&gt;=$BF$5,AVERAGE(G4840:OFFSET(G4840,-$BF$5+1,,,)),0)</f>
        <v>2980.99</v>
      </c>
      <c r="M4840" s="14">
        <f ca="1">IF(K4840&gt;=$BF$6,AVERAGE(G4840:OFFSET(G4840,-$BF$6+1,,,)),0)</f>
        <v>2982.9324444444437</v>
      </c>
      <c r="N4840" s="14">
        <f t="shared" ca="1" si="2260"/>
        <v>0</v>
      </c>
      <c r="O4840" s="14">
        <f t="shared" ca="1" si="2261"/>
        <v>-1</v>
      </c>
      <c r="P4840" s="14">
        <f t="shared" ca="1" si="2262"/>
        <v>-1</v>
      </c>
      <c r="Q4840" s="17">
        <f t="shared" ca="1" si="2287"/>
        <v>-1665</v>
      </c>
      <c r="R4840" s="23">
        <f t="shared" ca="1" si="2288"/>
        <v>-326706.29999999964</v>
      </c>
      <c r="S4840" s="19">
        <f t="shared" ca="1" si="2289"/>
        <v>-6.6858302701347377E-2</v>
      </c>
      <c r="T4840" s="17">
        <f t="shared" ca="1" si="2285"/>
        <v>4559841.6200000038</v>
      </c>
      <c r="U4840" s="19">
        <f t="shared" ca="1" si="2265"/>
        <v>4.5598416200000038</v>
      </c>
      <c r="V4840" s="21">
        <f t="shared" ca="1" si="2266"/>
        <v>3.5598416200000038</v>
      </c>
      <c r="W4840" s="21">
        <f ca="1">MIN((T4840-MAX($T$3:T4840))/MAX($T$3:T4840),0)</f>
        <v>-0.18332354887529814</v>
      </c>
      <c r="X4840" s="22">
        <f t="shared" ca="1" si="2267"/>
        <v>-7.0457989500068097E-2</v>
      </c>
      <c r="Y4840" s="20">
        <f t="shared" ca="1" si="2276"/>
        <v>3985109.7224615323</v>
      </c>
      <c r="Z4840" s="21">
        <f t="shared" ca="1" si="2277"/>
        <v>2.9851097224615324</v>
      </c>
      <c r="AA4840" s="6">
        <f ca="1">Z4840-MAX($Z$3:Z4840)</f>
        <v>-1.1215024412460761</v>
      </c>
      <c r="AB4840" s="6">
        <f t="shared" ca="1" si="2278"/>
        <v>-7.0457989500068097E-2</v>
      </c>
      <c r="AC4840" s="11">
        <f t="shared" ca="1" si="2279"/>
        <v>3985.1097224615287</v>
      </c>
      <c r="AD4840" s="6">
        <f t="shared" ca="1" si="2280"/>
        <v>2.9851097224615288</v>
      </c>
      <c r="AE4840" s="6">
        <f ca="1">AD4840-MAX($AD$3:AD4840)</f>
        <v>-1.1215024412460726</v>
      </c>
      <c r="AF4840" s="45"/>
      <c r="AG4840" s="12">
        <f t="shared" ca="1" si="2268"/>
        <v>-1248</v>
      </c>
      <c r="AH4840" s="12">
        <f t="shared" ca="1" si="2286"/>
        <v>-244870.07999999949</v>
      </c>
      <c r="AI4840" s="39" cm="1">
        <f t="array" aca="1" ref="AI4840" ca="1">_xlfn.IFS(AND(P4839&gt;P4838,AG4840&gt;1),-(AG4840*G4839)*$BH$7, AND(P4839&lt;P4838,AG4840&lt;1),(AG4840*G4839)*$BH$7,P4839=P4838,0)</f>
        <v>0</v>
      </c>
      <c r="AJ4840" s="6">
        <f t="shared" ca="1" si="2269"/>
        <v>-6.6893199110295856E-2</v>
      </c>
      <c r="AK4840" s="17">
        <f t="shared" ca="1" si="2270"/>
        <v>3415742.4076199913</v>
      </c>
      <c r="AL4840" s="4">
        <f t="shared" ca="1" si="2263"/>
        <v>3.4157424076199914</v>
      </c>
      <c r="AM4840" s="36">
        <f t="shared" ca="1" si="2264"/>
        <v>2.4157424076199914</v>
      </c>
      <c r="AN4840" s="37">
        <f ca="1">MIN((AK4840-MAX($AK$3:AK4840))/MAX($AK$3:AK4840),0)</f>
        <v>-0.18665309604296293</v>
      </c>
      <c r="AO4840" s="43"/>
      <c r="AP4840" s="38">
        <f t="shared" ca="1" si="2271"/>
        <v>-1549</v>
      </c>
      <c r="AQ4840" s="38">
        <f t="shared" ca="1" si="2281"/>
        <v>-303929.28999999934</v>
      </c>
      <c r="AR4840" s="38" cm="1">
        <f t="array" aca="1" ref="AR4840" ca="1">_xlfn.IFS(AND(P4839&gt;P4838,AP4840&gt;1),-(AP4840*G4839)*$BJ$7, AND(P4839&lt;P4838,AP4840&lt;1),(AP4840*G4839)*$BJ$7,P4839=P4838,0)</f>
        <v>0</v>
      </c>
      <c r="AS4840" s="41">
        <f t="shared" ca="1" si="2282"/>
        <v>-6.6882903900317481E-2</v>
      </c>
      <c r="AT4840" s="40">
        <f t="shared" ca="1" si="2283"/>
        <v>4240270.6815349786</v>
      </c>
      <c r="AU4840" s="37">
        <f t="shared" ca="1" si="2272"/>
        <v>4.2402706815349784</v>
      </c>
      <c r="AV4840" s="37">
        <f t="shared" ca="1" si="2273"/>
        <v>3.2402706815349784</v>
      </c>
      <c r="AW4840" s="37">
        <f ca="1">MIN((AT4840-MAX($AT$3:AT4840))/MAX($AT$3:AT4840),0)</f>
        <v>-0.18420859751309143</v>
      </c>
      <c r="AY4840" s="6">
        <f t="shared" si="2284"/>
        <v>0.11049602414795101</v>
      </c>
      <c r="AZ4840" s="5">
        <f t="shared" si="2274"/>
        <v>0.67875002815759222</v>
      </c>
      <c r="BA4840" s="6">
        <f>AZ4840-MAX($AZ$3:AZ4840)</f>
        <v>-0.76443358187101573</v>
      </c>
      <c r="BB4840" s="5"/>
      <c r="BC4840" s="5">
        <f t="shared" si="2275"/>
        <v>0.67875002815759222</v>
      </c>
      <c r="BD4840" s="5"/>
    </row>
    <row r="4841" spans="1:56" x14ac:dyDescent="0.5">
      <c r="A4841" s="14">
        <v>1632650400000</v>
      </c>
      <c r="B4841" s="25" t="d">
        <v>2021-09-26T09:59:59.99999979045242400</v>
      </c>
      <c r="C4841" s="14" t="s">
        <v>10</v>
      </c>
      <c r="D4841" s="15">
        <v>2981</v>
      </c>
      <c r="E4841" s="15">
        <v>3008.01</v>
      </c>
      <c r="F4841" s="15">
        <v>2930.09</v>
      </c>
      <c r="G4841" s="15">
        <v>2951.15</v>
      </c>
      <c r="H4841" s="15">
        <v>211277.035</v>
      </c>
      <c r="I4841" s="15">
        <v>626736376.73383999</v>
      </c>
      <c r="J4841" s="15">
        <v>228239</v>
      </c>
      <c r="K4841" s="16">
        <v>4839</v>
      </c>
      <c r="L4841" s="14">
        <f ca="1">IF(K4841&gt;=$BF$5,AVERAGE(G4841:OFFSET(G4841,-$BF$5+1,,,)),0)</f>
        <v>2951.15</v>
      </c>
      <c r="M4841" s="14">
        <f ca="1">IF(K4841&gt;=$BF$6,AVERAGE(G4841:OFFSET(G4841,-$BF$6+1,,,)),0)</f>
        <v>2981.9308888888877</v>
      </c>
      <c r="N4841" s="14">
        <f t="shared" ca="1" si="2260"/>
        <v>0</v>
      </c>
      <c r="O4841" s="14">
        <f t="shared" ca="1" si="2261"/>
        <v>-1</v>
      </c>
      <c r="P4841" s="14">
        <f t="shared" ca="1" si="2262"/>
        <v>-1</v>
      </c>
      <c r="Q4841" s="17">
        <f t="shared" ca="1" si="2287"/>
        <v>-1665</v>
      </c>
      <c r="R4841" s="23">
        <f t="shared" ca="1" si="2288"/>
        <v>49700.249999999847</v>
      </c>
      <c r="S4841" s="19">
        <f t="shared" ca="1" si="2289"/>
        <v>1.0899556199936569E-2</v>
      </c>
      <c r="T4841" s="17">
        <f t="shared" ca="1" si="2285"/>
        <v>4609541.8700000038</v>
      </c>
      <c r="U4841" s="19">
        <f t="shared" ca="1" si="2265"/>
        <v>4.6095418700000037</v>
      </c>
      <c r="V4841" s="21">
        <f t="shared" ca="1" si="2266"/>
        <v>3.6095418700000037</v>
      </c>
      <c r="W4841" s="21">
        <f ca="1">MIN((T4841-MAX($T$3:T4841))/MAX($T$3:T4841),0)</f>
        <v>-0.17442213799909967</v>
      </c>
      <c r="X4841" s="22">
        <f t="shared" ca="1" si="2267"/>
        <v>1.0010097316663136E-2</v>
      </c>
      <c r="Y4841" s="20">
        <f t="shared" ca="1" si="2276"/>
        <v>4025001.0586009528</v>
      </c>
      <c r="Z4841" s="21">
        <f t="shared" ca="1" si="2277"/>
        <v>3.025001058600953</v>
      </c>
      <c r="AA4841" s="6">
        <f ca="1">Z4841-MAX($Z$3:Z4841)</f>
        <v>-1.0816111051066555</v>
      </c>
      <c r="AB4841" s="6">
        <f t="shared" ca="1" si="2278"/>
        <v>1.0010097316663136E-2</v>
      </c>
      <c r="AC4841" s="11">
        <f t="shared" ca="1" si="2279"/>
        <v>4025.0010586009489</v>
      </c>
      <c r="AD4841" s="6">
        <f t="shared" ca="1" si="2280"/>
        <v>3.025001058600949</v>
      </c>
      <c r="AE4841" s="6">
        <f ca="1">AD4841-MAX($AD$3:AD4841)</f>
        <v>-1.0816111051066524</v>
      </c>
      <c r="AF4841" s="45"/>
      <c r="AG4841" s="12">
        <f t="shared" ca="1" si="2268"/>
        <v>-1248</v>
      </c>
      <c r="AH4841" s="12">
        <f t="shared" ca="1" si="2286"/>
        <v>37240.319999999614</v>
      </c>
      <c r="AI4841" s="39" cm="1">
        <f t="array" aca="1" ref="AI4841" ca="1">_xlfn.IFS(AND(P4840&gt;P4839,AG4841&gt;1),-(AG4841*G4840)*$BH$7, AND(P4840&lt;P4839,AG4841&lt;1),(AG4841*G4840)*$BH$7,P4840=P4839,0)</f>
        <v>0</v>
      </c>
      <c r="AJ4841" s="6">
        <f t="shared" ca="1" si="2269"/>
        <v>1.0902555156654154E-2</v>
      </c>
      <c r="AK4841" s="17">
        <f t="shared" ca="1" si="2270"/>
        <v>3452982.7276199912</v>
      </c>
      <c r="AL4841" s="4">
        <f t="shared" ca="1" si="2263"/>
        <v>3.4529827276199914</v>
      </c>
      <c r="AM4841" s="36">
        <f t="shared" ca="1" si="2264"/>
        <v>2.4529827276199914</v>
      </c>
      <c r="AN4841" s="37">
        <f ca="1">MIN((AK4841-MAX($AK$3:AK4841))/MAX($AK$3:AK4841),0)</f>
        <v>-0.1777855365610774</v>
      </c>
      <c r="AO4841" s="43"/>
      <c r="AP4841" s="38">
        <f t="shared" ca="1" si="2271"/>
        <v>-1549</v>
      </c>
      <c r="AQ4841" s="38">
        <f t="shared" ca="1" si="2281"/>
        <v>46222.159999999523</v>
      </c>
      <c r="AR4841" s="38" cm="1">
        <f t="array" aca="1" ref="AR4841" ca="1">_xlfn.IFS(AND(P4840&gt;P4839,AP4841&gt;1),-(AP4841*G4840)*$BJ$7, AND(P4840&lt;P4839,AP4841&lt;1),(AP4841*G4840)*$BJ$7,P4840=P4839,0)</f>
        <v>0</v>
      </c>
      <c r="AS4841" s="41">
        <f t="shared" ca="1" si="2282"/>
        <v>1.0900756926033574E-2</v>
      </c>
      <c r="AT4841" s="40">
        <f t="shared" ca="1" si="2283"/>
        <v>4286492.8415349778</v>
      </c>
      <c r="AU4841" s="37">
        <f t="shared" ca="1" si="2272"/>
        <v>4.2864928415349777</v>
      </c>
      <c r="AV4841" s="37">
        <f t="shared" ca="1" si="2273"/>
        <v>3.2864928415349777</v>
      </c>
      <c r="AW4841" s="37">
        <f ca="1">MIN((AT4841-MAX($AT$3:AT4841))/MAX($AT$3:AT4841),0)</f>
        <v>-0.17531585373223368</v>
      </c>
      <c r="AY4841" s="6">
        <f t="shared" si="2284"/>
        <v>-1.6804451152208411E-2</v>
      </c>
      <c r="AZ4841" s="5">
        <f t="shared" si="2274"/>
        <v>0.66194557700538381</v>
      </c>
      <c r="BA4841" s="6">
        <f>AZ4841-MAX($AZ$3:AZ4841)</f>
        <v>-0.78123803302322414</v>
      </c>
      <c r="BB4841" s="5"/>
      <c r="BC4841" s="5">
        <f t="shared" si="2275"/>
        <v>0.66194557700538381</v>
      </c>
      <c r="BD4841" s="5"/>
    </row>
    <row r="4842" spans="1:56" x14ac:dyDescent="0.5">
      <c r="A4842" s="14">
        <v>1632654000000</v>
      </c>
      <c r="B4842" s="25" t="d">
        <v>2021-09-26T11:00:00.00000020954757600</v>
      </c>
      <c r="C4842" s="14" t="s">
        <v>10</v>
      </c>
      <c r="D4842" s="15">
        <v>2951.14</v>
      </c>
      <c r="E4842" s="15">
        <v>2984.74</v>
      </c>
      <c r="F4842" s="15">
        <v>2950.9</v>
      </c>
      <c r="G4842" s="15">
        <v>2973.02</v>
      </c>
      <c r="H4842" s="15">
        <v>70672.971999999994</v>
      </c>
      <c r="I4842" s="15">
        <v>209720049.98750001</v>
      </c>
      <c r="J4842" s="15">
        <v>98836</v>
      </c>
      <c r="K4842" s="16">
        <v>4840</v>
      </c>
      <c r="L4842" s="14">
        <f ca="1">IF(K4842&gt;=$BF$5,AVERAGE(G4842:OFFSET(G4842,-$BF$5+1,,,)),0)</f>
        <v>2973.02</v>
      </c>
      <c r="M4842" s="14">
        <f ca="1">IF(K4842&gt;=$BF$6,AVERAGE(G4842:OFFSET(G4842,-$BF$6+1,,,)),0)</f>
        <v>2981.451444444444</v>
      </c>
      <c r="N4842" s="14">
        <f t="shared" ca="1" si="2260"/>
        <v>0</v>
      </c>
      <c r="O4842" s="14">
        <f t="shared" ca="1" si="2261"/>
        <v>-1</v>
      </c>
      <c r="P4842" s="14">
        <f t="shared" ca="1" si="2262"/>
        <v>-1</v>
      </c>
      <c r="Q4842" s="17">
        <f t="shared" ca="1" si="2287"/>
        <v>-1665</v>
      </c>
      <c r="R4842" s="23">
        <f t="shared" ca="1" si="2288"/>
        <v>-36430.200000000179</v>
      </c>
      <c r="S4842" s="19">
        <f t="shared" ca="1" si="2289"/>
        <v>-7.9032149023521396E-3</v>
      </c>
      <c r="T4842" s="17">
        <f t="shared" ca="1" si="2285"/>
        <v>4573111.6700000037</v>
      </c>
      <c r="U4842" s="19">
        <f t="shared" ca="1" si="2265"/>
        <v>4.5731116700000038</v>
      </c>
      <c r="V4842" s="21">
        <f t="shared" ca="1" si="2266"/>
        <v>3.5731116700000038</v>
      </c>
      <c r="W4842" s="21">
        <f ca="1">MIN((T4842-MAX($T$3:T4842))/MAX($T$3:T4842),0)</f>
        <v>-0.1809468572611172</v>
      </c>
      <c r="X4842" s="22">
        <f t="shared" ca="1" si="2267"/>
        <v>-7.4106704166172488E-3</v>
      </c>
      <c r="Y4842" s="20">
        <f t="shared" ca="1" si="2276"/>
        <v>3995173.1023291256</v>
      </c>
      <c r="Z4842" s="21">
        <f t="shared" ca="1" si="2277"/>
        <v>2.9951731023291255</v>
      </c>
      <c r="AA4842" s="6">
        <f ca="1">Z4842-MAX($Z$3:Z4842)</f>
        <v>-1.111439061378483</v>
      </c>
      <c r="AB4842" s="6">
        <f t="shared" ca="1" si="2278"/>
        <v>-7.4106704166172488E-3</v>
      </c>
      <c r="AC4842" s="11">
        <f t="shared" ca="1" si="2279"/>
        <v>3995.1731023291218</v>
      </c>
      <c r="AD4842" s="6">
        <f t="shared" ca="1" si="2280"/>
        <v>2.9951731023291219</v>
      </c>
      <c r="AE4842" s="6">
        <f ca="1">AD4842-MAX($AD$3:AD4842)</f>
        <v>-1.1114390613784795</v>
      </c>
      <c r="AF4842" s="45"/>
      <c r="AG4842" s="12">
        <f t="shared" ca="1" si="2268"/>
        <v>-1248</v>
      </c>
      <c r="AH4842" s="12">
        <f t="shared" ca="1" si="2286"/>
        <v>-27293.759999999864</v>
      </c>
      <c r="AI4842" s="39" cm="1">
        <f t="array" aca="1" ref="AI4842" ca="1">_xlfn.IFS(AND(P4841&gt;P4840,AG4842&gt;1),-(AG4842*G4841)*$BH$7, AND(P4841&lt;P4840,AG4842&lt;1),(AG4842*G4841)*$BH$7,P4841=P4840,0)</f>
        <v>0</v>
      </c>
      <c r="AJ4842" s="6">
        <f t="shared" ca="1" si="2269"/>
        <v>-7.9044009637466127E-3</v>
      </c>
      <c r="AK4842" s="17">
        <f t="shared" ca="1" si="2270"/>
        <v>3425688.9676199914</v>
      </c>
      <c r="AL4842" s="4">
        <f t="shared" ca="1" si="2263"/>
        <v>3.4256889676199913</v>
      </c>
      <c r="AM4842" s="36">
        <f t="shared" ca="1" si="2264"/>
        <v>2.4256889676199913</v>
      </c>
      <c r="AN4842" s="37">
        <f ca="1">MIN((AK4842-MAX($AK$3:AK4842))/MAX($AK$3:AK4842),0)</f>
        <v>-0.18428464935829042</v>
      </c>
      <c r="AO4842" s="43"/>
      <c r="AP4842" s="38">
        <f t="shared" ca="1" si="2271"/>
        <v>-1549</v>
      </c>
      <c r="AQ4842" s="38">
        <f t="shared" ca="1" si="2281"/>
        <v>-33876.62999999983</v>
      </c>
      <c r="AR4842" s="38" cm="1">
        <f t="array" aca="1" ref="AR4842" ca="1">_xlfn.IFS(AND(P4841&gt;P4840,AP4842&gt;1),-(AP4842*G4841)*$BJ$7, AND(P4841&lt;P4840,AP4842&lt;1),(AP4842*G4841)*$BJ$7,P4841=P4840,0)</f>
        <v>0</v>
      </c>
      <c r="AS4842" s="41">
        <f t="shared" ca="1" si="2282"/>
        <v>-7.9031112968962133E-3</v>
      </c>
      <c r="AT4842" s="40">
        <f t="shared" ca="1" si="2283"/>
        <v>4252616.2115349779</v>
      </c>
      <c r="AU4842" s="37">
        <f t="shared" ca="1" si="2272"/>
        <v>4.2526162115349777</v>
      </c>
      <c r="AV4842" s="37">
        <f t="shared" ca="1" si="2273"/>
        <v>3.2526162115349777</v>
      </c>
      <c r="AW4842" s="37">
        <f ca="1">MIN((AT4842-MAX($AT$3:AT4842))/MAX($AT$3:AT4842),0)</f>
        <v>-0.18183342432497368</v>
      </c>
      <c r="AY4842" s="6">
        <f t="shared" si="2284"/>
        <v>1.2316130921541601E-2</v>
      </c>
      <c r="AZ4842" s="5">
        <f t="shared" si="2274"/>
        <v>0.67426170792692541</v>
      </c>
      <c r="BA4842" s="6">
        <f>AZ4842-MAX($AZ$3:AZ4842)</f>
        <v>-0.76892190210168254</v>
      </c>
      <c r="BB4842" s="5"/>
      <c r="BC4842" s="5">
        <f t="shared" si="2275"/>
        <v>0.67426170792692541</v>
      </c>
      <c r="BD4842" s="5"/>
    </row>
    <row r="4843" spans="1:56" x14ac:dyDescent="0.5">
      <c r="A4843" s="14">
        <v>1632657600000</v>
      </c>
      <c r="B4843" s="25" t="d">
        <v>2021-09-26T12:00:00.000</v>
      </c>
      <c r="C4843" s="14" t="s">
        <v>10</v>
      </c>
      <c r="D4843" s="15">
        <v>2972.98</v>
      </c>
      <c r="E4843" s="15">
        <v>3028.48</v>
      </c>
      <c r="F4843" s="15">
        <v>2972.97</v>
      </c>
      <c r="G4843" s="15">
        <v>3008.91</v>
      </c>
      <c r="H4843" s="15">
        <v>124002.368</v>
      </c>
      <c r="I4843" s="15">
        <v>372492088.07621998</v>
      </c>
      <c r="J4843" s="15">
        <v>168600</v>
      </c>
      <c r="K4843" s="16">
        <v>4841</v>
      </c>
      <c r="L4843" s="14">
        <f ca="1">IF(K4843&gt;=$BF$5,AVERAGE(G4843:OFFSET(G4843,-$BF$5+1,,,)),0)</f>
        <v>3008.91</v>
      </c>
      <c r="M4843" s="14">
        <f ca="1">IF(K4843&gt;=$BF$6,AVERAGE(G4843:OFFSET(G4843,-$BF$6+1,,,)),0)</f>
        <v>2981.4088888888873</v>
      </c>
      <c r="N4843" s="14">
        <f t="shared" ca="1" si="2260"/>
        <v>1</v>
      </c>
      <c r="O4843" s="14">
        <f t="shared" ca="1" si="2261"/>
        <v>0</v>
      </c>
      <c r="P4843" s="14">
        <f t="shared" ca="1" si="2262"/>
        <v>1</v>
      </c>
      <c r="Q4843" s="17">
        <f t="shared" ca="1" si="2287"/>
        <v>-1665</v>
      </c>
      <c r="R4843" s="23">
        <f t="shared" ca="1" si="2288"/>
        <v>-59823.449999999728</v>
      </c>
      <c r="S4843" s="19">
        <f t="shared" ca="1" si="2289"/>
        <v>-1.3081563346123074E-2</v>
      </c>
      <c r="T4843" s="17">
        <f t="shared" ca="1" si="2285"/>
        <v>4513288.2200000035</v>
      </c>
      <c r="U4843" s="19">
        <f t="shared" ca="1" si="2265"/>
        <v>4.5132882200000033</v>
      </c>
      <c r="V4843" s="21">
        <f t="shared" ca="1" si="2266"/>
        <v>3.5132882200000033</v>
      </c>
      <c r="W4843" s="21">
        <f ca="1">MIN((T4843-MAX($T$3:T4843))/MAX($T$3:T4843),0)</f>
        <v>-0.19166135283169716</v>
      </c>
      <c r="X4843" s="22">
        <f t="shared" ca="1" si="2267"/>
        <v>-1.2071899953582488E-2</v>
      </c>
      <c r="Y4843" s="20">
        <f t="shared" ca="1" si="2276"/>
        <v>3946943.7723405645</v>
      </c>
      <c r="Z4843" s="21">
        <f t="shared" ca="1" si="2277"/>
        <v>2.9469437723405645</v>
      </c>
      <c r="AA4843" s="6">
        <f ca="1">Z4843-MAX($Z$3:Z4843)</f>
        <v>-1.159668391367044</v>
      </c>
      <c r="AB4843" s="6">
        <f t="shared" ca="1" si="2278"/>
        <v>-1.2071899953582488E-2</v>
      </c>
      <c r="AC4843" s="11">
        <f t="shared" ca="1" si="2279"/>
        <v>3946.9437723405608</v>
      </c>
      <c r="AD4843" s="6">
        <f t="shared" ca="1" si="2280"/>
        <v>2.9469437723405609</v>
      </c>
      <c r="AE4843" s="6">
        <f ca="1">AD4843-MAX($AD$3:AD4843)</f>
        <v>-1.1596683913670405</v>
      </c>
      <c r="AF4843" s="45"/>
      <c r="AG4843" s="12">
        <f t="shared" ca="1" si="2268"/>
        <v>-1248</v>
      </c>
      <c r="AH4843" s="12">
        <f t="shared" ca="1" si="2286"/>
        <v>-44790.719999999841</v>
      </c>
      <c r="AI4843" s="39" cm="1">
        <f t="array" aca="1" ref="AI4843" ca="1">_xlfn.IFS(AND(P4842&gt;P4841,AG4843&gt;1),-(AG4843*G4842)*$BH$7, AND(P4842&lt;P4841,AG4843&lt;1),(AG4843*G4842)*$BH$7,P4842=P4841,0)</f>
        <v>0</v>
      </c>
      <c r="AJ4843" s="6">
        <f t="shared" ca="1" si="2269"/>
        <v>-1.307495234487629E-2</v>
      </c>
      <c r="AK4843" s="17">
        <f t="shared" ca="1" si="2270"/>
        <v>3380898.2476199917</v>
      </c>
      <c r="AL4843" s="4">
        <f t="shared" ca="1" si="2263"/>
        <v>3.3808982476199918</v>
      </c>
      <c r="AM4843" s="36">
        <f t="shared" ca="1" si="2264"/>
        <v>2.3808982476199918</v>
      </c>
      <c r="AN4843" s="37">
        <f ca="1">MIN((AK4843-MAX($AK$3:AK4843))/MAX($AK$3:AK4843),0)</f>
        <v>-0.19495008869491479</v>
      </c>
      <c r="AO4843" s="43"/>
      <c r="AP4843" s="38">
        <f t="shared" ca="1" si="2271"/>
        <v>-1549</v>
      </c>
      <c r="AQ4843" s="38">
        <f t="shared" ca="1" si="2281"/>
        <v>-55593.609999999804</v>
      </c>
      <c r="AR4843" s="38" cm="1">
        <f t="array" aca="1" ref="AR4843" ca="1">_xlfn.IFS(AND(P4842&gt;P4841,AP4843&gt;1),-(AP4843*G4842)*$BJ$7, AND(P4842&lt;P4841,AP4843&lt;1),(AP4843*G4842)*$BJ$7,P4842=P4841,0)</f>
        <v>0</v>
      </c>
      <c r="AS4843" s="41">
        <f t="shared" ca="1" si="2282"/>
        <v>-1.3072802066926547E-2</v>
      </c>
      <c r="AT4843" s="40">
        <f t="shared" ca="1" si="2283"/>
        <v>4197022.6015349785</v>
      </c>
      <c r="AU4843" s="37">
        <f t="shared" ca="1" si="2272"/>
        <v>4.1970226015349787</v>
      </c>
      <c r="AV4843" s="37">
        <f t="shared" ca="1" si="2273"/>
        <v>3.1970226015349787</v>
      </c>
      <c r="AW4843" s="37">
        <f ca="1">MIN((AT4843-MAX($AT$3:AT4843))/MAX($AT$3:AT4843),0)</f>
        <v>-0.1925291540265483</v>
      </c>
      <c r="AY4843" s="6">
        <f t="shared" si="2284"/>
        <v>2.0211519834207992E-2</v>
      </c>
      <c r="AZ4843" s="5">
        <f t="shared" si="2274"/>
        <v>0.6944732277611334</v>
      </c>
      <c r="BA4843" s="6">
        <f>AZ4843-MAX($AZ$3:AZ4843)</f>
        <v>-0.74871038226747455</v>
      </c>
      <c r="BB4843" s="5"/>
      <c r="BC4843" s="5">
        <f t="shared" si="2275"/>
        <v>0.6944732277611334</v>
      </c>
      <c r="BD4843" s="5"/>
    </row>
    <row r="4844" spans="1:56" x14ac:dyDescent="0.5">
      <c r="A4844" s="14">
        <v>1632661200000</v>
      </c>
      <c r="B4844" s="25" t="d">
        <v>2021-09-26T12:59:59.99999979045242400</v>
      </c>
      <c r="C4844" s="14" t="s">
        <v>10</v>
      </c>
      <c r="D4844" s="15">
        <v>3008.75</v>
      </c>
      <c r="E4844" s="15">
        <v>3019.11</v>
      </c>
      <c r="F4844" s="15">
        <v>2980</v>
      </c>
      <c r="G4844" s="15">
        <v>3000.77</v>
      </c>
      <c r="H4844" s="15">
        <v>74166.464000000007</v>
      </c>
      <c r="I4844" s="15">
        <v>222180509.57571</v>
      </c>
      <c r="J4844" s="15">
        <v>105495</v>
      </c>
      <c r="K4844" s="16">
        <v>4842</v>
      </c>
      <c r="L4844" s="14">
        <f ca="1">IF(K4844&gt;=$BF$5,AVERAGE(G4844:OFFSET(G4844,-$BF$5+1,,,)),0)</f>
        <v>3000.77</v>
      </c>
      <c r="M4844" s="14">
        <f ca="1">IF(K4844&gt;=$BF$6,AVERAGE(G4844:OFFSET(G4844,-$BF$6+1,,,)),0)</f>
        <v>2981.1626666666648</v>
      </c>
      <c r="N4844" s="14">
        <f t="shared" ca="1" si="2260"/>
        <v>1</v>
      </c>
      <c r="O4844" s="14">
        <f t="shared" ca="1" si="2261"/>
        <v>0</v>
      </c>
      <c r="P4844" s="14">
        <f t="shared" ca="1" si="2262"/>
        <v>1</v>
      </c>
      <c r="Q4844" s="17">
        <f t="shared" ca="1" si="2287"/>
        <v>1499</v>
      </c>
      <c r="R4844" s="23">
        <f t="shared" ca="1" si="2288"/>
        <v>-11962.020000000028</v>
      </c>
      <c r="S4844" s="19">
        <f t="shared" ca="1" si="2289"/>
        <v>-2.6504001997904795E-3</v>
      </c>
      <c r="T4844" s="17">
        <f t="shared" ca="1" si="2285"/>
        <v>4501326.200000003</v>
      </c>
      <c r="U4844" s="19">
        <f t="shared" ca="1" si="2265"/>
        <v>4.5013262000000029</v>
      </c>
      <c r="V4844" s="21">
        <f t="shared" ca="1" si="2266"/>
        <v>3.5013262000000029</v>
      </c>
      <c r="W4844" s="21">
        <f ca="1">MIN((T4844-MAX($T$3:T4844))/MAX($T$3:T4844),0)</f>
        <v>-0.19380377374365049</v>
      </c>
      <c r="X4844" s="22">
        <f t="shared" ca="1" si="2267"/>
        <v>-2.705298596501704E-3</v>
      </c>
      <c r="Y4844" s="20">
        <f t="shared" ca="1" si="2276"/>
        <v>3936266.1108927806</v>
      </c>
      <c r="Z4844" s="21">
        <f t="shared" ca="1" si="2277"/>
        <v>2.9362661108927806</v>
      </c>
      <c r="AA4844" s="6">
        <f ca="1">Z4844-MAX($Z$3:Z4844)</f>
        <v>-1.170346052814828</v>
      </c>
      <c r="AB4844" s="6">
        <f t="shared" ca="1" si="2278"/>
        <v>-2.705298596501704E-3</v>
      </c>
      <c r="AC4844" s="11">
        <f t="shared" ca="1" si="2279"/>
        <v>3936.2661108927769</v>
      </c>
      <c r="AD4844" s="6">
        <f t="shared" ca="1" si="2280"/>
        <v>2.936266110892777</v>
      </c>
      <c r="AE4844" s="6">
        <f ca="1">AD4844-MAX($AD$3:AD4844)</f>
        <v>-1.1703460528148244</v>
      </c>
      <c r="AF4844" s="45"/>
      <c r="AG4844" s="12">
        <f t="shared" ca="1" si="2268"/>
        <v>1121</v>
      </c>
      <c r="AH4844" s="12">
        <f t="shared" ca="1" si="2286"/>
        <v>-9124.9399999998568</v>
      </c>
      <c r="AI4844" s="39" cm="1">
        <f t="array" aca="1" ref="AI4844" ca="1">_xlfn.IFS(AND(P4843&gt;P4842,AG4844&gt;1),-(AG4844*G4843)*$BH$7, AND(P4843&lt;P4842,AG4844&lt;1),(AG4844*G4843)*$BH$7,P4843=P4842,0)</f>
        <v>-6745.9762199999996</v>
      </c>
      <c r="AJ4844" s="6">
        <f t="shared" ca="1" si="2269"/>
        <v>-4.694289818148862E-3</v>
      </c>
      <c r="AK4844" s="17">
        <f t="shared" ca="1" si="2270"/>
        <v>3365027.3313999916</v>
      </c>
      <c r="AL4844" s="4">
        <f t="shared" ca="1" si="2263"/>
        <v>3.3650273313999914</v>
      </c>
      <c r="AM4844" s="36">
        <f t="shared" ca="1" si="2264"/>
        <v>2.3650273313999914</v>
      </c>
      <c r="AN4844" s="37">
        <f ca="1">MIN((AK4844-MAX($AK$3:AK4844))/MAX($AK$3:AK4844),0)</f>
        <v>-0.19872922629665593</v>
      </c>
      <c r="AO4844" s="43"/>
      <c r="AP4844" s="38">
        <f t="shared" ca="1" si="2271"/>
        <v>1394</v>
      </c>
      <c r="AQ4844" s="38">
        <f t="shared" ca="1" si="2281"/>
        <v>-11347.159999999822</v>
      </c>
      <c r="AR4844" s="38" cm="1">
        <f t="array" aca="1" ref="AR4844" ca="1">_xlfn.IFS(AND(P4843&gt;P4842,AP4844&gt;1),-(AP4844*G4843)*$BJ$7, AND(P4843&lt;P4842,AP4844&lt;1),(AP4844*G4843)*$BJ$7,P4843=P4842,0)</f>
        <v>-2097.21027</v>
      </c>
      <c r="AS4844" s="41">
        <f t="shared" ca="1" si="2282"/>
        <v>-3.2033113819979922E-3</v>
      </c>
      <c r="AT4844" s="40">
        <f t="shared" ca="1" si="2283"/>
        <v>4183578.2312649786</v>
      </c>
      <c r="AU4844" s="37">
        <f t="shared" ca="1" si="2272"/>
        <v>4.1835782312649785</v>
      </c>
      <c r="AV4844" s="37">
        <f t="shared" ca="1" si="2273"/>
        <v>3.1835782312649785</v>
      </c>
      <c r="AW4844" s="37">
        <f ca="1">MIN((AT4844-MAX($AT$3:AT4844))/MAX($AT$3:AT4844),0)</f>
        <v>-0.19511573457808662</v>
      </c>
      <c r="AY4844" s="6">
        <f t="shared" si="2284"/>
        <v>-4.584056044871887E-3</v>
      </c>
      <c r="AZ4844" s="5">
        <f t="shared" si="2274"/>
        <v>0.68988917171626152</v>
      </c>
      <c r="BA4844" s="6">
        <f>AZ4844-MAX($AZ$3:AZ4844)</f>
        <v>-0.75329443831234644</v>
      </c>
      <c r="BB4844" s="5"/>
      <c r="BC4844" s="5">
        <f t="shared" si="2275"/>
        <v>0.68988917171626152</v>
      </c>
      <c r="BD4844" s="5"/>
    </row>
    <row r="4845" spans="1:56" x14ac:dyDescent="0.5">
      <c r="A4845" s="14">
        <v>1632664800000</v>
      </c>
      <c r="B4845" s="25" t="d">
        <v>2021-09-26T14:00:00.00000020954757600</v>
      </c>
      <c r="C4845" s="14" t="s">
        <v>10</v>
      </c>
      <c r="D4845" s="15">
        <v>3000.76</v>
      </c>
      <c r="E4845" s="15">
        <v>3042.5</v>
      </c>
      <c r="F4845" s="15">
        <v>2988.3</v>
      </c>
      <c r="G4845" s="15">
        <v>3028.58</v>
      </c>
      <c r="H4845" s="15">
        <v>116791.429</v>
      </c>
      <c r="I4845" s="15">
        <v>351833537.97481</v>
      </c>
      <c r="J4845" s="15">
        <v>142130</v>
      </c>
      <c r="K4845" s="16">
        <v>4843</v>
      </c>
      <c r="L4845" s="14">
        <f ca="1">IF(K4845&gt;=$BF$5,AVERAGE(G4845:OFFSET(G4845,-$BF$5+1,,,)),0)</f>
        <v>3028.58</v>
      </c>
      <c r="M4845" s="14">
        <f ca="1">IF(K4845&gt;=$BF$6,AVERAGE(G4845:OFFSET(G4845,-$BF$6+1,,,)),0)</f>
        <v>2981.1973333333322</v>
      </c>
      <c r="N4845" s="14">
        <f t="shared" ca="1" si="2260"/>
        <v>1</v>
      </c>
      <c r="O4845" s="14">
        <f t="shared" ca="1" si="2261"/>
        <v>0</v>
      </c>
      <c r="P4845" s="14">
        <f t="shared" ca="1" si="2262"/>
        <v>1</v>
      </c>
      <c r="Q4845" s="17">
        <f t="shared" ca="1" si="2287"/>
        <v>1499</v>
      </c>
      <c r="R4845" s="23">
        <f t="shared" ca="1" si="2288"/>
        <v>41702.179999999564</v>
      </c>
      <c r="S4845" s="19">
        <f t="shared" ca="1" si="2289"/>
        <v>9.2644207833681401E-3</v>
      </c>
      <c r="T4845" s="17">
        <f t="shared" ca="1" si="2285"/>
        <v>4543028.3800000027</v>
      </c>
      <c r="U4845" s="19">
        <f t="shared" ca="1" si="2265"/>
        <v>4.5430283800000026</v>
      </c>
      <c r="V4845" s="21">
        <f t="shared" ca="1" si="2266"/>
        <v>3.5430283800000026</v>
      </c>
      <c r="W4845" s="21">
        <f ca="1">MIN((T4845-MAX($T$3:T4845))/MAX($T$3:T4845),0)</f>
        <v>-0.18633483266964818</v>
      </c>
      <c r="X4845" s="22">
        <f t="shared" ca="1" si="2267"/>
        <v>9.2676213105302718E-3</v>
      </c>
      <c r="Y4845" s="20">
        <f t="shared" ca="1" si="2276"/>
        <v>3972745.9345860085</v>
      </c>
      <c r="Z4845" s="21">
        <f t="shared" ca="1" si="2277"/>
        <v>2.9727459345860083</v>
      </c>
      <c r="AA4845" s="6">
        <f ca="1">Z4845-MAX($Z$3:Z4845)</f>
        <v>-1.1338662291216002</v>
      </c>
      <c r="AB4845" s="6">
        <f t="shared" ca="1" si="2278"/>
        <v>9.2676213105302718E-3</v>
      </c>
      <c r="AC4845" s="11">
        <f t="shared" ca="1" si="2279"/>
        <v>3972.7459345860048</v>
      </c>
      <c r="AD4845" s="6">
        <f t="shared" ca="1" si="2280"/>
        <v>2.9727459345860048</v>
      </c>
      <c r="AE4845" s="6">
        <f ca="1">AD4845-MAX($AD$3:AD4845)</f>
        <v>-1.1338662291215966</v>
      </c>
      <c r="AF4845" s="45"/>
      <c r="AG4845" s="12">
        <f t="shared" ca="1" si="2268"/>
        <v>1121</v>
      </c>
      <c r="AH4845" s="12">
        <f t="shared" ca="1" si="2286"/>
        <v>31175.00999999994</v>
      </c>
      <c r="AI4845" s="39" cm="1">
        <f t="array" aca="1" ref="AI4845" ca="1">_xlfn.IFS(AND(P4844&gt;P4843,AG4845&gt;1),-(AG4845*G4844)*$BH$7, AND(P4844&lt;P4843,AG4845&lt;1),(AG4845*G4844)*$BH$7,P4844=P4843,0)</f>
        <v>0</v>
      </c>
      <c r="AJ4845" s="6">
        <f t="shared" ca="1" si="2269"/>
        <v>9.2644150937786999E-3</v>
      </c>
      <c r="AK4845" s="17">
        <f t="shared" ca="1" si="2270"/>
        <v>3396202.3413999914</v>
      </c>
      <c r="AL4845" s="4">
        <f t="shared" ca="1" si="2263"/>
        <v>3.3962023413999916</v>
      </c>
      <c r="AM4845" s="36">
        <f t="shared" ca="1" si="2264"/>
        <v>2.3962023413999916</v>
      </c>
      <c r="AN4845" s="37">
        <f ca="1">MIN((AK4845-MAX($AK$3:AK4845))/MAX($AK$3:AK4845),0)</f>
        <v>-0.19130592124655496</v>
      </c>
      <c r="AO4845" s="43"/>
      <c r="AP4845" s="38">
        <f t="shared" ca="1" si="2271"/>
        <v>1394</v>
      </c>
      <c r="AQ4845" s="38">
        <f t="shared" ca="1" si="2281"/>
        <v>38767.139999999927</v>
      </c>
      <c r="AR4845" s="38" cm="1">
        <f t="array" aca="1" ref="AR4845" ca="1">_xlfn.IFS(AND(P4844&gt;P4843,AP4845&gt;1),-(AP4845*G4844)*$BJ$7, AND(P4844&lt;P4843,AP4845&lt;1),(AP4845*G4844)*$BJ$7,P4844=P4843,0)</f>
        <v>0</v>
      </c>
      <c r="AS4845" s="41">
        <f t="shared" ca="1" si="2282"/>
        <v>9.2665029448434615E-3</v>
      </c>
      <c r="AT4845" s="40">
        <f t="shared" ca="1" si="2283"/>
        <v>4222345.3712649783</v>
      </c>
      <c r="AU4845" s="37">
        <f t="shared" ca="1" si="2272"/>
        <v>4.2223453712649786</v>
      </c>
      <c r="AV4845" s="37">
        <f t="shared" ca="1" si="2273"/>
        <v>3.2223453712649786</v>
      </c>
      <c r="AW4845" s="37">
        <f ca="1">MIN((AT4845-MAX($AT$3:AT4845))/MAX($AT$3:AT4845),0)</f>
        <v>-0.18765727216229633</v>
      </c>
      <c r="AY4845" s="6">
        <f t="shared" si="2284"/>
        <v>1.5661252900232014E-2</v>
      </c>
      <c r="AZ4845" s="5">
        <f t="shared" si="2274"/>
        <v>0.70555042461649353</v>
      </c>
      <c r="BA4845" s="6">
        <f>AZ4845-MAX($AZ$3:AZ4845)</f>
        <v>-0.73763318541211442</v>
      </c>
      <c r="BB4845" s="5"/>
      <c r="BC4845" s="5">
        <f t="shared" si="2275"/>
        <v>0.70555042461649353</v>
      </c>
      <c r="BD4845" s="5"/>
    </row>
    <row r="4846" spans="1:56" x14ac:dyDescent="0.5">
      <c r="A4846" s="14">
        <v>1632668400000</v>
      </c>
      <c r="B4846" s="25" t="d">
        <v>2021-09-26T15:00:00.000</v>
      </c>
      <c r="C4846" s="14" t="s">
        <v>10</v>
      </c>
      <c r="D4846" s="15">
        <v>3028.56</v>
      </c>
      <c r="E4846" s="15">
        <v>3056.32</v>
      </c>
      <c r="F4846" s="15">
        <v>3014.22</v>
      </c>
      <c r="G4846" s="15">
        <v>3051</v>
      </c>
      <c r="H4846" s="15">
        <v>88374.467999999993</v>
      </c>
      <c r="I4846" s="15">
        <v>268232492.27285001</v>
      </c>
      <c r="J4846" s="15">
        <v>122554</v>
      </c>
      <c r="K4846" s="16">
        <v>4844</v>
      </c>
      <c r="L4846" s="14">
        <f ca="1">IF(K4846&gt;=$BF$5,AVERAGE(G4846:OFFSET(G4846,-$BF$5+1,,,)),0)</f>
        <v>3051</v>
      </c>
      <c r="M4846" s="14">
        <f ca="1">IF(K4846&gt;=$BF$6,AVERAGE(G4846:OFFSET(G4846,-$BF$6+1,,,)),0)</f>
        <v>2981.3929999999987</v>
      </c>
      <c r="N4846" s="14">
        <f t="shared" ca="1" si="2260"/>
        <v>1</v>
      </c>
      <c r="O4846" s="14">
        <f t="shared" ca="1" si="2261"/>
        <v>0</v>
      </c>
      <c r="P4846" s="14">
        <f t="shared" ca="1" si="2262"/>
        <v>1</v>
      </c>
      <c r="Q4846" s="17">
        <f t="shared" ca="1" si="2287"/>
        <v>1499</v>
      </c>
      <c r="R4846" s="23">
        <f t="shared" ca="1" si="2288"/>
        <v>33637.560000000085</v>
      </c>
      <c r="S4846" s="19">
        <f t="shared" ca="1" si="2289"/>
        <v>7.4042152472752251E-3</v>
      </c>
      <c r="T4846" s="17">
        <f t="shared" ca="1" si="2285"/>
        <v>4576665.9400000032</v>
      </c>
      <c r="U4846" s="19">
        <f t="shared" ca="1" si="2265"/>
        <v>4.5766659400000034</v>
      </c>
      <c r="V4846" s="21">
        <f t="shared" ca="1" si="2266"/>
        <v>3.5766659400000034</v>
      </c>
      <c r="W4846" s="21">
        <f ca="1">MIN((T4846-MAX($T$3:T4846))/MAX($T$3:T4846),0)</f>
        <v>-0.18031028063152396</v>
      </c>
      <c r="X4846" s="22">
        <f t="shared" ca="1" si="2267"/>
        <v>7.4028092373323862E-3</v>
      </c>
      <c r="Y4846" s="20">
        <f t="shared" ca="1" si="2276"/>
        <v>4002155.4148881366</v>
      </c>
      <c r="Z4846" s="21">
        <f t="shared" ca="1" si="2277"/>
        <v>3.0021554148881364</v>
      </c>
      <c r="AA4846" s="6">
        <f ca="1">Z4846-MAX($Z$3:Z4846)</f>
        <v>-1.1044567488194721</v>
      </c>
      <c r="AB4846" s="6">
        <f t="shared" ca="1" si="2278"/>
        <v>7.4028092373323862E-3</v>
      </c>
      <c r="AC4846" s="11">
        <f t="shared" ca="1" si="2279"/>
        <v>4002.1554148881328</v>
      </c>
      <c r="AD4846" s="6">
        <f t="shared" ca="1" si="2280"/>
        <v>3.0021554148881329</v>
      </c>
      <c r="AE4846" s="6">
        <f ca="1">AD4846-MAX($AD$3:AD4846)</f>
        <v>-1.1044567488194685</v>
      </c>
      <c r="AF4846" s="45"/>
      <c r="AG4846" s="12">
        <f t="shared" ca="1" si="2268"/>
        <v>1121</v>
      </c>
      <c r="AH4846" s="12">
        <f t="shared" ca="1" si="2286"/>
        <v>25132.82000000008</v>
      </c>
      <c r="AI4846" s="39" cm="1">
        <f t="array" aca="1" ref="AI4846" ca="1">_xlfn.IFS(AND(P4845&gt;P4844,AG4846&gt;1),-(AG4846*G4845)*$BH$7, AND(P4845&lt;P4844,AG4846&lt;1),(AG4846*G4845)*$BH$7,P4845=P4844,0)</f>
        <v>0</v>
      </c>
      <c r="AJ4846" s="6">
        <f t="shared" ca="1" si="2269"/>
        <v>7.4002716780531292E-3</v>
      </c>
      <c r="AK4846" s="17">
        <f t="shared" ca="1" si="2270"/>
        <v>3421335.1613999917</v>
      </c>
      <c r="AL4846" s="4">
        <f t="shared" ca="1" si="2263"/>
        <v>3.4213351613999916</v>
      </c>
      <c r="AM4846" s="36">
        <f t="shared" ca="1" si="2264"/>
        <v>2.4213351613999916</v>
      </c>
      <c r="AN4846" s="37">
        <f ca="1">MIN((AK4846-MAX($AK$3:AK4846))/MAX($AK$3:AK4846),0)</f>
        <v>-0.18532136535934654</v>
      </c>
      <c r="AO4846" s="43"/>
      <c r="AP4846" s="38">
        <f t="shared" ca="1" si="2271"/>
        <v>1394</v>
      </c>
      <c r="AQ4846" s="38">
        <f t="shared" ca="1" si="2281"/>
        <v>31253.480000000101</v>
      </c>
      <c r="AR4846" s="38" cm="1">
        <f t="array" aca="1" ref="AR4846" ca="1">_xlfn.IFS(AND(P4845&gt;P4844,AP4846&gt;1),-(AP4846*G4845)*$BJ$7, AND(P4845&lt;P4844,AP4846&lt;1),(AP4846*G4845)*$BJ$7,P4845=P4844,0)</f>
        <v>0</v>
      </c>
      <c r="AS4846" s="41">
        <f t="shared" ca="1" si="2282"/>
        <v>7.4019241089785196E-3</v>
      </c>
      <c r="AT4846" s="40">
        <f t="shared" ca="1" si="2283"/>
        <v>4253598.8512649788</v>
      </c>
      <c r="AU4846" s="37">
        <f t="shared" ca="1" si="2272"/>
        <v>4.2535988512649787</v>
      </c>
      <c r="AV4846" s="37">
        <f t="shared" ca="1" si="2273"/>
        <v>3.2535988512649787</v>
      </c>
      <c r="AW4846" s="37">
        <f ca="1">MIN((AT4846-MAX($AT$3:AT4846))/MAX($AT$3:AT4846),0)</f>
        <v>-0.18164437294036098</v>
      </c>
      <c r="AY4846" s="6">
        <f t="shared" si="2284"/>
        <v>1.2625864438087109E-2</v>
      </c>
      <c r="AZ4846" s="5">
        <f t="shared" si="2274"/>
        <v>0.71817628905458064</v>
      </c>
      <c r="BA4846" s="6">
        <f>AZ4846-MAX($AZ$3:AZ4846)</f>
        <v>-0.72500732097402731</v>
      </c>
      <c r="BB4846" s="5"/>
      <c r="BC4846" s="5">
        <f t="shared" si="2275"/>
        <v>0.71817628905458064</v>
      </c>
      <c r="BD4846" s="5"/>
    </row>
    <row r="4847" spans="1:56" x14ac:dyDescent="0.5">
      <c r="A4847" s="14">
        <v>1632672000000</v>
      </c>
      <c r="B4847" s="25" t="d">
        <v>2021-09-26T15:59:59.99999979045242400</v>
      </c>
      <c r="C4847" s="14" t="s">
        <v>10</v>
      </c>
      <c r="D4847" s="15">
        <v>3051.22</v>
      </c>
      <c r="E4847" s="15">
        <v>3074</v>
      </c>
      <c r="F4847" s="15">
        <v>3027.75</v>
      </c>
      <c r="G4847" s="15">
        <v>3035.1</v>
      </c>
      <c r="H4847" s="15">
        <v>102777.31</v>
      </c>
      <c r="I4847" s="15">
        <v>313807225.35863</v>
      </c>
      <c r="J4847" s="15">
        <v>147648</v>
      </c>
      <c r="K4847" s="16">
        <v>4845</v>
      </c>
      <c r="L4847" s="14">
        <f ca="1">IF(K4847&gt;=$BF$5,AVERAGE(G4847:OFFSET(G4847,-$BF$5+1,,,)),0)</f>
        <v>3035.1</v>
      </c>
      <c r="M4847" s="14">
        <f ca="1">IF(K4847&gt;=$BF$6,AVERAGE(G4847:OFFSET(G4847,-$BF$6+1,,,)),0)</f>
        <v>2981.0259999999985</v>
      </c>
      <c r="N4847" s="14">
        <f t="shared" ca="1" si="2260"/>
        <v>1</v>
      </c>
      <c r="O4847" s="14">
        <f t="shared" ca="1" si="2261"/>
        <v>0</v>
      </c>
      <c r="P4847" s="14">
        <f t="shared" ca="1" si="2262"/>
        <v>1</v>
      </c>
      <c r="Q4847" s="17">
        <f t="shared" ca="1" si="2287"/>
        <v>1499</v>
      </c>
      <c r="R4847" s="23">
        <f t="shared" ca="1" si="2288"/>
        <v>-24163.879999999837</v>
      </c>
      <c r="S4847" s="19">
        <f t="shared" ca="1" si="2289"/>
        <v>-5.279799818642612E-3</v>
      </c>
      <c r="T4847" s="17">
        <f t="shared" ca="1" si="2285"/>
        <v>4552502.0600000033</v>
      </c>
      <c r="U4847" s="19">
        <f t="shared" ca="1" si="2265"/>
        <v>4.5525020600000037</v>
      </c>
      <c r="V4847" s="21">
        <f t="shared" ca="1" si="2266"/>
        <v>3.5525020600000037</v>
      </c>
      <c r="W4847" s="21">
        <f ca="1">MIN((T4847-MAX($T$3:T4847))/MAX($T$3:T4847),0)</f>
        <v>-0.18463807826318887</v>
      </c>
      <c r="X4847" s="22">
        <f t="shared" ca="1" si="2267"/>
        <v>-5.2114060963618369E-3</v>
      </c>
      <c r="Y4847" s="20">
        <f t="shared" ca="1" si="2276"/>
        <v>3981298.5577604012</v>
      </c>
      <c r="Z4847" s="21">
        <f t="shared" ca="1" si="2277"/>
        <v>2.9812985577604012</v>
      </c>
      <c r="AA4847" s="6">
        <f ca="1">Z4847-MAX($Z$3:Z4847)</f>
        <v>-1.1253136059472073</v>
      </c>
      <c r="AB4847" s="6">
        <f t="shared" ca="1" si="2278"/>
        <v>-5.2114060963618369E-3</v>
      </c>
      <c r="AC4847" s="11">
        <f t="shared" ca="1" si="2279"/>
        <v>3981.2985577603972</v>
      </c>
      <c r="AD4847" s="6">
        <f t="shared" ca="1" si="2280"/>
        <v>2.9812985577603972</v>
      </c>
      <c r="AE4847" s="6">
        <f ca="1">AD4847-MAX($AD$3:AD4847)</f>
        <v>-1.1253136059472042</v>
      </c>
      <c r="AF4847" s="45"/>
      <c r="AG4847" s="12">
        <f t="shared" ca="1" si="2268"/>
        <v>1121</v>
      </c>
      <c r="AH4847" s="12">
        <f t="shared" ca="1" si="2286"/>
        <v>-17823.900000000103</v>
      </c>
      <c r="AI4847" s="39" cm="1">
        <f t="array" aca="1" ref="AI4847" ca="1">_xlfn.IFS(AND(P4846&gt;P4845,AG4847&gt;1),-(AG4847*G4846)*$BH$7, AND(P4846&lt;P4845,AG4847&lt;1),(AG4847*G4846)*$BH$7,P4846=P4845,0)</f>
        <v>0</v>
      </c>
      <c r="AJ4847" s="6">
        <f t="shared" ca="1" si="2269"/>
        <v>-5.2096328360611887E-3</v>
      </c>
      <c r="AK4847" s="17">
        <f t="shared" ca="1" si="2270"/>
        <v>3403511.2613999918</v>
      </c>
      <c r="AL4847" s="4">
        <f t="shared" ca="1" si="2263"/>
        <v>3.4035112613999918</v>
      </c>
      <c r="AM4847" s="36">
        <f t="shared" ca="1" si="2264"/>
        <v>2.4035112613999918</v>
      </c>
      <c r="AN4847" s="37">
        <f ca="1">MIN((AK4847-MAX($AK$3:AK4847))/MAX($AK$3:AK4847),0)</f>
        <v>-0.18956554192520794</v>
      </c>
      <c r="AO4847" s="43"/>
      <c r="AP4847" s="38">
        <f t="shared" ca="1" si="2271"/>
        <v>1394</v>
      </c>
      <c r="AQ4847" s="38">
        <f t="shared" ca="1" si="2281"/>
        <v>-22164.600000000126</v>
      </c>
      <c r="AR4847" s="38" cm="1">
        <f t="array" aca="1" ref="AR4847" ca="1">_xlfn.IFS(AND(P4846&gt;P4845,AP4847&gt;1),-(AP4847*G4846)*$BJ$7, AND(P4846&lt;P4845,AP4847&lt;1),(AP4847*G4846)*$BJ$7,P4846=P4845,0)</f>
        <v>0</v>
      </c>
      <c r="AS4847" s="41">
        <f t="shared" ca="1" si="2282"/>
        <v>-5.2107875648425544E-3</v>
      </c>
      <c r="AT4847" s="40">
        <f t="shared" ca="1" si="2283"/>
        <v>4231434.2512649782</v>
      </c>
      <c r="AU4847" s="37">
        <f t="shared" ca="1" si="2272"/>
        <v>4.2314342512649779</v>
      </c>
      <c r="AV4847" s="37">
        <f t="shared" ca="1" si="2273"/>
        <v>3.2314342512649779</v>
      </c>
      <c r="AW4847" s="37">
        <f ca="1">MIN((AT4847-MAX($AT$3:AT4847))/MAX($AT$3:AT4847),0)</f>
        <v>-0.18590865026546238</v>
      </c>
      <c r="AY4847" s="6">
        <f t="shared" si="2284"/>
        <v>-8.9541143874034557E-3</v>
      </c>
      <c r="AZ4847" s="5">
        <f t="shared" si="2274"/>
        <v>0.70922217466717719</v>
      </c>
      <c r="BA4847" s="6">
        <f>AZ4847-MAX($AZ$3:AZ4847)</f>
        <v>-0.73396143536143077</v>
      </c>
      <c r="BB4847" s="5"/>
      <c r="BC4847" s="5">
        <f t="shared" si="2275"/>
        <v>0.70922217466717719</v>
      </c>
      <c r="BD4847" s="5"/>
    </row>
    <row r="4848" spans="1:56" x14ac:dyDescent="0.5">
      <c r="A4848" s="14">
        <v>1632675600000</v>
      </c>
      <c r="B4848" s="25" t="d">
        <v>2021-09-26T17:00:00.00000020954757600</v>
      </c>
      <c r="C4848" s="14" t="s">
        <v>10</v>
      </c>
      <c r="D4848" s="15">
        <v>3035.11</v>
      </c>
      <c r="E4848" s="15">
        <v>3058.2</v>
      </c>
      <c r="F4848" s="15">
        <v>3030</v>
      </c>
      <c r="G4848" s="15">
        <v>3036.27</v>
      </c>
      <c r="H4848" s="15">
        <v>42624.667000000001</v>
      </c>
      <c r="I4848" s="15">
        <v>129739908.27733999</v>
      </c>
      <c r="J4848" s="15">
        <v>73056</v>
      </c>
      <c r="K4848" s="16">
        <v>4846</v>
      </c>
      <c r="L4848" s="14">
        <f ca="1">IF(K4848&gt;=$BF$5,AVERAGE(G4848:OFFSET(G4848,-$BF$5+1,,,)),0)</f>
        <v>3036.27</v>
      </c>
      <c r="M4848" s="14">
        <f ca="1">IF(K4848&gt;=$BF$6,AVERAGE(G4848:OFFSET(G4848,-$BF$6+1,,,)),0)</f>
        <v>2980.5776666666652</v>
      </c>
      <c r="N4848" s="14">
        <f t="shared" ca="1" si="2260"/>
        <v>1</v>
      </c>
      <c r="O4848" s="14">
        <f t="shared" ca="1" si="2261"/>
        <v>0</v>
      </c>
      <c r="P4848" s="14">
        <f t="shared" ca="1" si="2262"/>
        <v>1</v>
      </c>
      <c r="Q4848" s="17">
        <f t="shared" ca="1" si="2287"/>
        <v>1499</v>
      </c>
      <c r="R4848" s="23">
        <f t="shared" ca="1" si="2288"/>
        <v>1738.8399999997819</v>
      </c>
      <c r="S4848" s="19">
        <f t="shared" ca="1" si="2289"/>
        <v>3.819526003684621E-4</v>
      </c>
      <c r="T4848" s="17">
        <f t="shared" ca="1" si="2285"/>
        <v>4554240.9000000032</v>
      </c>
      <c r="U4848" s="19">
        <f t="shared" ca="1" si="2265"/>
        <v>4.5542409000000035</v>
      </c>
      <c r="V4848" s="21">
        <f t="shared" ca="1" si="2266"/>
        <v>3.5542409000000035</v>
      </c>
      <c r="W4848" s="21">
        <f ca="1">MIN((T4848-MAX($T$3:T4848))/MAX($T$3:T4848),0)</f>
        <v>-0.18432664865694004</v>
      </c>
      <c r="X4848" s="22">
        <f t="shared" ca="1" si="2267"/>
        <v>3.8548976969465798E-4</v>
      </c>
      <c r="Y4848" s="20">
        <f t="shared" ca="1" si="2276"/>
        <v>3982833.3076245179</v>
      </c>
      <c r="Z4848" s="21">
        <f t="shared" ca="1" si="2277"/>
        <v>2.9828333076245181</v>
      </c>
      <c r="AA4848" s="6">
        <f ca="1">Z4848-MAX($Z$3:Z4848)</f>
        <v>-1.1237788560830904</v>
      </c>
      <c r="AB4848" s="6">
        <f t="shared" ca="1" si="2278"/>
        <v>3.8548976969465798E-4</v>
      </c>
      <c r="AC4848" s="11">
        <f t="shared" ca="1" si="2279"/>
        <v>3982.833307624514</v>
      </c>
      <c r="AD4848" s="6">
        <f t="shared" ca="1" si="2280"/>
        <v>2.9828333076245142</v>
      </c>
      <c r="AE4848" s="6">
        <f ca="1">AD4848-MAX($AD$3:AD4848)</f>
        <v>-1.1237788560830873</v>
      </c>
      <c r="AF4848" s="45"/>
      <c r="AG4848" s="12">
        <f t="shared" ca="1" si="2268"/>
        <v>1121</v>
      </c>
      <c r="AH4848" s="12">
        <f t="shared" ca="1" si="2286"/>
        <v>1311.5700000000816</v>
      </c>
      <c r="AI4848" s="39" cm="1">
        <f t="array" aca="1" ref="AI4848" ca="1">_xlfn.IFS(AND(P4847&gt;P4846,AG4848&gt;1),-(AG4848*G4847)*$BH$7, AND(P4847&lt;P4846,AG4848&lt;1),(AG4848*G4847)*$BH$7,P4847=P4846,0)</f>
        <v>0</v>
      </c>
      <c r="AJ4848" s="6">
        <f t="shared" ca="1" si="2269"/>
        <v>3.8535791400924694E-4</v>
      </c>
      <c r="AK4848" s="17">
        <f t="shared" ca="1" si="2270"/>
        <v>3404822.8313999921</v>
      </c>
      <c r="AL4848" s="4">
        <f t="shared" ca="1" si="2263"/>
        <v>3.4048228313999922</v>
      </c>
      <c r="AM4848" s="36">
        <f t="shared" ca="1" si="2264"/>
        <v>2.4048228313999922</v>
      </c>
      <c r="AN4848" s="37">
        <f ca="1">MIN((AK4848-MAX($AK$3:AK4848))/MAX($AK$3:AK4848),0)</f>
        <v>-0.18925323459300297</v>
      </c>
      <c r="AO4848" s="43"/>
      <c r="AP4848" s="38">
        <f t="shared" ca="1" si="2271"/>
        <v>1394</v>
      </c>
      <c r="AQ4848" s="38">
        <f t="shared" ca="1" si="2281"/>
        <v>1630.9800000001014</v>
      </c>
      <c r="AR4848" s="38" cm="1">
        <f t="array" aca="1" ref="AR4848" ca="1">_xlfn.IFS(AND(P4847&gt;P4846,AP4848&gt;1),-(AP4848*G4847)*$BJ$7, AND(P4847&lt;P4846,AP4848&lt;1),(AP4848*G4847)*$BJ$7,P4847=P4846,0)</f>
        <v>0</v>
      </c>
      <c r="AS4848" s="41">
        <f t="shared" ca="1" si="2282"/>
        <v>3.8544377701544658E-4</v>
      </c>
      <c r="AT4848" s="40">
        <f t="shared" ca="1" si="2283"/>
        <v>4233065.2312649786</v>
      </c>
      <c r="AU4848" s="37">
        <f t="shared" ca="1" si="2272"/>
        <v>4.2330652312649786</v>
      </c>
      <c r="AV4848" s="37">
        <f t="shared" ca="1" si="2273"/>
        <v>3.2330652312649786</v>
      </c>
      <c r="AW4848" s="37">
        <f ca="1">MIN((AT4848-MAX($AT$3:AT4848))/MAX($AT$3:AT4848),0)</f>
        <v>-0.18559486382078502</v>
      </c>
      <c r="AY4848" s="6">
        <f t="shared" si="2284"/>
        <v>6.5888766246935404E-4</v>
      </c>
      <c r="AZ4848" s="5">
        <f t="shared" si="2274"/>
        <v>0.70988106232964654</v>
      </c>
      <c r="BA4848" s="6">
        <f>AZ4848-MAX($AZ$3:AZ4848)</f>
        <v>-0.73330254769896142</v>
      </c>
      <c r="BB4848" s="5"/>
      <c r="BC4848" s="5">
        <f t="shared" si="2275"/>
        <v>0.70988106232964654</v>
      </c>
      <c r="BD4848" s="5"/>
    </row>
    <row r="4849" spans="1:56" x14ac:dyDescent="0.5">
      <c r="A4849" s="14">
        <v>1632679200000</v>
      </c>
      <c r="B4849" s="25" t="d">
        <v>2021-09-26T18:00:00.000</v>
      </c>
      <c r="C4849" s="14" t="s">
        <v>10</v>
      </c>
      <c r="D4849" s="15">
        <v>3035.85</v>
      </c>
      <c r="E4849" s="15">
        <v>3057.43</v>
      </c>
      <c r="F4849" s="15">
        <v>3035.25</v>
      </c>
      <c r="G4849" s="15">
        <v>3040.42</v>
      </c>
      <c r="H4849" s="15">
        <v>35917.300000000003</v>
      </c>
      <c r="I4849" s="15">
        <v>109442472.59805</v>
      </c>
      <c r="J4849" s="15">
        <v>59371</v>
      </c>
      <c r="K4849" s="16">
        <v>4847</v>
      </c>
      <c r="L4849" s="14">
        <f ca="1">IF(K4849&gt;=$BF$5,AVERAGE(G4849:OFFSET(G4849,-$BF$5+1,,,)),0)</f>
        <v>3040.42</v>
      </c>
      <c r="M4849" s="14">
        <f ca="1">IF(K4849&gt;=$BF$6,AVERAGE(G4849:OFFSET(G4849,-$BF$6+1,,,)),0)</f>
        <v>2980.5628888888873</v>
      </c>
      <c r="N4849" s="14">
        <f t="shared" ca="1" si="2260"/>
        <v>1</v>
      </c>
      <c r="O4849" s="14">
        <f t="shared" ca="1" si="2261"/>
        <v>0</v>
      </c>
      <c r="P4849" s="14">
        <f t="shared" ca="1" si="2262"/>
        <v>1</v>
      </c>
      <c r="Q4849" s="17">
        <f t="shared" ca="1" si="2287"/>
        <v>1499</v>
      </c>
      <c r="R4849" s="23">
        <f t="shared" ca="1" si="2288"/>
        <v>6850.4300000002459</v>
      </c>
      <c r="S4849" s="19">
        <f t="shared" ca="1" si="2289"/>
        <v>1.5041870095190268E-3</v>
      </c>
      <c r="T4849" s="17">
        <f t="shared" ca="1" si="2285"/>
        <v>4561091.3300000038</v>
      </c>
      <c r="U4849" s="19">
        <f t="shared" ca="1" si="2265"/>
        <v>4.5610913300000036</v>
      </c>
      <c r="V4849" s="21">
        <f t="shared" ca="1" si="2266"/>
        <v>3.5610913300000036</v>
      </c>
      <c r="W4849" s="21">
        <f ca="1">MIN((T4849-MAX($T$3:T4849))/MAX($T$3:T4849),0)</f>
        <v>-0.18309972339783889</v>
      </c>
      <c r="X4849" s="22">
        <f t="shared" ca="1" si="2267"/>
        <v>1.3668086171521043E-3</v>
      </c>
      <c r="Y4849" s="20">
        <f t="shared" ca="1" si="2276"/>
        <v>3988277.0785100595</v>
      </c>
      <c r="Z4849" s="21">
        <f t="shared" ca="1" si="2277"/>
        <v>2.9882770785100594</v>
      </c>
      <c r="AA4849" s="6">
        <f ca="1">Z4849-MAX($Z$3:Z4849)</f>
        <v>-1.1183350851975491</v>
      </c>
      <c r="AB4849" s="6">
        <f t="shared" ca="1" si="2278"/>
        <v>1.3668086171521043E-3</v>
      </c>
      <c r="AC4849" s="11">
        <f t="shared" ca="1" si="2279"/>
        <v>3988.2770785100556</v>
      </c>
      <c r="AD4849" s="6">
        <f t="shared" ca="1" si="2280"/>
        <v>2.9882770785100554</v>
      </c>
      <c r="AE4849" s="6">
        <f ca="1">AD4849-MAX($AD$3:AD4849)</f>
        <v>-1.118335085197546</v>
      </c>
      <c r="AF4849" s="45"/>
      <c r="AG4849" s="12">
        <f t="shared" ca="1" si="2268"/>
        <v>1121</v>
      </c>
      <c r="AH4849" s="12">
        <f t="shared" ca="1" si="2286"/>
        <v>4652.1500000001015</v>
      </c>
      <c r="AI4849" s="39" cm="1">
        <f t="array" aca="1" ref="AI4849" ca="1">_xlfn.IFS(AND(P4848&gt;P4847,AG4849&gt;1),-(AG4849*G4848)*$BH$7, AND(P4848&lt;P4847,AG4849&lt;1),(AG4849*G4848)*$BH$7,P4848=P4847,0)</f>
        <v>0</v>
      </c>
      <c r="AJ4849" s="6">
        <f t="shared" ca="1" si="2269"/>
        <v>1.3663412842210162E-3</v>
      </c>
      <c r="AK4849" s="17">
        <f t="shared" ca="1" si="2270"/>
        <v>3409474.981399992</v>
      </c>
      <c r="AL4849" s="4">
        <f t="shared" ca="1" si="2263"/>
        <v>3.4094749813999918</v>
      </c>
      <c r="AM4849" s="36">
        <f t="shared" ca="1" si="2264"/>
        <v>2.4094749813999918</v>
      </c>
      <c r="AN4849" s="37">
        <f ca="1">MIN((AK4849-MAX($AK$3:AK4849))/MAX($AK$3:AK4849),0)</f>
        <v>-0.18814547781637878</v>
      </c>
      <c r="AO4849" s="43"/>
      <c r="AP4849" s="38">
        <f t="shared" ca="1" si="2271"/>
        <v>1394</v>
      </c>
      <c r="AQ4849" s="38">
        <f t="shared" ca="1" si="2281"/>
        <v>5785.1000000001268</v>
      </c>
      <c r="AR4849" s="38" cm="1">
        <f t="array" aca="1" ref="AR4849" ca="1">_xlfn.IFS(AND(P4848&gt;P4847,AP4849&gt;1),-(AP4849*G4848)*$BJ$7, AND(P4848&lt;P4847,AP4849&lt;1),(AP4849*G4848)*$BJ$7,P4848=P4847,0)</f>
        <v>0</v>
      </c>
      <c r="AS4849" s="41">
        <f t="shared" ca="1" si="2282"/>
        <v>1.36664560642061E-3</v>
      </c>
      <c r="AT4849" s="40">
        <f t="shared" ca="1" si="2283"/>
        <v>4238850.3312649792</v>
      </c>
      <c r="AU4849" s="37">
        <f t="shared" ca="1" si="2272"/>
        <v>4.2388503312649792</v>
      </c>
      <c r="AV4849" s="37">
        <f t="shared" ca="1" si="2273"/>
        <v>3.2388503312649792</v>
      </c>
      <c r="AW4849" s="37">
        <f ca="1">MIN((AT4849-MAX($AT$3:AT4849))/MAX($AT$3:AT4849),0)</f>
        <v>-0.18448186061957925</v>
      </c>
      <c r="AY4849" s="6">
        <f t="shared" si="2284"/>
        <v>2.3370801702972122E-3</v>
      </c>
      <c r="AZ4849" s="5">
        <f t="shared" si="2274"/>
        <v>0.71221814249994375</v>
      </c>
      <c r="BA4849" s="6">
        <f>AZ4849-MAX($AZ$3:AZ4849)</f>
        <v>-0.7309654675286642</v>
      </c>
      <c r="BB4849" s="5"/>
      <c r="BC4849" s="5">
        <f t="shared" si="2275"/>
        <v>0.71221814249994375</v>
      </c>
      <c r="BD4849" s="5"/>
    </row>
    <row r="4850" spans="1:56" x14ac:dyDescent="0.5">
      <c r="A4850" s="14">
        <v>1632682800000</v>
      </c>
      <c r="B4850" s="25" t="d">
        <v>2021-09-26T18:59:59.99999979045242400</v>
      </c>
      <c r="C4850" s="14" t="s">
        <v>10</v>
      </c>
      <c r="D4850" s="15">
        <v>3040.66</v>
      </c>
      <c r="E4850" s="15">
        <v>3070.88</v>
      </c>
      <c r="F4850" s="15">
        <v>3036.35</v>
      </c>
      <c r="G4850" s="15">
        <v>3057.16</v>
      </c>
      <c r="H4850" s="15">
        <v>40044.286999999997</v>
      </c>
      <c r="I4850" s="15">
        <v>122359959.45524999</v>
      </c>
      <c r="J4850" s="15">
        <v>68302</v>
      </c>
      <c r="K4850" s="16">
        <v>4848</v>
      </c>
      <c r="L4850" s="14">
        <f ca="1">IF(K4850&gt;=$BF$5,AVERAGE(G4850:OFFSET(G4850,-$BF$5+1,,,)),0)</f>
        <v>3057.16</v>
      </c>
      <c r="M4850" s="14">
        <f ca="1">IF(K4850&gt;=$BF$6,AVERAGE(G4850:OFFSET(G4850,-$BF$6+1,,,)),0)</f>
        <v>2980.422999999998</v>
      </c>
      <c r="N4850" s="14">
        <f t="shared" ca="1" si="2260"/>
        <v>1</v>
      </c>
      <c r="O4850" s="14">
        <f t="shared" ca="1" si="2261"/>
        <v>0</v>
      </c>
      <c r="P4850" s="14">
        <f t="shared" ca="1" si="2262"/>
        <v>1</v>
      </c>
      <c r="Q4850" s="17">
        <f t="shared" ca="1" si="2287"/>
        <v>1499</v>
      </c>
      <c r="R4850" s="23">
        <f t="shared" ca="1" si="2288"/>
        <v>24733.5</v>
      </c>
      <c r="S4850" s="19">
        <f t="shared" ca="1" si="2289"/>
        <v>5.4227153570283754E-3</v>
      </c>
      <c r="T4850" s="17">
        <f t="shared" ca="1" si="2285"/>
        <v>4585824.8300000038</v>
      </c>
      <c r="U4850" s="19">
        <f t="shared" ca="1" si="2265"/>
        <v>4.5858248300000035</v>
      </c>
      <c r="V4850" s="21">
        <f t="shared" ca="1" si="2266"/>
        <v>3.5858248300000035</v>
      </c>
      <c r="W4850" s="21">
        <f ca="1">MIN((T4850-MAX($T$3:T4850))/MAX($T$3:T4850),0)</f>
        <v>-0.17866990572274763</v>
      </c>
      <c r="X4850" s="22">
        <f t="shared" ca="1" si="2267"/>
        <v>5.5058182751066553E-3</v>
      </c>
      <c r="Y4850" s="20">
        <f t="shared" ca="1" si="2276"/>
        <v>4010235.807335109</v>
      </c>
      <c r="Z4850" s="21">
        <f t="shared" ca="1" si="2277"/>
        <v>3.0102358073351092</v>
      </c>
      <c r="AA4850" s="6">
        <f ca="1">Z4850-MAX($Z$3:Z4850)</f>
        <v>-1.0963763563724993</v>
      </c>
      <c r="AB4850" s="6">
        <f t="shared" ca="1" si="2278"/>
        <v>5.5058182751066553E-3</v>
      </c>
      <c r="AC4850" s="11">
        <f t="shared" ca="1" si="2279"/>
        <v>4010.2358073351052</v>
      </c>
      <c r="AD4850" s="6">
        <f t="shared" ca="1" si="2280"/>
        <v>3.0102358073351052</v>
      </c>
      <c r="AE4850" s="6">
        <f ca="1">AD4850-MAX($AD$3:AD4850)</f>
        <v>-1.0963763563724962</v>
      </c>
      <c r="AF4850" s="45"/>
      <c r="AG4850" s="12">
        <f t="shared" ca="1" si="2268"/>
        <v>1121</v>
      </c>
      <c r="AH4850" s="12">
        <f t="shared" ca="1" si="2286"/>
        <v>18765.539999999753</v>
      </c>
      <c r="AI4850" s="39" cm="1">
        <f t="array" aca="1" ref="AI4850" ca="1">_xlfn.IFS(AND(P4849&gt;P4848,AG4850&gt;1),-(AG4850*G4849)*$BH$7, AND(P4849&lt;P4848,AG4850&lt;1),(AG4850*G4849)*$BH$7,P4849=P4848,0)</f>
        <v>0</v>
      </c>
      <c r="AJ4850" s="6">
        <f t="shared" ca="1" si="2269"/>
        <v>5.5039383196454151E-3</v>
      </c>
      <c r="AK4850" s="17">
        <f t="shared" ca="1" si="2270"/>
        <v>3428240.5213999916</v>
      </c>
      <c r="AL4850" s="4">
        <f t="shared" ca="1" si="2263"/>
        <v>3.4282405213999918</v>
      </c>
      <c r="AM4850" s="36">
        <f t="shared" ca="1" si="2264"/>
        <v>2.4282405213999918</v>
      </c>
      <c r="AN4850" s="37">
        <f ca="1">MIN((AK4850-MAX($AK$3:AK4850))/MAX($AK$3:AK4850),0)</f>
        <v>-0.18367708060175497</v>
      </c>
      <c r="AO4850" s="43"/>
      <c r="AP4850" s="38">
        <f t="shared" ca="1" si="2271"/>
        <v>1394</v>
      </c>
      <c r="AQ4850" s="38">
        <f t="shared" ca="1" si="2281"/>
        <v>23335.559999999696</v>
      </c>
      <c r="AR4850" s="38" cm="1">
        <f t="array" aca="1" ref="AR4850" ca="1">_xlfn.IFS(AND(P4849&gt;P4848,AP4850&gt;1),-(AP4850*G4849)*$BJ$7, AND(P4849&lt;P4848,AP4850&lt;1),(AP4850*G4849)*$BJ$7,P4849=P4848,0)</f>
        <v>0</v>
      </c>
      <c r="AS4850" s="41">
        <f t="shared" ca="1" si="2282"/>
        <v>5.5051625267070418E-3</v>
      </c>
      <c r="AT4850" s="40">
        <f t="shared" ca="1" si="2283"/>
        <v>4262185.8912649788</v>
      </c>
      <c r="AU4850" s="37">
        <f t="shared" ca="1" si="2272"/>
        <v>4.2621858912649788</v>
      </c>
      <c r="AV4850" s="37">
        <f t="shared" ca="1" si="2273"/>
        <v>3.2621858912649788</v>
      </c>
      <c r="AW4850" s="37">
        <f ca="1">MIN((AT4850-MAX($AT$3:AT4850))/MAX($AT$3:AT4850),0)</f>
        <v>-0.17999230071881231</v>
      </c>
      <c r="AY4850" s="6">
        <f t="shared" si="2284"/>
        <v>9.4271619399453055E-3</v>
      </c>
      <c r="AZ4850" s="5">
        <f t="shared" si="2274"/>
        <v>0.72164530443988906</v>
      </c>
      <c r="BA4850" s="6">
        <f>AZ4850-MAX($AZ$3:AZ4850)</f>
        <v>-0.7215383055887189</v>
      </c>
      <c r="BB4850" s="5"/>
      <c r="BC4850" s="5">
        <f t="shared" si="2275"/>
        <v>0.72164530443988906</v>
      </c>
      <c r="BD4850" s="5"/>
    </row>
    <row r="4851" spans="1:56" x14ac:dyDescent="0.5">
      <c r="A4851" s="14">
        <v>1632686400000</v>
      </c>
      <c r="B4851" s="25" t="d">
        <v>2021-09-26T20:00:00.00000020954757600</v>
      </c>
      <c r="C4851" s="14" t="s">
        <v>10</v>
      </c>
      <c r="D4851" s="15">
        <v>3057.16</v>
      </c>
      <c r="E4851" s="15">
        <v>3099.99</v>
      </c>
      <c r="F4851" s="15">
        <v>3057.16</v>
      </c>
      <c r="G4851" s="15">
        <v>3086.63</v>
      </c>
      <c r="H4851" s="15">
        <v>83453.3</v>
      </c>
      <c r="I4851" s="15">
        <v>257148889.50481999</v>
      </c>
      <c r="J4851" s="15">
        <v>116470</v>
      </c>
      <c r="K4851" s="16">
        <v>4849</v>
      </c>
      <c r="L4851" s="14">
        <f ca="1">IF(K4851&gt;=$BF$5,AVERAGE(G4851:OFFSET(G4851,-$BF$5+1,,,)),0)</f>
        <v>3086.63</v>
      </c>
      <c r="M4851" s="14">
        <f ca="1">IF(K4851&gt;=$BF$6,AVERAGE(G4851:OFFSET(G4851,-$BF$6+1,,,)),0)</f>
        <v>2980.5523333333317</v>
      </c>
      <c r="N4851" s="14">
        <f t="shared" ca="1" si="2260"/>
        <v>1</v>
      </c>
      <c r="O4851" s="14">
        <f t="shared" ca="1" si="2261"/>
        <v>0</v>
      </c>
      <c r="P4851" s="14">
        <f t="shared" ca="1" si="2262"/>
        <v>1</v>
      </c>
      <c r="Q4851" s="17">
        <f t="shared" ca="1" si="2287"/>
        <v>1499</v>
      </c>
      <c r="R4851" s="23">
        <f t="shared" ca="1" si="2288"/>
        <v>44175.530000000384</v>
      </c>
      <c r="S4851" s="19">
        <f t="shared" ca="1" si="2289"/>
        <v>9.6330609296300454E-3</v>
      </c>
      <c r="T4851" s="17">
        <f t="shared" ca="1" si="2285"/>
        <v>4630000.3600000041</v>
      </c>
      <c r="U4851" s="19">
        <f t="shared" ca="1" si="2265"/>
        <v>4.6300003600000039</v>
      </c>
      <c r="V4851" s="21">
        <f t="shared" ca="1" si="2266"/>
        <v>3.6300003600000039</v>
      </c>
      <c r="W4851" s="21">
        <f ca="1">MIN((T4851-MAX($T$3:T4851))/MAX($T$3:T4851),0)</f>
        <v>-0.17075798288123609</v>
      </c>
      <c r="X4851" s="22">
        <f t="shared" ca="1" si="2267"/>
        <v>9.6396655719688251E-3</v>
      </c>
      <c r="Y4851" s="20">
        <f t="shared" ca="1" si="2276"/>
        <v>4048893.1393825538</v>
      </c>
      <c r="Z4851" s="21">
        <f t="shared" ca="1" si="2277"/>
        <v>3.0488931393825536</v>
      </c>
      <c r="AA4851" s="6">
        <f ca="1">Z4851-MAX($Z$3:Z4851)</f>
        <v>-1.0577190243250549</v>
      </c>
      <c r="AB4851" s="6">
        <f t="shared" ca="1" si="2278"/>
        <v>9.6396655719688251E-3</v>
      </c>
      <c r="AC4851" s="11">
        <f t="shared" ca="1" si="2279"/>
        <v>4048.8931393825501</v>
      </c>
      <c r="AD4851" s="6">
        <f t="shared" ca="1" si="2280"/>
        <v>3.04889313938255</v>
      </c>
      <c r="AE4851" s="6">
        <f ca="1">AD4851-MAX($AD$3:AD4851)</f>
        <v>-1.0577190243250514</v>
      </c>
      <c r="AF4851" s="45"/>
      <c r="AG4851" s="12">
        <f t="shared" ca="1" si="2268"/>
        <v>1121</v>
      </c>
      <c r="AH4851" s="12">
        <f t="shared" ca="1" si="2286"/>
        <v>33035.870000000286</v>
      </c>
      <c r="AI4851" s="39" cm="1">
        <f t="array" aca="1" ref="AI4851" ca="1">_xlfn.IFS(AND(P4850&gt;P4849,AG4851&gt;1),-(AG4851*G4850)*$BH$7, AND(P4850&lt;P4849,AG4851&lt;1),(AG4851*G4850)*$BH$7,P4850=P4849,0)</f>
        <v>0</v>
      </c>
      <c r="AJ4851" s="6">
        <f t="shared" ca="1" si="2269"/>
        <v>9.6363921357855657E-3</v>
      </c>
      <c r="AK4851" s="17">
        <f t="shared" ca="1" si="2270"/>
        <v>3461276.3913999917</v>
      </c>
      <c r="AL4851" s="4">
        <f t="shared" ca="1" si="2263"/>
        <v>3.4612763913999918</v>
      </c>
      <c r="AM4851" s="36">
        <f t="shared" ca="1" si="2264"/>
        <v>2.4612763913999918</v>
      </c>
      <c r="AN4851" s="37">
        <f ca="1">MIN((AK4851-MAX($AK$3:AK4851))/MAX($AK$3:AK4851),0)</f>
        <v>-0.17581067284100424</v>
      </c>
      <c r="AO4851" s="43"/>
      <c r="AP4851" s="38">
        <f t="shared" ca="1" si="2271"/>
        <v>1394</v>
      </c>
      <c r="AQ4851" s="38">
        <f t="shared" ca="1" si="2281"/>
        <v>41081.180000000357</v>
      </c>
      <c r="AR4851" s="38" cm="1">
        <f t="array" aca="1" ref="AR4851" ca="1">_xlfn.IFS(AND(P4850&gt;P4849,AP4851&gt;1),-(AP4851*G4850)*$BJ$7, AND(P4850&lt;P4849,AP4851&lt;1),(AP4851*G4850)*$BJ$7,P4850=P4849,0)</f>
        <v>0</v>
      </c>
      <c r="AS4851" s="41">
        <f t="shared" ca="1" si="2282"/>
        <v>9.6385237641073013E-3</v>
      </c>
      <c r="AT4851" s="40">
        <f t="shared" ca="1" si="2283"/>
        <v>4303267.0712649794</v>
      </c>
      <c r="AU4851" s="37">
        <f t="shared" ca="1" si="2272"/>
        <v>4.3032670712649796</v>
      </c>
      <c r="AV4851" s="37">
        <f t="shared" ca="1" si="2273"/>
        <v>3.3032670712649796</v>
      </c>
      <c r="AW4851" s="37">
        <f ca="1">MIN((AT4851-MAX($AT$3:AT4851))/MAX($AT$3:AT4851),0)</f>
        <v>-0.17208863702253957</v>
      </c>
      <c r="AY4851" s="6">
        <f t="shared" si="2284"/>
        <v>1.6596084968350966E-2</v>
      </c>
      <c r="AZ4851" s="5">
        <f t="shared" si="2274"/>
        <v>0.73824138940824002</v>
      </c>
      <c r="BA4851" s="6">
        <f>AZ4851-MAX($AZ$3:AZ4851)</f>
        <v>-0.70494222062036793</v>
      </c>
      <c r="BB4851" s="5"/>
      <c r="BC4851" s="5">
        <f t="shared" si="2275"/>
        <v>0.73824138940824002</v>
      </c>
      <c r="BD4851" s="5"/>
    </row>
    <row r="4852" spans="1:56" x14ac:dyDescent="0.5">
      <c r="A4852" s="14">
        <v>1632690000000</v>
      </c>
      <c r="B4852" s="25" t="d">
        <v>2021-09-26T21:00:00.000</v>
      </c>
      <c r="C4852" s="14" t="s">
        <v>10</v>
      </c>
      <c r="D4852" s="15">
        <v>3086.69</v>
      </c>
      <c r="E4852" s="15">
        <v>3090.94</v>
      </c>
      <c r="F4852" s="15">
        <v>3063</v>
      </c>
      <c r="G4852" s="15">
        <v>3084.42</v>
      </c>
      <c r="H4852" s="15">
        <v>28631.182000000001</v>
      </c>
      <c r="I4852" s="15">
        <v>88065923.776260003</v>
      </c>
      <c r="J4852" s="15">
        <v>54587</v>
      </c>
      <c r="K4852" s="16">
        <v>4850</v>
      </c>
      <c r="L4852" s="14">
        <f ca="1">IF(K4852&gt;=$BF$5,AVERAGE(G4852:OFFSET(G4852,-$BF$5+1,,,)),0)</f>
        <v>3084.42</v>
      </c>
      <c r="M4852" s="14">
        <f ca="1">IF(K4852&gt;=$BF$6,AVERAGE(G4852:OFFSET(G4852,-$BF$6+1,,,)),0)</f>
        <v>2980.1828888888872</v>
      </c>
      <c r="N4852" s="14">
        <f t="shared" ca="1" si="2260"/>
        <v>1</v>
      </c>
      <c r="O4852" s="14">
        <f t="shared" ca="1" si="2261"/>
        <v>0</v>
      </c>
      <c r="P4852" s="14">
        <f t="shared" ca="1" si="2262"/>
        <v>1</v>
      </c>
      <c r="Q4852" s="17">
        <f t="shared" ca="1" si="2287"/>
        <v>1499</v>
      </c>
      <c r="R4852" s="23">
        <f t="shared" ca="1" si="2288"/>
        <v>-3402.7299999999727</v>
      </c>
      <c r="S4852" s="19">
        <f t="shared" ca="1" si="2289"/>
        <v>-7.3493082838550143E-4</v>
      </c>
      <c r="T4852" s="17">
        <f t="shared" ca="1" si="2285"/>
        <v>4626597.6300000045</v>
      </c>
      <c r="U4852" s="19">
        <f t="shared" ca="1" si="2265"/>
        <v>4.6265976300000045</v>
      </c>
      <c r="V4852" s="21">
        <f t="shared" ca="1" si="2266"/>
        <v>3.6265976300000045</v>
      </c>
      <c r="W4852" s="21">
        <f ca="1">MIN((T4852-MAX($T$3:T4852))/MAX($T$3:T4852),0)</f>
        <v>-0.17136741840380917</v>
      </c>
      <c r="X4852" s="22">
        <f t="shared" ca="1" si="2267"/>
        <v>-7.1599122667764803E-4</v>
      </c>
      <c r="Y4852" s="20">
        <f t="shared" ca="1" si="2276"/>
        <v>4045994.1674170005</v>
      </c>
      <c r="Z4852" s="21">
        <f t="shared" ca="1" si="2277"/>
        <v>3.0459941674170006</v>
      </c>
      <c r="AA4852" s="6">
        <f ca="1">Z4852-MAX($Z$3:Z4852)</f>
        <v>-1.0606179962906079</v>
      </c>
      <c r="AB4852" s="6">
        <f t="shared" ca="1" si="2278"/>
        <v>-7.1599122667764803E-4</v>
      </c>
      <c r="AC4852" s="11">
        <f t="shared" ca="1" si="2279"/>
        <v>4045.9941674169968</v>
      </c>
      <c r="AD4852" s="6">
        <f t="shared" ca="1" si="2280"/>
        <v>3.0459941674169966</v>
      </c>
      <c r="AE4852" s="6">
        <f ca="1">AD4852-MAX($AD$3:AD4852)</f>
        <v>-1.0606179962906048</v>
      </c>
      <c r="AF4852" s="45"/>
      <c r="AG4852" s="12">
        <f t="shared" ca="1" si="2268"/>
        <v>1121</v>
      </c>
      <c r="AH4852" s="12">
        <f t="shared" ca="1" si="2286"/>
        <v>-2477.4100000000408</v>
      </c>
      <c r="AI4852" s="39" cm="1">
        <f t="array" aca="1" ref="AI4852" ca="1">_xlfn.IFS(AND(P4851&gt;P4850,AG4852&gt;1),-(AG4852*G4851)*$BH$7, AND(P4851&lt;P4850,AG4852&lt;1),(AG4852*G4851)*$BH$7,P4851=P4850,0)</f>
        <v>0</v>
      </c>
      <c r="AJ4852" s="6">
        <f t="shared" ca="1" si="2269"/>
        <v>-7.1575041107826585E-4</v>
      </c>
      <c r="AK4852" s="17">
        <f t="shared" ca="1" si="2270"/>
        <v>3458798.9813999915</v>
      </c>
      <c r="AL4852" s="4">
        <f t="shared" ca="1" si="2263"/>
        <v>3.4587989813999918</v>
      </c>
      <c r="AM4852" s="36">
        <f t="shared" ca="1" si="2264"/>
        <v>2.4587989813999918</v>
      </c>
      <c r="AN4852" s="37">
        <f ca="1">MIN((AK4852-MAX($AK$3:AK4852))/MAX($AK$3:AK4852),0)</f>
        <v>-0.17640058669072464</v>
      </c>
      <c r="AO4852" s="43"/>
      <c r="AP4852" s="38">
        <f t="shared" ca="1" si="2271"/>
        <v>1394</v>
      </c>
      <c r="AQ4852" s="38">
        <f t="shared" ca="1" si="2281"/>
        <v>-3080.7400000000507</v>
      </c>
      <c r="AR4852" s="38" cm="1">
        <f t="array" aca="1" ref="AR4852" ca="1">_xlfn.IFS(AND(P4851&gt;P4850,AP4852&gt;1),-(AP4852*G4851)*$BJ$7, AND(P4851&lt;P4850,AP4852&lt;1),(AP4852*G4851)*$BJ$7,P4851=P4850,0)</f>
        <v>0</v>
      </c>
      <c r="AS4852" s="41">
        <f t="shared" ca="1" si="2282"/>
        <v>-7.1590722792263107E-4</v>
      </c>
      <c r="AT4852" s="40">
        <f t="shared" ca="1" si="2283"/>
        <v>4300186.3312649792</v>
      </c>
      <c r="AU4852" s="37">
        <f t="shared" ca="1" si="2272"/>
        <v>4.3001863312649791</v>
      </c>
      <c r="AV4852" s="37">
        <f t="shared" ca="1" si="2273"/>
        <v>3.3001863312649791</v>
      </c>
      <c r="AW4852" s="37">
        <f ca="1">MIN((AT4852-MAX($AT$3:AT4852))/MAX($AT$3:AT4852),0)</f>
        <v>-0.17268134475137445</v>
      </c>
      <c r="AY4852" s="6">
        <f t="shared" si="2284"/>
        <v>-1.2445655846642367E-3</v>
      </c>
      <c r="AZ4852" s="5">
        <f t="shared" si="2274"/>
        <v>0.73699682382357579</v>
      </c>
      <c r="BA4852" s="6">
        <f>AZ4852-MAX($AZ$3:AZ4852)</f>
        <v>-0.70618678620503217</v>
      </c>
      <c r="BB4852" s="5"/>
      <c r="BC4852" s="5">
        <f t="shared" si="2275"/>
        <v>0.73699682382357579</v>
      </c>
      <c r="BD4852" s="5"/>
    </row>
    <row r="4853" spans="1:56" x14ac:dyDescent="0.5">
      <c r="A4853" s="14">
        <v>1632693600000</v>
      </c>
      <c r="B4853" s="25" t="d">
        <v>2021-09-26T21:59:59.99999979045242400</v>
      </c>
      <c r="C4853" s="14" t="s">
        <v>10</v>
      </c>
      <c r="D4853" s="15">
        <v>3084.42</v>
      </c>
      <c r="E4853" s="15">
        <v>3116.84</v>
      </c>
      <c r="F4853" s="15">
        <v>3013</v>
      </c>
      <c r="G4853" s="15">
        <v>3017.39</v>
      </c>
      <c r="H4853" s="15">
        <v>109994.106</v>
      </c>
      <c r="I4853" s="15">
        <v>337703205.12805003</v>
      </c>
      <c r="J4853" s="15">
        <v>144973</v>
      </c>
      <c r="K4853" s="16">
        <v>4851</v>
      </c>
      <c r="L4853" s="14">
        <f ca="1">IF(K4853&gt;=$BF$5,AVERAGE(G4853:OFFSET(G4853,-$BF$5+1,,,)),0)</f>
        <v>3017.39</v>
      </c>
      <c r="M4853" s="14">
        <f ca="1">IF(K4853&gt;=$BF$6,AVERAGE(G4853:OFFSET(G4853,-$BF$6+1,,,)),0)</f>
        <v>2979.1314444444433</v>
      </c>
      <c r="N4853" s="14">
        <f t="shared" ca="1" si="2260"/>
        <v>1</v>
      </c>
      <c r="O4853" s="14">
        <f t="shared" ca="1" si="2261"/>
        <v>0</v>
      </c>
      <c r="P4853" s="14">
        <f t="shared" ca="1" si="2262"/>
        <v>1</v>
      </c>
      <c r="Q4853" s="17">
        <f t="shared" ca="1" si="2287"/>
        <v>1499</v>
      </c>
      <c r="R4853" s="23">
        <f t="shared" ca="1" si="2288"/>
        <v>-100477.97000000031</v>
      </c>
      <c r="S4853" s="19">
        <f t="shared" ca="1" si="2289"/>
        <v>-2.1717464546403661E-2</v>
      </c>
      <c r="T4853" s="17">
        <f t="shared" ca="1" si="2285"/>
        <v>4526119.6600000039</v>
      </c>
      <c r="U4853" s="19">
        <f t="shared" ca="1" si="2265"/>
        <v>4.5261196600000035</v>
      </c>
      <c r="V4853" s="21">
        <f t="shared" ca="1" si="2266"/>
        <v>3.5261196600000035</v>
      </c>
      <c r="W4853" s="21">
        <f ca="1">MIN((T4853-MAX($T$3:T4853))/MAX($T$3:T4853),0)</f>
        <v>-0.18936321711661944</v>
      </c>
      <c r="X4853" s="22">
        <f t="shared" ca="1" si="2267"/>
        <v>-2.1731800468159368E-2</v>
      </c>
      <c r="Y4853" s="20">
        <f t="shared" ca="1" si="2276"/>
        <v>3958067.4294753578</v>
      </c>
      <c r="Z4853" s="21">
        <f t="shared" ca="1" si="2277"/>
        <v>2.9580674294753577</v>
      </c>
      <c r="AA4853" s="6">
        <f ca="1">Z4853-MAX($Z$3:Z4853)</f>
        <v>-1.1485447342322508</v>
      </c>
      <c r="AB4853" s="6">
        <f t="shared" ca="1" si="2278"/>
        <v>-2.1731800468159368E-2</v>
      </c>
      <c r="AC4853" s="11">
        <f t="shared" ca="1" si="2279"/>
        <v>3958.0674294753539</v>
      </c>
      <c r="AD4853" s="6">
        <f t="shared" ca="1" si="2280"/>
        <v>2.9580674294753537</v>
      </c>
      <c r="AE4853" s="6">
        <f ca="1">AD4853-MAX($AD$3:AD4853)</f>
        <v>-1.1485447342322477</v>
      </c>
      <c r="AF4853" s="45"/>
      <c r="AG4853" s="12">
        <f t="shared" ca="1" si="2268"/>
        <v>1121</v>
      </c>
      <c r="AH4853" s="12">
        <f t="shared" ca="1" si="2286"/>
        <v>-75140.630000000223</v>
      </c>
      <c r="AI4853" s="39" cm="1">
        <f t="array" aca="1" ref="AI4853" ca="1">_xlfn.IFS(AND(P4852&gt;P4851,AG4853&gt;1),-(AG4853*G4852)*$BH$7, AND(P4852&lt;P4851,AG4853&lt;1),(AG4853*G4852)*$BH$7,P4852=P4851,0)</f>
        <v>0</v>
      </c>
      <c r="AJ4853" s="6">
        <f t="shared" ca="1" si="2269"/>
        <v>-2.1724485986053498E-2</v>
      </c>
      <c r="AK4853" s="17">
        <f t="shared" ca="1" si="2270"/>
        <v>3383658.3513999912</v>
      </c>
      <c r="AL4853" s="4">
        <f t="shared" ca="1" si="2263"/>
        <v>3.3836583513999914</v>
      </c>
      <c r="AM4853" s="36">
        <f t="shared" ca="1" si="2264"/>
        <v>2.3836583513999914</v>
      </c>
      <c r="AN4853" s="37">
        <f ca="1">MIN((AK4853-MAX($AK$3:AK4853))/MAX($AK$3:AK4853),0)</f>
        <v>-0.19429286060328391</v>
      </c>
      <c r="AO4853" s="43"/>
      <c r="AP4853" s="38">
        <f t="shared" ca="1" si="2271"/>
        <v>1394</v>
      </c>
      <c r="AQ4853" s="38">
        <f t="shared" ca="1" si="2281"/>
        <v>-93439.820000000283</v>
      </c>
      <c r="AR4853" s="38" cm="1">
        <f t="array" aca="1" ref="AR4853" ca="1">_xlfn.IFS(AND(P4852&gt;P4851,AP4853&gt;1),-(AP4853*G4852)*$BJ$7, AND(P4852&lt;P4851,AP4853&lt;1),(AP4853*G4852)*$BJ$7,P4852=P4851,0)</f>
        <v>0</v>
      </c>
      <c r="AS4853" s="41">
        <f t="shared" ca="1" si="2282"/>
        <v>-2.1729249107331875E-2</v>
      </c>
      <c r="AT4853" s="40">
        <f t="shared" ca="1" si="2283"/>
        <v>4206746.5112649789</v>
      </c>
      <c r="AU4853" s="37">
        <f t="shared" ca="1" si="2272"/>
        <v>4.2067465112649787</v>
      </c>
      <c r="AV4853" s="37">
        <f t="shared" ca="1" si="2273"/>
        <v>3.2067465112649787</v>
      </c>
      <c r="AW4853" s="37">
        <f ca="1">MIN((AT4853-MAX($AT$3:AT4853))/MAX($AT$3:AT4853),0)</f>
        <v>-0.19065835790241467</v>
      </c>
      <c r="AY4853" s="6">
        <f t="shared" si="2284"/>
        <v>-3.7748068389160561E-2</v>
      </c>
      <c r="AZ4853" s="5">
        <f t="shared" si="2274"/>
        <v>0.69924875543441523</v>
      </c>
      <c r="BA4853" s="6">
        <f>AZ4853-MAX($AZ$3:AZ4853)</f>
        <v>-0.74393485459419273</v>
      </c>
      <c r="BB4853" s="5"/>
      <c r="BC4853" s="5">
        <f t="shared" si="2275"/>
        <v>0.69924875543441523</v>
      </c>
      <c r="BD4853" s="5"/>
    </row>
    <row r="4854" spans="1:56" x14ac:dyDescent="0.5">
      <c r="A4854" s="14">
        <v>1632697200000</v>
      </c>
      <c r="B4854" s="25" t="d">
        <v>2021-09-26T23:00:00.00000020954757600</v>
      </c>
      <c r="C4854" s="14" t="s">
        <v>10</v>
      </c>
      <c r="D4854" s="15">
        <v>3017.39</v>
      </c>
      <c r="E4854" s="15">
        <v>3064.64</v>
      </c>
      <c r="F4854" s="15">
        <v>3008.89</v>
      </c>
      <c r="G4854" s="15">
        <v>3057.63</v>
      </c>
      <c r="H4854" s="15">
        <v>113022.198</v>
      </c>
      <c r="I4854" s="15">
        <v>343077179.93238002</v>
      </c>
      <c r="J4854" s="15">
        <v>148709</v>
      </c>
      <c r="K4854" s="16">
        <v>4852</v>
      </c>
      <c r="L4854" s="14">
        <f ca="1">IF(K4854&gt;=$BF$5,AVERAGE(G4854:OFFSET(G4854,-$BF$5+1,,,)),0)</f>
        <v>3057.63</v>
      </c>
      <c r="M4854" s="14">
        <f ca="1">IF(K4854&gt;=$BF$6,AVERAGE(G4854:OFFSET(G4854,-$BF$6+1,,,)),0)</f>
        <v>2978.5274444444435</v>
      </c>
      <c r="N4854" s="14">
        <f t="shared" ca="1" si="2260"/>
        <v>1</v>
      </c>
      <c r="O4854" s="14">
        <f t="shared" ca="1" si="2261"/>
        <v>0</v>
      </c>
      <c r="P4854" s="14">
        <f t="shared" ca="1" si="2262"/>
        <v>1</v>
      </c>
      <c r="Q4854" s="17">
        <f t="shared" ca="1" si="2287"/>
        <v>1499</v>
      </c>
      <c r="R4854" s="23">
        <f t="shared" ca="1" si="2288"/>
        <v>60319.760000000351</v>
      </c>
      <c r="S4854" s="19">
        <f t="shared" ca="1" si="2289"/>
        <v>1.3327036077521712E-2</v>
      </c>
      <c r="T4854" s="17">
        <f t="shared" ca="1" si="2285"/>
        <v>4586439.4200000046</v>
      </c>
      <c r="U4854" s="19">
        <f t="shared" ca="1" si="2265"/>
        <v>4.5864394200000049</v>
      </c>
      <c r="V4854" s="21">
        <f t="shared" ca="1" si="2266"/>
        <v>3.5864394200000049</v>
      </c>
      <c r="W4854" s="21">
        <f ca="1">MIN((T4854-MAX($T$3:T4854))/MAX($T$3:T4854),0)</f>
        <v>-0.17855983146536644</v>
      </c>
      <c r="X4854" s="22">
        <f t="shared" ca="1" si="2267"/>
        <v>1.3336028819609158E-2</v>
      </c>
      <c r="Y4854" s="20">
        <f t="shared" ca="1" si="2276"/>
        <v>4010852.3307847977</v>
      </c>
      <c r="Z4854" s="21">
        <f t="shared" ca="1" si="2277"/>
        <v>3.0108523307847976</v>
      </c>
      <c r="AA4854" s="6">
        <f ca="1">Z4854-MAX($Z$3:Z4854)</f>
        <v>-1.0957598329228109</v>
      </c>
      <c r="AB4854" s="6">
        <f t="shared" ca="1" si="2278"/>
        <v>1.3336028819609158E-2</v>
      </c>
      <c r="AC4854" s="11">
        <f t="shared" ca="1" si="2279"/>
        <v>4010.8523307847936</v>
      </c>
      <c r="AD4854" s="6">
        <f t="shared" ca="1" si="2280"/>
        <v>3.0108523307847936</v>
      </c>
      <c r="AE4854" s="6">
        <f ca="1">AD4854-MAX($AD$3:AD4854)</f>
        <v>-1.0957598329228078</v>
      </c>
      <c r="AF4854" s="45"/>
      <c r="AG4854" s="12">
        <f t="shared" ca="1" si="2268"/>
        <v>1121</v>
      </c>
      <c r="AH4854" s="12">
        <f t="shared" ca="1" si="2286"/>
        <v>45109.040000000263</v>
      </c>
      <c r="AI4854" s="39" cm="1">
        <f t="array" aca="1" ref="AI4854" ca="1">_xlfn.IFS(AND(P4853&gt;P4852,AG4854&gt;1),-(AG4854*G4853)*$BH$7, AND(P4853&lt;P4852,AG4854&lt;1),(AG4854*G4853)*$BH$7,P4853=P4852,0)</f>
        <v>0</v>
      </c>
      <c r="AJ4854" s="6">
        <f t="shared" ca="1" si="2269"/>
        <v>1.3331440504723641E-2</v>
      </c>
      <c r="AK4854" s="17">
        <f t="shared" ca="1" si="2270"/>
        <v>3428767.3913999912</v>
      </c>
      <c r="AL4854" s="4">
        <f t="shared" ca="1" si="2263"/>
        <v>3.4287673913999912</v>
      </c>
      <c r="AM4854" s="36">
        <f t="shared" ca="1" si="2264"/>
        <v>2.4287673913999912</v>
      </c>
      <c r="AN4854" s="37">
        <f ca="1">MIN((AK4854-MAX($AK$3:AK4854))/MAX($AK$3:AK4854),0)</f>
        <v>-0.18355162381018555</v>
      </c>
      <c r="AO4854" s="43"/>
      <c r="AP4854" s="38">
        <f t="shared" ca="1" si="2271"/>
        <v>1394</v>
      </c>
      <c r="AQ4854" s="38">
        <f t="shared" ca="1" si="2281"/>
        <v>56094.560000000332</v>
      </c>
      <c r="AR4854" s="38" cm="1">
        <f t="array" aca="1" ref="AR4854" ca="1">_xlfn.IFS(AND(P4853&gt;P4852,AP4854&gt;1),-(AP4854*G4853)*$BJ$7, AND(P4853&lt;P4852,AP4854&lt;1),(AP4854*G4853)*$BJ$7,P4853=P4852,0)</f>
        <v>0</v>
      </c>
      <c r="AS4854" s="41">
        <f t="shared" ca="1" si="2282"/>
        <v>1.3334428364007262E-2</v>
      </c>
      <c r="AT4854" s="40">
        <f t="shared" ca="1" si="2283"/>
        <v>4262841.0712649794</v>
      </c>
      <c r="AU4854" s="37">
        <f t="shared" ca="1" si="2272"/>
        <v>4.2628410712649796</v>
      </c>
      <c r="AV4854" s="37">
        <f t="shared" ca="1" si="2273"/>
        <v>3.2628410712649796</v>
      </c>
      <c r="AW4854" s="37">
        <f ca="1">MIN((AT4854-MAX($AT$3:AT4854))/MAX($AT$3:AT4854),0)</f>
        <v>-0.17986624975385637</v>
      </c>
      <c r="AY4854" s="6">
        <f t="shared" si="2284"/>
        <v>2.2661230374158237E-2</v>
      </c>
      <c r="AZ4854" s="5">
        <f t="shared" si="2274"/>
        <v>0.72190998580857346</v>
      </c>
      <c r="BA4854" s="6">
        <f>AZ4854-MAX($AZ$3:AZ4854)</f>
        <v>-0.72127362422003449</v>
      </c>
      <c r="BB4854" s="5"/>
      <c r="BC4854" s="5">
        <f t="shared" si="2275"/>
        <v>0.72190998580857346</v>
      </c>
      <c r="BD4854" s="5"/>
    </row>
    <row r="4855" spans="1:56" x14ac:dyDescent="0.5">
      <c r="A4855" s="14">
        <v>1632700800000</v>
      </c>
      <c r="B4855" s="25" t="d">
        <v>2021-09-27</v>
      </c>
      <c r="C4855" s="14" t="s">
        <v>10</v>
      </c>
      <c r="D4855" s="15">
        <v>3057.62</v>
      </c>
      <c r="E4855" s="15">
        <v>3146</v>
      </c>
      <c r="F4855" s="15">
        <v>3026.75</v>
      </c>
      <c r="G4855" s="15">
        <v>3136.59</v>
      </c>
      <c r="H4855" s="15">
        <v>117329.16800000001</v>
      </c>
      <c r="I4855" s="15">
        <v>362219878.67616999</v>
      </c>
      <c r="J4855" s="15">
        <v>172156</v>
      </c>
      <c r="K4855" s="16">
        <v>4853</v>
      </c>
      <c r="L4855" s="14">
        <f ca="1">IF(K4855&gt;=$BF$5,AVERAGE(G4855:OFFSET(G4855,-$BF$5+1,,,)),0)</f>
        <v>3136.59</v>
      </c>
      <c r="M4855" s="14">
        <f ca="1">IF(K4855&gt;=$BF$6,AVERAGE(G4855:OFFSET(G4855,-$BF$6+1,,,)),0)</f>
        <v>2978.5703333333327</v>
      </c>
      <c r="N4855" s="14">
        <f t="shared" ca="1" si="2260"/>
        <v>1</v>
      </c>
      <c r="O4855" s="14">
        <f t="shared" ca="1" si="2261"/>
        <v>0</v>
      </c>
      <c r="P4855" s="14">
        <f t="shared" ca="1" si="2262"/>
        <v>1</v>
      </c>
      <c r="Q4855" s="17">
        <f t="shared" ca="1" si="2287"/>
        <v>1499</v>
      </c>
      <c r="R4855" s="23">
        <f t="shared" ca="1" si="2288"/>
        <v>118376.03000000038</v>
      </c>
      <c r="S4855" s="19">
        <f t="shared" ca="1" si="2289"/>
        <v>2.5810006229189497E-2</v>
      </c>
      <c r="T4855" s="17">
        <f t="shared" ca="1" si="2285"/>
        <v>4704815.4500000048</v>
      </c>
      <c r="U4855" s="19">
        <f t="shared" ca="1" si="2265"/>
        <v>4.7048154500000052</v>
      </c>
      <c r="V4855" s="21">
        <f t="shared" ca="1" si="2266"/>
        <v>3.7048154500000052</v>
      </c>
      <c r="W4855" s="21">
        <f ca="1">MIN((T4855-MAX($T$3:T4855))/MAX($T$3:T4855),0)</f>
        <v>-0.15735845559858108</v>
      </c>
      <c r="X4855" s="22">
        <f t="shared" ca="1" si="2267"/>
        <v>2.5823922449740522E-2</v>
      </c>
      <c r="Y4855" s="20">
        <f t="shared" ca="1" si="2276"/>
        <v>4114428.2703323453</v>
      </c>
      <c r="Z4855" s="21">
        <f t="shared" ca="1" si="2277"/>
        <v>3.1144282703323451</v>
      </c>
      <c r="AA4855" s="6">
        <f ca="1">Z4855-MAX($Z$3:Z4855)</f>
        <v>-0.99218389337526336</v>
      </c>
      <c r="AB4855" s="6">
        <f t="shared" ca="1" si="2278"/>
        <v>2.5823922449740522E-2</v>
      </c>
      <c r="AC4855" s="11">
        <f t="shared" ca="1" si="2279"/>
        <v>4114.4282703323415</v>
      </c>
      <c r="AD4855" s="6">
        <f t="shared" ca="1" si="2280"/>
        <v>3.1144282703323416</v>
      </c>
      <c r="AE4855" s="6">
        <f ca="1">AD4855-MAX($AD$3:AD4855)</f>
        <v>-0.99218389337525981</v>
      </c>
      <c r="AF4855" s="45"/>
      <c r="AG4855" s="12">
        <f t="shared" ca="1" si="2268"/>
        <v>1121</v>
      </c>
      <c r="AH4855" s="12">
        <f t="shared" ca="1" si="2286"/>
        <v>88514.160000000047</v>
      </c>
      <c r="AI4855" s="39" cm="1">
        <f t="array" aca="1" ref="AI4855" ca="1">_xlfn.IFS(AND(P4854&gt;P4853,AG4855&gt;1),-(AG4855*G4854)*$BH$7, AND(P4854&lt;P4853,AG4855&lt;1),(AG4855*G4854)*$BH$7,P4854=P4853,0)</f>
        <v>0</v>
      </c>
      <c r="AJ4855" s="6">
        <f t="shared" ca="1" si="2269"/>
        <v>2.5815154513546355E-2</v>
      </c>
      <c r="AK4855" s="17">
        <f t="shared" ca="1" si="2270"/>
        <v>3517281.5513999914</v>
      </c>
      <c r="AL4855" s="4">
        <f t="shared" ca="1" si="2263"/>
        <v>3.5172815513999915</v>
      </c>
      <c r="AM4855" s="36">
        <f t="shared" ca="1" si="2264"/>
        <v>2.5172815513999915</v>
      </c>
      <c r="AN4855" s="37">
        <f ca="1">MIN((AK4855-MAX($AK$3:AK4855))/MAX($AK$3:AK4855),0)</f>
        <v>-0.16247488282651146</v>
      </c>
      <c r="AO4855" s="43"/>
      <c r="AP4855" s="38">
        <f t="shared" ca="1" si="2271"/>
        <v>1394</v>
      </c>
      <c r="AQ4855" s="38">
        <f t="shared" ca="1" si="2281"/>
        <v>110070.24000000005</v>
      </c>
      <c r="AR4855" s="38" cm="1">
        <f t="array" aca="1" ref="AR4855" ca="1">_xlfn.IFS(AND(P4854&gt;P4853,AP4855&gt;1),-(AP4855*G4854)*$BJ$7, AND(P4854&lt;P4853,AP4855&lt;1),(AP4855*G4854)*$BJ$7,P4854=P4853,0)</f>
        <v>0</v>
      </c>
      <c r="AS4855" s="41">
        <f t="shared" ca="1" si="2282"/>
        <v>2.5820864104449757E-2</v>
      </c>
      <c r="AT4855" s="40">
        <f t="shared" ca="1" si="2283"/>
        <v>4372911.3112649797</v>
      </c>
      <c r="AU4855" s="37">
        <f t="shared" ca="1" si="2272"/>
        <v>4.3729113112649793</v>
      </c>
      <c r="AV4855" s="37">
        <f t="shared" ca="1" si="2273"/>
        <v>3.3729113112649793</v>
      </c>
      <c r="AW4855" s="37">
        <f ca="1">MIN((AT4855-MAX($AT$3:AT4855))/MAX($AT$3:AT4855),0)</f>
        <v>-0.15868968764127792</v>
      </c>
      <c r="AY4855" s="6">
        <f t="shared" si="2284"/>
        <v>4.4466469938954312E-2</v>
      </c>
      <c r="AZ4855" s="5">
        <f t="shared" si="2274"/>
        <v>0.76637645574752777</v>
      </c>
      <c r="BA4855" s="6">
        <f>AZ4855-MAX($AZ$3:AZ4855)</f>
        <v>-0.67680715428108018</v>
      </c>
      <c r="BB4855" s="5"/>
      <c r="BC4855" s="5">
        <f t="shared" si="2275"/>
        <v>0.76637645574752777</v>
      </c>
      <c r="BD4855" s="5"/>
    </row>
    <row r="4856" spans="1:56" x14ac:dyDescent="0.5">
      <c r="A4856" s="14">
        <v>1632704400000</v>
      </c>
      <c r="B4856" s="25" t="d">
        <v>2021-09-27T00:59:59.99999979045242400</v>
      </c>
      <c r="C4856" s="14" t="s">
        <v>10</v>
      </c>
      <c r="D4856" s="15">
        <v>3136.6</v>
      </c>
      <c r="E4856" s="15">
        <v>3163</v>
      </c>
      <c r="F4856" s="15">
        <v>3118.94</v>
      </c>
      <c r="G4856" s="15">
        <v>3158.34</v>
      </c>
      <c r="H4856" s="15">
        <v>105417.37</v>
      </c>
      <c r="I4856" s="15">
        <v>331424702.06063998</v>
      </c>
      <c r="J4856" s="15">
        <v>146121</v>
      </c>
      <c r="K4856" s="16">
        <v>4854</v>
      </c>
      <c r="L4856" s="14">
        <f ca="1">IF(K4856&gt;=$BF$5,AVERAGE(G4856:OFFSET(G4856,-$BF$5+1,,,)),0)</f>
        <v>3158.34</v>
      </c>
      <c r="M4856" s="14">
        <f ca="1">IF(K4856&gt;=$BF$6,AVERAGE(G4856:OFFSET(G4856,-$BF$6+1,,,)),0)</f>
        <v>2978.7357777777775</v>
      </c>
      <c r="N4856" s="14">
        <f t="shared" ca="1" si="2260"/>
        <v>1</v>
      </c>
      <c r="O4856" s="14">
        <f t="shared" ca="1" si="2261"/>
        <v>0</v>
      </c>
      <c r="P4856" s="14">
        <f t="shared" ca="1" si="2262"/>
        <v>1</v>
      </c>
      <c r="Q4856" s="17">
        <f t="shared" ca="1" si="2287"/>
        <v>1499</v>
      </c>
      <c r="R4856" s="23">
        <f t="shared" ca="1" si="2288"/>
        <v>32588.260000000355</v>
      </c>
      <c r="S4856" s="19">
        <f t="shared" ca="1" si="2289"/>
        <v>6.9265756215794441E-3</v>
      </c>
      <c r="T4856" s="17">
        <f t="shared" ca="1" si="2285"/>
        <v>4737403.7100000056</v>
      </c>
      <c r="U4856" s="19">
        <f t="shared" ca="1" si="2265"/>
        <v>4.7374037100000059</v>
      </c>
      <c r="V4856" s="21">
        <f t="shared" ca="1" si="2266"/>
        <v>3.7374037100000059</v>
      </c>
      <c r="W4856" s="21">
        <f ca="1">MIN((T4856-MAX($T$3:T4856))/MAX($T$3:T4856),0)</f>
        <v>-0.1515218352194001</v>
      </c>
      <c r="X4856" s="22">
        <f t="shared" ca="1" si="2267"/>
        <v>6.9342821344198224E-3</v>
      </c>
      <c r="Y4856" s="20">
        <f t="shared" ca="1" si="2276"/>
        <v>4142958.8767806627</v>
      </c>
      <c r="Z4856" s="21">
        <f t="shared" ca="1" si="2277"/>
        <v>3.1429588767806629</v>
      </c>
      <c r="AA4856" s="6">
        <f ca="1">Z4856-MAX($Z$3:Z4856)</f>
        <v>-0.96365328692694563</v>
      </c>
      <c r="AB4856" s="6">
        <f t="shared" ca="1" si="2278"/>
        <v>6.9342821344198224E-3</v>
      </c>
      <c r="AC4856" s="11">
        <f t="shared" ca="1" si="2279"/>
        <v>4142.958876780659</v>
      </c>
      <c r="AD4856" s="6">
        <f t="shared" ca="1" si="2280"/>
        <v>3.1429588767806589</v>
      </c>
      <c r="AE4856" s="6">
        <f ca="1">AD4856-MAX($AD$3:AD4856)</f>
        <v>-0.96365328692694252</v>
      </c>
      <c r="AF4856" s="45"/>
      <c r="AG4856" s="12">
        <f t="shared" ca="1" si="2268"/>
        <v>1121</v>
      </c>
      <c r="AH4856" s="12">
        <f t="shared" ca="1" si="2286"/>
        <v>24381.75</v>
      </c>
      <c r="AI4856" s="39" cm="1">
        <f t="array" aca="1" ref="AI4856" ca="1">_xlfn.IFS(AND(P4855&gt;P4854,AG4856&gt;1),-(AG4856*G4855)*$BH$7, AND(P4855&lt;P4854,AG4856&lt;1),(AG4856*G4855)*$BH$7,P4855=P4854,0)</f>
        <v>0</v>
      </c>
      <c r="AJ4856" s="6">
        <f t="shared" ca="1" si="2269"/>
        <v>6.9319870029441568E-3</v>
      </c>
      <c r="AK4856" s="17">
        <f t="shared" ca="1" si="2270"/>
        <v>3541663.3013999914</v>
      </c>
      <c r="AL4856" s="4">
        <f t="shared" ca="1" si="2263"/>
        <v>3.5416633013999914</v>
      </c>
      <c r="AM4856" s="36">
        <f t="shared" ca="1" si="2264"/>
        <v>2.5416633013999914</v>
      </c>
      <c r="AN4856" s="37">
        <f ca="1">MIN((AK4856-MAX($AK$3:AK4856))/MAX($AK$3:AK4856),0)</f>
        <v>-0.15666916959962557</v>
      </c>
      <c r="AO4856" s="43"/>
      <c r="AP4856" s="38">
        <f t="shared" ca="1" si="2271"/>
        <v>1394</v>
      </c>
      <c r="AQ4856" s="38">
        <f t="shared" ca="1" si="2281"/>
        <v>30319.5</v>
      </c>
      <c r="AR4856" s="38" cm="1">
        <f t="array" aca="1" ref="AR4856" ca="1">_xlfn.IFS(AND(P4855&gt;P4854,AP4856&gt;1),-(AP4856*G4855)*$BJ$7, AND(P4855&lt;P4854,AP4856&lt;1),(AP4856*G4855)*$BJ$7,P4855=P4854,0)</f>
        <v>0</v>
      </c>
      <c r="AS4856" s="41">
        <f t="shared" ca="1" si="2282"/>
        <v>6.9334815736816959E-3</v>
      </c>
      <c r="AT4856" s="40">
        <f t="shared" ca="1" si="2283"/>
        <v>4403230.8112649797</v>
      </c>
      <c r="AU4856" s="37">
        <f t="shared" ca="1" si="2272"/>
        <v>4.4032308112649794</v>
      </c>
      <c r="AV4856" s="37">
        <f t="shared" ca="1" si="2273"/>
        <v>3.4032308112649794</v>
      </c>
      <c r="AW4856" s="37">
        <f ca="1">MIN((AT4856-MAX($AT$3:AT4856))/MAX($AT$3:AT4856),0)</f>
        <v>-0.15285647809279035</v>
      </c>
      <c r="AY4856" s="6">
        <f t="shared" si="2284"/>
        <v>1.2248552699750004E-2</v>
      </c>
      <c r="AZ4856" s="5">
        <f t="shared" si="2274"/>
        <v>0.77862500844727778</v>
      </c>
      <c r="BA4856" s="6">
        <f>AZ4856-MAX($AZ$3:AZ4856)</f>
        <v>-0.66455860158133018</v>
      </c>
      <c r="BB4856" s="5"/>
      <c r="BC4856" s="5">
        <f t="shared" si="2275"/>
        <v>0.77862500844727778</v>
      </c>
      <c r="BD4856" s="5"/>
    </row>
    <row r="4857" spans="1:56" x14ac:dyDescent="0.5">
      <c r="A4857" s="14">
        <v>1632708000000</v>
      </c>
      <c r="B4857" s="25" t="d">
        <v>2021-09-27T02:00:00.00000020954757600</v>
      </c>
      <c r="C4857" s="14" t="s">
        <v>10</v>
      </c>
      <c r="D4857" s="15">
        <v>3158.53</v>
      </c>
      <c r="E4857" s="15">
        <v>3163.9</v>
      </c>
      <c r="F4857" s="15">
        <v>3111.84</v>
      </c>
      <c r="G4857" s="15">
        <v>3138.49</v>
      </c>
      <c r="H4857" s="15">
        <v>83464.554999999993</v>
      </c>
      <c r="I4857" s="15">
        <v>261811429.95906001</v>
      </c>
      <c r="J4857" s="15">
        <v>111087</v>
      </c>
      <c r="K4857" s="16">
        <v>4855</v>
      </c>
      <c r="L4857" s="14">
        <f ca="1">IF(K4857&gt;=$BF$5,AVERAGE(G4857:OFFSET(G4857,-$BF$5+1,,,)),0)</f>
        <v>3138.49</v>
      </c>
      <c r="M4857" s="14">
        <f ca="1">IF(K4857&gt;=$BF$6,AVERAGE(G4857:OFFSET(G4857,-$BF$6+1,,,)),0)</f>
        <v>2978.9697777777769</v>
      </c>
      <c r="N4857" s="14">
        <f t="shared" ca="1" si="2260"/>
        <v>1</v>
      </c>
      <c r="O4857" s="14">
        <f t="shared" ca="1" si="2261"/>
        <v>0</v>
      </c>
      <c r="P4857" s="14">
        <f t="shared" ca="1" si="2262"/>
        <v>1</v>
      </c>
      <c r="Q4857" s="17">
        <f t="shared" ca="1" si="2287"/>
        <v>1499</v>
      </c>
      <c r="R4857" s="23">
        <f t="shared" ca="1" si="2288"/>
        <v>-30039.960000000628</v>
      </c>
      <c r="S4857" s="19">
        <f t="shared" ca="1" si="2289"/>
        <v>-6.341017535953378E-3</v>
      </c>
      <c r="T4857" s="17">
        <f t="shared" ca="1" si="2285"/>
        <v>4707363.7500000047</v>
      </c>
      <c r="U4857" s="19">
        <f t="shared" ca="1" si="2265"/>
        <v>4.7073637500000043</v>
      </c>
      <c r="V4857" s="21">
        <f t="shared" ca="1" si="2266"/>
        <v>3.7073637500000043</v>
      </c>
      <c r="W4857" s="21">
        <f ca="1">MIN((T4857-MAX($T$3:T4857))/MAX($T$3:T4857),0)</f>
        <v>-0.15690205014114747</v>
      </c>
      <c r="X4857" s="22">
        <f t="shared" ca="1" si="2267"/>
        <v>-6.2849471557845371E-3</v>
      </c>
      <c r="Y4857" s="20">
        <f t="shared" ca="1" si="2276"/>
        <v>4116920.5991715076</v>
      </c>
      <c r="Z4857" s="21">
        <f t="shared" ca="1" si="2277"/>
        <v>3.1169205991715074</v>
      </c>
      <c r="AA4857" s="6">
        <f ca="1">Z4857-MAX($Z$3:Z4857)</f>
        <v>-0.98969156453610108</v>
      </c>
      <c r="AB4857" s="6">
        <f t="shared" ca="1" si="2278"/>
        <v>-6.2849471557845371E-3</v>
      </c>
      <c r="AC4857" s="11">
        <f t="shared" ca="1" si="2279"/>
        <v>4116.9205991715044</v>
      </c>
      <c r="AD4857" s="6">
        <f t="shared" ca="1" si="2280"/>
        <v>3.1169205991715043</v>
      </c>
      <c r="AE4857" s="6">
        <f ca="1">AD4857-MAX($AD$3:AD4857)</f>
        <v>-0.98969156453609708</v>
      </c>
      <c r="AF4857" s="45"/>
      <c r="AG4857" s="12">
        <f t="shared" ca="1" si="2268"/>
        <v>1121</v>
      </c>
      <c r="AH4857" s="12">
        <f t="shared" ca="1" si="2286"/>
        <v>-22251.850000000406</v>
      </c>
      <c r="AI4857" s="39" cm="1">
        <f t="array" aca="1" ref="AI4857" ca="1">_xlfn.IFS(AND(P4856&gt;P4855,AG4857&gt;1),-(AG4857*G4856)*$BH$7, AND(P4856&lt;P4855,AG4857&lt;1),(AG4857*G4856)*$BH$7,P4856=P4855,0)</f>
        <v>0</v>
      </c>
      <c r="AJ4857" s="6">
        <f t="shared" ca="1" si="2269"/>
        <v>-6.2828812640672044E-3</v>
      </c>
      <c r="AK4857" s="17">
        <f t="shared" ca="1" si="2270"/>
        <v>3519411.4513999908</v>
      </c>
      <c r="AL4857" s="4">
        <f t="shared" ca="1" si="2263"/>
        <v>3.519411451399991</v>
      </c>
      <c r="AM4857" s="36">
        <f t="shared" ca="1" si="2264"/>
        <v>2.519411451399991</v>
      </c>
      <c r="AN4857" s="37">
        <f ca="1">MIN((AK4857-MAX($AK$3:AK4857))/MAX($AK$3:AK4857),0)</f>
        <v>-0.16196771707335836</v>
      </c>
      <c r="AO4857" s="43"/>
      <c r="AP4857" s="38">
        <f t="shared" ca="1" si="2271"/>
        <v>1394</v>
      </c>
      <c r="AQ4857" s="38">
        <f t="shared" ca="1" si="2281"/>
        <v>-27670.900000000507</v>
      </c>
      <c r="AR4857" s="38" cm="1">
        <f t="array" aca="1" ref="AR4857" ca="1">_xlfn.IFS(AND(P4856&gt;P4855,AP4857&gt;1),-(AP4857*G4856)*$BJ$7, AND(P4856&lt;P4855,AP4857&lt;1),(AP4857*G4856)*$BJ$7,P4856=P4855,0)</f>
        <v>0</v>
      </c>
      <c r="AS4857" s="41">
        <f t="shared" ca="1" si="2282"/>
        <v>-6.2842265568293226E-3</v>
      </c>
      <c r="AT4857" s="40">
        <f t="shared" ca="1" si="2283"/>
        <v>4375559.9112649793</v>
      </c>
      <c r="AU4857" s="37">
        <f t="shared" ca="1" si="2272"/>
        <v>4.375559911264979</v>
      </c>
      <c r="AV4857" s="37">
        <f t="shared" ca="1" si="2273"/>
        <v>3.375559911264979</v>
      </c>
      <c r="AW4857" s="37">
        <f ca="1">MIN((AT4857-MAX($AT$3:AT4857))/MAX($AT$3:AT4857),0)</f>
        <v>-0.15818011991060552</v>
      </c>
      <c r="AY4857" s="6">
        <f t="shared" si="2284"/>
        <v>-1.1178564188047857E-2</v>
      </c>
      <c r="AZ4857" s="5">
        <f t="shared" si="2274"/>
        <v>0.76744644425922992</v>
      </c>
      <c r="BA4857" s="6">
        <f>AZ4857-MAX($AZ$3:AZ4857)</f>
        <v>-0.67573716576937803</v>
      </c>
      <c r="BB4857" s="5"/>
      <c r="BC4857" s="5">
        <f t="shared" si="2275"/>
        <v>0.76744644425922992</v>
      </c>
      <c r="BD4857" s="5"/>
    </row>
    <row r="4858" spans="1:56" x14ac:dyDescent="0.5">
      <c r="A4858" s="14">
        <v>1632711600000</v>
      </c>
      <c r="B4858" s="25" t="d">
        <v>2021-09-27T03:00:00.000</v>
      </c>
      <c r="C4858" s="14" t="s">
        <v>10</v>
      </c>
      <c r="D4858" s="15">
        <v>3138.49</v>
      </c>
      <c r="E4858" s="15">
        <v>3148.19</v>
      </c>
      <c r="F4858" s="15">
        <v>3106.63</v>
      </c>
      <c r="G4858" s="15">
        <v>3130</v>
      </c>
      <c r="H4858" s="15">
        <v>49660.54</v>
      </c>
      <c r="I4858" s="15">
        <v>155373779.04549</v>
      </c>
      <c r="J4858" s="15">
        <v>85290</v>
      </c>
      <c r="K4858" s="16">
        <v>4856</v>
      </c>
      <c r="L4858" s="14">
        <f ca="1">IF(K4858&gt;=$BF$5,AVERAGE(G4858:OFFSET(G4858,-$BF$5+1,,,)),0)</f>
        <v>3130</v>
      </c>
      <c r="M4858" s="14">
        <f ca="1">IF(K4858&gt;=$BF$6,AVERAGE(G4858:OFFSET(G4858,-$BF$6+1,,,)),0)</f>
        <v>2979.1772222222216</v>
      </c>
      <c r="N4858" s="14">
        <f t="shared" ca="1" si="2260"/>
        <v>1</v>
      </c>
      <c r="O4858" s="14">
        <f t="shared" ca="1" si="2261"/>
        <v>0</v>
      </c>
      <c r="P4858" s="14">
        <f t="shared" ca="1" si="2262"/>
        <v>1</v>
      </c>
      <c r="Q4858" s="17">
        <f t="shared" ca="1" si="2287"/>
        <v>1499</v>
      </c>
      <c r="R4858" s="23">
        <f t="shared" ca="1" si="2288"/>
        <v>-12726.509999999673</v>
      </c>
      <c r="S4858" s="19">
        <f t="shared" ca="1" si="2289"/>
        <v>-2.7035323114768133E-3</v>
      </c>
      <c r="T4858" s="17">
        <f t="shared" ca="1" si="2285"/>
        <v>4694637.2400000049</v>
      </c>
      <c r="U4858" s="19">
        <f t="shared" ca="1" si="2265"/>
        <v>4.6946372400000049</v>
      </c>
      <c r="V4858" s="21">
        <f t="shared" ca="1" si="2266"/>
        <v>3.6946372400000049</v>
      </c>
      <c r="W4858" s="21">
        <f ca="1">MIN((T4858-MAX($T$3:T4858))/MAX($T$3:T4858),0)</f>
        <v>-0.15918139269033077</v>
      </c>
      <c r="X4858" s="22">
        <f t="shared" ca="1" si="2267"/>
        <v>-2.705122527074999E-3</v>
      </c>
      <c r="Y4858" s="20">
        <f t="shared" ca="1" si="2276"/>
        <v>4105783.8245165097</v>
      </c>
      <c r="Z4858" s="21">
        <f t="shared" ca="1" si="2277"/>
        <v>3.1057838245165095</v>
      </c>
      <c r="AA4858" s="6">
        <f ca="1">Z4858-MAX($Z$3:Z4858)</f>
        <v>-1.000828339191099</v>
      </c>
      <c r="AB4858" s="6">
        <f t="shared" ca="1" si="2278"/>
        <v>-2.705122527074999E-3</v>
      </c>
      <c r="AC4858" s="11">
        <f t="shared" ca="1" si="2279"/>
        <v>4105.7838245165067</v>
      </c>
      <c r="AD4858" s="6">
        <f t="shared" ca="1" si="2280"/>
        <v>3.1057838245165068</v>
      </c>
      <c r="AE4858" s="6">
        <f ca="1">AD4858-MAX($AD$3:AD4858)</f>
        <v>-1.0008283391910946</v>
      </c>
      <c r="AF4858" s="45"/>
      <c r="AG4858" s="12">
        <f t="shared" ca="1" si="2268"/>
        <v>1121</v>
      </c>
      <c r="AH4858" s="12">
        <f t="shared" ca="1" si="2286"/>
        <v>-9517.2899999997553</v>
      </c>
      <c r="AI4858" s="39" cm="1">
        <f t="array" aca="1" ref="AI4858" ca="1">_xlfn.IFS(AND(P4857&gt;P4856,AG4858&gt;1),-(AG4858*G4857)*$BH$7, AND(P4857&lt;P4856,AG4858&lt;1),(AG4858*G4857)*$BH$7,P4857=P4856,0)</f>
        <v>0</v>
      </c>
      <c r="AJ4858" s="6">
        <f t="shared" ca="1" si="2269"/>
        <v>-2.7042277185902381E-3</v>
      </c>
      <c r="AK4858" s="17">
        <f t="shared" ca="1" si="2270"/>
        <v>3509894.1613999913</v>
      </c>
      <c r="AL4858" s="4">
        <f t="shared" ca="1" si="2263"/>
        <v>3.5098941613999912</v>
      </c>
      <c r="AM4858" s="36">
        <f t="shared" ca="1" si="2264"/>
        <v>2.5098941613999912</v>
      </c>
      <c r="AN4858" s="37">
        <f ca="1">MIN((AK4858-MAX($AK$3:AK4858))/MAX($AK$3:AK4858),0)</f>
        <v>-0.16423394720192197</v>
      </c>
      <c r="AO4858" s="43"/>
      <c r="AP4858" s="38">
        <f t="shared" ca="1" si="2271"/>
        <v>1394</v>
      </c>
      <c r="AQ4858" s="38">
        <f t="shared" ca="1" si="2281"/>
        <v>-11835.059999999696</v>
      </c>
      <c r="AR4858" s="38" cm="1">
        <f t="array" aca="1" ref="AR4858" ca="1">_xlfn.IFS(AND(P4857&gt;P4856,AP4858&gt;1),-(AP4858*G4857)*$BJ$7, AND(P4857&lt;P4856,AP4858&lt;1),(AP4858*G4857)*$BJ$7,P4857=P4856,0)</f>
        <v>0</v>
      </c>
      <c r="AS4858" s="41">
        <f t="shared" ca="1" si="2282"/>
        <v>-2.7048104105557012E-3</v>
      </c>
      <c r="AT4858" s="40">
        <f t="shared" ca="1" si="2283"/>
        <v>4363724.8512649797</v>
      </c>
      <c r="AU4858" s="37">
        <f t="shared" ca="1" si="2272"/>
        <v>4.3637248512649798</v>
      </c>
      <c r="AV4858" s="37">
        <f t="shared" ca="1" si="2273"/>
        <v>3.3637248512649798</v>
      </c>
      <c r="AW4858" s="37">
        <f ca="1">MIN((AT4858-MAX($AT$3:AT4858))/MAX($AT$3:AT4858),0)</f>
        <v>-0.16045708308608406</v>
      </c>
      <c r="AY4858" s="6">
        <f t="shared" si="2284"/>
        <v>-4.7811591917643614E-3</v>
      </c>
      <c r="AZ4858" s="5">
        <f t="shared" si="2274"/>
        <v>0.76266528506746556</v>
      </c>
      <c r="BA4858" s="6">
        <f>AZ4858-MAX($AZ$3:AZ4858)</f>
        <v>-0.6805183249611424</v>
      </c>
      <c r="BB4858" s="5"/>
      <c r="BC4858" s="5">
        <f t="shared" si="2275"/>
        <v>0.76266528506746556</v>
      </c>
      <c r="BD4858" s="5"/>
    </row>
    <row r="4859" spans="1:56" x14ac:dyDescent="0.5">
      <c r="A4859" s="14">
        <v>1632715200000</v>
      </c>
      <c r="B4859" s="25" t="d">
        <v>2021-09-27T03:59:59.99999979045242400</v>
      </c>
      <c r="C4859" s="14" t="s">
        <v>10</v>
      </c>
      <c r="D4859" s="15">
        <v>3130.02</v>
      </c>
      <c r="E4859" s="15">
        <v>3147.26</v>
      </c>
      <c r="F4859" s="15">
        <v>3113</v>
      </c>
      <c r="G4859" s="15">
        <v>3120.72</v>
      </c>
      <c r="H4859" s="15">
        <v>67585.365000000005</v>
      </c>
      <c r="I4859" s="15">
        <v>211532981.921</v>
      </c>
      <c r="J4859" s="15">
        <v>88203</v>
      </c>
      <c r="K4859" s="16">
        <v>4857</v>
      </c>
      <c r="L4859" s="14">
        <f ca="1">IF(K4859&gt;=$BF$5,AVERAGE(G4859:OFFSET(G4859,-$BF$5+1,,,)),0)</f>
        <v>3120.72</v>
      </c>
      <c r="M4859" s="14">
        <f ca="1">IF(K4859&gt;=$BF$6,AVERAGE(G4859:OFFSET(G4859,-$BF$6+1,,,)),0)</f>
        <v>2979.5641111111099</v>
      </c>
      <c r="N4859" s="14">
        <f t="shared" ca="1" si="2260"/>
        <v>1</v>
      </c>
      <c r="O4859" s="14">
        <f t="shared" ca="1" si="2261"/>
        <v>0</v>
      </c>
      <c r="P4859" s="14">
        <f t="shared" ca="1" si="2262"/>
        <v>1</v>
      </c>
      <c r="Q4859" s="17">
        <f t="shared" ca="1" si="2287"/>
        <v>1499</v>
      </c>
      <c r="R4859" s="23">
        <f t="shared" ca="1" si="2288"/>
        <v>-13940.700000000274</v>
      </c>
      <c r="S4859" s="19">
        <f t="shared" ca="1" si="2289"/>
        <v>-2.9694946142420704E-3</v>
      </c>
      <c r="T4859" s="17">
        <f t="shared" ca="1" si="2285"/>
        <v>4680696.5400000047</v>
      </c>
      <c r="U4859" s="19">
        <f t="shared" ca="1" si="2265"/>
        <v>4.6806965400000049</v>
      </c>
      <c r="V4859" s="21">
        <f t="shared" ca="1" si="2266"/>
        <v>3.6806965400000049</v>
      </c>
      <c r="W4859" s="21">
        <f ca="1">MIN((T4859-MAX($T$3:T4859))/MAX($T$3:T4859),0)</f>
        <v>-0.16167819901629132</v>
      </c>
      <c r="X4859" s="22">
        <f t="shared" ca="1" si="2267"/>
        <v>-2.9648562300320647E-3</v>
      </c>
      <c r="Y4859" s="20">
        <f t="shared" ca="1" si="2276"/>
        <v>4093610.7657652269</v>
      </c>
      <c r="Z4859" s="21">
        <f t="shared" ca="1" si="2277"/>
        <v>3.0936107657652268</v>
      </c>
      <c r="AA4859" s="6">
        <f ca="1">Z4859-MAX($Z$3:Z4859)</f>
        <v>-1.0130013979423818</v>
      </c>
      <c r="AB4859" s="6">
        <f t="shared" ca="1" si="2278"/>
        <v>-2.9648562300320647E-3</v>
      </c>
      <c r="AC4859" s="11">
        <f t="shared" ca="1" si="2279"/>
        <v>4093.6107657652242</v>
      </c>
      <c r="AD4859" s="6">
        <f t="shared" ca="1" si="2280"/>
        <v>3.0936107657652241</v>
      </c>
      <c r="AE4859" s="6">
        <f ca="1">AD4859-MAX($AD$3:AD4859)</f>
        <v>-1.0130013979423773</v>
      </c>
      <c r="AF4859" s="45"/>
      <c r="AG4859" s="12">
        <f t="shared" ca="1" si="2268"/>
        <v>1121</v>
      </c>
      <c r="AH4859" s="12">
        <f t="shared" ca="1" si="2286"/>
        <v>-10402.880000000225</v>
      </c>
      <c r="AI4859" s="39" cm="1">
        <f t="array" aca="1" ref="AI4859" ca="1">_xlfn.IFS(AND(P4858&gt;P4857,AG4859&gt;1),-(AG4859*G4858)*$BH$7, AND(P4858&lt;P4857,AG4859&lt;1),(AG4859*G4858)*$BH$7,P4858=P4857,0)</f>
        <v>0</v>
      </c>
      <c r="AJ4859" s="6">
        <f t="shared" ca="1" si="2269"/>
        <v>-2.9638728467672169E-3</v>
      </c>
      <c r="AK4859" s="17">
        <f t="shared" ca="1" si="2270"/>
        <v>3499491.2813999909</v>
      </c>
      <c r="AL4859" s="4">
        <f t="shared" ca="1" si="2263"/>
        <v>3.4994912813999908</v>
      </c>
      <c r="AM4859" s="36">
        <f t="shared" ca="1" si="2264"/>
        <v>2.4994912813999908</v>
      </c>
      <c r="AN4859" s="37">
        <f ca="1">MIN((AK4859-MAX($AK$3:AK4859))/MAX($AK$3:AK4859),0)</f>
        <v>-0.16671105151206006</v>
      </c>
      <c r="AO4859" s="43"/>
      <c r="AP4859" s="38">
        <f t="shared" ca="1" si="2271"/>
        <v>1394</v>
      </c>
      <c r="AQ4859" s="38">
        <f t="shared" ca="1" si="2281"/>
        <v>-12936.32000000028</v>
      </c>
      <c r="AR4859" s="38" cm="1">
        <f t="array" aca="1" ref="AR4859" ca="1">_xlfn.IFS(AND(P4858&gt;P4857,AP4859&gt;1),-(AP4859*G4858)*$BJ$7, AND(P4858&lt;P4857,AP4859&lt;1),(AP4859*G4858)*$BJ$7,P4858=P4857,0)</f>
        <v>0</v>
      </c>
      <c r="AS4859" s="41">
        <f t="shared" ca="1" si="2282"/>
        <v>-2.9645132177044185E-3</v>
      </c>
      <c r="AT4859" s="40">
        <f t="shared" ca="1" si="2283"/>
        <v>4350788.5312649794</v>
      </c>
      <c r="AU4859" s="37">
        <f t="shared" ca="1" si="2272"/>
        <v>4.3507885312649792</v>
      </c>
      <c r="AV4859" s="37">
        <f t="shared" ca="1" si="2273"/>
        <v>3.3507885312649792</v>
      </c>
      <c r="AW4859" s="37">
        <f ca="1">MIN((AT4859-MAX($AT$3:AT4859))/MAX($AT$3:AT4859),0)</f>
        <v>-0.16294591916010548</v>
      </c>
      <c r="AY4859" s="6">
        <f t="shared" si="2284"/>
        <v>-5.2260491518933971E-3</v>
      </c>
      <c r="AZ4859" s="5">
        <f t="shared" si="2274"/>
        <v>0.75743923591557216</v>
      </c>
      <c r="BA4859" s="6">
        <f>AZ4859-MAX($AZ$3:AZ4859)</f>
        <v>-0.68574437411303579</v>
      </c>
      <c r="BB4859" s="5"/>
      <c r="BC4859" s="5">
        <f t="shared" si="2275"/>
        <v>0.75743923591557216</v>
      </c>
      <c r="BD4859" s="5"/>
    </row>
    <row r="4860" spans="1:56" x14ac:dyDescent="0.5">
      <c r="A4860" s="14">
        <v>1632718800000</v>
      </c>
      <c r="B4860" s="25" t="d">
        <v>2021-09-27T05:00:00.00000020954757600</v>
      </c>
      <c r="C4860" s="14" t="s">
        <v>10</v>
      </c>
      <c r="D4860" s="15">
        <v>3120.71</v>
      </c>
      <c r="E4860" s="15">
        <v>3137</v>
      </c>
      <c r="F4860" s="15">
        <v>3115.13</v>
      </c>
      <c r="G4860" s="15">
        <v>3128.52</v>
      </c>
      <c r="H4860" s="15">
        <v>39379.370000000003</v>
      </c>
      <c r="I4860" s="15">
        <v>123132904.82979</v>
      </c>
      <c r="J4860" s="15">
        <v>67835</v>
      </c>
      <c r="K4860" s="16">
        <v>4858</v>
      </c>
      <c r="L4860" s="14">
        <f ca="1">IF(K4860&gt;=$BF$5,AVERAGE(G4860:OFFSET(G4860,-$BF$5+1,,,)),0)</f>
        <v>3128.52</v>
      </c>
      <c r="M4860" s="14">
        <f ca="1">IF(K4860&gt;=$BF$6,AVERAGE(G4860:OFFSET(G4860,-$BF$6+1,,,)),0)</f>
        <v>2980.3215555555548</v>
      </c>
      <c r="N4860" s="14">
        <f t="shared" ca="1" si="2260"/>
        <v>1</v>
      </c>
      <c r="O4860" s="14">
        <f t="shared" ca="1" si="2261"/>
        <v>0</v>
      </c>
      <c r="P4860" s="14">
        <f t="shared" ca="1" si="2262"/>
        <v>1</v>
      </c>
      <c r="Q4860" s="17">
        <f t="shared" ca="1" si="2287"/>
        <v>1499</v>
      </c>
      <c r="R4860" s="23">
        <f t="shared" ca="1" si="2288"/>
        <v>11707.189999999919</v>
      </c>
      <c r="S4860" s="19">
        <f t="shared" ca="1" si="2289"/>
        <v>2.501164068200821E-3</v>
      </c>
      <c r="T4860" s="17">
        <f t="shared" ca="1" si="2285"/>
        <v>4692403.7300000042</v>
      </c>
      <c r="U4860" s="19">
        <f t="shared" ca="1" si="2265"/>
        <v>4.6924037300000041</v>
      </c>
      <c r="V4860" s="21">
        <f t="shared" ca="1" si="2266"/>
        <v>3.6924037300000041</v>
      </c>
      <c r="W4860" s="21">
        <f ca="1">MIN((T4860-MAX($T$3:T4860))/MAX($T$3:T4860),0)</f>
        <v>-0.15958141865008155</v>
      </c>
      <c r="X4860" s="22">
        <f t="shared" ca="1" si="2267"/>
        <v>2.4994232100286062E-3</v>
      </c>
      <c r="Y4860" s="20">
        <f t="shared" ca="1" si="2276"/>
        <v>4103842.4315260034</v>
      </c>
      <c r="Z4860" s="21">
        <f t="shared" ca="1" si="2277"/>
        <v>3.1038424315260036</v>
      </c>
      <c r="AA4860" s="6">
        <f ca="1">Z4860-MAX($Z$3:Z4860)</f>
        <v>-1.0027697321816049</v>
      </c>
      <c r="AB4860" s="6">
        <f t="shared" ca="1" si="2278"/>
        <v>2.4994232100286062E-3</v>
      </c>
      <c r="AC4860" s="11">
        <f t="shared" ca="1" si="2279"/>
        <v>4103.8424315260008</v>
      </c>
      <c r="AD4860" s="6">
        <f t="shared" ca="1" si="2280"/>
        <v>3.1038424315260009</v>
      </c>
      <c r="AE4860" s="6">
        <f ca="1">AD4860-MAX($AD$3:AD4860)</f>
        <v>-1.0027697321816005</v>
      </c>
      <c r="AF4860" s="45"/>
      <c r="AG4860" s="12">
        <f t="shared" ca="1" si="2268"/>
        <v>1121</v>
      </c>
      <c r="AH4860" s="12">
        <f t="shared" ca="1" si="2286"/>
        <v>8743.800000000203</v>
      </c>
      <c r="AI4860" s="39" cm="1">
        <f t="array" aca="1" ref="AI4860" ca="1">_xlfn.IFS(AND(P4859&gt;P4858,AG4860&gt;1),-(AG4860*G4859)*$BH$7, AND(P4859&lt;P4858,AG4860&lt;1),(AG4860*G4859)*$BH$7,P4859=P4858,0)</f>
        <v>0</v>
      </c>
      <c r="AJ4860" s="6">
        <f t="shared" ca="1" si="2269"/>
        <v>2.4985917371687801E-3</v>
      </c>
      <c r="AK4860" s="17">
        <f t="shared" ca="1" si="2270"/>
        <v>3508235.0813999912</v>
      </c>
      <c r="AL4860" s="4">
        <f t="shared" ca="1" si="2263"/>
        <v>3.5082350813999912</v>
      </c>
      <c r="AM4860" s="36">
        <f t="shared" ca="1" si="2264"/>
        <v>2.5082350813999912</v>
      </c>
      <c r="AN4860" s="37">
        <f ca="1">MIN((AK4860-MAX($AK$3:AK4860))/MAX($AK$3:AK4860),0)</f>
        <v>-0.16462900263069399</v>
      </c>
      <c r="AO4860" s="43"/>
      <c r="AP4860" s="38">
        <f t="shared" ca="1" si="2271"/>
        <v>1394</v>
      </c>
      <c r="AQ4860" s="38">
        <f t="shared" ca="1" si="2281"/>
        <v>10873.200000000254</v>
      </c>
      <c r="AR4860" s="38" cm="1">
        <f t="array" aca="1" ref="AR4860" ca="1">_xlfn.IFS(AND(P4859&gt;P4858,AP4860&gt;1),-(AP4860*G4859)*$BJ$7, AND(P4859&lt;P4858,AP4860&lt;1),(AP4860*G4859)*$BJ$7,P4859=P4858,0)</f>
        <v>0</v>
      </c>
      <c r="AS4860" s="41">
        <f t="shared" ca="1" si="2282"/>
        <v>2.4991331851375691E-3</v>
      </c>
      <c r="AT4860" s="40">
        <f t="shared" ca="1" si="2283"/>
        <v>4361661.7312649796</v>
      </c>
      <c r="AU4860" s="37">
        <f t="shared" ca="1" si="2272"/>
        <v>4.3616617312649799</v>
      </c>
      <c r="AV4860" s="37">
        <f t="shared" ca="1" si="2273"/>
        <v>3.3616617312649799</v>
      </c>
      <c r="AW4860" s="37">
        <f ca="1">MIN((AT4860-MAX($AT$3:AT4860))/MAX($AT$3:AT4860),0)</f>
        <v>-0.16085400952892367</v>
      </c>
      <c r="AY4860" s="6">
        <f t="shared" si="2284"/>
        <v>4.3925844164621752E-3</v>
      </c>
      <c r="AZ4860" s="5">
        <f t="shared" si="2274"/>
        <v>0.76183182033203434</v>
      </c>
      <c r="BA4860" s="6">
        <f>AZ4860-MAX($AZ$3:AZ4860)</f>
        <v>-0.68135178969657362</v>
      </c>
      <c r="BB4860" s="5"/>
      <c r="BC4860" s="5">
        <f t="shared" si="2275"/>
        <v>0.76183182033203434</v>
      </c>
      <c r="BD4860" s="5"/>
    </row>
    <row r="4861" spans="1:56" x14ac:dyDescent="0.5">
      <c r="A4861" s="14">
        <v>1632722400000</v>
      </c>
      <c r="B4861" s="25" t="d">
        <v>2021-09-27T06:00:00.000</v>
      </c>
      <c r="C4861" s="14" t="s">
        <v>10</v>
      </c>
      <c r="D4861" s="15">
        <v>3128.53</v>
      </c>
      <c r="E4861" s="15">
        <v>3148.8</v>
      </c>
      <c r="F4861" s="15">
        <v>3086.34</v>
      </c>
      <c r="G4861" s="15">
        <v>3090.15</v>
      </c>
      <c r="H4861" s="15">
        <v>83359.918000000005</v>
      </c>
      <c r="I4861" s="15">
        <v>260058739.31826001</v>
      </c>
      <c r="J4861" s="15">
        <v>113195</v>
      </c>
      <c r="K4861" s="16">
        <v>4859</v>
      </c>
      <c r="L4861" s="14">
        <f ca="1">IF(K4861&gt;=$BF$5,AVERAGE(G4861:OFFSET(G4861,-$BF$5+1,,,)),0)</f>
        <v>3090.15</v>
      </c>
      <c r="M4861" s="14">
        <f ca="1">IF(K4861&gt;=$BF$6,AVERAGE(G4861:OFFSET(G4861,-$BF$6+1,,,)),0)</f>
        <v>2980.5628888888887</v>
      </c>
      <c r="N4861" s="14">
        <f t="shared" ca="1" si="2260"/>
        <v>1</v>
      </c>
      <c r="O4861" s="14">
        <f t="shared" ca="1" si="2261"/>
        <v>0</v>
      </c>
      <c r="P4861" s="14">
        <f t="shared" ca="1" si="2262"/>
        <v>1</v>
      </c>
      <c r="Q4861" s="17">
        <f t="shared" ca="1" si="2287"/>
        <v>1499</v>
      </c>
      <c r="R4861" s="23">
        <f t="shared" ca="1" si="2288"/>
        <v>-57531.620000000163</v>
      </c>
      <c r="S4861" s="19">
        <f t="shared" ca="1" si="2289"/>
        <v>-1.2260586111161435E-2</v>
      </c>
      <c r="T4861" s="17">
        <f t="shared" ca="1" si="2285"/>
        <v>4634872.1100000041</v>
      </c>
      <c r="U4861" s="19">
        <f t="shared" ca="1" si="2265"/>
        <v>4.6348721100000043</v>
      </c>
      <c r="V4861" s="21">
        <f t="shared" ca="1" si="2266"/>
        <v>3.6348721100000043</v>
      </c>
      <c r="W4861" s="21">
        <f ca="1">MIN((T4861-MAX($T$3:T4861))/MAX($T$3:T4861),0)</f>
        <v>-0.16988544303614236</v>
      </c>
      <c r="X4861" s="22">
        <f t="shared" ca="1" si="2267"/>
        <v>-1.2264585171263054E-2</v>
      </c>
      <c r="Y4861" s="20">
        <f t="shared" ca="1" si="2276"/>
        <v>4053510.5064951093</v>
      </c>
      <c r="Z4861" s="21">
        <f t="shared" ca="1" si="2277"/>
        <v>3.0535105064951091</v>
      </c>
      <c r="AA4861" s="6">
        <f ca="1">Z4861-MAX($Z$3:Z4861)</f>
        <v>-1.0531016572124994</v>
      </c>
      <c r="AB4861" s="6">
        <f t="shared" ca="1" si="2278"/>
        <v>-1.2264585171263054E-2</v>
      </c>
      <c r="AC4861" s="11">
        <f t="shared" ca="1" si="2279"/>
        <v>4053.5105064951067</v>
      </c>
      <c r="AD4861" s="6">
        <f t="shared" ca="1" si="2280"/>
        <v>3.0535105064951069</v>
      </c>
      <c r="AE4861" s="6">
        <f ca="1">AD4861-MAX($AD$3:AD4861)</f>
        <v>-1.0531016572124945</v>
      </c>
      <c r="AF4861" s="45"/>
      <c r="AG4861" s="12">
        <f t="shared" ca="1" si="2268"/>
        <v>1121</v>
      </c>
      <c r="AH4861" s="12">
        <f t="shared" ca="1" si="2286"/>
        <v>-43012.76999999988</v>
      </c>
      <c r="AI4861" s="39" cm="1">
        <f t="array" aca="1" ref="AI4861" ca="1">_xlfn.IFS(AND(P4860&gt;P4859,AG4861&gt;1),-(AG4861*G4860)*$BH$7, AND(P4860&lt;P4859,AG4861&lt;1),(AG4861*G4860)*$BH$7,P4860=P4859,0)</f>
        <v>0</v>
      </c>
      <c r="AJ4861" s="6">
        <f t="shared" ca="1" si="2269"/>
        <v>-1.2260515330926817E-2</v>
      </c>
      <c r="AK4861" s="17">
        <f t="shared" ca="1" si="2270"/>
        <v>3465222.3113999912</v>
      </c>
      <c r="AL4861" s="4">
        <f t="shared" ca="1" si="2263"/>
        <v>3.4652223113999914</v>
      </c>
      <c r="AM4861" s="36">
        <f t="shared" ca="1" si="2264"/>
        <v>2.4652223113999914</v>
      </c>
      <c r="AN4861" s="37">
        <f ca="1">MIN((AK4861-MAX($AK$3:AK4861))/MAX($AK$3:AK4861),0)</f>
        <v>-0.17487108155095205</v>
      </c>
      <c r="AO4861" s="43"/>
      <c r="AP4861" s="38">
        <f t="shared" ca="1" si="2271"/>
        <v>1394</v>
      </c>
      <c r="AQ4861" s="38">
        <f t="shared" ca="1" si="2281"/>
        <v>-53487.779999999846</v>
      </c>
      <c r="AR4861" s="38" cm="1">
        <f t="array" aca="1" ref="AR4861" ca="1">_xlfn.IFS(AND(P4860&gt;P4859,AP4861&gt;1),-(AP4861*G4860)*$BJ$7, AND(P4860&lt;P4859,AP4861&lt;1),(AP4861*G4860)*$BJ$7,P4860=P4859,0)</f>
        <v>0</v>
      </c>
      <c r="AS4861" s="41">
        <f t="shared" ca="1" si="2282"/>
        <v>-1.226316557668657E-2</v>
      </c>
      <c r="AT4861" s="40">
        <f t="shared" ca="1" si="2283"/>
        <v>4308173.9512649793</v>
      </c>
      <c r="AU4861" s="37">
        <f t="shared" ca="1" si="2272"/>
        <v>4.3081739512649797</v>
      </c>
      <c r="AV4861" s="37">
        <f t="shared" ca="1" si="2273"/>
        <v>3.3081739512649797</v>
      </c>
      <c r="AW4861" s="37">
        <f ca="1">MIN((AT4861-MAX($AT$3:AT4861))/MAX($AT$3:AT4861),0)</f>
        <v>-0.17114459575308322</v>
      </c>
      <c r="AY4861" s="6">
        <f t="shared" si="2284"/>
        <v>-2.1608136417903712E-2</v>
      </c>
      <c r="AZ4861" s="5">
        <f t="shared" si="2274"/>
        <v>0.74022368391413063</v>
      </c>
      <c r="BA4861" s="6">
        <f>AZ4861-MAX($AZ$3:AZ4861)</f>
        <v>-0.70295992611447733</v>
      </c>
      <c r="BB4861" s="5"/>
      <c r="BC4861" s="5">
        <f t="shared" si="2275"/>
        <v>0.74022368391413063</v>
      </c>
      <c r="BD4861" s="5"/>
    </row>
    <row r="4862" spans="1:56" x14ac:dyDescent="0.5">
      <c r="A4862" s="14">
        <v>1632726000000</v>
      </c>
      <c r="B4862" s="25" t="d">
        <v>2021-09-27T06:59:59.99999979045242400</v>
      </c>
      <c r="C4862" s="14" t="s">
        <v>10</v>
      </c>
      <c r="D4862" s="15">
        <v>3089.72</v>
      </c>
      <c r="E4862" s="15">
        <v>3109.4</v>
      </c>
      <c r="F4862" s="15">
        <v>3072.98</v>
      </c>
      <c r="G4862" s="15">
        <v>3090.66</v>
      </c>
      <c r="H4862" s="15">
        <v>84596.782000000007</v>
      </c>
      <c r="I4862" s="15">
        <v>261531973.28984001</v>
      </c>
      <c r="J4862" s="15">
        <v>122153</v>
      </c>
      <c r="K4862" s="16">
        <v>4860</v>
      </c>
      <c r="L4862" s="14">
        <f ca="1">IF(K4862&gt;=$BF$5,AVERAGE(G4862:OFFSET(G4862,-$BF$5+1,,,)),0)</f>
        <v>3090.66</v>
      </c>
      <c r="M4862" s="14">
        <f ca="1">IF(K4862&gt;=$BF$6,AVERAGE(G4862:OFFSET(G4862,-$BF$6+1,,,)),0)</f>
        <v>2980.3457777777771</v>
      </c>
      <c r="N4862" s="14">
        <f t="shared" ca="1" si="2260"/>
        <v>1</v>
      </c>
      <c r="O4862" s="14">
        <f t="shared" ca="1" si="2261"/>
        <v>0</v>
      </c>
      <c r="P4862" s="14">
        <f t="shared" ca="1" si="2262"/>
        <v>1</v>
      </c>
      <c r="Q4862" s="17">
        <f t="shared" ca="1" si="2287"/>
        <v>1499</v>
      </c>
      <c r="R4862" s="23">
        <f t="shared" ca="1" si="2288"/>
        <v>1409.0600000000818</v>
      </c>
      <c r="S4862" s="19">
        <f t="shared" ca="1" si="2289"/>
        <v>3.0401270338397334E-4</v>
      </c>
      <c r="T4862" s="17">
        <f t="shared" ca="1" si="2285"/>
        <v>4636281.1700000046</v>
      </c>
      <c r="U4862" s="19">
        <f t="shared" ca="1" si="2265"/>
        <v>4.6362811700000046</v>
      </c>
      <c r="V4862" s="21">
        <f t="shared" ca="1" si="2266"/>
        <v>3.6362811700000046</v>
      </c>
      <c r="W4862" s="21">
        <f ca="1">MIN((T4862-MAX($T$3:T4862))/MAX($T$3:T4862),0)</f>
        <v>-0.16963307766556129</v>
      </c>
      <c r="X4862" s="22">
        <f t="shared" ca="1" si="2267"/>
        <v>1.6504053201282787E-4</v>
      </c>
      <c r="Y4862" s="20">
        <f t="shared" ca="1" si="2276"/>
        <v>4054179.5000256207</v>
      </c>
      <c r="Z4862" s="21">
        <f t="shared" ca="1" si="2277"/>
        <v>3.0541795000256209</v>
      </c>
      <c r="AA4862" s="6">
        <f ca="1">Z4862-MAX($Z$3:Z4862)</f>
        <v>-1.0524326636819876</v>
      </c>
      <c r="AB4862" s="6">
        <f t="shared" ca="1" si="2278"/>
        <v>1.6504053201282787E-4</v>
      </c>
      <c r="AC4862" s="11">
        <f t="shared" ca="1" si="2279"/>
        <v>4054.1795000256184</v>
      </c>
      <c r="AD4862" s="6">
        <f t="shared" ca="1" si="2280"/>
        <v>3.0541795000256182</v>
      </c>
      <c r="AE4862" s="6">
        <f ca="1">AD4862-MAX($AD$3:AD4862)</f>
        <v>-1.0524326636819832</v>
      </c>
      <c r="AF4862" s="45"/>
      <c r="AG4862" s="12">
        <f t="shared" ca="1" si="2268"/>
        <v>1121</v>
      </c>
      <c r="AH4862" s="12">
        <f t="shared" ca="1" si="2286"/>
        <v>571.70999999973492</v>
      </c>
      <c r="AI4862" s="39" cm="1">
        <f t="array" aca="1" ref="AI4862" ca="1">_xlfn.IFS(AND(P4861&gt;P4860,AG4862&gt;1),-(AG4862*G4861)*$BH$7, AND(P4861&lt;P4860,AG4862&lt;1),(AG4862*G4861)*$BH$7,P4861=P4860,0)</f>
        <v>0</v>
      </c>
      <c r="AJ4862" s="6">
        <f t="shared" ca="1" si="2269"/>
        <v>1.6498508569534094E-4</v>
      </c>
      <c r="AK4862" s="17">
        <f t="shared" ca="1" si="2270"/>
        <v>3465794.0213999911</v>
      </c>
      <c r="AL4862" s="4">
        <f t="shared" ca="1" si="2263"/>
        <v>3.4657940213999909</v>
      </c>
      <c r="AM4862" s="36">
        <f t="shared" ca="1" si="2264"/>
        <v>2.4657940213999909</v>
      </c>
      <c r="AN4862" s="37">
        <f ca="1">MIN((AK4862-MAX($AK$3:AK4862))/MAX($AK$3:AK4862),0)</f>
        <v>-0.17473494758563196</v>
      </c>
      <c r="AO4862" s="43"/>
      <c r="AP4862" s="38">
        <f t="shared" ca="1" si="2271"/>
        <v>1394</v>
      </c>
      <c r="AQ4862" s="38">
        <f t="shared" ca="1" si="2281"/>
        <v>710.93999999967036</v>
      </c>
      <c r="AR4862" s="38" cm="1">
        <f t="array" aca="1" ref="AR4862" ca="1">_xlfn.IFS(AND(P4861&gt;P4860,AP4862&gt;1),-(AP4862*G4861)*$BJ$7, AND(P4861&lt;P4860,AP4862&lt;1),(AP4862*G4861)*$BJ$7,P4861=P4860,0)</f>
        <v>0</v>
      </c>
      <c r="AS4862" s="41">
        <f t="shared" ca="1" si="2282"/>
        <v>1.6502119181861772E-4</v>
      </c>
      <c r="AT4862" s="40">
        <f t="shared" ca="1" si="2283"/>
        <v>4308884.8912649788</v>
      </c>
      <c r="AU4862" s="37">
        <f t="shared" ca="1" si="2272"/>
        <v>4.3088848912649791</v>
      </c>
      <c r="AV4862" s="37">
        <f t="shared" ca="1" si="2273"/>
        <v>3.3088848912649791</v>
      </c>
      <c r="AW4862" s="37">
        <f ca="1">MIN((AT4862-MAX($AT$3:AT4862))/MAX($AT$3:AT4862),0)</f>
        <v>-0.17100781704642912</v>
      </c>
      <c r="AY4862" s="6">
        <f t="shared" si="2284"/>
        <v>2.8720744261467868E-4</v>
      </c>
      <c r="AZ4862" s="5">
        <f t="shared" si="2274"/>
        <v>0.7405108913567453</v>
      </c>
      <c r="BA4862" s="6">
        <f>AZ4862-MAX($AZ$3:AZ4862)</f>
        <v>-0.70267271867186265</v>
      </c>
      <c r="BB4862" s="5"/>
      <c r="BC4862" s="5">
        <f t="shared" si="2275"/>
        <v>0.7405108913567453</v>
      </c>
      <c r="BD4862" s="5"/>
    </row>
    <row r="4863" spans="1:56" x14ac:dyDescent="0.5">
      <c r="A4863" s="14">
        <v>1632729600000</v>
      </c>
      <c r="B4863" s="25" t="d">
        <v>2021-09-27T08:00:00.00000020954757600</v>
      </c>
      <c r="C4863" s="14" t="s">
        <v>10</v>
      </c>
      <c r="D4863" s="15">
        <v>3090.21</v>
      </c>
      <c r="E4863" s="15">
        <v>3118.31</v>
      </c>
      <c r="F4863" s="15">
        <v>3086</v>
      </c>
      <c r="G4863" s="15">
        <v>3108.53</v>
      </c>
      <c r="H4863" s="15">
        <v>56380.658000000003</v>
      </c>
      <c r="I4863" s="15">
        <v>174890866.77507001</v>
      </c>
      <c r="J4863" s="15">
        <v>91061</v>
      </c>
      <c r="K4863" s="16">
        <v>4861</v>
      </c>
      <c r="L4863" s="14">
        <f ca="1">IF(K4863&gt;=$BF$5,AVERAGE(G4863:OFFSET(G4863,-$BF$5+1,,,)),0)</f>
        <v>3108.53</v>
      </c>
      <c r="M4863" s="14">
        <f ca="1">IF(K4863&gt;=$BF$6,AVERAGE(G4863:OFFSET(G4863,-$BF$6+1,,,)),0)</f>
        <v>2980.0646666666662</v>
      </c>
      <c r="N4863" s="14">
        <f t="shared" ca="1" si="2260"/>
        <v>1</v>
      </c>
      <c r="O4863" s="14">
        <f t="shared" ca="1" si="2261"/>
        <v>0</v>
      </c>
      <c r="P4863" s="14">
        <f t="shared" ca="1" si="2262"/>
        <v>1</v>
      </c>
      <c r="Q4863" s="17">
        <f t="shared" ca="1" si="2287"/>
        <v>1499</v>
      </c>
      <c r="R4863" s="23">
        <f t="shared" ca="1" si="2288"/>
        <v>27461.680000000244</v>
      </c>
      <c r="S4863" s="19">
        <f t="shared" ca="1" si="2289"/>
        <v>5.9232128063536355E-3</v>
      </c>
      <c r="T4863" s="17">
        <f t="shared" ca="1" si="2285"/>
        <v>4663742.8500000052</v>
      </c>
      <c r="U4863" s="19">
        <f t="shared" ca="1" si="2265"/>
        <v>4.6637428500000055</v>
      </c>
      <c r="V4863" s="21">
        <f t="shared" ca="1" si="2266"/>
        <v>3.6637428500000055</v>
      </c>
      <c r="W4863" s="21">
        <f ca="1">MIN((T4863-MAX($T$3:T4863))/MAX($T$3:T4863),0)</f>
        <v>-0.16471463767721745</v>
      </c>
      <c r="X4863" s="22">
        <f t="shared" ca="1" si="2267"/>
        <v>5.7819365442981496E-3</v>
      </c>
      <c r="Y4863" s="20">
        <f t="shared" ca="1" si="2276"/>
        <v>4077620.5086339633</v>
      </c>
      <c r="Z4863" s="21">
        <f t="shared" ca="1" si="2277"/>
        <v>3.0776205086339634</v>
      </c>
      <c r="AA4863" s="6">
        <f ca="1">Z4863-MAX($Z$3:Z4863)</f>
        <v>-1.0289916550736451</v>
      </c>
      <c r="AB4863" s="6">
        <f t="shared" ca="1" si="2278"/>
        <v>5.7819365442981496E-3</v>
      </c>
      <c r="AC4863" s="11">
        <f t="shared" ca="1" si="2279"/>
        <v>4077.620508633961</v>
      </c>
      <c r="AD4863" s="6">
        <f t="shared" ca="1" si="2280"/>
        <v>3.0776205086339612</v>
      </c>
      <c r="AE4863" s="6">
        <f ca="1">AD4863-MAX($AD$3:AD4863)</f>
        <v>-1.0289916550736402</v>
      </c>
      <c r="AF4863" s="45"/>
      <c r="AG4863" s="12">
        <f t="shared" ca="1" si="2268"/>
        <v>1121</v>
      </c>
      <c r="AH4863" s="12">
        <f t="shared" ca="1" si="2286"/>
        <v>20032.270000000386</v>
      </c>
      <c r="AI4863" s="39" cm="1">
        <f t="array" aca="1" ref="AI4863" ca="1">_xlfn.IFS(AND(P4862&gt;P4861,AG4863&gt;1),-(AG4863*G4862)*$BH$7, AND(P4862&lt;P4861,AG4863&lt;1),(AG4863*G4862)*$BH$7,P4862=P4861,0)</f>
        <v>0</v>
      </c>
      <c r="AJ4863" s="6">
        <f t="shared" ca="1" si="2269"/>
        <v>5.7799943898306011E-3</v>
      </c>
      <c r="AK4863" s="17">
        <f t="shared" ca="1" si="2270"/>
        <v>3485826.2913999916</v>
      </c>
      <c r="AL4863" s="4">
        <f t="shared" ca="1" si="2263"/>
        <v>3.4858262913999916</v>
      </c>
      <c r="AM4863" s="36">
        <f t="shared" ca="1" si="2264"/>
        <v>2.4858262913999916</v>
      </c>
      <c r="AN4863" s="37">
        <f ca="1">MIN((AK4863-MAX($AK$3:AK4863))/MAX($AK$3:AK4863),0)</f>
        <v>-0.16996492021255363</v>
      </c>
      <c r="AO4863" s="43"/>
      <c r="AP4863" s="38">
        <f t="shared" ca="1" si="2271"/>
        <v>1394</v>
      </c>
      <c r="AQ4863" s="38">
        <f t="shared" ca="1" si="2281"/>
        <v>24910.780000000483</v>
      </c>
      <c r="AR4863" s="38" cm="1">
        <f t="array" aca="1" ref="AR4863" ca="1">_xlfn.IFS(AND(P4862&gt;P4861,AP4863&gt;1),-(AP4863*G4862)*$BJ$7, AND(P4862&lt;P4861,AP4863&lt;1),(AP4863*G4862)*$BJ$7,P4862=P4861,0)</f>
        <v>0</v>
      </c>
      <c r="AS4863" s="41">
        <f t="shared" ca="1" si="2282"/>
        <v>5.7812591026740823E-3</v>
      </c>
      <c r="AT4863" s="40">
        <f t="shared" ca="1" si="2283"/>
        <v>4333795.6712649791</v>
      </c>
      <c r="AU4863" s="37">
        <f t="shared" ca="1" si="2272"/>
        <v>4.333795671264979</v>
      </c>
      <c r="AV4863" s="37">
        <f t="shared" ca="1" si="2273"/>
        <v>3.333795671264979</v>
      </c>
      <c r="AW4863" s="37">
        <f ca="1">MIN((AT4863-MAX($AT$3:AT4863))/MAX($AT$3:AT4863),0)</f>
        <v>-0.16621519844268318</v>
      </c>
      <c r="AY4863" s="6">
        <f t="shared" si="2284"/>
        <v>1.0063523528484386E-2</v>
      </c>
      <c r="AZ4863" s="5">
        <f t="shared" si="2274"/>
        <v>0.75057441488522969</v>
      </c>
      <c r="BA4863" s="6">
        <f>AZ4863-MAX($AZ$3:AZ4863)</f>
        <v>-0.69260919514337826</v>
      </c>
      <c r="BB4863" s="5"/>
      <c r="BC4863" s="5">
        <f t="shared" si="2275"/>
        <v>0.75057441488522969</v>
      </c>
      <c r="BD4863" s="5"/>
    </row>
    <row r="4864" spans="1:56" x14ac:dyDescent="0.5">
      <c r="A4864" s="14">
        <v>1632733200000</v>
      </c>
      <c r="B4864" s="25" t="d">
        <v>2021-09-27T09:00:00.000</v>
      </c>
      <c r="C4864" s="14" t="s">
        <v>10</v>
      </c>
      <c r="D4864" s="15">
        <v>3108.53</v>
      </c>
      <c r="E4864" s="15">
        <v>3136.85</v>
      </c>
      <c r="F4864" s="15">
        <v>3077.41</v>
      </c>
      <c r="G4864" s="15">
        <v>3089.14</v>
      </c>
      <c r="H4864" s="15">
        <v>108452.58900000001</v>
      </c>
      <c r="I4864" s="15">
        <v>336694233.90123999</v>
      </c>
      <c r="J4864" s="15">
        <v>148216</v>
      </c>
      <c r="K4864" s="16">
        <v>4862</v>
      </c>
      <c r="L4864" s="14">
        <f ca="1">IF(K4864&gt;=$BF$5,AVERAGE(G4864:OFFSET(G4864,-$BF$5+1,,,)),0)</f>
        <v>3089.14</v>
      </c>
      <c r="M4864" s="14">
        <f ca="1">IF(K4864&gt;=$BF$6,AVERAGE(G4864:OFFSET(G4864,-$BF$6+1,,,)),0)</f>
        <v>2980.0381111111105</v>
      </c>
      <c r="N4864" s="14">
        <f t="shared" ca="1" si="2260"/>
        <v>1</v>
      </c>
      <c r="O4864" s="14">
        <f t="shared" ca="1" si="2261"/>
        <v>0</v>
      </c>
      <c r="P4864" s="14">
        <f t="shared" ca="1" si="2262"/>
        <v>1</v>
      </c>
      <c r="Q4864" s="17">
        <f t="shared" ca="1" si="2287"/>
        <v>1499</v>
      </c>
      <c r="R4864" s="23">
        <f t="shared" ca="1" si="2288"/>
        <v>-29065.610000000492</v>
      </c>
      <c r="S4864" s="19">
        <f t="shared" ca="1" si="2289"/>
        <v>-6.2322497047624442E-3</v>
      </c>
      <c r="T4864" s="17">
        <f t="shared" ca="1" si="2285"/>
        <v>4634677.2400000049</v>
      </c>
      <c r="U4864" s="19">
        <f t="shared" ca="1" si="2265"/>
        <v>4.6346772400000047</v>
      </c>
      <c r="V4864" s="21">
        <f t="shared" ca="1" si="2266"/>
        <v>3.6346772400000047</v>
      </c>
      <c r="W4864" s="21">
        <f ca="1">MIN((T4864-MAX($T$3:T4864))/MAX($T$3:T4864),0)</f>
        <v>-0.16992034462994596</v>
      </c>
      <c r="X4864" s="22">
        <f t="shared" ca="1" si="2267"/>
        <v>-6.237675042544355E-3</v>
      </c>
      <c r="Y4864" s="20">
        <f t="shared" ca="1" si="2276"/>
        <v>4052185.6369542903</v>
      </c>
      <c r="Z4864" s="21">
        <f t="shared" ca="1" si="2277"/>
        <v>3.0521856369542903</v>
      </c>
      <c r="AA4864" s="6">
        <f ca="1">Z4864-MAX($Z$3:Z4864)</f>
        <v>-1.0544265267533182</v>
      </c>
      <c r="AB4864" s="6">
        <f t="shared" ca="1" si="2278"/>
        <v>-6.237675042544355E-3</v>
      </c>
      <c r="AC4864" s="11">
        <f t="shared" ca="1" si="2279"/>
        <v>4052.1856369542879</v>
      </c>
      <c r="AD4864" s="6">
        <f t="shared" ca="1" si="2280"/>
        <v>3.0521856369542881</v>
      </c>
      <c r="AE4864" s="6">
        <f ca="1">AD4864-MAX($AD$3:AD4864)</f>
        <v>-1.0544265267533133</v>
      </c>
      <c r="AF4864" s="45"/>
      <c r="AG4864" s="12">
        <f t="shared" ca="1" si="2268"/>
        <v>1121</v>
      </c>
      <c r="AH4864" s="12">
        <f t="shared" ca="1" si="2286"/>
        <v>-21736.190000000366</v>
      </c>
      <c r="AI4864" s="39" cm="1">
        <f t="array" aca="1" ref="AI4864" ca="1">_xlfn.IFS(AND(P4863&gt;P4862,AG4864&gt;1),-(AG4864*G4863)*$BH$7, AND(P4863&lt;P4862,AG4864&lt;1),(AG4864*G4863)*$BH$7,P4863=P4862,0)</f>
        <v>0</v>
      </c>
      <c r="AJ4864" s="6">
        <f t="shared" ca="1" si="2269"/>
        <v>-6.2355918462220876E-3</v>
      </c>
      <c r="AK4864" s="17">
        <f t="shared" ca="1" si="2270"/>
        <v>3464090.1013999912</v>
      </c>
      <c r="AL4864" s="4">
        <f t="shared" ca="1" si="2263"/>
        <v>3.4640901013999912</v>
      </c>
      <c r="AM4864" s="36">
        <f t="shared" ca="1" si="2264"/>
        <v>2.4640901013999912</v>
      </c>
      <c r="AN4864" s="37">
        <f ca="1">MIN((AK4864-MAX($AK$3:AK4864))/MAX($AK$3:AK4864),0)</f>
        <v>-0.17514068018815454</v>
      </c>
      <c r="AO4864" s="43"/>
      <c r="AP4864" s="38">
        <f t="shared" ca="1" si="2271"/>
        <v>1394</v>
      </c>
      <c r="AQ4864" s="38">
        <f t="shared" ca="1" si="2281"/>
        <v>-27029.660000000455</v>
      </c>
      <c r="AR4864" s="38" cm="1">
        <f t="array" aca="1" ref="AR4864" ca="1">_xlfn.IFS(AND(P4863&gt;P4862,AP4864&gt;1),-(AP4864*G4863)*$BJ$7, AND(P4863&lt;P4862,AP4864&lt;1),(AP4864*G4863)*$BJ$7,P4863=P4862,0)</f>
        <v>0</v>
      </c>
      <c r="AS4864" s="41">
        <f t="shared" ca="1" si="2282"/>
        <v>-6.2369484051173199E-3</v>
      </c>
      <c r="AT4864" s="40">
        <f t="shared" ca="1" si="2283"/>
        <v>4306766.0112649789</v>
      </c>
      <c r="AU4864" s="37">
        <f t="shared" ca="1" si="2272"/>
        <v>4.3067660112649788</v>
      </c>
      <c r="AV4864" s="37">
        <f t="shared" ca="1" si="2273"/>
        <v>3.3067660112649788</v>
      </c>
      <c r="AW4864" s="37">
        <f ca="1">MIN((AT4864-MAX($AT$3:AT4864))/MAX($AT$3:AT4864),0)</f>
        <v>-0.17141547123096709</v>
      </c>
      <c r="AY4864" s="6">
        <f t="shared" si="2284"/>
        <v>-1.0919514337846215E-2</v>
      </c>
      <c r="AZ4864" s="5">
        <f t="shared" si="2274"/>
        <v>0.73965490054738348</v>
      </c>
      <c r="BA4864" s="6">
        <f>AZ4864-MAX($AZ$3:AZ4864)</f>
        <v>-0.70352870948122448</v>
      </c>
      <c r="BB4864" s="5"/>
      <c r="BC4864" s="5">
        <f t="shared" si="2275"/>
        <v>0.73965490054738348</v>
      </c>
      <c r="BD4864" s="5"/>
    </row>
    <row r="4865" spans="1:56" x14ac:dyDescent="0.5">
      <c r="A4865" s="14">
        <v>1632736800000</v>
      </c>
      <c r="B4865" s="25" t="d">
        <v>2021-09-27T09:59:59.99999979045242400</v>
      </c>
      <c r="C4865" s="14" t="s">
        <v>10</v>
      </c>
      <c r="D4865" s="15">
        <v>3089.21</v>
      </c>
      <c r="E4865" s="15">
        <v>3115.98</v>
      </c>
      <c r="F4865" s="15">
        <v>3084.09</v>
      </c>
      <c r="G4865" s="15">
        <v>3099.38</v>
      </c>
      <c r="H4865" s="15">
        <v>56342.409</v>
      </c>
      <c r="I4865" s="15">
        <v>174763654.49851</v>
      </c>
      <c r="J4865" s="15">
        <v>90362</v>
      </c>
      <c r="K4865" s="16">
        <v>4863</v>
      </c>
      <c r="L4865" s="14">
        <f ca="1">IF(K4865&gt;=$BF$5,AVERAGE(G4865:OFFSET(G4865,-$BF$5+1,,,)),0)</f>
        <v>3099.38</v>
      </c>
      <c r="M4865" s="14">
        <f ca="1">IF(K4865&gt;=$BF$6,AVERAGE(G4865:OFFSET(G4865,-$BF$6+1,,,)),0)</f>
        <v>2980.0187777777774</v>
      </c>
      <c r="N4865" s="14">
        <f t="shared" ca="1" si="2260"/>
        <v>1</v>
      </c>
      <c r="O4865" s="14">
        <f t="shared" ca="1" si="2261"/>
        <v>0</v>
      </c>
      <c r="P4865" s="14">
        <f t="shared" ca="1" si="2262"/>
        <v>1</v>
      </c>
      <c r="Q4865" s="17">
        <f t="shared" ca="1" si="2287"/>
        <v>1499</v>
      </c>
      <c r="R4865" s="23">
        <f t="shared" ca="1" si="2288"/>
        <v>15244.830000000109</v>
      </c>
      <c r="S4865" s="19">
        <f t="shared" ca="1" si="2289"/>
        <v>3.289297012622198E-3</v>
      </c>
      <c r="T4865" s="17">
        <f t="shared" ca="1" si="2285"/>
        <v>4649922.070000005</v>
      </c>
      <c r="U4865" s="19">
        <f t="shared" ca="1" si="2265"/>
        <v>4.649922070000005</v>
      </c>
      <c r="V4865" s="21">
        <f t="shared" ca="1" si="2266"/>
        <v>3.649922070000005</v>
      </c>
      <c r="W4865" s="21">
        <f ca="1">MIN((T4865-MAX($T$3:T4865))/MAX($T$3:T4865),0)</f>
        <v>-0.16718996609929879</v>
      </c>
      <c r="X4865" s="22">
        <f t="shared" ca="1" si="2267"/>
        <v>3.3148384339978243E-3</v>
      </c>
      <c r="Y4865" s="20">
        <f t="shared" ca="1" si="2276"/>
        <v>4065617.9776453604</v>
      </c>
      <c r="Z4865" s="21">
        <f t="shared" ca="1" si="2277"/>
        <v>3.0656179776453603</v>
      </c>
      <c r="AA4865" s="6">
        <f ca="1">Z4865-MAX($Z$3:Z4865)</f>
        <v>-1.0409941860622483</v>
      </c>
      <c r="AB4865" s="6">
        <f t="shared" ca="1" si="2278"/>
        <v>3.3148384339978243E-3</v>
      </c>
      <c r="AC4865" s="11">
        <f t="shared" ca="1" si="2279"/>
        <v>4065.6179776453578</v>
      </c>
      <c r="AD4865" s="6">
        <f t="shared" ca="1" si="2280"/>
        <v>3.0656179776453576</v>
      </c>
      <c r="AE4865" s="6">
        <f ca="1">AD4865-MAX($AD$3:AD4865)</f>
        <v>-1.0409941860622438</v>
      </c>
      <c r="AF4865" s="45"/>
      <c r="AG4865" s="12">
        <f t="shared" ca="1" si="2268"/>
        <v>1121</v>
      </c>
      <c r="AH4865" s="12">
        <f t="shared" ca="1" si="2286"/>
        <v>11479.040000000265</v>
      </c>
      <c r="AI4865" s="39" cm="1">
        <f t="array" aca="1" ref="AI4865" ca="1">_xlfn.IFS(AND(P4864&gt;P4863,AG4865&gt;1),-(AG4865*G4864)*$BH$7, AND(P4864&lt;P4863,AG4865&lt;1),(AG4865*G4864)*$BH$7,P4864=P4863,0)</f>
        <v>0</v>
      </c>
      <c r="AJ4865" s="6">
        <f t="shared" ca="1" si="2269"/>
        <v>3.3137244309439525E-3</v>
      </c>
      <c r="AK4865" s="17">
        <f t="shared" ca="1" si="2270"/>
        <v>3475569.1413999912</v>
      </c>
      <c r="AL4865" s="4">
        <f t="shared" ca="1" si="2263"/>
        <v>3.4755691413999914</v>
      </c>
      <c r="AM4865" s="36">
        <f t="shared" ca="1" si="2264"/>
        <v>2.4755691413999914</v>
      </c>
      <c r="AN4865" s="37">
        <f ca="1">MIN((AK4865-MAX($AK$3:AK4865))/MAX($AK$3:AK4865),0)</f>
        <v>-0.17240732370800227</v>
      </c>
      <c r="AO4865" s="43"/>
      <c r="AP4865" s="38">
        <f t="shared" ca="1" si="2271"/>
        <v>1394</v>
      </c>
      <c r="AQ4865" s="38">
        <f t="shared" ca="1" si="2281"/>
        <v>14274.560000000329</v>
      </c>
      <c r="AR4865" s="38" cm="1">
        <f t="array" aca="1" ref="AR4865" ca="1">_xlfn.IFS(AND(P4864&gt;P4863,AP4865&gt;1),-(AP4865*G4864)*$BJ$7, AND(P4864&lt;P4863,AP4865&lt;1),(AP4865*G4864)*$BJ$7,P4864=P4863,0)</f>
        <v>0</v>
      </c>
      <c r="AS4865" s="41">
        <f t="shared" ca="1" si="2282"/>
        <v>3.3144498592826083E-3</v>
      </c>
      <c r="AT4865" s="40">
        <f t="shared" ca="1" si="2283"/>
        <v>4321040.5712649794</v>
      </c>
      <c r="AU4865" s="37">
        <f t="shared" ca="1" si="2272"/>
        <v>4.3210405712649793</v>
      </c>
      <c r="AV4865" s="37">
        <f t="shared" ca="1" si="2273"/>
        <v>3.3210405712649793</v>
      </c>
      <c r="AW4865" s="37">
        <f ca="1">MIN((AT4865-MAX($AT$3:AT4865))/MAX($AT$3:AT4865),0)</f>
        <v>-0.16866916935618478</v>
      </c>
      <c r="AY4865" s="6">
        <f t="shared" si="2284"/>
        <v>5.7666749262272887E-3</v>
      </c>
      <c r="AZ4865" s="5">
        <f t="shared" si="2274"/>
        <v>0.74542157547361076</v>
      </c>
      <c r="BA4865" s="6">
        <f>AZ4865-MAX($AZ$3:AZ4865)</f>
        <v>-0.69776203455499719</v>
      </c>
      <c r="BB4865" s="5"/>
      <c r="BC4865" s="5">
        <f t="shared" si="2275"/>
        <v>0.74542157547361076</v>
      </c>
      <c r="BD4865" s="5"/>
    </row>
    <row r="4866" spans="1:56" x14ac:dyDescent="0.5">
      <c r="A4866" s="14">
        <v>1632740400000</v>
      </c>
      <c r="B4866" s="25" t="d">
        <v>2021-09-27T11:00:00.00000020954757600</v>
      </c>
      <c r="C4866" s="14" t="s">
        <v>10</v>
      </c>
      <c r="D4866" s="15">
        <v>3099.39</v>
      </c>
      <c r="E4866" s="15">
        <v>3110.98</v>
      </c>
      <c r="F4866" s="15">
        <v>3075.21</v>
      </c>
      <c r="G4866" s="15">
        <v>3091.61</v>
      </c>
      <c r="H4866" s="15">
        <v>62168.688000000002</v>
      </c>
      <c r="I4866" s="15">
        <v>192050152.2089</v>
      </c>
      <c r="J4866" s="15">
        <v>91172</v>
      </c>
      <c r="K4866" s="16">
        <v>4864</v>
      </c>
      <c r="L4866" s="14">
        <f ca="1">IF(K4866&gt;=$BF$5,AVERAGE(G4866:OFFSET(G4866,-$BF$5+1,,,)),0)</f>
        <v>3091.61</v>
      </c>
      <c r="M4866" s="14">
        <f ca="1">IF(K4866&gt;=$BF$6,AVERAGE(G4866:OFFSET(G4866,-$BF$6+1,,,)),0)</f>
        <v>2979.2398888888879</v>
      </c>
      <c r="N4866" s="14">
        <f t="shared" ca="1" si="2260"/>
        <v>1</v>
      </c>
      <c r="O4866" s="14">
        <f t="shared" ca="1" si="2261"/>
        <v>0</v>
      </c>
      <c r="P4866" s="14">
        <f t="shared" ca="1" si="2262"/>
        <v>1</v>
      </c>
      <c r="Q4866" s="17">
        <f t="shared" ca="1" si="2287"/>
        <v>1499</v>
      </c>
      <c r="R4866" s="23">
        <f t="shared" ca="1" si="2288"/>
        <v>-11662.219999999619</v>
      </c>
      <c r="S4866" s="19">
        <f t="shared" ca="1" si="2289"/>
        <v>-2.5080463337742789E-3</v>
      </c>
      <c r="T4866" s="17">
        <f t="shared" ca="1" si="2285"/>
        <v>4638259.8500000052</v>
      </c>
      <c r="U4866" s="19">
        <f t="shared" ca="1" si="2265"/>
        <v>4.6382598500000052</v>
      </c>
      <c r="V4866" s="21">
        <f t="shared" ca="1" si="2266"/>
        <v>3.6382598500000052</v>
      </c>
      <c r="W4866" s="21">
        <f ca="1">MIN((T4866-MAX($T$3:T4866))/MAX($T$3:T4866),0)</f>
        <v>-0.1692786922515539</v>
      </c>
      <c r="X4866" s="22">
        <f t="shared" ca="1" si="2267"/>
        <v>-2.5069530035038978E-3</v>
      </c>
      <c r="Y4866" s="20">
        <f t="shared" ca="1" si="2276"/>
        <v>4055425.6644452028</v>
      </c>
      <c r="Z4866" s="21">
        <f t="shared" ca="1" si="2277"/>
        <v>3.0554256644452029</v>
      </c>
      <c r="AA4866" s="6">
        <f ca="1">Z4866-MAX($Z$3:Z4866)</f>
        <v>-1.0511864992624056</v>
      </c>
      <c r="AB4866" s="6">
        <f t="shared" ca="1" si="2278"/>
        <v>-2.5069530035038978E-3</v>
      </c>
      <c r="AC4866" s="11">
        <f t="shared" ca="1" si="2279"/>
        <v>4055.4256644452003</v>
      </c>
      <c r="AD4866" s="6">
        <f t="shared" ca="1" si="2280"/>
        <v>3.0554256644452003</v>
      </c>
      <c r="AE4866" s="6">
        <f ca="1">AD4866-MAX($AD$3:AD4866)</f>
        <v>-1.0511864992624012</v>
      </c>
      <c r="AF4866" s="45"/>
      <c r="AG4866" s="12">
        <f t="shared" ca="1" si="2268"/>
        <v>1121</v>
      </c>
      <c r="AH4866" s="12">
        <f t="shared" ca="1" si="2286"/>
        <v>-8710.1699999999801</v>
      </c>
      <c r="AI4866" s="39" cm="1">
        <f t="array" aca="1" ref="AI4866" ca="1">_xlfn.IFS(AND(P4865&gt;P4864,AG4866&gt;1),-(AG4866*G4865)*$BH$7, AND(P4865&lt;P4864,AG4866&lt;1),(AG4866*G4865)*$BH$7,P4865=P4864,0)</f>
        <v>0</v>
      </c>
      <c r="AJ4866" s="6">
        <f t="shared" ca="1" si="2269"/>
        <v>-2.506113285518309E-3</v>
      </c>
      <c r="AK4866" s="17">
        <f t="shared" ca="1" si="2270"/>
        <v>3466858.9713999913</v>
      </c>
      <c r="AL4866" s="4">
        <f t="shared" ca="1" si="2263"/>
        <v>3.4668589713999913</v>
      </c>
      <c r="AM4866" s="36">
        <f t="shared" ca="1" si="2264"/>
        <v>2.4668589713999913</v>
      </c>
      <c r="AN4866" s="37">
        <f ca="1">MIN((AK4866-MAX($AK$3:AK4866))/MAX($AK$3:AK4866),0)</f>
        <v>-0.17448136470905529</v>
      </c>
      <c r="AO4866" s="43"/>
      <c r="AP4866" s="38">
        <f t="shared" ca="1" si="2271"/>
        <v>1394</v>
      </c>
      <c r="AQ4866" s="38">
        <f t="shared" ca="1" si="2281"/>
        <v>-10831.379999999976</v>
      </c>
      <c r="AR4866" s="38" cm="1">
        <f t="array" aca="1" ref="AR4866" ca="1">_xlfn.IFS(AND(P4865&gt;P4864,AP4866&gt;1),-(AP4866*G4865)*$BJ$7, AND(P4865&lt;P4864,AP4866&lt;1),(AP4866*G4865)*$BJ$7,P4865=P4864,0)</f>
        <v>0</v>
      </c>
      <c r="AS4866" s="41">
        <f t="shared" ca="1" si="2282"/>
        <v>-2.5066601022052199E-3</v>
      </c>
      <c r="AT4866" s="40">
        <f t="shared" ca="1" si="2283"/>
        <v>4310209.1912649795</v>
      </c>
      <c r="AU4866" s="37">
        <f t="shared" ca="1" si="2272"/>
        <v>4.3102091912649794</v>
      </c>
      <c r="AV4866" s="37">
        <f t="shared" ca="1" si="2273"/>
        <v>3.3102091912649794</v>
      </c>
      <c r="AW4866" s="37">
        <f ca="1">MIN((AT4866-MAX($AT$3:AT4866))/MAX($AT$3:AT4866),0)</f>
        <v>-0.17075303318109275</v>
      </c>
      <c r="AY4866" s="6">
        <f t="shared" si="2284"/>
        <v>-4.3756898610141093E-3</v>
      </c>
      <c r="AZ4866" s="5">
        <f t="shared" si="2274"/>
        <v>0.74104588561259666</v>
      </c>
      <c r="BA4866" s="6">
        <f>AZ4866-MAX($AZ$3:AZ4866)</f>
        <v>-0.7021377244160113</v>
      </c>
      <c r="BB4866" s="5"/>
      <c r="BC4866" s="5">
        <f t="shared" si="2275"/>
        <v>0.74104588561259666</v>
      </c>
      <c r="BD4866" s="5"/>
    </row>
    <row r="4867" spans="1:56" x14ac:dyDescent="0.5">
      <c r="A4867" s="14">
        <v>1632744000000</v>
      </c>
      <c r="B4867" s="25" t="d">
        <v>2021-09-27T12:00:00.000</v>
      </c>
      <c r="C4867" s="14" t="s">
        <v>10</v>
      </c>
      <c r="D4867" s="15">
        <v>3091.62</v>
      </c>
      <c r="E4867" s="15">
        <v>3099.91</v>
      </c>
      <c r="F4867" s="15">
        <v>3055.06</v>
      </c>
      <c r="G4867" s="15">
        <v>3072.96</v>
      </c>
      <c r="H4867" s="15">
        <v>111246.643</v>
      </c>
      <c r="I4867" s="15">
        <v>341686506.14683998</v>
      </c>
      <c r="J4867" s="15">
        <v>138739</v>
      </c>
      <c r="K4867" s="16">
        <v>4865</v>
      </c>
      <c r="L4867" s="14">
        <f ca="1">IF(K4867&gt;=$BF$5,AVERAGE(G4867:OFFSET(G4867,-$BF$5+1,,,)),0)</f>
        <v>3072.96</v>
      </c>
      <c r="M4867" s="14">
        <f ca="1">IF(K4867&gt;=$BF$6,AVERAGE(G4867:OFFSET(G4867,-$BF$6+1,,,)),0)</f>
        <v>2978.4464444444438</v>
      </c>
      <c r="N4867" s="14">
        <f t="shared" ref="N4867:N4930" ca="1" si="2290">IF(AND(L4867&gt;0,M4867&gt;0,L4867&gt;M4867),1,0)</f>
        <v>1</v>
      </c>
      <c r="O4867" s="14">
        <f t="shared" ref="O4867:O4930" ca="1" si="2291">IF(AND(L4867&gt;0,M4867&gt;0,L4867&lt;M4867),-1,0)</f>
        <v>0</v>
      </c>
      <c r="P4867" s="14">
        <f t="shared" ref="P4867:P4930" ca="1" si="2292">N4867+O4867</f>
        <v>1</v>
      </c>
      <c r="Q4867" s="17">
        <f t="shared" ca="1" si="2287"/>
        <v>1499</v>
      </c>
      <c r="R4867" s="23">
        <f t="shared" ca="1" si="2288"/>
        <v>-27971.339999999782</v>
      </c>
      <c r="S4867" s="19">
        <f t="shared" ca="1" si="2289"/>
        <v>-6.0305676923210223E-3</v>
      </c>
      <c r="T4867" s="17">
        <f t="shared" ca="1" si="2285"/>
        <v>4610288.5100000054</v>
      </c>
      <c r="U4867" s="19">
        <f t="shared" ca="1" si="2265"/>
        <v>4.6102885100000055</v>
      </c>
      <c r="V4867" s="21">
        <f t="shared" ca="1" si="2266"/>
        <v>3.6102885100000055</v>
      </c>
      <c r="W4867" s="21">
        <f ca="1">MIN((T4867-MAX($T$3:T4867))/MAX($T$3:T4867),0)</f>
        <v>-0.17428841333138434</v>
      </c>
      <c r="X4867" s="22">
        <f t="shared" ca="1" si="2267"/>
        <v>-6.0324555813960901E-3</v>
      </c>
      <c r="Y4867" s="20">
        <f t="shared" ca="1" si="2276"/>
        <v>4030961.4892607834</v>
      </c>
      <c r="Z4867" s="21">
        <f t="shared" ca="1" si="2277"/>
        <v>3.0309614892607835</v>
      </c>
      <c r="AA4867" s="6">
        <f ca="1">Z4867-MAX($Z$3:Z4867)</f>
        <v>-1.0756506744468251</v>
      </c>
      <c r="AB4867" s="6">
        <f t="shared" ca="1" si="2278"/>
        <v>-6.0324555813960901E-3</v>
      </c>
      <c r="AC4867" s="11">
        <f t="shared" ca="1" si="2279"/>
        <v>4030.961489260781</v>
      </c>
      <c r="AD4867" s="6">
        <f t="shared" ca="1" si="2280"/>
        <v>3.0309614892607812</v>
      </c>
      <c r="AE4867" s="6">
        <f ca="1">AD4867-MAX($AD$3:AD4867)</f>
        <v>-1.0756506744468202</v>
      </c>
      <c r="AF4867" s="45"/>
      <c r="AG4867" s="12">
        <f t="shared" ca="1" si="2268"/>
        <v>1121</v>
      </c>
      <c r="AH4867" s="12">
        <f t="shared" ca="1" si="2286"/>
        <v>-20906.650000000103</v>
      </c>
      <c r="AI4867" s="39" cm="1">
        <f t="array" aca="1" ref="AI4867" ca="1">_xlfn.IFS(AND(P4866&gt;P4865,AG4867&gt;1),-(AG4867*G4866)*$BH$7, AND(P4866&lt;P4865,AG4867&lt;1),(AG4867*G4866)*$BH$7,P4866=P4865,0)</f>
        <v>0</v>
      </c>
      <c r="AJ4867" s="6">
        <f t="shared" ca="1" si="2269"/>
        <v>-6.0304298999383742E-3</v>
      </c>
      <c r="AK4867" s="17">
        <f t="shared" ca="1" si="2270"/>
        <v>3445952.3213999914</v>
      </c>
      <c r="AL4867" s="4">
        <f t="shared" ref="AL4867:AL4930" ca="1" si="2293">AK4867/$AK$3</f>
        <v>3.4459523213999912</v>
      </c>
      <c r="AM4867" s="36">
        <f t="shared" ref="AM4867:AM4930" ca="1" si="2294">AL4867-$AL$3</f>
        <v>2.4459523213999912</v>
      </c>
      <c r="AN4867" s="37">
        <f ca="1">MIN((AK4867-MAX($AK$3:AK4867))/MAX($AK$3:AK4867),0)</f>
        <v>-0.17945959697027009</v>
      </c>
      <c r="AO4867" s="43"/>
      <c r="AP4867" s="38">
        <f t="shared" ca="1" si="2271"/>
        <v>1394</v>
      </c>
      <c r="AQ4867" s="38">
        <f t="shared" ca="1" si="2281"/>
        <v>-25998.100000000126</v>
      </c>
      <c r="AR4867" s="38" cm="1">
        <f t="array" aca="1" ref="AR4867" ca="1">_xlfn.IFS(AND(P4866&gt;P4865,AP4867&gt;1),-(AP4867*G4866)*$BJ$7, AND(P4866&lt;P4865,AP4867&lt;1),(AP4867*G4866)*$BJ$7,P4866=P4865,0)</f>
        <v>0</v>
      </c>
      <c r="AS4867" s="41">
        <f t="shared" ca="1" si="2282"/>
        <v>-6.0317490048250044E-3</v>
      </c>
      <c r="AT4867" s="40">
        <f t="shared" ca="1" si="2283"/>
        <v>4284211.091264979</v>
      </c>
      <c r="AU4867" s="37">
        <f t="shared" ca="1" si="2272"/>
        <v>4.2842110912649787</v>
      </c>
      <c r="AV4867" s="37">
        <f t="shared" ca="1" si="2273"/>
        <v>3.2842110912649787</v>
      </c>
      <c r="AW4867" s="37">
        <f ca="1">MIN((AT4867-MAX($AT$3:AT4867))/MAX($AT$3:AT4867),0)</f>
        <v>-0.17575484274795694</v>
      </c>
      <c r="AY4867" s="6">
        <f t="shared" si="2284"/>
        <v>-1.0502781970130548E-2</v>
      </c>
      <c r="AZ4867" s="5">
        <f t="shared" si="2274"/>
        <v>0.73054310364246611</v>
      </c>
      <c r="BA4867" s="6">
        <f>AZ4867-MAX($AZ$3:AZ4867)</f>
        <v>-0.71264050638614185</v>
      </c>
      <c r="BB4867" s="5"/>
      <c r="BC4867" s="5">
        <f t="shared" si="2275"/>
        <v>0.73054310364246611</v>
      </c>
      <c r="BD4867" s="5"/>
    </row>
    <row r="4868" spans="1:56" x14ac:dyDescent="0.5">
      <c r="A4868" s="14">
        <v>1632747600000</v>
      </c>
      <c r="B4868" s="25" t="d">
        <v>2021-09-27T12:59:59.99999979045242400</v>
      </c>
      <c r="C4868" s="14" t="s">
        <v>10</v>
      </c>
      <c r="D4868" s="15">
        <v>3072.82</v>
      </c>
      <c r="E4868" s="15">
        <v>3089.96</v>
      </c>
      <c r="F4868" s="15">
        <v>3054</v>
      </c>
      <c r="G4868" s="15">
        <v>3068.19</v>
      </c>
      <c r="H4868" s="15">
        <v>60315.584000000003</v>
      </c>
      <c r="I4868" s="15">
        <v>185259099.62616</v>
      </c>
      <c r="J4868" s="15">
        <v>93075</v>
      </c>
      <c r="K4868" s="16">
        <v>4866</v>
      </c>
      <c r="L4868" s="14">
        <f ca="1">IF(K4868&gt;=$BF$5,AVERAGE(G4868:OFFSET(G4868,-$BF$5+1,,,)),0)</f>
        <v>3068.19</v>
      </c>
      <c r="M4868" s="14">
        <f ca="1">IF(K4868&gt;=$BF$6,AVERAGE(G4868:OFFSET(G4868,-$BF$6+1,,,)),0)</f>
        <v>2977.5869999999991</v>
      </c>
      <c r="N4868" s="14">
        <f t="shared" ca="1" si="2290"/>
        <v>1</v>
      </c>
      <c r="O4868" s="14">
        <f t="shared" ca="1" si="2291"/>
        <v>0</v>
      </c>
      <c r="P4868" s="14">
        <f t="shared" ca="1" si="2292"/>
        <v>1</v>
      </c>
      <c r="Q4868" s="17">
        <f t="shared" ca="1" si="2287"/>
        <v>1499</v>
      </c>
      <c r="R4868" s="23">
        <f t="shared" ca="1" si="2288"/>
        <v>-6940.3700000001636</v>
      </c>
      <c r="S4868" s="19">
        <f t="shared" ca="1" si="2289"/>
        <v>-1.5054090400082479E-3</v>
      </c>
      <c r="T4868" s="17">
        <f t="shared" ca="1" si="2285"/>
        <v>4603348.1400000053</v>
      </c>
      <c r="U4868" s="19">
        <f t="shared" ref="U4868:U4931" ca="1" si="2295">T4868/$T$3</f>
        <v>4.6033481400000049</v>
      </c>
      <c r="V4868" s="21">
        <f t="shared" ref="V4868:V4931" ca="1" si="2296">U4868-$U$3</f>
        <v>3.6033481400000049</v>
      </c>
      <c r="W4868" s="21">
        <f ca="1">MIN((T4868-MAX($T$3:T4868))/MAX($T$3:T4868),0)</f>
        <v>-0.17553144701839482</v>
      </c>
      <c r="X4868" s="22">
        <f t="shared" ref="X4868:X4931" ca="1" si="2297">P4867*(G4868/G4867-1)</f>
        <v>-1.5522492970946322E-3</v>
      </c>
      <c r="Y4868" s="20">
        <f t="shared" ca="1" si="2276"/>
        <v>4024704.4321224629</v>
      </c>
      <c r="Z4868" s="21">
        <f t="shared" ca="1" si="2277"/>
        <v>3.024704432122463</v>
      </c>
      <c r="AA4868" s="6">
        <f ca="1">Z4868-MAX($Z$3:Z4868)</f>
        <v>-1.0819077315851455</v>
      </c>
      <c r="AB4868" s="6">
        <f t="shared" ca="1" si="2278"/>
        <v>-1.5522492970946322E-3</v>
      </c>
      <c r="AC4868" s="11">
        <f t="shared" ca="1" si="2279"/>
        <v>4024.7044321224603</v>
      </c>
      <c r="AD4868" s="6">
        <f t="shared" ca="1" si="2280"/>
        <v>3.0247044321224603</v>
      </c>
      <c r="AE4868" s="6">
        <f ca="1">AD4868-MAX($AD$3:AD4868)</f>
        <v>-1.0819077315851411</v>
      </c>
      <c r="AF4868" s="45"/>
      <c r="AG4868" s="12">
        <f t="shared" ref="AG4868:AG4931" ca="1" si="2298">IF(P4867=P4866,AG4867,ROUNDDOWN(AK4867/(G4867*(1+$BH$7)),0)*P4867)</f>
        <v>1121</v>
      </c>
      <c r="AH4868" s="12">
        <f t="shared" ca="1" si="2286"/>
        <v>-5347.1699999999801</v>
      </c>
      <c r="AI4868" s="39" cm="1">
        <f t="array" aca="1" ref="AI4868" ca="1">_xlfn.IFS(AND(P4867&gt;P4866,AG4868&gt;1),-(AG4868*G4867)*$BH$7, AND(P4867&lt;P4866,AG4868&lt;1),(AG4868*G4867)*$BH$7,P4867=P4866,0)</f>
        <v>0</v>
      </c>
      <c r="AJ4868" s="6">
        <f t="shared" ref="AJ4868:AJ4931" ca="1" si="2299">(AH4868+AI4868)/AK4867</f>
        <v>-1.5517248938103642E-3</v>
      </c>
      <c r="AK4868" s="17">
        <f t="shared" ref="AK4868:AK4931" ca="1" si="2300">AK4867+AH4868+AI4868</f>
        <v>3440605.1513999915</v>
      </c>
      <c r="AL4868" s="4">
        <f t="shared" ca="1" si="2293"/>
        <v>3.4406051513999913</v>
      </c>
      <c r="AM4868" s="36">
        <f t="shared" ca="1" si="2294"/>
        <v>2.4406051513999913</v>
      </c>
      <c r="AN4868" s="37">
        <f ca="1">MIN((AK4868-MAX($AK$3:AK4868))/MAX($AK$3:AK4868),0)</f>
        <v>-0.1807328499400285</v>
      </c>
      <c r="AO4868" s="43"/>
      <c r="AP4868" s="38">
        <f t="shared" ref="AP4868:AP4931" ca="1" si="2301">IF(P4867=P4866,AP4867,ROUNDDOWN(AT4867/(G4867*(1+$BJ$7)),0)*P4867)</f>
        <v>1394</v>
      </c>
      <c r="AQ4868" s="38">
        <f t="shared" ca="1" si="2281"/>
        <v>-6649.3799999999746</v>
      </c>
      <c r="AR4868" s="38" cm="1">
        <f t="array" aca="1" ref="AR4868" ca="1">_xlfn.IFS(AND(P4867&gt;P4866,AP4868&gt;1),-(AP4868*G4867)*$BJ$7, AND(P4867&lt;P4866,AP4868&lt;1),(AP4868*G4867)*$BJ$7,P4867=P4866,0)</f>
        <v>0</v>
      </c>
      <c r="AS4868" s="41">
        <f t="shared" ca="1" si="2282"/>
        <v>-1.5520663800990821E-3</v>
      </c>
      <c r="AT4868" s="40">
        <f t="shared" ca="1" si="2283"/>
        <v>4277561.7112649791</v>
      </c>
      <c r="AU4868" s="37">
        <f t="shared" ref="AU4868:AU4931" ca="1" si="2302">AT4868/$AT$3</f>
        <v>4.2775617112649789</v>
      </c>
      <c r="AV4868" s="37">
        <f t="shared" ref="AV4868:AV4931" ca="1" si="2303">AU4868-$AU$3</f>
        <v>3.2775617112649789</v>
      </c>
      <c r="AW4868" s="37">
        <f ca="1">MIN((AT4868-MAX($AT$3:AT4868))/MAX($AT$3:AT4868),0)</f>
        <v>-0.17703412594548729</v>
      </c>
      <c r="AY4868" s="6">
        <f t="shared" si="2284"/>
        <v>-2.6862343162209479E-3</v>
      </c>
      <c r="AZ4868" s="5">
        <f t="shared" ref="AZ4868:AZ4931" si="2304">(G4868-$D$3)/$D$3</f>
        <v>0.72785686932624516</v>
      </c>
      <c r="BA4868" s="6">
        <f>AZ4868-MAX($AZ$3:AZ4868)</f>
        <v>-0.7153267407023628</v>
      </c>
      <c r="BB4868" s="5"/>
      <c r="BC4868" s="5">
        <f t="shared" ref="BC4868:BC4931" si="2305">AZ4868-($BI$5+$BI$6)</f>
        <v>0.72785686932624516</v>
      </c>
      <c r="BD4868" s="5"/>
    </row>
    <row r="4869" spans="1:56" x14ac:dyDescent="0.5">
      <c r="A4869" s="14">
        <v>1632751200000</v>
      </c>
      <c r="B4869" s="25" t="d">
        <v>2021-09-27T14:00:00.00000020954757600</v>
      </c>
      <c r="C4869" s="14" t="s">
        <v>10</v>
      </c>
      <c r="D4869" s="15">
        <v>3068.2</v>
      </c>
      <c r="E4869" s="15">
        <v>3127</v>
      </c>
      <c r="F4869" s="15">
        <v>3031.81</v>
      </c>
      <c r="G4869" s="15">
        <v>3050</v>
      </c>
      <c r="H4869" s="15">
        <v>177537.584</v>
      </c>
      <c r="I4869" s="15">
        <v>545390887.29144001</v>
      </c>
      <c r="J4869" s="15">
        <v>214216</v>
      </c>
      <c r="K4869" s="16">
        <v>4867</v>
      </c>
      <c r="L4869" s="14">
        <f ca="1">IF(K4869&gt;=$BF$5,AVERAGE(G4869:OFFSET(G4869,-$BF$5+1,,,)),0)</f>
        <v>3050</v>
      </c>
      <c r="M4869" s="14">
        <f ca="1">IF(K4869&gt;=$BF$6,AVERAGE(G4869:OFFSET(G4869,-$BF$6+1,,,)),0)</f>
        <v>2976.6065555555538</v>
      </c>
      <c r="N4869" s="14">
        <f t="shared" ca="1" si="2290"/>
        <v>1</v>
      </c>
      <c r="O4869" s="14">
        <f t="shared" ca="1" si="2291"/>
        <v>0</v>
      </c>
      <c r="P4869" s="14">
        <f t="shared" ca="1" si="2292"/>
        <v>1</v>
      </c>
      <c r="Q4869" s="17">
        <f t="shared" ca="1" si="2287"/>
        <v>1499</v>
      </c>
      <c r="R4869" s="23">
        <f t="shared" ca="1" si="2288"/>
        <v>-27281.799999999726</v>
      </c>
      <c r="S4869" s="19">
        <f t="shared" ca="1" si="2289"/>
        <v>-5.9265124362285785E-3</v>
      </c>
      <c r="T4869" s="17">
        <f t="shared" ca="1" si="2285"/>
        <v>4576066.3400000054</v>
      </c>
      <c r="U4869" s="19">
        <f t="shared" ca="1" si="2295"/>
        <v>4.576066340000005</v>
      </c>
      <c r="V4869" s="21">
        <f t="shared" ca="1" si="2296"/>
        <v>3.576066340000005</v>
      </c>
      <c r="W4869" s="21">
        <f ca="1">MIN((T4869-MAX($T$3:T4869))/MAX($T$3:T4869),0)</f>
        <v>-0.1804176701509197</v>
      </c>
      <c r="X4869" s="22">
        <f t="shared" ca="1" si="2297"/>
        <v>-5.9285767830544733E-3</v>
      </c>
      <c r="Y4869" s="20">
        <f t="shared" ref="Y4869:Y4932" ca="1" si="2306">Y4868+(Y4868*X4869)</f>
        <v>4000843.6628675251</v>
      </c>
      <c r="Z4869" s="21">
        <f t="shared" ref="Z4869:Z4932" ca="1" si="2307">(Y4869-$Y$3)/$Y$3</f>
        <v>3.000843662867525</v>
      </c>
      <c r="AA4869" s="6">
        <f ca="1">Z4869-MAX($Z$3:Z4869)</f>
        <v>-1.1057685008400835</v>
      </c>
      <c r="AB4869" s="6">
        <f t="shared" ref="AB4869:AB4932" ca="1" si="2308">IF(P4868=P4867,X4869,X4869-($BI$5+$BI$6))</f>
        <v>-5.9285767830544733E-3</v>
      </c>
      <c r="AC4869" s="11">
        <f t="shared" ref="AC4869:AC4932" ca="1" si="2309">AC4868+(AC4868*AB4869)</f>
        <v>4000.8436628675227</v>
      </c>
      <c r="AD4869" s="6">
        <f t="shared" ref="AD4869:AD4932" ca="1" si="2310">(AC4869-$AC$3)/$AC$3</f>
        <v>3.0008436628675228</v>
      </c>
      <c r="AE4869" s="6">
        <f ca="1">AD4869-MAX($AD$3:AD4869)</f>
        <v>-1.1057685008400786</v>
      </c>
      <c r="AF4869" s="45"/>
      <c r="AG4869" s="12">
        <f t="shared" ca="1" si="2298"/>
        <v>1121</v>
      </c>
      <c r="AH4869" s="12">
        <f t="shared" ca="1" si="2286"/>
        <v>-20390.99000000006</v>
      </c>
      <c r="AI4869" s="39" cm="1">
        <f t="array" aca="1" ref="AI4869" ca="1">_xlfn.IFS(AND(P4868&gt;P4867,AG4869&gt;1),-(AG4869*G4868)*$BH$7, AND(P4868&lt;P4867,AG4869&lt;1),(AG4869*G4868)*$BH$7,P4868=P4867,0)</f>
        <v>0</v>
      </c>
      <c r="AJ4869" s="6">
        <f t="shared" ca="1" si="2299"/>
        <v>-5.926570792845239E-3</v>
      </c>
      <c r="AK4869" s="17">
        <f t="shared" ca="1" si="2300"/>
        <v>3420214.1613999913</v>
      </c>
      <c r="AL4869" s="4">
        <f t="shared" ca="1" si="2293"/>
        <v>3.4202141613999912</v>
      </c>
      <c r="AM4869" s="36">
        <f t="shared" ca="1" si="2294"/>
        <v>2.4202141613999912</v>
      </c>
      <c r="AN4869" s="37">
        <f ca="1">MIN((AK4869-MAX($AK$3:AK4869))/MAX($AK$3:AK4869),0)</f>
        <v>-0.18558829470311153</v>
      </c>
      <c r="AO4869" s="43"/>
      <c r="AP4869" s="38">
        <f t="shared" ca="1" si="2301"/>
        <v>1394</v>
      </c>
      <c r="AQ4869" s="38">
        <f t="shared" ref="AQ4869:AQ4932" ca="1" si="2311">(G4869-G4868)*AP4869</f>
        <v>-25356.860000000077</v>
      </c>
      <c r="AR4869" s="38" cm="1">
        <f t="array" aca="1" ref="AR4869" ca="1">_xlfn.IFS(AND(P4868&gt;P4867,AP4869&gt;1),-(AP4869*G4868)*$BJ$7, AND(P4868&lt;P4867,AP4869&lt;1),(AP4869*G4868)*$BJ$7,P4868=P4867,0)</f>
        <v>0</v>
      </c>
      <c r="AS4869" s="41">
        <f t="shared" ref="AS4869:AS4932" ca="1" si="2312">(AQ4869+AR4869)/AT4868</f>
        <v>-5.9278770738064781E-3</v>
      </c>
      <c r="AT4869" s="40">
        <f t="shared" ref="AT4869:AT4932" ca="1" si="2313">AT4868+AQ4869+AR4869</f>
        <v>4252204.8512649788</v>
      </c>
      <c r="AU4869" s="37">
        <f t="shared" ca="1" si="2302"/>
        <v>4.2522048512649784</v>
      </c>
      <c r="AV4869" s="37">
        <f t="shared" ca="1" si="2303"/>
        <v>3.2522048512649784</v>
      </c>
      <c r="AW4869" s="37">
        <f ca="1">MIN((AT4869-MAX($AT$3:AT4869))/MAX($AT$3:AT4869),0)</f>
        <v>-0.1819125664828202</v>
      </c>
      <c r="AY4869" s="6">
        <f t="shared" si="2284"/>
        <v>-1.0243732119928906E-2</v>
      </c>
      <c r="AZ4869" s="5">
        <f t="shared" si="2304"/>
        <v>0.71761313720631625</v>
      </c>
      <c r="BA4869" s="6">
        <f>AZ4869-MAX($AZ$3:AZ4869)</f>
        <v>-0.7255704728222917</v>
      </c>
      <c r="BB4869" s="5"/>
      <c r="BC4869" s="5">
        <f t="shared" si="2305"/>
        <v>0.71761313720631625</v>
      </c>
      <c r="BD4869" s="5"/>
    </row>
    <row r="4870" spans="1:56" x14ac:dyDescent="0.5">
      <c r="A4870" s="14">
        <v>1632754800000</v>
      </c>
      <c r="B4870" s="25" t="d">
        <v>2021-09-27T15:00:00.000</v>
      </c>
      <c r="C4870" s="14" t="s">
        <v>10</v>
      </c>
      <c r="D4870" s="15">
        <v>3049.99</v>
      </c>
      <c r="E4870" s="15">
        <v>3062.9</v>
      </c>
      <c r="F4870" s="15">
        <v>3030</v>
      </c>
      <c r="G4870" s="15">
        <v>3058.11</v>
      </c>
      <c r="H4870" s="15">
        <v>95637.630999999994</v>
      </c>
      <c r="I4870" s="15">
        <v>291443848.40245998</v>
      </c>
      <c r="J4870" s="15">
        <v>131930</v>
      </c>
      <c r="K4870" s="16">
        <v>4868</v>
      </c>
      <c r="L4870" s="14">
        <f ca="1">IF(K4870&gt;=$BF$5,AVERAGE(G4870:OFFSET(G4870,-$BF$5+1,,,)),0)</f>
        <v>3058.11</v>
      </c>
      <c r="M4870" s="14">
        <f ca="1">IF(K4870&gt;=$BF$6,AVERAGE(G4870:OFFSET(G4870,-$BF$6+1,,,)),0)</f>
        <v>2975.6673333333315</v>
      </c>
      <c r="N4870" s="14">
        <f t="shared" ca="1" si="2290"/>
        <v>1</v>
      </c>
      <c r="O4870" s="14">
        <f t="shared" ca="1" si="2291"/>
        <v>0</v>
      </c>
      <c r="P4870" s="14">
        <f t="shared" ca="1" si="2292"/>
        <v>1</v>
      </c>
      <c r="Q4870" s="17">
        <f t="shared" ca="1" si="2287"/>
        <v>1499</v>
      </c>
      <c r="R4870" s="23">
        <f t="shared" ca="1" si="2288"/>
        <v>12171.880000000518</v>
      </c>
      <c r="S4870" s="19">
        <f t="shared" ca="1" si="2289"/>
        <v>2.6599002496105646E-3</v>
      </c>
      <c r="T4870" s="17">
        <f t="shared" ca="1" si="2285"/>
        <v>4588238.2200000063</v>
      </c>
      <c r="U4870" s="19">
        <f t="shared" ca="1" si="2295"/>
        <v>4.5882382200000063</v>
      </c>
      <c r="V4870" s="21">
        <f t="shared" ca="1" si="2296"/>
        <v>3.5882382200000063</v>
      </c>
      <c r="W4870" s="21">
        <f ca="1">MIN((T4870-MAX($T$3:T4870))/MAX($T$3:T4870),0)</f>
        <v>-0.17823766290717769</v>
      </c>
      <c r="X4870" s="22">
        <f t="shared" ca="1" si="2297"/>
        <v>2.6590163934425703E-3</v>
      </c>
      <c r="Y4870" s="20">
        <f t="shared" ca="1" si="2306"/>
        <v>4011481.9717546906</v>
      </c>
      <c r="Z4870" s="21">
        <f t="shared" ca="1" si="2307"/>
        <v>3.0114819717546908</v>
      </c>
      <c r="AA4870" s="6">
        <f ca="1">Z4870-MAX($Z$3:Z4870)</f>
        <v>-1.0951301919529177</v>
      </c>
      <c r="AB4870" s="6">
        <f t="shared" ca="1" si="2308"/>
        <v>2.6590163934425703E-3</v>
      </c>
      <c r="AC4870" s="11">
        <f t="shared" ca="1" si="2309"/>
        <v>4011.4819717546884</v>
      </c>
      <c r="AD4870" s="6">
        <f t="shared" ca="1" si="2310"/>
        <v>3.0114819717546886</v>
      </c>
      <c r="AE4870" s="6">
        <f ca="1">AD4870-MAX($AD$3:AD4870)</f>
        <v>-1.0951301919529128</v>
      </c>
      <c r="AF4870" s="45"/>
      <c r="AG4870" s="12">
        <f t="shared" ca="1" si="2298"/>
        <v>1121</v>
      </c>
      <c r="AH4870" s="12">
        <f t="shared" ca="1" si="2286"/>
        <v>9091.3100000001432</v>
      </c>
      <c r="AI4870" s="39" cm="1">
        <f t="array" aca="1" ref="AI4870" ca="1">_xlfn.IFS(AND(P4869&gt;P4868,AG4870&gt;1),-(AG4870*G4869)*$BH$7, AND(P4869&lt;P4868,AG4870&lt;1),(AG4870*G4869)*$BH$7,P4869=P4868,0)</f>
        <v>0</v>
      </c>
      <c r="AJ4870" s="6">
        <f t="shared" ca="1" si="2299"/>
        <v>2.6581113260693624E-3</v>
      </c>
      <c r="AK4870" s="17">
        <f t="shared" ca="1" si="2300"/>
        <v>3429305.4713999913</v>
      </c>
      <c r="AL4870" s="4">
        <f t="shared" ca="1" si="2293"/>
        <v>3.4293054713999913</v>
      </c>
      <c r="AM4870" s="36">
        <f t="shared" ca="1" si="2294"/>
        <v>2.4293054713999913</v>
      </c>
      <c r="AN4870" s="37">
        <f ca="1">MIN((AK4870-MAX($AK$3:AK4870))/MAX($AK$3:AK4870),0)</f>
        <v>-0.18342349772517841</v>
      </c>
      <c r="AO4870" s="43"/>
      <c r="AP4870" s="38">
        <f t="shared" ca="1" si="2301"/>
        <v>1394</v>
      </c>
      <c r="AQ4870" s="38">
        <f t="shared" ca="1" si="2311"/>
        <v>11305.340000000178</v>
      </c>
      <c r="AR4870" s="38" cm="1">
        <f t="array" aca="1" ref="AR4870" ca="1">_xlfn.IFS(AND(P4869&gt;P4868,AP4870&gt;1),-(AP4870*G4869)*$BJ$7, AND(P4869&lt;P4868,AP4870&lt;1),(AP4870*G4869)*$BJ$7,P4869=P4868,0)</f>
        <v>0</v>
      </c>
      <c r="AS4870" s="41">
        <f t="shared" ca="1" si="2312"/>
        <v>2.6587006965661541E-3</v>
      </c>
      <c r="AT4870" s="40">
        <f t="shared" ca="1" si="2313"/>
        <v>4263510.1912649786</v>
      </c>
      <c r="AU4870" s="37">
        <f t="shared" ca="1" si="2302"/>
        <v>4.2635101912649782</v>
      </c>
      <c r="AV4870" s="37">
        <f t="shared" ca="1" si="2303"/>
        <v>3.2635101912649782</v>
      </c>
      <c r="AW4870" s="37">
        <f ca="1">MIN((AT4870-MAX($AT$3:AT4870))/MAX($AT$3:AT4870),0)</f>
        <v>-0.17973751685347611</v>
      </c>
      <c r="AY4870" s="6">
        <f t="shared" ref="AY4870:AY4933" si="2314">AZ4870-AZ4869</f>
        <v>4.5671614894241541E-3</v>
      </c>
      <c r="AZ4870" s="5">
        <f t="shared" si="2304"/>
        <v>0.72218029869574041</v>
      </c>
      <c r="BA4870" s="6">
        <f>AZ4870-MAX($AZ$3:AZ4870)</f>
        <v>-0.72100331133286755</v>
      </c>
      <c r="BB4870" s="5"/>
      <c r="BC4870" s="5">
        <f t="shared" si="2305"/>
        <v>0.72218029869574041</v>
      </c>
      <c r="BD4870" s="5"/>
    </row>
    <row r="4871" spans="1:56" x14ac:dyDescent="0.5">
      <c r="A4871" s="14">
        <v>1632758400000</v>
      </c>
      <c r="B4871" s="25" t="d">
        <v>2021-09-27T15:59:59.99999979045242400</v>
      </c>
      <c r="C4871" s="14" t="s">
        <v>10</v>
      </c>
      <c r="D4871" s="15">
        <v>3058.09</v>
      </c>
      <c r="E4871" s="15">
        <v>3061</v>
      </c>
      <c r="F4871" s="15">
        <v>2981.5</v>
      </c>
      <c r="G4871" s="15">
        <v>3007.91</v>
      </c>
      <c r="H4871" s="15">
        <v>156351.541</v>
      </c>
      <c r="I4871" s="15">
        <v>472422777.38367999</v>
      </c>
      <c r="J4871" s="15">
        <v>184383</v>
      </c>
      <c r="K4871" s="16">
        <v>4869</v>
      </c>
      <c r="L4871" s="14">
        <f ca="1">IF(K4871&gt;=$BF$5,AVERAGE(G4871:OFFSET(G4871,-$BF$5+1,,,)),0)</f>
        <v>3007.91</v>
      </c>
      <c r="M4871" s="14">
        <f ca="1">IF(K4871&gt;=$BF$6,AVERAGE(G4871:OFFSET(G4871,-$BF$6+1,,,)),0)</f>
        <v>2974.2239999999983</v>
      </c>
      <c r="N4871" s="14">
        <f t="shared" ca="1" si="2290"/>
        <v>1</v>
      </c>
      <c r="O4871" s="14">
        <f t="shared" ca="1" si="2291"/>
        <v>0</v>
      </c>
      <c r="P4871" s="14">
        <f t="shared" ca="1" si="2292"/>
        <v>1</v>
      </c>
      <c r="Q4871" s="17">
        <f t="shared" ca="1" si="2287"/>
        <v>1499</v>
      </c>
      <c r="R4871" s="23">
        <f t="shared" ca="1" si="2288"/>
        <v>-75219.820000000444</v>
      </c>
      <c r="S4871" s="19">
        <f t="shared" ca="1" si="2289"/>
        <v>-1.6394052878971995E-2</v>
      </c>
      <c r="T4871" s="17">
        <f t="shared" ca="1" si="2285"/>
        <v>4513018.400000006</v>
      </c>
      <c r="U4871" s="19">
        <f t="shared" ca="1" si="2295"/>
        <v>4.5130184000000062</v>
      </c>
      <c r="V4871" s="21">
        <f t="shared" ca="1" si="2296"/>
        <v>3.5130184000000062</v>
      </c>
      <c r="W4871" s="21">
        <f ca="1">MIN((T4871-MAX($T$3:T4871))/MAX($T$3:T4871),0)</f>
        <v>-0.191709678115425</v>
      </c>
      <c r="X4871" s="22">
        <f t="shared" ca="1" si="2297"/>
        <v>-1.6415367661725799E-2</v>
      </c>
      <c r="Y4871" s="20">
        <f t="shared" ca="1" si="2306"/>
        <v>3945632.0203199526</v>
      </c>
      <c r="Z4871" s="21">
        <f t="shared" ca="1" si="2307"/>
        <v>2.9456320203199526</v>
      </c>
      <c r="AA4871" s="6">
        <f ca="1">Z4871-MAX($Z$3:Z4871)</f>
        <v>-1.1609801433876559</v>
      </c>
      <c r="AB4871" s="6">
        <f t="shared" ca="1" si="2308"/>
        <v>-1.6415367661725799E-2</v>
      </c>
      <c r="AC4871" s="11">
        <f t="shared" ca="1" si="2309"/>
        <v>3945.6320203199502</v>
      </c>
      <c r="AD4871" s="6">
        <f t="shared" ca="1" si="2310"/>
        <v>2.9456320203199504</v>
      </c>
      <c r="AE4871" s="6">
        <f ca="1">AD4871-MAX($AD$3:AD4871)</f>
        <v>-1.160980143387651</v>
      </c>
      <c r="AF4871" s="45"/>
      <c r="AG4871" s="12">
        <f t="shared" ca="1" si="2298"/>
        <v>1121</v>
      </c>
      <c r="AH4871" s="12">
        <f t="shared" ca="1" si="2286"/>
        <v>-56274.200000000303</v>
      </c>
      <c r="AI4871" s="39" cm="1">
        <f t="array" aca="1" ref="AI4871" ca="1">_xlfn.IFS(AND(P4870&gt;P4869,AG4871&gt;1),-(AG4871*G4870)*$BH$7, AND(P4870&lt;P4869,AG4871&lt;1),(AG4871*G4870)*$BH$7,P4870=P4869,0)</f>
        <v>0</v>
      </c>
      <c r="AJ4871" s="6">
        <f t="shared" ca="1" si="2299"/>
        <v>-1.6409795064721001E-2</v>
      </c>
      <c r="AK4871" s="17">
        <f t="shared" ca="1" si="2300"/>
        <v>3373031.2713999911</v>
      </c>
      <c r="AL4871" s="4">
        <f t="shared" ca="1" si="2293"/>
        <v>3.373031271399991</v>
      </c>
      <c r="AM4871" s="36">
        <f t="shared" ca="1" si="2294"/>
        <v>2.373031271399991</v>
      </c>
      <c r="AN4871" s="37">
        <f ca="1">MIN((AK4871-MAX($AK$3:AK4871))/MAX($AK$3:AK4871),0)</f>
        <v>-0.19682335078217489</v>
      </c>
      <c r="AO4871" s="43"/>
      <c r="AP4871" s="38">
        <f t="shared" ca="1" si="2301"/>
        <v>1394</v>
      </c>
      <c r="AQ4871" s="38">
        <f t="shared" ca="1" si="2311"/>
        <v>-69978.800000000381</v>
      </c>
      <c r="AR4871" s="38" cm="1">
        <f t="array" aca="1" ref="AR4871" ca="1">_xlfn.IFS(AND(P4870&gt;P4869,AP4871&gt;1),-(AP4871*G4870)*$BJ$7, AND(P4870&lt;P4869,AP4871&lt;1),(AP4871*G4870)*$BJ$7,P4870=P4869,0)</f>
        <v>0</v>
      </c>
      <c r="AS4871" s="41">
        <f t="shared" ca="1" si="2312"/>
        <v>-1.6413423883299725E-2</v>
      </c>
      <c r="AT4871" s="40">
        <f t="shared" ca="1" si="2313"/>
        <v>4193531.3912649783</v>
      </c>
      <c r="AU4871" s="37">
        <f t="shared" ca="1" si="2302"/>
        <v>4.1935313912649788</v>
      </c>
      <c r="AV4871" s="37">
        <f t="shared" ca="1" si="2303"/>
        <v>3.1935313912649788</v>
      </c>
      <c r="AW4871" s="37">
        <f ca="1">MIN((AT4871-MAX($AT$3:AT4871))/MAX($AT$3:AT4871),0)</f>
        <v>-0.19320083268492799</v>
      </c>
      <c r="AY4871" s="6">
        <f t="shared" si="2314"/>
        <v>-2.827022278287139E-2</v>
      </c>
      <c r="AZ4871" s="5">
        <f t="shared" si="2304"/>
        <v>0.69391007591286902</v>
      </c>
      <c r="BA4871" s="6">
        <f>AZ4871-MAX($AZ$3:AZ4871)</f>
        <v>-0.74927353411573894</v>
      </c>
      <c r="BB4871" s="5"/>
      <c r="BC4871" s="5">
        <f t="shared" si="2305"/>
        <v>0.69391007591286902</v>
      </c>
      <c r="BD4871" s="5"/>
    </row>
    <row r="4872" spans="1:56" x14ac:dyDescent="0.5">
      <c r="A4872" s="14">
        <v>1632762000000</v>
      </c>
      <c r="B4872" s="25" t="d">
        <v>2021-09-27T17:00:00.00000020954757600</v>
      </c>
      <c r="C4872" s="14" t="s">
        <v>10</v>
      </c>
      <c r="D4872" s="15">
        <v>3007.94</v>
      </c>
      <c r="E4872" s="15">
        <v>3028</v>
      </c>
      <c r="F4872" s="15">
        <v>2986.04</v>
      </c>
      <c r="G4872" s="15">
        <v>2999.39</v>
      </c>
      <c r="H4872" s="15">
        <v>82004.164999999994</v>
      </c>
      <c r="I4872" s="15">
        <v>246432652.39943999</v>
      </c>
      <c r="J4872" s="15">
        <v>126087</v>
      </c>
      <c r="K4872" s="16">
        <v>4870</v>
      </c>
      <c r="L4872" s="14">
        <f ca="1">IF(K4872&gt;=$BF$5,AVERAGE(G4872:OFFSET(G4872,-$BF$5+1,,,)),0)</f>
        <v>2999.39</v>
      </c>
      <c r="M4872" s="14">
        <f ca="1">IF(K4872&gt;=$BF$6,AVERAGE(G4872:OFFSET(G4872,-$BF$6+1,,,)),0)</f>
        <v>2972.5427777777763</v>
      </c>
      <c r="N4872" s="14">
        <f t="shared" ca="1" si="2290"/>
        <v>1</v>
      </c>
      <c r="O4872" s="14">
        <f t="shared" ca="1" si="2291"/>
        <v>0</v>
      </c>
      <c r="P4872" s="14">
        <f t="shared" ca="1" si="2292"/>
        <v>1</v>
      </c>
      <c r="Q4872" s="17">
        <f t="shared" ca="1" si="2287"/>
        <v>1499</v>
      </c>
      <c r="R4872" s="23">
        <f t="shared" ca="1" si="2288"/>
        <v>-12816.450000000274</v>
      </c>
      <c r="S4872" s="19">
        <f t="shared" ca="1" si="2289"/>
        <v>-2.8398842778926529E-3</v>
      </c>
      <c r="T4872" s="17">
        <f t="shared" ca="1" si="2285"/>
        <v>4500201.9500000058</v>
      </c>
      <c r="U4872" s="19">
        <f t="shared" ca="1" si="2295"/>
        <v>4.5002019500000054</v>
      </c>
      <c r="V4872" s="21">
        <f t="shared" ca="1" si="2296"/>
        <v>3.5002019500000054</v>
      </c>
      <c r="W4872" s="21">
        <f ca="1">MIN((T4872-MAX($T$3:T4872))/MAX($T$3:T4872),0)</f>
        <v>-0.19400512909251777</v>
      </c>
      <c r="X4872" s="22">
        <f t="shared" ca="1" si="2297"/>
        <v>-2.8325315584575295E-3</v>
      </c>
      <c r="Y4872" s="20">
        <f t="shared" ca="1" si="2306"/>
        <v>3934455.8931043358</v>
      </c>
      <c r="Z4872" s="21">
        <f t="shared" ca="1" si="2307"/>
        <v>2.9344558931043356</v>
      </c>
      <c r="AA4872" s="6">
        <f ca="1">Z4872-MAX($Z$3:Z4872)</f>
        <v>-1.1721562706032729</v>
      </c>
      <c r="AB4872" s="6">
        <f t="shared" ca="1" si="2308"/>
        <v>-2.8325315584575295E-3</v>
      </c>
      <c r="AC4872" s="11">
        <f t="shared" ca="1" si="2309"/>
        <v>3934.4558931043334</v>
      </c>
      <c r="AD4872" s="6">
        <f t="shared" ca="1" si="2310"/>
        <v>2.9344558931043334</v>
      </c>
      <c r="AE4872" s="6">
        <f ca="1">AD4872-MAX($AD$3:AD4872)</f>
        <v>-1.172156270603268</v>
      </c>
      <c r="AF4872" s="45"/>
      <c r="AG4872" s="12">
        <f t="shared" ca="1" si="2298"/>
        <v>1121</v>
      </c>
      <c r="AH4872" s="12">
        <f t="shared" ca="1" si="2286"/>
        <v>-9550.9199999999801</v>
      </c>
      <c r="AI4872" s="39" cm="1">
        <f t="array" aca="1" ref="AI4872" ca="1">_xlfn.IFS(AND(P4871&gt;P4870,AG4872&gt;1),-(AG4872*G4871)*$BH$7, AND(P4871&lt;P4870,AG4872&lt;1),(AG4872*G4871)*$BH$7,P4871=P4870,0)</f>
        <v>0</v>
      </c>
      <c r="AJ4872" s="6">
        <f t="shared" ca="1" si="2299"/>
        <v>-2.8315539440687812E-3</v>
      </c>
      <c r="AK4872" s="17">
        <f t="shared" ca="1" si="2300"/>
        <v>3363480.3513999912</v>
      </c>
      <c r="AL4872" s="4">
        <f t="shared" ca="1" si="2293"/>
        <v>3.3634803513999914</v>
      </c>
      <c r="AM4872" s="36">
        <f t="shared" ca="1" si="2294"/>
        <v>2.3634803513999914</v>
      </c>
      <c r="AN4872" s="37">
        <f ca="1">MIN((AK4872-MAX($AK$3:AK4872))/MAX($AK$3:AK4872),0)</f>
        <v>-0.19909758879105155</v>
      </c>
      <c r="AO4872" s="43"/>
      <c r="AP4872" s="38">
        <f t="shared" ca="1" si="2301"/>
        <v>1394</v>
      </c>
      <c r="AQ4872" s="38">
        <f t="shared" ca="1" si="2311"/>
        <v>-11876.879999999976</v>
      </c>
      <c r="AR4872" s="38" cm="1">
        <f t="array" aca="1" ref="AR4872" ca="1">_xlfn.IFS(AND(P4871&gt;P4870,AP4872&gt;1),-(AP4872*G4871)*$BJ$7, AND(P4871&lt;P4870,AP4872&lt;1),(AP4872*G4871)*$BJ$7,P4871=P4870,0)</f>
        <v>0</v>
      </c>
      <c r="AS4872" s="41">
        <f t="shared" ca="1" si="2312"/>
        <v>-2.8321905553727873E-3</v>
      </c>
      <c r="AT4872" s="40">
        <f t="shared" ca="1" si="2313"/>
        <v>4181654.5112649784</v>
      </c>
      <c r="AU4872" s="37">
        <f t="shared" ca="1" si="2302"/>
        <v>4.1816545112649788</v>
      </c>
      <c r="AV4872" s="37">
        <f t="shared" ca="1" si="2303"/>
        <v>3.1816545112649788</v>
      </c>
      <c r="AW4872" s="37">
        <f ca="1">MIN((AT4872-MAX($AT$3:AT4872))/MAX($AT$3:AT4872),0)</f>
        <v>-0.19548584166668034</v>
      </c>
      <c r="AY4872" s="6">
        <f t="shared" si="2314"/>
        <v>-4.7980537472123164E-3</v>
      </c>
      <c r="AZ4872" s="5">
        <f t="shared" si="2304"/>
        <v>0.6891120221656567</v>
      </c>
      <c r="BA4872" s="6">
        <f>AZ4872-MAX($AZ$3:AZ4872)</f>
        <v>-0.75407158786295125</v>
      </c>
      <c r="BB4872" s="5"/>
      <c r="BC4872" s="5">
        <f t="shared" si="2305"/>
        <v>0.6891120221656567</v>
      </c>
      <c r="BD4872" s="5"/>
    </row>
    <row r="4873" spans="1:56" x14ac:dyDescent="0.5">
      <c r="A4873" s="14">
        <v>1632765600000</v>
      </c>
      <c r="B4873" s="25" t="d">
        <v>2021-09-27T18:00:00.000</v>
      </c>
      <c r="C4873" s="14" t="s">
        <v>10</v>
      </c>
      <c r="D4873" s="15">
        <v>2999.4</v>
      </c>
      <c r="E4873" s="15">
        <v>3012</v>
      </c>
      <c r="F4873" s="15">
        <v>2982.36</v>
      </c>
      <c r="G4873" s="15">
        <v>2999.53</v>
      </c>
      <c r="H4873" s="15">
        <v>48453.076999999997</v>
      </c>
      <c r="I4873" s="15">
        <v>145325193.51199999</v>
      </c>
      <c r="J4873" s="15">
        <v>81592</v>
      </c>
      <c r="K4873" s="16">
        <v>4871</v>
      </c>
      <c r="L4873" s="14">
        <f ca="1">IF(K4873&gt;=$BF$5,AVERAGE(G4873:OFFSET(G4873,-$BF$5+1,,,)),0)</f>
        <v>2999.53</v>
      </c>
      <c r="M4873" s="14">
        <f ca="1">IF(K4873&gt;=$BF$6,AVERAGE(G4873:OFFSET(G4873,-$BF$6+1,,,)),0)</f>
        <v>2971.141666666666</v>
      </c>
      <c r="N4873" s="14">
        <f t="shared" ca="1" si="2290"/>
        <v>1</v>
      </c>
      <c r="O4873" s="14">
        <f t="shared" ca="1" si="2291"/>
        <v>0</v>
      </c>
      <c r="P4873" s="14">
        <f t="shared" ca="1" si="2292"/>
        <v>1</v>
      </c>
      <c r="Q4873" s="17">
        <f t="shared" ca="1" si="2287"/>
        <v>1499</v>
      </c>
      <c r="R4873" s="23">
        <f t="shared" ca="1" si="2288"/>
        <v>194.8700000001636</v>
      </c>
      <c r="S4873" s="19">
        <f t="shared" ca="1" si="2289"/>
        <v>4.3302501124458058E-5</v>
      </c>
      <c r="T4873" s="17">
        <f t="shared" ca="1" si="2285"/>
        <v>4500396.8200000059</v>
      </c>
      <c r="U4873" s="19">
        <f t="shared" ca="1" si="2295"/>
        <v>4.500396820000006</v>
      </c>
      <c r="V4873" s="21">
        <f t="shared" ca="1" si="2296"/>
        <v>3.500396820000006</v>
      </c>
      <c r="W4873" s="21">
        <f ca="1">MIN((T4873-MAX($T$3:T4873))/MAX($T$3:T4873),0)</f>
        <v>-0.19397022749871401</v>
      </c>
      <c r="X4873" s="22">
        <f t="shared" ca="1" si="2297"/>
        <v>4.6676157485547876E-5</v>
      </c>
      <c r="Y4873" s="20">
        <f t="shared" ca="1" si="2306"/>
        <v>3934639.5383872222</v>
      </c>
      <c r="Z4873" s="21">
        <f t="shared" ca="1" si="2307"/>
        <v>2.9346395383872221</v>
      </c>
      <c r="AA4873" s="6">
        <f ca="1">Z4873-MAX($Z$3:Z4873)</f>
        <v>-1.1719726253203864</v>
      </c>
      <c r="AB4873" s="6">
        <f t="shared" ca="1" si="2308"/>
        <v>4.6676157485547876E-5</v>
      </c>
      <c r="AC4873" s="11">
        <f t="shared" ca="1" si="2309"/>
        <v>3934.63953838722</v>
      </c>
      <c r="AD4873" s="6">
        <f t="shared" ca="1" si="2310"/>
        <v>2.9346395383872199</v>
      </c>
      <c r="AE4873" s="6">
        <f ca="1">AD4873-MAX($AD$3:AD4873)</f>
        <v>-1.1719726253203815</v>
      </c>
      <c r="AF4873" s="45"/>
      <c r="AG4873" s="12">
        <f t="shared" ca="1" si="2298"/>
        <v>1121</v>
      </c>
      <c r="AH4873" s="12">
        <f t="shared" ca="1" si="2286"/>
        <v>156.94000000036704</v>
      </c>
      <c r="AI4873" s="39" cm="1">
        <f t="array" aca="1" ref="AI4873" ca="1">_xlfn.IFS(AND(P4872&gt;P4871,AG4873&gt;1),-(AG4873*G4872)*$BH$7, AND(P4872&lt;P4871,AG4873&lt;1),(AG4873*G4872)*$BH$7,P4872=P4871,0)</f>
        <v>0</v>
      </c>
      <c r="AJ4873" s="6">
        <f t="shared" ca="1" si="2299"/>
        <v>4.6660002022917556E-5</v>
      </c>
      <c r="AK4873" s="17">
        <f t="shared" ca="1" si="2300"/>
        <v>3363637.2913999916</v>
      </c>
      <c r="AL4873" s="4">
        <f t="shared" ca="1" si="2293"/>
        <v>3.3636372913999915</v>
      </c>
      <c r="AM4873" s="36">
        <f t="shared" ca="1" si="2294"/>
        <v>2.3636372913999915</v>
      </c>
      <c r="AN4873" s="37">
        <f ca="1">MIN((AK4873-MAX($AK$3:AK4873))/MAX($AK$3:AK4873),0)</f>
        <v>-0.19906021868292437</v>
      </c>
      <c r="AO4873" s="43"/>
      <c r="AP4873" s="38">
        <f t="shared" ca="1" si="2301"/>
        <v>1394</v>
      </c>
      <c r="AQ4873" s="38">
        <f t="shared" ca="1" si="2311"/>
        <v>195.16000000045642</v>
      </c>
      <c r="AR4873" s="38" cm="1">
        <f t="array" aca="1" ref="AR4873" ca="1">_xlfn.IFS(AND(P4872&gt;P4871,AP4873&gt;1),-(AP4873*G4872)*$BJ$7, AND(P4872&lt;P4871,AP4873&lt;1),(AP4873*G4872)*$BJ$7,P4872=P4871,0)</f>
        <v>0</v>
      </c>
      <c r="AS4873" s="41">
        <f t="shared" ca="1" si="2312"/>
        <v>4.667052227167835E-5</v>
      </c>
      <c r="AT4873" s="40">
        <f t="shared" ca="1" si="2313"/>
        <v>4181849.6712649791</v>
      </c>
      <c r="AU4873" s="37">
        <f t="shared" ca="1" si="2302"/>
        <v>4.1818496712649793</v>
      </c>
      <c r="AV4873" s="37">
        <f t="shared" ca="1" si="2303"/>
        <v>3.1818496712649793</v>
      </c>
      <c r="AW4873" s="37">
        <f ca="1">MIN((AT4873-MAX($AT$3:AT4873))/MAX($AT$3:AT4873),0)</f>
        <v>-0.19544829457073595</v>
      </c>
      <c r="AY4873" s="6">
        <f t="shared" si="2314"/>
        <v>7.8841258757123001E-5</v>
      </c>
      <c r="AZ4873" s="5">
        <f t="shared" si="2304"/>
        <v>0.68919086342441382</v>
      </c>
      <c r="BA4873" s="6">
        <f>AZ4873-MAX($AZ$3:AZ4873)</f>
        <v>-0.75399274660419413</v>
      </c>
      <c r="BB4873" s="5"/>
      <c r="BC4873" s="5">
        <f t="shared" si="2305"/>
        <v>0.68919086342441382</v>
      </c>
      <c r="BD4873" s="5"/>
    </row>
    <row r="4874" spans="1:56" x14ac:dyDescent="0.5">
      <c r="A4874" s="14">
        <v>1632769200000</v>
      </c>
      <c r="B4874" s="25" t="d">
        <v>2021-09-27T18:59:59.99999979045242400</v>
      </c>
      <c r="C4874" s="14" t="s">
        <v>10</v>
      </c>
      <c r="D4874" s="15">
        <v>2999.53</v>
      </c>
      <c r="E4874" s="15">
        <v>3007.68</v>
      </c>
      <c r="F4874" s="15">
        <v>2983.36</v>
      </c>
      <c r="G4874" s="15">
        <v>2992.24</v>
      </c>
      <c r="H4874" s="15">
        <v>38659.067999999999</v>
      </c>
      <c r="I4874" s="15">
        <v>115906358.16387001</v>
      </c>
      <c r="J4874" s="15">
        <v>66976</v>
      </c>
      <c r="K4874" s="16">
        <v>4872</v>
      </c>
      <c r="L4874" s="14">
        <f ca="1">IF(K4874&gt;=$BF$5,AVERAGE(G4874:OFFSET(G4874,-$BF$5+1,,,)),0)</f>
        <v>2992.24</v>
      </c>
      <c r="M4874" s="14">
        <f ca="1">IF(K4874&gt;=$BF$6,AVERAGE(G4874:OFFSET(G4874,-$BF$6+1,,,)),0)</f>
        <v>2969.9954444444434</v>
      </c>
      <c r="N4874" s="14">
        <f t="shared" ca="1" si="2290"/>
        <v>1</v>
      </c>
      <c r="O4874" s="14">
        <f t="shared" ca="1" si="2291"/>
        <v>0</v>
      </c>
      <c r="P4874" s="14">
        <f t="shared" ca="1" si="2292"/>
        <v>1</v>
      </c>
      <c r="Q4874" s="17">
        <f t="shared" ca="1" si="2287"/>
        <v>1499</v>
      </c>
      <c r="R4874" s="23">
        <f t="shared" ca="1" si="2288"/>
        <v>-10927.710000000627</v>
      </c>
      <c r="S4874" s="19">
        <f t="shared" ca="1" si="2289"/>
        <v>-2.4281658789370073E-3</v>
      </c>
      <c r="T4874" s="17">
        <f t="shared" ca="1" si="2285"/>
        <v>4489469.110000005</v>
      </c>
      <c r="U4874" s="19">
        <f t="shared" ca="1" si="2295"/>
        <v>4.4894691100000053</v>
      </c>
      <c r="V4874" s="21">
        <f t="shared" ca="1" si="2296"/>
        <v>3.4894691100000053</v>
      </c>
      <c r="W4874" s="21">
        <f ca="1">MIN((T4874-MAX($T$3:T4874))/MAX($T$3:T4874),0)</f>
        <v>-0.19592740148970902</v>
      </c>
      <c r="X4874" s="22">
        <f t="shared" ca="1" si="2297"/>
        <v>-2.4303807596525173E-3</v>
      </c>
      <c r="Y4874" s="20">
        <f t="shared" ca="1" si="2306"/>
        <v>3925076.866156958</v>
      </c>
      <c r="Z4874" s="21">
        <f t="shared" ca="1" si="2307"/>
        <v>2.9250768661569579</v>
      </c>
      <c r="AA4874" s="6">
        <f ca="1">Z4874-MAX($Z$3:Z4874)</f>
        <v>-1.1815352975506506</v>
      </c>
      <c r="AB4874" s="6">
        <f t="shared" ca="1" si="2308"/>
        <v>-2.4303807596525173E-3</v>
      </c>
      <c r="AC4874" s="11">
        <f t="shared" ca="1" si="2309"/>
        <v>3925.0768661569555</v>
      </c>
      <c r="AD4874" s="6">
        <f t="shared" ca="1" si="2310"/>
        <v>2.9250768661569553</v>
      </c>
      <c r="AE4874" s="6">
        <f ca="1">AD4874-MAX($AD$3:AD4874)</f>
        <v>-1.1815352975506461</v>
      </c>
      <c r="AF4874" s="45"/>
      <c r="AG4874" s="12">
        <f t="shared" ca="1" si="2298"/>
        <v>1121</v>
      </c>
      <c r="AH4874" s="12">
        <f t="shared" ca="1" si="2286"/>
        <v>-8172.0900000004694</v>
      </c>
      <c r="AI4874" s="39" cm="1">
        <f t="array" aca="1" ref="AI4874" ca="1">_xlfn.IFS(AND(P4873&gt;P4872,AG4874&gt;1),-(AG4874*G4873)*$BH$7, AND(P4873&lt;P4872,AG4874&lt;1),(AG4874*G4873)*$BH$7,P4873=P4872,0)</f>
        <v>0</v>
      </c>
      <c r="AJ4874" s="6">
        <f t="shared" ca="1" si="2299"/>
        <v>-2.4295396001508636E-3</v>
      </c>
      <c r="AK4874" s="17">
        <f t="shared" ca="1" si="2300"/>
        <v>3355465.2013999913</v>
      </c>
      <c r="AL4874" s="4">
        <f t="shared" ca="1" si="2293"/>
        <v>3.3554652013999915</v>
      </c>
      <c r="AM4874" s="36">
        <f t="shared" ca="1" si="2294"/>
        <v>2.3554652013999915</v>
      </c>
      <c r="AN4874" s="37">
        <f ca="1">MIN((AK4874-MAX($AK$3:AK4874))/MAX($AK$3:AK4874),0)</f>
        <v>-0.20100613359897035</v>
      </c>
      <c r="AO4874" s="43"/>
      <c r="AP4874" s="38">
        <f t="shared" ca="1" si="2301"/>
        <v>1394</v>
      </c>
      <c r="AQ4874" s="38">
        <f t="shared" ca="1" si="2311"/>
        <v>-10162.260000000584</v>
      </c>
      <c r="AR4874" s="38" cm="1">
        <f t="array" aca="1" ref="AR4874" ca="1">_xlfn.IFS(AND(P4873&gt;P4872,AP4874&gt;1),-(AP4874*G4873)*$BJ$7, AND(P4873&lt;P4872,AP4874&lt;1),(AP4874*G4873)*$BJ$7,P4873=P4872,0)</f>
        <v>0</v>
      </c>
      <c r="AS4874" s="41">
        <f t="shared" ca="1" si="2312"/>
        <v>-2.4300873534094723E-3</v>
      </c>
      <c r="AT4874" s="40">
        <f t="shared" ca="1" si="2313"/>
        <v>4171687.4112649783</v>
      </c>
      <c r="AU4874" s="37">
        <f t="shared" ca="1" si="2302"/>
        <v>4.171687411264978</v>
      </c>
      <c r="AV4874" s="37">
        <f t="shared" ca="1" si="2303"/>
        <v>3.171687411264978</v>
      </c>
      <c r="AW4874" s="37">
        <f ca="1">MIN((AT4874-MAX($AT$3:AT4874))/MAX($AT$3:AT4874),0)</f>
        <v>-0.19740342549526363</v>
      </c>
      <c r="AY4874" s="6">
        <f t="shared" si="2314"/>
        <v>-4.1053769738474966E-3</v>
      </c>
      <c r="AZ4874" s="5">
        <f t="shared" si="2304"/>
        <v>0.68508548645056633</v>
      </c>
      <c r="BA4874" s="6">
        <f>AZ4874-MAX($AZ$3:AZ4874)</f>
        <v>-0.75809812357804163</v>
      </c>
      <c r="BB4874" s="5"/>
      <c r="BC4874" s="5">
        <f t="shared" si="2305"/>
        <v>0.68508548645056633</v>
      </c>
      <c r="BD4874" s="5"/>
    </row>
    <row r="4875" spans="1:56" x14ac:dyDescent="0.5">
      <c r="A4875" s="14">
        <v>1632772800000</v>
      </c>
      <c r="B4875" s="25" t="d">
        <v>2021-09-27T20:00:00.00000020954757600</v>
      </c>
      <c r="C4875" s="14" t="s">
        <v>10</v>
      </c>
      <c r="D4875" s="15">
        <v>2992.24</v>
      </c>
      <c r="E4875" s="15">
        <v>2992.24</v>
      </c>
      <c r="F4875" s="15">
        <v>2950.66</v>
      </c>
      <c r="G4875" s="15">
        <v>2952.96</v>
      </c>
      <c r="H4875" s="15">
        <v>95642.910999999993</v>
      </c>
      <c r="I4875" s="15">
        <v>283731588.28263998</v>
      </c>
      <c r="J4875" s="15">
        <v>128927</v>
      </c>
      <c r="K4875" s="16">
        <v>4873</v>
      </c>
      <c r="L4875" s="14">
        <f ca="1">IF(K4875&gt;=$BF$5,AVERAGE(G4875:OFFSET(G4875,-$BF$5+1,,,)),0)</f>
        <v>2952.96</v>
      </c>
      <c r="M4875" s="14">
        <f ca="1">IF(K4875&gt;=$BF$6,AVERAGE(G4875:OFFSET(G4875,-$BF$6+1,,,)),0)</f>
        <v>2968.3538888888879</v>
      </c>
      <c r="N4875" s="14">
        <f t="shared" ca="1" si="2290"/>
        <v>0</v>
      </c>
      <c r="O4875" s="14">
        <f t="shared" ca="1" si="2291"/>
        <v>-1</v>
      </c>
      <c r="P4875" s="14">
        <f t="shared" ca="1" si="2292"/>
        <v>-1</v>
      </c>
      <c r="Q4875" s="17">
        <f t="shared" ca="1" si="2287"/>
        <v>1499</v>
      </c>
      <c r="R4875" s="23">
        <f t="shared" ca="1" si="2288"/>
        <v>-58880.719999999616</v>
      </c>
      <c r="S4875" s="19">
        <f t="shared" ca="1" si="2289"/>
        <v>-1.3115296832947704E-2</v>
      </c>
      <c r="T4875" s="17">
        <f t="shared" ca="1" si="2285"/>
        <v>4430588.3900000053</v>
      </c>
      <c r="U4875" s="19">
        <f t="shared" ca="1" si="2295"/>
        <v>4.4305883900000049</v>
      </c>
      <c r="V4875" s="21">
        <f t="shared" ca="1" si="2296"/>
        <v>3.4305883900000049</v>
      </c>
      <c r="W4875" s="21">
        <f ca="1">MIN((T4875-MAX($T$3:T4875))/MAX($T$3:T4875),0)</f>
        <v>-0.2064730522944111</v>
      </c>
      <c r="X4875" s="22">
        <f t="shared" ca="1" si="2297"/>
        <v>-1.3127289254872498E-2</v>
      </c>
      <c r="Y4875" s="20">
        <f t="shared" ca="1" si="2306"/>
        <v>3873551.2467873073</v>
      </c>
      <c r="Z4875" s="21">
        <f t="shared" ca="1" si="2307"/>
        <v>2.8735512467873074</v>
      </c>
      <c r="AA4875" s="6">
        <f ca="1">Z4875-MAX($Z$3:Z4875)</f>
        <v>-1.2330609169203011</v>
      </c>
      <c r="AB4875" s="6">
        <f t="shared" ca="1" si="2308"/>
        <v>-1.3127289254872498E-2</v>
      </c>
      <c r="AC4875" s="11">
        <f t="shared" ca="1" si="2309"/>
        <v>3873.5512467873045</v>
      </c>
      <c r="AD4875" s="6">
        <f t="shared" ca="1" si="2310"/>
        <v>2.8735512467873043</v>
      </c>
      <c r="AE4875" s="6">
        <f ca="1">AD4875-MAX($AD$3:AD4875)</f>
        <v>-1.2330609169202971</v>
      </c>
      <c r="AF4875" s="45"/>
      <c r="AG4875" s="12">
        <f t="shared" ca="1" si="2298"/>
        <v>1121</v>
      </c>
      <c r="AH4875" s="12">
        <f t="shared" ca="1" si="2286"/>
        <v>-44032.879999999714</v>
      </c>
      <c r="AI4875" s="39" cm="1">
        <f t="array" aca="1" ref="AI4875" ca="1">_xlfn.IFS(AND(P4874&gt;P4873,AG4875&gt;1),-(AG4875*G4874)*$BH$7, AND(P4874&lt;P4873,AG4875&lt;1),(AG4875*G4874)*$BH$7,P4874=P4873,0)</f>
        <v>0</v>
      </c>
      <c r="AJ4875" s="6">
        <f t="shared" ca="1" si="2299"/>
        <v>-1.3122734809357581E-2</v>
      </c>
      <c r="AK4875" s="17">
        <f t="shared" ca="1" si="2300"/>
        <v>3311432.3213999914</v>
      </c>
      <c r="AL4875" s="4">
        <f t="shared" ca="1" si="2293"/>
        <v>3.3114323213999914</v>
      </c>
      <c r="AM4875" s="36">
        <f t="shared" ca="1" si="2294"/>
        <v>2.3114323213999914</v>
      </c>
      <c r="AN4875" s="37">
        <f ca="1">MIN((AK4875-MAX($AK$3:AK4875))/MAX($AK$3:AK4875),0)</f>
        <v>-0.21149111822205438</v>
      </c>
      <c r="AO4875" s="43"/>
      <c r="AP4875" s="38">
        <f t="shared" ca="1" si="2301"/>
        <v>1394</v>
      </c>
      <c r="AQ4875" s="38">
        <f t="shared" ca="1" si="2311"/>
        <v>-54756.319999999643</v>
      </c>
      <c r="AR4875" s="38" cm="1">
        <f t="array" aca="1" ref="AR4875" ca="1">_xlfn.IFS(AND(P4874&gt;P4873,AP4875&gt;1),-(AP4875*G4874)*$BJ$7, AND(P4874&lt;P4873,AP4875&lt;1),(AP4875*G4874)*$BJ$7,P4874=P4873,0)</f>
        <v>0</v>
      </c>
      <c r="AS4875" s="41">
        <f t="shared" ca="1" si="2312"/>
        <v>-1.3125700610294748E-2</v>
      </c>
      <c r="AT4875" s="40">
        <f t="shared" ca="1" si="2313"/>
        <v>4116931.0912649785</v>
      </c>
      <c r="AU4875" s="37">
        <f t="shared" ca="1" si="2302"/>
        <v>4.1169310912649788</v>
      </c>
      <c r="AV4875" s="37">
        <f t="shared" ca="1" si="2303"/>
        <v>3.1169310912649788</v>
      </c>
      <c r="AW4875" s="37">
        <f ca="1">MIN((AT4875-MAX($AT$3:AT4875))/MAX($AT$3:AT4875),0)</f>
        <v>-0.20793806784306096</v>
      </c>
      <c r="AY4875" s="6">
        <f t="shared" si="2314"/>
        <v>-2.2120604599824123E-2</v>
      </c>
      <c r="AZ4875" s="5">
        <f t="shared" si="2304"/>
        <v>0.6629648818507422</v>
      </c>
      <c r="BA4875" s="6">
        <f>AZ4875-MAX($AZ$3:AZ4875)</f>
        <v>-0.78021872817786575</v>
      </c>
      <c r="BB4875" s="5"/>
      <c r="BC4875" s="5">
        <f t="shared" si="2305"/>
        <v>0.6629648818507422</v>
      </c>
      <c r="BD4875" s="5"/>
    </row>
    <row r="4876" spans="1:56" x14ac:dyDescent="0.5">
      <c r="A4876" s="14">
        <v>1632776400000</v>
      </c>
      <c r="B4876" s="25" t="d">
        <v>2021-09-27T21:00:00.000</v>
      </c>
      <c r="C4876" s="14" t="s">
        <v>10</v>
      </c>
      <c r="D4876" s="15">
        <v>2952.95</v>
      </c>
      <c r="E4876" s="15">
        <v>2997.99</v>
      </c>
      <c r="F4876" s="15">
        <v>2942</v>
      </c>
      <c r="G4876" s="15">
        <v>2994.15</v>
      </c>
      <c r="H4876" s="15">
        <v>55499.567000000003</v>
      </c>
      <c r="I4876" s="15">
        <v>164759026.38821</v>
      </c>
      <c r="J4876" s="15">
        <v>85684</v>
      </c>
      <c r="K4876" s="16">
        <v>4874</v>
      </c>
      <c r="L4876" s="14">
        <f ca="1">IF(K4876&gt;=$BF$5,AVERAGE(G4876:OFFSET(G4876,-$BF$5+1,,,)),0)</f>
        <v>2994.15</v>
      </c>
      <c r="M4876" s="14">
        <f ca="1">IF(K4876&gt;=$BF$6,AVERAGE(G4876:OFFSET(G4876,-$BF$6+1,,,)),0)</f>
        <v>2967.4734444444434</v>
      </c>
      <c r="N4876" s="14">
        <f t="shared" ca="1" si="2290"/>
        <v>1</v>
      </c>
      <c r="O4876" s="14">
        <f t="shared" ca="1" si="2291"/>
        <v>0</v>
      </c>
      <c r="P4876" s="14">
        <f t="shared" ca="1" si="2292"/>
        <v>1</v>
      </c>
      <c r="Q4876" s="17">
        <f t="shared" ca="1" si="2287"/>
        <v>-1500</v>
      </c>
      <c r="R4876" s="23">
        <f t="shared" ca="1" si="2288"/>
        <v>-61800.000000000407</v>
      </c>
      <c r="S4876" s="19">
        <f t="shared" ca="1" si="2289"/>
        <v>-1.3948485970731381E-2</v>
      </c>
      <c r="T4876" s="17">
        <f t="shared" ca="1" si="2285"/>
        <v>4368788.3900000053</v>
      </c>
      <c r="U4876" s="19">
        <f t="shared" ca="1" si="2295"/>
        <v>4.3687883900000051</v>
      </c>
      <c r="V4876" s="21">
        <f t="shared" ca="1" si="2296"/>
        <v>3.3687883900000051</v>
      </c>
      <c r="W4876" s="21">
        <f ca="1">MIN((T4876-MAX($T$3:T4876))/MAX($T$3:T4876),0)</f>
        <v>-0.21754155179187973</v>
      </c>
      <c r="X4876" s="22">
        <f t="shared" ca="1" si="2297"/>
        <v>-1.3948715864759542E-2</v>
      </c>
      <c r="Y4876" s="20">
        <f t="shared" ca="1" si="2306"/>
        <v>3819520.1810582862</v>
      </c>
      <c r="Z4876" s="21">
        <f t="shared" ca="1" si="2307"/>
        <v>2.8195201810582864</v>
      </c>
      <c r="AA4876" s="6">
        <f ca="1">Z4876-MAX($Z$3:Z4876)</f>
        <v>-1.2870919826493221</v>
      </c>
      <c r="AB4876" s="6">
        <f t="shared" ca="1" si="2308"/>
        <v>-1.3948715864759542E-2</v>
      </c>
      <c r="AC4876" s="11">
        <f t="shared" ca="1" si="2309"/>
        <v>3819.5201810582835</v>
      </c>
      <c r="AD4876" s="6">
        <f t="shared" ca="1" si="2310"/>
        <v>2.8195201810582833</v>
      </c>
      <c r="AE4876" s="6">
        <f ca="1">AD4876-MAX($AD$3:AD4876)</f>
        <v>-1.2870919826493181</v>
      </c>
      <c r="AF4876" s="45"/>
      <c r="AG4876" s="12">
        <f t="shared" ca="1" si="2298"/>
        <v>-1119</v>
      </c>
      <c r="AH4876" s="12">
        <f t="shared" ca="1" si="2286"/>
        <v>-46091.610000000059</v>
      </c>
      <c r="AI4876" s="39" cm="1">
        <f t="array" aca="1" ref="AI4876" ca="1">_xlfn.IFS(AND(P4875&gt;P4874,AG4876&gt;1),-(AG4876*G4875)*$BH$7, AND(P4875&lt;P4874,AG4876&lt;1),(AG4876*G4875)*$BH$7,P4875=P4874,0)</f>
        <v>-6608.7244800000008</v>
      </c>
      <c r="AJ4876" s="6">
        <f t="shared" ca="1" si="2299"/>
        <v>-1.5914664521278717E-2</v>
      </c>
      <c r="AK4876" s="17">
        <f t="shared" ca="1" si="2300"/>
        <v>3258731.9869199917</v>
      </c>
      <c r="AL4876" s="4">
        <f t="shared" ca="1" si="2293"/>
        <v>3.2587319869199916</v>
      </c>
      <c r="AM4876" s="36">
        <f t="shared" ca="1" si="2294"/>
        <v>2.2587319869199916</v>
      </c>
      <c r="AN4876" s="37">
        <f ca="1">MIN((AK4876-MAX($AK$3:AK4876))/MAX($AK$3:AK4876),0)</f>
        <v>-0.22403997254759894</v>
      </c>
      <c r="AO4876" s="43"/>
      <c r="AP4876" s="38">
        <f t="shared" ca="1" si="2301"/>
        <v>-1393</v>
      </c>
      <c r="AQ4876" s="38">
        <f t="shared" ca="1" si="2311"/>
        <v>-57377.670000000078</v>
      </c>
      <c r="AR4876" s="38" cm="1">
        <f t="array" aca="1" ref="AR4876" ca="1">_xlfn.IFS(AND(P4875&gt;P4874,AP4876&gt;1),-(AP4876*G4875)*$BJ$7, AND(P4875&lt;P4874,AP4876&lt;1),(AP4876*G4875)*$BJ$7,P4875=P4874,0)</f>
        <v>-2056.7366400000001</v>
      </c>
      <c r="AS4876" s="41">
        <f t="shared" ca="1" si="2312"/>
        <v>-1.4436580385351585E-2</v>
      </c>
      <c r="AT4876" s="40">
        <f t="shared" ca="1" si="2313"/>
        <v>4057496.6846249788</v>
      </c>
      <c r="AU4876" s="37">
        <f t="shared" ca="1" si="2302"/>
        <v>4.0574966846249785</v>
      </c>
      <c r="AV4876" s="37">
        <f t="shared" ca="1" si="2303"/>
        <v>3.0574966846249785</v>
      </c>
      <c r="AW4876" s="37">
        <f ca="1">MIN((AT4876-MAX($AT$3:AT4876))/MAX($AT$3:AT4876),0)</f>
        <v>-0.21937273359682144</v>
      </c>
      <c r="AY4876" s="6">
        <f t="shared" si="2314"/>
        <v>2.3196224630009254E-2</v>
      </c>
      <c r="AZ4876" s="5">
        <f t="shared" si="2304"/>
        <v>0.68616110648075146</v>
      </c>
      <c r="BA4876" s="6">
        <f>AZ4876-MAX($AZ$3:AZ4876)</f>
        <v>-0.7570225035478565</v>
      </c>
      <c r="BB4876" s="5"/>
      <c r="BC4876" s="5">
        <f t="shared" si="2305"/>
        <v>0.68616110648075146</v>
      </c>
      <c r="BD4876" s="5"/>
    </row>
    <row r="4877" spans="1:56" x14ac:dyDescent="0.5">
      <c r="A4877" s="14">
        <v>1632780000000</v>
      </c>
      <c r="B4877" s="25" t="d">
        <v>2021-09-27T21:59:59.99999979045242400</v>
      </c>
      <c r="C4877" s="14" t="s">
        <v>10</v>
      </c>
      <c r="D4877" s="15">
        <v>2994.06</v>
      </c>
      <c r="E4877" s="15">
        <v>3026.55</v>
      </c>
      <c r="F4877" s="15">
        <v>2979</v>
      </c>
      <c r="G4877" s="15">
        <v>3000.8</v>
      </c>
      <c r="H4877" s="15">
        <v>67951.86</v>
      </c>
      <c r="I4877" s="15">
        <v>204069928.02563</v>
      </c>
      <c r="J4877" s="15">
        <v>96882</v>
      </c>
      <c r="K4877" s="16">
        <v>4875</v>
      </c>
      <c r="L4877" s="14">
        <f ca="1">IF(K4877&gt;=$BF$5,AVERAGE(G4877:OFFSET(G4877,-$BF$5+1,,,)),0)</f>
        <v>3000.8</v>
      </c>
      <c r="M4877" s="14">
        <f ca="1">IF(K4877&gt;=$BF$6,AVERAGE(G4877:OFFSET(G4877,-$BF$6+1,,,)),0)</f>
        <v>2966.6168888888878</v>
      </c>
      <c r="N4877" s="14">
        <f t="shared" ca="1" si="2290"/>
        <v>1</v>
      </c>
      <c r="O4877" s="14">
        <f t="shared" ca="1" si="2291"/>
        <v>0</v>
      </c>
      <c r="P4877" s="14">
        <f t="shared" ca="1" si="2292"/>
        <v>1</v>
      </c>
      <c r="Q4877" s="17">
        <f t="shared" ca="1" si="2287"/>
        <v>1459</v>
      </c>
      <c r="R4877" s="23">
        <f t="shared" ca="1" si="2288"/>
        <v>9833.6600000003455</v>
      </c>
      <c r="S4877" s="19">
        <f t="shared" ca="1" si="2289"/>
        <v>2.2508895195082527E-3</v>
      </c>
      <c r="T4877" s="17">
        <f t="shared" ca="1" si="2285"/>
        <v>4378622.0500000054</v>
      </c>
      <c r="U4877" s="19">
        <f t="shared" ca="1" si="2295"/>
        <v>4.378622050000005</v>
      </c>
      <c r="V4877" s="21">
        <f t="shared" ca="1" si="2296"/>
        <v>3.378622050000005</v>
      </c>
      <c r="W4877" s="21">
        <f ca="1">MIN((T4877-MAX($T$3:T4877))/MAX($T$3:T4877),0)</f>
        <v>-0.2157803242713574</v>
      </c>
      <c r="X4877" s="22">
        <f t="shared" ca="1" si="2297"/>
        <v>2.2209976120102226E-3</v>
      </c>
      <c r="Y4877" s="20">
        <f t="shared" ca="1" si="2306"/>
        <v>3828003.3262594417</v>
      </c>
      <c r="Z4877" s="21">
        <f t="shared" ca="1" si="2307"/>
        <v>2.8280033262594415</v>
      </c>
      <c r="AA4877" s="6">
        <f ca="1">Z4877-MAX($Z$3:Z4877)</f>
        <v>-1.278608837448167</v>
      </c>
      <c r="AB4877" s="6">
        <f t="shared" ca="1" si="2308"/>
        <v>2.2209976120102226E-3</v>
      </c>
      <c r="AC4877" s="11">
        <f t="shared" ca="1" si="2309"/>
        <v>3828.0033262594388</v>
      </c>
      <c r="AD4877" s="6">
        <f t="shared" ca="1" si="2310"/>
        <v>2.8280033262594388</v>
      </c>
      <c r="AE4877" s="6">
        <f ca="1">AD4877-MAX($AD$3:AD4877)</f>
        <v>-1.2786088374481626</v>
      </c>
      <c r="AF4877" s="45"/>
      <c r="AG4877" s="12">
        <f t="shared" ca="1" si="2298"/>
        <v>1086</v>
      </c>
      <c r="AH4877" s="12">
        <f t="shared" ca="1" si="2286"/>
        <v>7221.9000000000988</v>
      </c>
      <c r="AI4877" s="39" cm="1">
        <f t="array" aca="1" ref="AI4877" ca="1">_xlfn.IFS(AND(P4876&gt;P4875,AG4877&gt;1),-(AG4877*G4876)*$BH$7, AND(P4876&lt;P4875,AG4877&lt;1),(AG4877*G4876)*$BH$7,P4876=P4875,0)</f>
        <v>-6503.2938000000004</v>
      </c>
      <c r="AJ4877" s="6">
        <f t="shared" ca="1" si="2299"/>
        <v>2.2051712226855849E-4</v>
      </c>
      <c r="AK4877" s="17">
        <f t="shared" ca="1" si="2300"/>
        <v>3259450.5931199915</v>
      </c>
      <c r="AL4877" s="4">
        <f t="shared" ca="1" si="2293"/>
        <v>3.2594505931199915</v>
      </c>
      <c r="AM4877" s="36">
        <f t="shared" ca="1" si="2294"/>
        <v>2.2594505931199915</v>
      </c>
      <c r="AN4877" s="37">
        <f ca="1">MIN((AK4877-MAX($AK$3:AK4877))/MAX($AK$3:AK4877),0)</f>
        <v>-0.22386886007534976</v>
      </c>
      <c r="AO4877" s="43"/>
      <c r="AP4877" s="38">
        <f t="shared" ca="1" si="2301"/>
        <v>1354</v>
      </c>
      <c r="AQ4877" s="38">
        <f t="shared" ca="1" si="2311"/>
        <v>9004.1000000001222</v>
      </c>
      <c r="AR4877" s="38" cm="1">
        <f t="array" aca="1" ref="AR4877" ca="1">_xlfn.IFS(AND(P4876&gt;P4875,AP4877&gt;1),-(AP4877*G4876)*$BJ$7, AND(P4876&lt;P4875,AP4877&lt;1),(AP4877*G4876)*$BJ$7,P4876=P4875,0)</f>
        <v>-2027.0395500000002</v>
      </c>
      <c r="AS4877" s="41">
        <f t="shared" ca="1" si="2312"/>
        <v>1.7195480347373319E-3</v>
      </c>
      <c r="AT4877" s="40">
        <f t="shared" ca="1" si="2313"/>
        <v>4064473.745074979</v>
      </c>
      <c r="AU4877" s="37">
        <f t="shared" ca="1" si="2302"/>
        <v>4.064473745074979</v>
      </c>
      <c r="AV4877" s="37">
        <f t="shared" ca="1" si="2303"/>
        <v>3.064473745074979</v>
      </c>
      <c r="AW4877" s="37">
        <f ca="1">MIN((AT4877-MAX($AT$3:AT4877))/MAX($AT$3:AT4877),0)</f>
        <v>-0.21803040751501546</v>
      </c>
      <c r="AY4877" s="6">
        <f t="shared" si="2314"/>
        <v>3.7449597909581245E-3</v>
      </c>
      <c r="AZ4877" s="5">
        <f t="shared" si="2304"/>
        <v>0.68990606627170958</v>
      </c>
      <c r="BA4877" s="6">
        <f>AZ4877-MAX($AZ$3:AZ4877)</f>
        <v>-0.75327754375689837</v>
      </c>
      <c r="BB4877" s="5"/>
      <c r="BC4877" s="5">
        <f t="shared" si="2305"/>
        <v>0.68990606627170958</v>
      </c>
      <c r="BD4877" s="5"/>
    </row>
    <row r="4878" spans="1:56" x14ac:dyDescent="0.5">
      <c r="A4878" s="14">
        <v>1632783600000</v>
      </c>
      <c r="B4878" s="25" t="d">
        <v>2021-09-27T23:00:00.00000020954757600</v>
      </c>
      <c r="C4878" s="14" t="s">
        <v>10</v>
      </c>
      <c r="D4878" s="15">
        <v>3000.81</v>
      </c>
      <c r="E4878" s="15">
        <v>3003.79</v>
      </c>
      <c r="F4878" s="15">
        <v>2920.22</v>
      </c>
      <c r="G4878" s="15">
        <v>2923.6</v>
      </c>
      <c r="H4878" s="15">
        <v>123781.576</v>
      </c>
      <c r="I4878" s="15">
        <v>365872757.01106</v>
      </c>
      <c r="J4878" s="15">
        <v>157620</v>
      </c>
      <c r="K4878" s="16">
        <v>4876</v>
      </c>
      <c r="L4878" s="14">
        <f ca="1">IF(K4878&gt;=$BF$5,AVERAGE(G4878:OFFSET(G4878,-$BF$5+1,,,)),0)</f>
        <v>2923.6</v>
      </c>
      <c r="M4878" s="14">
        <f ca="1">IF(K4878&gt;=$BF$6,AVERAGE(G4878:OFFSET(G4878,-$BF$6+1,,,)),0)</f>
        <v>2964.9701111111099</v>
      </c>
      <c r="N4878" s="14">
        <f t="shared" ca="1" si="2290"/>
        <v>0</v>
      </c>
      <c r="O4878" s="14">
        <f t="shared" ca="1" si="2291"/>
        <v>-1</v>
      </c>
      <c r="P4878" s="14">
        <f t="shared" ca="1" si="2292"/>
        <v>-1</v>
      </c>
      <c r="Q4878" s="17">
        <f t="shared" ca="1" si="2287"/>
        <v>1459</v>
      </c>
      <c r="R4878" s="23">
        <f t="shared" ca="1" si="2288"/>
        <v>-112649.39000000006</v>
      </c>
      <c r="S4878" s="19">
        <f t="shared" ca="1" si="2289"/>
        <v>-2.5727132580442725E-2</v>
      </c>
      <c r="T4878" s="17">
        <f t="shared" ca="1" si="2285"/>
        <v>4265972.6600000057</v>
      </c>
      <c r="U4878" s="19">
        <f t="shared" ca="1" si="2295"/>
        <v>4.2659726600000054</v>
      </c>
      <c r="V4878" s="21">
        <f t="shared" ca="1" si="2296"/>
        <v>3.2659726600000054</v>
      </c>
      <c r="W4878" s="21">
        <f ca="1">MIN((T4878-MAX($T$3:T4878))/MAX($T$3:T4878),0)</f>
        <v>-0.23595604784101995</v>
      </c>
      <c r="X4878" s="22">
        <f t="shared" ca="1" si="2297"/>
        <v>-2.5726472940549305E-2</v>
      </c>
      <c r="Y4878" s="20">
        <f t="shared" ca="1" si="2306"/>
        <v>3729522.3022700953</v>
      </c>
      <c r="Z4878" s="21">
        <f t="shared" ca="1" si="2307"/>
        <v>2.7295223022700954</v>
      </c>
      <c r="AA4878" s="6">
        <f ca="1">Z4878-MAX($Z$3:Z4878)</f>
        <v>-1.3770898614375131</v>
      </c>
      <c r="AB4878" s="6">
        <f t="shared" ca="1" si="2308"/>
        <v>-2.5726472940549305E-2</v>
      </c>
      <c r="AC4878" s="11">
        <f t="shared" ca="1" si="2309"/>
        <v>3729.5223022700925</v>
      </c>
      <c r="AD4878" s="6">
        <f t="shared" ca="1" si="2310"/>
        <v>2.7295223022700923</v>
      </c>
      <c r="AE4878" s="6">
        <f ca="1">AD4878-MAX($AD$3:AD4878)</f>
        <v>-1.3770898614375091</v>
      </c>
      <c r="AF4878" s="45"/>
      <c r="AG4878" s="12">
        <f t="shared" ca="1" si="2298"/>
        <v>1086</v>
      </c>
      <c r="AH4878" s="12">
        <f t="shared" ca="1" si="2286"/>
        <v>-83839.200000000303</v>
      </c>
      <c r="AI4878" s="39" cm="1">
        <f t="array" aca="1" ref="AI4878" ca="1">_xlfn.IFS(AND(P4877&gt;P4876,AG4878&gt;1),-(AG4878*G4877)*$BH$7, AND(P4877&lt;P4876,AG4878&lt;1),(AG4878*G4877)*$BH$7,P4877=P4876,0)</f>
        <v>0</v>
      </c>
      <c r="AJ4878" s="6">
        <f t="shared" ca="1" si="2299"/>
        <v>-2.5721880913601534E-2</v>
      </c>
      <c r="AK4878" s="17">
        <f t="shared" ca="1" si="2300"/>
        <v>3175611.3931199913</v>
      </c>
      <c r="AL4878" s="4">
        <f t="shared" ca="1" si="2293"/>
        <v>3.1756113931199912</v>
      </c>
      <c r="AM4878" s="36">
        <f t="shared" ca="1" si="2294"/>
        <v>2.1756113931199912</v>
      </c>
      <c r="AN4878" s="37">
        <f ca="1">MIN((AK4878-MAX($AK$3:AK4878))/MAX($AK$3:AK4878),0)</f>
        <v>-0.2438324128298294</v>
      </c>
      <c r="AO4878" s="43"/>
      <c r="AP4878" s="38">
        <f t="shared" ca="1" si="2301"/>
        <v>1354</v>
      </c>
      <c r="AQ4878" s="38">
        <f t="shared" ca="1" si="2311"/>
        <v>-104528.80000000037</v>
      </c>
      <c r="AR4878" s="38" cm="1">
        <f t="array" aca="1" ref="AR4878" ca="1">_xlfn.IFS(AND(P4877&gt;P4876,AP4878&gt;1),-(AP4878*G4877)*$BJ$7, AND(P4877&lt;P4876,AP4878&lt;1),(AP4878*G4877)*$BJ$7,P4877=P4876,0)</f>
        <v>0</v>
      </c>
      <c r="AS4878" s="41">
        <f t="shared" ca="1" si="2312"/>
        <v>-2.5717671353311222E-2</v>
      </c>
      <c r="AT4878" s="40">
        <f t="shared" ca="1" si="2313"/>
        <v>3959944.9450749788</v>
      </c>
      <c r="AU4878" s="37">
        <f t="shared" ca="1" si="2302"/>
        <v>3.9599449450749789</v>
      </c>
      <c r="AV4878" s="37">
        <f t="shared" ca="1" si="2303"/>
        <v>2.9599449450749789</v>
      </c>
      <c r="AW4878" s="37">
        <f ca="1">MIN((AT4878-MAX($AT$3:AT4878))/MAX($AT$3:AT4878),0)</f>
        <v>-0.23814084450282699</v>
      </c>
      <c r="AY4878" s="6">
        <f t="shared" si="2314"/>
        <v>-4.3475322686009177E-2</v>
      </c>
      <c r="AZ4878" s="5">
        <f t="shared" si="2304"/>
        <v>0.64643074358570041</v>
      </c>
      <c r="BA4878" s="6">
        <f>AZ4878-MAX($AZ$3:AZ4878)</f>
        <v>-0.79675286644290755</v>
      </c>
      <c r="BB4878" s="5"/>
      <c r="BC4878" s="5">
        <f t="shared" si="2305"/>
        <v>0.64643074358570041</v>
      </c>
      <c r="BD4878" s="5"/>
    </row>
    <row r="4879" spans="1:56" x14ac:dyDescent="0.5">
      <c r="A4879" s="14">
        <v>1632787200000</v>
      </c>
      <c r="B4879" s="25" t="d">
        <v>2021-09-28</v>
      </c>
      <c r="C4879" s="14" t="s">
        <v>10</v>
      </c>
      <c r="D4879" s="15">
        <v>2923.59</v>
      </c>
      <c r="E4879" s="15">
        <v>2954.46</v>
      </c>
      <c r="F4879" s="15">
        <v>2901.42</v>
      </c>
      <c r="G4879" s="15">
        <v>2930.18</v>
      </c>
      <c r="H4879" s="15">
        <v>122158.12699999999</v>
      </c>
      <c r="I4879" s="15">
        <v>357518851.72034001</v>
      </c>
      <c r="J4879" s="15">
        <v>159663</v>
      </c>
      <c r="K4879" s="16">
        <v>4877</v>
      </c>
      <c r="L4879" s="14">
        <f ca="1">IF(K4879&gt;=$BF$5,AVERAGE(G4879:OFFSET(G4879,-$BF$5+1,,,)),0)</f>
        <v>2930.18</v>
      </c>
      <c r="M4879" s="14">
        <f ca="1">IF(K4879&gt;=$BF$6,AVERAGE(G4879:OFFSET(G4879,-$BF$6+1,,,)),0)</f>
        <v>2963.559999999999</v>
      </c>
      <c r="N4879" s="14">
        <f t="shared" ca="1" si="2290"/>
        <v>0</v>
      </c>
      <c r="O4879" s="14">
        <f t="shared" ca="1" si="2291"/>
        <v>-1</v>
      </c>
      <c r="P4879" s="14">
        <f t="shared" ca="1" si="2292"/>
        <v>-1</v>
      </c>
      <c r="Q4879" s="17">
        <f t="shared" ca="1" si="2287"/>
        <v>-1459</v>
      </c>
      <c r="R4879" s="23">
        <f t="shared" ca="1" si="2288"/>
        <v>-9614.8099999995484</v>
      </c>
      <c r="S4879" s="19">
        <f t="shared" ca="1" si="2289"/>
        <v>-2.2538376980595874E-3</v>
      </c>
      <c r="T4879" s="17">
        <f t="shared" ca="1" si="2285"/>
        <v>4256357.8500000061</v>
      </c>
      <c r="U4879" s="19">
        <f t="shared" ca="1" si="2295"/>
        <v>4.2563578500000059</v>
      </c>
      <c r="V4879" s="21">
        <f t="shared" ca="1" si="2296"/>
        <v>3.2563578500000059</v>
      </c>
      <c r="W4879" s="21">
        <f ca="1">MIN((T4879-MAX($T$3:T4879))/MAX($T$3:T4879),0)</f>
        <v>-0.23767807890337028</v>
      </c>
      <c r="X4879" s="22">
        <f t="shared" ca="1" si="2297"/>
        <v>-2.250649883704936E-3</v>
      </c>
      <c r="Y4879" s="20">
        <f t="shared" ca="1" si="2306"/>
        <v>3721128.453334216</v>
      </c>
      <c r="Z4879" s="21">
        <f t="shared" ca="1" si="2307"/>
        <v>2.7211284533342162</v>
      </c>
      <c r="AA4879" s="6">
        <f ca="1">Z4879-MAX($Z$3:Z4879)</f>
        <v>-1.3854837103733924</v>
      </c>
      <c r="AB4879" s="6">
        <f t="shared" ca="1" si="2308"/>
        <v>-2.250649883704936E-3</v>
      </c>
      <c r="AC4879" s="11">
        <f t="shared" ca="1" si="2309"/>
        <v>3721.1284533342132</v>
      </c>
      <c r="AD4879" s="6">
        <f t="shared" ca="1" si="2310"/>
        <v>2.721128453334213</v>
      </c>
      <c r="AE4879" s="6">
        <f ca="1">AD4879-MAX($AD$3:AD4879)</f>
        <v>-1.3854837103733884</v>
      </c>
      <c r="AF4879" s="45"/>
      <c r="AG4879" s="12">
        <f t="shared" ca="1" si="2298"/>
        <v>-1084</v>
      </c>
      <c r="AH4879" s="12">
        <f t="shared" ca="1" si="2286"/>
        <v>-7132.7199999999211</v>
      </c>
      <c r="AI4879" s="39" cm="1">
        <f t="array" aca="1" ref="AI4879" ca="1">_xlfn.IFS(AND(P4878&gt;P4877,AG4879&gt;1),-(AG4879*G4878)*$BH$7, AND(P4878&lt;P4877,AG4879&lt;1),(AG4879*G4878)*$BH$7,P4878=P4877,0)</f>
        <v>-6338.3648000000003</v>
      </c>
      <c r="AJ4879" s="6">
        <f t="shared" ca="1" si="2299"/>
        <v>-4.2420444860429788E-3</v>
      </c>
      <c r="AK4879" s="17">
        <f t="shared" ca="1" si="2300"/>
        <v>3162140.3083199915</v>
      </c>
      <c r="AL4879" s="4">
        <f t="shared" ca="1" si="2293"/>
        <v>3.1621403083199913</v>
      </c>
      <c r="AM4879" s="36">
        <f t="shared" ca="1" si="2294"/>
        <v>2.1621403083199913</v>
      </c>
      <c r="AN4879" s="37">
        <f ca="1">MIN((AK4879-MAX($AK$3:AK4879))/MAX($AK$3:AK4879),0)</f>
        <v>-0.24704010937350904</v>
      </c>
      <c r="AO4879" s="43"/>
      <c r="AP4879" s="38">
        <f t="shared" ca="1" si="2301"/>
        <v>-1353</v>
      </c>
      <c r="AQ4879" s="38">
        <f t="shared" ca="1" si="2311"/>
        <v>-8902.7399999999016</v>
      </c>
      <c r="AR4879" s="38" cm="1">
        <f t="array" aca="1" ref="AR4879" ca="1">_xlfn.IFS(AND(P4878&gt;P4877,AP4879&gt;1),-(AP4879*G4878)*$BJ$7, AND(P4878&lt;P4877,AP4879&lt;1),(AP4879*G4878)*$BJ$7,P4878=P4877,0)</f>
        <v>-1977.8154</v>
      </c>
      <c r="AS4879" s="41">
        <f t="shared" ca="1" si="2312"/>
        <v>-2.7476531999598005E-3</v>
      </c>
      <c r="AT4879" s="40">
        <f t="shared" ca="1" si="2313"/>
        <v>3949064.3896749788</v>
      </c>
      <c r="AU4879" s="37">
        <f t="shared" ca="1" si="2302"/>
        <v>3.9490643896749789</v>
      </c>
      <c r="AV4879" s="37">
        <f t="shared" ca="1" si="2303"/>
        <v>2.9490643896749789</v>
      </c>
      <c r="AW4879" s="37">
        <f ca="1">MIN((AT4879-MAX($AT$3:AT4879))/MAX($AT$3:AT4879),0)</f>
        <v>-0.24023416924934746</v>
      </c>
      <c r="AY4879" s="6">
        <f t="shared" si="2314"/>
        <v>3.705539161579452E-3</v>
      </c>
      <c r="AZ4879" s="5">
        <f t="shared" si="2304"/>
        <v>0.65013628274727986</v>
      </c>
      <c r="BA4879" s="6">
        <f>AZ4879-MAX($AZ$3:AZ4879)</f>
        <v>-0.7930473272813281</v>
      </c>
      <c r="BB4879" s="5"/>
      <c r="BC4879" s="5">
        <f t="shared" si="2305"/>
        <v>0.65013628274727986</v>
      </c>
      <c r="BD4879" s="5"/>
    </row>
    <row r="4880" spans="1:56" x14ac:dyDescent="0.5">
      <c r="A4880" s="14">
        <v>1632790800000</v>
      </c>
      <c r="B4880" s="25" t="d">
        <v>2021-09-28T00:59:59.99999979045242400</v>
      </c>
      <c r="C4880" s="14" t="s">
        <v>10</v>
      </c>
      <c r="D4880" s="15">
        <v>2930.34</v>
      </c>
      <c r="E4880" s="15">
        <v>2947.19</v>
      </c>
      <c r="F4880" s="15">
        <v>2891.04</v>
      </c>
      <c r="G4880" s="15">
        <v>2935.15</v>
      </c>
      <c r="H4880" s="15">
        <v>77151.831999999995</v>
      </c>
      <c r="I4880" s="15">
        <v>225433275.98914</v>
      </c>
      <c r="J4880" s="15">
        <v>115240</v>
      </c>
      <c r="K4880" s="16">
        <v>4878</v>
      </c>
      <c r="L4880" s="14">
        <f ca="1">IF(K4880&gt;=$BF$5,AVERAGE(G4880:OFFSET(G4880,-$BF$5+1,,,)),0)</f>
        <v>2935.15</v>
      </c>
      <c r="M4880" s="14">
        <f ca="1">IF(K4880&gt;=$BF$6,AVERAGE(G4880:OFFSET(G4880,-$BF$6+1,,,)),0)</f>
        <v>2961.8818888888882</v>
      </c>
      <c r="N4880" s="14">
        <f t="shared" ca="1" si="2290"/>
        <v>0</v>
      </c>
      <c r="O4880" s="14">
        <f t="shared" ca="1" si="2291"/>
        <v>-1</v>
      </c>
      <c r="P4880" s="14">
        <f t="shared" ca="1" si="2292"/>
        <v>-1</v>
      </c>
      <c r="Q4880" s="17">
        <f t="shared" ca="1" si="2287"/>
        <v>-1459</v>
      </c>
      <c r="R4880" s="23">
        <f t="shared" ca="1" si="2288"/>
        <v>-7017.7899999999208</v>
      </c>
      <c r="S4880" s="19">
        <f t="shared" ca="1" si="2289"/>
        <v>-1.648778191899422E-3</v>
      </c>
      <c r="T4880" s="17">
        <f t="shared" ca="1" si="2285"/>
        <v>4249340.0600000061</v>
      </c>
      <c r="U4880" s="19">
        <f t="shared" ca="1" si="2295"/>
        <v>4.249340060000006</v>
      </c>
      <c r="V4880" s="21">
        <f t="shared" ca="1" si="2296"/>
        <v>3.249340060000006</v>
      </c>
      <c r="W4880" s="21">
        <f ca="1">MIN((T4880-MAX($T$3:T4880))/MAX($T$3:T4880),0)</f>
        <v>-0.2389349786620813</v>
      </c>
      <c r="X4880" s="22">
        <f t="shared" ca="1" si="2297"/>
        <v>-1.6961415339673547E-3</v>
      </c>
      <c r="Y4880" s="20">
        <f t="shared" ca="1" si="2306"/>
        <v>3714816.8928112881</v>
      </c>
      <c r="Z4880" s="21">
        <f t="shared" ca="1" si="2307"/>
        <v>2.7148168928112879</v>
      </c>
      <c r="AA4880" s="6">
        <f ca="1">Z4880-MAX($Z$3:Z4880)</f>
        <v>-1.3917952708963206</v>
      </c>
      <c r="AB4880" s="6">
        <f t="shared" ca="1" si="2308"/>
        <v>-1.6961415339673547E-3</v>
      </c>
      <c r="AC4880" s="11">
        <f t="shared" ca="1" si="2309"/>
        <v>3714.8168928112855</v>
      </c>
      <c r="AD4880" s="6">
        <f t="shared" ca="1" si="2310"/>
        <v>2.7148168928112857</v>
      </c>
      <c r="AE4880" s="6">
        <f ca="1">AD4880-MAX($AD$3:AD4880)</f>
        <v>-1.3917952708963157</v>
      </c>
      <c r="AF4880" s="45"/>
      <c r="AG4880" s="12">
        <f t="shared" ca="1" si="2298"/>
        <v>-1084</v>
      </c>
      <c r="AH4880" s="12">
        <f t="shared" ca="1" si="2286"/>
        <v>-5387.480000000276</v>
      </c>
      <c r="AI4880" s="39" cm="1">
        <f t="array" aca="1" ref="AI4880" ca="1">_xlfn.IFS(AND(P4879&gt;P4878,AG4880&gt;1),-(AG4880*G4879)*$BH$7, AND(P4879&lt;P4878,AG4880&lt;1),(AG4880*G4879)*$BH$7,P4879=P4878,0)</f>
        <v>0</v>
      </c>
      <c r="AJ4880" s="6">
        <f t="shared" ca="1" si="2299"/>
        <v>-1.7037447661083015E-3</v>
      </c>
      <c r="AK4880" s="17">
        <f t="shared" ca="1" si="2300"/>
        <v>3156752.828319991</v>
      </c>
      <c r="AL4880" s="4">
        <f t="shared" ca="1" si="2293"/>
        <v>3.1567528283199908</v>
      </c>
      <c r="AM4880" s="36">
        <f t="shared" ca="1" si="2294"/>
        <v>2.1567528283199908</v>
      </c>
      <c r="AN4880" s="37">
        <f ca="1">MIN((AK4880-MAX($AK$3:AK4880))/MAX($AK$3:AK4880),0)</f>
        <v>-0.24832296084625344</v>
      </c>
      <c r="AO4880" s="43"/>
      <c r="AP4880" s="38">
        <f t="shared" ca="1" si="2301"/>
        <v>-1353</v>
      </c>
      <c r="AQ4880" s="38">
        <f t="shared" ca="1" si="2311"/>
        <v>-6724.4100000003446</v>
      </c>
      <c r="AR4880" s="38" cm="1">
        <f t="array" aca="1" ref="AR4880" ca="1">_xlfn.IFS(AND(P4879&gt;P4878,AP4880&gt;1),-(AP4880*G4879)*$BJ$7, AND(P4879&lt;P4878,AP4880&lt;1),(AP4880*G4879)*$BJ$7,P4879=P4878,0)</f>
        <v>0</v>
      </c>
      <c r="AS4880" s="41">
        <f t="shared" ca="1" si="2312"/>
        <v>-1.7027856060239589E-3</v>
      </c>
      <c r="AT4880" s="40">
        <f t="shared" ca="1" si="2313"/>
        <v>3942339.9796749786</v>
      </c>
      <c r="AU4880" s="37">
        <f t="shared" ca="1" si="2302"/>
        <v>3.9423399796749785</v>
      </c>
      <c r="AV4880" s="37">
        <f t="shared" ca="1" si="2303"/>
        <v>2.9423399796749785</v>
      </c>
      <c r="AW4880" s="37">
        <f ca="1">MIN((AT4880-MAX($AT$3:AT4880))/MAX($AT$3:AT4880),0)</f>
        <v>-0.24152788756989849</v>
      </c>
      <c r="AY4880" s="6">
        <f t="shared" si="2314"/>
        <v>2.7988646858740918E-3</v>
      </c>
      <c r="AZ4880" s="5">
        <f t="shared" si="2304"/>
        <v>0.65293514743315395</v>
      </c>
      <c r="BA4880" s="6">
        <f>AZ4880-MAX($AZ$3:AZ4880)</f>
        <v>-0.790248462595454</v>
      </c>
      <c r="BB4880" s="5"/>
      <c r="BC4880" s="5">
        <f t="shared" si="2305"/>
        <v>0.65293514743315395</v>
      </c>
      <c r="BD4880" s="5"/>
    </row>
    <row r="4881" spans="1:56" x14ac:dyDescent="0.5">
      <c r="A4881" s="14">
        <v>1632794400000</v>
      </c>
      <c r="B4881" s="25" t="d">
        <v>2021-09-28T02:00:00.00000020954757600</v>
      </c>
      <c r="C4881" s="14" t="s">
        <v>10</v>
      </c>
      <c r="D4881" s="15">
        <v>2935.17</v>
      </c>
      <c r="E4881" s="15">
        <v>2958.81</v>
      </c>
      <c r="F4881" s="15">
        <v>2921</v>
      </c>
      <c r="G4881" s="15">
        <v>2937.17</v>
      </c>
      <c r="H4881" s="15">
        <v>53246.572</v>
      </c>
      <c r="I4881" s="15">
        <v>156641297.10686001</v>
      </c>
      <c r="J4881" s="15">
        <v>82259</v>
      </c>
      <c r="K4881" s="16">
        <v>4879</v>
      </c>
      <c r="L4881" s="14">
        <f ca="1">IF(K4881&gt;=$BF$5,AVERAGE(G4881:OFFSET(G4881,-$BF$5+1,,,)),0)</f>
        <v>2937.17</v>
      </c>
      <c r="M4881" s="14">
        <f ca="1">IF(K4881&gt;=$BF$6,AVERAGE(G4881:OFFSET(G4881,-$BF$6+1,,,)),0)</f>
        <v>2960.5714444444429</v>
      </c>
      <c r="N4881" s="14">
        <f t="shared" ca="1" si="2290"/>
        <v>0</v>
      </c>
      <c r="O4881" s="14">
        <f t="shared" ca="1" si="2291"/>
        <v>-1</v>
      </c>
      <c r="P4881" s="14">
        <f t="shared" ca="1" si="2292"/>
        <v>-1</v>
      </c>
      <c r="Q4881" s="17">
        <f t="shared" ca="1" si="2287"/>
        <v>-1459</v>
      </c>
      <c r="R4881" s="23">
        <f t="shared" ca="1" si="2288"/>
        <v>-2918</v>
      </c>
      <c r="S4881" s="19">
        <f t="shared" ca="1" si="2289"/>
        <v>-6.8669486527279618E-4</v>
      </c>
      <c r="T4881" s="17">
        <f t="shared" ca="1" si="2285"/>
        <v>4246422.0600000061</v>
      </c>
      <c r="U4881" s="19">
        <f t="shared" ca="1" si="2295"/>
        <v>4.2464220600000058</v>
      </c>
      <c r="V4881" s="21">
        <f t="shared" ca="1" si="2296"/>
        <v>3.2464220600000058</v>
      </c>
      <c r="W4881" s="21">
        <f ca="1">MIN((T4881-MAX($T$3:T4881))/MAX($T$3:T4881),0)</f>
        <v>-0.23945759810437278</v>
      </c>
      <c r="X4881" s="22">
        <f t="shared" ca="1" si="2297"/>
        <v>-6.8821014258224622E-4</v>
      </c>
      <c r="Y4881" s="20">
        <f t="shared" ca="1" si="2306"/>
        <v>3712260.3181478195</v>
      </c>
      <c r="Z4881" s="21">
        <f t="shared" ca="1" si="2307"/>
        <v>2.7122603181478193</v>
      </c>
      <c r="AA4881" s="6">
        <f ca="1">Z4881-MAX($Z$3:Z4881)</f>
        <v>-1.3943518455597892</v>
      </c>
      <c r="AB4881" s="6">
        <f t="shared" ca="1" si="2308"/>
        <v>-6.8821014258224622E-4</v>
      </c>
      <c r="AC4881" s="11">
        <f t="shared" ca="1" si="2309"/>
        <v>3712.2603181478171</v>
      </c>
      <c r="AD4881" s="6">
        <f t="shared" ca="1" si="2310"/>
        <v>2.7122603181478171</v>
      </c>
      <c r="AE4881" s="6">
        <f ca="1">AD4881-MAX($AD$3:AD4881)</f>
        <v>-1.3943518455597843</v>
      </c>
      <c r="AF4881" s="45"/>
      <c r="AG4881" s="12">
        <f t="shared" ca="1" si="2298"/>
        <v>-1084</v>
      </c>
      <c r="AH4881" s="12">
        <f t="shared" ca="1" si="2286"/>
        <v>-2189.6799999999803</v>
      </c>
      <c r="AI4881" s="39" cm="1">
        <f t="array" aca="1" ref="AI4881" ca="1">_xlfn.IFS(AND(P4880&gt;P4879,AG4881&gt;1),-(AG4881*G4880)*$BH$7, AND(P4880&lt;P4879,AG4881&lt;1),(AG4881*G4880)*$BH$7,P4880=P4879,0)</f>
        <v>0</v>
      </c>
      <c r="AJ4881" s="6">
        <f t="shared" ca="1" si="2299"/>
        <v>-6.9364949335146955E-4</v>
      </c>
      <c r="AK4881" s="17">
        <f t="shared" ca="1" si="2300"/>
        <v>3154563.1483199908</v>
      </c>
      <c r="AL4881" s="4">
        <f t="shared" ca="1" si="2293"/>
        <v>3.154563148319991</v>
      </c>
      <c r="AM4881" s="36">
        <f t="shared" ca="1" si="2294"/>
        <v>2.154563148319991</v>
      </c>
      <c r="AN4881" s="37">
        <f ca="1">MIN((AK4881-MAX($AK$3:AK4881))/MAX($AK$3:AK4881),0)</f>
        <v>-0.24884436124362641</v>
      </c>
      <c r="AO4881" s="43"/>
      <c r="AP4881" s="38">
        <f t="shared" ca="1" si="2301"/>
        <v>-1353</v>
      </c>
      <c r="AQ4881" s="38">
        <f t="shared" ca="1" si="2311"/>
        <v>-2733.0599999999754</v>
      </c>
      <c r="AR4881" s="38" cm="1">
        <f t="array" aca="1" ref="AR4881" ca="1">_xlfn.IFS(AND(P4880&gt;P4879,AP4881&gt;1),-(AP4881*G4880)*$BJ$7, AND(P4880&lt;P4879,AP4881&lt;1),(AP4881*G4880)*$BJ$7,P4880=P4879,0)</f>
        <v>0</v>
      </c>
      <c r="AS4881" s="41">
        <f t="shared" ca="1" si="2312"/>
        <v>-6.932583222376724E-4</v>
      </c>
      <c r="AT4881" s="40">
        <f t="shared" ca="1" si="2313"/>
        <v>3939606.9196749786</v>
      </c>
      <c r="AU4881" s="37">
        <f t="shared" ca="1" si="2302"/>
        <v>3.9396069196749788</v>
      </c>
      <c r="AV4881" s="37">
        <f t="shared" ca="1" si="2303"/>
        <v>2.9396069196749788</v>
      </c>
      <c r="AW4881" s="37">
        <f ca="1">MIN((AT4881-MAX($AT$3:AT4881))/MAX($AT$3:AT4881),0)</f>
        <v>-0.24205370467402584</v>
      </c>
      <c r="AY4881" s="6">
        <f t="shared" si="2314"/>
        <v>1.1375667334939665E-3</v>
      </c>
      <c r="AZ4881" s="5">
        <f t="shared" si="2304"/>
        <v>0.65407271416664792</v>
      </c>
      <c r="BA4881" s="6">
        <f>AZ4881-MAX($AZ$3:AZ4881)</f>
        <v>-0.78911089586196004</v>
      </c>
      <c r="BB4881" s="5"/>
      <c r="BC4881" s="5">
        <f t="shared" si="2305"/>
        <v>0.65407271416664792</v>
      </c>
      <c r="BD4881" s="5"/>
    </row>
    <row r="4882" spans="1:56" x14ac:dyDescent="0.5">
      <c r="A4882" s="14">
        <v>1632798000000</v>
      </c>
      <c r="B4882" s="25" t="d">
        <v>2021-09-28T03:00:00.000</v>
      </c>
      <c r="C4882" s="14" t="s">
        <v>10</v>
      </c>
      <c r="D4882" s="15">
        <v>2937.17</v>
      </c>
      <c r="E4882" s="15">
        <v>2952</v>
      </c>
      <c r="F4882" s="15">
        <v>2929.04</v>
      </c>
      <c r="G4882" s="15">
        <v>2947</v>
      </c>
      <c r="H4882" s="15">
        <v>34769.453000000001</v>
      </c>
      <c r="I4882" s="15">
        <v>102284530.43359999</v>
      </c>
      <c r="J4882" s="15">
        <v>64565</v>
      </c>
      <c r="K4882" s="16">
        <v>4880</v>
      </c>
      <c r="L4882" s="14">
        <f ca="1">IF(K4882&gt;=$BF$5,AVERAGE(G4882:OFFSET(G4882,-$BF$5+1,,,)),0)</f>
        <v>2947</v>
      </c>
      <c r="M4882" s="14">
        <f ca="1">IF(K4882&gt;=$BF$6,AVERAGE(G4882:OFFSET(G4882,-$BF$6+1,,,)),0)</f>
        <v>2961.5494444444435</v>
      </c>
      <c r="N4882" s="14">
        <f t="shared" ca="1" si="2290"/>
        <v>0</v>
      </c>
      <c r="O4882" s="14">
        <f t="shared" ca="1" si="2291"/>
        <v>-1</v>
      </c>
      <c r="P4882" s="14">
        <f t="shared" ca="1" si="2292"/>
        <v>-1</v>
      </c>
      <c r="Q4882" s="17">
        <f t="shared" ca="1" si="2287"/>
        <v>-1459</v>
      </c>
      <c r="R4882" s="23">
        <f t="shared" ca="1" si="2288"/>
        <v>-14341.969999999894</v>
      </c>
      <c r="S4882" s="19">
        <f t="shared" ca="1" si="2289"/>
        <v>-3.3774245228934859E-3</v>
      </c>
      <c r="T4882" s="17">
        <f t="shared" ca="1" si="2285"/>
        <v>4232080.0900000064</v>
      </c>
      <c r="U4882" s="19">
        <f t="shared" ca="1" si="2295"/>
        <v>4.2320800900000064</v>
      </c>
      <c r="V4882" s="21">
        <f t="shared" ca="1" si="2296"/>
        <v>3.2320800900000064</v>
      </c>
      <c r="W4882" s="21">
        <f ca="1">MIN((T4882-MAX($T$3:T4882))/MAX($T$3:T4882),0)</f>
        <v>-0.24202627266323537</v>
      </c>
      <c r="X4882" s="22">
        <f t="shared" ca="1" si="2297"/>
        <v>-3.3467589550484345E-3</v>
      </c>
      <c r="Y4882" s="20">
        <f t="shared" ca="1" si="2306"/>
        <v>3699836.2776845875</v>
      </c>
      <c r="Z4882" s="21">
        <f t="shared" ca="1" si="2307"/>
        <v>2.6998362776845877</v>
      </c>
      <c r="AA4882" s="6">
        <f ca="1">Z4882-MAX($Z$3:Z4882)</f>
        <v>-1.4067758860230208</v>
      </c>
      <c r="AB4882" s="6">
        <f t="shared" ca="1" si="2308"/>
        <v>-3.3467589550484345E-3</v>
      </c>
      <c r="AC4882" s="11">
        <f t="shared" ca="1" si="2309"/>
        <v>3699.8362776845847</v>
      </c>
      <c r="AD4882" s="6">
        <f t="shared" ca="1" si="2310"/>
        <v>2.6998362776845846</v>
      </c>
      <c r="AE4882" s="6">
        <f ca="1">AD4882-MAX($AD$3:AD4882)</f>
        <v>-1.4067758860230168</v>
      </c>
      <c r="AF4882" s="45"/>
      <c r="AG4882" s="12">
        <f t="shared" ca="1" si="2298"/>
        <v>-1084</v>
      </c>
      <c r="AH4882" s="12">
        <f t="shared" ca="1" si="2286"/>
        <v>-10655.719999999921</v>
      </c>
      <c r="AI4882" s="39" cm="1">
        <f t="array" aca="1" ref="AI4882" ca="1">_xlfn.IFS(AND(P4881&gt;P4880,AG4882&gt;1),-(AG4882*G4881)*$BH$7, AND(P4881&lt;P4880,AG4882&lt;1),(AG4882*G4881)*$BH$7,P4881=P4880,0)</f>
        <v>0</v>
      </c>
      <c r="AJ4882" s="6">
        <f t="shared" ca="1" si="2299"/>
        <v>-3.3778750017018308E-3</v>
      </c>
      <c r="AK4882" s="17">
        <f t="shared" ca="1" si="2300"/>
        <v>3143907.4283199911</v>
      </c>
      <c r="AL4882" s="4">
        <f t="shared" ca="1" si="2293"/>
        <v>3.143907428319991</v>
      </c>
      <c r="AM4882" s="36">
        <f t="shared" ca="1" si="2294"/>
        <v>2.143907428319991</v>
      </c>
      <c r="AN4882" s="37">
        <f ca="1">MIN((AK4882-MAX($AK$3:AK4882))/MAX($AK$3:AK4882),0)</f>
        <v>-0.25138167109816889</v>
      </c>
      <c r="AO4882" s="43"/>
      <c r="AP4882" s="38">
        <f t="shared" ca="1" si="2301"/>
        <v>-1353</v>
      </c>
      <c r="AQ4882" s="38">
        <f t="shared" ca="1" si="2311"/>
        <v>-13299.989999999902</v>
      </c>
      <c r="AR4882" s="38" cm="1">
        <f t="array" aca="1" ref="AR4882" ca="1">_xlfn.IFS(AND(P4881&gt;P4880,AP4882&gt;1),-(AP4882*G4881)*$BJ$7, AND(P4881&lt;P4880,AP4882&lt;1),(AP4882*G4881)*$BJ$7,P4881=P4880,0)</f>
        <v>0</v>
      </c>
      <c r="AS4882" s="41">
        <f t="shared" ca="1" si="2312"/>
        <v>-3.3759687885554744E-3</v>
      </c>
      <c r="AT4882" s="40">
        <f t="shared" ca="1" si="2313"/>
        <v>3926306.9296749788</v>
      </c>
      <c r="AU4882" s="37">
        <f t="shared" ca="1" si="2302"/>
        <v>3.9263069296749786</v>
      </c>
      <c r="AV4882" s="37">
        <f t="shared" ca="1" si="2303"/>
        <v>2.9263069296749786</v>
      </c>
      <c r="AW4882" s="37">
        <f ca="1">MIN((AT4882-MAX($AT$3:AT4882))/MAX($AT$3:AT4882),0)</f>
        <v>-0.24461250771044757</v>
      </c>
      <c r="AY4882" s="6">
        <f t="shared" si="2314"/>
        <v>5.5357826684386824E-3</v>
      </c>
      <c r="AZ4882" s="5">
        <f t="shared" si="2304"/>
        <v>0.6596084968350866</v>
      </c>
      <c r="BA4882" s="6">
        <f>AZ4882-MAX($AZ$3:AZ4882)</f>
        <v>-0.78357511319352136</v>
      </c>
      <c r="BB4882" s="5"/>
      <c r="BC4882" s="5">
        <f t="shared" si="2305"/>
        <v>0.6596084968350866</v>
      </c>
      <c r="BD4882" s="5"/>
    </row>
    <row r="4883" spans="1:56" x14ac:dyDescent="0.5">
      <c r="A4883" s="14">
        <v>1632801600000</v>
      </c>
      <c r="B4883" s="25" t="d">
        <v>2021-09-28T03:59:59.99999979045242400</v>
      </c>
      <c r="C4883" s="14" t="s">
        <v>10</v>
      </c>
      <c r="D4883" s="15">
        <v>2946.99</v>
      </c>
      <c r="E4883" s="15">
        <v>2969</v>
      </c>
      <c r="F4883" s="15">
        <v>2940.71</v>
      </c>
      <c r="G4883" s="15">
        <v>2958.98</v>
      </c>
      <c r="H4883" s="15">
        <v>59301.396999999997</v>
      </c>
      <c r="I4883" s="15">
        <v>175325261.42241001</v>
      </c>
      <c r="J4883" s="15">
        <v>76202</v>
      </c>
      <c r="K4883" s="16">
        <v>4881</v>
      </c>
      <c r="L4883" s="14">
        <f ca="1">IF(K4883&gt;=$BF$5,AVERAGE(G4883:OFFSET(G4883,-$BF$5+1,,,)),0)</f>
        <v>2958.98</v>
      </c>
      <c r="M4883" s="14">
        <f ca="1">IF(K4883&gt;=$BF$6,AVERAGE(G4883:OFFSET(G4883,-$BF$6+1,,,)),0)</f>
        <v>2962.9502222222213</v>
      </c>
      <c r="N4883" s="14">
        <f t="shared" ca="1" si="2290"/>
        <v>0</v>
      </c>
      <c r="O4883" s="14">
        <f t="shared" ca="1" si="2291"/>
        <v>-1</v>
      </c>
      <c r="P4883" s="14">
        <f t="shared" ca="1" si="2292"/>
        <v>-1</v>
      </c>
      <c r="Q4883" s="17">
        <f t="shared" ca="1" si="2287"/>
        <v>-1459</v>
      </c>
      <c r="R4883" s="23">
        <f t="shared" ca="1" si="2288"/>
        <v>-17493.410000000345</v>
      </c>
      <c r="S4883" s="19">
        <f t="shared" ca="1" si="2289"/>
        <v>-4.1335252707848259E-3</v>
      </c>
      <c r="T4883" s="17">
        <f t="shared" ca="1" si="2285"/>
        <v>4214586.6800000062</v>
      </c>
      <c r="U4883" s="19">
        <f t="shared" ca="1" si="2295"/>
        <v>4.2145866800000062</v>
      </c>
      <c r="V4883" s="21">
        <f t="shared" ca="1" si="2296"/>
        <v>3.2145866800000062</v>
      </c>
      <c r="W4883" s="21">
        <f ca="1">MIN((T4883-MAX($T$3:T4883))/MAX($T$3:T4883),0)</f>
        <v>-0.24515937621977282</v>
      </c>
      <c r="X4883" s="22">
        <f t="shared" ca="1" si="2297"/>
        <v>-4.0651510010178971E-3</v>
      </c>
      <c r="Y4883" s="20">
        <f t="shared" ca="1" si="2306"/>
        <v>3684795.8845367557</v>
      </c>
      <c r="Z4883" s="21">
        <f t="shared" ca="1" si="2307"/>
        <v>2.6847958845367557</v>
      </c>
      <c r="AA4883" s="6">
        <f ca="1">Z4883-MAX($Z$3:Z4883)</f>
        <v>-1.4218162791708528</v>
      </c>
      <c r="AB4883" s="6">
        <f t="shared" ca="1" si="2308"/>
        <v>-4.0651510010178971E-3</v>
      </c>
      <c r="AC4883" s="11">
        <f t="shared" ca="1" si="2309"/>
        <v>3684.795884536753</v>
      </c>
      <c r="AD4883" s="6">
        <f t="shared" ca="1" si="2310"/>
        <v>2.684795884536753</v>
      </c>
      <c r="AE4883" s="6">
        <f ca="1">AD4883-MAX($AD$3:AD4883)</f>
        <v>-1.4218162791708484</v>
      </c>
      <c r="AF4883" s="45"/>
      <c r="AG4883" s="12">
        <f t="shared" ca="1" si="2298"/>
        <v>-1084</v>
      </c>
      <c r="AH4883" s="12">
        <f t="shared" ca="1" si="2286"/>
        <v>-12986.32000000002</v>
      </c>
      <c r="AI4883" s="39" cm="1">
        <f t="array" aca="1" ref="AI4883" ca="1">_xlfn.IFS(AND(P4882&gt;P4881,AG4883&gt;1),-(AG4883*G4882)*$BH$7, AND(P4882&lt;P4881,AG4883&lt;1),(AG4883*G4882)*$BH$7,P4882=P4881,0)</f>
        <v>0</v>
      </c>
      <c r="AJ4883" s="6">
        <f t="shared" ca="1" si="2299"/>
        <v>-4.1306305278013596E-3</v>
      </c>
      <c r="AK4883" s="17">
        <f t="shared" ca="1" si="2300"/>
        <v>3130921.1083199913</v>
      </c>
      <c r="AL4883" s="4">
        <f t="shared" ca="1" si="2293"/>
        <v>3.1309211083199915</v>
      </c>
      <c r="AM4883" s="36">
        <f t="shared" ca="1" si="2294"/>
        <v>2.1309211083199915</v>
      </c>
      <c r="AN4883" s="37">
        <f ca="1">MIN((AK4883-MAX($AK$3:AK4883))/MAX($AK$3:AK4883),0)</f>
        <v>-0.2544739368212024</v>
      </c>
      <c r="AO4883" s="43"/>
      <c r="AP4883" s="38">
        <f t="shared" ca="1" si="2301"/>
        <v>-1353</v>
      </c>
      <c r="AQ4883" s="38">
        <f t="shared" ca="1" si="2311"/>
        <v>-16208.940000000024</v>
      </c>
      <c r="AR4883" s="38" cm="1">
        <f t="array" aca="1" ref="AR4883" ca="1">_xlfn.IFS(AND(P4882&gt;P4881,AP4883&gt;1),-(AP4883*G4882)*$BJ$7, AND(P4882&lt;P4881,AP4883&lt;1),(AP4883*G4882)*$BJ$7,P4882=P4881,0)</f>
        <v>0</v>
      </c>
      <c r="AS4883" s="41">
        <f t="shared" ca="1" si="2312"/>
        <v>-4.1282916211906554E-3</v>
      </c>
      <c r="AT4883" s="40">
        <f t="shared" ca="1" si="2313"/>
        <v>3910097.9896749789</v>
      </c>
      <c r="AU4883" s="37">
        <f t="shared" ca="1" si="2302"/>
        <v>3.9100979896749788</v>
      </c>
      <c r="AV4883" s="37">
        <f t="shared" ca="1" si="2303"/>
        <v>2.9100979896749788</v>
      </c>
      <c r="AW4883" s="37">
        <f ca="1">MIN((AT4883-MAX($AT$3:AT4883))/MAX($AT$3:AT4883),0)</f>
        <v>-0.24773096756561871</v>
      </c>
      <c r="AY4883" s="6">
        <f t="shared" si="2314"/>
        <v>6.7465591422071203E-3</v>
      </c>
      <c r="AZ4883" s="5">
        <f t="shared" si="2304"/>
        <v>0.66635505597729372</v>
      </c>
      <c r="BA4883" s="6">
        <f>AZ4883-MAX($AZ$3:AZ4883)</f>
        <v>-0.77682855405131424</v>
      </c>
      <c r="BB4883" s="5"/>
      <c r="BC4883" s="5">
        <f t="shared" si="2305"/>
        <v>0.66635505597729372</v>
      </c>
      <c r="BD4883" s="5"/>
    </row>
    <row r="4884" spans="1:56" x14ac:dyDescent="0.5">
      <c r="A4884" s="14">
        <v>1632805200000</v>
      </c>
      <c r="B4884" s="25" t="d">
        <v>2021-09-28T05:00:00.00000020954757600</v>
      </c>
      <c r="C4884" s="14" t="s">
        <v>10</v>
      </c>
      <c r="D4884" s="15">
        <v>2958.98</v>
      </c>
      <c r="E4884" s="15">
        <v>2964.7</v>
      </c>
      <c r="F4884" s="15">
        <v>2933.4</v>
      </c>
      <c r="G4884" s="15">
        <v>2941.66</v>
      </c>
      <c r="H4884" s="15">
        <v>57566.671000000002</v>
      </c>
      <c r="I4884" s="15">
        <v>169658214.52483001</v>
      </c>
      <c r="J4884" s="15">
        <v>77681</v>
      </c>
      <c r="K4884" s="16">
        <v>4882</v>
      </c>
      <c r="L4884" s="14">
        <f ca="1">IF(K4884&gt;=$BF$5,AVERAGE(G4884:OFFSET(G4884,-$BF$5+1,,,)),0)</f>
        <v>2941.66</v>
      </c>
      <c r="M4884" s="14">
        <f ca="1">IF(K4884&gt;=$BF$6,AVERAGE(G4884:OFFSET(G4884,-$BF$6+1,,,)),0)</f>
        <v>2964.241555555554</v>
      </c>
      <c r="N4884" s="14">
        <f t="shared" ca="1" si="2290"/>
        <v>0</v>
      </c>
      <c r="O4884" s="14">
        <f t="shared" ca="1" si="2291"/>
        <v>-1</v>
      </c>
      <c r="P4884" s="14">
        <f t="shared" ca="1" si="2292"/>
        <v>-1</v>
      </c>
      <c r="Q4884" s="17">
        <f t="shared" ca="1" si="2287"/>
        <v>-1459</v>
      </c>
      <c r="R4884" s="23">
        <f t="shared" ca="1" si="2288"/>
        <v>25269.880000000237</v>
      </c>
      <c r="S4884" s="19">
        <f t="shared" ca="1" si="2289"/>
        <v>5.9958145172138684E-3</v>
      </c>
      <c r="T4884" s="17">
        <f t="shared" ca="1" si="2285"/>
        <v>4239856.5600000061</v>
      </c>
      <c r="U4884" s="19">
        <f t="shared" ca="1" si="2295"/>
        <v>4.239856560000006</v>
      </c>
      <c r="V4884" s="21">
        <f t="shared" ca="1" si="2296"/>
        <v>3.239856560000006</v>
      </c>
      <c r="W4884" s="21">
        <f ca="1">MIN((T4884-MAX($T$3:T4884))/MAX($T$3:T4884),0)</f>
        <v>-0.24063349184952862</v>
      </c>
      <c r="X4884" s="22">
        <f t="shared" ca="1" si="2297"/>
        <v>5.8533683904589129E-3</v>
      </c>
      <c r="Y4884" s="20">
        <f t="shared" ca="1" si="2306"/>
        <v>3706364.3522925964</v>
      </c>
      <c r="Z4884" s="21">
        <f t="shared" ca="1" si="2307"/>
        <v>2.7063643522925962</v>
      </c>
      <c r="AA4884" s="6">
        <f ca="1">Z4884-MAX($Z$3:Z4884)</f>
        <v>-1.4002478114150123</v>
      </c>
      <c r="AB4884" s="6">
        <f t="shared" ca="1" si="2308"/>
        <v>5.8533683904589129E-3</v>
      </c>
      <c r="AC4884" s="11">
        <f t="shared" ca="1" si="2309"/>
        <v>3706.3643522925936</v>
      </c>
      <c r="AD4884" s="6">
        <f t="shared" ca="1" si="2310"/>
        <v>2.7063643522925935</v>
      </c>
      <c r="AE4884" s="6">
        <f ca="1">AD4884-MAX($AD$3:AD4884)</f>
        <v>-1.4002478114150079</v>
      </c>
      <c r="AF4884" s="45"/>
      <c r="AG4884" s="12">
        <f t="shared" ca="1" si="2298"/>
        <v>-1084</v>
      </c>
      <c r="AH4884" s="12">
        <f t="shared" ca="1" si="2286"/>
        <v>18774.880000000179</v>
      </c>
      <c r="AI4884" s="39" cm="1">
        <f t="array" aca="1" ref="AI4884" ca="1">_xlfn.IFS(AND(P4883&gt;P4882,AG4884&gt;1),-(AG4884*G4883)*$BH$7, AND(P4883&lt;P4882,AG4884&lt;1),(AG4884*G4883)*$BH$7,P4883=P4882,0)</f>
        <v>0</v>
      </c>
      <c r="AJ4884" s="6">
        <f t="shared" ca="1" si="2299"/>
        <v>5.996599515110273E-3</v>
      </c>
      <c r="AK4884" s="17">
        <f t="shared" ca="1" si="2300"/>
        <v>3149695.9883199916</v>
      </c>
      <c r="AL4884" s="4">
        <f t="shared" ca="1" si="2293"/>
        <v>3.1496959883199915</v>
      </c>
      <c r="AM4884" s="36">
        <f t="shared" ca="1" si="2294"/>
        <v>2.1496959883199915</v>
      </c>
      <c r="AN4884" s="37">
        <f ca="1">MIN((AK4884-MAX($AK$3:AK4884))/MAX($AK$3:AK4884),0)</f>
        <v>-0.25000331559224231</v>
      </c>
      <c r="AO4884" s="43"/>
      <c r="AP4884" s="38">
        <f t="shared" ca="1" si="2301"/>
        <v>-1353</v>
      </c>
      <c r="AQ4884" s="38">
        <f t="shared" ca="1" si="2311"/>
        <v>23433.960000000221</v>
      </c>
      <c r="AR4884" s="38" cm="1">
        <f t="array" aca="1" ref="AR4884" ca="1">_xlfn.IFS(AND(P4883&gt;P4882,AP4884&gt;1),-(AP4884*G4883)*$BJ$7, AND(P4883&lt;P4882,AP4884&lt;1),(AP4884*G4883)*$BJ$7,P4883=P4882,0)</f>
        <v>0</v>
      </c>
      <c r="AS4884" s="41">
        <f t="shared" ca="1" si="2312"/>
        <v>5.9931899563335838E-3</v>
      </c>
      <c r="AT4884" s="40">
        <f t="shared" ca="1" si="2313"/>
        <v>3933531.9496749793</v>
      </c>
      <c r="AU4884" s="37">
        <f t="shared" ca="1" si="2302"/>
        <v>3.9335319496749794</v>
      </c>
      <c r="AV4884" s="37">
        <f t="shared" ca="1" si="2303"/>
        <v>2.9335319496749794</v>
      </c>
      <c r="AW4884" s="37">
        <f ca="1">MIN((AT4884-MAX($AT$3:AT4884))/MAX($AT$3:AT4884),0)</f>
        <v>-0.24322247635597216</v>
      </c>
      <c r="AY4884" s="6">
        <f t="shared" si="2314"/>
        <v>-9.7537900119388787E-3</v>
      </c>
      <c r="AZ4884" s="5">
        <f t="shared" si="2304"/>
        <v>0.65660126596535484</v>
      </c>
      <c r="BA4884" s="6">
        <f>AZ4884-MAX($AZ$3:AZ4884)</f>
        <v>-0.78658234406325311</v>
      </c>
      <c r="BB4884" s="5"/>
      <c r="BC4884" s="5">
        <f t="shared" si="2305"/>
        <v>0.65660126596535484</v>
      </c>
      <c r="BD4884" s="5"/>
    </row>
    <row r="4885" spans="1:56" x14ac:dyDescent="0.5">
      <c r="A4885" s="14">
        <v>1632808800000</v>
      </c>
      <c r="B4885" s="25" t="d">
        <v>2021-09-28T06:00:00.000</v>
      </c>
      <c r="C4885" s="14" t="s">
        <v>10</v>
      </c>
      <c r="D4885" s="15">
        <v>2941.57</v>
      </c>
      <c r="E4885" s="15">
        <v>2947.42</v>
      </c>
      <c r="F4885" s="15">
        <v>2903.07</v>
      </c>
      <c r="G4885" s="15">
        <v>2929.19</v>
      </c>
      <c r="H4885" s="15">
        <v>78011.740999999995</v>
      </c>
      <c r="I4885" s="15">
        <v>228183655.29425001</v>
      </c>
      <c r="J4885" s="15">
        <v>109609</v>
      </c>
      <c r="K4885" s="16">
        <v>4883</v>
      </c>
      <c r="L4885" s="14">
        <f ca="1">IF(K4885&gt;=$BF$5,AVERAGE(G4885:OFFSET(G4885,-$BF$5+1,,,)),0)</f>
        <v>2929.19</v>
      </c>
      <c r="M4885" s="14">
        <f ca="1">IF(K4885&gt;=$BF$6,AVERAGE(G4885:OFFSET(G4885,-$BF$6+1,,,)),0)</f>
        <v>2965.6315555555548</v>
      </c>
      <c r="N4885" s="14">
        <f t="shared" ca="1" si="2290"/>
        <v>0</v>
      </c>
      <c r="O4885" s="14">
        <f t="shared" ca="1" si="2291"/>
        <v>-1</v>
      </c>
      <c r="P4885" s="14">
        <f t="shared" ca="1" si="2292"/>
        <v>-1</v>
      </c>
      <c r="Q4885" s="17">
        <f t="shared" ca="1" si="2287"/>
        <v>-1459</v>
      </c>
      <c r="R4885" s="23">
        <f t="shared" ca="1" si="2288"/>
        <v>18062.420000000158</v>
      </c>
      <c r="S4885" s="19">
        <f t="shared" ca="1" si="2289"/>
        <v>4.2601488386201751E-3</v>
      </c>
      <c r="T4885" s="17">
        <f t="shared" ca="1" si="2285"/>
        <v>4257918.980000006</v>
      </c>
      <c r="U4885" s="19">
        <f t="shared" ca="1" si="2295"/>
        <v>4.2579189800000057</v>
      </c>
      <c r="V4885" s="21">
        <f t="shared" ca="1" si="2296"/>
        <v>3.2579189800000057</v>
      </c>
      <c r="W4885" s="21">
        <f ca="1">MIN((T4885-MAX($T$3:T4885))/MAX($T$3:T4885),0)</f>
        <v>-0.23739847750174436</v>
      </c>
      <c r="X4885" s="22">
        <f t="shared" ca="1" si="2297"/>
        <v>4.2391030914517014E-3</v>
      </c>
      <c r="Y4885" s="20">
        <f t="shared" ca="1" si="2306"/>
        <v>3722076.0128764464</v>
      </c>
      <c r="Z4885" s="21">
        <f t="shared" ca="1" si="2307"/>
        <v>2.7220760128764465</v>
      </c>
      <c r="AA4885" s="6">
        <f ca="1">Z4885-MAX($Z$3:Z4885)</f>
        <v>-1.384536150831162</v>
      </c>
      <c r="AB4885" s="6">
        <f t="shared" ca="1" si="2308"/>
        <v>4.2391030914517014E-3</v>
      </c>
      <c r="AC4885" s="11">
        <f t="shared" ca="1" si="2309"/>
        <v>3722.0760128764437</v>
      </c>
      <c r="AD4885" s="6">
        <f t="shared" ca="1" si="2310"/>
        <v>2.7220760128764439</v>
      </c>
      <c r="AE4885" s="6">
        <f ca="1">AD4885-MAX($AD$3:AD4885)</f>
        <v>-1.3845361508311576</v>
      </c>
      <c r="AF4885" s="45"/>
      <c r="AG4885" s="12">
        <f t="shared" ca="1" si="2298"/>
        <v>-1084</v>
      </c>
      <c r="AH4885" s="12">
        <f t="shared" ca="1" si="2286"/>
        <v>13517.479999999783</v>
      </c>
      <c r="AI4885" s="39" cm="1">
        <f t="array" aca="1" ref="AI4885" ca="1">_xlfn.IFS(AND(P4884&gt;P4883,AG4885&gt;1),-(AG4885*G4884)*$BH$7, AND(P4884&lt;P4883,AG4885&lt;1),(AG4885*G4884)*$BH$7,P4884=P4883,0)</f>
        <v>0</v>
      </c>
      <c r="AJ4885" s="6">
        <f t="shared" ca="1" si="2299"/>
        <v>4.2916776889346192E-3</v>
      </c>
      <c r="AK4885" s="17">
        <f t="shared" ca="1" si="2300"/>
        <v>3163213.4683199916</v>
      </c>
      <c r="AL4885" s="4">
        <f t="shared" ca="1" si="2293"/>
        <v>3.1632134683199915</v>
      </c>
      <c r="AM4885" s="36">
        <f t="shared" ca="1" si="2294"/>
        <v>2.1632134683199915</v>
      </c>
      <c r="AN4885" s="37">
        <f ca="1">MIN((AK4885-MAX($AK$3:AK4885))/MAX($AK$3:AK4885),0)</f>
        <v>-0.24678457155499453</v>
      </c>
      <c r="AO4885" s="43"/>
      <c r="AP4885" s="38">
        <f t="shared" ca="1" si="2301"/>
        <v>-1353</v>
      </c>
      <c r="AQ4885" s="38">
        <f t="shared" ca="1" si="2311"/>
        <v>16871.909999999731</v>
      </c>
      <c r="AR4885" s="38" cm="1">
        <f t="array" aca="1" ref="AR4885" ca="1">_xlfn.IFS(AND(P4884&gt;P4883,AP4885&gt;1),-(AP4885*G4884)*$BJ$7, AND(P4884&lt;P4883,AP4885&lt;1),(AP4885*G4884)*$BJ$7,P4884=P4883,0)</f>
        <v>0</v>
      </c>
      <c r="AS4885" s="41">
        <f t="shared" ca="1" si="2312"/>
        <v>4.2892520553681601E-3</v>
      </c>
      <c r="AT4885" s="40">
        <f t="shared" ca="1" si="2313"/>
        <v>3950403.859674979</v>
      </c>
      <c r="AU4885" s="37">
        <f t="shared" ca="1" si="2302"/>
        <v>3.9504038596749789</v>
      </c>
      <c r="AV4885" s="37">
        <f t="shared" ca="1" si="2303"/>
        <v>2.9504038596749789</v>
      </c>
      <c r="AW4885" s="37">
        <f ca="1">MIN((AT4885-MAX($AT$3:AT4885))/MAX($AT$3:AT4885),0)</f>
        <v>-0.23997646680722562</v>
      </c>
      <c r="AY4885" s="6">
        <f t="shared" si="2314"/>
        <v>-7.0225035478566067E-3</v>
      </c>
      <c r="AZ4885" s="5">
        <f t="shared" si="2304"/>
        <v>0.64957876241749823</v>
      </c>
      <c r="BA4885" s="6">
        <f>AZ4885-MAX($AZ$3:AZ4885)</f>
        <v>-0.79360484761110972</v>
      </c>
      <c r="BB4885" s="5"/>
      <c r="BC4885" s="5">
        <f t="shared" si="2305"/>
        <v>0.64957876241749823</v>
      </c>
      <c r="BD4885" s="5"/>
    </row>
    <row r="4886" spans="1:56" x14ac:dyDescent="0.5">
      <c r="A4886" s="14">
        <v>1632812400000</v>
      </c>
      <c r="B4886" s="25" t="d">
        <v>2021-09-28T06:59:59.99999979045242400</v>
      </c>
      <c r="C4886" s="14" t="s">
        <v>10</v>
      </c>
      <c r="D4886" s="15">
        <v>2929.06</v>
      </c>
      <c r="E4886" s="15">
        <v>2935.14</v>
      </c>
      <c r="F4886" s="15">
        <v>2880.64</v>
      </c>
      <c r="G4886" s="15">
        <v>2893.27</v>
      </c>
      <c r="H4886" s="15">
        <v>127307.023</v>
      </c>
      <c r="I4886" s="15">
        <v>368930789.52604997</v>
      </c>
      <c r="J4886" s="15">
        <v>150643</v>
      </c>
      <c r="K4886" s="16">
        <v>4884</v>
      </c>
      <c r="L4886" s="14">
        <f ca="1">IF(K4886&gt;=$BF$5,AVERAGE(G4886:OFFSET(G4886,-$BF$5+1,,,)),0)</f>
        <v>2893.27</v>
      </c>
      <c r="M4886" s="14">
        <f ca="1">IF(K4886&gt;=$BF$6,AVERAGE(G4886:OFFSET(G4886,-$BF$6+1,,,)),0)</f>
        <v>2965.9989999999998</v>
      </c>
      <c r="N4886" s="14">
        <f t="shared" ca="1" si="2290"/>
        <v>0</v>
      </c>
      <c r="O4886" s="14">
        <f t="shared" ca="1" si="2291"/>
        <v>-1</v>
      </c>
      <c r="P4886" s="14">
        <f t="shared" ca="1" si="2292"/>
        <v>-1</v>
      </c>
      <c r="Q4886" s="17">
        <f t="shared" ca="1" si="2287"/>
        <v>-1459</v>
      </c>
      <c r="R4886" s="23">
        <f t="shared" ca="1" si="2288"/>
        <v>52217.60999999995</v>
      </c>
      <c r="S4886" s="19">
        <f t="shared" ca="1" si="2289"/>
        <v>1.2263645749313877E-2</v>
      </c>
      <c r="T4886" s="17">
        <f t="shared" ca="1" si="2285"/>
        <v>4310136.5900000064</v>
      </c>
      <c r="U4886" s="19">
        <f t="shared" ca="1" si="2295"/>
        <v>4.3101365900000062</v>
      </c>
      <c r="V4886" s="21">
        <f t="shared" ca="1" si="2296"/>
        <v>3.3101365900000062</v>
      </c>
      <c r="W4886" s="21">
        <f ca="1">MIN((T4886-MAX($T$3:T4886))/MAX($T$3:T4886),0)</f>
        <v>-0.22804620258193828</v>
      </c>
      <c r="X4886" s="22">
        <f t="shared" ca="1" si="2297"/>
        <v>1.226277571615364E-2</v>
      </c>
      <c r="Y4886" s="20">
        <f t="shared" ca="1" si="2306"/>
        <v>3767718.9962208257</v>
      </c>
      <c r="Z4886" s="21">
        <f t="shared" ca="1" si="2307"/>
        <v>2.7677189962208257</v>
      </c>
      <c r="AA4886" s="6">
        <f ca="1">Z4886-MAX($Z$3:Z4886)</f>
        <v>-1.3388931674867828</v>
      </c>
      <c r="AB4886" s="6">
        <f t="shared" ca="1" si="2308"/>
        <v>1.226277571615364E-2</v>
      </c>
      <c r="AC4886" s="11">
        <f t="shared" ca="1" si="2309"/>
        <v>3767.7189962208231</v>
      </c>
      <c r="AD4886" s="6">
        <f t="shared" ca="1" si="2310"/>
        <v>2.7677189962208231</v>
      </c>
      <c r="AE4886" s="6">
        <f ca="1">AD4886-MAX($AD$3:AD4886)</f>
        <v>-1.3388931674867783</v>
      </c>
      <c r="AF4886" s="45"/>
      <c r="AG4886" s="12">
        <f t="shared" ca="1" si="2298"/>
        <v>-1084</v>
      </c>
      <c r="AH4886" s="12">
        <f t="shared" ca="1" si="2286"/>
        <v>38937.280000000079</v>
      </c>
      <c r="AI4886" s="39" cm="1">
        <f t="array" aca="1" ref="AI4886" ca="1">_xlfn.IFS(AND(P4885&gt;P4884,AG4886&gt;1),-(AG4886*G4885)*$BH$7, AND(P4885&lt;P4884,AG4886&lt;1),(AG4886*G4885)*$BH$7,P4885=P4884,0)</f>
        <v>0</v>
      </c>
      <c r="AJ4886" s="6">
        <f t="shared" ca="1" si="2299"/>
        <v>1.2309406364749699E-2</v>
      </c>
      <c r="AK4886" s="17">
        <f t="shared" ca="1" si="2300"/>
        <v>3202150.7483199919</v>
      </c>
      <c r="AL4886" s="4">
        <f t="shared" ca="1" si="2293"/>
        <v>3.2021507483199918</v>
      </c>
      <c r="AM4886" s="36">
        <f t="shared" ca="1" si="2294"/>
        <v>2.2021507483199918</v>
      </c>
      <c r="AN4886" s="37">
        <f ca="1">MIN((AK4886-MAX($AK$3:AK4886))/MAX($AK$3:AK4886),0)</f>
        <v>-0.23751293676606586</v>
      </c>
      <c r="AO4886" s="43"/>
      <c r="AP4886" s="38">
        <f t="shared" ca="1" si="2301"/>
        <v>-1353</v>
      </c>
      <c r="AQ4886" s="38">
        <f t="shared" ca="1" si="2311"/>
        <v>48599.760000000097</v>
      </c>
      <c r="AR4886" s="38" cm="1">
        <f t="array" aca="1" ref="AR4886" ca="1">_xlfn.IFS(AND(P4885&gt;P4884,AP4886&gt;1),-(AP4886*G4885)*$BJ$7, AND(P4885&lt;P4884,AP4886&lt;1),(AP4886*G4885)*$BJ$7,P4885=P4884,0)</f>
        <v>0</v>
      </c>
      <c r="AS4886" s="41">
        <f t="shared" ca="1" si="2312"/>
        <v>1.2302478867059092E-2</v>
      </c>
      <c r="AT4886" s="40">
        <f t="shared" ca="1" si="2313"/>
        <v>3999003.6196749792</v>
      </c>
      <c r="AU4886" s="37">
        <f t="shared" ca="1" si="2302"/>
        <v>3.9990036196749794</v>
      </c>
      <c r="AV4886" s="37">
        <f t="shared" ca="1" si="2303"/>
        <v>2.9990036196749794</v>
      </c>
      <c r="AW4886" s="37">
        <f ca="1">MIN((AT4886-MAX($AT$3:AT4886))/MAX($AT$3:AT4886),0)</f>
        <v>-0.23062629335165388</v>
      </c>
      <c r="AY4886" s="6">
        <f t="shared" si="2314"/>
        <v>-2.0228414389656058E-2</v>
      </c>
      <c r="AZ4886" s="5">
        <f t="shared" si="2304"/>
        <v>0.62935034802784218</v>
      </c>
      <c r="BA4886" s="6">
        <f>AZ4886-MAX($AZ$3:AZ4886)</f>
        <v>-0.81383326200076578</v>
      </c>
      <c r="BB4886" s="5"/>
      <c r="BC4886" s="5">
        <f t="shared" si="2305"/>
        <v>0.62935034802784218</v>
      </c>
      <c r="BD4886" s="5"/>
    </row>
    <row r="4887" spans="1:56" x14ac:dyDescent="0.5">
      <c r="A4887" s="14">
        <v>1632816000000</v>
      </c>
      <c r="B4887" s="25" t="d">
        <v>2021-09-28T08:00:00.00000020954757600</v>
      </c>
      <c r="C4887" s="14" t="s">
        <v>10</v>
      </c>
      <c r="D4887" s="15">
        <v>2893.28</v>
      </c>
      <c r="E4887" s="15">
        <v>2937.73</v>
      </c>
      <c r="F4887" s="15">
        <v>2874.1</v>
      </c>
      <c r="G4887" s="15">
        <v>2907.12</v>
      </c>
      <c r="H4887" s="15">
        <v>188928.38099999999</v>
      </c>
      <c r="I4887" s="15">
        <v>548317224.69891</v>
      </c>
      <c r="J4887" s="15">
        <v>210506</v>
      </c>
      <c r="K4887" s="16">
        <v>4885</v>
      </c>
      <c r="L4887" s="14">
        <f ca="1">IF(K4887&gt;=$BF$5,AVERAGE(G4887:OFFSET(G4887,-$BF$5+1,,,)),0)</f>
        <v>2907.12</v>
      </c>
      <c r="M4887" s="14">
        <f ca="1">IF(K4887&gt;=$BF$6,AVERAGE(G4887:OFFSET(G4887,-$BF$6+1,,,)),0)</f>
        <v>2966.1336666666662</v>
      </c>
      <c r="N4887" s="14">
        <f t="shared" ca="1" si="2290"/>
        <v>0</v>
      </c>
      <c r="O4887" s="14">
        <f t="shared" ca="1" si="2291"/>
        <v>-1</v>
      </c>
      <c r="P4887" s="14">
        <f t="shared" ca="1" si="2292"/>
        <v>-1</v>
      </c>
      <c r="Q4887" s="17">
        <f t="shared" ca="1" si="2287"/>
        <v>-1459</v>
      </c>
      <c r="R4887" s="23">
        <f t="shared" ca="1" si="2288"/>
        <v>-20192.55999999955</v>
      </c>
      <c r="S4887" s="19">
        <f t="shared" ca="1" si="2289"/>
        <v>-4.6849002527781887E-3</v>
      </c>
      <c r="T4887" s="17">
        <f t="shared" ca="1" si="2285"/>
        <v>4289944.0300000068</v>
      </c>
      <c r="U4887" s="19">
        <f t="shared" ca="1" si="2295"/>
        <v>4.2899440300000071</v>
      </c>
      <c r="V4887" s="21">
        <f t="shared" ca="1" si="2296"/>
        <v>3.2899440300000071</v>
      </c>
      <c r="W4887" s="21">
        <f ca="1">MIN((T4887-MAX($T$3:T4887))/MAX($T$3:T4887),0)</f>
        <v>-0.23166272912259525</v>
      </c>
      <c r="X4887" s="22">
        <f t="shared" ca="1" si="2297"/>
        <v>-4.7869711433774498E-3</v>
      </c>
      <c r="Y4887" s="20">
        <f t="shared" ca="1" si="2306"/>
        <v>3749683.0341095617</v>
      </c>
      <c r="Z4887" s="21">
        <f t="shared" ca="1" si="2307"/>
        <v>2.7496830341095615</v>
      </c>
      <c r="AA4887" s="6">
        <f ca="1">Z4887-MAX($Z$3:Z4887)</f>
        <v>-1.356929129598047</v>
      </c>
      <c r="AB4887" s="6">
        <f t="shared" ca="1" si="2308"/>
        <v>-4.7869711433774498E-3</v>
      </c>
      <c r="AC4887" s="11">
        <f t="shared" ca="1" si="2309"/>
        <v>3749.6830341095588</v>
      </c>
      <c r="AD4887" s="6">
        <f t="shared" ca="1" si="2310"/>
        <v>2.7496830341095588</v>
      </c>
      <c r="AE4887" s="6">
        <f ca="1">AD4887-MAX($AD$3:AD4887)</f>
        <v>-1.3569291295980426</v>
      </c>
      <c r="AF4887" s="45"/>
      <c r="AG4887" s="12">
        <f t="shared" ca="1" si="2298"/>
        <v>-1084</v>
      </c>
      <c r="AH4887" s="12">
        <f t="shared" ca="1" si="2286"/>
        <v>-15013.399999999901</v>
      </c>
      <c r="AI4887" s="39" cm="1">
        <f t="array" aca="1" ref="AI4887" ca="1">_xlfn.IFS(AND(P4886&gt;P4885,AG4887&gt;1),-(AG4887*G4886)*$BH$7, AND(P4886&lt;P4885,AG4887&lt;1),(AG4887*G4886)*$BH$7,P4886=P4885,0)</f>
        <v>0</v>
      </c>
      <c r="AJ4887" s="6">
        <f t="shared" ca="1" si="2299"/>
        <v>-4.688536293263732E-3</v>
      </c>
      <c r="AK4887" s="17">
        <f t="shared" ca="1" si="2300"/>
        <v>3187137.348319992</v>
      </c>
      <c r="AL4887" s="4">
        <f t="shared" ca="1" si="2293"/>
        <v>3.1871373483199918</v>
      </c>
      <c r="AM4887" s="36">
        <f t="shared" ca="1" si="2294"/>
        <v>2.1871373483199918</v>
      </c>
      <c r="AN4887" s="37">
        <f ca="1">MIN((AK4887-MAX($AK$3:AK4887))/MAX($AK$3:AK4887),0)</f>
        <v>-0.24108788503518225</v>
      </c>
      <c r="AO4887" s="43"/>
      <c r="AP4887" s="38">
        <f t="shared" ca="1" si="2301"/>
        <v>-1353</v>
      </c>
      <c r="AQ4887" s="38">
        <f t="shared" ca="1" si="2311"/>
        <v>-18739.049999999876</v>
      </c>
      <c r="AR4887" s="38" cm="1">
        <f t="array" aca="1" ref="AR4887" ca="1">_xlfn.IFS(AND(P4886&gt;P4885,AP4887&gt;1),-(AP4887*G4886)*$BJ$7, AND(P4886&lt;P4885,AP4887&lt;1),(AP4887*G4886)*$BJ$7,P4886=P4885,0)</f>
        <v>0</v>
      </c>
      <c r="AS4887" s="41">
        <f t="shared" ca="1" si="2312"/>
        <v>-4.685929742049821E-3</v>
      </c>
      <c r="AT4887" s="40">
        <f t="shared" ca="1" si="2313"/>
        <v>3980264.5696749794</v>
      </c>
      <c r="AU4887" s="37">
        <f t="shared" ca="1" si="2302"/>
        <v>3.9802645696749792</v>
      </c>
      <c r="AV4887" s="37">
        <f t="shared" ca="1" si="2303"/>
        <v>2.9802645696749792</v>
      </c>
      <c r="AW4887" s="37">
        <f ca="1">MIN((AT4887-MAX($AT$3:AT4887))/MAX($AT$3:AT4887),0)</f>
        <v>-0.23423152448638848</v>
      </c>
      <c r="AY4887" s="6">
        <f t="shared" si="2314"/>
        <v>7.7996530984614232E-3</v>
      </c>
      <c r="AZ4887" s="5">
        <f t="shared" si="2304"/>
        <v>0.6371500011263036</v>
      </c>
      <c r="BA4887" s="6">
        <f>AZ4887-MAX($AZ$3:AZ4887)</f>
        <v>-0.80603360890230435</v>
      </c>
      <c r="BB4887" s="5"/>
      <c r="BC4887" s="5">
        <f t="shared" si="2305"/>
        <v>0.6371500011263036</v>
      </c>
      <c r="BD4887" s="5"/>
    </row>
    <row r="4888" spans="1:56" x14ac:dyDescent="0.5">
      <c r="A4888" s="14">
        <v>1632819600000</v>
      </c>
      <c r="B4888" s="25" t="d">
        <v>2021-09-28T09:00:00.000</v>
      </c>
      <c r="C4888" s="14" t="s">
        <v>10</v>
      </c>
      <c r="D4888" s="15">
        <v>2906.93</v>
      </c>
      <c r="E4888" s="15">
        <v>2930</v>
      </c>
      <c r="F4888" s="15">
        <v>2889.5</v>
      </c>
      <c r="G4888" s="15">
        <v>2909.36</v>
      </c>
      <c r="H4888" s="15">
        <v>81435.251999999993</v>
      </c>
      <c r="I4888" s="15">
        <v>237252536.73995</v>
      </c>
      <c r="J4888" s="15">
        <v>113989</v>
      </c>
      <c r="K4888" s="16">
        <v>4886</v>
      </c>
      <c r="L4888" s="14">
        <f ca="1">IF(K4888&gt;=$BF$5,AVERAGE(G4888:OFFSET(G4888,-$BF$5+1,,,)),0)</f>
        <v>2909.36</v>
      </c>
      <c r="M4888" s="14">
        <f ca="1">IF(K4888&gt;=$BF$6,AVERAGE(G4888:OFFSET(G4888,-$BF$6+1,,,)),0)</f>
        <v>2966.5238888888885</v>
      </c>
      <c r="N4888" s="14">
        <f t="shared" ca="1" si="2290"/>
        <v>0</v>
      </c>
      <c r="O4888" s="14">
        <f t="shared" ca="1" si="2291"/>
        <v>-1</v>
      </c>
      <c r="P4888" s="14">
        <f t="shared" ca="1" si="2292"/>
        <v>-1</v>
      </c>
      <c r="Q4888" s="17">
        <f t="shared" ca="1" si="2287"/>
        <v>-1459</v>
      </c>
      <c r="R4888" s="23">
        <f t="shared" ca="1" si="2288"/>
        <v>-3545.3700000004246</v>
      </c>
      <c r="S4888" s="19">
        <f t="shared" ca="1" si="2289"/>
        <v>-8.2643735564084247E-4</v>
      </c>
      <c r="T4888" s="17">
        <f t="shared" ca="1" si="2285"/>
        <v>4286398.6600000067</v>
      </c>
      <c r="U4888" s="19">
        <f t="shared" ca="1" si="2295"/>
        <v>4.2863986600000068</v>
      </c>
      <c r="V4888" s="21">
        <f t="shared" ca="1" si="2296"/>
        <v>3.2863986600000068</v>
      </c>
      <c r="W4888" s="21">
        <f ca="1">MIN((T4888-MAX($T$3:T4888))/MAX($T$3:T4888),0)</f>
        <v>-0.2322977117449794</v>
      </c>
      <c r="X4888" s="22">
        <f t="shared" ca="1" si="2297"/>
        <v>-7.7052202867444741E-4</v>
      </c>
      <c r="Y4888" s="20">
        <f t="shared" ca="1" si="2306"/>
        <v>3746793.8207312333</v>
      </c>
      <c r="Z4888" s="21">
        <f t="shared" ca="1" si="2307"/>
        <v>2.7467938207312335</v>
      </c>
      <c r="AA4888" s="6">
        <f ca="1">Z4888-MAX($Z$3:Z4888)</f>
        <v>-1.359818342976375</v>
      </c>
      <c r="AB4888" s="6">
        <f t="shared" ca="1" si="2308"/>
        <v>-7.7052202867444741E-4</v>
      </c>
      <c r="AC4888" s="11">
        <f t="shared" ca="1" si="2309"/>
        <v>3746.7938207312304</v>
      </c>
      <c r="AD4888" s="6">
        <f t="shared" ca="1" si="2310"/>
        <v>2.7467938207312304</v>
      </c>
      <c r="AE4888" s="6">
        <f ca="1">AD4888-MAX($AD$3:AD4888)</f>
        <v>-1.3598183429763711</v>
      </c>
      <c r="AF4888" s="45"/>
      <c r="AG4888" s="12">
        <f t="shared" ca="1" si="2298"/>
        <v>-1084</v>
      </c>
      <c r="AH4888" s="12">
        <f t="shared" ca="1" si="2286"/>
        <v>-2428.1600000002563</v>
      </c>
      <c r="AI4888" s="39" cm="1">
        <f t="array" aca="1" ref="AI4888" ca="1">_xlfn.IFS(AND(P4887&gt;P4886,AG4888&gt;1),-(AG4888*G4887)*$BH$7, AND(P4887&lt;P4886,AG4888&lt;1),(AG4888*G4887)*$BH$7,P4887=P4886,0)</f>
        <v>0</v>
      </c>
      <c r="AJ4888" s="6">
        <f t="shared" ca="1" si="2299"/>
        <v>-7.6186236569948619E-4</v>
      </c>
      <c r="AK4888" s="17">
        <f t="shared" ca="1" si="2300"/>
        <v>3184709.1883199918</v>
      </c>
      <c r="AL4888" s="4">
        <f t="shared" ca="1" si="2293"/>
        <v>3.1847091883199918</v>
      </c>
      <c r="AM4888" s="36">
        <f t="shared" ca="1" si="2294"/>
        <v>2.1847091883199918</v>
      </c>
      <c r="AN4888" s="37">
        <f ca="1">MIN((AK4888-MAX($AK$3:AK4888))/MAX($AK$3:AK4888),0)</f>
        <v>-0.24166607161444731</v>
      </c>
      <c r="AO4888" s="43"/>
      <c r="AP4888" s="38">
        <f t="shared" ca="1" si="2301"/>
        <v>-1353</v>
      </c>
      <c r="AQ4888" s="38">
        <f t="shared" ca="1" si="2311"/>
        <v>-3030.7200000003199</v>
      </c>
      <c r="AR4888" s="38" cm="1">
        <f t="array" aca="1" ref="AR4888" ca="1">_xlfn.IFS(AND(P4887&gt;P4886,AP4888&gt;1),-(AP4888*G4887)*$BJ$7, AND(P4887&lt;P4886,AP4888&lt;1),(AP4888*G4887)*$BJ$7,P4887=P4886,0)</f>
        <v>0</v>
      </c>
      <c r="AS4888" s="41">
        <f t="shared" ca="1" si="2312"/>
        <v>-7.614368208311847E-4</v>
      </c>
      <c r="AT4888" s="40">
        <f t="shared" ca="1" si="2313"/>
        <v>3977233.8496749792</v>
      </c>
      <c r="AU4888" s="37">
        <f t="shared" ca="1" si="2302"/>
        <v>3.9772338496749793</v>
      </c>
      <c r="AV4888" s="37">
        <f t="shared" ca="1" si="2303"/>
        <v>2.9772338496749793</v>
      </c>
      <c r="AW4888" s="37">
        <f ca="1">MIN((AT4888-MAX($AT$3:AT4888))/MAX($AT$3:AT4888),0)</f>
        <v>-0.23481460879987628</v>
      </c>
      <c r="AY4888" s="6">
        <f t="shared" si="2314"/>
        <v>1.2614601401123027E-3</v>
      </c>
      <c r="AZ4888" s="5">
        <f t="shared" si="2304"/>
        <v>0.6384114612664159</v>
      </c>
      <c r="BA4888" s="6">
        <f>AZ4888-MAX($AZ$3:AZ4888)</f>
        <v>-0.80477214876219205</v>
      </c>
      <c r="BB4888" s="5"/>
      <c r="BC4888" s="5">
        <f t="shared" si="2305"/>
        <v>0.6384114612664159</v>
      </c>
      <c r="BD4888" s="5"/>
    </row>
    <row r="4889" spans="1:56" x14ac:dyDescent="0.5">
      <c r="A4889" s="14">
        <v>1632823200000</v>
      </c>
      <c r="B4889" s="25" t="d">
        <v>2021-09-28T09:59:59.99999979045242400</v>
      </c>
      <c r="C4889" s="14" t="s">
        <v>10</v>
      </c>
      <c r="D4889" s="15">
        <v>2909.36</v>
      </c>
      <c r="E4889" s="15">
        <v>2918.25</v>
      </c>
      <c r="F4889" s="15">
        <v>2885</v>
      </c>
      <c r="G4889" s="15">
        <v>2900.66</v>
      </c>
      <c r="H4889" s="15">
        <v>74392.425000000003</v>
      </c>
      <c r="I4889" s="15">
        <v>215791766.49362001</v>
      </c>
      <c r="J4889" s="15">
        <v>102615</v>
      </c>
      <c r="K4889" s="16">
        <v>4887</v>
      </c>
      <c r="L4889" s="14">
        <f ca="1">IF(K4889&gt;=$BF$5,AVERAGE(G4889:OFFSET(G4889,-$BF$5+1,,,)),0)</f>
        <v>2900.66</v>
      </c>
      <c r="M4889" s="14">
        <f ca="1">IF(K4889&gt;=$BF$6,AVERAGE(G4889:OFFSET(G4889,-$BF$6+1,,,)),0)</f>
        <v>2966.4943333333326</v>
      </c>
      <c r="N4889" s="14">
        <f t="shared" ca="1" si="2290"/>
        <v>0</v>
      </c>
      <c r="O4889" s="14">
        <f t="shared" ca="1" si="2291"/>
        <v>-1</v>
      </c>
      <c r="P4889" s="14">
        <f t="shared" ca="1" si="2292"/>
        <v>-1</v>
      </c>
      <c r="Q4889" s="17">
        <f t="shared" ca="1" si="2287"/>
        <v>-1459</v>
      </c>
      <c r="R4889" s="23">
        <f t="shared" ca="1" si="2288"/>
        <v>12693.300000000398</v>
      </c>
      <c r="S4889" s="19">
        <f t="shared" ca="1" si="2289"/>
        <v>2.9612971183600495E-3</v>
      </c>
      <c r="T4889" s="17">
        <f t="shared" ca="1" si="2285"/>
        <v>4299091.9600000074</v>
      </c>
      <c r="U4889" s="19">
        <f t="shared" ca="1" si="2295"/>
        <v>4.2990919600000073</v>
      </c>
      <c r="V4889" s="21">
        <f t="shared" ca="1" si="2296"/>
        <v>3.2990919600000073</v>
      </c>
      <c r="W4889" s="21">
        <f ca="1">MIN((T4889-MAX($T$3:T4889))/MAX($T$3:T4889),0)</f>
        <v>-0.23002431717101135</v>
      </c>
      <c r="X4889" s="22">
        <f t="shared" ca="1" si="2297"/>
        <v>2.9903483927737895E-3</v>
      </c>
      <c r="Y4889" s="20">
        <f t="shared" ca="1" si="2306"/>
        <v>3757998.0396111119</v>
      </c>
      <c r="Z4889" s="21">
        <f t="shared" ca="1" si="2307"/>
        <v>2.7579980396111119</v>
      </c>
      <c r="AA4889" s="6">
        <f ca="1">Z4889-MAX($Z$3:Z4889)</f>
        <v>-1.3486141240964966</v>
      </c>
      <c r="AB4889" s="6">
        <f t="shared" ca="1" si="2308"/>
        <v>2.9903483927737895E-3</v>
      </c>
      <c r="AC4889" s="11">
        <f t="shared" ca="1" si="2309"/>
        <v>3757.9980396111087</v>
      </c>
      <c r="AD4889" s="6">
        <f t="shared" ca="1" si="2310"/>
        <v>2.7579980396111088</v>
      </c>
      <c r="AE4889" s="6">
        <f ca="1">AD4889-MAX($AD$3:AD4889)</f>
        <v>-1.3486141240964926</v>
      </c>
      <c r="AF4889" s="45"/>
      <c r="AG4889" s="12">
        <f t="shared" ca="1" si="2298"/>
        <v>-1084</v>
      </c>
      <c r="AH4889" s="12">
        <f t="shared" ca="1" si="2286"/>
        <v>9430.8000000002958</v>
      </c>
      <c r="AI4889" s="39" cm="1">
        <f t="array" aca="1" ref="AI4889" ca="1">_xlfn.IFS(AND(P4888&gt;P4887,AG4889&gt;1),-(AG4889*G4888)*$BH$7, AND(P4888&lt;P4887,AG4889&lt;1),(AG4889*G4888)*$BH$7,P4888=P4887,0)</f>
        <v>0</v>
      </c>
      <c r="AJ4889" s="6">
        <f t="shared" ca="1" si="2299"/>
        <v>2.9612750936845391E-3</v>
      </c>
      <c r="AK4889" s="17">
        <f t="shared" ca="1" si="2300"/>
        <v>3194139.9883199921</v>
      </c>
      <c r="AL4889" s="4">
        <f t="shared" ca="1" si="2293"/>
        <v>3.1941399883199919</v>
      </c>
      <c r="AM4889" s="36">
        <f t="shared" ca="1" si="2294"/>
        <v>2.1941399883199919</v>
      </c>
      <c r="AN4889" s="37">
        <f ca="1">MIN((AK4889-MAX($AK$3:AK4889))/MAX($AK$3:AK4889),0)</f>
        <v>-0.23942043623962322</v>
      </c>
      <c r="AO4889" s="43"/>
      <c r="AP4889" s="38">
        <f t="shared" ca="1" si="2301"/>
        <v>-1353</v>
      </c>
      <c r="AQ4889" s="38">
        <f t="shared" ca="1" si="2311"/>
        <v>11771.10000000037</v>
      </c>
      <c r="AR4889" s="38" cm="1">
        <f t="array" aca="1" ref="AR4889" ca="1">_xlfn.IFS(AND(P4888&gt;P4887,AP4889&gt;1),-(AP4889*G4888)*$BJ$7, AND(P4888&lt;P4887,AP4889&lt;1),(AP4889*G4888)*$BJ$7,P4888=P4887,0)</f>
        <v>0</v>
      </c>
      <c r="AS4889" s="41">
        <f t="shared" ca="1" si="2312"/>
        <v>2.9596197872454261E-3</v>
      </c>
      <c r="AT4889" s="40">
        <f t="shared" ca="1" si="2313"/>
        <v>3989004.9496749798</v>
      </c>
      <c r="AU4889" s="37">
        <f t="shared" ca="1" si="2302"/>
        <v>3.98900494967498</v>
      </c>
      <c r="AV4889" s="37">
        <f t="shared" ca="1" si="2303"/>
        <v>2.98900494967498</v>
      </c>
      <c r="AW4889" s="37">
        <f ca="1">MIN((AT4889-MAX($AT$3:AT4889))/MAX($AT$3:AT4889),0)</f>
        <v>-0.23254995097516923</v>
      </c>
      <c r="AY4889" s="6">
        <f t="shared" si="2314"/>
        <v>-4.899421079900157E-3</v>
      </c>
      <c r="AZ4889" s="5">
        <f t="shared" si="2304"/>
        <v>0.63351204018651575</v>
      </c>
      <c r="BA4889" s="6">
        <f>AZ4889-MAX($AZ$3:AZ4889)</f>
        <v>-0.80967156984209221</v>
      </c>
      <c r="BB4889" s="5"/>
      <c r="BC4889" s="5">
        <f t="shared" si="2305"/>
        <v>0.63351204018651575</v>
      </c>
      <c r="BD4889" s="5"/>
    </row>
    <row r="4890" spans="1:56" x14ac:dyDescent="0.5">
      <c r="A4890" s="14">
        <v>1632826800000</v>
      </c>
      <c r="B4890" s="25" t="d">
        <v>2021-09-28T11:00:00.00000020954757600</v>
      </c>
      <c r="C4890" s="14" t="s">
        <v>10</v>
      </c>
      <c r="D4890" s="15">
        <v>2900.66</v>
      </c>
      <c r="E4890" s="15">
        <v>2940</v>
      </c>
      <c r="F4890" s="15">
        <v>2894.65</v>
      </c>
      <c r="G4890" s="15">
        <v>2925.91</v>
      </c>
      <c r="H4890" s="15">
        <v>81044.745999999999</v>
      </c>
      <c r="I4890" s="15">
        <v>236579629.88093001</v>
      </c>
      <c r="J4890" s="15">
        <v>108500</v>
      </c>
      <c r="K4890" s="16">
        <v>4888</v>
      </c>
      <c r="L4890" s="14">
        <f ca="1">IF(K4890&gt;=$BF$5,AVERAGE(G4890:OFFSET(G4890,-$BF$5+1,,,)),0)</f>
        <v>2925.91</v>
      </c>
      <c r="M4890" s="14">
        <f ca="1">IF(K4890&gt;=$BF$6,AVERAGE(G4890:OFFSET(G4890,-$BF$6+1,,,)),0)</f>
        <v>2967.0092222222211</v>
      </c>
      <c r="N4890" s="14">
        <f t="shared" ca="1" si="2290"/>
        <v>0</v>
      </c>
      <c r="O4890" s="14">
        <f t="shared" ca="1" si="2291"/>
        <v>-1</v>
      </c>
      <c r="P4890" s="14">
        <f t="shared" ca="1" si="2292"/>
        <v>-1</v>
      </c>
      <c r="Q4890" s="17">
        <f t="shared" ca="1" si="2287"/>
        <v>-1459</v>
      </c>
      <c r="R4890" s="23">
        <f t="shared" ca="1" si="2288"/>
        <v>-36839.75</v>
      </c>
      <c r="S4890" s="19">
        <f t="shared" ca="1" si="2289"/>
        <v>-8.5691932954139304E-3</v>
      </c>
      <c r="T4890" s="17">
        <f t="shared" ca="1" si="2285"/>
        <v>4262252.2100000074</v>
      </c>
      <c r="U4890" s="19">
        <f t="shared" ca="1" si="2295"/>
        <v>4.2622522100000078</v>
      </c>
      <c r="V4890" s="21">
        <f t="shared" ca="1" si="2296"/>
        <v>3.2622522100000078</v>
      </c>
      <c r="W4890" s="21">
        <f ca="1">MIN((T4890-MAX($T$3:T4890))/MAX($T$3:T4890),0)</f>
        <v>-0.23662238762994128</v>
      </c>
      <c r="X4890" s="22">
        <f t="shared" ca="1" si="2297"/>
        <v>-8.7049154330394174E-3</v>
      </c>
      <c r="Y4890" s="20">
        <f t="shared" ca="1" si="2306"/>
        <v>3725284.9844787694</v>
      </c>
      <c r="Z4890" s="21">
        <f t="shared" ca="1" si="2307"/>
        <v>2.7252849844787694</v>
      </c>
      <c r="AA4890" s="6">
        <f ca="1">Z4890-MAX($Z$3:Z4890)</f>
        <v>-1.3813271792288391</v>
      </c>
      <c r="AB4890" s="6">
        <f t="shared" ca="1" si="2308"/>
        <v>-8.7049154330394174E-3</v>
      </c>
      <c r="AC4890" s="11">
        <f t="shared" ca="1" si="2309"/>
        <v>3725.2849844787661</v>
      </c>
      <c r="AD4890" s="6">
        <f t="shared" ca="1" si="2310"/>
        <v>2.7252849844787659</v>
      </c>
      <c r="AE4890" s="6">
        <f ca="1">AD4890-MAX($AD$3:AD4890)</f>
        <v>-1.3813271792288355</v>
      </c>
      <c r="AF4890" s="45"/>
      <c r="AG4890" s="12">
        <f t="shared" ca="1" si="2298"/>
        <v>-1084</v>
      </c>
      <c r="AH4890" s="12">
        <f t="shared" ca="1" si="2286"/>
        <v>-27371</v>
      </c>
      <c r="AI4890" s="39" cm="1">
        <f t="array" aca="1" ref="AI4890" ca="1">_xlfn.IFS(AND(P4889&gt;P4888,AG4890&gt;1),-(AG4890*G4889)*$BH$7, AND(P4889&lt;P4888,AG4890&lt;1),(AG4890*G4889)*$BH$7,P4889=P4888,0)</f>
        <v>0</v>
      </c>
      <c r="AJ4890" s="6">
        <f t="shared" ca="1" si="2299"/>
        <v>-8.569129750132274E-3</v>
      </c>
      <c r="AK4890" s="17">
        <f t="shared" ca="1" si="2300"/>
        <v>3166768.9883199921</v>
      </c>
      <c r="AL4890" s="4">
        <f t="shared" ca="1" si="2293"/>
        <v>3.1667689883199919</v>
      </c>
      <c r="AM4890" s="36">
        <f t="shared" ca="1" si="2294"/>
        <v>2.1667689883199919</v>
      </c>
      <c r="AN4890" s="37">
        <f ca="1">MIN((AK4890-MAX($AK$3:AK4890))/MAX($AK$3:AK4890),0)</f>
        <v>-0.24593794120678489</v>
      </c>
      <c r="AO4890" s="43"/>
      <c r="AP4890" s="38">
        <f t="shared" ca="1" si="2301"/>
        <v>-1353</v>
      </c>
      <c r="AQ4890" s="38">
        <f t="shared" ca="1" si="2311"/>
        <v>-34163.25</v>
      </c>
      <c r="AR4890" s="38" cm="1">
        <f t="array" aca="1" ref="AR4890" ca="1">_xlfn.IFS(AND(P4889&gt;P4888,AP4890&gt;1),-(AP4890*G4889)*$BJ$7, AND(P4889&lt;P4888,AP4890&lt;1),(AP4890*G4889)*$BJ$7,P4889=P4888,0)</f>
        <v>0</v>
      </c>
      <c r="AS4890" s="41">
        <f t="shared" ca="1" si="2312"/>
        <v>-8.5643538754655059E-3</v>
      </c>
      <c r="AT4890" s="40">
        <f t="shared" ca="1" si="2313"/>
        <v>3954841.6996749798</v>
      </c>
      <c r="AU4890" s="37">
        <f t="shared" ca="1" si="2302"/>
        <v>3.9548416996749798</v>
      </c>
      <c r="AV4890" s="37">
        <f t="shared" ca="1" si="2303"/>
        <v>2.9548416996749798</v>
      </c>
      <c r="AW4890" s="37">
        <f ca="1">MIN((AT4890-MAX($AT$3:AT4890))/MAX($AT$3:AT4890),0)</f>
        <v>-0.23912266477676122</v>
      </c>
      <c r="AY4890" s="6">
        <f t="shared" si="2314"/>
        <v>1.4219584168675303E-2</v>
      </c>
      <c r="AZ4890" s="5">
        <f t="shared" si="2304"/>
        <v>0.64773162435519105</v>
      </c>
      <c r="BA4890" s="6">
        <f>AZ4890-MAX($AZ$3:AZ4890)</f>
        <v>-0.79545198567341691</v>
      </c>
      <c r="BB4890" s="5"/>
      <c r="BC4890" s="5">
        <f t="shared" si="2305"/>
        <v>0.64773162435519105</v>
      </c>
      <c r="BD4890" s="5"/>
    </row>
    <row r="4891" spans="1:56" x14ac:dyDescent="0.5">
      <c r="A4891" s="14">
        <v>1632830400000</v>
      </c>
      <c r="B4891" s="25" t="d">
        <v>2021-09-28T12:00:00.000</v>
      </c>
      <c r="C4891" s="14" t="s">
        <v>10</v>
      </c>
      <c r="D4891" s="15">
        <v>2925.9</v>
      </c>
      <c r="E4891" s="15">
        <v>2933.13</v>
      </c>
      <c r="F4891" s="15">
        <v>2891.82</v>
      </c>
      <c r="G4891" s="15">
        <v>2898.7</v>
      </c>
      <c r="H4891" s="15">
        <v>78699.771999999997</v>
      </c>
      <c r="I4891" s="15">
        <v>229222724.41323999</v>
      </c>
      <c r="J4891" s="15">
        <v>100622</v>
      </c>
      <c r="K4891" s="16">
        <v>4889</v>
      </c>
      <c r="L4891" s="14">
        <f ca="1">IF(K4891&gt;=$BF$5,AVERAGE(G4891:OFFSET(G4891,-$BF$5+1,,,)),0)</f>
        <v>2898.7</v>
      </c>
      <c r="M4891" s="14">
        <f ca="1">IF(K4891&gt;=$BF$6,AVERAGE(G4891:OFFSET(G4891,-$BF$6+1,,,)),0)</f>
        <v>2967.0977777777775</v>
      </c>
      <c r="N4891" s="14">
        <f t="shared" ca="1" si="2290"/>
        <v>0</v>
      </c>
      <c r="O4891" s="14">
        <f t="shared" ca="1" si="2291"/>
        <v>-1</v>
      </c>
      <c r="P4891" s="14">
        <f t="shared" ca="1" si="2292"/>
        <v>-1</v>
      </c>
      <c r="Q4891" s="17">
        <f t="shared" ca="1" si="2287"/>
        <v>-1459</v>
      </c>
      <c r="R4891" s="23">
        <f t="shared" ca="1" si="2288"/>
        <v>39684.800000000396</v>
      </c>
      <c r="S4891" s="19">
        <f t="shared" ca="1" si="2289"/>
        <v>9.3107582669305078E-3</v>
      </c>
      <c r="T4891" s="17">
        <f t="shared" ca="1" si="2285"/>
        <v>4301937.0100000082</v>
      </c>
      <c r="U4891" s="19">
        <f t="shared" ca="1" si="2295"/>
        <v>4.3019370100000085</v>
      </c>
      <c r="V4891" s="21">
        <f t="shared" ca="1" si="2296"/>
        <v>3.3019370100000085</v>
      </c>
      <c r="W4891" s="21">
        <f ca="1">MIN((T4891-MAX($T$3:T4891))/MAX($T$3:T4891),0)</f>
        <v>-0.22951476321477701</v>
      </c>
      <c r="X4891" s="22">
        <f t="shared" ca="1" si="2297"/>
        <v>9.2996708716263088E-3</v>
      </c>
      <c r="Y4891" s="20">
        <f t="shared" ca="1" si="2306"/>
        <v>3759928.9087374336</v>
      </c>
      <c r="Z4891" s="21">
        <f t="shared" ca="1" si="2307"/>
        <v>2.7599289087374337</v>
      </c>
      <c r="AA4891" s="6">
        <f ca="1">Z4891-MAX($Z$3:Z4891)</f>
        <v>-1.3466832549701748</v>
      </c>
      <c r="AB4891" s="6">
        <f t="shared" ca="1" si="2308"/>
        <v>9.2996708716263088E-3</v>
      </c>
      <c r="AC4891" s="11">
        <f t="shared" ca="1" si="2309"/>
        <v>3759.92890873743</v>
      </c>
      <c r="AD4891" s="6">
        <f t="shared" ca="1" si="2310"/>
        <v>2.7599289087374301</v>
      </c>
      <c r="AE4891" s="6">
        <f ca="1">AD4891-MAX($AD$3:AD4891)</f>
        <v>-1.3466832549701713</v>
      </c>
      <c r="AF4891" s="45"/>
      <c r="AG4891" s="12">
        <f t="shared" ca="1" si="2298"/>
        <v>-1084</v>
      </c>
      <c r="AH4891" s="12">
        <f t="shared" ca="1" si="2286"/>
        <v>29495.640000000039</v>
      </c>
      <c r="AI4891" s="39" cm="1">
        <f t="array" aca="1" ref="AI4891" ca="1">_xlfn.IFS(AND(P4890&gt;P4889,AG4891&gt;1),-(AG4891*G4890)*$BH$7, AND(P4890&lt;P4889,AG4891&lt;1),(AG4891*G4890)*$BH$7,P4890=P4889,0)</f>
        <v>0</v>
      </c>
      <c r="AJ4891" s="6">
        <f t="shared" ca="1" si="2299"/>
        <v>9.3141116730613878E-3</v>
      </c>
      <c r="AK4891" s="17">
        <f t="shared" ca="1" si="2300"/>
        <v>3196264.6283199922</v>
      </c>
      <c r="AL4891" s="4">
        <f t="shared" ca="1" si="2293"/>
        <v>3.1962646283199923</v>
      </c>
      <c r="AM4891" s="36">
        <f t="shared" ca="1" si="2294"/>
        <v>2.1962646283199923</v>
      </c>
      <c r="AN4891" s="37">
        <f ca="1">MIN((AK4891-MAX($AK$3:AK4891))/MAX($AK$3:AK4891),0)</f>
        <v>-0.2389145229827663</v>
      </c>
      <c r="AO4891" s="43"/>
      <c r="AP4891" s="38">
        <f t="shared" ca="1" si="2301"/>
        <v>-1353</v>
      </c>
      <c r="AQ4891" s="38">
        <f t="shared" ca="1" si="2311"/>
        <v>36815.130000000048</v>
      </c>
      <c r="AR4891" s="38" cm="1">
        <f t="array" aca="1" ref="AR4891" ca="1">_xlfn.IFS(AND(P4890&gt;P4889,AP4891&gt;1),-(AP4891*G4890)*$BJ$7, AND(P4890&lt;P4889,AP4891&lt;1),(AP4891*G4890)*$BJ$7,P4890=P4889,0)</f>
        <v>0</v>
      </c>
      <c r="AS4891" s="41">
        <f t="shared" ca="1" si="2312"/>
        <v>9.3088757517211431E-3</v>
      </c>
      <c r="AT4891" s="40">
        <f t="shared" ca="1" si="2313"/>
        <v>3991656.8296749797</v>
      </c>
      <c r="AU4891" s="37">
        <f t="shared" ca="1" si="2302"/>
        <v>3.9916568296749797</v>
      </c>
      <c r="AV4891" s="37">
        <f t="shared" ca="1" si="2303"/>
        <v>2.9916568296749797</v>
      </c>
      <c r="AW4891" s="37">
        <f ca="1">MIN((AT4891-MAX($AT$3:AT4891))/MAX($AT$3:AT4891),0)</f>
        <v>-0.23203975220086745</v>
      </c>
      <c r="AY4891" s="6">
        <f t="shared" si="2314"/>
        <v>-1.5323361791273471E-2</v>
      </c>
      <c r="AZ4891" s="5">
        <f t="shared" si="2304"/>
        <v>0.63240826256391758</v>
      </c>
      <c r="BA4891" s="6">
        <f>AZ4891-MAX($AZ$3:AZ4891)</f>
        <v>-0.81077534746469038</v>
      </c>
      <c r="BB4891" s="5"/>
      <c r="BC4891" s="5">
        <f t="shared" si="2305"/>
        <v>0.63240826256391758</v>
      </c>
      <c r="BD4891" s="5"/>
    </row>
    <row r="4892" spans="1:56" x14ac:dyDescent="0.5">
      <c r="A4892" s="14">
        <v>1632834000000</v>
      </c>
      <c r="B4892" s="25" t="d">
        <v>2021-09-28T12:59:59.99999979045242400</v>
      </c>
      <c r="C4892" s="14" t="s">
        <v>10</v>
      </c>
      <c r="D4892" s="15">
        <v>2898.7</v>
      </c>
      <c r="E4892" s="15">
        <v>2960.2</v>
      </c>
      <c r="F4892" s="15">
        <v>2894</v>
      </c>
      <c r="G4892" s="15">
        <v>2913.37</v>
      </c>
      <c r="H4892" s="15">
        <v>233149.277</v>
      </c>
      <c r="I4892" s="15">
        <v>682318176.85520005</v>
      </c>
      <c r="J4892" s="15">
        <v>248929</v>
      </c>
      <c r="K4892" s="16">
        <v>4890</v>
      </c>
      <c r="L4892" s="14">
        <f ca="1">IF(K4892&gt;=$BF$5,AVERAGE(G4892:OFFSET(G4892,-$BF$5+1,,,)),0)</f>
        <v>2913.37</v>
      </c>
      <c r="M4892" s="14">
        <f ca="1">IF(K4892&gt;=$BF$6,AVERAGE(G4892:OFFSET(G4892,-$BF$6+1,,,)),0)</f>
        <v>2967.248222222222</v>
      </c>
      <c r="N4892" s="14">
        <f t="shared" ca="1" si="2290"/>
        <v>0</v>
      </c>
      <c r="O4892" s="14">
        <f t="shared" ca="1" si="2291"/>
        <v>-1</v>
      </c>
      <c r="P4892" s="14">
        <f t="shared" ca="1" si="2292"/>
        <v>-1</v>
      </c>
      <c r="Q4892" s="17">
        <f t="shared" ca="1" si="2287"/>
        <v>-1459</v>
      </c>
      <c r="R4892" s="23">
        <f t="shared" ca="1" si="2288"/>
        <v>-21403.530000000108</v>
      </c>
      <c r="S4892" s="19">
        <f t="shared" ca="1" si="2289"/>
        <v>-4.9753238948517442E-3</v>
      </c>
      <c r="T4892" s="17">
        <f t="shared" ca="1" si="2285"/>
        <v>4280533.4800000079</v>
      </c>
      <c r="U4892" s="19">
        <f t="shared" ca="1" si="2295"/>
        <v>4.2805334800000079</v>
      </c>
      <c r="V4892" s="21">
        <f t="shared" ca="1" si="2296"/>
        <v>3.2805334800000079</v>
      </c>
      <c r="W4892" s="21">
        <f ca="1">MIN((T4892-MAX($T$3:T4892))/MAX($T$3:T4892),0)</f>
        <v>-0.23334817682398507</v>
      </c>
      <c r="X4892" s="22">
        <f t="shared" ca="1" si="2297"/>
        <v>-5.0608893641976849E-3</v>
      </c>
      <c r="Y4892" s="20">
        <f t="shared" ca="1" si="2306"/>
        <v>3740900.3245130647</v>
      </c>
      <c r="Z4892" s="21">
        <f t="shared" ca="1" si="2307"/>
        <v>2.7409003245130648</v>
      </c>
      <c r="AA4892" s="6">
        <f ca="1">Z4892-MAX($Z$3:Z4892)</f>
        <v>-1.3657118391945438</v>
      </c>
      <c r="AB4892" s="6">
        <f t="shared" ca="1" si="2308"/>
        <v>-5.0608893641976849E-3</v>
      </c>
      <c r="AC4892" s="11">
        <f t="shared" ca="1" si="2309"/>
        <v>3740.9003245130612</v>
      </c>
      <c r="AD4892" s="6">
        <f t="shared" ca="1" si="2310"/>
        <v>2.7409003245130612</v>
      </c>
      <c r="AE4892" s="6">
        <f ca="1">AD4892-MAX($AD$3:AD4892)</f>
        <v>-1.3657118391945402</v>
      </c>
      <c r="AF4892" s="45"/>
      <c r="AG4892" s="12">
        <f t="shared" ca="1" si="2298"/>
        <v>-1084</v>
      </c>
      <c r="AH4892" s="12">
        <f t="shared" ca="1" si="2286"/>
        <v>-15902.280000000079</v>
      </c>
      <c r="AI4892" s="39" cm="1">
        <f t="array" aca="1" ref="AI4892" ca="1">_xlfn.IFS(AND(P4891&gt;P4890,AG4892&gt;1),-(AG4892*G4891)*$BH$7, AND(P4891&lt;P4890,AG4892&lt;1),(AG4892*G4891)*$BH$7,P4891=P4890,0)</f>
        <v>0</v>
      </c>
      <c r="AJ4892" s="6">
        <f t="shared" ca="1" si="2299"/>
        <v>-4.9752701510070432E-3</v>
      </c>
      <c r="AK4892" s="17">
        <f t="shared" ca="1" si="2300"/>
        <v>3180362.348319992</v>
      </c>
      <c r="AL4892" s="4">
        <f t="shared" ca="1" si="2293"/>
        <v>3.1803623483199921</v>
      </c>
      <c r="AM4892" s="36">
        <f t="shared" ca="1" si="2294"/>
        <v>2.1803623483199921</v>
      </c>
      <c r="AN4892" s="37">
        <f ca="1">MIN((AK4892-MAX($AK$3:AK4892))/MAX($AK$3:AK4892),0)</f>
        <v>-0.24270112883893513</v>
      </c>
      <c r="AO4892" s="43"/>
      <c r="AP4892" s="38">
        <f t="shared" ca="1" si="2301"/>
        <v>-1353</v>
      </c>
      <c r="AQ4892" s="38">
        <f t="shared" ca="1" si="2311"/>
        <v>-19848.510000000097</v>
      </c>
      <c r="AR4892" s="38" cm="1">
        <f t="array" aca="1" ref="AR4892" ca="1">_xlfn.IFS(AND(P4891&gt;P4890,AP4892&gt;1),-(AP4892*G4891)*$BJ$7, AND(P4891&lt;P4890,AP4892&lt;1),(AP4892*G4891)*$BJ$7,P4891=P4890,0)</f>
        <v>0</v>
      </c>
      <c r="AS4892" s="41">
        <f t="shared" ca="1" si="2312"/>
        <v>-4.9724991017367241E-3</v>
      </c>
      <c r="AT4892" s="40">
        <f t="shared" ca="1" si="2313"/>
        <v>3971808.3196749794</v>
      </c>
      <c r="AU4892" s="37">
        <f t="shared" ca="1" si="2302"/>
        <v>3.9718083196749796</v>
      </c>
      <c r="AV4892" s="37">
        <f t="shared" ca="1" si="2303"/>
        <v>2.9718083196749796</v>
      </c>
      <c r="AW4892" s="37">
        <f ca="1">MIN((AT4892-MAX($AT$3:AT4892))/MAX($AT$3:AT4892),0)</f>
        <v>-0.23585843384321817</v>
      </c>
      <c r="AY4892" s="6">
        <f t="shared" si="2314"/>
        <v>8.2614376140383028E-3</v>
      </c>
      <c r="AZ4892" s="5">
        <f t="shared" si="2304"/>
        <v>0.64066970017795588</v>
      </c>
      <c r="BA4892" s="6">
        <f>AZ4892-MAX($AZ$3:AZ4892)</f>
        <v>-0.80251390985065207</v>
      </c>
      <c r="BB4892" s="5"/>
      <c r="BC4892" s="5">
        <f t="shared" si="2305"/>
        <v>0.64066970017795588</v>
      </c>
      <c r="BD4892" s="5"/>
    </row>
    <row r="4893" spans="1:56" x14ac:dyDescent="0.5">
      <c r="A4893" s="14">
        <v>1632837600000</v>
      </c>
      <c r="B4893" s="25" t="d">
        <v>2021-09-28T14:00:00.00000020954757600</v>
      </c>
      <c r="C4893" s="14" t="s">
        <v>10</v>
      </c>
      <c r="D4893" s="15">
        <v>2913.37</v>
      </c>
      <c r="E4893" s="15">
        <v>2918.55</v>
      </c>
      <c r="F4893" s="15">
        <v>2840</v>
      </c>
      <c r="G4893" s="15">
        <v>2860.9</v>
      </c>
      <c r="H4893" s="15">
        <v>241303.58499999999</v>
      </c>
      <c r="I4893" s="15">
        <v>692803861.04996002</v>
      </c>
      <c r="J4893" s="15">
        <v>255071</v>
      </c>
      <c r="K4893" s="16">
        <v>4891</v>
      </c>
      <c r="L4893" s="14">
        <f ca="1">IF(K4893&gt;=$BF$5,AVERAGE(G4893:OFFSET(G4893,-$BF$5+1,,,)),0)</f>
        <v>2860.9</v>
      </c>
      <c r="M4893" s="14">
        <f ca="1">IF(K4893&gt;=$BF$6,AVERAGE(G4893:OFFSET(G4893,-$BF$6+1,,,)),0)</f>
        <v>2966.3426666666669</v>
      </c>
      <c r="N4893" s="14">
        <f t="shared" ca="1" si="2290"/>
        <v>0</v>
      </c>
      <c r="O4893" s="14">
        <f t="shared" ca="1" si="2291"/>
        <v>-1</v>
      </c>
      <c r="P4893" s="14">
        <f t="shared" ca="1" si="2292"/>
        <v>-1</v>
      </c>
      <c r="Q4893" s="17">
        <f t="shared" ca="1" si="2287"/>
        <v>-1459</v>
      </c>
      <c r="R4893" s="23">
        <f t="shared" ca="1" si="2288"/>
        <v>76553.729999999705</v>
      </c>
      <c r="S4893" s="19">
        <f t="shared" ca="1" si="2289"/>
        <v>1.7884156345857986E-2</v>
      </c>
      <c r="T4893" s="17">
        <f t="shared" ref="T4893:T4956" ca="1" si="2315">T4892+R4893</f>
        <v>4357087.2100000074</v>
      </c>
      <c r="U4893" s="19">
        <f t="shared" ca="1" si="2295"/>
        <v>4.3570872100000075</v>
      </c>
      <c r="V4893" s="21">
        <f t="shared" ca="1" si="2296"/>
        <v>3.3570872100000075</v>
      </c>
      <c r="W4893" s="21">
        <f ca="1">MIN((T4893-MAX($T$3:T4893))/MAX($T$3:T4893),0)</f>
        <v>-0.21963725575546819</v>
      </c>
      <c r="X4893" s="22">
        <f t="shared" ca="1" si="2297"/>
        <v>1.8010070811465662E-2</v>
      </c>
      <c r="Y4893" s="20">
        <f t="shared" ca="1" si="2306"/>
        <v>3808274.2042561797</v>
      </c>
      <c r="Z4893" s="21">
        <f t="shared" ca="1" si="2307"/>
        <v>2.8082742042561799</v>
      </c>
      <c r="AA4893" s="6">
        <f ca="1">Z4893-MAX($Z$3:Z4893)</f>
        <v>-1.2983379594514286</v>
      </c>
      <c r="AB4893" s="6">
        <f t="shared" ca="1" si="2308"/>
        <v>1.8010070811465662E-2</v>
      </c>
      <c r="AC4893" s="11">
        <f t="shared" ca="1" si="2309"/>
        <v>3808.2742042561763</v>
      </c>
      <c r="AD4893" s="6">
        <f t="shared" ca="1" si="2310"/>
        <v>2.8082742042561764</v>
      </c>
      <c r="AE4893" s="6">
        <f ca="1">AD4893-MAX($AD$3:AD4893)</f>
        <v>-1.298337959451425</v>
      </c>
      <c r="AF4893" s="45"/>
      <c r="AG4893" s="12">
        <f t="shared" ca="1" si="2298"/>
        <v>-1084</v>
      </c>
      <c r="AH4893" s="12">
        <f t="shared" ca="1" si="2286"/>
        <v>56877.479999999785</v>
      </c>
      <c r="AI4893" s="39" cm="1">
        <f t="array" aca="1" ref="AI4893" ca="1">_xlfn.IFS(AND(P4892&gt;P4891,AG4893&gt;1),-(AG4893*G4892)*$BH$7, AND(P4892&lt;P4891,AG4893&lt;1),(AG4893*G4892)*$BH$7,P4892=P4891,0)</f>
        <v>0</v>
      </c>
      <c r="AJ4893" s="6">
        <f t="shared" ca="1" si="2299"/>
        <v>1.7883962193818884E-2</v>
      </c>
      <c r="AK4893" s="17">
        <f t="shared" ca="1" si="2300"/>
        <v>3237239.8283199919</v>
      </c>
      <c r="AL4893" s="4">
        <f t="shared" ca="1" si="2293"/>
        <v>3.2372398283199919</v>
      </c>
      <c r="AM4893" s="36">
        <f t="shared" ca="1" si="2294"/>
        <v>2.2372398283199919</v>
      </c>
      <c r="AN4893" s="37">
        <f ca="1">MIN((AK4893-MAX($AK$3:AK4893))/MAX($AK$3:AK4893),0)</f>
        <v>-0.22915762445766888</v>
      </c>
      <c r="AO4893" s="43"/>
      <c r="AP4893" s="38">
        <f t="shared" ca="1" si="2301"/>
        <v>-1353</v>
      </c>
      <c r="AQ4893" s="38">
        <f t="shared" ca="1" si="2311"/>
        <v>70991.909999999727</v>
      </c>
      <c r="AR4893" s="38" cm="1">
        <f t="array" aca="1" ref="AR4893" ca="1">_xlfn.IFS(AND(P4892&gt;P4891,AP4893&gt;1),-(AP4893*G4892)*$BJ$7, AND(P4892&lt;P4891,AP4893&lt;1),(AP4893*G4892)*$BJ$7,P4892=P4891,0)</f>
        <v>0</v>
      </c>
      <c r="AS4893" s="41">
        <f t="shared" ca="1" si="2312"/>
        <v>1.7873951682997918E-2</v>
      </c>
      <c r="AT4893" s="40">
        <f t="shared" ca="1" si="2313"/>
        <v>4042800.2296749791</v>
      </c>
      <c r="AU4893" s="37">
        <f t="shared" ca="1" si="2302"/>
        <v>4.0428002296749792</v>
      </c>
      <c r="AV4893" s="37">
        <f t="shared" ca="1" si="2303"/>
        <v>3.0428002296749792</v>
      </c>
      <c r="AW4893" s="37">
        <f ca="1">MIN((AT4893-MAX($AT$3:AT4893))/MAX($AT$3:AT4893),0)</f>
        <v>-0.22220020441076152</v>
      </c>
      <c r="AY4893" s="6">
        <f t="shared" si="2314"/>
        <v>-2.9548577478431204E-2</v>
      </c>
      <c r="AZ4893" s="5">
        <f t="shared" si="2304"/>
        <v>0.61112112269952468</v>
      </c>
      <c r="BA4893" s="6">
        <f>AZ4893-MAX($AZ$3:AZ4893)</f>
        <v>-0.83206248732908328</v>
      </c>
      <c r="BB4893" s="5"/>
      <c r="BC4893" s="5">
        <f t="shared" si="2305"/>
        <v>0.61112112269952468</v>
      </c>
      <c r="BD4893" s="5"/>
    </row>
    <row r="4894" spans="1:56" x14ac:dyDescent="0.5">
      <c r="A4894" s="14">
        <v>1632841200000</v>
      </c>
      <c r="B4894" s="25" t="d">
        <v>2021-09-28T15:00:00.000</v>
      </c>
      <c r="C4894" s="14" t="s">
        <v>10</v>
      </c>
      <c r="D4894" s="15">
        <v>2860.89</v>
      </c>
      <c r="E4894" s="15">
        <v>2867.77</v>
      </c>
      <c r="F4894" s="15">
        <v>2837.14</v>
      </c>
      <c r="G4894" s="15">
        <v>2842.28</v>
      </c>
      <c r="H4894" s="15">
        <v>88091.626999999993</v>
      </c>
      <c r="I4894" s="15">
        <v>251302008.18586999</v>
      </c>
      <c r="J4894" s="15">
        <v>118921</v>
      </c>
      <c r="K4894" s="16">
        <v>4892</v>
      </c>
      <c r="L4894" s="14">
        <f ca="1">IF(K4894&gt;=$BF$5,AVERAGE(G4894:OFFSET(G4894,-$BF$5+1,,,)),0)</f>
        <v>2842.28</v>
      </c>
      <c r="M4894" s="14">
        <f ca="1">IF(K4894&gt;=$BF$6,AVERAGE(G4894:OFFSET(G4894,-$BF$6+1,,,)),0)</f>
        <v>2965.0774444444446</v>
      </c>
      <c r="N4894" s="14">
        <f t="shared" ca="1" si="2290"/>
        <v>0</v>
      </c>
      <c r="O4894" s="14">
        <f t="shared" ca="1" si="2291"/>
        <v>-1</v>
      </c>
      <c r="P4894" s="14">
        <f t="shared" ca="1" si="2292"/>
        <v>-1</v>
      </c>
      <c r="Q4894" s="17">
        <f t="shared" ca="1" si="2287"/>
        <v>-1459</v>
      </c>
      <c r="R4894" s="23">
        <f t="shared" ca="1" si="2288"/>
        <v>27151.989999999521</v>
      </c>
      <c r="S4894" s="19">
        <f t="shared" ca="1" si="2289"/>
        <v>6.231683850092015E-3</v>
      </c>
      <c r="T4894" s="17">
        <f t="shared" ca="1" si="2315"/>
        <v>4384239.2000000067</v>
      </c>
      <c r="U4894" s="19">
        <f t="shared" ca="1" si="2295"/>
        <v>4.3842392000000068</v>
      </c>
      <c r="V4894" s="21">
        <f t="shared" ca="1" si="2296"/>
        <v>3.3842392000000068</v>
      </c>
      <c r="W4894" s="21">
        <f ca="1">MIN((T4894-MAX($T$3:T4894))/MAX($T$3:T4894),0)</f>
        <v>-0.2147742818449461</v>
      </c>
      <c r="X4894" s="22">
        <f t="shared" ca="1" si="2297"/>
        <v>6.5084413995595281E-3</v>
      </c>
      <c r="Y4894" s="20">
        <f t="shared" ca="1" si="2306"/>
        <v>3833060.1337480354</v>
      </c>
      <c r="Z4894" s="21">
        <f t="shared" ca="1" si="2307"/>
        <v>2.8330601337480354</v>
      </c>
      <c r="AA4894" s="6">
        <f ca="1">Z4894-MAX($Z$3:Z4894)</f>
        <v>-1.2735520299595731</v>
      </c>
      <c r="AB4894" s="6">
        <f t="shared" ca="1" si="2308"/>
        <v>6.5084413995595281E-3</v>
      </c>
      <c r="AC4894" s="11">
        <f t="shared" ca="1" si="2309"/>
        <v>3833.0601337480316</v>
      </c>
      <c r="AD4894" s="6">
        <f t="shared" ca="1" si="2310"/>
        <v>2.8330601337480315</v>
      </c>
      <c r="AE4894" s="6">
        <f ca="1">AD4894-MAX($AD$3:AD4894)</f>
        <v>-1.27355202995957</v>
      </c>
      <c r="AF4894" s="45"/>
      <c r="AG4894" s="12">
        <f t="shared" ca="1" si="2298"/>
        <v>-1084</v>
      </c>
      <c r="AH4894" s="12">
        <f t="shared" ref="AH4894:AH4957" ca="1" si="2316">(G4894-G4893)*AG4894</f>
        <v>20184.079999999882</v>
      </c>
      <c r="AI4894" s="39" cm="1">
        <f t="array" aca="1" ref="AI4894" ca="1">_xlfn.IFS(AND(P4893&gt;P4892,AG4894&gt;1),-(AG4894*G4893)*$BH$7, AND(P4893&lt;P4892,AG4894&lt;1),(AG4894*G4893)*$BH$7,P4893=P4892,0)</f>
        <v>0</v>
      </c>
      <c r="AJ4894" s="6">
        <f t="shared" ca="1" si="2299"/>
        <v>6.2349659186278685E-3</v>
      </c>
      <c r="AK4894" s="17">
        <f t="shared" ca="1" si="2300"/>
        <v>3257423.908319992</v>
      </c>
      <c r="AL4894" s="4">
        <f t="shared" ca="1" si="2293"/>
        <v>3.2574239083199918</v>
      </c>
      <c r="AM4894" s="36">
        <f t="shared" ca="1" si="2294"/>
        <v>2.2574239083199918</v>
      </c>
      <c r="AN4894" s="37">
        <f ca="1">MIN((AK4894-MAX($AK$3:AK4894))/MAX($AK$3:AK4894),0)</f>
        <v>-0.22435144851752825</v>
      </c>
      <c r="AO4894" s="43"/>
      <c r="AP4894" s="38">
        <f t="shared" ca="1" si="2301"/>
        <v>-1353</v>
      </c>
      <c r="AQ4894" s="38">
        <f t="shared" ca="1" si="2311"/>
        <v>25192.859999999851</v>
      </c>
      <c r="AR4894" s="38" cm="1">
        <f t="array" aca="1" ref="AR4894" ca="1">_xlfn.IFS(AND(P4893&gt;P4892,AP4894&gt;1),-(AP4894*G4893)*$BJ$7, AND(P4893&lt;P4892,AP4894&lt;1),(AP4894*G4893)*$BJ$7,P4893=P4892,0)</f>
        <v>0</v>
      </c>
      <c r="AS4894" s="41">
        <f t="shared" ca="1" si="2312"/>
        <v>6.231537194214821E-3</v>
      </c>
      <c r="AT4894" s="40">
        <f t="shared" ca="1" si="2313"/>
        <v>4067993.089674979</v>
      </c>
      <c r="AU4894" s="37">
        <f t="shared" ca="1" si="2302"/>
        <v>4.067993089674979</v>
      </c>
      <c r="AV4894" s="37">
        <f t="shared" ca="1" si="2303"/>
        <v>3.067993089674979</v>
      </c>
      <c r="AW4894" s="37">
        <f ca="1">MIN((AT4894-MAX($AT$3:AT4894))/MAX($AT$3:AT4894),0)</f>
        <v>-0.2173533160548945</v>
      </c>
      <c r="AY4894" s="6">
        <f t="shared" si="2314"/>
        <v>-1.0485887414682371E-2</v>
      </c>
      <c r="AZ4894" s="5">
        <f t="shared" si="2304"/>
        <v>0.60063523528484231</v>
      </c>
      <c r="BA4894" s="6">
        <f>AZ4894-MAX($AZ$3:AZ4894)</f>
        <v>-0.84254837474376565</v>
      </c>
      <c r="BB4894" s="5"/>
      <c r="BC4894" s="5">
        <f t="shared" si="2305"/>
        <v>0.60063523528484231</v>
      </c>
      <c r="BD4894" s="5"/>
    </row>
    <row r="4895" spans="1:56" x14ac:dyDescent="0.5">
      <c r="A4895" s="14">
        <v>1632844800000</v>
      </c>
      <c r="B4895" s="25" t="d">
        <v>2021-09-28T15:59:59.99999979045242400</v>
      </c>
      <c r="C4895" s="14" t="s">
        <v>10</v>
      </c>
      <c r="D4895" s="15">
        <v>2842.28</v>
      </c>
      <c r="E4895" s="15">
        <v>2871.48</v>
      </c>
      <c r="F4895" s="15">
        <v>2811</v>
      </c>
      <c r="G4895" s="15">
        <v>2819.22</v>
      </c>
      <c r="H4895" s="15">
        <v>137413.38099999999</v>
      </c>
      <c r="I4895" s="15">
        <v>390281430.25380999</v>
      </c>
      <c r="J4895" s="15">
        <v>164446</v>
      </c>
      <c r="K4895" s="16">
        <v>4893</v>
      </c>
      <c r="L4895" s="14">
        <f ca="1">IF(K4895&gt;=$BF$5,AVERAGE(G4895:OFFSET(G4895,-$BF$5+1,,,)),0)</f>
        <v>2819.22</v>
      </c>
      <c r="M4895" s="14">
        <f ca="1">IF(K4895&gt;=$BF$6,AVERAGE(G4895:OFFSET(G4895,-$BF$6+1,,,)),0)</f>
        <v>2963.5636666666664</v>
      </c>
      <c r="N4895" s="14">
        <f t="shared" ca="1" si="2290"/>
        <v>0</v>
      </c>
      <c r="O4895" s="14">
        <f t="shared" ca="1" si="2291"/>
        <v>-1</v>
      </c>
      <c r="P4895" s="14">
        <f t="shared" ca="1" si="2292"/>
        <v>-1</v>
      </c>
      <c r="Q4895" s="17">
        <f t="shared" ref="Q4895:Q4958" ca="1" si="2317">IF(P4894=P4893,Q4894,ROUNDDOWN((T4894/G4894),0)*P4894)</f>
        <v>-1459</v>
      </c>
      <c r="R4895" s="23">
        <f t="shared" ref="R4895:R4958" ca="1" si="2318">(G4895-D4895)*Q4895</f>
        <v>33644.540000000583</v>
      </c>
      <c r="S4895" s="19">
        <f t="shared" ref="S4895:S4958" ca="1" si="2319">R4895/T4894</f>
        <v>7.6739745404403419E-3</v>
      </c>
      <c r="T4895" s="17">
        <f t="shared" ca="1" si="2315"/>
        <v>4417883.7400000077</v>
      </c>
      <c r="U4895" s="19">
        <f t="shared" ca="1" si="2295"/>
        <v>4.4178837400000077</v>
      </c>
      <c r="V4895" s="21">
        <f t="shared" ca="1" si="2296"/>
        <v>3.4178837400000077</v>
      </c>
      <c r="W4895" s="21">
        <f ca="1">MIN((T4895-MAX($T$3:T4895))/MAX($T$3:T4895),0)</f>
        <v>-0.20874847967532514</v>
      </c>
      <c r="X4895" s="22">
        <f t="shared" ca="1" si="2297"/>
        <v>8.1132048918475252E-3</v>
      </c>
      <c r="Y4895" s="20">
        <f t="shared" ca="1" si="2306"/>
        <v>3864158.5359759056</v>
      </c>
      <c r="Z4895" s="21">
        <f t="shared" ca="1" si="2307"/>
        <v>2.8641585359759056</v>
      </c>
      <c r="AA4895" s="6">
        <f ca="1">Z4895-MAX($Z$3:Z4895)</f>
        <v>-1.2424536277317029</v>
      </c>
      <c r="AB4895" s="6">
        <f t="shared" ca="1" si="2308"/>
        <v>8.1132048918475252E-3</v>
      </c>
      <c r="AC4895" s="11">
        <f t="shared" ca="1" si="2309"/>
        <v>3864.1585359759019</v>
      </c>
      <c r="AD4895" s="6">
        <f t="shared" ca="1" si="2310"/>
        <v>2.8641585359759021</v>
      </c>
      <c r="AE4895" s="6">
        <f ca="1">AD4895-MAX($AD$3:AD4895)</f>
        <v>-1.2424536277316993</v>
      </c>
      <c r="AF4895" s="45"/>
      <c r="AG4895" s="12">
        <f t="shared" ca="1" si="2298"/>
        <v>-1084</v>
      </c>
      <c r="AH4895" s="12">
        <f t="shared" ca="1" si="2316"/>
        <v>24997.040000000434</v>
      </c>
      <c r="AI4895" s="39" cm="1">
        <f t="array" aca="1" ref="AI4895" ca="1">_xlfn.IFS(AND(P4894&gt;P4893,AG4895&gt;1),-(AG4895*G4894)*$BH$7, AND(P4894&lt;P4893,AG4895&lt;1),(AG4895*G4894)*$BH$7,P4894=P4893,0)</f>
        <v>0</v>
      </c>
      <c r="AJ4895" s="6">
        <f t="shared" ca="1" si="2299"/>
        <v>7.6738676646149482E-3</v>
      </c>
      <c r="AK4895" s="17">
        <f t="shared" ca="1" si="2300"/>
        <v>3282420.9483199925</v>
      </c>
      <c r="AL4895" s="4">
        <f t="shared" ca="1" si="2293"/>
        <v>3.2824209483199924</v>
      </c>
      <c r="AM4895" s="36">
        <f t="shared" ca="1" si="2294"/>
        <v>2.2824209483199924</v>
      </c>
      <c r="AN4895" s="37">
        <f ca="1">MIN((AK4895-MAX($AK$3:AK4895))/MAX($AK$3:AK4895),0)</f>
        <v>-0.21839922417920149</v>
      </c>
      <c r="AO4895" s="43"/>
      <c r="AP4895" s="38">
        <f t="shared" ca="1" si="2301"/>
        <v>-1353</v>
      </c>
      <c r="AQ4895" s="38">
        <f t="shared" ca="1" si="2311"/>
        <v>31200.180000000542</v>
      </c>
      <c r="AR4895" s="38" cm="1">
        <f t="array" aca="1" ref="AR4895" ca="1">_xlfn.IFS(AND(P4894&gt;P4893,AP4895&gt;1),-(AP4895*G4894)*$BJ$7, AND(P4894&lt;P4893,AP4895&lt;1),(AP4895*G4894)*$BJ$7,P4894=P4893,0)</f>
        <v>0</v>
      </c>
      <c r="AS4895" s="41">
        <f t="shared" ca="1" si="2312"/>
        <v>7.6696737954619655E-3</v>
      </c>
      <c r="AT4895" s="40">
        <f t="shared" ca="1" si="2313"/>
        <v>4099193.2696749796</v>
      </c>
      <c r="AU4895" s="37">
        <f t="shared" ca="1" si="2302"/>
        <v>4.0991932696749798</v>
      </c>
      <c r="AV4895" s="37">
        <f t="shared" ca="1" si="2303"/>
        <v>3.0991932696749798</v>
      </c>
      <c r="AW4895" s="37">
        <f ca="1">MIN((AT4895-MAX($AT$3:AT4895))/MAX($AT$3:AT4895),0)</f>
        <v>-0.21135067129193549</v>
      </c>
      <c r="AY4895" s="6">
        <f t="shared" si="2314"/>
        <v>-1.2986281620976481E-2</v>
      </c>
      <c r="AZ4895" s="5">
        <f t="shared" si="2304"/>
        <v>0.58764895366386583</v>
      </c>
      <c r="BA4895" s="6">
        <f>AZ4895-MAX($AZ$3:AZ4895)</f>
        <v>-0.85553465636474213</v>
      </c>
      <c r="BB4895" s="5"/>
      <c r="BC4895" s="5">
        <f t="shared" si="2305"/>
        <v>0.58764895366386583</v>
      </c>
      <c r="BD4895" s="5"/>
    </row>
    <row r="4896" spans="1:56" x14ac:dyDescent="0.5">
      <c r="A4896" s="14">
        <v>1632848400000</v>
      </c>
      <c r="B4896" s="25" t="d">
        <v>2021-09-28T17:00:00.00000020954757600</v>
      </c>
      <c r="C4896" s="14" t="s">
        <v>10</v>
      </c>
      <c r="D4896" s="15">
        <v>2819.22</v>
      </c>
      <c r="E4896" s="15">
        <v>2834.69</v>
      </c>
      <c r="F4896" s="15">
        <v>2801</v>
      </c>
      <c r="G4896" s="15">
        <v>2828.08</v>
      </c>
      <c r="H4896" s="15">
        <v>100144.588</v>
      </c>
      <c r="I4896" s="15">
        <v>282298308.77416998</v>
      </c>
      <c r="J4896" s="15">
        <v>122181</v>
      </c>
      <c r="K4896" s="16">
        <v>4894</v>
      </c>
      <c r="L4896" s="14">
        <f ca="1">IF(K4896&gt;=$BF$5,AVERAGE(G4896:OFFSET(G4896,-$BF$5+1,,,)),0)</f>
        <v>2828.08</v>
      </c>
      <c r="M4896" s="14">
        <f ca="1">IF(K4896&gt;=$BF$6,AVERAGE(G4896:OFFSET(G4896,-$BF$6+1,,,)),0)</f>
        <v>2962.4715555555554</v>
      </c>
      <c r="N4896" s="14">
        <f t="shared" ca="1" si="2290"/>
        <v>0</v>
      </c>
      <c r="O4896" s="14">
        <f t="shared" ca="1" si="2291"/>
        <v>-1</v>
      </c>
      <c r="P4896" s="14">
        <f t="shared" ca="1" si="2292"/>
        <v>-1</v>
      </c>
      <c r="Q4896" s="17">
        <f t="shared" ca="1" si="2317"/>
        <v>-1459</v>
      </c>
      <c r="R4896" s="23">
        <f t="shared" ca="1" si="2318"/>
        <v>-12926.740000000185</v>
      </c>
      <c r="S4896" s="19">
        <f t="shared" ca="1" si="2319"/>
        <v>-2.9260027562427802E-3</v>
      </c>
      <c r="T4896" s="17">
        <f t="shared" ca="1" si="2315"/>
        <v>4404957.0000000075</v>
      </c>
      <c r="U4896" s="19">
        <f t="shared" ca="1" si="2295"/>
        <v>4.4049570000000076</v>
      </c>
      <c r="V4896" s="21">
        <f t="shared" ca="1" si="2296"/>
        <v>3.4049570000000076</v>
      </c>
      <c r="W4896" s="21">
        <f ca="1">MIN((T4896-MAX($T$3:T4896))/MAX($T$3:T4896),0)</f>
        <v>-0.21106368380467644</v>
      </c>
      <c r="X4896" s="22">
        <f t="shared" ca="1" si="2297"/>
        <v>-3.1427132327381813E-3</v>
      </c>
      <c r="Y4896" s="20">
        <f t="shared" ca="1" si="2306"/>
        <v>3852014.5938114957</v>
      </c>
      <c r="Z4896" s="21">
        <f t="shared" ca="1" si="2307"/>
        <v>2.8520145938114956</v>
      </c>
      <c r="AA4896" s="6">
        <f ca="1">Z4896-MAX($Z$3:Z4896)</f>
        <v>-1.2545975698961129</v>
      </c>
      <c r="AB4896" s="6">
        <f t="shared" ca="1" si="2308"/>
        <v>-3.1427132327381813E-3</v>
      </c>
      <c r="AC4896" s="11">
        <f t="shared" ca="1" si="2309"/>
        <v>3852.0145938114924</v>
      </c>
      <c r="AD4896" s="6">
        <f t="shared" ca="1" si="2310"/>
        <v>2.8520145938114925</v>
      </c>
      <c r="AE4896" s="6">
        <f ca="1">AD4896-MAX($AD$3:AD4896)</f>
        <v>-1.2545975698961089</v>
      </c>
      <c r="AF4896" s="45"/>
      <c r="AG4896" s="12">
        <f t="shared" ca="1" si="2298"/>
        <v>-1084</v>
      </c>
      <c r="AH4896" s="12">
        <f t="shared" ca="1" si="2316"/>
        <v>-9604.240000000138</v>
      </c>
      <c r="AI4896" s="39" cm="1">
        <f t="array" aca="1" ref="AI4896" ca="1">_xlfn.IFS(AND(P4895&gt;P4894,AG4896&gt;1),-(AG4896*G4895)*$BH$7, AND(P4895&lt;P4894,AG4896&lt;1),(AG4896*G4895)*$BH$7,P4895=P4894,0)</f>
        <v>0</v>
      </c>
      <c r="AJ4896" s="6">
        <f t="shared" ca="1" si="2299"/>
        <v>-2.9259623159899029E-3</v>
      </c>
      <c r="AK4896" s="17">
        <f t="shared" ca="1" si="2300"/>
        <v>3272816.7083199923</v>
      </c>
      <c r="AL4896" s="4">
        <f t="shared" ca="1" si="2293"/>
        <v>3.2728167083199922</v>
      </c>
      <c r="AM4896" s="36">
        <f t="shared" ca="1" si="2294"/>
        <v>2.2728167083199922</v>
      </c>
      <c r="AN4896" s="37">
        <f ca="1">MIN((AK4896-MAX($AK$3:AK4896))/MAX($AK$3:AK4896),0)</f>
        <v>-0.22068615859540164</v>
      </c>
      <c r="AO4896" s="43"/>
      <c r="AP4896" s="38">
        <f t="shared" ca="1" si="2301"/>
        <v>-1353</v>
      </c>
      <c r="AQ4896" s="38">
        <f t="shared" ca="1" si="2311"/>
        <v>-11987.580000000173</v>
      </c>
      <c r="AR4896" s="38" cm="1">
        <f t="array" aca="1" ref="AR4896" ca="1">_xlfn.IFS(AND(P4895&gt;P4894,AP4896&gt;1),-(AP4896*G4895)*$BJ$7, AND(P4895&lt;P4894,AP4896&lt;1),(AP4896*G4895)*$BJ$7,P4895=P4894,0)</f>
        <v>0</v>
      </c>
      <c r="AS4896" s="41">
        <f t="shared" ca="1" si="2312"/>
        <v>-2.9243754103232744E-3</v>
      </c>
      <c r="AT4896" s="40">
        <f t="shared" ca="1" si="2313"/>
        <v>4087205.6896749795</v>
      </c>
      <c r="AU4896" s="37">
        <f t="shared" ca="1" si="2302"/>
        <v>4.0872056896749793</v>
      </c>
      <c r="AV4896" s="37">
        <f t="shared" ca="1" si="2303"/>
        <v>3.0872056896749793</v>
      </c>
      <c r="AW4896" s="37">
        <f ca="1">MIN((AT4896-MAX($AT$3:AT4896))/MAX($AT$3:AT4896),0)</f>
        <v>-0.21365697799617728</v>
      </c>
      <c r="AY4896" s="6">
        <f t="shared" si="2314"/>
        <v>4.9895253756223612E-3</v>
      </c>
      <c r="AZ4896" s="5">
        <f t="shared" si="2304"/>
        <v>0.59263847903948819</v>
      </c>
      <c r="BA4896" s="6">
        <f>AZ4896-MAX($AZ$3:AZ4896)</f>
        <v>-0.85054513098911977</v>
      </c>
      <c r="BB4896" s="5"/>
      <c r="BC4896" s="5">
        <f t="shared" si="2305"/>
        <v>0.59263847903948819</v>
      </c>
      <c r="BD4896" s="5"/>
    </row>
    <row r="4897" spans="1:56" x14ac:dyDescent="0.5">
      <c r="A4897" s="14">
        <v>1632852000000</v>
      </c>
      <c r="B4897" s="25" t="d">
        <v>2021-09-28T18:00:00.000</v>
      </c>
      <c r="C4897" s="14" t="s">
        <v>10</v>
      </c>
      <c r="D4897" s="15">
        <v>2828.08</v>
      </c>
      <c r="E4897" s="15">
        <v>2854.94</v>
      </c>
      <c r="F4897" s="15">
        <v>2804.19</v>
      </c>
      <c r="G4897" s="15">
        <v>2834.35</v>
      </c>
      <c r="H4897" s="15">
        <v>91906.263000000006</v>
      </c>
      <c r="I4897" s="15">
        <v>260211180.81610999</v>
      </c>
      <c r="J4897" s="15">
        <v>112113</v>
      </c>
      <c r="K4897" s="16">
        <v>4895</v>
      </c>
      <c r="L4897" s="14">
        <f ca="1">IF(K4897&gt;=$BF$5,AVERAGE(G4897:OFFSET(G4897,-$BF$5+1,,,)),0)</f>
        <v>2834.35</v>
      </c>
      <c r="M4897" s="14">
        <f ca="1">IF(K4897&gt;=$BF$6,AVERAGE(G4897:OFFSET(G4897,-$BF$6+1,,,)),0)</f>
        <v>2961.2752222222216</v>
      </c>
      <c r="N4897" s="14">
        <f t="shared" ca="1" si="2290"/>
        <v>0</v>
      </c>
      <c r="O4897" s="14">
        <f t="shared" ca="1" si="2291"/>
        <v>-1</v>
      </c>
      <c r="P4897" s="14">
        <f t="shared" ca="1" si="2292"/>
        <v>-1</v>
      </c>
      <c r="Q4897" s="17">
        <f t="shared" ca="1" si="2317"/>
        <v>-1459</v>
      </c>
      <c r="R4897" s="23">
        <f t="shared" ca="1" si="2318"/>
        <v>-9147.929999999973</v>
      </c>
      <c r="S4897" s="19">
        <f t="shared" ca="1" si="2319"/>
        <v>-2.0767353688128983E-3</v>
      </c>
      <c r="T4897" s="17">
        <f t="shared" ca="1" si="2315"/>
        <v>4395809.0700000077</v>
      </c>
      <c r="U4897" s="19">
        <f t="shared" ca="1" si="2295"/>
        <v>4.3958090700000074</v>
      </c>
      <c r="V4897" s="21">
        <f t="shared" ca="1" si="2296"/>
        <v>3.3958090700000074</v>
      </c>
      <c r="W4897" s="21">
        <f ca="1">MIN((T4897-MAX($T$3:T4897))/MAX($T$3:T4897),0)</f>
        <v>-0.21270209575626017</v>
      </c>
      <c r="X4897" s="22">
        <f t="shared" ca="1" si="2297"/>
        <v>-2.2170518514328386E-3</v>
      </c>
      <c r="Y4897" s="20">
        <f t="shared" ca="1" si="2306"/>
        <v>3843474.4777245396</v>
      </c>
      <c r="Z4897" s="21">
        <f t="shared" ca="1" si="2307"/>
        <v>2.8434744777245395</v>
      </c>
      <c r="AA4897" s="6">
        <f ca="1">Z4897-MAX($Z$3:Z4897)</f>
        <v>-1.263137685983069</v>
      </c>
      <c r="AB4897" s="6">
        <f t="shared" ca="1" si="2308"/>
        <v>-2.2170518514328386E-3</v>
      </c>
      <c r="AC4897" s="11">
        <f t="shared" ca="1" si="2309"/>
        <v>3843.4744777245364</v>
      </c>
      <c r="AD4897" s="6">
        <f t="shared" ca="1" si="2310"/>
        <v>2.8434744777245364</v>
      </c>
      <c r="AE4897" s="6">
        <f ca="1">AD4897-MAX($AD$3:AD4897)</f>
        <v>-1.263137685983065</v>
      </c>
      <c r="AF4897" s="45"/>
      <c r="AG4897" s="12">
        <f t="shared" ca="1" si="2298"/>
        <v>-1084</v>
      </c>
      <c r="AH4897" s="12">
        <f t="shared" ca="1" si="2316"/>
        <v>-6796.6799999999803</v>
      </c>
      <c r="AI4897" s="39" cm="1">
        <f t="array" aca="1" ref="AI4897" ca="1">_xlfn.IFS(AND(P4896&gt;P4895,AG4897&gt;1),-(AG4897*G4896)*$BH$7, AND(P4896&lt;P4895,AG4897&lt;1),(AG4897*G4896)*$BH$7,P4896=P4895,0)</f>
        <v>0</v>
      </c>
      <c r="AJ4897" s="6">
        <f t="shared" ca="1" si="2299"/>
        <v>-2.0767065820465279E-3</v>
      </c>
      <c r="AK4897" s="17">
        <f t="shared" ca="1" si="2300"/>
        <v>3266020.0283199921</v>
      </c>
      <c r="AL4897" s="4">
        <f t="shared" ca="1" si="2293"/>
        <v>3.2660200283199923</v>
      </c>
      <c r="AM4897" s="36">
        <f t="shared" ca="1" si="2294"/>
        <v>2.2660200283199923</v>
      </c>
      <c r="AN4897" s="37">
        <f ca="1">MIN((AK4897-MAX($AK$3:AK4897))/MAX($AK$3:AK4897),0)</f>
        <v>-0.22230456477932656</v>
      </c>
      <c r="AO4897" s="43"/>
      <c r="AP4897" s="38">
        <f t="shared" ca="1" si="2301"/>
        <v>-1353</v>
      </c>
      <c r="AQ4897" s="38">
        <f t="shared" ca="1" si="2311"/>
        <v>-8483.3099999999758</v>
      </c>
      <c r="AR4897" s="38" cm="1">
        <f t="array" aca="1" ref="AR4897" ca="1">_xlfn.IFS(AND(P4896&gt;P4895,AP4897&gt;1),-(AP4897*G4896)*$BJ$7, AND(P4896&lt;P4895,AP4897&lt;1),(AP4897*G4896)*$BJ$7,P4896=P4895,0)</f>
        <v>0</v>
      </c>
      <c r="AS4897" s="41">
        <f t="shared" ca="1" si="2312"/>
        <v>-2.0755769697204988E-3</v>
      </c>
      <c r="AT4897" s="40">
        <f t="shared" ca="1" si="2313"/>
        <v>4078722.3796749795</v>
      </c>
      <c r="AU4897" s="37">
        <f t="shared" ca="1" si="2302"/>
        <v>4.0787223796749794</v>
      </c>
      <c r="AV4897" s="37">
        <f t="shared" ca="1" si="2303"/>
        <v>3.0787223796749794</v>
      </c>
      <c r="AW4897" s="37">
        <f ca="1">MIN((AT4897-MAX($AT$3:AT4897))/MAX($AT$3:AT4897),0)</f>
        <v>-0.21528909346294886</v>
      </c>
      <c r="AY4897" s="6">
        <f t="shared" si="2314"/>
        <v>3.5309620886174731E-3</v>
      </c>
      <c r="AZ4897" s="5">
        <f t="shared" si="2304"/>
        <v>0.59616944112810566</v>
      </c>
      <c r="BA4897" s="6">
        <f>AZ4897-MAX($AZ$3:AZ4897)</f>
        <v>-0.8470141689005023</v>
      </c>
      <c r="BB4897" s="5"/>
      <c r="BC4897" s="5">
        <f t="shared" si="2305"/>
        <v>0.59616944112810566</v>
      </c>
      <c r="BD4897" s="5"/>
    </row>
    <row r="4898" spans="1:56" x14ac:dyDescent="0.5">
      <c r="A4898" s="14">
        <v>1632855600000</v>
      </c>
      <c r="B4898" s="25" t="d">
        <v>2021-09-28T18:59:59.99999979045242400</v>
      </c>
      <c r="C4898" s="14" t="s">
        <v>10</v>
      </c>
      <c r="D4898" s="15">
        <v>2834.34</v>
      </c>
      <c r="E4898" s="15">
        <v>2854.67</v>
      </c>
      <c r="F4898" s="15">
        <v>2816.52</v>
      </c>
      <c r="G4898" s="15">
        <v>2836.86</v>
      </c>
      <c r="H4898" s="15">
        <v>66058.106</v>
      </c>
      <c r="I4898" s="15">
        <v>187473508.11714</v>
      </c>
      <c r="J4898" s="15">
        <v>85682</v>
      </c>
      <c r="K4898" s="16">
        <v>4896</v>
      </c>
      <c r="L4898" s="14">
        <f ca="1">IF(K4898&gt;=$BF$5,AVERAGE(G4898:OFFSET(G4898,-$BF$5+1,,,)),0)</f>
        <v>2836.86</v>
      </c>
      <c r="M4898" s="14">
        <f ca="1">IF(K4898&gt;=$BF$6,AVERAGE(G4898:OFFSET(G4898,-$BF$6+1,,,)),0)</f>
        <v>2960.4666666666662</v>
      </c>
      <c r="N4898" s="14">
        <f t="shared" ca="1" si="2290"/>
        <v>0</v>
      </c>
      <c r="O4898" s="14">
        <f t="shared" ca="1" si="2291"/>
        <v>-1</v>
      </c>
      <c r="P4898" s="14">
        <f t="shared" ca="1" si="2292"/>
        <v>-1</v>
      </c>
      <c r="Q4898" s="17">
        <f t="shared" ca="1" si="2317"/>
        <v>-1459</v>
      </c>
      <c r="R4898" s="23">
        <f t="shared" ca="1" si="2318"/>
        <v>-3676.6799999999735</v>
      </c>
      <c r="S4898" s="19">
        <f t="shared" ca="1" si="2319"/>
        <v>-8.3640575408339265E-4</v>
      </c>
      <c r="T4898" s="17">
        <f t="shared" ca="1" si="2315"/>
        <v>4392132.390000008</v>
      </c>
      <c r="U4898" s="19">
        <f t="shared" ca="1" si="2295"/>
        <v>4.3921323900000084</v>
      </c>
      <c r="V4898" s="21">
        <f t="shared" ca="1" si="2296"/>
        <v>3.3921323900000084</v>
      </c>
      <c r="W4898" s="21">
        <f ca="1">MIN((T4898-MAX($T$3:T4898))/MAX($T$3:T4898),0)</f>
        <v>-0.21336059625354739</v>
      </c>
      <c r="X4898" s="22">
        <f t="shared" ca="1" si="2297"/>
        <v>-8.8556459152910882E-4</v>
      </c>
      <c r="Y4898" s="20">
        <f t="shared" ca="1" si="2306"/>
        <v>3840070.8328186208</v>
      </c>
      <c r="Z4898" s="21">
        <f t="shared" ca="1" si="2307"/>
        <v>2.840070832818621</v>
      </c>
      <c r="AA4898" s="6">
        <f ca="1">Z4898-MAX($Z$3:Z4898)</f>
        <v>-1.2665413308889875</v>
      </c>
      <c r="AB4898" s="6">
        <f t="shared" ca="1" si="2308"/>
        <v>-8.8556459152910882E-4</v>
      </c>
      <c r="AC4898" s="11">
        <f t="shared" ca="1" si="2309"/>
        <v>3840.0708328186179</v>
      </c>
      <c r="AD4898" s="6">
        <f t="shared" ca="1" si="2310"/>
        <v>2.8400708328186179</v>
      </c>
      <c r="AE4898" s="6">
        <f ca="1">AD4898-MAX($AD$3:AD4898)</f>
        <v>-1.2665413308889835</v>
      </c>
      <c r="AF4898" s="45"/>
      <c r="AG4898" s="12">
        <f t="shared" ca="1" si="2298"/>
        <v>-1084</v>
      </c>
      <c r="AH4898" s="12">
        <f t="shared" ca="1" si="2316"/>
        <v>-2720.8400000002366</v>
      </c>
      <c r="AI4898" s="39" cm="1">
        <f t="array" aca="1" ref="AI4898" ca="1">_xlfn.IFS(AND(P4897&gt;P4896,AG4898&gt;1),-(AG4898*G4897)*$BH$7, AND(P4897&lt;P4896,AG4898&lt;1),(AG4898*G4897)*$BH$7,P4897=P4896,0)</f>
        <v>0</v>
      </c>
      <c r="AJ4898" s="6">
        <f t="shared" ca="1" si="2299"/>
        <v>-8.3307511172851236E-4</v>
      </c>
      <c r="AK4898" s="17">
        <f t="shared" ca="1" si="2300"/>
        <v>3263299.1883199918</v>
      </c>
      <c r="AL4898" s="4">
        <f t="shared" ca="1" si="2293"/>
        <v>3.263299188319992</v>
      </c>
      <c r="AM4898" s="36">
        <f t="shared" ca="1" si="2294"/>
        <v>2.263299188319992</v>
      </c>
      <c r="AN4898" s="37">
        <f ca="1">MIN((AK4898-MAX($AK$3:AK4898))/MAX($AK$3:AK4898),0)</f>
        <v>-0.22295244349091381</v>
      </c>
      <c r="AO4898" s="43"/>
      <c r="AP4898" s="38">
        <f t="shared" ca="1" si="2301"/>
        <v>-1353</v>
      </c>
      <c r="AQ4898" s="38">
        <f t="shared" ca="1" si="2311"/>
        <v>-3396.0300000002953</v>
      </c>
      <c r="AR4898" s="38" cm="1">
        <f t="array" aca="1" ref="AR4898" ca="1">_xlfn.IFS(AND(P4897&gt;P4896,AP4898&gt;1),-(AP4898*G4897)*$BJ$7, AND(P4897&lt;P4896,AP4898&lt;1),(AP4898*G4897)*$BJ$7,P4897=P4896,0)</f>
        <v>0</v>
      </c>
      <c r="AS4898" s="41">
        <f t="shared" ca="1" si="2312"/>
        <v>-8.3262102292701627E-4</v>
      </c>
      <c r="AT4898" s="40">
        <f t="shared" ca="1" si="2313"/>
        <v>4075326.3496749792</v>
      </c>
      <c r="AU4898" s="37">
        <f t="shared" ca="1" si="2302"/>
        <v>4.0753263496749792</v>
      </c>
      <c r="AV4898" s="37">
        <f t="shared" ca="1" si="2303"/>
        <v>3.0753263496749792</v>
      </c>
      <c r="AW4898" s="37">
        <f ca="1">MIN((AT4898-MAX($AT$3:AT4898))/MAX($AT$3:AT4898),0)</f>
        <v>-0.21594246026065173</v>
      </c>
      <c r="AY4898" s="6">
        <f t="shared" si="2314"/>
        <v>1.413511139143675E-3</v>
      </c>
      <c r="AZ4898" s="5">
        <f t="shared" si="2304"/>
        <v>0.59758295226724933</v>
      </c>
      <c r="BA4898" s="6">
        <f>AZ4898-MAX($AZ$3:AZ4898)</f>
        <v>-0.84560065776135862</v>
      </c>
      <c r="BB4898" s="5"/>
      <c r="BC4898" s="5">
        <f t="shared" si="2305"/>
        <v>0.59758295226724933</v>
      </c>
      <c r="BD4898" s="5"/>
    </row>
    <row r="4899" spans="1:56" x14ac:dyDescent="0.5">
      <c r="A4899" s="14">
        <v>1632859200000</v>
      </c>
      <c r="B4899" s="25" t="d">
        <v>2021-09-28T20:00:00.00000020954757600</v>
      </c>
      <c r="C4899" s="14" t="s">
        <v>10</v>
      </c>
      <c r="D4899" s="15">
        <v>2836.52</v>
      </c>
      <c r="E4899" s="15">
        <v>2890</v>
      </c>
      <c r="F4899" s="15">
        <v>2834.09</v>
      </c>
      <c r="G4899" s="15">
        <v>2860.95</v>
      </c>
      <c r="H4899" s="15">
        <v>109146.58100000001</v>
      </c>
      <c r="I4899" s="15">
        <v>313080295.47068</v>
      </c>
      <c r="J4899" s="15">
        <v>137567</v>
      </c>
      <c r="K4899" s="16">
        <v>4897</v>
      </c>
      <c r="L4899" s="14">
        <f ca="1">IF(K4899&gt;=$BF$5,AVERAGE(G4899:OFFSET(G4899,-$BF$5+1,,,)),0)</f>
        <v>2860.95</v>
      </c>
      <c r="M4899" s="14">
        <f ca="1">IF(K4899&gt;=$BF$6,AVERAGE(G4899:OFFSET(G4899,-$BF$6+1,,,)),0)</f>
        <v>2960.0869999999995</v>
      </c>
      <c r="N4899" s="14">
        <f t="shared" ca="1" si="2290"/>
        <v>0</v>
      </c>
      <c r="O4899" s="14">
        <f t="shared" ca="1" si="2291"/>
        <v>-1</v>
      </c>
      <c r="P4899" s="14">
        <f t="shared" ca="1" si="2292"/>
        <v>-1</v>
      </c>
      <c r="Q4899" s="17">
        <f t="shared" ca="1" si="2317"/>
        <v>-1459</v>
      </c>
      <c r="R4899" s="23">
        <f t="shared" ca="1" si="2318"/>
        <v>-35643.369999999763</v>
      </c>
      <c r="S4899" s="19">
        <f t="shared" ca="1" si="2319"/>
        <v>-8.1152767801700304E-3</v>
      </c>
      <c r="T4899" s="17">
        <f t="shared" ca="1" si="2315"/>
        <v>4356489.0200000079</v>
      </c>
      <c r="U4899" s="19">
        <f t="shared" ca="1" si="2295"/>
        <v>4.3564890200000077</v>
      </c>
      <c r="V4899" s="21">
        <f t="shared" ca="1" si="2296"/>
        <v>3.3564890200000077</v>
      </c>
      <c r="W4899" s="21">
        <f ca="1">MIN((T4899-MAX($T$3:T4899))/MAX($T$3:T4899),0)</f>
        <v>-0.21974439274113783</v>
      </c>
      <c r="X4899" s="22">
        <f t="shared" ca="1" si="2297"/>
        <v>-8.4917831687145728E-3</v>
      </c>
      <c r="Y4899" s="20">
        <f t="shared" ca="1" si="2306"/>
        <v>3807461.7839538199</v>
      </c>
      <c r="Z4899" s="21">
        <f t="shared" ca="1" si="2307"/>
        <v>2.8074617839538201</v>
      </c>
      <c r="AA4899" s="6">
        <f ca="1">Z4899-MAX($Z$3:Z4899)</f>
        <v>-1.2991503797537884</v>
      </c>
      <c r="AB4899" s="6">
        <f t="shared" ca="1" si="2308"/>
        <v>-8.4917831687145728E-3</v>
      </c>
      <c r="AC4899" s="11">
        <f t="shared" ca="1" si="2309"/>
        <v>3807.4617839538168</v>
      </c>
      <c r="AD4899" s="6">
        <f t="shared" ca="1" si="2310"/>
        <v>2.807461783953817</v>
      </c>
      <c r="AE4899" s="6">
        <f ca="1">AD4899-MAX($AD$3:AD4899)</f>
        <v>-1.2991503797537844</v>
      </c>
      <c r="AF4899" s="45"/>
      <c r="AG4899" s="12">
        <f t="shared" ca="1" si="2298"/>
        <v>-1084</v>
      </c>
      <c r="AH4899" s="12">
        <f t="shared" ca="1" si="2316"/>
        <v>-26113.559999999663</v>
      </c>
      <c r="AI4899" s="39" cm="1">
        <f t="array" aca="1" ref="AI4899" ca="1">_xlfn.IFS(AND(P4898&gt;P4897,AG4899&gt;1),-(AG4899*G4898)*$BH$7, AND(P4898&lt;P4897,AG4899&lt;1),(AG4899*G4898)*$BH$7,P4898=P4897,0)</f>
        <v>0</v>
      </c>
      <c r="AJ4899" s="6">
        <f t="shared" ca="1" si="2299"/>
        <v>-8.0021960883836143E-3</v>
      </c>
      <c r="AK4899" s="17">
        <f t="shared" ca="1" si="2300"/>
        <v>3237185.6283199922</v>
      </c>
      <c r="AL4899" s="4">
        <f t="shared" ca="1" si="2293"/>
        <v>3.2371856283199922</v>
      </c>
      <c r="AM4899" s="36">
        <f t="shared" ca="1" si="2294"/>
        <v>2.2371856283199922</v>
      </c>
      <c r="AN4899" s="37">
        <f ca="1">MIN((AK4899-MAX($AK$3:AK4899))/MAX($AK$3:AK4899),0)</f>
        <v>-0.22917053040809884</v>
      </c>
      <c r="AO4899" s="43"/>
      <c r="AP4899" s="38">
        <f t="shared" ca="1" si="2301"/>
        <v>-1353</v>
      </c>
      <c r="AQ4899" s="38">
        <f t="shared" ca="1" si="2311"/>
        <v>-32593.769999999582</v>
      </c>
      <c r="AR4899" s="38" cm="1">
        <f t="array" aca="1" ref="AR4899" ca="1">_xlfn.IFS(AND(P4898&gt;P4897,AP4899&gt;1),-(AP4899*G4898)*$BJ$7, AND(P4898&lt;P4897,AP4899&lt;1),(AP4899*G4898)*$BJ$7,P4898=P4897,0)</f>
        <v>0</v>
      </c>
      <c r="AS4899" s="41">
        <f t="shared" ca="1" si="2312"/>
        <v>-7.997830652899501E-3</v>
      </c>
      <c r="AT4899" s="40">
        <f t="shared" ca="1" si="2313"/>
        <v>4042732.5796749797</v>
      </c>
      <c r="AU4899" s="37">
        <f t="shared" ca="1" si="2302"/>
        <v>4.04273257967498</v>
      </c>
      <c r="AV4899" s="37">
        <f t="shared" ca="1" si="2303"/>
        <v>3.04273257967498</v>
      </c>
      <c r="AW4899" s="37">
        <f ca="1">MIN((AT4899-MAX($AT$3:AT4899))/MAX($AT$3:AT4899),0)</f>
        <v>-0.22221321968561605</v>
      </c>
      <c r="AY4899" s="6">
        <f t="shared" si="2314"/>
        <v>1.356632802468849E-2</v>
      </c>
      <c r="AZ4899" s="5">
        <f t="shared" si="2304"/>
        <v>0.61114928029193782</v>
      </c>
      <c r="BA4899" s="6">
        <f>AZ4899-MAX($AZ$3:AZ4899)</f>
        <v>-0.83203432973667013</v>
      </c>
      <c r="BB4899" s="5"/>
      <c r="BC4899" s="5">
        <f t="shared" si="2305"/>
        <v>0.61114928029193782</v>
      </c>
      <c r="BD4899" s="5"/>
    </row>
    <row r="4900" spans="1:56" x14ac:dyDescent="0.5">
      <c r="A4900" s="14">
        <v>1632862800000</v>
      </c>
      <c r="B4900" s="25" t="d">
        <v>2021-09-28T21:00:00.000</v>
      </c>
      <c r="C4900" s="14" t="s">
        <v>10</v>
      </c>
      <c r="D4900" s="15">
        <v>2860.96</v>
      </c>
      <c r="E4900" s="15">
        <v>2882.45</v>
      </c>
      <c r="F4900" s="15">
        <v>2859.5</v>
      </c>
      <c r="G4900" s="15">
        <v>2880.97</v>
      </c>
      <c r="H4900" s="15">
        <v>36372.292999999998</v>
      </c>
      <c r="I4900" s="15">
        <v>104455081.62901001</v>
      </c>
      <c r="J4900" s="15">
        <v>59520</v>
      </c>
      <c r="K4900" s="16">
        <v>4898</v>
      </c>
      <c r="L4900" s="14">
        <f ca="1">IF(K4900&gt;=$BF$5,AVERAGE(G4900:OFFSET(G4900,-$BF$5+1,,,)),0)</f>
        <v>2880.97</v>
      </c>
      <c r="M4900" s="14">
        <f ca="1">IF(K4900&gt;=$BF$6,AVERAGE(G4900:OFFSET(G4900,-$BF$6+1,,,)),0)</f>
        <v>2959.7582222222213</v>
      </c>
      <c r="N4900" s="14">
        <f t="shared" ca="1" si="2290"/>
        <v>0</v>
      </c>
      <c r="O4900" s="14">
        <f t="shared" ca="1" si="2291"/>
        <v>-1</v>
      </c>
      <c r="P4900" s="14">
        <f t="shared" ca="1" si="2292"/>
        <v>-1</v>
      </c>
      <c r="Q4900" s="17">
        <f t="shared" ca="1" si="2317"/>
        <v>-1459</v>
      </c>
      <c r="R4900" s="23">
        <f t="shared" ca="1" si="2318"/>
        <v>-29194.589999999655</v>
      </c>
      <c r="S4900" s="19">
        <f t="shared" ca="1" si="2319"/>
        <v>-6.7014033240922989E-3</v>
      </c>
      <c r="T4900" s="17">
        <f t="shared" ca="1" si="2315"/>
        <v>4327294.4300000081</v>
      </c>
      <c r="U4900" s="19">
        <f t="shared" ca="1" si="2295"/>
        <v>4.3272944300000082</v>
      </c>
      <c r="V4900" s="21">
        <f t="shared" ca="1" si="2296"/>
        <v>3.3272944300000082</v>
      </c>
      <c r="W4900" s="21">
        <f ca="1">MIN((T4900-MAX($T$3:T4900))/MAX($T$3:T4900),0)</f>
        <v>-0.22497320026126408</v>
      </c>
      <c r="X4900" s="22">
        <f t="shared" ca="1" si="2297"/>
        <v>-6.9976755972667171E-3</v>
      </c>
      <c r="Y4900" s="20">
        <f t="shared" ca="1" si="2306"/>
        <v>3780818.4015407208</v>
      </c>
      <c r="Z4900" s="21">
        <f t="shared" ca="1" si="2307"/>
        <v>2.7808184015407207</v>
      </c>
      <c r="AA4900" s="6">
        <f ca="1">Z4900-MAX($Z$3:Z4900)</f>
        <v>-1.3257937621668878</v>
      </c>
      <c r="AB4900" s="6">
        <f t="shared" ca="1" si="2308"/>
        <v>-6.9976755972667171E-3</v>
      </c>
      <c r="AC4900" s="11">
        <f t="shared" ca="1" si="2309"/>
        <v>3780.8184015407178</v>
      </c>
      <c r="AD4900" s="6">
        <f t="shared" ca="1" si="2310"/>
        <v>2.7808184015407176</v>
      </c>
      <c r="AE4900" s="6">
        <f ca="1">AD4900-MAX($AD$3:AD4900)</f>
        <v>-1.3257937621668838</v>
      </c>
      <c r="AF4900" s="45"/>
      <c r="AG4900" s="12">
        <f t="shared" ca="1" si="2298"/>
        <v>-1084</v>
      </c>
      <c r="AH4900" s="12">
        <f t="shared" ca="1" si="2316"/>
        <v>-21701.679999999978</v>
      </c>
      <c r="AI4900" s="39" cm="1">
        <f t="array" aca="1" ref="AI4900" ca="1">_xlfn.IFS(AND(P4899&gt;P4898,AG4900&gt;1),-(AG4900*G4899)*$BH$7, AND(P4899&lt;P4898,AG4900&lt;1),(AG4900*G4899)*$BH$7,P4899=P4898,0)</f>
        <v>0</v>
      </c>
      <c r="AJ4900" s="6">
        <f t="shared" ca="1" si="2299"/>
        <v>-6.7038725892473875E-3</v>
      </c>
      <c r="AK4900" s="17">
        <f t="shared" ca="1" si="2300"/>
        <v>3215483.9483199921</v>
      </c>
      <c r="AL4900" s="4">
        <f t="shared" ca="1" si="2293"/>
        <v>3.2154839483199922</v>
      </c>
      <c r="AM4900" s="36">
        <f t="shared" ca="1" si="2294"/>
        <v>2.2154839483199922</v>
      </c>
      <c r="AN4900" s="37">
        <f ca="1">MIN((AK4900-MAX($AK$3:AK4900))/MAX($AK$3:AK4900),0)</f>
        <v>-0.23433807296028014</v>
      </c>
      <c r="AO4900" s="43"/>
      <c r="AP4900" s="38">
        <f t="shared" ca="1" si="2301"/>
        <v>-1353</v>
      </c>
      <c r="AQ4900" s="38">
        <f t="shared" ca="1" si="2311"/>
        <v>-27087.059999999976</v>
      </c>
      <c r="AR4900" s="38" cm="1">
        <f t="array" aca="1" ref="AR4900" ca="1">_xlfn.IFS(AND(P4899&gt;P4898,AP4900&gt;1),-(AP4900*G4899)*$BJ$7, AND(P4899&lt;P4898,AP4900&lt;1),(AP4900*G4899)*$BJ$7,P4899=P4898,0)</f>
        <v>0</v>
      </c>
      <c r="AS4900" s="41">
        <f t="shared" ca="1" si="2312"/>
        <v>-6.7001859425927382E-3</v>
      </c>
      <c r="AT4900" s="40">
        <f t="shared" ca="1" si="2313"/>
        <v>4015645.5196749796</v>
      </c>
      <c r="AU4900" s="37">
        <f t="shared" ca="1" si="2302"/>
        <v>4.0156455196749796</v>
      </c>
      <c r="AV4900" s="37">
        <f t="shared" ca="1" si="2303"/>
        <v>3.0156455196749796</v>
      </c>
      <c r="AW4900" s="37">
        <f ca="1">MIN((AT4900-MAX($AT$3:AT4900))/MAX($AT$3:AT4900),0)</f>
        <v>-0.22742453573741295</v>
      </c>
      <c r="AY4900" s="6">
        <f t="shared" si="2314"/>
        <v>1.1274300002252602E-2</v>
      </c>
      <c r="AZ4900" s="5">
        <f t="shared" si="2304"/>
        <v>0.62242358029419043</v>
      </c>
      <c r="BA4900" s="6">
        <f>AZ4900-MAX($AZ$3:AZ4900)</f>
        <v>-0.82076002973441753</v>
      </c>
      <c r="BB4900" s="5"/>
      <c r="BC4900" s="5">
        <f t="shared" si="2305"/>
        <v>0.62242358029419043</v>
      </c>
      <c r="BD4900" s="5"/>
    </row>
    <row r="4901" spans="1:56" x14ac:dyDescent="0.5">
      <c r="A4901" s="14">
        <v>1632866400000</v>
      </c>
      <c r="B4901" s="25" t="d">
        <v>2021-09-28T21:59:59.99999979045242400</v>
      </c>
      <c r="C4901" s="14" t="s">
        <v>10</v>
      </c>
      <c r="D4901" s="15">
        <v>2880.97</v>
      </c>
      <c r="E4901" s="15">
        <v>2882.95</v>
      </c>
      <c r="F4901" s="15">
        <v>2829</v>
      </c>
      <c r="G4901" s="15">
        <v>2833.14</v>
      </c>
      <c r="H4901" s="15">
        <v>46405.120999999999</v>
      </c>
      <c r="I4901" s="15">
        <v>132391966.54321</v>
      </c>
      <c r="J4901" s="15">
        <v>67717</v>
      </c>
      <c r="K4901" s="16">
        <v>4899</v>
      </c>
      <c r="L4901" s="14">
        <f ca="1">IF(K4901&gt;=$BF$5,AVERAGE(G4901:OFFSET(G4901,-$BF$5+1,,,)),0)</f>
        <v>2833.14</v>
      </c>
      <c r="M4901" s="14">
        <f ca="1">IF(K4901&gt;=$BF$6,AVERAGE(G4901:OFFSET(G4901,-$BF$6+1,,,)),0)</f>
        <v>2958.7004444444442</v>
      </c>
      <c r="N4901" s="14">
        <f t="shared" ca="1" si="2290"/>
        <v>0</v>
      </c>
      <c r="O4901" s="14">
        <f t="shared" ca="1" si="2291"/>
        <v>-1</v>
      </c>
      <c r="P4901" s="14">
        <f t="shared" ca="1" si="2292"/>
        <v>-1</v>
      </c>
      <c r="Q4901" s="17">
        <f t="shared" ca="1" si="2317"/>
        <v>-1459</v>
      </c>
      <c r="R4901" s="23">
        <f t="shared" ca="1" si="2318"/>
        <v>69783.969999999899</v>
      </c>
      <c r="S4901" s="19">
        <f t="shared" ca="1" si="2319"/>
        <v>1.6126466809423867E-2</v>
      </c>
      <c r="T4901" s="17">
        <f t="shared" ca="1" si="2315"/>
        <v>4397078.4000000078</v>
      </c>
      <c r="U4901" s="19">
        <f t="shared" ca="1" si="2295"/>
        <v>4.3970784000000078</v>
      </c>
      <c r="V4901" s="21">
        <f t="shared" ca="1" si="2296"/>
        <v>3.3970784000000078</v>
      </c>
      <c r="W4901" s="21">
        <f ca="1">MIN((T4901-MAX($T$3:T4901))/MAX($T$3:T4901),0)</f>
        <v>-0.21247475629886337</v>
      </c>
      <c r="X4901" s="22">
        <f t="shared" ca="1" si="2297"/>
        <v>1.6602047227149197E-2</v>
      </c>
      <c r="Y4901" s="20">
        <f t="shared" ca="1" si="2306"/>
        <v>3843587.7272003745</v>
      </c>
      <c r="Z4901" s="21">
        <f t="shared" ca="1" si="2307"/>
        <v>2.8435877272003744</v>
      </c>
      <c r="AA4901" s="6">
        <f ca="1">Z4901-MAX($Z$3:Z4901)</f>
        <v>-1.2630244365072341</v>
      </c>
      <c r="AB4901" s="6">
        <f t="shared" ca="1" si="2308"/>
        <v>1.6602047227149197E-2</v>
      </c>
      <c r="AC4901" s="11">
        <f t="shared" ca="1" si="2309"/>
        <v>3843.5877272003713</v>
      </c>
      <c r="AD4901" s="6">
        <f t="shared" ca="1" si="2310"/>
        <v>2.8435877272003713</v>
      </c>
      <c r="AE4901" s="6">
        <f ca="1">AD4901-MAX($AD$3:AD4901)</f>
        <v>-1.2630244365072301</v>
      </c>
      <c r="AF4901" s="45"/>
      <c r="AG4901" s="12">
        <f t="shared" ca="1" si="2298"/>
        <v>-1084</v>
      </c>
      <c r="AH4901" s="12">
        <f t="shared" ca="1" si="2316"/>
        <v>51847.719999999921</v>
      </c>
      <c r="AI4901" s="39" cm="1">
        <f t="array" aca="1" ref="AI4901" ca="1">_xlfn.IFS(AND(P4900&gt;P4899,AG4901&gt;1),-(AG4901*G4900)*$BH$7, AND(P4900&lt;P4899,AG4901&lt;1),(AG4901*G4900)*$BH$7,P4900=P4899,0)</f>
        <v>0</v>
      </c>
      <c r="AJ4901" s="6">
        <f t="shared" ca="1" si="2299"/>
        <v>1.6124390864115191E-2</v>
      </c>
      <c r="AK4901" s="17">
        <f t="shared" ca="1" si="2300"/>
        <v>3267331.6683199918</v>
      </c>
      <c r="AL4901" s="4">
        <f t="shared" ca="1" si="2293"/>
        <v>3.2673316683199918</v>
      </c>
      <c r="AM4901" s="36">
        <f t="shared" ca="1" si="2294"/>
        <v>2.2673316683199918</v>
      </c>
      <c r="AN4901" s="37">
        <f ca="1">MIN((AK4901-MAX($AK$3:AK4901))/MAX($AK$3:AK4901),0)</f>
        <v>-0.22199224077892007</v>
      </c>
      <c r="AO4901" s="43"/>
      <c r="AP4901" s="38">
        <f t="shared" ca="1" si="2301"/>
        <v>-1353</v>
      </c>
      <c r="AQ4901" s="38">
        <f t="shared" ca="1" si="2311"/>
        <v>64713.989999999903</v>
      </c>
      <c r="AR4901" s="38" cm="1">
        <f t="array" aca="1" ref="AR4901" ca="1">_xlfn.IFS(AND(P4900&gt;P4899,AP4901&gt;1),-(AP4901*G4900)*$BJ$7, AND(P4900&lt;P4899,AP4901&lt;1),(AP4901*G4900)*$BJ$7,P4900=P4899,0)</f>
        <v>0</v>
      </c>
      <c r="AS4901" s="41">
        <f t="shared" ca="1" si="2312"/>
        <v>1.6115463798517197E-2</v>
      </c>
      <c r="AT4901" s="40">
        <f t="shared" ca="1" si="2313"/>
        <v>4080359.5096749794</v>
      </c>
      <c r="AU4901" s="37">
        <f t="shared" ca="1" si="2302"/>
        <v>4.0803595096749792</v>
      </c>
      <c r="AV4901" s="37">
        <f t="shared" ca="1" si="2303"/>
        <v>3.0803595096749792</v>
      </c>
      <c r="AW4901" s="37">
        <f ca="1">MIN((AT4901-MAX($AT$3:AT4901))/MAX($AT$3:AT4901),0)</f>
        <v>-0.21497412381146666</v>
      </c>
      <c r="AY4901" s="6">
        <f t="shared" si="2314"/>
        <v>-2.6935552902484616E-2</v>
      </c>
      <c r="AZ4901" s="5">
        <f t="shared" si="2304"/>
        <v>0.59548802739170581</v>
      </c>
      <c r="BA4901" s="6">
        <f>AZ4901-MAX($AZ$3:AZ4901)</f>
        <v>-0.84769558263690215</v>
      </c>
      <c r="BB4901" s="5"/>
      <c r="BC4901" s="5">
        <f t="shared" si="2305"/>
        <v>0.59548802739170581</v>
      </c>
      <c r="BD4901" s="5"/>
    </row>
    <row r="4902" spans="1:56" x14ac:dyDescent="0.5">
      <c r="A4902" s="14">
        <v>1632870000000</v>
      </c>
      <c r="B4902" s="25" t="d">
        <v>2021-09-28T23:00:00.00000020954757600</v>
      </c>
      <c r="C4902" s="14" t="s">
        <v>10</v>
      </c>
      <c r="D4902" s="15">
        <v>2833.33</v>
      </c>
      <c r="E4902" s="15">
        <v>2847.77</v>
      </c>
      <c r="F4902" s="15">
        <v>2781</v>
      </c>
      <c r="G4902" s="15">
        <v>2803.5</v>
      </c>
      <c r="H4902" s="15">
        <v>105092.548</v>
      </c>
      <c r="I4902" s="15">
        <v>295239584.92631</v>
      </c>
      <c r="J4902" s="15">
        <v>122456</v>
      </c>
      <c r="K4902" s="16">
        <v>4900</v>
      </c>
      <c r="L4902" s="14">
        <f ca="1">IF(K4902&gt;=$BF$5,AVERAGE(G4902:OFFSET(G4902,-$BF$5+1,,,)),0)</f>
        <v>2803.5</v>
      </c>
      <c r="M4902" s="14">
        <f ca="1">IF(K4902&gt;=$BF$6,AVERAGE(G4902:OFFSET(G4902,-$BF$6+1,,,)),0)</f>
        <v>2957.5626666666662</v>
      </c>
      <c r="N4902" s="14">
        <f t="shared" ca="1" si="2290"/>
        <v>0</v>
      </c>
      <c r="O4902" s="14">
        <f t="shared" ca="1" si="2291"/>
        <v>-1</v>
      </c>
      <c r="P4902" s="14">
        <f t="shared" ca="1" si="2292"/>
        <v>-1</v>
      </c>
      <c r="Q4902" s="17">
        <f t="shared" ca="1" si="2317"/>
        <v>-1459</v>
      </c>
      <c r="R4902" s="23">
        <f t="shared" ca="1" si="2318"/>
        <v>43521.969999999892</v>
      </c>
      <c r="S4902" s="19">
        <f t="shared" ca="1" si="2319"/>
        <v>9.8979290430663714E-3</v>
      </c>
      <c r="T4902" s="17">
        <f t="shared" ca="1" si="2315"/>
        <v>4440600.3700000076</v>
      </c>
      <c r="U4902" s="19">
        <f t="shared" ca="1" si="2295"/>
        <v>4.4406003700000074</v>
      </c>
      <c r="V4902" s="21">
        <f t="shared" ca="1" si="2296"/>
        <v>3.4406003700000074</v>
      </c>
      <c r="W4902" s="21">
        <f ca="1">MIN((T4902-MAX($T$3:T4902))/MAX($T$3:T4902),0)</f>
        <v>-0.204679887317086</v>
      </c>
      <c r="X4902" s="22">
        <f t="shared" ca="1" si="2297"/>
        <v>1.0461890340752622E-2</v>
      </c>
      <c r="Y4902" s="20">
        <f t="shared" ca="1" si="2306"/>
        <v>3883798.9205174074</v>
      </c>
      <c r="Z4902" s="21">
        <f t="shared" ca="1" si="2307"/>
        <v>2.8837989205174073</v>
      </c>
      <c r="AA4902" s="6">
        <f ca="1">Z4902-MAX($Z$3:Z4902)</f>
        <v>-1.2228132431902012</v>
      </c>
      <c r="AB4902" s="6">
        <f t="shared" ca="1" si="2308"/>
        <v>1.0461890340752622E-2</v>
      </c>
      <c r="AC4902" s="11">
        <f t="shared" ca="1" si="2309"/>
        <v>3883.798920517404</v>
      </c>
      <c r="AD4902" s="6">
        <f t="shared" ca="1" si="2310"/>
        <v>2.8837989205174042</v>
      </c>
      <c r="AE4902" s="6">
        <f ca="1">AD4902-MAX($AD$3:AD4902)</f>
        <v>-1.2228132431901972</v>
      </c>
      <c r="AF4902" s="45"/>
      <c r="AG4902" s="12">
        <f t="shared" ca="1" si="2298"/>
        <v>-1084</v>
      </c>
      <c r="AH4902" s="12">
        <f t="shared" ca="1" si="2316"/>
        <v>32129.759999999864</v>
      </c>
      <c r="AI4902" s="39" cm="1">
        <f t="array" aca="1" ref="AI4902" ca="1">_xlfn.IFS(AND(P4901&gt;P4900,AG4902&gt;1),-(AG4902*G4901)*$BH$7, AND(P4901&lt;P4900,AG4902&lt;1),(AG4902*G4901)*$BH$7,P4901=P4900,0)</f>
        <v>0</v>
      </c>
      <c r="AJ4902" s="6">
        <f t="shared" ca="1" si="2299"/>
        <v>9.8336389634176499E-3</v>
      </c>
      <c r="AK4902" s="17">
        <f t="shared" ca="1" si="2300"/>
        <v>3299461.4283199916</v>
      </c>
      <c r="AL4902" s="4">
        <f t="shared" ca="1" si="2293"/>
        <v>3.2994614283199915</v>
      </c>
      <c r="AM4902" s="36">
        <f t="shared" ca="1" si="2294"/>
        <v>2.2994614283199915</v>
      </c>
      <c r="AN4902" s="37">
        <f ca="1">MIN((AK4902-MAX($AK$3:AK4902))/MAX($AK$3:AK4902),0)</f>
        <v>-0.21434159336400244</v>
      </c>
      <c r="AO4902" s="43"/>
      <c r="AP4902" s="38">
        <f t="shared" ca="1" si="2301"/>
        <v>-1353</v>
      </c>
      <c r="AQ4902" s="38">
        <f t="shared" ca="1" si="2311"/>
        <v>40102.919999999831</v>
      </c>
      <c r="AR4902" s="38" cm="1">
        <f t="array" aca="1" ref="AR4902" ca="1">_xlfn.IFS(AND(P4901&gt;P4900,AP4902&gt;1),-(AP4902*G4901)*$BJ$7, AND(P4901&lt;P4900,AP4902&lt;1),(AP4902*G4901)*$BJ$7,P4901=P4900,0)</f>
        <v>0</v>
      </c>
      <c r="AS4902" s="41">
        <f t="shared" ca="1" si="2312"/>
        <v>9.8282810386955896E-3</v>
      </c>
      <c r="AT4902" s="40">
        <f t="shared" ca="1" si="2313"/>
        <v>4120462.4296749793</v>
      </c>
      <c r="AU4902" s="37">
        <f t="shared" ca="1" si="2302"/>
        <v>4.120462429674979</v>
      </c>
      <c r="AV4902" s="37">
        <f t="shared" ca="1" si="2303"/>
        <v>3.120462429674979</v>
      </c>
      <c r="AW4902" s="37">
        <f ca="1">MIN((AT4902-MAX($AT$3:AT4902))/MAX($AT$3:AT4902),0)</f>
        <v>-0.20725866887763747</v>
      </c>
      <c r="AY4902" s="6">
        <f t="shared" si="2314"/>
        <v>-1.6691820782555711E-2</v>
      </c>
      <c r="AZ4902" s="5">
        <f t="shared" si="2304"/>
        <v>0.5787962066091501</v>
      </c>
      <c r="BA4902" s="6">
        <f>AZ4902-MAX($AZ$3:AZ4902)</f>
        <v>-0.86438740341945786</v>
      </c>
      <c r="BB4902" s="5"/>
      <c r="BC4902" s="5">
        <f t="shared" si="2305"/>
        <v>0.5787962066091501</v>
      </c>
      <c r="BD4902" s="5"/>
    </row>
    <row r="4903" spans="1:56" x14ac:dyDescent="0.5">
      <c r="A4903" s="14">
        <v>1632873600000</v>
      </c>
      <c r="B4903" s="25" t="d">
        <v>2021-09-29</v>
      </c>
      <c r="C4903" s="14" t="s">
        <v>10</v>
      </c>
      <c r="D4903" s="15">
        <v>2803.34</v>
      </c>
      <c r="E4903" s="15">
        <v>2860</v>
      </c>
      <c r="F4903" s="15">
        <v>2788.37</v>
      </c>
      <c r="G4903" s="15">
        <v>2843.49</v>
      </c>
      <c r="H4903" s="15">
        <v>136722.92600000001</v>
      </c>
      <c r="I4903" s="15">
        <v>386145226.36488998</v>
      </c>
      <c r="J4903" s="15">
        <v>164656</v>
      </c>
      <c r="K4903" s="16">
        <v>4901</v>
      </c>
      <c r="L4903" s="14">
        <f ca="1">IF(K4903&gt;=$BF$5,AVERAGE(G4903:OFFSET(G4903,-$BF$5+1,,,)),0)</f>
        <v>2843.49</v>
      </c>
      <c r="M4903" s="14">
        <f ca="1">IF(K4903&gt;=$BF$6,AVERAGE(G4903:OFFSET(G4903,-$BF$6+1,,,)),0)</f>
        <v>2956.6063333333327</v>
      </c>
      <c r="N4903" s="14">
        <f t="shared" ca="1" si="2290"/>
        <v>0</v>
      </c>
      <c r="O4903" s="14">
        <f t="shared" ca="1" si="2291"/>
        <v>-1</v>
      </c>
      <c r="P4903" s="14">
        <f t="shared" ca="1" si="2292"/>
        <v>-1</v>
      </c>
      <c r="Q4903" s="17">
        <f t="shared" ca="1" si="2317"/>
        <v>-1459</v>
      </c>
      <c r="R4903" s="23">
        <f t="shared" ca="1" si="2318"/>
        <v>-58578.849999999467</v>
      </c>
      <c r="S4903" s="19">
        <f t="shared" ca="1" si="2319"/>
        <v>-1.3191650929849237E-2</v>
      </c>
      <c r="T4903" s="17">
        <f t="shared" ca="1" si="2315"/>
        <v>4382021.5200000079</v>
      </c>
      <c r="U4903" s="19">
        <f t="shared" ca="1" si="2295"/>
        <v>4.3820215200000083</v>
      </c>
      <c r="V4903" s="21">
        <f t="shared" ca="1" si="2296"/>
        <v>3.3820215200000083</v>
      </c>
      <c r="W4903" s="21">
        <f ca="1">MIN((T4903-MAX($T$3:T4903))/MAX($T$3:T4903),0)</f>
        <v>-0.21517147262108738</v>
      </c>
      <c r="X4903" s="22">
        <f t="shared" ca="1" si="2297"/>
        <v>-1.426431246655957E-2</v>
      </c>
      <c r="Y4903" s="20">
        <f t="shared" ca="1" si="2306"/>
        <v>3828399.1991578601</v>
      </c>
      <c r="Z4903" s="21">
        <f t="shared" ca="1" si="2307"/>
        <v>2.8283991991578601</v>
      </c>
      <c r="AA4903" s="6">
        <f ca="1">Z4903-MAX($Z$3:Z4903)</f>
        <v>-1.2782129645497484</v>
      </c>
      <c r="AB4903" s="6">
        <f t="shared" ca="1" si="2308"/>
        <v>-1.426431246655957E-2</v>
      </c>
      <c r="AC4903" s="11">
        <f t="shared" ca="1" si="2309"/>
        <v>3828.3991991578569</v>
      </c>
      <c r="AD4903" s="6">
        <f t="shared" ca="1" si="2310"/>
        <v>2.828399199157857</v>
      </c>
      <c r="AE4903" s="6">
        <f ca="1">AD4903-MAX($AD$3:AD4903)</f>
        <v>-1.2782129645497444</v>
      </c>
      <c r="AF4903" s="45"/>
      <c r="AG4903" s="12">
        <f t="shared" ca="1" si="2298"/>
        <v>-1084</v>
      </c>
      <c r="AH4903" s="12">
        <f t="shared" ca="1" si="2316"/>
        <v>-43349.159999999763</v>
      </c>
      <c r="AI4903" s="39" cm="1">
        <f t="array" aca="1" ref="AI4903" ca="1">_xlfn.IFS(AND(P4902&gt;P4901,AG4903&gt;1),-(AG4903*G4902)*$BH$7, AND(P4902&lt;P4901,AG4903&lt;1),(AG4903*G4902)*$BH$7,P4902=P4901,0)</f>
        <v>0</v>
      </c>
      <c r="AJ4903" s="6">
        <f t="shared" ca="1" si="2299"/>
        <v>-1.3138253300349123E-2</v>
      </c>
      <c r="AK4903" s="17">
        <f t="shared" ca="1" si="2300"/>
        <v>3256112.2683199919</v>
      </c>
      <c r="AL4903" s="4">
        <f t="shared" ca="1" si="2293"/>
        <v>3.2561122683199919</v>
      </c>
      <c r="AM4903" s="36">
        <f t="shared" ca="1" si="2294"/>
        <v>2.2561122683199919</v>
      </c>
      <c r="AN4903" s="37">
        <f ca="1">MIN((AK4903-MAX($AK$3:AK4903))/MAX($AK$3:AK4903),0)</f>
        <v>-0.22466377251793485</v>
      </c>
      <c r="AO4903" s="43"/>
      <c r="AP4903" s="38">
        <f t="shared" ca="1" si="2301"/>
        <v>-1353</v>
      </c>
      <c r="AQ4903" s="38">
        <f t="shared" ca="1" si="2311"/>
        <v>-54106.469999999703</v>
      </c>
      <c r="AR4903" s="38" cm="1">
        <f t="array" aca="1" ref="AR4903" ca="1">_xlfn.IFS(AND(P4902&gt;P4901,AP4903&gt;1),-(AP4903*G4902)*$BJ$7, AND(P4902&lt;P4901,AP4903&lt;1),(AP4903*G4902)*$BJ$7,P4902=P4901,0)</f>
        <v>0</v>
      </c>
      <c r="AS4903" s="41">
        <f t="shared" ca="1" si="2312"/>
        <v>-1.3131164504821756E-2</v>
      </c>
      <c r="AT4903" s="40">
        <f t="shared" ca="1" si="2313"/>
        <v>4066355.9596749796</v>
      </c>
      <c r="AU4903" s="37">
        <f t="shared" ca="1" si="2302"/>
        <v>4.0663559596749792</v>
      </c>
      <c r="AV4903" s="37">
        <f t="shared" ca="1" si="2303"/>
        <v>3.0663559596749792</v>
      </c>
      <c r="AW4903" s="37">
        <f ca="1">MIN((AT4903-MAX($AT$3:AT4903))/MAX($AT$3:AT4903),0)</f>
        <v>-0.21766828570637661</v>
      </c>
      <c r="AY4903" s="6">
        <f t="shared" si="2314"/>
        <v>2.2520442412091835E-2</v>
      </c>
      <c r="AZ4903" s="5">
        <f t="shared" si="2304"/>
        <v>0.60131664902124193</v>
      </c>
      <c r="BA4903" s="6">
        <f>AZ4903-MAX($AZ$3:AZ4903)</f>
        <v>-0.84186696100736602</v>
      </c>
      <c r="BB4903" s="5"/>
      <c r="BC4903" s="5">
        <f t="shared" si="2305"/>
        <v>0.60131664902124193</v>
      </c>
      <c r="BD4903" s="5"/>
    </row>
    <row r="4904" spans="1:56" x14ac:dyDescent="0.5">
      <c r="A4904" s="14">
        <v>1632877200000</v>
      </c>
      <c r="B4904" s="25" t="d">
        <v>2021-09-29T00:59:59.99999979045242400</v>
      </c>
      <c r="C4904" s="14" t="s">
        <v>10</v>
      </c>
      <c r="D4904" s="15">
        <v>2843.4</v>
      </c>
      <c r="E4904" s="15">
        <v>2870</v>
      </c>
      <c r="F4904" s="15">
        <v>2828.69</v>
      </c>
      <c r="G4904" s="15">
        <v>2850.33</v>
      </c>
      <c r="H4904" s="15">
        <v>70759.904999999999</v>
      </c>
      <c r="I4904" s="15">
        <v>201567083.67590001</v>
      </c>
      <c r="J4904" s="15">
        <v>97338</v>
      </c>
      <c r="K4904" s="16">
        <v>4902</v>
      </c>
      <c r="L4904" s="14">
        <f ca="1">IF(K4904&gt;=$BF$5,AVERAGE(G4904:OFFSET(G4904,-$BF$5+1,,,)),0)</f>
        <v>2850.33</v>
      </c>
      <c r="M4904" s="14">
        <f ca="1">IF(K4904&gt;=$BF$6,AVERAGE(G4904:OFFSET(G4904,-$BF$6+1,,,)),0)</f>
        <v>2956.2181111111113</v>
      </c>
      <c r="N4904" s="14">
        <f t="shared" ca="1" si="2290"/>
        <v>0</v>
      </c>
      <c r="O4904" s="14">
        <f t="shared" ca="1" si="2291"/>
        <v>-1</v>
      </c>
      <c r="P4904" s="14">
        <f t="shared" ca="1" si="2292"/>
        <v>-1</v>
      </c>
      <c r="Q4904" s="17">
        <f t="shared" ca="1" si="2317"/>
        <v>-1459</v>
      </c>
      <c r="R4904" s="23">
        <f t="shared" ca="1" si="2318"/>
        <v>-10110.869999999761</v>
      </c>
      <c r="S4904" s="19">
        <f t="shared" ca="1" si="2319"/>
        <v>-2.3073528858433682E-3</v>
      </c>
      <c r="T4904" s="17">
        <f t="shared" ca="1" si="2315"/>
        <v>4371910.6500000078</v>
      </c>
      <c r="U4904" s="19">
        <f t="shared" ca="1" si="2295"/>
        <v>4.3719106500000082</v>
      </c>
      <c r="V4904" s="21">
        <f t="shared" ca="1" si="2296"/>
        <v>3.3719106500000082</v>
      </c>
      <c r="W4904" s="21">
        <f ca="1">MIN((T4904-MAX($T$3:T4904))/MAX($T$3:T4904),0)</f>
        <v>-0.21698234898862739</v>
      </c>
      <c r="X4904" s="22">
        <f t="shared" ca="1" si="2297"/>
        <v>-2.4054946562148682E-3</v>
      </c>
      <c r="Y4904" s="20">
        <f t="shared" ca="1" si="2306"/>
        <v>3819190.0053424286</v>
      </c>
      <c r="Z4904" s="21">
        <f t="shared" ca="1" si="2307"/>
        <v>2.8191900053424286</v>
      </c>
      <c r="AA4904" s="6">
        <f ca="1">Z4904-MAX($Z$3:Z4904)</f>
        <v>-1.2874221583651799</v>
      </c>
      <c r="AB4904" s="6">
        <f t="shared" ca="1" si="2308"/>
        <v>-2.4054946562148682E-3</v>
      </c>
      <c r="AC4904" s="11">
        <f t="shared" ca="1" si="2309"/>
        <v>3819.1900053424251</v>
      </c>
      <c r="AD4904" s="6">
        <f t="shared" ca="1" si="2310"/>
        <v>2.819190005342425</v>
      </c>
      <c r="AE4904" s="6">
        <f ca="1">AD4904-MAX($AD$3:AD4904)</f>
        <v>-1.2874221583651764</v>
      </c>
      <c r="AF4904" s="45"/>
      <c r="AG4904" s="12">
        <f t="shared" ca="1" si="2298"/>
        <v>-1084</v>
      </c>
      <c r="AH4904" s="12">
        <f t="shared" ca="1" si="2316"/>
        <v>-7414.5600000001577</v>
      </c>
      <c r="AI4904" s="39" cm="1">
        <f t="array" aca="1" ref="AI4904" ca="1">_xlfn.IFS(AND(P4903&gt;P4902,AG4904&gt;1),-(AG4904*G4903)*$BH$7, AND(P4903&lt;P4902,AG4904&lt;1),(AG4904*G4903)*$BH$7,P4903=P4902,0)</f>
        <v>0</v>
      </c>
      <c r="AJ4904" s="6">
        <f t="shared" ca="1" si="2299"/>
        <v>-2.2771205010771139E-3</v>
      </c>
      <c r="AK4904" s="17">
        <f t="shared" ca="1" si="2300"/>
        <v>3248697.7083199918</v>
      </c>
      <c r="AL4904" s="4">
        <f t="shared" ca="1" si="2293"/>
        <v>3.2486977083199919</v>
      </c>
      <c r="AM4904" s="36">
        <f t="shared" ca="1" si="2294"/>
        <v>2.2486977083199919</v>
      </c>
      <c r="AN4904" s="37">
        <f ca="1">MIN((AK4904-MAX($AK$3:AK4904))/MAX($AK$3:AK4904),0)</f>
        <v>-0.22642930653676202</v>
      </c>
      <c r="AO4904" s="43"/>
      <c r="AP4904" s="38">
        <f t="shared" ca="1" si="2301"/>
        <v>-1353</v>
      </c>
      <c r="AQ4904" s="38">
        <f t="shared" ca="1" si="2311"/>
        <v>-9254.5200000001969</v>
      </c>
      <c r="AR4904" s="38" cm="1">
        <f t="array" aca="1" ref="AR4904" ca="1">_xlfn.IFS(AND(P4903&gt;P4902,AP4904&gt;1),-(AP4904*G4903)*$BJ$7, AND(P4903&lt;P4902,AP4904&lt;1),(AP4904*G4903)*$BJ$7,P4903=P4902,0)</f>
        <v>0</v>
      </c>
      <c r="AS4904" s="41">
        <f t="shared" ca="1" si="2312"/>
        <v>-2.2758755238781168E-3</v>
      </c>
      <c r="AT4904" s="40">
        <f t="shared" ca="1" si="2313"/>
        <v>4057101.4396749795</v>
      </c>
      <c r="AU4904" s="37">
        <f t="shared" ca="1" si="2302"/>
        <v>4.0571014396749794</v>
      </c>
      <c r="AV4904" s="37">
        <f t="shared" ca="1" si="2303"/>
        <v>3.0571014396749794</v>
      </c>
      <c r="AW4904" s="37">
        <f ca="1">MIN((AT4904-MAX($AT$3:AT4904))/MAX($AT$3:AT4904),0)</f>
        <v>-0.21944877530649104</v>
      </c>
      <c r="AY4904" s="6">
        <f t="shared" si="2314"/>
        <v>3.8519586421283947E-3</v>
      </c>
      <c r="AZ4904" s="5">
        <f t="shared" si="2304"/>
        <v>0.60516860766337033</v>
      </c>
      <c r="BA4904" s="6">
        <f>AZ4904-MAX($AZ$3:AZ4904)</f>
        <v>-0.83801500236523763</v>
      </c>
      <c r="BB4904" s="5"/>
      <c r="BC4904" s="5">
        <f t="shared" si="2305"/>
        <v>0.60516860766337033</v>
      </c>
      <c r="BD4904" s="5"/>
    </row>
    <row r="4905" spans="1:56" x14ac:dyDescent="0.5">
      <c r="A4905" s="14">
        <v>1632880800000</v>
      </c>
      <c r="B4905" s="25" t="d">
        <v>2021-09-29T02:00:00.00000020954757600</v>
      </c>
      <c r="C4905" s="14" t="s">
        <v>10</v>
      </c>
      <c r="D4905" s="15">
        <v>2850.33</v>
      </c>
      <c r="E4905" s="15">
        <v>2879.99</v>
      </c>
      <c r="F4905" s="15">
        <v>2849.67</v>
      </c>
      <c r="G4905" s="15">
        <v>2865.93</v>
      </c>
      <c r="H4905" s="15">
        <v>66004.858999999997</v>
      </c>
      <c r="I4905" s="15">
        <v>189206488.84101</v>
      </c>
      <c r="J4905" s="15">
        <v>93386</v>
      </c>
      <c r="K4905" s="16">
        <v>4903</v>
      </c>
      <c r="L4905" s="14">
        <f ca="1">IF(K4905&gt;=$BF$5,AVERAGE(G4905:OFFSET(G4905,-$BF$5+1,,,)),0)</f>
        <v>2865.93</v>
      </c>
      <c r="M4905" s="14">
        <f ca="1">IF(K4905&gt;=$BF$6,AVERAGE(G4905:OFFSET(G4905,-$BF$6+1,,,)),0)</f>
        <v>2955.7709999999997</v>
      </c>
      <c r="N4905" s="14">
        <f t="shared" ca="1" si="2290"/>
        <v>0</v>
      </c>
      <c r="O4905" s="14">
        <f t="shared" ca="1" si="2291"/>
        <v>-1</v>
      </c>
      <c r="P4905" s="14">
        <f t="shared" ca="1" si="2292"/>
        <v>-1</v>
      </c>
      <c r="Q4905" s="17">
        <f t="shared" ca="1" si="2317"/>
        <v>-1459</v>
      </c>
      <c r="R4905" s="23">
        <f t="shared" ca="1" si="2318"/>
        <v>-22760.399999999867</v>
      </c>
      <c r="S4905" s="19">
        <f t="shared" ca="1" si="2319"/>
        <v>-5.2060533304814508E-3</v>
      </c>
      <c r="T4905" s="17">
        <f t="shared" ca="1" si="2315"/>
        <v>4349150.2500000084</v>
      </c>
      <c r="U4905" s="19">
        <f t="shared" ca="1" si="2295"/>
        <v>4.3491502500000081</v>
      </c>
      <c r="V4905" s="21">
        <f t="shared" ca="1" si="2296"/>
        <v>3.3491502500000081</v>
      </c>
      <c r="W4905" s="21">
        <f ca="1">MIN((T4905-MAX($T$3:T4905))/MAX($T$3:T4905),0)</f>
        <v>-0.22105878063850082</v>
      </c>
      <c r="X4905" s="22">
        <f t="shared" ca="1" si="2297"/>
        <v>-5.473050488890685E-3</v>
      </c>
      <c r="Y4905" s="20">
        <f t="shared" ca="1" si="2306"/>
        <v>3798287.3856165227</v>
      </c>
      <c r="Z4905" s="21">
        <f t="shared" ca="1" si="2307"/>
        <v>2.7982873856165229</v>
      </c>
      <c r="AA4905" s="6">
        <f ca="1">Z4905-MAX($Z$3:Z4905)</f>
        <v>-1.3083247780910856</v>
      </c>
      <c r="AB4905" s="6">
        <f t="shared" ca="1" si="2308"/>
        <v>-5.473050488890685E-3</v>
      </c>
      <c r="AC4905" s="11">
        <f t="shared" ca="1" si="2309"/>
        <v>3798.2873856165193</v>
      </c>
      <c r="AD4905" s="6">
        <f t="shared" ca="1" si="2310"/>
        <v>2.7982873856165194</v>
      </c>
      <c r="AE4905" s="6">
        <f ca="1">AD4905-MAX($AD$3:AD4905)</f>
        <v>-1.3083247780910821</v>
      </c>
      <c r="AF4905" s="45"/>
      <c r="AG4905" s="12">
        <f t="shared" ca="1" si="2298"/>
        <v>-1084</v>
      </c>
      <c r="AH4905" s="12">
        <f t="shared" ca="1" si="2316"/>
        <v>-16910.3999999999</v>
      </c>
      <c r="AI4905" s="39" cm="1">
        <f t="array" aca="1" ref="AI4905" ca="1">_xlfn.IFS(AND(P4904&gt;P4903,AG4905&gt;1),-(AG4905*G4904)*$BH$7, AND(P4904&lt;P4903,AG4905&lt;1),(AG4905*G4904)*$BH$7,P4904=P4903,0)</f>
        <v>0</v>
      </c>
      <c r="AJ4905" s="6">
        <f t="shared" ca="1" si="2299"/>
        <v>-5.2052857847290513E-3</v>
      </c>
      <c r="AK4905" s="17">
        <f t="shared" ca="1" si="2300"/>
        <v>3231787.3083199919</v>
      </c>
      <c r="AL4905" s="4">
        <f t="shared" ca="1" si="2293"/>
        <v>3.2317873083199919</v>
      </c>
      <c r="AM4905" s="36">
        <f t="shared" ca="1" si="2294"/>
        <v>2.2317873083199919</v>
      </c>
      <c r="AN4905" s="37">
        <f ca="1">MIN((AK4905-MAX($AK$3:AK4905))/MAX($AK$3:AK4905),0)</f>
        <v>-0.23045596307092922</v>
      </c>
      <c r="AO4905" s="43"/>
      <c r="AP4905" s="38">
        <f t="shared" ca="1" si="2301"/>
        <v>-1353</v>
      </c>
      <c r="AQ4905" s="38">
        <f t="shared" ca="1" si="2311"/>
        <v>-21106.799999999876</v>
      </c>
      <c r="AR4905" s="38" cm="1">
        <f t="array" aca="1" ref="AR4905" ca="1">_xlfn.IFS(AND(P4904&gt;P4903,AP4905&gt;1),-(AP4905*G4904)*$BJ$7, AND(P4904&lt;P4903,AP4905&lt;1),(AP4905*G4904)*$BJ$7,P4904=P4903,0)</f>
        <v>0</v>
      </c>
      <c r="AS4905" s="41">
        <f t="shared" ca="1" si="2312"/>
        <v>-5.2024333908916934E-3</v>
      </c>
      <c r="AT4905" s="40">
        <f t="shared" ca="1" si="2313"/>
        <v>4035994.6396749797</v>
      </c>
      <c r="AU4905" s="37">
        <f t="shared" ca="1" si="2302"/>
        <v>4.0359946396749793</v>
      </c>
      <c r="AV4905" s="37">
        <f t="shared" ca="1" si="2303"/>
        <v>3.0359946396749793</v>
      </c>
      <c r="AW4905" s="37">
        <f ca="1">MIN((AT4905-MAX($AT$3:AT4905))/MAX($AT$3:AT4905),0)</f>
        <v>-0.22350954106113793</v>
      </c>
      <c r="AY4905" s="6">
        <f t="shared" si="2314"/>
        <v>8.7851688329240174E-3</v>
      </c>
      <c r="AZ4905" s="5">
        <f t="shared" si="2304"/>
        <v>0.61395377649629435</v>
      </c>
      <c r="BA4905" s="6">
        <f>AZ4905-MAX($AZ$3:AZ4905)</f>
        <v>-0.82922983353231361</v>
      </c>
      <c r="BB4905" s="5"/>
      <c r="BC4905" s="5">
        <f t="shared" si="2305"/>
        <v>0.61395377649629435</v>
      </c>
      <c r="BD4905" s="5"/>
    </row>
    <row r="4906" spans="1:56" x14ac:dyDescent="0.5">
      <c r="A4906" s="14">
        <v>1632884400000</v>
      </c>
      <c r="B4906" s="25" t="d">
        <v>2021-09-29T03:00:00.000</v>
      </c>
      <c r="C4906" s="14" t="s">
        <v>10</v>
      </c>
      <c r="D4906" s="15">
        <v>2865.93</v>
      </c>
      <c r="E4906" s="15">
        <v>2900</v>
      </c>
      <c r="F4906" s="15">
        <v>2851</v>
      </c>
      <c r="G4906" s="15">
        <v>2895.49</v>
      </c>
      <c r="H4906" s="15">
        <v>74263.62</v>
      </c>
      <c r="I4906" s="15">
        <v>213599628.75716001</v>
      </c>
      <c r="J4906" s="15">
        <v>100450</v>
      </c>
      <c r="K4906" s="16">
        <v>4904</v>
      </c>
      <c r="L4906" s="14">
        <f ca="1">IF(K4906&gt;=$BF$5,AVERAGE(G4906:OFFSET(G4906,-$BF$5+1,,,)),0)</f>
        <v>2895.49</v>
      </c>
      <c r="M4906" s="14">
        <f ca="1">IF(K4906&gt;=$BF$6,AVERAGE(G4906:OFFSET(G4906,-$BF$6+1,,,)),0)</f>
        <v>2955.3035555555557</v>
      </c>
      <c r="N4906" s="14">
        <f t="shared" ca="1" si="2290"/>
        <v>0</v>
      </c>
      <c r="O4906" s="14">
        <f t="shared" ca="1" si="2291"/>
        <v>-1</v>
      </c>
      <c r="P4906" s="14">
        <f t="shared" ca="1" si="2292"/>
        <v>-1</v>
      </c>
      <c r="Q4906" s="17">
        <f t="shared" ca="1" si="2317"/>
        <v>-1459</v>
      </c>
      <c r="R4906" s="23">
        <f t="shared" ca="1" si="2318"/>
        <v>-43128.039999999921</v>
      </c>
      <c r="S4906" s="19">
        <f t="shared" ca="1" si="2319"/>
        <v>-9.9164290771512984E-3</v>
      </c>
      <c r="T4906" s="17">
        <f t="shared" ca="1" si="2315"/>
        <v>4306022.2100000083</v>
      </c>
      <c r="U4906" s="19">
        <f t="shared" ca="1" si="2295"/>
        <v>4.3060222100000081</v>
      </c>
      <c r="V4906" s="21">
        <f t="shared" ca="1" si="2296"/>
        <v>3.3060222100000081</v>
      </c>
      <c r="W4906" s="21">
        <f ca="1">MIN((T4906-MAX($T$3:T4906))/MAX($T$3:T4906),0)</f>
        <v>-0.2287830959955689</v>
      </c>
      <c r="X4906" s="22">
        <f t="shared" ca="1" si="2297"/>
        <v>-1.0314278436668101E-2</v>
      </c>
      <c r="Y4906" s="20">
        <f t="shared" ca="1" si="2306"/>
        <v>3759110.7919387897</v>
      </c>
      <c r="Z4906" s="21">
        <f t="shared" ca="1" si="2307"/>
        <v>2.7591107919387898</v>
      </c>
      <c r="AA4906" s="6">
        <f ca="1">Z4906-MAX($Z$3:Z4906)</f>
        <v>-1.3475013717688187</v>
      </c>
      <c r="AB4906" s="6">
        <f t="shared" ca="1" si="2308"/>
        <v>-1.0314278436668101E-2</v>
      </c>
      <c r="AC4906" s="11">
        <f t="shared" ca="1" si="2309"/>
        <v>3759.1107919387864</v>
      </c>
      <c r="AD4906" s="6">
        <f t="shared" ca="1" si="2310"/>
        <v>2.7591107919387863</v>
      </c>
      <c r="AE4906" s="6">
        <f ca="1">AD4906-MAX($AD$3:AD4906)</f>
        <v>-1.3475013717688151</v>
      </c>
      <c r="AF4906" s="45"/>
      <c r="AG4906" s="12">
        <f t="shared" ca="1" si="2298"/>
        <v>-1084</v>
      </c>
      <c r="AH4906" s="12">
        <f t="shared" ca="1" si="2316"/>
        <v>-32043.039999999943</v>
      </c>
      <c r="AI4906" s="39" cm="1">
        <f t="array" aca="1" ref="AI4906" ca="1">_xlfn.IFS(AND(P4905&gt;P4904,AG4906&gt;1),-(AG4906*G4905)*$BH$7, AND(P4905&lt;P4904,AG4906&lt;1),(AG4906*G4905)*$BH$7,P4905=P4904,0)</f>
        <v>0</v>
      </c>
      <c r="AJ4906" s="6">
        <f t="shared" ca="1" si="2299"/>
        <v>-9.9149594150294354E-3</v>
      </c>
      <c r="AK4906" s="17">
        <f t="shared" ca="1" si="2300"/>
        <v>3199744.2683199919</v>
      </c>
      <c r="AL4906" s="4">
        <f t="shared" ca="1" si="2293"/>
        <v>3.1997442683199919</v>
      </c>
      <c r="AM4906" s="36">
        <f t="shared" ca="1" si="2294"/>
        <v>2.1997442683199919</v>
      </c>
      <c r="AN4906" s="37">
        <f ca="1">MIN((AK4906-MAX($AK$3:AK4906))/MAX($AK$3:AK4906),0)</f>
        <v>-0.23808596096515888</v>
      </c>
      <c r="AO4906" s="43"/>
      <c r="AP4906" s="38">
        <f t="shared" ca="1" si="2301"/>
        <v>-1353</v>
      </c>
      <c r="AQ4906" s="38">
        <f t="shared" ca="1" si="2311"/>
        <v>-39994.679999999928</v>
      </c>
      <c r="AR4906" s="38" cm="1">
        <f t="array" aca="1" ref="AR4906" ca="1">_xlfn.IFS(AND(P4905&gt;P4904,AP4906&gt;1),-(AP4906*G4905)*$BJ$7, AND(P4905&lt;P4904,AP4906&lt;1),(AP4906*G4905)*$BJ$7,P4905=P4904,0)</f>
        <v>0</v>
      </c>
      <c r="AS4906" s="41">
        <f t="shared" ca="1" si="2312"/>
        <v>-9.9094977993381857E-3</v>
      </c>
      <c r="AT4906" s="40">
        <f t="shared" ca="1" si="2313"/>
        <v>3995999.95967498</v>
      </c>
      <c r="AU4906" s="37">
        <f t="shared" ca="1" si="2302"/>
        <v>3.9959999596749802</v>
      </c>
      <c r="AV4906" s="37">
        <f t="shared" ca="1" si="2303"/>
        <v>2.9959999596749802</v>
      </c>
      <c r="AW4906" s="37">
        <f ca="1">MIN((AT4906-MAX($AT$3:AT4906))/MAX($AT$3:AT4906),0)</f>
        <v>-0.23120417155519965</v>
      </c>
      <c r="AY4906" s="6">
        <f t="shared" si="2314"/>
        <v>1.6646768634694609E-2</v>
      </c>
      <c r="AZ4906" s="5">
        <f t="shared" si="2304"/>
        <v>0.63060054513098895</v>
      </c>
      <c r="BA4906" s="6">
        <f>AZ4906-MAX($AZ$3:AZ4906)</f>
        <v>-0.812583064897619</v>
      </c>
      <c r="BB4906" s="5"/>
      <c r="BC4906" s="5">
        <f t="shared" si="2305"/>
        <v>0.63060054513098895</v>
      </c>
      <c r="BD4906" s="5"/>
    </row>
    <row r="4907" spans="1:56" x14ac:dyDescent="0.5">
      <c r="A4907" s="14">
        <v>1632888000000</v>
      </c>
      <c r="B4907" s="25" t="d">
        <v>2021-09-29T03:59:59.99999979045242400</v>
      </c>
      <c r="C4907" s="14" t="s">
        <v>10</v>
      </c>
      <c r="D4907" s="15">
        <v>2895.49</v>
      </c>
      <c r="E4907" s="15">
        <v>2933</v>
      </c>
      <c r="F4907" s="15">
        <v>2888.31</v>
      </c>
      <c r="G4907" s="15">
        <v>2906.5</v>
      </c>
      <c r="H4907" s="15">
        <v>96277.54</v>
      </c>
      <c r="I4907" s="15">
        <v>280316053.78289002</v>
      </c>
      <c r="J4907" s="15">
        <v>121904</v>
      </c>
      <c r="K4907" s="16">
        <v>4905</v>
      </c>
      <c r="L4907" s="14">
        <f ca="1">IF(K4907&gt;=$BF$5,AVERAGE(G4907:OFFSET(G4907,-$BF$5+1,,,)),0)</f>
        <v>2906.5</v>
      </c>
      <c r="M4907" s="14">
        <f ca="1">IF(K4907&gt;=$BF$6,AVERAGE(G4907:OFFSET(G4907,-$BF$6+1,,,)),0)</f>
        <v>2954.9546666666665</v>
      </c>
      <c r="N4907" s="14">
        <f t="shared" ca="1" si="2290"/>
        <v>0</v>
      </c>
      <c r="O4907" s="14">
        <f t="shared" ca="1" si="2291"/>
        <v>-1</v>
      </c>
      <c r="P4907" s="14">
        <f t="shared" ca="1" si="2292"/>
        <v>-1</v>
      </c>
      <c r="Q4907" s="17">
        <f t="shared" ca="1" si="2317"/>
        <v>-1459</v>
      </c>
      <c r="R4907" s="23">
        <f t="shared" ca="1" si="2318"/>
        <v>-16063.590000000318</v>
      </c>
      <c r="S4907" s="19">
        <f t="shared" ca="1" si="2319"/>
        <v>-3.7304939957567675E-3</v>
      </c>
      <c r="T4907" s="17">
        <f t="shared" ca="1" si="2315"/>
        <v>4289958.6200000076</v>
      </c>
      <c r="U4907" s="19">
        <f t="shared" ca="1" si="2295"/>
        <v>4.2899586200000073</v>
      </c>
      <c r="V4907" s="21">
        <f t="shared" ca="1" si="2296"/>
        <v>3.2899586200000073</v>
      </c>
      <c r="W4907" s="21">
        <f ca="1">MIN((T4907-MAX($T$3:T4907))/MAX($T$3:T4907),0)</f>
        <v>-0.23166011602538364</v>
      </c>
      <c r="X4907" s="22">
        <f t="shared" ca="1" si="2297"/>
        <v>-3.8024652131418701E-3</v>
      </c>
      <c r="Y4907" s="20">
        <f t="shared" ca="1" si="2306"/>
        <v>3744816.9039200963</v>
      </c>
      <c r="Z4907" s="21">
        <f t="shared" ca="1" si="2307"/>
        <v>2.7448169039200963</v>
      </c>
      <c r="AA4907" s="6">
        <f ca="1">Z4907-MAX($Z$3:Z4907)</f>
        <v>-1.3617952597875123</v>
      </c>
      <c r="AB4907" s="6">
        <f t="shared" ca="1" si="2308"/>
        <v>-3.8024652131418701E-3</v>
      </c>
      <c r="AC4907" s="11">
        <f t="shared" ca="1" si="2309"/>
        <v>3744.816903920093</v>
      </c>
      <c r="AD4907" s="6">
        <f t="shared" ca="1" si="2310"/>
        <v>2.7448169039200931</v>
      </c>
      <c r="AE4907" s="6">
        <f ca="1">AD4907-MAX($AD$3:AD4907)</f>
        <v>-1.3617952597875083</v>
      </c>
      <c r="AF4907" s="45"/>
      <c r="AG4907" s="12">
        <f t="shared" ca="1" si="2298"/>
        <v>-1084</v>
      </c>
      <c r="AH4907" s="12">
        <f t="shared" ca="1" si="2316"/>
        <v>-11934.840000000237</v>
      </c>
      <c r="AI4907" s="39" cm="1">
        <f t="array" aca="1" ref="AI4907" ca="1">_xlfn.IFS(AND(P4906&gt;P4905,AG4907&gt;1),-(AG4907*G4906)*$BH$7, AND(P4906&lt;P4905,AG4907&lt;1),(AG4907*G4906)*$BH$7,P4906=P4905,0)</f>
        <v>0</v>
      </c>
      <c r="AJ4907" s="6">
        <f t="shared" ca="1" si="2299"/>
        <v>-3.7299355820915522E-3</v>
      </c>
      <c r="AK4907" s="17">
        <f t="shared" ca="1" si="2300"/>
        <v>3187809.4283199916</v>
      </c>
      <c r="AL4907" s="4">
        <f t="shared" ca="1" si="2293"/>
        <v>3.1878094283199916</v>
      </c>
      <c r="AM4907" s="36">
        <f t="shared" ca="1" si="2294"/>
        <v>2.1878094283199916</v>
      </c>
      <c r="AN4907" s="37">
        <f ca="1">MIN((AK4907-MAX($AK$3:AK4907))/MAX($AK$3:AK4907),0)</f>
        <v>-0.24092785124985006</v>
      </c>
      <c r="AO4907" s="43"/>
      <c r="AP4907" s="38">
        <f t="shared" ca="1" si="2301"/>
        <v>-1353</v>
      </c>
      <c r="AQ4907" s="38">
        <f t="shared" ca="1" si="2311"/>
        <v>-14896.530000000295</v>
      </c>
      <c r="AR4907" s="38" cm="1">
        <f t="array" aca="1" ref="AR4907" ca="1">_xlfn.IFS(AND(P4906&gt;P4905,AP4907&gt;1),-(AP4907*G4906)*$BJ$7, AND(P4906&lt;P4905,AP4907&lt;1),(AP4907*G4906)*$BJ$7,P4906=P4905,0)</f>
        <v>0</v>
      </c>
      <c r="AS4907" s="41">
        <f t="shared" ca="1" si="2312"/>
        <v>-3.7278603979795646E-3</v>
      </c>
      <c r="AT4907" s="40">
        <f t="shared" ca="1" si="2313"/>
        <v>3981103.4296749798</v>
      </c>
      <c r="AU4907" s="37">
        <f t="shared" ca="1" si="2302"/>
        <v>3.9811034296749797</v>
      </c>
      <c r="AV4907" s="37">
        <f t="shared" ca="1" si="2303"/>
        <v>2.9811034296749797</v>
      </c>
      <c r="AW4907" s="37">
        <f ca="1">MIN((AT4907-MAX($AT$3:AT4907))/MAX($AT$3:AT4907),0)</f>
        <v>-0.23407013507819091</v>
      </c>
      <c r="AY4907" s="6">
        <f t="shared" si="2314"/>
        <v>6.2003018493907991E-3</v>
      </c>
      <c r="AZ4907" s="5">
        <f t="shared" si="2304"/>
        <v>0.63680084698037975</v>
      </c>
      <c r="BA4907" s="6">
        <f>AZ4907-MAX($AZ$3:AZ4907)</f>
        <v>-0.8063827630482282</v>
      </c>
      <c r="BB4907" s="5"/>
      <c r="BC4907" s="5">
        <f t="shared" si="2305"/>
        <v>0.63680084698037975</v>
      </c>
      <c r="BD4907" s="5"/>
    </row>
    <row r="4908" spans="1:56" x14ac:dyDescent="0.5">
      <c r="A4908" s="14">
        <v>1632891600000</v>
      </c>
      <c r="B4908" s="25" t="d">
        <v>2021-09-29T05:00:00.00000020954757600</v>
      </c>
      <c r="C4908" s="14" t="s">
        <v>10</v>
      </c>
      <c r="D4908" s="15">
        <v>2906.5</v>
      </c>
      <c r="E4908" s="15">
        <v>2916.04</v>
      </c>
      <c r="F4908" s="15">
        <v>2887.43</v>
      </c>
      <c r="G4908" s="15">
        <v>2908.61</v>
      </c>
      <c r="H4908" s="15">
        <v>61092.624000000003</v>
      </c>
      <c r="I4908" s="15">
        <v>177246888.78775001</v>
      </c>
      <c r="J4908" s="15">
        <v>77796</v>
      </c>
      <c r="K4908" s="16">
        <v>4906</v>
      </c>
      <c r="L4908" s="14">
        <f ca="1">IF(K4908&gt;=$BF$5,AVERAGE(G4908:OFFSET(G4908,-$BF$5+1,,,)),0)</f>
        <v>2908.61</v>
      </c>
      <c r="M4908" s="14">
        <f ca="1">IF(K4908&gt;=$BF$6,AVERAGE(G4908:OFFSET(G4908,-$BF$6+1,,,)),0)</f>
        <v>2954.9189999999994</v>
      </c>
      <c r="N4908" s="14">
        <f t="shared" ca="1" si="2290"/>
        <v>0</v>
      </c>
      <c r="O4908" s="14">
        <f t="shared" ca="1" si="2291"/>
        <v>-1</v>
      </c>
      <c r="P4908" s="14">
        <f t="shared" ca="1" si="2292"/>
        <v>-1</v>
      </c>
      <c r="Q4908" s="17">
        <f t="shared" ca="1" si="2317"/>
        <v>-1459</v>
      </c>
      <c r="R4908" s="23">
        <f t="shared" ca="1" si="2318"/>
        <v>-3078.4900000001858</v>
      </c>
      <c r="S4908" s="19">
        <f t="shared" ca="1" si="2319"/>
        <v>-7.1760365837752072E-4</v>
      </c>
      <c r="T4908" s="17">
        <f t="shared" ca="1" si="2315"/>
        <v>4286880.1300000073</v>
      </c>
      <c r="U4908" s="19">
        <f t="shared" ca="1" si="2295"/>
        <v>4.2868801300000072</v>
      </c>
      <c r="V4908" s="21">
        <f t="shared" ca="1" si="2296"/>
        <v>3.2868801300000072</v>
      </c>
      <c r="W4908" s="21">
        <f ca="1">MIN((T4908-MAX($T$3:T4908))/MAX($T$3:T4908),0)</f>
        <v>-0.23221147953700119</v>
      </c>
      <c r="X4908" s="22">
        <f t="shared" ca="1" si="2297"/>
        <v>-7.259590572854524E-4</v>
      </c>
      <c r="Y4908" s="20">
        <f t="shared" ca="1" si="2306"/>
        <v>3742098.3201708198</v>
      </c>
      <c r="Z4908" s="21">
        <f t="shared" ca="1" si="2307"/>
        <v>2.7420983201708196</v>
      </c>
      <c r="AA4908" s="6">
        <f ca="1">Z4908-MAX($Z$3:Z4908)</f>
        <v>-1.364513843536789</v>
      </c>
      <c r="AB4908" s="6">
        <f t="shared" ca="1" si="2308"/>
        <v>-7.259590572854524E-4</v>
      </c>
      <c r="AC4908" s="11">
        <f t="shared" ca="1" si="2309"/>
        <v>3742.0983201708164</v>
      </c>
      <c r="AD4908" s="6">
        <f t="shared" ca="1" si="2310"/>
        <v>2.7420983201708165</v>
      </c>
      <c r="AE4908" s="6">
        <f ca="1">AD4908-MAX($AD$3:AD4908)</f>
        <v>-1.364513843536785</v>
      </c>
      <c r="AF4908" s="45"/>
      <c r="AG4908" s="12">
        <f t="shared" ca="1" si="2298"/>
        <v>-1084</v>
      </c>
      <c r="AH4908" s="12">
        <f t="shared" ca="1" si="2316"/>
        <v>-2287.240000000138</v>
      </c>
      <c r="AI4908" s="39" cm="1">
        <f t="array" aca="1" ref="AI4908" ca="1">_xlfn.IFS(AND(P4907&gt;P4906,AG4908&gt;1),-(AG4908*G4907)*$BH$7, AND(P4907&lt;P4906,AG4908&lt;1),(AG4908*G4907)*$BH$7,P4907=P4906,0)</f>
        <v>0</v>
      </c>
      <c r="AJ4908" s="6">
        <f t="shared" ca="1" si="2299"/>
        <v>-7.1749583889195564E-4</v>
      </c>
      <c r="AK4908" s="17">
        <f t="shared" ca="1" si="2300"/>
        <v>3185522.1883199913</v>
      </c>
      <c r="AL4908" s="4">
        <f t="shared" ca="1" si="2293"/>
        <v>3.1855221883199913</v>
      </c>
      <c r="AM4908" s="36">
        <f t="shared" ca="1" si="2294"/>
        <v>2.1855221883199913</v>
      </c>
      <c r="AN4908" s="37">
        <f ca="1">MIN((AK4908-MAX($AK$3:AK4908))/MAX($AK$3:AK4908),0)</f>
        <v>-0.24147248235799709</v>
      </c>
      <c r="AO4908" s="43"/>
      <c r="AP4908" s="38">
        <f t="shared" ca="1" si="2301"/>
        <v>-1353</v>
      </c>
      <c r="AQ4908" s="38">
        <f t="shared" ca="1" si="2311"/>
        <v>-2854.8300000001723</v>
      </c>
      <c r="AR4908" s="38" cm="1">
        <f t="array" aca="1" ref="AR4908" ca="1">_xlfn.IFS(AND(P4907&gt;P4906,AP4908&gt;1),-(AP4908*G4907)*$BJ$7, AND(P4907&lt;P4906,AP4908&lt;1),(AP4908*G4907)*$BJ$7,P4907=P4906,0)</f>
        <v>0</v>
      </c>
      <c r="AS4908" s="41">
        <f t="shared" ca="1" si="2312"/>
        <v>-7.1709515977916771E-4</v>
      </c>
      <c r="AT4908" s="40">
        <f t="shared" ca="1" si="2313"/>
        <v>3978248.5996749797</v>
      </c>
      <c r="AU4908" s="37">
        <f t="shared" ca="1" si="2302"/>
        <v>3.9782485996749797</v>
      </c>
      <c r="AV4908" s="37">
        <f t="shared" ca="1" si="2303"/>
        <v>2.9782485996749797</v>
      </c>
      <c r="AW4908" s="37">
        <f ca="1">MIN((AT4908-MAX($AT$3:AT4908))/MAX($AT$3:AT4908),0)</f>
        <v>-0.23461937967705662</v>
      </c>
      <c r="AY4908" s="6">
        <f t="shared" si="2314"/>
        <v>1.1882503998379423E-3</v>
      </c>
      <c r="AZ4908" s="5">
        <f t="shared" si="2304"/>
        <v>0.6379890973802177</v>
      </c>
      <c r="BA4908" s="6">
        <f>AZ4908-MAX($AZ$3:AZ4908)</f>
        <v>-0.80519451264839026</v>
      </c>
      <c r="BB4908" s="5"/>
      <c r="BC4908" s="5">
        <f t="shared" si="2305"/>
        <v>0.6379890973802177</v>
      </c>
      <c r="BD4908" s="5"/>
    </row>
    <row r="4909" spans="1:56" x14ac:dyDescent="0.5">
      <c r="A4909" s="14">
        <v>1632895200000</v>
      </c>
      <c r="B4909" s="25" t="d">
        <v>2021-09-29T06:00:00.000</v>
      </c>
      <c r="C4909" s="14" t="s">
        <v>10</v>
      </c>
      <c r="D4909" s="15">
        <v>2908.61</v>
      </c>
      <c r="E4909" s="15">
        <v>2930</v>
      </c>
      <c r="F4909" s="15">
        <v>2898.26</v>
      </c>
      <c r="G4909" s="15">
        <v>2926.44</v>
      </c>
      <c r="H4909" s="15">
        <v>52068.29</v>
      </c>
      <c r="I4909" s="15">
        <v>151653178.31744999</v>
      </c>
      <c r="J4909" s="15">
        <v>74880</v>
      </c>
      <c r="K4909" s="16">
        <v>4907</v>
      </c>
      <c r="L4909" s="14">
        <f ca="1">IF(K4909&gt;=$BF$5,AVERAGE(G4909:OFFSET(G4909,-$BF$5+1,,,)),0)</f>
        <v>2926.44</v>
      </c>
      <c r="M4909" s="14">
        <f ca="1">IF(K4909&gt;=$BF$6,AVERAGE(G4909:OFFSET(G4909,-$BF$6+1,,,)),0)</f>
        <v>2955.1827777777771</v>
      </c>
      <c r="N4909" s="14">
        <f t="shared" ca="1" si="2290"/>
        <v>0</v>
      </c>
      <c r="O4909" s="14">
        <f t="shared" ca="1" si="2291"/>
        <v>-1</v>
      </c>
      <c r="P4909" s="14">
        <f t="shared" ca="1" si="2292"/>
        <v>-1</v>
      </c>
      <c r="Q4909" s="17">
        <f t="shared" ca="1" si="2317"/>
        <v>-1459</v>
      </c>
      <c r="R4909" s="23">
        <f t="shared" ca="1" si="2318"/>
        <v>-26013.969999999892</v>
      </c>
      <c r="S4909" s="19">
        <f t="shared" ca="1" si="2319"/>
        <v>-6.0682755783049731E-3</v>
      </c>
      <c r="T4909" s="17">
        <f t="shared" ca="1" si="2315"/>
        <v>4260866.1600000076</v>
      </c>
      <c r="U4909" s="19">
        <f t="shared" ca="1" si="2295"/>
        <v>4.260866160000008</v>
      </c>
      <c r="V4909" s="21">
        <f t="shared" ca="1" si="2296"/>
        <v>3.260866160000008</v>
      </c>
      <c r="W4909" s="21">
        <f ca="1">MIN((T4909-MAX($T$3:T4909))/MAX($T$3:T4909),0)</f>
        <v>-0.23687063186502968</v>
      </c>
      <c r="X4909" s="22">
        <f t="shared" ca="1" si="2297"/>
        <v>-6.130075878168606E-3</v>
      </c>
      <c r="Y4909" s="20">
        <f t="shared" ca="1" si="2306"/>
        <v>3719158.9735246054</v>
      </c>
      <c r="Z4909" s="21">
        <f t="shared" ca="1" si="2307"/>
        <v>2.7191589735246056</v>
      </c>
      <c r="AA4909" s="6">
        <f ca="1">Z4909-MAX($Z$3:Z4909)</f>
        <v>-1.3874531901830029</v>
      </c>
      <c r="AB4909" s="6">
        <f t="shared" ca="1" si="2308"/>
        <v>-6.130075878168606E-3</v>
      </c>
      <c r="AC4909" s="11">
        <f t="shared" ca="1" si="2309"/>
        <v>3719.1589735246021</v>
      </c>
      <c r="AD4909" s="6">
        <f t="shared" ca="1" si="2310"/>
        <v>2.719158973524602</v>
      </c>
      <c r="AE4909" s="6">
        <f ca="1">AD4909-MAX($AD$3:AD4909)</f>
        <v>-1.3874531901829994</v>
      </c>
      <c r="AF4909" s="45"/>
      <c r="AG4909" s="12">
        <f t="shared" ca="1" si="2298"/>
        <v>-1084</v>
      </c>
      <c r="AH4909" s="12">
        <f t="shared" ca="1" si="2316"/>
        <v>-19327.719999999921</v>
      </c>
      <c r="AI4909" s="39" cm="1">
        <f t="array" aca="1" ref="AI4909" ca="1">_xlfn.IFS(AND(P4908&gt;P4907,AG4909&gt;1),-(AG4909*G4908)*$BH$7, AND(P4908&lt;P4907,AG4909&lt;1),(AG4909*G4908)*$BH$7,P4908=P4907,0)</f>
        <v>0</v>
      </c>
      <c r="AJ4909" s="6">
        <f t="shared" ca="1" si="2299"/>
        <v>-6.0673631691742017E-3</v>
      </c>
      <c r="AK4909" s="17">
        <f t="shared" ca="1" si="2300"/>
        <v>3166194.4683199916</v>
      </c>
      <c r="AL4909" s="4">
        <f t="shared" ca="1" si="2293"/>
        <v>3.1661944683199916</v>
      </c>
      <c r="AM4909" s="36">
        <f t="shared" ca="1" si="2294"/>
        <v>2.1661944683199916</v>
      </c>
      <c r="AN4909" s="37">
        <f ca="1">MIN((AK4909-MAX($AK$3:AK4909))/MAX($AK$3:AK4909),0)</f>
        <v>-0.24607474428134327</v>
      </c>
      <c r="AO4909" s="43"/>
      <c r="AP4909" s="38">
        <f t="shared" ca="1" si="2301"/>
        <v>-1353</v>
      </c>
      <c r="AQ4909" s="38">
        <f t="shared" ca="1" si="2311"/>
        <v>-24123.989999999903</v>
      </c>
      <c r="AR4909" s="38" cm="1">
        <f t="array" aca="1" ref="AR4909" ca="1">_xlfn.IFS(AND(P4908&gt;P4907,AP4909&gt;1),-(AP4909*G4908)*$BJ$7, AND(P4908&lt;P4907,AP4909&lt;1),(AP4909*G4908)*$BJ$7,P4908=P4907,0)</f>
        <v>0</v>
      </c>
      <c r="AS4909" s="41">
        <f t="shared" ca="1" si="2312"/>
        <v>-6.0639724732061287E-3</v>
      </c>
      <c r="AT4909" s="40">
        <f t="shared" ca="1" si="2313"/>
        <v>3954124.6096749799</v>
      </c>
      <c r="AU4909" s="37">
        <f t="shared" ca="1" si="2302"/>
        <v>3.95412460967498</v>
      </c>
      <c r="AV4909" s="37">
        <f t="shared" ca="1" si="2303"/>
        <v>2.95412460967498</v>
      </c>
      <c r="AW4909" s="37">
        <f ca="1">MIN((AT4909-MAX($AT$3:AT4909))/MAX($AT$3:AT4909),0)</f>
        <v>-0.23926062669022036</v>
      </c>
      <c r="AY4909" s="6">
        <f t="shared" si="2314"/>
        <v>1.0040997454553557E-2</v>
      </c>
      <c r="AZ4909" s="5">
        <f t="shared" si="2304"/>
        <v>0.64803009483477125</v>
      </c>
      <c r="BA4909" s="6">
        <f>AZ4909-MAX($AZ$3:AZ4909)</f>
        <v>-0.7951535151938367</v>
      </c>
      <c r="BB4909" s="5"/>
      <c r="BC4909" s="5">
        <f t="shared" si="2305"/>
        <v>0.64803009483477125</v>
      </c>
      <c r="BD4909" s="5"/>
    </row>
    <row r="4910" spans="1:56" x14ac:dyDescent="0.5">
      <c r="A4910" s="14">
        <v>1632898800000</v>
      </c>
      <c r="B4910" s="25" t="d">
        <v>2021-09-29T06:59:59.99999979045242400</v>
      </c>
      <c r="C4910" s="14" t="s">
        <v>10</v>
      </c>
      <c r="D4910" s="15">
        <v>2926.43</v>
      </c>
      <c r="E4910" s="15">
        <v>2929.06</v>
      </c>
      <c r="F4910" s="15">
        <v>2912.63</v>
      </c>
      <c r="G4910" s="15">
        <v>2922.38</v>
      </c>
      <c r="H4910" s="15">
        <v>28986.577000000001</v>
      </c>
      <c r="I4910" s="15">
        <v>84662337.158000007</v>
      </c>
      <c r="J4910" s="15">
        <v>51676</v>
      </c>
      <c r="K4910" s="16">
        <v>4908</v>
      </c>
      <c r="L4910" s="14">
        <f ca="1">IF(K4910&gt;=$BF$5,AVERAGE(G4910:OFFSET(G4910,-$BF$5+1,,,)),0)</f>
        <v>2922.38</v>
      </c>
      <c r="M4910" s="14">
        <f ca="1">IF(K4910&gt;=$BF$6,AVERAGE(G4910:OFFSET(G4910,-$BF$6+1,,,)),0)</f>
        <v>2955.4158888888883</v>
      </c>
      <c r="N4910" s="14">
        <f t="shared" ca="1" si="2290"/>
        <v>0</v>
      </c>
      <c r="O4910" s="14">
        <f t="shared" ca="1" si="2291"/>
        <v>-1</v>
      </c>
      <c r="P4910" s="14">
        <f t="shared" ca="1" si="2292"/>
        <v>-1</v>
      </c>
      <c r="Q4910" s="17">
        <f t="shared" ca="1" si="2317"/>
        <v>-1459</v>
      </c>
      <c r="R4910" s="23">
        <f t="shared" ca="1" si="2318"/>
        <v>5908.9499999996024</v>
      </c>
      <c r="S4910" s="19">
        <f t="shared" ca="1" si="2319"/>
        <v>1.386795496059325E-3</v>
      </c>
      <c r="T4910" s="17">
        <f t="shared" ca="1" si="2315"/>
        <v>4266775.1100000069</v>
      </c>
      <c r="U4910" s="19">
        <f t="shared" ca="1" si="2295"/>
        <v>4.2667751100000064</v>
      </c>
      <c r="V4910" s="21">
        <f t="shared" ca="1" si="2296"/>
        <v>3.2667751100000064</v>
      </c>
      <c r="W4910" s="21">
        <f ca="1">MIN((T4910-MAX($T$3:T4910))/MAX($T$3:T4910),0)</f>
        <v>-0.23581232749438957</v>
      </c>
      <c r="X4910" s="22">
        <f t="shared" ca="1" si="2297"/>
        <v>1.3873511843741637E-3</v>
      </c>
      <c r="Y4910" s="20">
        <f t="shared" ca="1" si="2306"/>
        <v>3724318.7531314003</v>
      </c>
      <c r="Z4910" s="21">
        <f t="shared" ca="1" si="2307"/>
        <v>2.7243187531314002</v>
      </c>
      <c r="AA4910" s="6">
        <f ca="1">Z4910-MAX($Z$3:Z4910)</f>
        <v>-1.3822934105762084</v>
      </c>
      <c r="AB4910" s="6">
        <f t="shared" ca="1" si="2308"/>
        <v>1.3873511843741637E-3</v>
      </c>
      <c r="AC4910" s="11">
        <f t="shared" ca="1" si="2309"/>
        <v>3724.3187531313974</v>
      </c>
      <c r="AD4910" s="6">
        <f t="shared" ca="1" si="2310"/>
        <v>2.7243187531313975</v>
      </c>
      <c r="AE4910" s="6">
        <f ca="1">AD4910-MAX($AD$3:AD4910)</f>
        <v>-1.3822934105762039</v>
      </c>
      <c r="AF4910" s="45"/>
      <c r="AG4910" s="12">
        <f t="shared" ca="1" si="2298"/>
        <v>-1084</v>
      </c>
      <c r="AH4910" s="12">
        <f t="shared" ca="1" si="2316"/>
        <v>4401.0399999999408</v>
      </c>
      <c r="AI4910" s="39" cm="1">
        <f t="array" aca="1" ref="AI4910" ca="1">_xlfn.IFS(AND(P4909&gt;P4908,AG4910&gt;1),-(AG4910*G4909)*$BH$7, AND(P4909&lt;P4908,AG4910&lt;1),(AG4910*G4909)*$BH$7,P4909=P4908,0)</f>
        <v>0</v>
      </c>
      <c r="AJ4910" s="6">
        <f t="shared" ca="1" si="2299"/>
        <v>1.3900093768830215E-3</v>
      </c>
      <c r="AK4910" s="17">
        <f t="shared" ca="1" si="2300"/>
        <v>3170595.5083199916</v>
      </c>
      <c r="AL4910" s="4">
        <f t="shared" ca="1" si="2293"/>
        <v>3.1705955083199915</v>
      </c>
      <c r="AM4910" s="36">
        <f t="shared" ca="1" si="2294"/>
        <v>2.1705955083199915</v>
      </c>
      <c r="AN4910" s="37">
        <f ca="1">MIN((AK4910-MAX($AK$3:AK4910))/MAX($AK$3:AK4910),0)</f>
        <v>-0.24502678110642537</v>
      </c>
      <c r="AO4910" s="43"/>
      <c r="AP4910" s="38">
        <f t="shared" ca="1" si="2301"/>
        <v>-1353</v>
      </c>
      <c r="AQ4910" s="38">
        <f t="shared" ca="1" si="2311"/>
        <v>5493.1799999999257</v>
      </c>
      <c r="AR4910" s="38" cm="1">
        <f t="array" aca="1" ref="AR4910" ca="1">_xlfn.IFS(AND(P4909&gt;P4908,AP4910&gt;1),-(AP4910*G4909)*$BJ$7, AND(P4909&lt;P4908,AP4910&lt;1),(AP4910*G4909)*$BJ$7,P4909=P4908,0)</f>
        <v>0</v>
      </c>
      <c r="AS4910" s="41">
        <f t="shared" ca="1" si="2312"/>
        <v>1.3892278423798718E-3</v>
      </c>
      <c r="AT4910" s="40">
        <f t="shared" ca="1" si="2313"/>
        <v>3959617.7896749796</v>
      </c>
      <c r="AU4910" s="37">
        <f t="shared" ca="1" si="2302"/>
        <v>3.9596177896749798</v>
      </c>
      <c r="AV4910" s="37">
        <f t="shared" ca="1" si="2303"/>
        <v>2.9596177896749798</v>
      </c>
      <c r="AW4910" s="37">
        <f ca="1">MIN((AT4910-MAX($AT$3:AT4910))/MAX($AT$3:AT4910),0)</f>
        <v>-0.23820378637202383</v>
      </c>
      <c r="AY4910" s="6">
        <f t="shared" si="2314"/>
        <v>-2.2863965039533474E-3</v>
      </c>
      <c r="AZ4910" s="5">
        <f t="shared" si="2304"/>
        <v>0.64574369833081791</v>
      </c>
      <c r="BA4910" s="6">
        <f>AZ4910-MAX($AZ$3:AZ4910)</f>
        <v>-0.79743991169779005</v>
      </c>
      <c r="BB4910" s="5"/>
      <c r="BC4910" s="5">
        <f t="shared" si="2305"/>
        <v>0.64574369833081791</v>
      </c>
      <c r="BD4910" s="5"/>
    </row>
    <row r="4911" spans="1:56" x14ac:dyDescent="0.5">
      <c r="A4911" s="14">
        <v>1632902400000</v>
      </c>
      <c r="B4911" s="25" t="d">
        <v>2021-09-29T08:00:00.00000020954757600</v>
      </c>
      <c r="C4911" s="14" t="s">
        <v>10</v>
      </c>
      <c r="D4911" s="15">
        <v>2922.24</v>
      </c>
      <c r="E4911" s="15">
        <v>2928.01</v>
      </c>
      <c r="F4911" s="15">
        <v>2905.3</v>
      </c>
      <c r="G4911" s="15">
        <v>2916.36</v>
      </c>
      <c r="H4911" s="15">
        <v>39530.945</v>
      </c>
      <c r="I4911" s="15">
        <v>115234098.05114999</v>
      </c>
      <c r="J4911" s="15">
        <v>64323</v>
      </c>
      <c r="K4911" s="16">
        <v>4909</v>
      </c>
      <c r="L4911" s="14">
        <f ca="1">IF(K4911&gt;=$BF$5,AVERAGE(G4911:OFFSET(G4911,-$BF$5+1,,,)),0)</f>
        <v>2916.36</v>
      </c>
      <c r="M4911" s="14">
        <f ca="1">IF(K4911&gt;=$BF$6,AVERAGE(G4911:OFFSET(G4911,-$BF$6+1,,,)),0)</f>
        <v>2955.9251111111098</v>
      </c>
      <c r="N4911" s="14">
        <f t="shared" ca="1" si="2290"/>
        <v>0</v>
      </c>
      <c r="O4911" s="14">
        <f t="shared" ca="1" si="2291"/>
        <v>-1</v>
      </c>
      <c r="P4911" s="14">
        <f t="shared" ca="1" si="2292"/>
        <v>-1</v>
      </c>
      <c r="Q4911" s="17">
        <f t="shared" ca="1" si="2317"/>
        <v>-1459</v>
      </c>
      <c r="R4911" s="23">
        <f t="shared" ca="1" si="2318"/>
        <v>8578.9199999994962</v>
      </c>
      <c r="S4911" s="19">
        <f t="shared" ca="1" si="2319"/>
        <v>2.0106332719278196E-3</v>
      </c>
      <c r="T4911" s="17">
        <f t="shared" ca="1" si="2315"/>
        <v>4275354.0300000068</v>
      </c>
      <c r="U4911" s="19">
        <f t="shared" ca="1" si="2295"/>
        <v>4.275354030000007</v>
      </c>
      <c r="V4911" s="21">
        <f t="shared" ca="1" si="2296"/>
        <v>3.275354030000007</v>
      </c>
      <c r="W4911" s="21">
        <f ca="1">MIN((T4911-MAX($T$3:T4911))/MAX($T$3:T4911),0)</f>
        <v>-0.23427582633405264</v>
      </c>
      <c r="X4911" s="22">
        <f t="shared" ca="1" si="2297"/>
        <v>2.0599648231920398E-3</v>
      </c>
      <c r="Y4911" s="20">
        <f t="shared" ca="1" si="2306"/>
        <v>3731990.7187532056</v>
      </c>
      <c r="Z4911" s="21">
        <f t="shared" ca="1" si="2307"/>
        <v>2.7319907187532055</v>
      </c>
      <c r="AA4911" s="6">
        <f ca="1">Z4911-MAX($Z$3:Z4911)</f>
        <v>-1.374621444954403</v>
      </c>
      <c r="AB4911" s="6">
        <f t="shared" ca="1" si="2308"/>
        <v>2.0599648231920398E-3</v>
      </c>
      <c r="AC4911" s="11">
        <f t="shared" ca="1" si="2309"/>
        <v>3731.9907187532026</v>
      </c>
      <c r="AD4911" s="6">
        <f t="shared" ca="1" si="2310"/>
        <v>2.7319907187532024</v>
      </c>
      <c r="AE4911" s="6">
        <f ca="1">AD4911-MAX($AD$3:AD4911)</f>
        <v>-1.374621444954399</v>
      </c>
      <c r="AF4911" s="45"/>
      <c r="AG4911" s="12">
        <f t="shared" ca="1" si="2298"/>
        <v>-1084</v>
      </c>
      <c r="AH4911" s="12">
        <f t="shared" ca="1" si="2316"/>
        <v>6525.6799999999803</v>
      </c>
      <c r="AI4911" s="39" cm="1">
        <f t="array" aca="1" ref="AI4911" ca="1">_xlfn.IFS(AND(P4910&gt;P4909,AG4911&gt;1),-(AG4911*G4910)*$BH$7, AND(P4910&lt;P4909,AG4911&lt;1),(AG4911*G4910)*$BH$7,P4910=P4909,0)</f>
        <v>0</v>
      </c>
      <c r="AJ4911" s="6">
        <f t="shared" ca="1" si="2299"/>
        <v>2.0581874865071492E-3</v>
      </c>
      <c r="AK4911" s="17">
        <f t="shared" ca="1" si="2300"/>
        <v>3177121.1883199918</v>
      </c>
      <c r="AL4911" s="4">
        <f t="shared" ca="1" si="2293"/>
        <v>3.1771211883199917</v>
      </c>
      <c r="AM4911" s="36">
        <f t="shared" ca="1" si="2294"/>
        <v>2.1771211883199917</v>
      </c>
      <c r="AN4911" s="37">
        <f ca="1">MIN((AK4911-MAX($AK$3:AK4911))/MAX($AK$3:AK4911),0)</f>
        <v>-0.24347290467465055</v>
      </c>
      <c r="AO4911" s="43"/>
      <c r="AP4911" s="38">
        <f t="shared" ca="1" si="2301"/>
        <v>-1353</v>
      </c>
      <c r="AQ4911" s="38">
        <f t="shared" ca="1" si="2311"/>
        <v>8145.0599999999758</v>
      </c>
      <c r="AR4911" s="38" cm="1">
        <f t="array" aca="1" ref="AR4911" ca="1">_xlfn.IFS(AND(P4910&gt;P4909,AP4911&gt;1),-(AP4911*G4910)*$BJ$7, AND(P4910&lt;P4909,AP4911&lt;1),(AP4911*G4910)*$BJ$7,P4910=P4909,0)</f>
        <v>0</v>
      </c>
      <c r="AS4911" s="41">
        <f t="shared" ca="1" si="2312"/>
        <v>2.0570318734396214E-3</v>
      </c>
      <c r="AT4911" s="40">
        <f t="shared" ca="1" si="2313"/>
        <v>3967762.8496749797</v>
      </c>
      <c r="AU4911" s="37">
        <f t="shared" ca="1" si="2302"/>
        <v>3.9677628496749797</v>
      </c>
      <c r="AV4911" s="37">
        <f t="shared" ca="1" si="2303"/>
        <v>2.9677628496749797</v>
      </c>
      <c r="AW4911" s="37">
        <f ca="1">MIN((AT4911-MAX($AT$3:AT4911))/MAX($AT$3:AT4911),0)</f>
        <v>-0.23663674727952547</v>
      </c>
      <c r="AY4911" s="6">
        <f t="shared" si="2314"/>
        <v>-3.390174126551404E-3</v>
      </c>
      <c r="AZ4911" s="5">
        <f t="shared" si="2304"/>
        <v>0.6423535242042665</v>
      </c>
      <c r="BA4911" s="6">
        <f>AZ4911-MAX($AZ$3:AZ4911)</f>
        <v>-0.80083008582434145</v>
      </c>
      <c r="BB4911" s="5"/>
      <c r="BC4911" s="5">
        <f t="shared" si="2305"/>
        <v>0.6423535242042665</v>
      </c>
      <c r="BD4911" s="5"/>
    </row>
    <row r="4912" spans="1:56" x14ac:dyDescent="0.5">
      <c r="A4912" s="14">
        <v>1632906000000</v>
      </c>
      <c r="B4912" s="25" t="d">
        <v>2021-09-29T09:00:00.000</v>
      </c>
      <c r="C4912" s="14" t="s">
        <v>10</v>
      </c>
      <c r="D4912" s="15">
        <v>2916.35</v>
      </c>
      <c r="E4912" s="15">
        <v>2916.36</v>
      </c>
      <c r="F4912" s="15">
        <v>2893.33</v>
      </c>
      <c r="G4912" s="15">
        <v>2909.45</v>
      </c>
      <c r="H4912" s="15">
        <v>60035.313999999998</v>
      </c>
      <c r="I4912" s="15">
        <v>174220238.62525001</v>
      </c>
      <c r="J4912" s="15">
        <v>80852</v>
      </c>
      <c r="K4912" s="16">
        <v>4910</v>
      </c>
      <c r="L4912" s="14">
        <f ca="1">IF(K4912&gt;=$BF$5,AVERAGE(G4912:OFFSET(G4912,-$BF$5+1,,,)),0)</f>
        <v>2909.45</v>
      </c>
      <c r="M4912" s="14">
        <f ca="1">IF(K4912&gt;=$BF$6,AVERAGE(G4912:OFFSET(G4912,-$BF$6+1,,,)),0)</f>
        <v>2955.7984444444437</v>
      </c>
      <c r="N4912" s="14">
        <f t="shared" ca="1" si="2290"/>
        <v>0</v>
      </c>
      <c r="O4912" s="14">
        <f t="shared" ca="1" si="2291"/>
        <v>-1</v>
      </c>
      <c r="P4912" s="14">
        <f t="shared" ca="1" si="2292"/>
        <v>-1</v>
      </c>
      <c r="Q4912" s="17">
        <f t="shared" ca="1" si="2317"/>
        <v>-1459</v>
      </c>
      <c r="R4912" s="23">
        <f t="shared" ca="1" si="2318"/>
        <v>10067.100000000133</v>
      </c>
      <c r="S4912" s="19">
        <f t="shared" ca="1" si="2319"/>
        <v>2.3546821922487944E-3</v>
      </c>
      <c r="T4912" s="17">
        <f t="shared" ca="1" si="2315"/>
        <v>4285421.1300000073</v>
      </c>
      <c r="U4912" s="19">
        <f t="shared" ca="1" si="2295"/>
        <v>4.2854211300000076</v>
      </c>
      <c r="V4912" s="21">
        <f t="shared" ca="1" si="2296"/>
        <v>3.2854211300000076</v>
      </c>
      <c r="W4912" s="21">
        <f ca="1">MIN((T4912-MAX($T$3:T4912))/MAX($T$3:T4912),0)</f>
        <v>-0.23247278925814693</v>
      </c>
      <c r="X4912" s="22">
        <f t="shared" ca="1" si="2297"/>
        <v>2.3693919817856512E-3</v>
      </c>
      <c r="Y4912" s="20">
        <f t="shared" ca="1" si="2306"/>
        <v>3740833.2676383178</v>
      </c>
      <c r="Z4912" s="21">
        <f t="shared" ca="1" si="2307"/>
        <v>2.7408332676383176</v>
      </c>
      <c r="AA4912" s="6">
        <f ca="1">Z4912-MAX($Z$3:Z4912)</f>
        <v>-1.3657788960692909</v>
      </c>
      <c r="AB4912" s="6">
        <f t="shared" ca="1" si="2308"/>
        <v>2.3693919817856512E-3</v>
      </c>
      <c r="AC4912" s="11">
        <f t="shared" ca="1" si="2309"/>
        <v>3740.8332676383147</v>
      </c>
      <c r="AD4912" s="6">
        <f t="shared" ca="1" si="2310"/>
        <v>2.7408332676383149</v>
      </c>
      <c r="AE4912" s="6">
        <f ca="1">AD4912-MAX($AD$3:AD4912)</f>
        <v>-1.3657788960692865</v>
      </c>
      <c r="AF4912" s="45"/>
      <c r="AG4912" s="12">
        <f t="shared" ca="1" si="2298"/>
        <v>-1084</v>
      </c>
      <c r="AH4912" s="12">
        <f t="shared" ca="1" si="2316"/>
        <v>7490.4400000003352</v>
      </c>
      <c r="AI4912" s="39" cm="1">
        <f t="array" aca="1" ref="AI4912" ca="1">_xlfn.IFS(AND(P4911&gt;P4910,AG4912&gt;1),-(AG4912*G4911)*$BH$7, AND(P4911&lt;P4910,AG4912&lt;1),(AG4912*G4911)*$BH$7,P4911=P4910,0)</f>
        <v>0</v>
      </c>
      <c r="AJ4912" s="6">
        <f t="shared" ca="1" si="2299"/>
        <v>2.3576185974703576E-3</v>
      </c>
      <c r="AK4912" s="17">
        <f t="shared" ca="1" si="2300"/>
        <v>3184611.6283199922</v>
      </c>
      <c r="AL4912" s="4">
        <f t="shared" ca="1" si="2293"/>
        <v>3.1846116283199923</v>
      </c>
      <c r="AM4912" s="36">
        <f t="shared" ca="1" si="2294"/>
        <v>2.1846116283199923</v>
      </c>
      <c r="AN4912" s="37">
        <f ca="1">MIN((AK4912-MAX($AK$3:AK4912))/MAX($AK$3:AK4912),0)</f>
        <v>-0.24168930232522126</v>
      </c>
      <c r="AO4912" s="43"/>
      <c r="AP4912" s="38">
        <f t="shared" ca="1" si="2301"/>
        <v>-1353</v>
      </c>
      <c r="AQ4912" s="38">
        <f t="shared" ca="1" si="2311"/>
        <v>9349.2300000004179</v>
      </c>
      <c r="AR4912" s="38" cm="1">
        <f t="array" aca="1" ref="AR4912" ca="1">_xlfn.IFS(AND(P4911&gt;P4910,AP4912&gt;1),-(AP4912*G4911)*$BJ$7, AND(P4911&lt;P4910,AP4912&lt;1),(AP4912*G4911)*$BJ$7,P4911=P4910,0)</f>
        <v>0</v>
      </c>
      <c r="AS4912" s="41">
        <f t="shared" ca="1" si="2312"/>
        <v>2.3562975798229126E-3</v>
      </c>
      <c r="AT4912" s="40">
        <f t="shared" ca="1" si="2313"/>
        <v>3977112.0796749801</v>
      </c>
      <c r="AU4912" s="37">
        <f t="shared" ca="1" si="2302"/>
        <v>3.9771120796749799</v>
      </c>
      <c r="AV4912" s="37">
        <f t="shared" ca="1" si="2303"/>
        <v>2.9771120796749799</v>
      </c>
      <c r="AW4912" s="37">
        <f ca="1">MIN((AT4912-MAX($AT$3:AT4912))/MAX($AT$3:AT4912),0)</f>
        <v>-0.23483803629461444</v>
      </c>
      <c r="AY4912" s="6">
        <f t="shared" si="2314"/>
        <v>-3.8913792715069562E-3</v>
      </c>
      <c r="AZ4912" s="5">
        <f t="shared" si="2304"/>
        <v>0.63846214493275955</v>
      </c>
      <c r="BA4912" s="6">
        <f>AZ4912-MAX($AZ$3:AZ4912)</f>
        <v>-0.80472146509584841</v>
      </c>
      <c r="BB4912" s="5"/>
      <c r="BC4912" s="5">
        <f t="shared" si="2305"/>
        <v>0.63846214493275955</v>
      </c>
      <c r="BD4912" s="5"/>
    </row>
    <row r="4913" spans="1:56" x14ac:dyDescent="0.5">
      <c r="A4913" s="14">
        <v>1632909600000</v>
      </c>
      <c r="B4913" s="25" t="d">
        <v>2021-09-29T09:59:59.99999979045242400</v>
      </c>
      <c r="C4913" s="14" t="s">
        <v>10</v>
      </c>
      <c r="D4913" s="15">
        <v>2909.44</v>
      </c>
      <c r="E4913" s="15">
        <v>2949</v>
      </c>
      <c r="F4913" s="15">
        <v>2906.05</v>
      </c>
      <c r="G4913" s="15">
        <v>2926.57</v>
      </c>
      <c r="H4913" s="15">
        <v>104120.54399999999</v>
      </c>
      <c r="I4913" s="15">
        <v>305130822.57611001</v>
      </c>
      <c r="J4913" s="15">
        <v>138641</v>
      </c>
      <c r="K4913" s="16">
        <v>4911</v>
      </c>
      <c r="L4913" s="14">
        <f ca="1">IF(K4913&gt;=$BF$5,AVERAGE(G4913:OFFSET(G4913,-$BF$5+1,,,)),0)</f>
        <v>2926.57</v>
      </c>
      <c r="M4913" s="14">
        <f ca="1">IF(K4913&gt;=$BF$6,AVERAGE(G4913:OFFSET(G4913,-$BF$6+1,,,)),0)</f>
        <v>2956.101555555555</v>
      </c>
      <c r="N4913" s="14">
        <f t="shared" ca="1" si="2290"/>
        <v>0</v>
      </c>
      <c r="O4913" s="14">
        <f t="shared" ca="1" si="2291"/>
        <v>-1</v>
      </c>
      <c r="P4913" s="14">
        <f t="shared" ca="1" si="2292"/>
        <v>-1</v>
      </c>
      <c r="Q4913" s="17">
        <f t="shared" ca="1" si="2317"/>
        <v>-1459</v>
      </c>
      <c r="R4913" s="23">
        <f t="shared" ca="1" si="2318"/>
        <v>-24992.670000000158</v>
      </c>
      <c r="S4913" s="19">
        <f t="shared" ca="1" si="2319"/>
        <v>-5.8320219277959544E-3</v>
      </c>
      <c r="T4913" s="17">
        <f t="shared" ca="1" si="2315"/>
        <v>4260428.4600000074</v>
      </c>
      <c r="U4913" s="19">
        <f t="shared" ca="1" si="2295"/>
        <v>4.2604284600000071</v>
      </c>
      <c r="V4913" s="21">
        <f t="shared" ca="1" si="2296"/>
        <v>3.2604284600000071</v>
      </c>
      <c r="W4913" s="21">
        <f ca="1">MIN((T4913-MAX($T$3:T4913))/MAX($T$3:T4913),0)</f>
        <v>-0.23694902478137345</v>
      </c>
      <c r="X4913" s="22">
        <f t="shared" ca="1" si="2297"/>
        <v>-5.8842736599702405E-3</v>
      </c>
      <c r="Y4913" s="20">
        <f t="shared" ca="1" si="2306"/>
        <v>3718821.1809752132</v>
      </c>
      <c r="Z4913" s="21">
        <f t="shared" ca="1" si="2307"/>
        <v>2.7188211809752132</v>
      </c>
      <c r="AA4913" s="6">
        <f ca="1">Z4913-MAX($Z$3:Z4913)</f>
        <v>-1.3877909827323953</v>
      </c>
      <c r="AB4913" s="6">
        <f t="shared" ca="1" si="2308"/>
        <v>-5.8842736599702405E-3</v>
      </c>
      <c r="AC4913" s="11">
        <f t="shared" ca="1" si="2309"/>
        <v>3718.8211809752102</v>
      </c>
      <c r="AD4913" s="6">
        <f t="shared" ca="1" si="2310"/>
        <v>2.7188211809752101</v>
      </c>
      <c r="AE4913" s="6">
        <f ca="1">AD4913-MAX($AD$3:AD4913)</f>
        <v>-1.3877909827323913</v>
      </c>
      <c r="AF4913" s="45"/>
      <c r="AG4913" s="12">
        <f t="shared" ca="1" si="2298"/>
        <v>-1084</v>
      </c>
      <c r="AH4913" s="12">
        <f t="shared" ca="1" si="2316"/>
        <v>-18558.080000000373</v>
      </c>
      <c r="AI4913" s="39" cm="1">
        <f t="array" aca="1" ref="AI4913" ca="1">_xlfn.IFS(AND(P4912&gt;P4911,AG4913&gt;1),-(AG4913*G4912)*$BH$7, AND(P4912&lt;P4911,AG4913&lt;1),(AG4913*G4912)*$BH$7,P4912=P4911,0)</f>
        <v>0</v>
      </c>
      <c r="AJ4913" s="6">
        <f t="shared" ca="1" si="2299"/>
        <v>-5.8274232986426948E-3</v>
      </c>
      <c r="AK4913" s="17">
        <f t="shared" ca="1" si="2300"/>
        <v>3166053.5483199917</v>
      </c>
      <c r="AL4913" s="4">
        <f t="shared" ca="1" si="2293"/>
        <v>3.1660535483199919</v>
      </c>
      <c r="AM4913" s="36">
        <f t="shared" ca="1" si="2294"/>
        <v>2.1660535483199919</v>
      </c>
      <c r="AN4913" s="37">
        <f ca="1">MIN((AK4913-MAX($AK$3:AK4913))/MAX($AK$3:AK4913),0)</f>
        <v>-0.24610829975246129</v>
      </c>
      <c r="AO4913" s="43"/>
      <c r="AP4913" s="38">
        <f t="shared" ca="1" si="2301"/>
        <v>-1353</v>
      </c>
      <c r="AQ4913" s="38">
        <f t="shared" ca="1" si="2311"/>
        <v>-23163.360000000466</v>
      </c>
      <c r="AR4913" s="38" cm="1">
        <f t="array" aca="1" ref="AR4913" ca="1">_xlfn.IFS(AND(P4912&gt;P4911,AP4913&gt;1),-(AP4913*G4912)*$BJ$7, AND(P4912&lt;P4911,AP4913&lt;1),(AP4913*G4912)*$BJ$7,P4912=P4911,0)</f>
        <v>0</v>
      </c>
      <c r="AS4913" s="41">
        <f t="shared" ca="1" si="2312"/>
        <v>-5.824165760471461E-3</v>
      </c>
      <c r="AT4913" s="40">
        <f t="shared" ca="1" si="2313"/>
        <v>3953948.7196749798</v>
      </c>
      <c r="AU4913" s="37">
        <f t="shared" ca="1" si="2302"/>
        <v>3.9539487196749796</v>
      </c>
      <c r="AV4913" s="37">
        <f t="shared" ca="1" si="2303"/>
        <v>2.9539487196749796</v>
      </c>
      <c r="AW4913" s="37">
        <f ca="1">MIN((AT4913-MAX($AT$3:AT4913))/MAX($AT$3:AT4913),0)</f>
        <v>-0.23929446640484245</v>
      </c>
      <c r="AY4913" s="6">
        <f t="shared" si="2314"/>
        <v>9.6411596422861789E-3</v>
      </c>
      <c r="AZ4913" s="5">
        <f t="shared" si="2304"/>
        <v>0.64810330457504572</v>
      </c>
      <c r="BA4913" s="6">
        <f>AZ4913-MAX($AZ$3:AZ4913)</f>
        <v>-0.79508030545356223</v>
      </c>
      <c r="BB4913" s="5"/>
      <c r="BC4913" s="5">
        <f t="shared" si="2305"/>
        <v>0.64810330457504572</v>
      </c>
      <c r="BD4913" s="5"/>
    </row>
    <row r="4914" spans="1:56" x14ac:dyDescent="0.5">
      <c r="A4914" s="14">
        <v>1632913200000</v>
      </c>
      <c r="B4914" s="25" t="d">
        <v>2021-09-29T11:00:00.00000020954757600</v>
      </c>
      <c r="C4914" s="14" t="s">
        <v>10</v>
      </c>
      <c r="D4914" s="15">
        <v>2926.52</v>
      </c>
      <c r="E4914" s="15">
        <v>2937.24</v>
      </c>
      <c r="F4914" s="15">
        <v>2913.27</v>
      </c>
      <c r="G4914" s="15">
        <v>2931.46</v>
      </c>
      <c r="H4914" s="15">
        <v>50434.957999999999</v>
      </c>
      <c r="I4914" s="15">
        <v>147412012.35139</v>
      </c>
      <c r="J4914" s="15">
        <v>75371</v>
      </c>
      <c r="K4914" s="16">
        <v>4912</v>
      </c>
      <c r="L4914" s="14">
        <f ca="1">IF(K4914&gt;=$BF$5,AVERAGE(G4914:OFFSET(G4914,-$BF$5+1,,,)),0)</f>
        <v>2931.46</v>
      </c>
      <c r="M4914" s="14">
        <f ca="1">IF(K4914&gt;=$BF$6,AVERAGE(G4914:OFFSET(G4914,-$BF$6+1,,,)),0)</f>
        <v>2956.4831111111107</v>
      </c>
      <c r="N4914" s="14">
        <f t="shared" ca="1" si="2290"/>
        <v>0</v>
      </c>
      <c r="O4914" s="14">
        <f t="shared" ca="1" si="2291"/>
        <v>-1</v>
      </c>
      <c r="P4914" s="14">
        <f t="shared" ca="1" si="2292"/>
        <v>-1</v>
      </c>
      <c r="Q4914" s="17">
        <f t="shared" ca="1" si="2317"/>
        <v>-1459</v>
      </c>
      <c r="R4914" s="23">
        <f t="shared" ca="1" si="2318"/>
        <v>-7207.4600000000792</v>
      </c>
      <c r="S4914" s="19">
        <f t="shared" ca="1" si="2319"/>
        <v>-1.6917218696825781E-3</v>
      </c>
      <c r="T4914" s="17">
        <f t="shared" ca="1" si="2315"/>
        <v>4253221.0000000075</v>
      </c>
      <c r="U4914" s="19">
        <f t="shared" ca="1" si="2295"/>
        <v>4.253221000000007</v>
      </c>
      <c r="V4914" s="21">
        <f t="shared" ca="1" si="2296"/>
        <v>3.253221000000007</v>
      </c>
      <c r="W4914" s="21">
        <f ca="1">MIN((T4914-MAX($T$3:T4914))/MAX($T$3:T4914),0)</f>
        <v>-0.2382398948038334</v>
      </c>
      <c r="X4914" s="22">
        <f t="shared" ca="1" si="2297"/>
        <v>-1.6708980137156715E-3</v>
      </c>
      <c r="Y4914" s="20">
        <f t="shared" ca="1" si="2306"/>
        <v>3712607.4100505579</v>
      </c>
      <c r="Z4914" s="21">
        <f t="shared" ca="1" si="2307"/>
        <v>2.7126074100505577</v>
      </c>
      <c r="AA4914" s="6">
        <f ca="1">Z4914-MAX($Z$3:Z4914)</f>
        <v>-1.3940047536570508</v>
      </c>
      <c r="AB4914" s="6">
        <f t="shared" ca="1" si="2308"/>
        <v>-1.6708980137156715E-3</v>
      </c>
      <c r="AC4914" s="11">
        <f t="shared" ca="1" si="2309"/>
        <v>3712.6074100505548</v>
      </c>
      <c r="AD4914" s="6">
        <f t="shared" ca="1" si="2310"/>
        <v>2.7126074100505546</v>
      </c>
      <c r="AE4914" s="6">
        <f ca="1">AD4914-MAX($AD$3:AD4914)</f>
        <v>-1.3940047536570468</v>
      </c>
      <c r="AF4914" s="45"/>
      <c r="AG4914" s="12">
        <f t="shared" ca="1" si="2298"/>
        <v>-1084</v>
      </c>
      <c r="AH4914" s="12">
        <f t="shared" ca="1" si="2316"/>
        <v>-5300.759999999862</v>
      </c>
      <c r="AI4914" s="39" cm="1">
        <f t="array" aca="1" ref="AI4914" ca="1">_xlfn.IFS(AND(P4913&gt;P4912,AG4914&gt;1),-(AG4914*G4913)*$BH$7, AND(P4913&lt;P4912,AG4914&lt;1),(AG4914*G4913)*$BH$7,P4913=P4912,0)</f>
        <v>0</v>
      </c>
      <c r="AJ4914" s="6">
        <f t="shared" ca="1" si="2299"/>
        <v>-1.6742483723348942E-3</v>
      </c>
      <c r="AK4914" s="17">
        <f t="shared" ca="1" si="2300"/>
        <v>3160752.7883199919</v>
      </c>
      <c r="AL4914" s="4">
        <f t="shared" ca="1" si="2293"/>
        <v>3.160752788319992</v>
      </c>
      <c r="AM4914" s="36">
        <f t="shared" ca="1" si="2294"/>
        <v>2.160752788319992</v>
      </c>
      <c r="AN4914" s="37">
        <f ca="1">MIN((AK4914-MAX($AK$3:AK4914))/MAX($AK$3:AK4914),0)</f>
        <v>-0.24737050170451752</v>
      </c>
      <c r="AO4914" s="43"/>
      <c r="AP4914" s="38">
        <f t="shared" ca="1" si="2301"/>
        <v>-1353</v>
      </c>
      <c r="AQ4914" s="38">
        <f t="shared" ca="1" si="2311"/>
        <v>-6616.1699999998273</v>
      </c>
      <c r="AR4914" s="38" cm="1">
        <f t="array" aca="1" ref="AR4914" ca="1">_xlfn.IFS(AND(P4913&gt;P4912,AP4914&gt;1),-(AP4914*G4913)*$BJ$7, AND(P4913&lt;P4912,AP4914&lt;1),(AP4914*G4913)*$BJ$7,P4913=P4912,0)</f>
        <v>0</v>
      </c>
      <c r="AS4914" s="41">
        <f t="shared" ca="1" si="2312"/>
        <v>-1.6733069822270445E-3</v>
      </c>
      <c r="AT4914" s="40">
        <f t="shared" ca="1" si="2313"/>
        <v>3947332.5496749799</v>
      </c>
      <c r="AU4914" s="37">
        <f t="shared" ca="1" si="2302"/>
        <v>3.94733254967498</v>
      </c>
      <c r="AV4914" s="37">
        <f t="shared" ca="1" si="2303"/>
        <v>2.94733254967498</v>
      </c>
      <c r="AW4914" s="37">
        <f ca="1">MIN((AT4914-MAX($AT$3:AT4914))/MAX($AT$3:AT4914),0)</f>
        <v>-0.24056736028562598</v>
      </c>
      <c r="AY4914" s="6">
        <f t="shared" si="2314"/>
        <v>2.7538125380126566E-3</v>
      </c>
      <c r="AZ4914" s="5">
        <f t="shared" si="2304"/>
        <v>0.65085711711305838</v>
      </c>
      <c r="BA4914" s="6">
        <f>AZ4914-MAX($AZ$3:AZ4914)</f>
        <v>-0.79232649291554957</v>
      </c>
      <c r="BB4914" s="5"/>
      <c r="BC4914" s="5">
        <f t="shared" si="2305"/>
        <v>0.65085711711305838</v>
      </c>
      <c r="BD4914" s="5"/>
    </row>
    <row r="4915" spans="1:56" x14ac:dyDescent="0.5">
      <c r="A4915" s="14">
        <v>1632916800000</v>
      </c>
      <c r="B4915" s="25" t="d">
        <v>2021-09-29T12:00:00.000</v>
      </c>
      <c r="C4915" s="14" t="s">
        <v>10</v>
      </c>
      <c r="D4915" s="15">
        <v>2931.54</v>
      </c>
      <c r="E4915" s="15">
        <v>2948.22</v>
      </c>
      <c r="F4915" s="15">
        <v>2891.54</v>
      </c>
      <c r="G4915" s="15">
        <v>2908.89</v>
      </c>
      <c r="H4915" s="15">
        <v>113525.565</v>
      </c>
      <c r="I4915" s="15">
        <v>331327989.91171002</v>
      </c>
      <c r="J4915" s="15">
        <v>139586</v>
      </c>
      <c r="K4915" s="16">
        <v>4913</v>
      </c>
      <c r="L4915" s="14">
        <f ca="1">IF(K4915&gt;=$BF$5,AVERAGE(G4915:OFFSET(G4915,-$BF$5+1,,,)),0)</f>
        <v>2908.89</v>
      </c>
      <c r="M4915" s="14">
        <f ca="1">IF(K4915&gt;=$BF$6,AVERAGE(G4915:OFFSET(G4915,-$BF$6+1,,,)),0)</f>
        <v>2956.6258888888883</v>
      </c>
      <c r="N4915" s="14">
        <f t="shared" ca="1" si="2290"/>
        <v>0</v>
      </c>
      <c r="O4915" s="14">
        <f t="shared" ca="1" si="2291"/>
        <v>-1</v>
      </c>
      <c r="P4915" s="14">
        <f t="shared" ca="1" si="2292"/>
        <v>-1</v>
      </c>
      <c r="Q4915" s="17">
        <f t="shared" ca="1" si="2317"/>
        <v>-1459</v>
      </c>
      <c r="R4915" s="23">
        <f t="shared" ca="1" si="2318"/>
        <v>33046.35000000013</v>
      </c>
      <c r="S4915" s="19">
        <f t="shared" ca="1" si="2319"/>
        <v>7.7697232285837189E-3</v>
      </c>
      <c r="T4915" s="17">
        <f t="shared" ca="1" si="2315"/>
        <v>4286267.350000008</v>
      </c>
      <c r="U4915" s="19">
        <f t="shared" ca="1" si="2295"/>
        <v>4.2862673500000081</v>
      </c>
      <c r="V4915" s="21">
        <f t="shared" ca="1" si="2296"/>
        <v>3.2862673500000081</v>
      </c>
      <c r="W4915" s="21">
        <f ca="1">MIN((T4915-MAX($T$3:T4915))/MAX($T$3:T4915),0)</f>
        <v>-0.23232122961988227</v>
      </c>
      <c r="X4915" s="22">
        <f t="shared" ca="1" si="2297"/>
        <v>7.6992351933848902E-3</v>
      </c>
      <c r="Y4915" s="20">
        <f t="shared" ca="1" si="2306"/>
        <v>3741191.6476812409</v>
      </c>
      <c r="Z4915" s="21">
        <f t="shared" ca="1" si="2307"/>
        <v>2.7411916476812408</v>
      </c>
      <c r="AA4915" s="6">
        <f ca="1">Z4915-MAX($Z$3:Z4915)</f>
        <v>-1.3654205160263677</v>
      </c>
      <c r="AB4915" s="6">
        <f t="shared" ca="1" si="2308"/>
        <v>7.6992351933848902E-3</v>
      </c>
      <c r="AC4915" s="11">
        <f t="shared" ca="1" si="2309"/>
        <v>3741.1916476812376</v>
      </c>
      <c r="AD4915" s="6">
        <f t="shared" ca="1" si="2310"/>
        <v>2.7411916476812377</v>
      </c>
      <c r="AE4915" s="6">
        <f ca="1">AD4915-MAX($AD$3:AD4915)</f>
        <v>-1.3654205160263637</v>
      </c>
      <c r="AF4915" s="45"/>
      <c r="AG4915" s="12">
        <f t="shared" ca="1" si="2298"/>
        <v>-1084</v>
      </c>
      <c r="AH4915" s="12">
        <f t="shared" ca="1" si="2316"/>
        <v>24465.880000000179</v>
      </c>
      <c r="AI4915" s="39" cm="1">
        <f t="array" aca="1" ref="AI4915" ca="1">_xlfn.IFS(AND(P4914&gt;P4913,AG4915&gt;1),-(AG4915*G4914)*$BH$7, AND(P4914&lt;P4913,AG4915&lt;1),(AG4915*G4914)*$BH$7,P4914=P4913,0)</f>
        <v>0</v>
      </c>
      <c r="AJ4915" s="6">
        <f t="shared" ca="1" si="2299"/>
        <v>7.7405231090547644E-3</v>
      </c>
      <c r="AK4915" s="17">
        <f t="shared" ca="1" si="2300"/>
        <v>3185218.6683199923</v>
      </c>
      <c r="AL4915" s="4">
        <f t="shared" ca="1" si="2293"/>
        <v>3.1852186683199921</v>
      </c>
      <c r="AM4915" s="36">
        <f t="shared" ca="1" si="2294"/>
        <v>2.1852186683199921</v>
      </c>
      <c r="AN4915" s="37">
        <f ca="1">MIN((AK4915-MAX($AK$3:AK4915))/MAX($AK$3:AK4915),0)</f>
        <v>-0.24154475568040498</v>
      </c>
      <c r="AO4915" s="43"/>
      <c r="AP4915" s="38">
        <f t="shared" ca="1" si="2301"/>
        <v>-1353</v>
      </c>
      <c r="AQ4915" s="38">
        <f t="shared" ca="1" si="2311"/>
        <v>30537.210000000221</v>
      </c>
      <c r="AR4915" s="38" cm="1">
        <f t="array" aca="1" ref="AR4915" ca="1">_xlfn.IFS(AND(P4914&gt;P4913,AP4915&gt;1),-(AP4915*G4914)*$BJ$7, AND(P4914&lt;P4913,AP4915&lt;1),(AP4915*G4914)*$BJ$7,P4914=P4913,0)</f>
        <v>0</v>
      </c>
      <c r="AS4915" s="41">
        <f t="shared" ca="1" si="2312"/>
        <v>7.736163501733501E-3</v>
      </c>
      <c r="AT4915" s="40">
        <f t="shared" ca="1" si="2313"/>
        <v>3977869.7596749803</v>
      </c>
      <c r="AU4915" s="37">
        <f t="shared" ca="1" si="2302"/>
        <v>3.9778697596749804</v>
      </c>
      <c r="AV4915" s="37">
        <f t="shared" ca="1" si="2303"/>
        <v>2.9778697596749804</v>
      </c>
      <c r="AW4915" s="37">
        <f ca="1">MIN((AT4915-MAX($AT$3:AT4915))/MAX($AT$3:AT4915),0)</f>
        <v>-0.23469226521624248</v>
      </c>
      <c r="AY4915" s="6">
        <f t="shared" si="2314"/>
        <v>-1.2710337215326883E-2</v>
      </c>
      <c r="AZ4915" s="5">
        <f t="shared" si="2304"/>
        <v>0.6381467798977315</v>
      </c>
      <c r="BA4915" s="6">
        <f>AZ4915-MAX($AZ$3:AZ4915)</f>
        <v>-0.80503683013087646</v>
      </c>
      <c r="BB4915" s="5"/>
      <c r="BC4915" s="5">
        <f t="shared" si="2305"/>
        <v>0.6381467798977315</v>
      </c>
      <c r="BD4915" s="5"/>
    </row>
    <row r="4916" spans="1:56" x14ac:dyDescent="0.5">
      <c r="A4916" s="14">
        <v>1632920400000</v>
      </c>
      <c r="B4916" s="25" t="d">
        <v>2021-09-29T12:59:59.99999979045242400</v>
      </c>
      <c r="C4916" s="14" t="s">
        <v>10</v>
      </c>
      <c r="D4916" s="15">
        <v>2908.97</v>
      </c>
      <c r="E4916" s="15">
        <v>2924.86</v>
      </c>
      <c r="F4916" s="15">
        <v>2893.6</v>
      </c>
      <c r="G4916" s="15">
        <v>2916.53</v>
      </c>
      <c r="H4916" s="15">
        <v>89426.842000000004</v>
      </c>
      <c r="I4916" s="15">
        <v>260129059.15042999</v>
      </c>
      <c r="J4916" s="15">
        <v>116744</v>
      </c>
      <c r="K4916" s="16">
        <v>4914</v>
      </c>
      <c r="L4916" s="14">
        <f ca="1">IF(K4916&gt;=$BF$5,AVERAGE(G4916:OFFSET(G4916,-$BF$5+1,,,)),0)</f>
        <v>2916.53</v>
      </c>
      <c r="M4916" s="14">
        <f ca="1">IF(K4916&gt;=$BF$6,AVERAGE(G4916:OFFSET(G4916,-$BF$6+1,,,)),0)</f>
        <v>2956.6305555555555</v>
      </c>
      <c r="N4916" s="14">
        <f t="shared" ca="1" si="2290"/>
        <v>0</v>
      </c>
      <c r="O4916" s="14">
        <f t="shared" ca="1" si="2291"/>
        <v>-1</v>
      </c>
      <c r="P4916" s="14">
        <f t="shared" ca="1" si="2292"/>
        <v>-1</v>
      </c>
      <c r="Q4916" s="17">
        <f t="shared" ca="1" si="2317"/>
        <v>-1459</v>
      </c>
      <c r="R4916" s="23">
        <f t="shared" ca="1" si="2318"/>
        <v>-11030.040000000583</v>
      </c>
      <c r="S4916" s="19">
        <f t="shared" ca="1" si="2319"/>
        <v>-2.5733439142569029E-3</v>
      </c>
      <c r="T4916" s="17">
        <f t="shared" ca="1" si="2315"/>
        <v>4275237.310000007</v>
      </c>
      <c r="U4916" s="19">
        <f t="shared" ca="1" si="2295"/>
        <v>4.2752373100000067</v>
      </c>
      <c r="V4916" s="21">
        <f t="shared" ca="1" si="2296"/>
        <v>3.2752373100000067</v>
      </c>
      <c r="W4916" s="21">
        <f ca="1">MIN((T4916-MAX($T$3:T4916))/MAX($T$3:T4916),0)</f>
        <v>-0.23429673111174426</v>
      </c>
      <c r="X4916" s="22">
        <f t="shared" ca="1" si="2297"/>
        <v>-2.6264313879178491E-3</v>
      </c>
      <c r="Y4916" s="20">
        <f t="shared" ca="1" si="2306"/>
        <v>3731365.6645095549</v>
      </c>
      <c r="Z4916" s="21">
        <f t="shared" ca="1" si="2307"/>
        <v>2.7313656645095548</v>
      </c>
      <c r="AA4916" s="6">
        <f ca="1">Z4916-MAX($Z$3:Z4916)</f>
        <v>-1.3752464991980538</v>
      </c>
      <c r="AB4916" s="6">
        <f t="shared" ca="1" si="2308"/>
        <v>-2.6264313879178491E-3</v>
      </c>
      <c r="AC4916" s="11">
        <f t="shared" ca="1" si="2309"/>
        <v>3731.3656645095516</v>
      </c>
      <c r="AD4916" s="6">
        <f t="shared" ca="1" si="2310"/>
        <v>2.7313656645095516</v>
      </c>
      <c r="AE4916" s="6">
        <f ca="1">AD4916-MAX($AD$3:AD4916)</f>
        <v>-1.3752464991980498</v>
      </c>
      <c r="AF4916" s="45"/>
      <c r="AG4916" s="12">
        <f t="shared" ca="1" si="2298"/>
        <v>-1084</v>
      </c>
      <c r="AH4916" s="12">
        <f t="shared" ca="1" si="2316"/>
        <v>-8281.7600000003549</v>
      </c>
      <c r="AI4916" s="39" cm="1">
        <f t="array" aca="1" ref="AI4916" ca="1">_xlfn.IFS(AND(P4915&gt;P4914,AG4916&gt;1),-(AG4916*G4915)*$BH$7, AND(P4915&lt;P4914,AG4916&lt;1),(AG4916*G4915)*$BH$7,P4915=P4914,0)</f>
        <v>0</v>
      </c>
      <c r="AJ4916" s="6">
        <f t="shared" ca="1" si="2299"/>
        <v>-2.6000601096465618E-3</v>
      </c>
      <c r="AK4916" s="17">
        <f t="shared" ca="1" si="2300"/>
        <v>3176936.908319992</v>
      </c>
      <c r="AL4916" s="4">
        <f t="shared" ca="1" si="2293"/>
        <v>3.1769369083199921</v>
      </c>
      <c r="AM4916" s="36">
        <f t="shared" ca="1" si="2294"/>
        <v>2.1769369083199921</v>
      </c>
      <c r="AN4916" s="37">
        <f ca="1">MIN((AK4916-MAX($AK$3:AK4916))/MAX($AK$3:AK4916),0)</f>
        <v>-0.24351678490611259</v>
      </c>
      <c r="AO4916" s="43"/>
      <c r="AP4916" s="38">
        <f t="shared" ca="1" si="2301"/>
        <v>-1353</v>
      </c>
      <c r="AQ4916" s="38">
        <f t="shared" ca="1" si="2311"/>
        <v>-10336.920000000442</v>
      </c>
      <c r="AR4916" s="38" cm="1">
        <f t="array" aca="1" ref="AR4916" ca="1">_xlfn.IFS(AND(P4915&gt;P4914,AP4916&gt;1),-(AP4916*G4915)*$BJ$7, AND(P4915&lt;P4914,AP4916&lt;1),(AP4916*G4915)*$BJ$7,P4915=P4914,0)</f>
        <v>0</v>
      </c>
      <c r="AS4916" s="41">
        <f t="shared" ca="1" si="2312"/>
        <v>-2.598606949073426E-3</v>
      </c>
      <c r="AT4916" s="40">
        <f t="shared" ca="1" si="2313"/>
        <v>3967532.8396749799</v>
      </c>
      <c r="AU4916" s="37">
        <f t="shared" ca="1" si="2302"/>
        <v>3.96753283967498</v>
      </c>
      <c r="AV4916" s="37">
        <f t="shared" ca="1" si="2303"/>
        <v>2.96753283967498</v>
      </c>
      <c r="AW4916" s="37">
        <f ca="1">MIN((AT4916-MAX($AT$3:AT4916))/MAX($AT$3:AT4916),0)</f>
        <v>-0.23668099921403118</v>
      </c>
      <c r="AY4916" s="6">
        <f t="shared" si="2314"/>
        <v>4.302480120739971E-3</v>
      </c>
      <c r="AZ4916" s="5">
        <f t="shared" si="2304"/>
        <v>0.64244926001847147</v>
      </c>
      <c r="BA4916" s="6">
        <f>AZ4916-MAX($AZ$3:AZ4916)</f>
        <v>-0.80073435001013649</v>
      </c>
      <c r="BB4916" s="5"/>
      <c r="BC4916" s="5">
        <f t="shared" si="2305"/>
        <v>0.64244926001847147</v>
      </c>
      <c r="BD4916" s="5"/>
    </row>
    <row r="4917" spans="1:56" x14ac:dyDescent="0.5">
      <c r="A4917" s="14">
        <v>1632924000000</v>
      </c>
      <c r="B4917" s="25" t="d">
        <v>2021-09-29T14:00:00.00000020954757600</v>
      </c>
      <c r="C4917" s="14" t="s">
        <v>10</v>
      </c>
      <c r="D4917" s="15">
        <v>2916.57</v>
      </c>
      <c r="E4917" s="15">
        <v>2932.32</v>
      </c>
      <c r="F4917" s="15">
        <v>2911</v>
      </c>
      <c r="G4917" s="15">
        <v>2923.47</v>
      </c>
      <c r="H4917" s="15">
        <v>62899.987999999998</v>
      </c>
      <c r="I4917" s="15">
        <v>183693787.94</v>
      </c>
      <c r="J4917" s="15">
        <v>87045</v>
      </c>
      <c r="K4917" s="16">
        <v>4915</v>
      </c>
      <c r="L4917" s="14">
        <f ca="1">IF(K4917&gt;=$BF$5,AVERAGE(G4917:OFFSET(G4917,-$BF$5+1,,,)),0)</f>
        <v>2923.47</v>
      </c>
      <c r="M4917" s="14">
        <f ca="1">IF(K4917&gt;=$BF$6,AVERAGE(G4917:OFFSET(G4917,-$BF$6+1,,,)),0)</f>
        <v>2956.6808888888886</v>
      </c>
      <c r="N4917" s="14">
        <f t="shared" ca="1" si="2290"/>
        <v>0</v>
      </c>
      <c r="O4917" s="14">
        <f t="shared" ca="1" si="2291"/>
        <v>-1</v>
      </c>
      <c r="P4917" s="14">
        <f t="shared" ca="1" si="2292"/>
        <v>-1</v>
      </c>
      <c r="Q4917" s="17">
        <f t="shared" ca="1" si="2317"/>
        <v>-1459</v>
      </c>
      <c r="R4917" s="23">
        <f t="shared" ca="1" si="2318"/>
        <v>-10067.099999999469</v>
      </c>
      <c r="S4917" s="19">
        <f t="shared" ca="1" si="2319"/>
        <v>-2.3547464783889279E-3</v>
      </c>
      <c r="T4917" s="17">
        <f t="shared" ca="1" si="2315"/>
        <v>4265170.2100000074</v>
      </c>
      <c r="U4917" s="19">
        <f t="shared" ca="1" si="2295"/>
        <v>4.2651702100000071</v>
      </c>
      <c r="V4917" s="21">
        <f t="shared" ca="1" si="2296"/>
        <v>3.2651702100000071</v>
      </c>
      <c r="W4917" s="21">
        <f ca="1">MIN((T4917-MAX($T$3:T4917))/MAX($T$3:T4917),0)</f>
        <v>-0.2360997681876498</v>
      </c>
      <c r="X4917" s="22">
        <f t="shared" ca="1" si="2297"/>
        <v>-2.379540069877395E-3</v>
      </c>
      <c r="Y4917" s="20">
        <f t="shared" ca="1" si="2306"/>
        <v>3722486.7303954898</v>
      </c>
      <c r="Z4917" s="21">
        <f t="shared" ca="1" si="2307"/>
        <v>2.7224867303954898</v>
      </c>
      <c r="AA4917" s="6">
        <f ca="1">Z4917-MAX($Z$3:Z4917)</f>
        <v>-1.3841254333121187</v>
      </c>
      <c r="AB4917" s="6">
        <f t="shared" ca="1" si="2308"/>
        <v>-2.379540069877395E-3</v>
      </c>
      <c r="AC4917" s="11">
        <f t="shared" ca="1" si="2309"/>
        <v>3722.4867303954866</v>
      </c>
      <c r="AD4917" s="6">
        <f t="shared" ca="1" si="2310"/>
        <v>2.7224867303954867</v>
      </c>
      <c r="AE4917" s="6">
        <f ca="1">AD4917-MAX($AD$3:AD4917)</f>
        <v>-1.3841254333121147</v>
      </c>
      <c r="AF4917" s="45"/>
      <c r="AG4917" s="12">
        <f t="shared" ca="1" si="2298"/>
        <v>-1084</v>
      </c>
      <c r="AH4917" s="12">
        <f t="shared" ca="1" si="2316"/>
        <v>-7522.9599999995662</v>
      </c>
      <c r="AI4917" s="39" cm="1">
        <f t="array" aca="1" ref="AI4917" ca="1">_xlfn.IFS(AND(P4916&gt;P4915,AG4917&gt;1),-(AG4917*G4916)*$BH$7, AND(P4916&lt;P4915,AG4917&lt;1),(AG4917*G4916)*$BH$7,P4916=P4915,0)</f>
        <v>0</v>
      </c>
      <c r="AJ4917" s="6">
        <f t="shared" ca="1" si="2299"/>
        <v>-2.3679916275006581E-3</v>
      </c>
      <c r="AK4917" s="17">
        <f t="shared" ca="1" si="2300"/>
        <v>3169413.9483199925</v>
      </c>
      <c r="AL4917" s="4">
        <f t="shared" ca="1" si="2293"/>
        <v>3.1694139483199923</v>
      </c>
      <c r="AM4917" s="36">
        <f t="shared" ca="1" si="2294"/>
        <v>2.1694139483199923</v>
      </c>
      <c r="AN4917" s="37">
        <f ca="1">MIN((AK4917-MAX($AK$3:AK4917))/MAX($AK$3:AK4917),0)</f>
        <v>-0.24530813082579966</v>
      </c>
      <c r="AO4917" s="43"/>
      <c r="AP4917" s="38">
        <f t="shared" ca="1" si="2301"/>
        <v>-1353</v>
      </c>
      <c r="AQ4917" s="38">
        <f t="shared" ca="1" si="2311"/>
        <v>-9389.8199999994577</v>
      </c>
      <c r="AR4917" s="38" cm="1">
        <f t="array" aca="1" ref="AR4917" ca="1">_xlfn.IFS(AND(P4916&gt;P4915,AP4917&gt;1),-(AP4917*G4916)*$BJ$7, AND(P4916&lt;P4915,AP4917&lt;1),(AP4917*G4916)*$BJ$7,P4916=P4915,0)</f>
        <v>0</v>
      </c>
      <c r="AS4917" s="41">
        <f t="shared" ca="1" si="2312"/>
        <v>-2.3666647207307477E-3</v>
      </c>
      <c r="AT4917" s="40">
        <f t="shared" ca="1" si="2313"/>
        <v>3958143.0196749805</v>
      </c>
      <c r="AU4917" s="37">
        <f t="shared" ca="1" si="2302"/>
        <v>3.9581430196749805</v>
      </c>
      <c r="AV4917" s="37">
        <f t="shared" ca="1" si="2303"/>
        <v>2.9581430196749805</v>
      </c>
      <c r="AW4917" s="37">
        <f ca="1">MIN((AT4917-MAX($AT$3:AT4917))/MAX($AT$3:AT4917),0)</f>
        <v>-0.23848751936385476</v>
      </c>
      <c r="AY4917" s="6">
        <f t="shared" si="2314"/>
        <v>3.908273826954467E-3</v>
      </c>
      <c r="AZ4917" s="5">
        <f t="shared" si="2304"/>
        <v>0.64635753384542594</v>
      </c>
      <c r="BA4917" s="6">
        <f>AZ4917-MAX($AZ$3:AZ4917)</f>
        <v>-0.79682607618318202</v>
      </c>
      <c r="BB4917" s="5"/>
      <c r="BC4917" s="5">
        <f t="shared" si="2305"/>
        <v>0.64635753384542594</v>
      </c>
      <c r="BD4917" s="5"/>
    </row>
    <row r="4918" spans="1:56" x14ac:dyDescent="0.5">
      <c r="A4918" s="14">
        <v>1632927600000</v>
      </c>
      <c r="B4918" s="25" t="d">
        <v>2021-09-29T15:00:00.000</v>
      </c>
      <c r="C4918" s="14" t="s">
        <v>10</v>
      </c>
      <c r="D4918" s="15">
        <v>2923.47</v>
      </c>
      <c r="E4918" s="15">
        <v>2931.88</v>
      </c>
      <c r="F4918" s="15">
        <v>2850.18</v>
      </c>
      <c r="G4918" s="15">
        <v>2860.34</v>
      </c>
      <c r="H4918" s="15">
        <v>156777.24900000001</v>
      </c>
      <c r="I4918" s="15">
        <v>452267617.16723001</v>
      </c>
      <c r="J4918" s="15">
        <v>169261</v>
      </c>
      <c r="K4918" s="16">
        <v>4916</v>
      </c>
      <c r="L4918" s="14">
        <f ca="1">IF(K4918&gt;=$BF$5,AVERAGE(G4918:OFFSET(G4918,-$BF$5+1,,,)),0)</f>
        <v>2860.34</v>
      </c>
      <c r="M4918" s="14">
        <f ca="1">IF(K4918&gt;=$BF$6,AVERAGE(G4918:OFFSET(G4918,-$BF$6+1,,,)),0)</f>
        <v>2956.1048888888881</v>
      </c>
      <c r="N4918" s="14">
        <f t="shared" ca="1" si="2290"/>
        <v>0</v>
      </c>
      <c r="O4918" s="14">
        <f t="shared" ca="1" si="2291"/>
        <v>-1</v>
      </c>
      <c r="P4918" s="14">
        <f t="shared" ca="1" si="2292"/>
        <v>-1</v>
      </c>
      <c r="Q4918" s="17">
        <f t="shared" ca="1" si="2317"/>
        <v>-1459</v>
      </c>
      <c r="R4918" s="23">
        <f t="shared" ca="1" si="2318"/>
        <v>92106.669999999489</v>
      </c>
      <c r="S4918" s="19">
        <f t="shared" ca="1" si="2319"/>
        <v>2.1595074865722493E-2</v>
      </c>
      <c r="T4918" s="17">
        <f t="shared" ca="1" si="2315"/>
        <v>4357276.8800000073</v>
      </c>
      <c r="U4918" s="19">
        <f t="shared" ca="1" si="2295"/>
        <v>4.3572768800000077</v>
      </c>
      <c r="V4918" s="21">
        <f t="shared" ca="1" si="2296"/>
        <v>3.3572768800000077</v>
      </c>
      <c r="W4918" s="21">
        <f ca="1">MIN((T4918-MAX($T$3:T4918))/MAX($T$3:T4918),0)</f>
        <v>-0.21960328549171926</v>
      </c>
      <c r="X4918" s="22">
        <f t="shared" ca="1" si="2297"/>
        <v>2.1594201411336389E-2</v>
      </c>
      <c r="Y4918" s="20">
        <f t="shared" ca="1" si="2306"/>
        <v>3802870.858602677</v>
      </c>
      <c r="Z4918" s="21">
        <f t="shared" ca="1" si="2307"/>
        <v>2.8028708586026769</v>
      </c>
      <c r="AA4918" s="6">
        <f ca="1">Z4918-MAX($Z$3:Z4918)</f>
        <v>-1.3037413051049316</v>
      </c>
      <c r="AB4918" s="6">
        <f t="shared" ca="1" si="2308"/>
        <v>2.1594201411336389E-2</v>
      </c>
      <c r="AC4918" s="11">
        <f t="shared" ca="1" si="2309"/>
        <v>3802.8708586026737</v>
      </c>
      <c r="AD4918" s="6">
        <f t="shared" ca="1" si="2310"/>
        <v>2.8028708586026738</v>
      </c>
      <c r="AE4918" s="6">
        <f ca="1">AD4918-MAX($AD$3:AD4918)</f>
        <v>-1.3037413051049276</v>
      </c>
      <c r="AF4918" s="45"/>
      <c r="AG4918" s="12">
        <f t="shared" ca="1" si="2298"/>
        <v>-1084</v>
      </c>
      <c r="AH4918" s="12">
        <f t="shared" ca="1" si="2316"/>
        <v>68432.91999999962</v>
      </c>
      <c r="AI4918" s="39" cm="1">
        <f t="array" aca="1" ref="AI4918" ca="1">_xlfn.IFS(AND(P4917&gt;P4916,AG4918&gt;1),-(AG4918*G4917)*$BH$7, AND(P4917&lt;P4916,AG4918&lt;1),(AG4918*G4917)*$BH$7,P4917=P4916,0)</f>
        <v>0</v>
      </c>
      <c r="AJ4918" s="6">
        <f t="shared" ca="1" si="2299"/>
        <v>2.1591663669011673E-2</v>
      </c>
      <c r="AK4918" s="17">
        <f t="shared" ca="1" si="2300"/>
        <v>3237846.868319992</v>
      </c>
      <c r="AL4918" s="4">
        <f t="shared" ca="1" si="2293"/>
        <v>3.2378468683199921</v>
      </c>
      <c r="AM4918" s="36">
        <f t="shared" ca="1" si="2294"/>
        <v>2.2378468683199921</v>
      </c>
      <c r="AN4918" s="37">
        <f ca="1">MIN((AK4918-MAX($AK$3:AK4918))/MAX($AK$3:AK4918),0)</f>
        <v>-0.22901307781285263</v>
      </c>
      <c r="AO4918" s="43"/>
      <c r="AP4918" s="38">
        <f t="shared" ca="1" si="2301"/>
        <v>-1353</v>
      </c>
      <c r="AQ4918" s="38">
        <f t="shared" ca="1" si="2311"/>
        <v>85414.889999999534</v>
      </c>
      <c r="AR4918" s="38" cm="1">
        <f t="array" aca="1" ref="AR4918" ca="1">_xlfn.IFS(AND(P4917&gt;P4916,AP4918&gt;1),-(AP4918*G4917)*$BJ$7, AND(P4917&lt;P4916,AP4918&lt;1),(AP4918*G4917)*$BJ$7,P4917=P4916,0)</f>
        <v>0</v>
      </c>
      <c r="AS4918" s="41">
        <f t="shared" ca="1" si="2312"/>
        <v>2.1579536054008808E-2</v>
      </c>
      <c r="AT4918" s="40">
        <f t="shared" ca="1" si="2313"/>
        <v>4043557.9096749802</v>
      </c>
      <c r="AU4918" s="37">
        <f t="shared" ca="1" si="2302"/>
        <v>4.0435579096749805</v>
      </c>
      <c r="AV4918" s="37">
        <f t="shared" ca="1" si="2303"/>
        <v>3.0435579096749805</v>
      </c>
      <c r="AW4918" s="37">
        <f ca="1">MIN((AT4918-MAX($AT$3:AT4918))/MAX($AT$3:AT4918),0)</f>
        <v>-0.22205443333238936</v>
      </c>
      <c r="AY4918" s="6">
        <f t="shared" si="2314"/>
        <v>-3.5551776180929195E-2</v>
      </c>
      <c r="AZ4918" s="5">
        <f t="shared" si="2304"/>
        <v>0.61080575766449674</v>
      </c>
      <c r="BA4918" s="6">
        <f>AZ4918-MAX($AZ$3:AZ4918)</f>
        <v>-0.83237785236411121</v>
      </c>
      <c r="BB4918" s="5"/>
      <c r="BC4918" s="5">
        <f t="shared" si="2305"/>
        <v>0.61080575766449674</v>
      </c>
      <c r="BD4918" s="5"/>
    </row>
    <row r="4919" spans="1:56" x14ac:dyDescent="0.5">
      <c r="A4919" s="14">
        <v>1632931200000</v>
      </c>
      <c r="B4919" s="25" t="d">
        <v>2021-09-29T15:59:59.99999979045242400</v>
      </c>
      <c r="C4919" s="14" t="s">
        <v>10</v>
      </c>
      <c r="D4919" s="15">
        <v>2860.24</v>
      </c>
      <c r="E4919" s="15">
        <v>2871.18</v>
      </c>
      <c r="F4919" s="15">
        <v>2835</v>
      </c>
      <c r="G4919" s="15">
        <v>2843.03</v>
      </c>
      <c r="H4919" s="15">
        <v>111207.803</v>
      </c>
      <c r="I4919" s="15">
        <v>317149791.44436002</v>
      </c>
      <c r="J4919" s="15">
        <v>130453</v>
      </c>
      <c r="K4919" s="16">
        <v>4917</v>
      </c>
      <c r="L4919" s="14">
        <f ca="1">IF(K4919&gt;=$BF$5,AVERAGE(G4919:OFFSET(G4919,-$BF$5+1,,,)),0)</f>
        <v>2843.03</v>
      </c>
      <c r="M4919" s="14">
        <f ca="1">IF(K4919&gt;=$BF$6,AVERAGE(G4919:OFFSET(G4919,-$BF$6+1,,,)),0)</f>
        <v>2955.1164444444444</v>
      </c>
      <c r="N4919" s="14">
        <f t="shared" ca="1" si="2290"/>
        <v>0</v>
      </c>
      <c r="O4919" s="14">
        <f t="shared" ca="1" si="2291"/>
        <v>-1</v>
      </c>
      <c r="P4919" s="14">
        <f t="shared" ca="1" si="2292"/>
        <v>-1</v>
      </c>
      <c r="Q4919" s="17">
        <f t="shared" ca="1" si="2317"/>
        <v>-1459</v>
      </c>
      <c r="R4919" s="23">
        <f t="shared" ca="1" si="2318"/>
        <v>25109.389999999388</v>
      </c>
      <c r="S4919" s="19">
        <f t="shared" ca="1" si="2319"/>
        <v>5.7626335648423028E-3</v>
      </c>
      <c r="T4919" s="17">
        <f t="shared" ca="1" si="2315"/>
        <v>4382386.270000007</v>
      </c>
      <c r="U4919" s="19">
        <f t="shared" ca="1" si="2295"/>
        <v>4.3823862700000067</v>
      </c>
      <c r="V4919" s="21">
        <f t="shared" ca="1" si="2296"/>
        <v>3.3823862700000067</v>
      </c>
      <c r="W4919" s="21">
        <f ca="1">MIN((T4919-MAX($T$3:T4919))/MAX($T$3:T4919),0)</f>
        <v>-0.21510614519080112</v>
      </c>
      <c r="X4919" s="22">
        <f t="shared" ca="1" si="2297"/>
        <v>6.0517281162378866E-3</v>
      </c>
      <c r="Y4919" s="20">
        <f t="shared" ca="1" si="2306"/>
        <v>3825884.7991001047</v>
      </c>
      <c r="Z4919" s="21">
        <f t="shared" ca="1" si="2307"/>
        <v>2.8258847991001046</v>
      </c>
      <c r="AA4919" s="6">
        <f ca="1">Z4919-MAX($Z$3:Z4919)</f>
        <v>-1.2807273646075039</v>
      </c>
      <c r="AB4919" s="6">
        <f t="shared" ca="1" si="2308"/>
        <v>6.0517281162378866E-3</v>
      </c>
      <c r="AC4919" s="11">
        <f t="shared" ca="1" si="2309"/>
        <v>3825.8847991001012</v>
      </c>
      <c r="AD4919" s="6">
        <f t="shared" ca="1" si="2310"/>
        <v>2.825884799100101</v>
      </c>
      <c r="AE4919" s="6">
        <f ca="1">AD4919-MAX($AD$3:AD4919)</f>
        <v>-1.2807273646075004</v>
      </c>
      <c r="AF4919" s="45"/>
      <c r="AG4919" s="12">
        <f t="shared" ca="1" si="2298"/>
        <v>-1084</v>
      </c>
      <c r="AH4919" s="12">
        <f t="shared" ca="1" si="2316"/>
        <v>18764.039999999943</v>
      </c>
      <c r="AI4919" s="39" cm="1">
        <f t="array" aca="1" ref="AI4919" ca="1">_xlfn.IFS(AND(P4918&gt;P4917,AG4919&gt;1),-(AG4919*G4918)*$BH$7, AND(P4918&lt;P4917,AG4919&lt;1),(AG4919*G4918)*$BH$7,P4918=P4917,0)</f>
        <v>0</v>
      </c>
      <c r="AJ4919" s="6">
        <f t="shared" ca="1" si="2299"/>
        <v>5.7952215664034664E-3</v>
      </c>
      <c r="AK4919" s="17">
        <f t="shared" ca="1" si="2300"/>
        <v>3256610.908319992</v>
      </c>
      <c r="AL4919" s="4">
        <f t="shared" ca="1" si="2293"/>
        <v>3.2566109083199919</v>
      </c>
      <c r="AM4919" s="36">
        <f t="shared" ca="1" si="2294"/>
        <v>2.2566109083199919</v>
      </c>
      <c r="AN4919" s="37">
        <f ca="1">MIN((AK4919-MAX($AK$3:AK4919))/MAX($AK$3:AK4919),0)</f>
        <v>-0.22454503777397861</v>
      </c>
      <c r="AO4919" s="43"/>
      <c r="AP4919" s="38">
        <f t="shared" ca="1" si="2301"/>
        <v>-1353</v>
      </c>
      <c r="AQ4919" s="38">
        <f t="shared" ca="1" si="2311"/>
        <v>23420.429999999928</v>
      </c>
      <c r="AR4919" s="38" cm="1">
        <f t="array" aca="1" ref="AR4919" ca="1">_xlfn.IFS(AND(P4918&gt;P4917,AP4919&gt;1),-(AP4919*G4918)*$BJ$7, AND(P4918&lt;P4917,AP4919&lt;1),(AP4919*G4918)*$BJ$7,P4918=P4917,0)</f>
        <v>0</v>
      </c>
      <c r="AS4919" s="41">
        <f t="shared" ca="1" si="2312"/>
        <v>5.7920352627971773E-3</v>
      </c>
      <c r="AT4919" s="40">
        <f t="shared" ca="1" si="2313"/>
        <v>4066978.3396749799</v>
      </c>
      <c r="AU4919" s="37">
        <f t="shared" ca="1" si="2302"/>
        <v>4.0669783396749803</v>
      </c>
      <c r="AV4919" s="37">
        <f t="shared" ca="1" si="2303"/>
        <v>3.0669783396749803</v>
      </c>
      <c r="AW4919" s="37">
        <f ca="1">MIN((AT4919-MAX($AT$3:AT4919))/MAX($AT$3:AT4919),0)</f>
        <v>-0.21754854517771388</v>
      </c>
      <c r="AY4919" s="6">
        <f t="shared" si="2314"/>
        <v>-9.7481584934562271E-3</v>
      </c>
      <c r="AZ4919" s="5">
        <f t="shared" si="2304"/>
        <v>0.60105759917104051</v>
      </c>
      <c r="BA4919" s="6">
        <f>AZ4919-MAX($AZ$3:AZ4919)</f>
        <v>-0.84212601085756744</v>
      </c>
      <c r="BB4919" s="5"/>
      <c r="BC4919" s="5">
        <f t="shared" si="2305"/>
        <v>0.60105759917104051</v>
      </c>
      <c r="BD4919" s="5"/>
    </row>
    <row r="4920" spans="1:56" x14ac:dyDescent="0.5">
      <c r="A4920" s="14">
        <v>1632934800000</v>
      </c>
      <c r="B4920" s="25" t="d">
        <v>2021-09-29T17:00:00.00000020954757600</v>
      </c>
      <c r="C4920" s="14" t="s">
        <v>10</v>
      </c>
      <c r="D4920" s="15">
        <v>2843.03</v>
      </c>
      <c r="E4920" s="15">
        <v>2850.96</v>
      </c>
      <c r="F4920" s="15">
        <v>2810.51</v>
      </c>
      <c r="G4920" s="15">
        <v>2812.88</v>
      </c>
      <c r="H4920" s="15">
        <v>83673.289999999994</v>
      </c>
      <c r="I4920" s="15">
        <v>236894021.12577</v>
      </c>
      <c r="J4920" s="15">
        <v>107380</v>
      </c>
      <c r="K4920" s="16">
        <v>4918</v>
      </c>
      <c r="L4920" s="14">
        <f ca="1">IF(K4920&gt;=$BF$5,AVERAGE(G4920:OFFSET(G4920,-$BF$5+1,,,)),0)</f>
        <v>2812.88</v>
      </c>
      <c r="M4920" s="14">
        <f ca="1">IF(K4920&gt;=$BF$6,AVERAGE(G4920:OFFSET(G4920,-$BF$6+1,,,)),0)</f>
        <v>2953.9142222222217</v>
      </c>
      <c r="N4920" s="14">
        <f t="shared" ca="1" si="2290"/>
        <v>0</v>
      </c>
      <c r="O4920" s="14">
        <f t="shared" ca="1" si="2291"/>
        <v>-1</v>
      </c>
      <c r="P4920" s="14">
        <f t="shared" ca="1" si="2292"/>
        <v>-1</v>
      </c>
      <c r="Q4920" s="17">
        <f t="shared" ca="1" si="2317"/>
        <v>-1459</v>
      </c>
      <c r="R4920" s="23">
        <f t="shared" ca="1" si="2318"/>
        <v>43988.85000000013</v>
      </c>
      <c r="S4920" s="19">
        <f t="shared" ca="1" si="2319"/>
        <v>1.0037647822404313E-2</v>
      </c>
      <c r="T4920" s="17">
        <f t="shared" ca="1" si="2315"/>
        <v>4426375.1200000076</v>
      </c>
      <c r="U4920" s="19">
        <f t="shared" ca="1" si="2295"/>
        <v>4.4263751200000074</v>
      </c>
      <c r="V4920" s="21">
        <f t="shared" ca="1" si="2296"/>
        <v>3.4263751200000074</v>
      </c>
      <c r="W4920" s="21">
        <f ca="1">MIN((T4920-MAX($T$3:T4920))/MAX($T$3:T4920),0)</f>
        <v>-0.20722765709825697</v>
      </c>
      <c r="X4920" s="22">
        <f t="shared" ca="1" si="2297"/>
        <v>1.0604882818682881E-2</v>
      </c>
      <c r="Y4920" s="20">
        <f t="shared" ca="1" si="2306"/>
        <v>3866457.8590723416</v>
      </c>
      <c r="Z4920" s="21">
        <f t="shared" ca="1" si="2307"/>
        <v>2.8664578590723417</v>
      </c>
      <c r="AA4920" s="6">
        <f ca="1">Z4920-MAX($Z$3:Z4920)</f>
        <v>-1.2401543046352668</v>
      </c>
      <c r="AB4920" s="6">
        <f t="shared" ca="1" si="2308"/>
        <v>1.0604882818682881E-2</v>
      </c>
      <c r="AC4920" s="11">
        <f t="shared" ca="1" si="2309"/>
        <v>3866.4578590723377</v>
      </c>
      <c r="AD4920" s="6">
        <f t="shared" ca="1" si="2310"/>
        <v>2.8664578590723377</v>
      </c>
      <c r="AE4920" s="6">
        <f ca="1">AD4920-MAX($AD$3:AD4920)</f>
        <v>-1.2401543046352637</v>
      </c>
      <c r="AF4920" s="45"/>
      <c r="AG4920" s="12">
        <f t="shared" ca="1" si="2298"/>
        <v>-1084</v>
      </c>
      <c r="AH4920" s="12">
        <f t="shared" ca="1" si="2316"/>
        <v>32682.6000000001</v>
      </c>
      <c r="AI4920" s="39" cm="1">
        <f t="array" aca="1" ref="AI4920" ca="1">_xlfn.IFS(AND(P4919&gt;P4918,AG4920&gt;1),-(AG4920*G4919)*$BH$7, AND(P4919&lt;P4918,AG4920&lt;1),(AG4920*G4919)*$BH$7,P4919=P4918,0)</f>
        <v>0</v>
      </c>
      <c r="AJ4920" s="6">
        <f t="shared" ca="1" si="2299"/>
        <v>1.0035770597126776E-2</v>
      </c>
      <c r="AK4920" s="17">
        <f t="shared" ca="1" si="2300"/>
        <v>3289293.5083199921</v>
      </c>
      <c r="AL4920" s="4">
        <f t="shared" ca="1" si="2293"/>
        <v>3.2892935083199921</v>
      </c>
      <c r="AM4920" s="36">
        <f t="shared" ca="1" si="2294"/>
        <v>2.2892935083199921</v>
      </c>
      <c r="AN4920" s="37">
        <f ca="1">MIN((AK4920-MAX($AK$3:AK4920))/MAX($AK$3:AK4920),0)</f>
        <v>-0.21676274966467465</v>
      </c>
      <c r="AO4920" s="43"/>
      <c r="AP4920" s="38">
        <f t="shared" ca="1" si="2301"/>
        <v>-1353</v>
      </c>
      <c r="AQ4920" s="38">
        <f t="shared" ca="1" si="2311"/>
        <v>40792.950000000121</v>
      </c>
      <c r="AR4920" s="38" cm="1">
        <f t="array" aca="1" ref="AR4920" ca="1">_xlfn.IFS(AND(P4919&gt;P4918,AP4920&gt;1),-(AP4920*G4919)*$BJ$7, AND(P4919&lt;P4918,AP4920&lt;1),(AP4920*G4919)*$BJ$7,P4919=P4918,0)</f>
        <v>0</v>
      </c>
      <c r="AS4920" s="41">
        <f t="shared" ca="1" si="2312"/>
        <v>1.0030284548616545E-2</v>
      </c>
      <c r="AT4920" s="40">
        <f t="shared" ca="1" si="2313"/>
        <v>4107771.2896749801</v>
      </c>
      <c r="AU4920" s="37">
        <f t="shared" ca="1" si="2302"/>
        <v>4.1077712896749805</v>
      </c>
      <c r="AV4920" s="37">
        <f t="shared" ca="1" si="2303"/>
        <v>3.1077712896749805</v>
      </c>
      <c r="AW4920" s="37">
        <f ca="1">MIN((AT4920-MAX($AT$3:AT4920))/MAX($AT$3:AT4920),0)</f>
        <v>-0.20970033444036734</v>
      </c>
      <c r="AY4920" s="6">
        <f t="shared" si="2314"/>
        <v>-1.6979028225170611E-2</v>
      </c>
      <c r="AZ4920" s="5">
        <f t="shared" si="2304"/>
        <v>0.5840785709458699</v>
      </c>
      <c r="BA4920" s="6">
        <f>AZ4920-MAX($AZ$3:AZ4920)</f>
        <v>-0.85910503908273805</v>
      </c>
      <c r="BB4920" s="5"/>
      <c r="BC4920" s="5">
        <f t="shared" si="2305"/>
        <v>0.5840785709458699</v>
      </c>
      <c r="BD4920" s="5"/>
    </row>
    <row r="4921" spans="1:56" x14ac:dyDescent="0.5">
      <c r="A4921" s="14">
        <v>1632938400000</v>
      </c>
      <c r="B4921" s="25" t="d">
        <v>2021-09-29T18:00:00.000</v>
      </c>
      <c r="C4921" s="14" t="s">
        <v>10</v>
      </c>
      <c r="D4921" s="15">
        <v>2812.88</v>
      </c>
      <c r="E4921" s="15">
        <v>2831.53</v>
      </c>
      <c r="F4921" s="15">
        <v>2801</v>
      </c>
      <c r="G4921" s="15">
        <v>2816.52</v>
      </c>
      <c r="H4921" s="15">
        <v>94420.788</v>
      </c>
      <c r="I4921" s="15">
        <v>265889146.22850001</v>
      </c>
      <c r="J4921" s="15">
        <v>119586</v>
      </c>
      <c r="K4921" s="16">
        <v>4919</v>
      </c>
      <c r="L4921" s="14">
        <f ca="1">IF(K4921&gt;=$BF$5,AVERAGE(G4921:OFFSET(G4921,-$BF$5+1,,,)),0)</f>
        <v>2816.52</v>
      </c>
      <c r="M4921" s="14">
        <f ca="1">IF(K4921&gt;=$BF$6,AVERAGE(G4921:OFFSET(G4921,-$BF$6+1,,,)),0)</f>
        <v>2953.0427777777777</v>
      </c>
      <c r="N4921" s="14">
        <f t="shared" ca="1" si="2290"/>
        <v>0</v>
      </c>
      <c r="O4921" s="14">
        <f t="shared" ca="1" si="2291"/>
        <v>-1</v>
      </c>
      <c r="P4921" s="14">
        <f t="shared" ca="1" si="2292"/>
        <v>-1</v>
      </c>
      <c r="Q4921" s="17">
        <f t="shared" ca="1" si="2317"/>
        <v>-1459</v>
      </c>
      <c r="R4921" s="23">
        <f t="shared" ca="1" si="2318"/>
        <v>-5310.7599999998147</v>
      </c>
      <c r="S4921" s="19">
        <f t="shared" ca="1" si="2319"/>
        <v>-1.199798900008232E-3</v>
      </c>
      <c r="T4921" s="17">
        <f t="shared" ca="1" si="2315"/>
        <v>4421064.3600000078</v>
      </c>
      <c r="U4921" s="19">
        <f t="shared" ca="1" si="2295"/>
        <v>4.4210643600000079</v>
      </c>
      <c r="V4921" s="21">
        <f t="shared" ca="1" si="2296"/>
        <v>3.4210643600000079</v>
      </c>
      <c r="W4921" s="21">
        <f ca="1">MIN((T4921-MAX($T$3:T4921))/MAX($T$3:T4921),0)</f>
        <v>-0.20817882448322741</v>
      </c>
      <c r="X4921" s="22">
        <f t="shared" ca="1" si="2297"/>
        <v>-1.2940473820426401E-3</v>
      </c>
      <c r="Y4921" s="20">
        <f t="shared" ca="1" si="2306"/>
        <v>3861454.4794020308</v>
      </c>
      <c r="Z4921" s="21">
        <f t="shared" ca="1" si="2307"/>
        <v>2.8614544794020307</v>
      </c>
      <c r="AA4921" s="6">
        <f ca="1">Z4921-MAX($Z$3:Z4921)</f>
        <v>-1.2451576843055778</v>
      </c>
      <c r="AB4921" s="6">
        <f t="shared" ca="1" si="2308"/>
        <v>-1.2940473820426401E-3</v>
      </c>
      <c r="AC4921" s="11">
        <f t="shared" ca="1" si="2309"/>
        <v>3861.4544794020271</v>
      </c>
      <c r="AD4921" s="6">
        <f t="shared" ca="1" si="2310"/>
        <v>2.8614544794020271</v>
      </c>
      <c r="AE4921" s="6">
        <f ca="1">AD4921-MAX($AD$3:AD4921)</f>
        <v>-1.2451576843055743</v>
      </c>
      <c r="AF4921" s="45"/>
      <c r="AG4921" s="12">
        <f t="shared" ca="1" si="2298"/>
        <v>-1084</v>
      </c>
      <c r="AH4921" s="12">
        <f t="shared" ca="1" si="2316"/>
        <v>-3945.759999999862</v>
      </c>
      <c r="AI4921" s="39" cm="1">
        <f t="array" aca="1" ref="AI4921" ca="1">_xlfn.IFS(AND(P4920&gt;P4919,AG4921&gt;1),-(AG4921*G4920)*$BH$7, AND(P4920&lt;P4919,AG4921&lt;1),(AG4921*G4920)*$BH$7,P4920=P4919,0)</f>
        <v>0</v>
      </c>
      <c r="AJ4921" s="6">
        <f t="shared" ca="1" si="2299"/>
        <v>-1.1995767449816785E-3</v>
      </c>
      <c r="AK4921" s="17">
        <f t="shared" ca="1" si="2300"/>
        <v>3285347.7483199923</v>
      </c>
      <c r="AL4921" s="4">
        <f t="shared" ca="1" si="2293"/>
        <v>3.2853477483199924</v>
      </c>
      <c r="AM4921" s="36">
        <f t="shared" ca="1" si="2294"/>
        <v>2.2853477483199924</v>
      </c>
      <c r="AN4921" s="37">
        <f ca="1">MIN((AK4921-MAX($AK$3:AK4921))/MAX($AK$3:AK4921),0)</f>
        <v>-0.21770230285598027</v>
      </c>
      <c r="AO4921" s="43"/>
      <c r="AP4921" s="38">
        <f t="shared" ca="1" si="2301"/>
        <v>-1353</v>
      </c>
      <c r="AQ4921" s="38">
        <f t="shared" ca="1" si="2311"/>
        <v>-4924.9199999998273</v>
      </c>
      <c r="AR4921" s="38" cm="1">
        <f t="array" aca="1" ref="AR4921" ca="1">_xlfn.IFS(AND(P4920&gt;P4919,AP4921&gt;1),-(AP4921*G4920)*$BJ$7, AND(P4920&lt;P4919,AP4921&lt;1),(AP4921*G4920)*$BJ$7,P4920=P4919,0)</f>
        <v>0</v>
      </c>
      <c r="AS4921" s="41">
        <f t="shared" ca="1" si="2312"/>
        <v>-1.1989275090311814E-3</v>
      </c>
      <c r="AT4921" s="40">
        <f t="shared" ca="1" si="2313"/>
        <v>4102846.3696749802</v>
      </c>
      <c r="AU4921" s="37">
        <f t="shared" ca="1" si="2302"/>
        <v>4.10284636967498</v>
      </c>
      <c r="AV4921" s="37">
        <f t="shared" ca="1" si="2303"/>
        <v>3.10284636967498</v>
      </c>
      <c r="AW4921" s="37">
        <f ca="1">MIN((AT4921-MAX($AT$3:AT4921))/MAX($AT$3:AT4921),0)</f>
        <v>-0.21064784644978496</v>
      </c>
      <c r="AY4921" s="6">
        <f t="shared" si="2314"/>
        <v>2.0498727276822004E-3</v>
      </c>
      <c r="AZ4921" s="5">
        <f t="shared" si="2304"/>
        <v>0.5861284436735521</v>
      </c>
      <c r="BA4921" s="6">
        <f>AZ4921-MAX($AZ$3:AZ4921)</f>
        <v>-0.85705516635505585</v>
      </c>
      <c r="BB4921" s="5"/>
      <c r="BC4921" s="5">
        <f t="shared" si="2305"/>
        <v>0.5861284436735521</v>
      </c>
      <c r="BD4921" s="5"/>
    </row>
    <row r="4922" spans="1:56" x14ac:dyDescent="0.5">
      <c r="A4922" s="14">
        <v>1632942000000</v>
      </c>
      <c r="B4922" s="25" t="d">
        <v>2021-09-29T18:59:59.99999979045242400</v>
      </c>
      <c r="C4922" s="14" t="s">
        <v>10</v>
      </c>
      <c r="D4922" s="15">
        <v>2816.52</v>
      </c>
      <c r="E4922" s="15">
        <v>2830.8</v>
      </c>
      <c r="F4922" s="15">
        <v>2803.04</v>
      </c>
      <c r="G4922" s="15">
        <v>2808.87</v>
      </c>
      <c r="H4922" s="15">
        <v>50072.735999999997</v>
      </c>
      <c r="I4922" s="15">
        <v>140971490.06856</v>
      </c>
      <c r="J4922" s="15">
        <v>77919</v>
      </c>
      <c r="K4922" s="16">
        <v>4920</v>
      </c>
      <c r="L4922" s="14">
        <f ca="1">IF(K4922&gt;=$BF$5,AVERAGE(G4922:OFFSET(G4922,-$BF$5+1,,,)),0)</f>
        <v>2808.87</v>
      </c>
      <c r="M4922" s="14">
        <f ca="1">IF(K4922&gt;=$BF$6,AVERAGE(G4922:OFFSET(G4922,-$BF$6+1,,,)),0)</f>
        <v>2952.308111111111</v>
      </c>
      <c r="N4922" s="14">
        <f t="shared" ca="1" si="2290"/>
        <v>0</v>
      </c>
      <c r="O4922" s="14">
        <f t="shared" ca="1" si="2291"/>
        <v>-1</v>
      </c>
      <c r="P4922" s="14">
        <f t="shared" ca="1" si="2292"/>
        <v>-1</v>
      </c>
      <c r="Q4922" s="17">
        <f t="shared" ca="1" si="2317"/>
        <v>-1459</v>
      </c>
      <c r="R4922" s="23">
        <f t="shared" ca="1" si="2318"/>
        <v>11161.350000000133</v>
      </c>
      <c r="S4922" s="19">
        <f t="shared" ca="1" si="2319"/>
        <v>2.5245843740669075E-3</v>
      </c>
      <c r="T4922" s="17">
        <f t="shared" ca="1" si="2315"/>
        <v>4432225.7100000083</v>
      </c>
      <c r="U4922" s="19">
        <f t="shared" ca="1" si="2295"/>
        <v>4.432225710000008</v>
      </c>
      <c r="V4922" s="21">
        <f t="shared" ca="1" si="2296"/>
        <v>3.432225710000008</v>
      </c>
      <c r="W4922" s="21">
        <f ca="1">MIN((T4922-MAX($T$3:T4922))/MAX($T$3:T4922),0)</f>
        <v>-0.20617980511646242</v>
      </c>
      <c r="X4922" s="22">
        <f t="shared" ca="1" si="2297"/>
        <v>2.7161177623450383E-3</v>
      </c>
      <c r="Y4922" s="20">
        <f t="shared" ca="1" si="2306"/>
        <v>3871942.6445020214</v>
      </c>
      <c r="Z4922" s="21">
        <f t="shared" ca="1" si="2307"/>
        <v>2.8719426445020213</v>
      </c>
      <c r="AA4922" s="6">
        <f ca="1">Z4922-MAX($Z$3:Z4922)</f>
        <v>-1.2346695192055872</v>
      </c>
      <c r="AB4922" s="6">
        <f t="shared" ca="1" si="2308"/>
        <v>2.7161177623450383E-3</v>
      </c>
      <c r="AC4922" s="11">
        <f t="shared" ca="1" si="2309"/>
        <v>3871.9426445020176</v>
      </c>
      <c r="AD4922" s="6">
        <f t="shared" ca="1" si="2310"/>
        <v>2.8719426445020177</v>
      </c>
      <c r="AE4922" s="6">
        <f ca="1">AD4922-MAX($AD$3:AD4922)</f>
        <v>-1.2346695192055837</v>
      </c>
      <c r="AF4922" s="45"/>
      <c r="AG4922" s="12">
        <f t="shared" ca="1" si="2298"/>
        <v>-1084</v>
      </c>
      <c r="AH4922" s="12">
        <f t="shared" ca="1" si="2316"/>
        <v>8292.6000000000986</v>
      </c>
      <c r="AI4922" s="39" cm="1">
        <f t="array" aca="1" ref="AI4922" ca="1">_xlfn.IFS(AND(P4921&gt;P4920,AG4922&gt;1),-(AG4922*G4921)*$BH$7, AND(P4921&lt;P4920,AG4922&lt;1),(AG4922*G4921)*$BH$7,P4921=P4920,0)</f>
        <v>0</v>
      </c>
      <c r="AJ4922" s="6">
        <f t="shared" ca="1" si="2299"/>
        <v>2.5241163600537063E-3</v>
      </c>
      <c r="AK4922" s="17">
        <f t="shared" ca="1" si="2300"/>
        <v>3293640.3483199924</v>
      </c>
      <c r="AL4922" s="4">
        <f t="shared" ca="1" si="2293"/>
        <v>3.2936403483199923</v>
      </c>
      <c r="AM4922" s="36">
        <f t="shared" ca="1" si="2294"/>
        <v>2.2936403483199923</v>
      </c>
      <c r="AN4922" s="37">
        <f ca="1">MIN((AK4922-MAX($AK$3:AK4922))/MAX($AK$3:AK4922),0)</f>
        <v>-0.21572769244018672</v>
      </c>
      <c r="AO4922" s="43"/>
      <c r="AP4922" s="38">
        <f t="shared" ca="1" si="2301"/>
        <v>-1353</v>
      </c>
      <c r="AQ4922" s="38">
        <f t="shared" ca="1" si="2311"/>
        <v>10350.450000000123</v>
      </c>
      <c r="AR4922" s="38" cm="1">
        <f t="array" aca="1" ref="AR4922" ca="1">_xlfn.IFS(AND(P4921&gt;P4920,AP4922&gt;1),-(AP4922*G4921)*$BJ$7, AND(P4921&lt;P4920,AP4922&lt;1),(AP4922*G4921)*$BJ$7,P4921=P4920,0)</f>
        <v>0</v>
      </c>
      <c r="AS4922" s="41">
        <f t="shared" ca="1" si="2312"/>
        <v>2.522748615815236E-3</v>
      </c>
      <c r="AT4922" s="40">
        <f t="shared" ca="1" si="2313"/>
        <v>4113196.8196749804</v>
      </c>
      <c r="AU4922" s="37">
        <f t="shared" ca="1" si="2302"/>
        <v>4.1131968196749806</v>
      </c>
      <c r="AV4922" s="37">
        <f t="shared" ca="1" si="2303"/>
        <v>3.1131968196749806</v>
      </c>
      <c r="AW4922" s="37">
        <f ca="1">MIN((AT4922-MAX($AT$3:AT4922))/MAX($AT$3:AT4922),0)</f>
        <v>-0.20865650939702535</v>
      </c>
      <c r="AY4922" s="6">
        <f t="shared" si="2314"/>
        <v>-4.3081116392224006E-3</v>
      </c>
      <c r="AZ4922" s="5">
        <f t="shared" si="2304"/>
        <v>0.5818203320343297</v>
      </c>
      <c r="BA4922" s="6">
        <f>AZ4922-MAX($AZ$3:AZ4922)</f>
        <v>-0.86136327799427825</v>
      </c>
      <c r="BB4922" s="5"/>
      <c r="BC4922" s="5">
        <f t="shared" si="2305"/>
        <v>0.5818203320343297</v>
      </c>
      <c r="BD4922" s="5"/>
    </row>
    <row r="4923" spans="1:56" x14ac:dyDescent="0.5">
      <c r="A4923" s="14">
        <v>1632945600000</v>
      </c>
      <c r="B4923" s="25" t="d">
        <v>2021-09-29T20:00:00.00000020954757600</v>
      </c>
      <c r="C4923" s="14" t="s">
        <v>10</v>
      </c>
      <c r="D4923" s="15">
        <v>2808.87</v>
      </c>
      <c r="E4923" s="15">
        <v>2825.1</v>
      </c>
      <c r="F4923" s="15">
        <v>2780</v>
      </c>
      <c r="G4923" s="15">
        <v>2820.91</v>
      </c>
      <c r="H4923" s="15">
        <v>108467.73</v>
      </c>
      <c r="I4923" s="15">
        <v>303560174.51358002</v>
      </c>
      <c r="J4923" s="15">
        <v>134926</v>
      </c>
      <c r="K4923" s="16">
        <v>4921</v>
      </c>
      <c r="L4923" s="14">
        <f ca="1">IF(K4923&gt;=$BF$5,AVERAGE(G4923:OFFSET(G4923,-$BF$5+1,,,)),0)</f>
        <v>2820.91</v>
      </c>
      <c r="M4923" s="14">
        <f ca="1">IF(K4923&gt;=$BF$6,AVERAGE(G4923:OFFSET(G4923,-$BF$6+1,,,)),0)</f>
        <v>2951.9234444444437</v>
      </c>
      <c r="N4923" s="14">
        <f t="shared" ca="1" si="2290"/>
        <v>0</v>
      </c>
      <c r="O4923" s="14">
        <f t="shared" ca="1" si="2291"/>
        <v>-1</v>
      </c>
      <c r="P4923" s="14">
        <f t="shared" ca="1" si="2292"/>
        <v>-1</v>
      </c>
      <c r="Q4923" s="17">
        <f t="shared" ca="1" si="2317"/>
        <v>-1459</v>
      </c>
      <c r="R4923" s="23">
        <f t="shared" ca="1" si="2318"/>
        <v>-17566.359999999946</v>
      </c>
      <c r="S4923" s="19">
        <f t="shared" ca="1" si="2319"/>
        <v>-3.9633270391367121E-3</v>
      </c>
      <c r="T4923" s="17">
        <f t="shared" ca="1" si="2315"/>
        <v>4414659.350000008</v>
      </c>
      <c r="U4923" s="19">
        <f t="shared" ca="1" si="2295"/>
        <v>4.414659350000008</v>
      </c>
      <c r="V4923" s="21">
        <f t="shared" ca="1" si="2296"/>
        <v>3.414659350000008</v>
      </c>
      <c r="W4923" s="21">
        <f ca="1">MIN((T4923-MAX($T$3:T4923))/MAX($T$3:T4923),0)</f>
        <v>-0.20932597415905718</v>
      </c>
      <c r="X4923" s="22">
        <f t="shared" ca="1" si="2297"/>
        <v>-4.2864212298896476E-3</v>
      </c>
      <c r="Y4923" s="20">
        <f t="shared" ca="1" si="2306"/>
        <v>3855345.8673497126</v>
      </c>
      <c r="Z4923" s="21">
        <f t="shared" ca="1" si="2307"/>
        <v>2.8553458673497127</v>
      </c>
      <c r="AA4923" s="6">
        <f ca="1">Z4923-MAX($Z$3:Z4923)</f>
        <v>-1.2512662963578958</v>
      </c>
      <c r="AB4923" s="6">
        <f t="shared" ca="1" si="2308"/>
        <v>-4.2864212298896476E-3</v>
      </c>
      <c r="AC4923" s="11">
        <f t="shared" ca="1" si="2309"/>
        <v>3855.3458673497089</v>
      </c>
      <c r="AD4923" s="6">
        <f t="shared" ca="1" si="2310"/>
        <v>2.8553458673497087</v>
      </c>
      <c r="AE4923" s="6">
        <f ca="1">AD4923-MAX($AD$3:AD4923)</f>
        <v>-1.2512662963578927</v>
      </c>
      <c r="AF4923" s="45"/>
      <c r="AG4923" s="12">
        <f t="shared" ca="1" si="2298"/>
        <v>-1084</v>
      </c>
      <c r="AH4923" s="12">
        <f t="shared" ca="1" si="2316"/>
        <v>-13051.359999999961</v>
      </c>
      <c r="AI4923" s="39" cm="1">
        <f t="array" aca="1" ref="AI4923" ca="1">_xlfn.IFS(AND(P4922&gt;P4921,AG4923&gt;1),-(AG4923*G4922)*$BH$7, AND(P4922&lt;P4921,AG4923&lt;1),(AG4923*G4922)*$BH$7,P4922=P4921,0)</f>
        <v>0</v>
      </c>
      <c r="AJ4923" s="6">
        <f t="shared" ca="1" si="2299"/>
        <v>-3.9625941571480774E-3</v>
      </c>
      <c r="AK4923" s="17">
        <f t="shared" ca="1" si="2300"/>
        <v>3280588.9883199926</v>
      </c>
      <c r="AL4923" s="4">
        <f t="shared" ca="1" si="2293"/>
        <v>3.2805889883199923</v>
      </c>
      <c r="AM4923" s="36">
        <f t="shared" ca="1" si="2294"/>
        <v>2.2805889883199923</v>
      </c>
      <c r="AN4923" s="37">
        <f ca="1">MIN((AK4923-MAX($AK$3:AK4923))/MAX($AK$3:AK4923),0)</f>
        <v>-0.21883544530373625</v>
      </c>
      <c r="AO4923" s="43"/>
      <c r="AP4923" s="38">
        <f t="shared" ca="1" si="2301"/>
        <v>-1353</v>
      </c>
      <c r="AQ4923" s="38">
        <f t="shared" ca="1" si="2311"/>
        <v>-16290.119999999952</v>
      </c>
      <c r="AR4923" s="38" cm="1">
        <f t="array" aca="1" ref="AR4923" ca="1">_xlfn.IFS(AND(P4922&gt;P4921,AP4923&gt;1),-(AP4923*G4922)*$BJ$7, AND(P4922&lt;P4921,AP4923&lt;1),(AP4923*G4922)*$BJ$7,P4922=P4921,0)</f>
        <v>0</v>
      </c>
      <c r="AS4923" s="41">
        <f t="shared" ca="1" si="2312"/>
        <v>-3.9604523474486147E-3</v>
      </c>
      <c r="AT4923" s="40">
        <f t="shared" ca="1" si="2313"/>
        <v>4096906.6996749802</v>
      </c>
      <c r="AU4923" s="37">
        <f t="shared" ca="1" si="2302"/>
        <v>4.0969066996749799</v>
      </c>
      <c r="AV4923" s="37">
        <f t="shared" ca="1" si="2303"/>
        <v>3.0969066996749799</v>
      </c>
      <c r="AW4923" s="37">
        <f ca="1">MIN((AT4923-MAX($AT$3:AT4923))/MAX($AT$3:AT4923),0)</f>
        <v>-0.21179058758202213</v>
      </c>
      <c r="AY4923" s="6">
        <f t="shared" si="2314"/>
        <v>6.7803482531029191E-3</v>
      </c>
      <c r="AZ4923" s="5">
        <f t="shared" si="2304"/>
        <v>0.58860068028743262</v>
      </c>
      <c r="BA4923" s="6">
        <f>AZ4923-MAX($AZ$3:AZ4923)</f>
        <v>-0.85458292974117533</v>
      </c>
      <c r="BB4923" s="5"/>
      <c r="BC4923" s="5">
        <f t="shared" si="2305"/>
        <v>0.58860068028743262</v>
      </c>
      <c r="BD4923" s="5"/>
    </row>
    <row r="4924" spans="1:56" x14ac:dyDescent="0.5">
      <c r="A4924" s="14">
        <v>1632949200000</v>
      </c>
      <c r="B4924" s="25" t="d">
        <v>2021-09-29T21:00:00.000</v>
      </c>
      <c r="C4924" s="14" t="s">
        <v>10</v>
      </c>
      <c r="D4924" s="15">
        <v>2820.9</v>
      </c>
      <c r="E4924" s="15">
        <v>2833.28</v>
      </c>
      <c r="F4924" s="15">
        <v>2803.49</v>
      </c>
      <c r="G4924" s="15">
        <v>2820.07</v>
      </c>
      <c r="H4924" s="15">
        <v>47994.409</v>
      </c>
      <c r="I4924" s="15">
        <v>135269247.18274</v>
      </c>
      <c r="J4924" s="15">
        <v>71783</v>
      </c>
      <c r="K4924" s="16">
        <v>4922</v>
      </c>
      <c r="L4924" s="14">
        <f ca="1">IF(K4924&gt;=$BF$5,AVERAGE(G4924:OFFSET(G4924,-$BF$5+1,,,)),0)</f>
        <v>2820.07</v>
      </c>
      <c r="M4924" s="14">
        <f ca="1">IF(K4924&gt;=$BF$6,AVERAGE(G4924:OFFSET(G4924,-$BF$6+1,,,)),0)</f>
        <v>2951.4318888888884</v>
      </c>
      <c r="N4924" s="14">
        <f t="shared" ca="1" si="2290"/>
        <v>0</v>
      </c>
      <c r="O4924" s="14">
        <f t="shared" ca="1" si="2291"/>
        <v>-1</v>
      </c>
      <c r="P4924" s="14">
        <f t="shared" ca="1" si="2292"/>
        <v>-1</v>
      </c>
      <c r="Q4924" s="17">
        <f t="shared" ca="1" si="2317"/>
        <v>-1459</v>
      </c>
      <c r="R4924" s="23">
        <f t="shared" ca="1" si="2318"/>
        <v>1210.9699999998938</v>
      </c>
      <c r="S4924" s="19">
        <f t="shared" ca="1" si="2319"/>
        <v>2.7430655549898583E-4</v>
      </c>
      <c r="T4924" s="17">
        <f t="shared" ca="1" si="2315"/>
        <v>4415870.3200000077</v>
      </c>
      <c r="U4924" s="19">
        <f t="shared" ca="1" si="2295"/>
        <v>4.4158703200000078</v>
      </c>
      <c r="V4924" s="21">
        <f t="shared" ca="1" si="2296"/>
        <v>3.4158703200000078</v>
      </c>
      <c r="W4924" s="21">
        <f ca="1">MIN((T4924-MAX($T$3:T4924))/MAX($T$3:T4924),0)</f>
        <v>-0.20910908709050627</v>
      </c>
      <c r="X4924" s="22">
        <f t="shared" ca="1" si="2297"/>
        <v>2.9777624950799719E-4</v>
      </c>
      <c r="Y4924" s="20">
        <f t="shared" ca="1" si="2306"/>
        <v>3856493.897782648</v>
      </c>
      <c r="Z4924" s="21">
        <f t="shared" ca="1" si="2307"/>
        <v>2.8564938977826482</v>
      </c>
      <c r="AA4924" s="6">
        <f ca="1">Z4924-MAX($Z$3:Z4924)</f>
        <v>-1.2501182659249603</v>
      </c>
      <c r="AB4924" s="6">
        <f t="shared" ca="1" si="2308"/>
        <v>2.9777624950799719E-4</v>
      </c>
      <c r="AC4924" s="11">
        <f t="shared" ca="1" si="2309"/>
        <v>3856.4938977826446</v>
      </c>
      <c r="AD4924" s="6">
        <f t="shared" ca="1" si="2310"/>
        <v>2.8564938977826446</v>
      </c>
      <c r="AE4924" s="6">
        <f ca="1">AD4924-MAX($AD$3:AD4924)</f>
        <v>-1.2501182659249568</v>
      </c>
      <c r="AF4924" s="45"/>
      <c r="AG4924" s="12">
        <f t="shared" ca="1" si="2298"/>
        <v>-1084</v>
      </c>
      <c r="AH4924" s="12">
        <f t="shared" ca="1" si="2316"/>
        <v>910.5599999996648</v>
      </c>
      <c r="AI4924" s="39" cm="1">
        <f t="array" aca="1" ref="AI4924" ca="1">_xlfn.IFS(AND(P4923&gt;P4922,AG4924&gt;1),-(AG4924*G4923)*$BH$7, AND(P4923&lt;P4922,AG4924&lt;1),(AG4924*G4923)*$BH$7,P4923=P4922,0)</f>
        <v>0</v>
      </c>
      <c r="AJ4924" s="6">
        <f t="shared" ca="1" si="2299"/>
        <v>2.7755991477187991E-4</v>
      </c>
      <c r="AK4924" s="17">
        <f t="shared" ca="1" si="2300"/>
        <v>3281499.5483199921</v>
      </c>
      <c r="AL4924" s="4">
        <f t="shared" ca="1" si="2293"/>
        <v>3.2814995483199922</v>
      </c>
      <c r="AM4924" s="36">
        <f t="shared" ca="1" si="2294"/>
        <v>2.2814995483199922</v>
      </c>
      <c r="AN4924" s="37">
        <f ca="1">MIN((AK4924-MAX($AK$3:AK4924))/MAX($AK$3:AK4924),0)</f>
        <v>-0.21861862533651197</v>
      </c>
      <c r="AO4924" s="43"/>
      <c r="AP4924" s="38">
        <f t="shared" ca="1" si="2301"/>
        <v>-1353</v>
      </c>
      <c r="AQ4924" s="38">
        <f t="shared" ca="1" si="2311"/>
        <v>1136.5199999995816</v>
      </c>
      <c r="AR4924" s="38" cm="1">
        <f t="array" aca="1" ref="AR4924" ca="1">_xlfn.IFS(AND(P4923&gt;P4922,AP4924&gt;1),-(AP4924*G4923)*$BJ$7, AND(P4923&lt;P4922,AP4924&lt;1),(AP4924*G4923)*$BJ$7,P4923=P4922,0)</f>
        <v>0</v>
      </c>
      <c r="AS4924" s="41">
        <f t="shared" ca="1" si="2312"/>
        <v>2.7740929518598633E-4</v>
      </c>
      <c r="AT4924" s="40">
        <f t="shared" ca="1" si="2313"/>
        <v>4098043.2196749798</v>
      </c>
      <c r="AU4924" s="37">
        <f t="shared" ca="1" si="2302"/>
        <v>4.0980432196749801</v>
      </c>
      <c r="AV4924" s="37">
        <f t="shared" ca="1" si="2303"/>
        <v>3.0980432196749801</v>
      </c>
      <c r="AW4924" s="37">
        <f ca="1">MIN((AT4924-MAX($AT$3:AT4924))/MAX($AT$3:AT4924),0)</f>
        <v>-0.21157193096446431</v>
      </c>
      <c r="AY4924" s="6">
        <f t="shared" si="2314"/>
        <v>-4.7304755254196085E-4</v>
      </c>
      <c r="AZ4924" s="5">
        <f t="shared" si="2304"/>
        <v>0.58812763273489066</v>
      </c>
      <c r="BA4924" s="6">
        <f>AZ4924-MAX($AZ$3:AZ4924)</f>
        <v>-0.8550559772937173</v>
      </c>
      <c r="BB4924" s="5"/>
      <c r="BC4924" s="5">
        <f t="shared" si="2305"/>
        <v>0.58812763273489066</v>
      </c>
      <c r="BD4924" s="5"/>
    </row>
    <row r="4925" spans="1:56" x14ac:dyDescent="0.5">
      <c r="A4925" s="14">
        <v>1632952800000</v>
      </c>
      <c r="B4925" s="25" t="d">
        <v>2021-09-29T21:59:59.99999979045242400</v>
      </c>
      <c r="C4925" s="14" t="s">
        <v>10</v>
      </c>
      <c r="D4925" s="15">
        <v>2820.07</v>
      </c>
      <c r="E4925" s="15">
        <v>2844</v>
      </c>
      <c r="F4925" s="15">
        <v>2811.13</v>
      </c>
      <c r="G4925" s="15">
        <v>2835.79</v>
      </c>
      <c r="H4925" s="15">
        <v>59509.599000000002</v>
      </c>
      <c r="I4925" s="15">
        <v>168284564.75777</v>
      </c>
      <c r="J4925" s="15">
        <v>77045</v>
      </c>
      <c r="K4925" s="16">
        <v>4923</v>
      </c>
      <c r="L4925" s="14">
        <f ca="1">IF(K4925&gt;=$BF$5,AVERAGE(G4925:OFFSET(G4925,-$BF$5+1,,,)),0)</f>
        <v>2835.79</v>
      </c>
      <c r="M4925" s="14">
        <f ca="1">IF(K4925&gt;=$BF$6,AVERAGE(G4925:OFFSET(G4925,-$BF$6+1,,,)),0)</f>
        <v>2951.3112222222217</v>
      </c>
      <c r="N4925" s="14">
        <f t="shared" ca="1" si="2290"/>
        <v>0</v>
      </c>
      <c r="O4925" s="14">
        <f t="shared" ca="1" si="2291"/>
        <v>-1</v>
      </c>
      <c r="P4925" s="14">
        <f t="shared" ca="1" si="2292"/>
        <v>-1</v>
      </c>
      <c r="Q4925" s="17">
        <f t="shared" ca="1" si="2317"/>
        <v>-1459</v>
      </c>
      <c r="R4925" s="23">
        <f t="shared" ca="1" si="2318"/>
        <v>-22935.479999999709</v>
      </c>
      <c r="S4925" s="19">
        <f t="shared" ca="1" si="2319"/>
        <v>-5.1938753491292894E-3</v>
      </c>
      <c r="T4925" s="17">
        <f t="shared" ca="1" si="2315"/>
        <v>4392934.8400000082</v>
      </c>
      <c r="U4925" s="19">
        <f t="shared" ca="1" si="2295"/>
        <v>4.3929348400000086</v>
      </c>
      <c r="V4925" s="21">
        <f t="shared" ca="1" si="2296"/>
        <v>3.3929348400000086</v>
      </c>
      <c r="W4925" s="21">
        <f ca="1">MIN((T4925-MAX($T$3:T4925))/MAX($T$3:T4925),0)</f>
        <v>-0.21321687590691721</v>
      </c>
      <c r="X4925" s="22">
        <f t="shared" ca="1" si="2297"/>
        <v>-5.5743297152197613E-3</v>
      </c>
      <c r="Y4925" s="20">
        <f t="shared" ca="1" si="2306"/>
        <v>3834996.5292516747</v>
      </c>
      <c r="Z4925" s="21">
        <f t="shared" ca="1" si="2307"/>
        <v>2.8349965292516748</v>
      </c>
      <c r="AA4925" s="6">
        <f ca="1">Z4925-MAX($Z$3:Z4925)</f>
        <v>-1.2716156344559337</v>
      </c>
      <c r="AB4925" s="6">
        <f t="shared" ca="1" si="2308"/>
        <v>-5.5743297152197613E-3</v>
      </c>
      <c r="AC4925" s="11">
        <f t="shared" ca="1" si="2309"/>
        <v>3834.9965292516713</v>
      </c>
      <c r="AD4925" s="6">
        <f t="shared" ca="1" si="2310"/>
        <v>2.8349965292516712</v>
      </c>
      <c r="AE4925" s="6">
        <f ca="1">AD4925-MAX($AD$3:AD4925)</f>
        <v>-1.2716156344559302</v>
      </c>
      <c r="AF4925" s="45"/>
      <c r="AG4925" s="12">
        <f t="shared" ca="1" si="2298"/>
        <v>-1084</v>
      </c>
      <c r="AH4925" s="12">
        <f t="shared" ca="1" si="2316"/>
        <v>-17040.479999999785</v>
      </c>
      <c r="AI4925" s="39" cm="1">
        <f t="array" aca="1" ref="AI4925" ca="1">_xlfn.IFS(AND(P4924&gt;P4923,AG4925&gt;1),-(AG4925*G4924)*$BH$7, AND(P4924&lt;P4923,AG4925&lt;1),(AG4925*G4924)*$BH$7,P4924=P4923,0)</f>
        <v>0</v>
      </c>
      <c r="AJ4925" s="6">
        <f t="shared" ca="1" si="2299"/>
        <v>-5.1928942086016403E-3</v>
      </c>
      <c r="AK4925" s="17">
        <f t="shared" ca="1" si="2300"/>
        <v>3264459.0683199922</v>
      </c>
      <c r="AL4925" s="4">
        <f t="shared" ca="1" si="2293"/>
        <v>3.2644590683199923</v>
      </c>
      <c r="AM4925" s="36">
        <f t="shared" ca="1" si="2294"/>
        <v>2.2644590683199923</v>
      </c>
      <c r="AN4925" s="37">
        <f ca="1">MIN((AK4925-MAX($AK$3:AK4925))/MAX($AK$3:AK4925),0)</f>
        <v>-0.22267625615171122</v>
      </c>
      <c r="AO4925" s="43"/>
      <c r="AP4925" s="38">
        <f t="shared" ca="1" si="2301"/>
        <v>-1353</v>
      </c>
      <c r="AQ4925" s="38">
        <f t="shared" ca="1" si="2311"/>
        <v>-21269.159999999731</v>
      </c>
      <c r="AR4925" s="38" cm="1">
        <f t="array" aca="1" ref="AR4925" ca="1">_xlfn.IFS(AND(P4924&gt;P4923,AP4925&gt;1),-(AP4925*G4924)*$BJ$7, AND(P4924&lt;P4923,AP4925&lt;1),(AP4925*G4924)*$BJ$7,P4924=P4923,0)</f>
        <v>0</v>
      </c>
      <c r="AS4925" s="41">
        <f t="shared" ca="1" si="2312"/>
        <v>-5.1900770342989721E-3</v>
      </c>
      <c r="AT4925" s="40">
        <f t="shared" ca="1" si="2313"/>
        <v>4076774.0596749801</v>
      </c>
      <c r="AU4925" s="37">
        <f t="shared" ca="1" si="2302"/>
        <v>4.07677405967498</v>
      </c>
      <c r="AV4925" s="37">
        <f t="shared" ca="1" si="2303"/>
        <v>3.07677405967498</v>
      </c>
      <c r="AW4925" s="37">
        <f ca="1">MIN((AT4925-MAX($AT$3:AT4925))/MAX($AT$3:AT4925),0)</f>
        <v>-0.2156639333787623</v>
      </c>
      <c r="AY4925" s="6">
        <f t="shared" si="2314"/>
        <v>8.8527470547157261E-3</v>
      </c>
      <c r="AZ4925" s="5">
        <f t="shared" si="2304"/>
        <v>0.59698037978960639</v>
      </c>
      <c r="BA4925" s="6">
        <f>AZ4925-MAX($AZ$3:AZ4925)</f>
        <v>-0.84620323023900157</v>
      </c>
      <c r="BB4925" s="5"/>
      <c r="BC4925" s="5">
        <f t="shared" si="2305"/>
        <v>0.59698037978960639</v>
      </c>
      <c r="BD4925" s="5"/>
    </row>
    <row r="4926" spans="1:56" x14ac:dyDescent="0.5">
      <c r="A4926" s="14">
        <v>1632956400000</v>
      </c>
      <c r="B4926" s="25" t="d">
        <v>2021-09-29T23:00:00.00000020954757600</v>
      </c>
      <c r="C4926" s="14" t="s">
        <v>10</v>
      </c>
      <c r="D4926" s="15">
        <v>2835.78</v>
      </c>
      <c r="E4926" s="15">
        <v>2853.14</v>
      </c>
      <c r="F4926" s="15">
        <v>2830</v>
      </c>
      <c r="G4926" s="15">
        <v>2848.38</v>
      </c>
      <c r="H4926" s="15">
        <v>38043.764000000003</v>
      </c>
      <c r="I4926" s="15">
        <v>108094038.6419</v>
      </c>
      <c r="J4926" s="15">
        <v>63418</v>
      </c>
      <c r="K4926" s="16">
        <v>4924</v>
      </c>
      <c r="L4926" s="14">
        <f ca="1">IF(K4926&gt;=$BF$5,AVERAGE(G4926:OFFSET(G4926,-$BF$5+1,,,)),0)</f>
        <v>2848.38</v>
      </c>
      <c r="M4926" s="14">
        <f ca="1">IF(K4926&gt;=$BF$6,AVERAGE(G4926:OFFSET(G4926,-$BF$6+1,,,)),0)</f>
        <v>2951.4287777777772</v>
      </c>
      <c r="N4926" s="14">
        <f t="shared" ca="1" si="2290"/>
        <v>0</v>
      </c>
      <c r="O4926" s="14">
        <f t="shared" ca="1" si="2291"/>
        <v>-1</v>
      </c>
      <c r="P4926" s="14">
        <f t="shared" ca="1" si="2292"/>
        <v>-1</v>
      </c>
      <c r="Q4926" s="17">
        <f t="shared" ca="1" si="2317"/>
        <v>-1459</v>
      </c>
      <c r="R4926" s="23">
        <f t="shared" ca="1" si="2318"/>
        <v>-18383.399999999867</v>
      </c>
      <c r="S4926" s="19">
        <f t="shared" ca="1" si="2319"/>
        <v>-4.1847650078050856E-3</v>
      </c>
      <c r="T4926" s="17">
        <f t="shared" ca="1" si="2315"/>
        <v>4374551.4400000088</v>
      </c>
      <c r="U4926" s="19">
        <f t="shared" ca="1" si="2295"/>
        <v>4.3745514400000092</v>
      </c>
      <c r="V4926" s="21">
        <f t="shared" ca="1" si="2296"/>
        <v>3.3745514400000092</v>
      </c>
      <c r="W4926" s="21">
        <f ca="1">MIN((T4926-MAX($T$3:T4926))/MAX($T$3:T4926),0)</f>
        <v>-0.21650937839335344</v>
      </c>
      <c r="X4926" s="22">
        <f t="shared" ca="1" si="2297"/>
        <v>-4.4396799480921345E-3</v>
      </c>
      <c r="Y4926" s="20">
        <f t="shared" ca="1" si="2306"/>
        <v>3817970.3720597532</v>
      </c>
      <c r="Z4926" s="21">
        <f t="shared" ca="1" si="2307"/>
        <v>2.8179703720597531</v>
      </c>
      <c r="AA4926" s="6">
        <f ca="1">Z4926-MAX($Z$3:Z4926)</f>
        <v>-1.2886417916478554</v>
      </c>
      <c r="AB4926" s="6">
        <f t="shared" ca="1" si="2308"/>
        <v>-4.4396799480921345E-3</v>
      </c>
      <c r="AC4926" s="11">
        <f t="shared" ca="1" si="2309"/>
        <v>3817.9703720597499</v>
      </c>
      <c r="AD4926" s="6">
        <f t="shared" ca="1" si="2310"/>
        <v>2.81797037205975</v>
      </c>
      <c r="AE4926" s="6">
        <f ca="1">AD4926-MAX($AD$3:AD4926)</f>
        <v>-1.2886417916478514</v>
      </c>
      <c r="AF4926" s="45"/>
      <c r="AG4926" s="12">
        <f t="shared" ca="1" si="2298"/>
        <v>-1084</v>
      </c>
      <c r="AH4926" s="12">
        <f t="shared" ca="1" si="2316"/>
        <v>-13647.560000000158</v>
      </c>
      <c r="AI4926" s="39" cm="1">
        <f t="array" aca="1" ref="AI4926" ca="1">_xlfn.IFS(AND(P4925&gt;P4924,AG4926&gt;1),-(AG4926*G4925)*$BH$7, AND(P4925&lt;P4924,AG4926&lt;1),(AG4926*G4925)*$BH$7,P4925=P4924,0)</f>
        <v>0</v>
      </c>
      <c r="AJ4926" s="6">
        <f t="shared" ca="1" si="2299"/>
        <v>-4.1806497537197436E-3</v>
      </c>
      <c r="AK4926" s="17">
        <f t="shared" ca="1" si="2300"/>
        <v>3250811.5083199921</v>
      </c>
      <c r="AL4926" s="4">
        <f t="shared" ca="1" si="2293"/>
        <v>3.250811508319992</v>
      </c>
      <c r="AM4926" s="36">
        <f t="shared" ca="1" si="2294"/>
        <v>2.250811508319992</v>
      </c>
      <c r="AN4926" s="37">
        <f ca="1">MIN((AK4926-MAX($AK$3:AK4926))/MAX($AK$3:AK4926),0)</f>
        <v>-0.22592597446999105</v>
      </c>
      <c r="AO4926" s="43"/>
      <c r="AP4926" s="38">
        <f t="shared" ca="1" si="2301"/>
        <v>-1353</v>
      </c>
      <c r="AQ4926" s="38">
        <f t="shared" ca="1" si="2311"/>
        <v>-17034.270000000197</v>
      </c>
      <c r="AR4926" s="38" cm="1">
        <f t="array" aca="1" ref="AR4926" ca="1">_xlfn.IFS(AND(P4925&gt;P4924,AP4926&gt;1),-(AP4926*G4925)*$BJ$7, AND(P4925&lt;P4924,AP4926&lt;1),(AP4926*G4925)*$BJ$7,P4925=P4924,0)</f>
        <v>0</v>
      </c>
      <c r="AS4926" s="41">
        <f t="shared" ca="1" si="2312"/>
        <v>-4.1783698950827435E-3</v>
      </c>
      <c r="AT4926" s="40">
        <f t="shared" ca="1" si="2313"/>
        <v>4059739.7896749801</v>
      </c>
      <c r="AU4926" s="37">
        <f t="shared" ca="1" si="2302"/>
        <v>4.0597397896749801</v>
      </c>
      <c r="AV4926" s="37">
        <f t="shared" ca="1" si="2303"/>
        <v>3.0597397896749801</v>
      </c>
      <c r="AW4926" s="37">
        <f ca="1">MIN((AT4926-MAX($AT$3:AT4926))/MAX($AT$3:AT4926),0)</f>
        <v>-0.21894117958716006</v>
      </c>
      <c r="AY4926" s="6">
        <f t="shared" si="2314"/>
        <v>7.0900817696485374E-3</v>
      </c>
      <c r="AZ4926" s="5">
        <f t="shared" si="2304"/>
        <v>0.60407046155925492</v>
      </c>
      <c r="BA4926" s="6">
        <f>AZ4926-MAX($AZ$3:AZ4926)</f>
        <v>-0.83911314846935303</v>
      </c>
      <c r="BB4926" s="5"/>
      <c r="BC4926" s="5">
        <f t="shared" si="2305"/>
        <v>0.60407046155925492</v>
      </c>
      <c r="BD4926" s="5"/>
    </row>
    <row r="4927" spans="1:56" x14ac:dyDescent="0.5">
      <c r="A4927" s="14">
        <v>1632960000000</v>
      </c>
      <c r="B4927" s="25" t="d">
        <v>2021-09-30</v>
      </c>
      <c r="C4927" s="14" t="s">
        <v>10</v>
      </c>
      <c r="D4927" s="15">
        <v>2848.38</v>
      </c>
      <c r="E4927" s="15">
        <v>2937</v>
      </c>
      <c r="F4927" s="15">
        <v>2835.29</v>
      </c>
      <c r="G4927" s="15">
        <v>2931.56</v>
      </c>
      <c r="H4927" s="15">
        <v>150308.6</v>
      </c>
      <c r="I4927" s="15">
        <v>433859275.47895998</v>
      </c>
      <c r="J4927" s="15">
        <v>184100</v>
      </c>
      <c r="K4927" s="16">
        <v>4925</v>
      </c>
      <c r="L4927" s="14">
        <f ca="1">IF(K4927&gt;=$BF$5,AVERAGE(G4927:OFFSET(G4927,-$BF$5+1,,,)),0)</f>
        <v>2931.56</v>
      </c>
      <c r="M4927" s="14">
        <f ca="1">IF(K4927&gt;=$BF$6,AVERAGE(G4927:OFFSET(G4927,-$BF$6+1,,,)),0)</f>
        <v>2952.7367777777772</v>
      </c>
      <c r="N4927" s="14">
        <f t="shared" ca="1" si="2290"/>
        <v>0</v>
      </c>
      <c r="O4927" s="14">
        <f t="shared" ca="1" si="2291"/>
        <v>-1</v>
      </c>
      <c r="P4927" s="14">
        <f t="shared" ca="1" si="2292"/>
        <v>-1</v>
      </c>
      <c r="Q4927" s="17">
        <f t="shared" ca="1" si="2317"/>
        <v>-1459</v>
      </c>
      <c r="R4927" s="23">
        <f t="shared" ca="1" si="2318"/>
        <v>-121359.61999999976</v>
      </c>
      <c r="S4927" s="19">
        <f t="shared" ca="1" si="2319"/>
        <v>-2.774218606513849E-2</v>
      </c>
      <c r="T4927" s="17">
        <f t="shared" ca="1" si="2315"/>
        <v>4253191.8200000087</v>
      </c>
      <c r="U4927" s="19">
        <f t="shared" ca="1" si="2295"/>
        <v>4.2531918200000085</v>
      </c>
      <c r="V4927" s="21">
        <f t="shared" ca="1" si="2296"/>
        <v>3.2531918200000085</v>
      </c>
      <c r="W4927" s="21">
        <f ca="1">MIN((T4927-MAX($T$3:T4927))/MAX($T$3:T4927),0)</f>
        <v>-0.23824512099825609</v>
      </c>
      <c r="X4927" s="22">
        <f t="shared" ca="1" si="2297"/>
        <v>-2.920256426459944E-2</v>
      </c>
      <c r="Y4927" s="20">
        <f t="shared" ca="1" si="2306"/>
        <v>3706475.8469093414</v>
      </c>
      <c r="Z4927" s="21">
        <f t="shared" ca="1" si="2307"/>
        <v>2.7064758469093415</v>
      </c>
      <c r="AA4927" s="6">
        <f ca="1">Z4927-MAX($Z$3:Z4927)</f>
        <v>-1.400136316798267</v>
      </c>
      <c r="AB4927" s="6">
        <f t="shared" ca="1" si="2308"/>
        <v>-2.920256426459944E-2</v>
      </c>
      <c r="AC4927" s="11">
        <f t="shared" ca="1" si="2309"/>
        <v>3706.4758469093385</v>
      </c>
      <c r="AD4927" s="6">
        <f t="shared" ca="1" si="2310"/>
        <v>2.7064758469093384</v>
      </c>
      <c r="AE4927" s="6">
        <f ca="1">AD4927-MAX($AD$3:AD4927)</f>
        <v>-1.400136316798263</v>
      </c>
      <c r="AF4927" s="45"/>
      <c r="AG4927" s="12">
        <f t="shared" ca="1" si="2298"/>
        <v>-1084</v>
      </c>
      <c r="AH4927" s="12">
        <f t="shared" ca="1" si="2316"/>
        <v>-90167.119999999821</v>
      </c>
      <c r="AI4927" s="39" cm="1">
        <f t="array" aca="1" ref="AI4927" ca="1">_xlfn.IFS(AND(P4926&gt;P4925,AG4927&gt;1),-(AG4927*G4926)*$BH$7, AND(P4926&lt;P4925,AG4927&lt;1),(AG4927*G4926)*$BH$7,P4926=P4925,0)</f>
        <v>0</v>
      </c>
      <c r="AJ4927" s="6">
        <f t="shared" ca="1" si="2299"/>
        <v>-2.7736803493290777E-2</v>
      </c>
      <c r="AK4927" s="17">
        <f t="shared" ca="1" si="2300"/>
        <v>3160644.3883199925</v>
      </c>
      <c r="AL4927" s="4">
        <f t="shared" ca="1" si="2293"/>
        <v>3.1606443883199926</v>
      </c>
      <c r="AM4927" s="36">
        <f t="shared" ca="1" si="2294"/>
        <v>2.1606443883199926</v>
      </c>
      <c r="AN4927" s="37">
        <f ca="1">MIN((AK4927-MAX($AK$3:AK4927))/MAX($AK$3:AK4927),0)</f>
        <v>-0.24739631360537742</v>
      </c>
      <c r="AO4927" s="43"/>
      <c r="AP4927" s="38">
        <f t="shared" ca="1" si="2301"/>
        <v>-1353</v>
      </c>
      <c r="AQ4927" s="38">
        <f t="shared" ca="1" si="2311"/>
        <v>-112542.53999999978</v>
      </c>
      <c r="AR4927" s="38" cm="1">
        <f t="array" aca="1" ref="AR4927" ca="1">_xlfn.IFS(AND(P4926&gt;P4925,AP4927&gt;1),-(AP4927*G4926)*$BJ$7, AND(P4926&lt;P4925,AP4927&lt;1),(AP4927*G4926)*$BJ$7,P4926=P4925,0)</f>
        <v>0</v>
      </c>
      <c r="AS4927" s="41">
        <f t="shared" ca="1" si="2312"/>
        <v>-2.7721614150302439E-2</v>
      </c>
      <c r="AT4927" s="40">
        <f t="shared" ca="1" si="2313"/>
        <v>3947197.2496749805</v>
      </c>
      <c r="AU4927" s="37">
        <f t="shared" ca="1" si="2302"/>
        <v>3.9471972496749803</v>
      </c>
      <c r="AV4927" s="37">
        <f t="shared" ca="1" si="2303"/>
        <v>2.9471972496749803</v>
      </c>
      <c r="AW4927" s="37">
        <f ca="1">MIN((AT4927-MAX($AT$3:AT4927))/MAX($AT$3:AT4927),0)</f>
        <v>-0.24059339083533512</v>
      </c>
      <c r="AY4927" s="6">
        <f t="shared" si="2314"/>
        <v>4.6842970738629863E-2</v>
      </c>
      <c r="AZ4927" s="5">
        <f t="shared" si="2304"/>
        <v>0.65091343229788479</v>
      </c>
      <c r="BA4927" s="6">
        <f>AZ4927-MAX($AZ$3:AZ4927)</f>
        <v>-0.79227017773072317</v>
      </c>
      <c r="BB4927" s="5"/>
      <c r="BC4927" s="5">
        <f t="shared" si="2305"/>
        <v>0.65091343229788479</v>
      </c>
      <c r="BD4927" s="5"/>
    </row>
    <row r="4928" spans="1:56" x14ac:dyDescent="0.5">
      <c r="A4928" s="14">
        <v>1632963600000</v>
      </c>
      <c r="B4928" s="25" t="d">
        <v>2021-09-30T00:59:59.99999979045242400</v>
      </c>
      <c r="C4928" s="14" t="s">
        <v>10</v>
      </c>
      <c r="D4928" s="15">
        <v>2931.57</v>
      </c>
      <c r="E4928" s="15">
        <v>2989</v>
      </c>
      <c r="F4928" s="15">
        <v>2915.77</v>
      </c>
      <c r="G4928" s="15">
        <v>2959.95</v>
      </c>
      <c r="H4928" s="15">
        <v>166661.69500000001</v>
      </c>
      <c r="I4928" s="15">
        <v>492920457.67585999</v>
      </c>
      <c r="J4928" s="15">
        <v>208483</v>
      </c>
      <c r="K4928" s="16">
        <v>4926</v>
      </c>
      <c r="L4928" s="14">
        <f ca="1">IF(K4928&gt;=$BF$5,AVERAGE(G4928:OFFSET(G4928,-$BF$5+1,,,)),0)</f>
        <v>2959.95</v>
      </c>
      <c r="M4928" s="14">
        <f ca="1">IF(K4928&gt;=$BF$6,AVERAGE(G4928:OFFSET(G4928,-$BF$6+1,,,)),0)</f>
        <v>2954.826222222222</v>
      </c>
      <c r="N4928" s="14">
        <f t="shared" ca="1" si="2290"/>
        <v>1</v>
      </c>
      <c r="O4928" s="14">
        <f t="shared" ca="1" si="2291"/>
        <v>0</v>
      </c>
      <c r="P4928" s="14">
        <f t="shared" ca="1" si="2292"/>
        <v>1</v>
      </c>
      <c r="Q4928" s="17">
        <f t="shared" ca="1" si="2317"/>
        <v>-1459</v>
      </c>
      <c r="R4928" s="23">
        <f t="shared" ca="1" si="2318"/>
        <v>-41406.419999999496</v>
      </c>
      <c r="S4928" s="19">
        <f t="shared" ca="1" si="2319"/>
        <v>-9.7353756313768632E-3</v>
      </c>
      <c r="T4928" s="17">
        <f t="shared" ca="1" si="2315"/>
        <v>4211785.4000000088</v>
      </c>
      <c r="U4928" s="19">
        <f t="shared" ca="1" si="2295"/>
        <v>4.211785400000009</v>
      </c>
      <c r="V4928" s="21">
        <f t="shared" ca="1" si="2296"/>
        <v>3.211785400000009</v>
      </c>
      <c r="W4928" s="21">
        <f ca="1">MIN((T4928-MAX($T$3:T4928))/MAX($T$3:T4928),0)</f>
        <v>-0.24566109088437219</v>
      </c>
      <c r="X4928" s="22">
        <f t="shared" ca="1" si="2297"/>
        <v>-9.6842636684904004E-3</v>
      </c>
      <c r="Y4928" s="20">
        <f t="shared" ca="1" si="2306"/>
        <v>3670581.3575269799</v>
      </c>
      <c r="Z4928" s="21">
        <f t="shared" ca="1" si="2307"/>
        <v>2.6705813575269799</v>
      </c>
      <c r="AA4928" s="6">
        <f ca="1">Z4928-MAX($Z$3:Z4928)</f>
        <v>-1.4360308061806286</v>
      </c>
      <c r="AB4928" s="6">
        <f t="shared" ca="1" si="2308"/>
        <v>-9.6842636684904004E-3</v>
      </c>
      <c r="AC4928" s="11">
        <f t="shared" ca="1" si="2309"/>
        <v>3670.5813575269772</v>
      </c>
      <c r="AD4928" s="6">
        <f t="shared" ca="1" si="2310"/>
        <v>2.6705813575269772</v>
      </c>
      <c r="AE4928" s="6">
        <f ca="1">AD4928-MAX($AD$3:AD4928)</f>
        <v>-1.4360308061806242</v>
      </c>
      <c r="AF4928" s="45"/>
      <c r="AG4928" s="12">
        <f t="shared" ca="1" si="2298"/>
        <v>-1084</v>
      </c>
      <c r="AH4928" s="12">
        <f t="shared" ca="1" si="2316"/>
        <v>-30774.759999999864</v>
      </c>
      <c r="AI4928" s="39" cm="1">
        <f t="array" aca="1" ref="AI4928" ca="1">_xlfn.IFS(AND(P4927&gt;P4926,AG4928&gt;1),-(AG4928*G4927)*$BH$7, AND(P4927&lt;P4926,AG4928&lt;1),(AG4928*G4927)*$BH$7,P4927=P4926,0)</f>
        <v>0</v>
      </c>
      <c r="AJ4928" s="6">
        <f t="shared" ca="1" si="2299"/>
        <v>-9.7368625568021797E-3</v>
      </c>
      <c r="AK4928" s="17">
        <f t="shared" ca="1" si="2300"/>
        <v>3129869.6283199927</v>
      </c>
      <c r="AL4928" s="4">
        <f t="shared" ca="1" si="2293"/>
        <v>3.1298696283199927</v>
      </c>
      <c r="AM4928" s="36">
        <f t="shared" ca="1" si="2294"/>
        <v>2.1298696283199927</v>
      </c>
      <c r="AN4928" s="37">
        <f ca="1">MIN((AK4928-MAX($AK$3:AK4928))/MAX($AK$3:AK4928),0)</f>
        <v>-0.25472431225954451</v>
      </c>
      <c r="AO4928" s="43"/>
      <c r="AP4928" s="38">
        <f t="shared" ca="1" si="2301"/>
        <v>-1353</v>
      </c>
      <c r="AQ4928" s="38">
        <f t="shared" ca="1" si="2311"/>
        <v>-38411.669999999831</v>
      </c>
      <c r="AR4928" s="38" cm="1">
        <f t="array" aca="1" ref="AR4928" ca="1">_xlfn.IFS(AND(P4927&gt;P4926,AP4928&gt;1),-(AP4928*G4927)*$BJ$7, AND(P4927&lt;P4926,AP4928&lt;1),(AP4928*G4927)*$BJ$7,P4927=P4926,0)</f>
        <v>0</v>
      </c>
      <c r="AS4928" s="41">
        <f t="shared" ca="1" si="2312"/>
        <v>-9.731378385805959E-3</v>
      </c>
      <c r="AT4928" s="40">
        <f t="shared" ca="1" si="2313"/>
        <v>3908785.5796749806</v>
      </c>
      <c r="AU4928" s="37">
        <f t="shared" ca="1" si="2302"/>
        <v>3.9087855796749804</v>
      </c>
      <c r="AV4928" s="37">
        <f t="shared" ca="1" si="2303"/>
        <v>2.9087855796749804</v>
      </c>
      <c r="AW4928" s="37">
        <f ca="1">MIN((AT4928-MAX($AT$3:AT4928))/MAX($AT$3:AT4928),0)</f>
        <v>-0.24798346389779838</v>
      </c>
      <c r="AY4928" s="6">
        <f t="shared" si="2314"/>
        <v>1.5987880972225255E-2</v>
      </c>
      <c r="AZ4928" s="5">
        <f t="shared" si="2304"/>
        <v>0.66690131327011004</v>
      </c>
      <c r="BA4928" s="6">
        <f>AZ4928-MAX($AZ$3:AZ4928)</f>
        <v>-0.77628229675849791</v>
      </c>
      <c r="BB4928" s="5"/>
      <c r="BC4928" s="5">
        <f t="shared" si="2305"/>
        <v>0.66690131327011004</v>
      </c>
      <c r="BD4928" s="5"/>
    </row>
    <row r="4929" spans="1:56" x14ac:dyDescent="0.5">
      <c r="A4929" s="14">
        <v>1632967200000</v>
      </c>
      <c r="B4929" s="25" t="d">
        <v>2021-09-30T02:00:00.00000020954757600</v>
      </c>
      <c r="C4929" s="14" t="s">
        <v>10</v>
      </c>
      <c r="D4929" s="15">
        <v>2960.24</v>
      </c>
      <c r="E4929" s="15">
        <v>2993</v>
      </c>
      <c r="F4929" s="15">
        <v>2956.2</v>
      </c>
      <c r="G4929" s="15">
        <v>2990.47</v>
      </c>
      <c r="H4929" s="15">
        <v>62042.9</v>
      </c>
      <c r="I4929" s="15">
        <v>184356389.69231001</v>
      </c>
      <c r="J4929" s="15">
        <v>95325</v>
      </c>
      <c r="K4929" s="16">
        <v>4927</v>
      </c>
      <c r="L4929" s="14">
        <f ca="1">IF(K4929&gt;=$BF$5,AVERAGE(G4929:OFFSET(G4929,-$BF$5+1,,,)),0)</f>
        <v>2990.47</v>
      </c>
      <c r="M4929" s="14">
        <f ca="1">IF(K4929&gt;=$BF$6,AVERAGE(G4929:OFFSET(G4929,-$BF$6+1,,,)),0)</f>
        <v>2957.1116666666658</v>
      </c>
      <c r="N4929" s="14">
        <f t="shared" ca="1" si="2290"/>
        <v>1</v>
      </c>
      <c r="O4929" s="14">
        <f t="shared" ca="1" si="2291"/>
        <v>0</v>
      </c>
      <c r="P4929" s="14">
        <f t="shared" ca="1" si="2292"/>
        <v>1</v>
      </c>
      <c r="Q4929" s="17">
        <f t="shared" ca="1" si="2317"/>
        <v>1422</v>
      </c>
      <c r="R4929" s="23">
        <f t="shared" ca="1" si="2318"/>
        <v>42987.060000000027</v>
      </c>
      <c r="S4929" s="19">
        <f t="shared" ca="1" si="2319"/>
        <v>1.0206374712253843E-2</v>
      </c>
      <c r="T4929" s="17">
        <f t="shared" ca="1" si="2315"/>
        <v>4254772.4600000083</v>
      </c>
      <c r="U4929" s="19">
        <f t="shared" ca="1" si="2295"/>
        <v>4.2547724600000087</v>
      </c>
      <c r="V4929" s="21">
        <f t="shared" ca="1" si="2296"/>
        <v>3.2547724600000087</v>
      </c>
      <c r="W4929" s="21">
        <f ca="1">MIN((T4929-MAX($T$3:T4929))/MAX($T$3:T4929),0)</f>
        <v>-0.23796202531790536</v>
      </c>
      <c r="X4929" s="22">
        <f t="shared" ca="1" si="2297"/>
        <v>1.0310984982854432E-2</v>
      </c>
      <c r="Y4929" s="20">
        <f t="shared" ca="1" si="2306"/>
        <v>3708428.6667827861</v>
      </c>
      <c r="Z4929" s="21">
        <f t="shared" ca="1" si="2307"/>
        <v>2.7084286667827859</v>
      </c>
      <c r="AA4929" s="6">
        <f ca="1">Z4929-MAX($Z$3:Z4929)</f>
        <v>-1.3981834969248226</v>
      </c>
      <c r="AB4929" s="6">
        <f t="shared" ca="1" si="2308"/>
        <v>1.0310984982854432E-2</v>
      </c>
      <c r="AC4929" s="11">
        <f t="shared" ca="1" si="2309"/>
        <v>3708.4286667827832</v>
      </c>
      <c r="AD4929" s="6">
        <f t="shared" ca="1" si="2310"/>
        <v>2.7084286667827833</v>
      </c>
      <c r="AE4929" s="6">
        <f ca="1">AD4929-MAX($AD$3:AD4929)</f>
        <v>-1.3981834969248181</v>
      </c>
      <c r="AF4929" s="45"/>
      <c r="AG4929" s="12">
        <f t="shared" ca="1" si="2298"/>
        <v>1055</v>
      </c>
      <c r="AH4929" s="12">
        <f t="shared" ca="1" si="2316"/>
        <v>32198.59999999998</v>
      </c>
      <c r="AI4929" s="39" cm="1">
        <f t="array" aca="1" ref="AI4929" ca="1">_xlfn.IFS(AND(P4928&gt;P4927,AG4929&gt;1),-(AG4929*G4928)*$BH$7, AND(P4928&lt;P4927,AG4929&lt;1),(AG4929*G4928)*$BH$7,P4928=P4927,0)</f>
        <v>-6245.4944999999998</v>
      </c>
      <c r="AJ4929" s="6">
        <f t="shared" ca="1" si="2299"/>
        <v>8.2920723806412088E-3</v>
      </c>
      <c r="AK4929" s="17">
        <f t="shared" ca="1" si="2300"/>
        <v>3155822.7338199927</v>
      </c>
      <c r="AL4929" s="4">
        <f t="shared" ca="1" si="2293"/>
        <v>3.1558227338199929</v>
      </c>
      <c r="AM4929" s="36">
        <f t="shared" ca="1" si="2294"/>
        <v>2.1558227338199929</v>
      </c>
      <c r="AN4929" s="37">
        <f ca="1">MIN((AK4929-MAX($AK$3:AK4929))/MAX($AK$3:AK4929),0)</f>
        <v>-0.24854443231326845</v>
      </c>
      <c r="AO4929" s="43"/>
      <c r="AP4929" s="38">
        <f t="shared" ca="1" si="2301"/>
        <v>1319</v>
      </c>
      <c r="AQ4929" s="38">
        <f t="shared" ca="1" si="2311"/>
        <v>40255.879999999976</v>
      </c>
      <c r="AR4929" s="38" cm="1">
        <f t="array" aca="1" ref="AR4929" ca="1">_xlfn.IFS(AND(P4928&gt;P4927,AP4929&gt;1),-(AP4929*G4928)*$BJ$7, AND(P4928&lt;P4927,AP4929&lt;1),(AP4929*G4928)*$BJ$7,P4928=P4927,0)</f>
        <v>-1952.087025</v>
      </c>
      <c r="AS4929" s="41">
        <f t="shared" ca="1" si="2312"/>
        <v>9.7994101222060315E-3</v>
      </c>
      <c r="AT4929" s="40">
        <f t="shared" ca="1" si="2313"/>
        <v>3947089.3726499807</v>
      </c>
      <c r="AU4929" s="37">
        <f t="shared" ca="1" si="2302"/>
        <v>3.9470893726499807</v>
      </c>
      <c r="AV4929" s="37">
        <f t="shared" ca="1" si="2303"/>
        <v>2.9470893726499807</v>
      </c>
      <c r="AW4929" s="37">
        <f ca="1">MIN((AT4929-MAX($AT$3:AT4929))/MAX($AT$3:AT4929),0)</f>
        <v>-0.24061414544185211</v>
      </c>
      <c r="AY4929" s="6">
        <f t="shared" si="2314"/>
        <v>1.7187394409028389E-2</v>
      </c>
      <c r="AZ4929" s="5">
        <f t="shared" si="2304"/>
        <v>0.68408870767913843</v>
      </c>
      <c r="BA4929" s="6">
        <f>AZ4929-MAX($AZ$3:AZ4929)</f>
        <v>-0.75909490234946952</v>
      </c>
      <c r="BB4929" s="5"/>
      <c r="BC4929" s="5">
        <f t="shared" si="2305"/>
        <v>0.68408870767913843</v>
      </c>
      <c r="BD4929" s="5"/>
    </row>
    <row r="4930" spans="1:56" x14ac:dyDescent="0.5">
      <c r="A4930" s="14">
        <v>1632970800000</v>
      </c>
      <c r="B4930" s="25" t="d">
        <v>2021-09-30T03:00:00.000</v>
      </c>
      <c r="C4930" s="14" t="s">
        <v>10</v>
      </c>
      <c r="D4930" s="15">
        <v>2990.46</v>
      </c>
      <c r="E4930" s="15">
        <v>3037.93</v>
      </c>
      <c r="F4930" s="15">
        <v>2971.7</v>
      </c>
      <c r="G4930" s="15">
        <v>3027.48</v>
      </c>
      <c r="H4930" s="15">
        <v>126650.336</v>
      </c>
      <c r="I4930" s="15">
        <v>380063154.72104001</v>
      </c>
      <c r="J4930" s="15">
        <v>170598</v>
      </c>
      <c r="K4930" s="16">
        <v>4928</v>
      </c>
      <c r="L4930" s="14">
        <f ca="1">IF(K4930&gt;=$BF$5,AVERAGE(G4930:OFFSET(G4930,-$BF$5+1,,,)),0)</f>
        <v>3027.48</v>
      </c>
      <c r="M4930" s="14">
        <f ca="1">IF(K4930&gt;=$BF$6,AVERAGE(G4930:OFFSET(G4930,-$BF$6+1,,,)),0)</f>
        <v>2957.6282222222212</v>
      </c>
      <c r="N4930" s="14">
        <f t="shared" ca="1" si="2290"/>
        <v>1</v>
      </c>
      <c r="O4930" s="14">
        <f t="shared" ca="1" si="2291"/>
        <v>0</v>
      </c>
      <c r="P4930" s="14">
        <f t="shared" ca="1" si="2292"/>
        <v>1</v>
      </c>
      <c r="Q4930" s="17">
        <f t="shared" ca="1" si="2317"/>
        <v>1422</v>
      </c>
      <c r="R4930" s="23">
        <f t="shared" ca="1" si="2318"/>
        <v>52642.439999999973</v>
      </c>
      <c r="S4930" s="19">
        <f t="shared" ca="1" si="2319"/>
        <v>1.2372562926667028E-2</v>
      </c>
      <c r="T4930" s="17">
        <f t="shared" ca="1" si="2315"/>
        <v>4307414.9000000088</v>
      </c>
      <c r="U4930" s="19">
        <f t="shared" ca="1" si="2295"/>
        <v>4.3074149000000084</v>
      </c>
      <c r="V4930" s="21">
        <f t="shared" ca="1" si="2296"/>
        <v>3.3074149000000084</v>
      </c>
      <c r="W4930" s="21">
        <f ca="1">MIN((T4930-MAX($T$3:T4930))/MAX($T$3:T4930),0)</f>
        <v>-0.22853366252364118</v>
      </c>
      <c r="X4930" s="22">
        <f t="shared" ca="1" si="2297"/>
        <v>1.2375981033081906E-2</v>
      </c>
      <c r="Y4930" s="20">
        <f t="shared" ca="1" si="2306"/>
        <v>3754324.1096254271</v>
      </c>
      <c r="Z4930" s="21">
        <f t="shared" ca="1" si="2307"/>
        <v>2.754324109625427</v>
      </c>
      <c r="AA4930" s="6">
        <f ca="1">Z4930-MAX($Z$3:Z4930)</f>
        <v>-1.3522880540821816</v>
      </c>
      <c r="AB4930" s="6">
        <f t="shared" ca="1" si="2308"/>
        <v>1.2375981033081906E-2</v>
      </c>
      <c r="AC4930" s="11">
        <f t="shared" ca="1" si="2309"/>
        <v>3754.3241096254242</v>
      </c>
      <c r="AD4930" s="6">
        <f t="shared" ca="1" si="2310"/>
        <v>2.7543241096254243</v>
      </c>
      <c r="AE4930" s="6">
        <f ca="1">AD4930-MAX($AD$3:AD4930)</f>
        <v>-1.3522880540821771</v>
      </c>
      <c r="AF4930" s="45"/>
      <c r="AG4930" s="12">
        <f t="shared" ca="1" si="2298"/>
        <v>1055</v>
      </c>
      <c r="AH4930" s="12">
        <f t="shared" ca="1" si="2316"/>
        <v>39045.550000000228</v>
      </c>
      <c r="AI4930" s="39" cm="1">
        <f t="array" aca="1" ref="AI4930" ca="1">_xlfn.IFS(AND(P4929&gt;P4928,AG4930&gt;1),-(AG4930*G4929)*$BH$7, AND(P4929&lt;P4928,AG4930&lt;1),(AG4930*G4929)*$BH$7,P4929=P4928,0)</f>
        <v>0</v>
      </c>
      <c r="AJ4930" s="6">
        <f t="shared" ca="1" si="2299"/>
        <v>1.2372542215873198E-2</v>
      </c>
      <c r="AK4930" s="17">
        <f t="shared" ca="1" si="2300"/>
        <v>3194868.283819993</v>
      </c>
      <c r="AL4930" s="4">
        <f t="shared" ca="1" si="2293"/>
        <v>3.1948682838199929</v>
      </c>
      <c r="AM4930" s="36">
        <f t="shared" ca="1" si="2294"/>
        <v>2.1948682838199929</v>
      </c>
      <c r="AN4930" s="37">
        <f ca="1">MIN((AK4930-MAX($AK$3:AK4930))/MAX($AK$3:AK4930),0)</f>
        <v>-0.23924701657871139</v>
      </c>
      <c r="AO4930" s="43"/>
      <c r="AP4930" s="38">
        <f t="shared" ca="1" si="2301"/>
        <v>1319</v>
      </c>
      <c r="AQ4930" s="38">
        <f t="shared" ca="1" si="2311"/>
        <v>48816.190000000286</v>
      </c>
      <c r="AR4930" s="38" cm="1">
        <f t="array" aca="1" ref="AR4930" ca="1">_xlfn.IFS(AND(P4929&gt;P4928,AP4930&gt;1),-(AP4930*G4929)*$BJ$7, AND(P4929&lt;P4928,AP4930&lt;1),(AP4930*G4929)*$BJ$7,P4929=P4928,0)</f>
        <v>0</v>
      </c>
      <c r="AS4930" s="41">
        <f t="shared" ca="1" si="2312"/>
        <v>1.2367642429952447E-2</v>
      </c>
      <c r="AT4930" s="40">
        <f t="shared" ca="1" si="2313"/>
        <v>3995905.5626499811</v>
      </c>
      <c r="AU4930" s="37">
        <f t="shared" ca="1" si="2302"/>
        <v>3.9959055626499813</v>
      </c>
      <c r="AV4930" s="37">
        <f t="shared" ca="1" si="2303"/>
        <v>2.9959055626499813</v>
      </c>
      <c r="AW4930" s="37">
        <f ca="1">MIN((AT4930-MAX($AT$3:AT4930))/MAX($AT$3:AT4930),0)</f>
        <v>-0.23122233272631304</v>
      </c>
      <c r="AY4930" s="6">
        <f t="shared" si="2314"/>
        <v>2.0842249904264309E-2</v>
      </c>
      <c r="AZ4930" s="5">
        <f t="shared" si="2304"/>
        <v>0.70493095758340274</v>
      </c>
      <c r="BA4930" s="6">
        <f>AZ4930-MAX($AZ$3:AZ4930)</f>
        <v>-0.73825265244520522</v>
      </c>
      <c r="BB4930" s="5"/>
      <c r="BC4930" s="5">
        <f t="shared" si="2305"/>
        <v>0.70493095758340274</v>
      </c>
      <c r="BD4930" s="5"/>
    </row>
    <row r="4931" spans="1:56" x14ac:dyDescent="0.5">
      <c r="A4931" s="14">
        <v>1632974400000</v>
      </c>
      <c r="B4931" s="25" t="d">
        <v>2021-09-30T03:59:59.99999979045242400</v>
      </c>
      <c r="C4931" s="14" t="s">
        <v>10</v>
      </c>
      <c r="D4931" s="15">
        <v>3027.48</v>
      </c>
      <c r="E4931" s="15">
        <v>3049.3</v>
      </c>
      <c r="F4931" s="15">
        <v>3015.5</v>
      </c>
      <c r="G4931" s="15">
        <v>3018.65</v>
      </c>
      <c r="H4931" s="15">
        <v>102735.057</v>
      </c>
      <c r="I4931" s="15">
        <v>311507767.51861</v>
      </c>
      <c r="J4931" s="15">
        <v>136091</v>
      </c>
      <c r="K4931" s="16">
        <v>4929</v>
      </c>
      <c r="L4931" s="14">
        <f ca="1">IF(K4931&gt;=$BF$5,AVERAGE(G4931:OFFSET(G4931,-$BF$5+1,,,)),0)</f>
        <v>3018.65</v>
      </c>
      <c r="M4931" s="14">
        <f ca="1">IF(K4931&gt;=$BF$6,AVERAGE(G4931:OFFSET(G4931,-$BF$6+1,,,)),0)</f>
        <v>2958.3782222222221</v>
      </c>
      <c r="N4931" s="14">
        <f t="shared" ref="N4931:N4994" ca="1" si="2320">IF(AND(L4931&gt;0,M4931&gt;0,L4931&gt;M4931),1,0)</f>
        <v>1</v>
      </c>
      <c r="O4931" s="14">
        <f t="shared" ref="O4931:O4994" ca="1" si="2321">IF(AND(L4931&gt;0,M4931&gt;0,L4931&lt;M4931),-1,0)</f>
        <v>0</v>
      </c>
      <c r="P4931" s="14">
        <f t="shared" ref="P4931:P4994" ca="1" si="2322">N4931+O4931</f>
        <v>1</v>
      </c>
      <c r="Q4931" s="17">
        <f t="shared" ca="1" si="2317"/>
        <v>1422</v>
      </c>
      <c r="R4931" s="23">
        <f t="shared" ca="1" si="2318"/>
        <v>-12556.259999999897</v>
      </c>
      <c r="S4931" s="19">
        <f t="shared" ca="1" si="2319"/>
        <v>-2.9150337943994833E-3</v>
      </c>
      <c r="T4931" s="17">
        <f t="shared" ca="1" si="2315"/>
        <v>4294858.640000009</v>
      </c>
      <c r="U4931" s="19">
        <f t="shared" ca="1" si="2295"/>
        <v>4.2948586400000091</v>
      </c>
      <c r="V4931" s="21">
        <f t="shared" ca="1" si="2296"/>
        <v>3.2948586400000091</v>
      </c>
      <c r="W4931" s="21">
        <f ca="1">MIN((T4931-MAX($T$3:T4931))/MAX($T$3:T4931),0)</f>
        <v>-0.23078251296862634</v>
      </c>
      <c r="X4931" s="22">
        <f t="shared" ca="1" si="2297"/>
        <v>-2.9166171205093905E-3</v>
      </c>
      <c r="Y4931" s="20">
        <f t="shared" ca="1" si="2306"/>
        <v>3743374.1836513523</v>
      </c>
      <c r="Z4931" s="21">
        <f t="shared" ca="1" si="2307"/>
        <v>2.7433741836513521</v>
      </c>
      <c r="AA4931" s="6">
        <f ca="1">Z4931-MAX($Z$3:Z4931)</f>
        <v>-1.3632379800562564</v>
      </c>
      <c r="AB4931" s="6">
        <f t="shared" ca="1" si="2308"/>
        <v>-2.9166171205093905E-3</v>
      </c>
      <c r="AC4931" s="11">
        <f t="shared" ca="1" si="2309"/>
        <v>3743.3741836513495</v>
      </c>
      <c r="AD4931" s="6">
        <f t="shared" ca="1" si="2310"/>
        <v>2.7433741836513494</v>
      </c>
      <c r="AE4931" s="6">
        <f ca="1">AD4931-MAX($AD$3:AD4931)</f>
        <v>-1.363237980056252</v>
      </c>
      <c r="AF4931" s="45"/>
      <c r="AG4931" s="12">
        <f t="shared" ca="1" si="2298"/>
        <v>1055</v>
      </c>
      <c r="AH4931" s="12">
        <f t="shared" ca="1" si="2316"/>
        <v>-9315.6499999999232</v>
      </c>
      <c r="AI4931" s="39" cm="1">
        <f t="array" aca="1" ref="AI4931" ca="1">_xlfn.IFS(AND(P4930&gt;P4929,AG4931&gt;1),-(AG4931*G4930)*$BH$7, AND(P4930&lt;P4929,AG4931&lt;1),(AG4931*G4930)*$BH$7,P4930=P4929,0)</f>
        <v>0</v>
      </c>
      <c r="AJ4931" s="6">
        <f t="shared" ca="1" si="2299"/>
        <v>-2.915816607269181E-3</v>
      </c>
      <c r="AK4931" s="17">
        <f t="shared" ca="1" si="2300"/>
        <v>3185552.6338199931</v>
      </c>
      <c r="AL4931" s="4">
        <f t="shared" ref="AL4931:AL4994" ca="1" si="2323">AK4931/$AK$3</f>
        <v>3.1855526338199933</v>
      </c>
      <c r="AM4931" s="36">
        <f t="shared" ref="AM4931:AM4994" ca="1" si="2324">AL4931-$AL$3</f>
        <v>2.1855526338199933</v>
      </c>
      <c r="AN4931" s="37">
        <f ca="1">MIN((AK4931-MAX($AK$3:AK4931))/MAX($AK$3:AK4931),0)</f>
        <v>-0.24146523276180076</v>
      </c>
      <c r="AO4931" s="43"/>
      <c r="AP4931" s="38">
        <f t="shared" ca="1" si="2301"/>
        <v>1319</v>
      </c>
      <c r="AQ4931" s="38">
        <f t="shared" ca="1" si="2311"/>
        <v>-11646.769999999904</v>
      </c>
      <c r="AR4931" s="38" cm="1">
        <f t="array" aca="1" ref="AR4931" ca="1">_xlfn.IFS(AND(P4930&gt;P4929,AP4931&gt;1),-(AP4931*G4930)*$BJ$7, AND(P4930&lt;P4929,AP4931&lt;1),(AP4931*G4930)*$BJ$7,P4930=P4929,0)</f>
        <v>0</v>
      </c>
      <c r="AS4931" s="41">
        <f t="shared" ca="1" si="2312"/>
        <v>-2.9146759895586891E-3</v>
      </c>
      <c r="AT4931" s="40">
        <f t="shared" ca="1" si="2313"/>
        <v>3984258.7926499811</v>
      </c>
      <c r="AU4931" s="37">
        <f t="shared" ca="1" si="2302"/>
        <v>3.9842587926499813</v>
      </c>
      <c r="AV4931" s="37">
        <f t="shared" ca="1" si="2303"/>
        <v>2.9842587926499813</v>
      </c>
      <c r="AW4931" s="37">
        <f ca="1">MIN((AT4931-MAX($AT$3:AT4931))/MAX($AT$3:AT4931),0)</f>
        <v>-0.23346307053442461</v>
      </c>
      <c r="AY4931" s="6">
        <f t="shared" si="2314"/>
        <v>-4.9726308201742953E-3</v>
      </c>
      <c r="AZ4931" s="5">
        <f t="shared" si="2304"/>
        <v>0.69995832676322844</v>
      </c>
      <c r="BA4931" s="6">
        <f>AZ4931-MAX($AZ$3:AZ4931)</f>
        <v>-0.74322528326537951</v>
      </c>
      <c r="BB4931" s="5"/>
      <c r="BC4931" s="5">
        <f t="shared" si="2305"/>
        <v>0.69995832676322844</v>
      </c>
      <c r="BD4931" s="5"/>
    </row>
    <row r="4932" spans="1:56" x14ac:dyDescent="0.5">
      <c r="A4932" s="14">
        <v>1632978000000</v>
      </c>
      <c r="B4932" s="25" t="d">
        <v>2021-09-30T05:00:00.00000020954757600</v>
      </c>
      <c r="C4932" s="14" t="s">
        <v>10</v>
      </c>
      <c r="D4932" s="15">
        <v>3018.65</v>
      </c>
      <c r="E4932" s="15">
        <v>3040.75</v>
      </c>
      <c r="F4932" s="15">
        <v>3018.38</v>
      </c>
      <c r="G4932" s="15">
        <v>3028.03</v>
      </c>
      <c r="H4932" s="15">
        <v>46125.440999999999</v>
      </c>
      <c r="I4932" s="15">
        <v>139610520.68200999</v>
      </c>
      <c r="J4932" s="15">
        <v>75510</v>
      </c>
      <c r="K4932" s="16">
        <v>4930</v>
      </c>
      <c r="L4932" s="14">
        <f ca="1">IF(K4932&gt;=$BF$5,AVERAGE(G4932:OFFSET(G4932,-$BF$5+1,,,)),0)</f>
        <v>3028.03</v>
      </c>
      <c r="M4932" s="14">
        <f ca="1">IF(K4932&gt;=$BF$6,AVERAGE(G4932:OFFSET(G4932,-$BF$6+1,,,)),0)</f>
        <v>2958.9894444444449</v>
      </c>
      <c r="N4932" s="14">
        <f t="shared" ca="1" si="2320"/>
        <v>1</v>
      </c>
      <c r="O4932" s="14">
        <f t="shared" ca="1" si="2321"/>
        <v>0</v>
      </c>
      <c r="P4932" s="14">
        <f t="shared" ca="1" si="2322"/>
        <v>1</v>
      </c>
      <c r="Q4932" s="17">
        <f t="shared" ca="1" si="2317"/>
        <v>1422</v>
      </c>
      <c r="R4932" s="23">
        <f t="shared" ca="1" si="2318"/>
        <v>13338.360000000155</v>
      </c>
      <c r="S4932" s="19">
        <f t="shared" ca="1" si="2319"/>
        <v>3.1056575123972244E-3</v>
      </c>
      <c r="T4932" s="17">
        <f t="shared" ca="1" si="2315"/>
        <v>4308197.0000000093</v>
      </c>
      <c r="U4932" s="19">
        <f t="shared" ref="U4932:U4995" ca="1" si="2325">T4932/$T$3</f>
        <v>4.3081970000000096</v>
      </c>
      <c r="V4932" s="21">
        <f t="shared" ref="V4932:V4995" ca="1" si="2326">U4932-$U$3</f>
        <v>3.3081970000000096</v>
      </c>
      <c r="W4932" s="21">
        <f ca="1">MIN((T4932-MAX($T$3:T4932))/MAX($T$3:T4932),0)</f>
        <v>-0.22839358690136</v>
      </c>
      <c r="X4932" s="22">
        <f t="shared" ref="X4932:X4995" ca="1" si="2327">P4931*(G4932/G4931-1)</f>
        <v>3.1073493117785844E-3</v>
      </c>
      <c r="Y4932" s="20">
        <f t="shared" ca="1" si="2306"/>
        <v>3755006.154844651</v>
      </c>
      <c r="Z4932" s="21">
        <f t="shared" ca="1" si="2307"/>
        <v>2.7550061548446512</v>
      </c>
      <c r="AA4932" s="6">
        <f ca="1">Z4932-MAX($Z$3:Z4932)</f>
        <v>-1.3516060088629573</v>
      </c>
      <c r="AB4932" s="6">
        <f t="shared" ca="1" si="2308"/>
        <v>3.1073493117785844E-3</v>
      </c>
      <c r="AC4932" s="11">
        <f t="shared" ca="1" si="2309"/>
        <v>3755.0061548446483</v>
      </c>
      <c r="AD4932" s="6">
        <f t="shared" ca="1" si="2310"/>
        <v>2.7550061548446485</v>
      </c>
      <c r="AE4932" s="6">
        <f ca="1">AD4932-MAX($AD$3:AD4932)</f>
        <v>-1.3516060088629529</v>
      </c>
      <c r="AF4932" s="45"/>
      <c r="AG4932" s="12">
        <f t="shared" ref="AG4932:AG4995" ca="1" si="2328">IF(P4931=P4930,AG4931,ROUNDDOWN(AK4931/(G4931*(1+$BH$7)),0)*P4931)</f>
        <v>1055</v>
      </c>
      <c r="AH4932" s="12">
        <f t="shared" ca="1" si="2316"/>
        <v>9895.9000000001142</v>
      </c>
      <c r="AI4932" s="39" cm="1">
        <f t="array" aca="1" ref="AI4932" ca="1">_xlfn.IFS(AND(P4931&gt;P4930,AG4932&gt;1),-(AG4932*G4931)*$BH$7, AND(P4931&lt;P4930,AG4932&lt;1),(AG4932*G4931)*$BH$7,P4931=P4930,0)</f>
        <v>0</v>
      </c>
      <c r="AJ4932" s="6">
        <f t="shared" ref="AJ4932:AJ4995" ca="1" si="2329">(AH4932+AI4932)/AK4931</f>
        <v>3.1064939549070732E-3</v>
      </c>
      <c r="AK4932" s="17">
        <f t="shared" ref="AK4932:AK4995" ca="1" si="2330">AK4931+AH4932+AI4932</f>
        <v>3195448.533819993</v>
      </c>
      <c r="AL4932" s="4">
        <f t="shared" ca="1" si="2323"/>
        <v>3.1954485338199929</v>
      </c>
      <c r="AM4932" s="36">
        <f t="shared" ca="1" si="2324"/>
        <v>2.1954485338199929</v>
      </c>
      <c r="AN4932" s="37">
        <f ca="1">MIN((AK4932-MAX($AK$3:AK4932))/MAX($AK$3:AK4932),0)</f>
        <v>-0.23910884909278851</v>
      </c>
      <c r="AO4932" s="43"/>
      <c r="AP4932" s="38">
        <f t="shared" ref="AP4932:AP4995" ca="1" si="2331">IF(P4931=P4930,AP4931,ROUNDDOWN(AT4931/(G4931*(1+$BJ$7)),0)*P4931)</f>
        <v>1319</v>
      </c>
      <c r="AQ4932" s="38">
        <f t="shared" ca="1" si="2311"/>
        <v>12372.220000000143</v>
      </c>
      <c r="AR4932" s="38" cm="1">
        <f t="array" aca="1" ref="AR4932" ca="1">_xlfn.IFS(AND(P4931&gt;P4930,AP4932&gt;1),-(AP4932*G4931)*$BJ$7, AND(P4931&lt;P4930,AP4932&lt;1),(AP4932*G4931)*$BJ$7,P4931=P4930,0)</f>
        <v>0</v>
      </c>
      <c r="AS4932" s="41">
        <f t="shared" ca="1" si="2312"/>
        <v>3.1052751951815916E-3</v>
      </c>
      <c r="AT4932" s="40">
        <f t="shared" ca="1" si="2313"/>
        <v>3996631.0126499813</v>
      </c>
      <c r="AU4932" s="37">
        <f t="shared" ref="AU4932:AU4995" ca="1" si="2332">AT4932/$AT$3</f>
        <v>3.9966310126499813</v>
      </c>
      <c r="AV4932" s="37">
        <f t="shared" ref="AV4932:AV4995" ca="1" si="2333">AU4932-$AU$3</f>
        <v>2.9966310126499813</v>
      </c>
      <c r="AW4932" s="37">
        <f ca="1">MIN((AT4932-MAX($AT$3:AT4932))/MAX($AT$3:AT4932),0)</f>
        <v>-0.23108276242116449</v>
      </c>
      <c r="AY4932" s="6">
        <f t="shared" si="2314"/>
        <v>5.2823643367198025E-3</v>
      </c>
      <c r="AZ4932" s="5">
        <f t="shared" ref="AZ4932:AZ4995" si="2334">(G4932-$D$3)/$D$3</f>
        <v>0.70524069109994825</v>
      </c>
      <c r="BA4932" s="6">
        <f>AZ4932-MAX($AZ$3:AZ4932)</f>
        <v>-0.73794291892865971</v>
      </c>
      <c r="BB4932" s="5"/>
      <c r="BC4932" s="5">
        <f t="shared" ref="BC4932:BC4995" si="2335">AZ4932-($BI$5+$BI$6)</f>
        <v>0.70524069109994825</v>
      </c>
      <c r="BD4932" s="5"/>
    </row>
    <row r="4933" spans="1:56" x14ac:dyDescent="0.5">
      <c r="A4933" s="14">
        <v>1632981600000</v>
      </c>
      <c r="B4933" s="25" t="d">
        <v>2021-09-30T06:00:00.000</v>
      </c>
      <c r="C4933" s="14" t="s">
        <v>10</v>
      </c>
      <c r="D4933" s="15">
        <v>3028.15</v>
      </c>
      <c r="E4933" s="15">
        <v>3044.44</v>
      </c>
      <c r="F4933" s="15">
        <v>3018.52</v>
      </c>
      <c r="G4933" s="15">
        <v>3020.67</v>
      </c>
      <c r="H4933" s="15">
        <v>50977.031999999999</v>
      </c>
      <c r="I4933" s="15">
        <v>154491434.03086001</v>
      </c>
      <c r="J4933" s="15">
        <v>77086</v>
      </c>
      <c r="K4933" s="16">
        <v>4931</v>
      </c>
      <c r="L4933" s="14">
        <f ca="1">IF(K4933&gt;=$BF$5,AVERAGE(G4933:OFFSET(G4933,-$BF$5+1,,,)),0)</f>
        <v>3020.67</v>
      </c>
      <c r="M4933" s="14">
        <f ca="1">IF(K4933&gt;=$BF$6,AVERAGE(G4933:OFFSET(G4933,-$BF$6+1,,,)),0)</f>
        <v>2959.1201111111109</v>
      </c>
      <c r="N4933" s="14">
        <f t="shared" ca="1" si="2320"/>
        <v>1</v>
      </c>
      <c r="O4933" s="14">
        <f t="shared" ca="1" si="2321"/>
        <v>0</v>
      </c>
      <c r="P4933" s="14">
        <f t="shared" ca="1" si="2322"/>
        <v>1</v>
      </c>
      <c r="Q4933" s="17">
        <f t="shared" ca="1" si="2317"/>
        <v>1422</v>
      </c>
      <c r="R4933" s="23">
        <f t="shared" ca="1" si="2318"/>
        <v>-10636.560000000027</v>
      </c>
      <c r="S4933" s="19">
        <f t="shared" ca="1" si="2319"/>
        <v>-2.4689121690581938E-3</v>
      </c>
      <c r="T4933" s="17">
        <f t="shared" ca="1" si="2315"/>
        <v>4297560.4400000097</v>
      </c>
      <c r="U4933" s="19">
        <f t="shared" ca="1" si="2325"/>
        <v>4.2975604400000096</v>
      </c>
      <c r="V4933" s="21">
        <f t="shared" ca="1" si="2326"/>
        <v>3.2975604400000096</v>
      </c>
      <c r="W4933" s="21">
        <f ca="1">MIN((T4933-MAX($T$3:T4933))/MAX($T$3:T4933),0)</f>
        <v>-0.23029861536438251</v>
      </c>
      <c r="X4933" s="22">
        <f t="shared" ca="1" si="2327"/>
        <v>-2.4306232104701619E-3</v>
      </c>
      <c r="Y4933" s="20">
        <f t="shared" ref="Y4933:Y4996" ca="1" si="2336">Y4932+(Y4932*X4933)</f>
        <v>3745879.1497292272</v>
      </c>
      <c r="Z4933" s="21">
        <f t="shared" ref="Z4933:Z4996" ca="1" si="2337">(Y4933-$Y$3)/$Y$3</f>
        <v>2.7458791497292272</v>
      </c>
      <c r="AA4933" s="6">
        <f ca="1">Z4933-MAX($Z$3:Z4933)</f>
        <v>-1.3607330139783813</v>
      </c>
      <c r="AB4933" s="6">
        <f t="shared" ref="AB4933:AB4996" ca="1" si="2338">IF(P4932=P4931,X4933,X4933-($BI$5+$BI$6))</f>
        <v>-2.4306232104701619E-3</v>
      </c>
      <c r="AC4933" s="11">
        <f t="shared" ref="AC4933:AC4996" ca="1" si="2339">AC4932+(AC4932*AB4933)</f>
        <v>3745.8791497292245</v>
      </c>
      <c r="AD4933" s="6">
        <f t="shared" ref="AD4933:AD4996" ca="1" si="2340">(AC4933-$AC$3)/$AC$3</f>
        <v>2.7458791497292245</v>
      </c>
      <c r="AE4933" s="6">
        <f ca="1">AD4933-MAX($AD$3:AD4933)</f>
        <v>-1.3607330139783769</v>
      </c>
      <c r="AF4933" s="45"/>
      <c r="AG4933" s="12">
        <f t="shared" ca="1" si="2328"/>
        <v>1055</v>
      </c>
      <c r="AH4933" s="12">
        <f t="shared" ca="1" si="2316"/>
        <v>-7764.8000000001339</v>
      </c>
      <c r="AI4933" s="39" cm="1">
        <f t="array" aca="1" ref="AI4933" ca="1">_xlfn.IFS(AND(P4932&gt;P4931,AG4933&gt;1),-(AG4933*G4932)*$BH$7, AND(P4932&lt;P4931,AG4933&lt;1),(AG4933*G4932)*$BH$7,P4932=P4931,0)</f>
        <v>0</v>
      </c>
      <c r="AJ4933" s="6">
        <f t="shared" ca="1" si="2329"/>
        <v>-2.429956207342735E-3</v>
      </c>
      <c r="AK4933" s="17">
        <f t="shared" ca="1" si="2330"/>
        <v>3187683.7338199927</v>
      </c>
      <c r="AL4933" s="4">
        <f t="shared" ca="1" si="2323"/>
        <v>3.1876837338199926</v>
      </c>
      <c r="AM4933" s="36">
        <f t="shared" ca="1" si="2324"/>
        <v>2.1876837338199926</v>
      </c>
      <c r="AN4933" s="37">
        <f ca="1">MIN((AK4933-MAX($AK$3:AK4933))/MAX($AK$3:AK4933),0)</f>
        <v>-0.24095778126804768</v>
      </c>
      <c r="AO4933" s="43"/>
      <c r="AP4933" s="38">
        <f t="shared" ca="1" si="2331"/>
        <v>1319</v>
      </c>
      <c r="AQ4933" s="38">
        <f t="shared" ref="AQ4933:AQ4996" ca="1" si="2341">(G4933-G4932)*AP4933</f>
        <v>-9707.8400000001675</v>
      </c>
      <c r="AR4933" s="38" cm="1">
        <f t="array" aca="1" ref="AR4933" ca="1">_xlfn.IFS(AND(P4932&gt;P4931,AP4933&gt;1),-(AP4933*G4932)*$BJ$7, AND(P4932&lt;P4931,AP4933&lt;1),(AP4933*G4932)*$BJ$7,P4932=P4931,0)</f>
        <v>0</v>
      </c>
      <c r="AS4933" s="41">
        <f t="shared" ref="AS4933:AS4996" ca="1" si="2342">(AQ4933+AR4933)/AT4932</f>
        <v>-2.4290058224722996E-3</v>
      </c>
      <c r="AT4933" s="40">
        <f t="shared" ref="AT4933:AT4996" ca="1" si="2343">AT4932+AQ4933+AR4933</f>
        <v>3986923.172649981</v>
      </c>
      <c r="AU4933" s="37">
        <f t="shared" ca="1" si="2332"/>
        <v>3.986923172649981</v>
      </c>
      <c r="AV4933" s="37">
        <f t="shared" ca="1" si="2333"/>
        <v>2.986923172649981</v>
      </c>
      <c r="AW4933" s="37">
        <f ca="1">MIN((AT4933-MAX($AT$3:AT4933))/MAX($AT$3:AT4933),0)</f>
        <v>-0.23295046686824283</v>
      </c>
      <c r="AY4933" s="6">
        <f t="shared" si="2314"/>
        <v>-4.144797603225725E-3</v>
      </c>
      <c r="AZ4933" s="5">
        <f t="shared" si="2334"/>
        <v>0.70109589349672252</v>
      </c>
      <c r="BA4933" s="6">
        <f>AZ4933-MAX($AZ$3:AZ4933)</f>
        <v>-0.74208771653188543</v>
      </c>
      <c r="BB4933" s="5"/>
      <c r="BC4933" s="5">
        <f t="shared" si="2335"/>
        <v>0.70109589349672252</v>
      </c>
      <c r="BD4933" s="5"/>
    </row>
    <row r="4934" spans="1:56" x14ac:dyDescent="0.5">
      <c r="A4934" s="14">
        <v>1632985200000</v>
      </c>
      <c r="B4934" s="25" t="d">
        <v>2021-09-30T06:59:59.99999979045242400</v>
      </c>
      <c r="C4934" s="14" t="s">
        <v>10</v>
      </c>
      <c r="D4934" s="15">
        <v>3020.55</v>
      </c>
      <c r="E4934" s="15">
        <v>3025.86</v>
      </c>
      <c r="F4934" s="15">
        <v>2994</v>
      </c>
      <c r="G4934" s="15">
        <v>3001.84</v>
      </c>
      <c r="H4934" s="15">
        <v>92772.66</v>
      </c>
      <c r="I4934" s="15">
        <v>278832294.7676</v>
      </c>
      <c r="J4934" s="15">
        <v>113645</v>
      </c>
      <c r="K4934" s="16">
        <v>4932</v>
      </c>
      <c r="L4934" s="14">
        <f ca="1">IF(K4934&gt;=$BF$5,AVERAGE(G4934:OFFSET(G4934,-$BF$5+1,,,)),0)</f>
        <v>3001.84</v>
      </c>
      <c r="M4934" s="14">
        <f ca="1">IF(K4934&gt;=$BF$6,AVERAGE(G4934:OFFSET(G4934,-$BF$6+1,,,)),0)</f>
        <v>2959.1320000000001</v>
      </c>
      <c r="N4934" s="14">
        <f t="shared" ca="1" si="2320"/>
        <v>1</v>
      </c>
      <c r="O4934" s="14">
        <f t="shared" ca="1" si="2321"/>
        <v>0</v>
      </c>
      <c r="P4934" s="14">
        <f t="shared" ca="1" si="2322"/>
        <v>1</v>
      </c>
      <c r="Q4934" s="17">
        <f t="shared" ca="1" si="2317"/>
        <v>1422</v>
      </c>
      <c r="R4934" s="23">
        <f t="shared" ca="1" si="2318"/>
        <v>-26605.620000000054</v>
      </c>
      <c r="S4934" s="19">
        <f t="shared" ca="1" si="2319"/>
        <v>-6.1908658113020033E-3</v>
      </c>
      <c r="T4934" s="17">
        <f t="shared" ca="1" si="2315"/>
        <v>4270954.8200000096</v>
      </c>
      <c r="U4934" s="19">
        <f t="shared" ca="1" si="2325"/>
        <v>4.2709548200000098</v>
      </c>
      <c r="V4934" s="21">
        <f t="shared" ca="1" si="2326"/>
        <v>3.2709548200000098</v>
      </c>
      <c r="W4934" s="21">
        <f ca="1">MIN((T4934-MAX($T$3:T4934))/MAX($T$3:T4934),0)</f>
        <v>-0.23506373335143496</v>
      </c>
      <c r="X4934" s="22">
        <f t="shared" ca="1" si="2327"/>
        <v>-6.2337163609397228E-3</v>
      </c>
      <c r="Y4934" s="20">
        <f t="shared" ca="1" si="2336"/>
        <v>3722528.4015874569</v>
      </c>
      <c r="Z4934" s="21">
        <f t="shared" ca="1" si="2337"/>
        <v>2.7225284015874571</v>
      </c>
      <c r="AA4934" s="6">
        <f ca="1">Z4934-MAX($Z$3:Z4934)</f>
        <v>-1.3840837621201514</v>
      </c>
      <c r="AB4934" s="6">
        <f t="shared" ca="1" si="2338"/>
        <v>-6.2337163609397228E-3</v>
      </c>
      <c r="AC4934" s="11">
        <f t="shared" ca="1" si="2339"/>
        <v>3722.5284015874545</v>
      </c>
      <c r="AD4934" s="6">
        <f t="shared" ca="1" si="2340"/>
        <v>2.7225284015874545</v>
      </c>
      <c r="AE4934" s="6">
        <f ca="1">AD4934-MAX($AD$3:AD4934)</f>
        <v>-1.3840837621201469</v>
      </c>
      <c r="AF4934" s="45"/>
      <c r="AG4934" s="12">
        <f t="shared" ca="1" si="2328"/>
        <v>1055</v>
      </c>
      <c r="AH4934" s="12">
        <f t="shared" ca="1" si="2316"/>
        <v>-19865.649999999921</v>
      </c>
      <c r="AI4934" s="39" cm="1">
        <f t="array" aca="1" ref="AI4934" ca="1">_xlfn.IFS(AND(P4933&gt;P4932,AG4934&gt;1),-(AG4934*G4933)*$BH$7, AND(P4933&lt;P4932,AG4934&lt;1),(AG4934*G4933)*$BH$7,P4933=P4932,0)</f>
        <v>0</v>
      </c>
      <c r="AJ4934" s="6">
        <f t="shared" ca="1" si="2329"/>
        <v>-6.2320015593873611E-3</v>
      </c>
      <c r="AK4934" s="17">
        <f t="shared" ca="1" si="2330"/>
        <v>3167818.0838199928</v>
      </c>
      <c r="AL4934" s="4">
        <f t="shared" ca="1" si="2323"/>
        <v>3.1678180838199927</v>
      </c>
      <c r="AM4934" s="36">
        <f t="shared" ca="1" si="2324"/>
        <v>2.1678180838199927</v>
      </c>
      <c r="AN4934" s="37">
        <f ca="1">MIN((AK4934-MAX($AK$3:AK4934))/MAX($AK$3:AK4934),0)</f>
        <v>-0.24568813355882604</v>
      </c>
      <c r="AO4934" s="43"/>
      <c r="AP4934" s="38">
        <f t="shared" ca="1" si="2331"/>
        <v>1319</v>
      </c>
      <c r="AQ4934" s="38">
        <f t="shared" ca="1" si="2341"/>
        <v>-24836.769999999902</v>
      </c>
      <c r="AR4934" s="38" cm="1">
        <f t="array" aca="1" ref="AR4934" ca="1">_xlfn.IFS(AND(P4933&gt;P4932,AP4934&gt;1),-(AP4934*G4933)*$BJ$7, AND(P4933&lt;P4932,AP4934&lt;1),(AP4934*G4933)*$BJ$7,P4933=P4932,0)</f>
        <v>0</v>
      </c>
      <c r="AS4934" s="41">
        <f t="shared" ca="1" si="2342"/>
        <v>-6.2295582143088281E-3</v>
      </c>
      <c r="AT4934" s="40">
        <f t="shared" ca="1" si="2343"/>
        <v>3962086.402649981</v>
      </c>
      <c r="AU4934" s="37">
        <f t="shared" ca="1" si="2332"/>
        <v>3.9620864026499811</v>
      </c>
      <c r="AV4934" s="37">
        <f t="shared" ca="1" si="2333"/>
        <v>2.9620864026499811</v>
      </c>
      <c r="AW4934" s="37">
        <f ca="1">MIN((AT4934-MAX($AT$3:AT4934))/MAX($AT$3:AT4934),0)</f>
        <v>-0.23772884658814553</v>
      </c>
      <c r="AY4934" s="6">
        <f t="shared" ref="AY4934:AY4997" si="2344">AZ4934-AZ4933</f>
        <v>-1.0604149302818056E-2</v>
      </c>
      <c r="AZ4934" s="5">
        <f t="shared" si="2334"/>
        <v>0.69049174419390447</v>
      </c>
      <c r="BA4934" s="6">
        <f>AZ4934-MAX($AZ$3:AZ4934)</f>
        <v>-0.75269186583470349</v>
      </c>
      <c r="BB4934" s="5"/>
      <c r="BC4934" s="5">
        <f t="shared" si="2335"/>
        <v>0.69049174419390447</v>
      </c>
      <c r="BD4934" s="5"/>
    </row>
    <row r="4935" spans="1:56" x14ac:dyDescent="0.5">
      <c r="A4935" s="14">
        <v>1632988800000</v>
      </c>
      <c r="B4935" s="25" t="d">
        <v>2021-09-30T08:00:00.00000020954757600</v>
      </c>
      <c r="C4935" s="14" t="s">
        <v>10</v>
      </c>
      <c r="D4935" s="15">
        <v>3001.85</v>
      </c>
      <c r="E4935" s="15">
        <v>3013.17</v>
      </c>
      <c r="F4935" s="15">
        <v>2958</v>
      </c>
      <c r="G4935" s="15">
        <v>2975.89</v>
      </c>
      <c r="H4935" s="15">
        <v>130256.391</v>
      </c>
      <c r="I4935" s="15">
        <v>388006600.50259</v>
      </c>
      <c r="J4935" s="15">
        <v>157490</v>
      </c>
      <c r="K4935" s="16">
        <v>4933</v>
      </c>
      <c r="L4935" s="14">
        <f ca="1">IF(K4935&gt;=$BF$5,AVERAGE(G4935:OFFSET(G4935,-$BF$5+1,,,)),0)</f>
        <v>2975.89</v>
      </c>
      <c r="M4935" s="14">
        <f ca="1">IF(K4935&gt;=$BF$6,AVERAGE(G4935:OFFSET(G4935,-$BF$6+1,,,)),0)</f>
        <v>2958.5465555555556</v>
      </c>
      <c r="N4935" s="14">
        <f t="shared" ca="1" si="2320"/>
        <v>1</v>
      </c>
      <c r="O4935" s="14">
        <f t="shared" ca="1" si="2321"/>
        <v>0</v>
      </c>
      <c r="P4935" s="14">
        <f t="shared" ca="1" si="2322"/>
        <v>1</v>
      </c>
      <c r="Q4935" s="17">
        <f t="shared" ca="1" si="2317"/>
        <v>1422</v>
      </c>
      <c r="R4935" s="23">
        <f t="shared" ca="1" si="2318"/>
        <v>-36915.120000000054</v>
      </c>
      <c r="S4935" s="19">
        <f t="shared" ca="1" si="2319"/>
        <v>-8.6432944284809757E-3</v>
      </c>
      <c r="T4935" s="17">
        <f t="shared" ca="1" si="2315"/>
        <v>4234039.7000000095</v>
      </c>
      <c r="U4935" s="19">
        <f t="shared" ca="1" si="2325"/>
        <v>4.2340397000000092</v>
      </c>
      <c r="V4935" s="21">
        <f t="shared" ca="1" si="2326"/>
        <v>3.2340397000000092</v>
      </c>
      <c r="W4935" s="21">
        <f ca="1">MIN((T4935-MAX($T$3:T4935))/MAX($T$3:T4935),0)</f>
        <v>-0.24167530272310156</v>
      </c>
      <c r="X4935" s="22">
        <f t="shared" ca="1" si="2327"/>
        <v>-8.6446979186100004E-3</v>
      </c>
      <c r="Y4935" s="20">
        <f t="shared" ca="1" si="2336"/>
        <v>3690348.268062287</v>
      </c>
      <c r="Z4935" s="21">
        <f t="shared" ca="1" si="2337"/>
        <v>2.6903482680622872</v>
      </c>
      <c r="AA4935" s="6">
        <f ca="1">Z4935-MAX($Z$3:Z4935)</f>
        <v>-1.4162638956453213</v>
      </c>
      <c r="AB4935" s="6">
        <f t="shared" ca="1" si="2338"/>
        <v>-8.6446979186100004E-3</v>
      </c>
      <c r="AC4935" s="11">
        <f t="shared" ca="1" si="2339"/>
        <v>3690.3482680622847</v>
      </c>
      <c r="AD4935" s="6">
        <f t="shared" ca="1" si="2340"/>
        <v>2.6903482680622846</v>
      </c>
      <c r="AE4935" s="6">
        <f ca="1">AD4935-MAX($AD$3:AD4935)</f>
        <v>-1.4162638956453169</v>
      </c>
      <c r="AF4935" s="45"/>
      <c r="AG4935" s="12">
        <f t="shared" ca="1" si="2328"/>
        <v>1055</v>
      </c>
      <c r="AH4935" s="12">
        <f t="shared" ca="1" si="2316"/>
        <v>-27377.250000000287</v>
      </c>
      <c r="AI4935" s="39" cm="1">
        <f t="array" aca="1" ref="AI4935" ca="1">_xlfn.IFS(AND(P4934&gt;P4933,AG4935&gt;1),-(AG4935*G4934)*$BH$7, AND(P4934&lt;P4933,AG4935&lt;1),(AG4935*G4934)*$BH$7,P4934=P4933,0)</f>
        <v>0</v>
      </c>
      <c r="AJ4935" s="6">
        <f t="shared" ca="1" si="2329"/>
        <v>-8.6423049795166084E-3</v>
      </c>
      <c r="AK4935" s="17">
        <f t="shared" ca="1" si="2330"/>
        <v>3140440.8338199924</v>
      </c>
      <c r="AL4935" s="4">
        <f t="shared" ca="1" si="2323"/>
        <v>3.1404408338199925</v>
      </c>
      <c r="AM4935" s="36">
        <f t="shared" ca="1" si="2324"/>
        <v>2.1404408338199925</v>
      </c>
      <c r="AN4935" s="37">
        <f ca="1">MIN((AK4935-MAX($AK$3:AK4935))/MAX($AK$3:AK4935),0)</f>
        <v>-0.25220712675827911</v>
      </c>
      <c r="AO4935" s="43"/>
      <c r="AP4935" s="38">
        <f t="shared" ca="1" si="2331"/>
        <v>1319</v>
      </c>
      <c r="AQ4935" s="38">
        <f t="shared" ca="1" si="2341"/>
        <v>-34228.050000000359</v>
      </c>
      <c r="AR4935" s="38" cm="1">
        <f t="array" aca="1" ref="AR4935" ca="1">_xlfn.IFS(AND(P4934&gt;P4933,AP4935&gt;1),-(AP4935*G4934)*$BJ$7, AND(P4934&lt;P4933,AP4935&lt;1),(AP4935*G4934)*$BJ$7,P4934=P4933,0)</f>
        <v>0</v>
      </c>
      <c r="AS4935" s="41">
        <f t="shared" ca="1" si="2342"/>
        <v>-8.6388954004403967E-3</v>
      </c>
      <c r="AT4935" s="40">
        <f t="shared" ca="1" si="2343"/>
        <v>3927858.3526499807</v>
      </c>
      <c r="AU4935" s="37">
        <f t="shared" ca="1" si="2332"/>
        <v>3.9278583526499808</v>
      </c>
      <c r="AV4935" s="37">
        <f t="shared" ca="1" si="2333"/>
        <v>2.9278583526499808</v>
      </c>
      <c r="AW4935" s="37">
        <f ca="1">MIN((AT4935-MAX($AT$3:AT4935))/MAX($AT$3:AT4935),0)</f>
        <v>-0.2443140273492436</v>
      </c>
      <c r="AY4935" s="6">
        <f t="shared" si="2344"/>
        <v>-1.4613790462460363E-2</v>
      </c>
      <c r="AZ4935" s="5">
        <f t="shared" si="2334"/>
        <v>0.6758779537314441</v>
      </c>
      <c r="BA4935" s="6">
        <f>AZ4935-MAX($AZ$3:AZ4935)</f>
        <v>-0.76730565629716385</v>
      </c>
      <c r="BB4935" s="5"/>
      <c r="BC4935" s="5">
        <f t="shared" si="2335"/>
        <v>0.6758779537314441</v>
      </c>
      <c r="BD4935" s="5"/>
    </row>
    <row r="4936" spans="1:56" x14ac:dyDescent="0.5">
      <c r="A4936" s="14">
        <v>1632992400000</v>
      </c>
      <c r="B4936" s="25" t="d">
        <v>2021-09-30T09:00:00.000</v>
      </c>
      <c r="C4936" s="14" t="s">
        <v>10</v>
      </c>
      <c r="D4936" s="15">
        <v>2975.89</v>
      </c>
      <c r="E4936" s="15">
        <v>2993.47</v>
      </c>
      <c r="F4936" s="15">
        <v>2966.67</v>
      </c>
      <c r="G4936" s="15">
        <v>2980.32</v>
      </c>
      <c r="H4936" s="15">
        <v>70852.678</v>
      </c>
      <c r="I4936" s="15">
        <v>211283880.57236999</v>
      </c>
      <c r="J4936" s="15">
        <v>101783</v>
      </c>
      <c r="K4936" s="16">
        <v>4934</v>
      </c>
      <c r="L4936" s="14">
        <f ca="1">IF(K4936&gt;=$BF$5,AVERAGE(G4936:OFFSET(G4936,-$BF$5+1,,,)),0)</f>
        <v>2980.32</v>
      </c>
      <c r="M4936" s="14">
        <f ca="1">IF(K4936&gt;=$BF$6,AVERAGE(G4936:OFFSET(G4936,-$BF$6+1,,,)),0)</f>
        <v>2957.7612222222224</v>
      </c>
      <c r="N4936" s="14">
        <f t="shared" ca="1" si="2320"/>
        <v>1</v>
      </c>
      <c r="O4936" s="14">
        <f t="shared" ca="1" si="2321"/>
        <v>0</v>
      </c>
      <c r="P4936" s="14">
        <f t="shared" ca="1" si="2322"/>
        <v>1</v>
      </c>
      <c r="Q4936" s="17">
        <f t="shared" ca="1" si="2317"/>
        <v>1422</v>
      </c>
      <c r="R4936" s="23">
        <f t="shared" ca="1" si="2318"/>
        <v>6299.4600000004139</v>
      </c>
      <c r="S4936" s="19">
        <f t="shared" ca="1" si="2319"/>
        <v>1.487813163395799E-3</v>
      </c>
      <c r="T4936" s="17">
        <f t="shared" ca="1" si="2315"/>
        <v>4240339.1600000095</v>
      </c>
      <c r="U4936" s="19">
        <f t="shared" ca="1" si="2325"/>
        <v>4.2403391600000093</v>
      </c>
      <c r="V4936" s="21">
        <f t="shared" ca="1" si="2326"/>
        <v>3.2403391600000093</v>
      </c>
      <c r="W4936" s="21">
        <f ca="1">MIN((T4936-MAX($T$3:T4936))/MAX($T$3:T4936),0)</f>
        <v>-0.24054705725636494</v>
      </c>
      <c r="X4936" s="22">
        <f t="shared" ca="1" si="2327"/>
        <v>1.4886302921144345E-3</v>
      </c>
      <c r="Y4936" s="20">
        <f t="shared" ca="1" si="2336"/>
        <v>3695841.8322825767</v>
      </c>
      <c r="Z4936" s="21">
        <f t="shared" ca="1" si="2337"/>
        <v>2.6958418322825768</v>
      </c>
      <c r="AA4936" s="6">
        <f ca="1">Z4936-MAX($Z$3:Z4936)</f>
        <v>-1.4107703314250317</v>
      </c>
      <c r="AB4936" s="6">
        <f t="shared" ca="1" si="2338"/>
        <v>1.4886302921144345E-3</v>
      </c>
      <c r="AC4936" s="11">
        <f t="shared" ca="1" si="2339"/>
        <v>3695.8418322825742</v>
      </c>
      <c r="AD4936" s="6">
        <f t="shared" ca="1" si="2340"/>
        <v>2.6958418322825741</v>
      </c>
      <c r="AE4936" s="6">
        <f ca="1">AD4936-MAX($AD$3:AD4936)</f>
        <v>-1.4107703314250273</v>
      </c>
      <c r="AF4936" s="45"/>
      <c r="AG4936" s="12">
        <f t="shared" ca="1" si="2328"/>
        <v>1055</v>
      </c>
      <c r="AH4936" s="12">
        <f t="shared" ca="1" si="2316"/>
        <v>4673.650000000307</v>
      </c>
      <c r="AI4936" s="39" cm="1">
        <f t="array" aca="1" ref="AI4936" ca="1">_xlfn.IFS(AND(P4935&gt;P4934,AG4936&gt;1),-(AG4936*G4935)*$BH$7, AND(P4935&lt;P4934,AG4936&lt;1),(AG4936*G4935)*$BH$7,P4935=P4934,0)</f>
        <v>0</v>
      </c>
      <c r="AJ4936" s="6">
        <f t="shared" ca="1" si="2329"/>
        <v>1.4882146320570346E-3</v>
      </c>
      <c r="AK4936" s="17">
        <f t="shared" ca="1" si="2330"/>
        <v>3145114.4838199927</v>
      </c>
      <c r="AL4936" s="4">
        <f t="shared" ca="1" si="2323"/>
        <v>3.1451144838199929</v>
      </c>
      <c r="AM4936" s="36">
        <f t="shared" ca="1" si="2324"/>
        <v>2.1451144838199929</v>
      </c>
      <c r="AN4936" s="37">
        <f ca="1">MIN((AK4936-MAX($AK$3:AK4936))/MAX($AK$3:AK4936),0)</f>
        <v>-0.25109425046257278</v>
      </c>
      <c r="AO4936" s="43"/>
      <c r="AP4936" s="38">
        <f t="shared" ca="1" si="2331"/>
        <v>1319</v>
      </c>
      <c r="AQ4936" s="38">
        <f t="shared" ca="1" si="2341"/>
        <v>5843.1700000003839</v>
      </c>
      <c r="AR4936" s="38" cm="1">
        <f t="array" aca="1" ref="AR4936" ca="1">_xlfn.IFS(AND(P4935&gt;P4934,AP4936&gt;1),-(AP4936*G4935)*$BJ$7, AND(P4935&lt;P4934,AP4936&lt;1),(AP4936*G4935)*$BJ$7,P4935=P4934,0)</f>
        <v>0</v>
      </c>
      <c r="AS4936" s="41">
        <f t="shared" ca="1" si="2342"/>
        <v>1.4876223823239994E-3</v>
      </c>
      <c r="AT4936" s="40">
        <f t="shared" ca="1" si="2343"/>
        <v>3933701.5226499811</v>
      </c>
      <c r="AU4936" s="37">
        <f t="shared" ca="1" si="2332"/>
        <v>3.9337015226499812</v>
      </c>
      <c r="AV4936" s="37">
        <f t="shared" ca="1" si="2333"/>
        <v>2.9337015226499812</v>
      </c>
      <c r="AW4936" s="37">
        <f ca="1">MIN((AT4936-MAX($AT$3:AT4936))/MAX($AT$3:AT4936),0)</f>
        <v>-0.24318985198232004</v>
      </c>
      <c r="AY4936" s="6">
        <f t="shared" si="2344"/>
        <v>2.4947626878112361E-3</v>
      </c>
      <c r="AZ4936" s="5">
        <f t="shared" si="2334"/>
        <v>0.67837271641925534</v>
      </c>
      <c r="BA4936" s="6">
        <f>AZ4936-MAX($AZ$3:AZ4936)</f>
        <v>-0.76481089360935262</v>
      </c>
      <c r="BB4936" s="5"/>
      <c r="BC4936" s="5">
        <f t="shared" si="2335"/>
        <v>0.67837271641925534</v>
      </c>
      <c r="BD4936" s="5"/>
    </row>
    <row r="4937" spans="1:56" x14ac:dyDescent="0.5">
      <c r="A4937" s="14">
        <v>1632996000000</v>
      </c>
      <c r="B4937" s="25" t="d">
        <v>2021-09-30T09:59:59.99999979045242400</v>
      </c>
      <c r="C4937" s="14" t="s">
        <v>10</v>
      </c>
      <c r="D4937" s="15">
        <v>2980.62</v>
      </c>
      <c r="E4937" s="15">
        <v>3005.95</v>
      </c>
      <c r="F4937" s="15">
        <v>2938.92</v>
      </c>
      <c r="G4937" s="15">
        <v>2950.78</v>
      </c>
      <c r="H4937" s="15">
        <v>93204.83</v>
      </c>
      <c r="I4937" s="15">
        <v>277263720.73354</v>
      </c>
      <c r="J4937" s="15">
        <v>135316</v>
      </c>
      <c r="K4937" s="16">
        <v>4935</v>
      </c>
      <c r="L4937" s="14">
        <f ca="1">IF(K4937&gt;=$BF$5,AVERAGE(G4937:OFFSET(G4937,-$BF$5+1,,,)),0)</f>
        <v>2950.78</v>
      </c>
      <c r="M4937" s="14">
        <f ca="1">IF(K4937&gt;=$BF$6,AVERAGE(G4937:OFFSET(G4937,-$BF$6+1,,,)),0)</f>
        <v>2956.8243333333339</v>
      </c>
      <c r="N4937" s="14">
        <f t="shared" ca="1" si="2320"/>
        <v>0</v>
      </c>
      <c r="O4937" s="14">
        <f t="shared" ca="1" si="2321"/>
        <v>-1</v>
      </c>
      <c r="P4937" s="14">
        <f t="shared" ca="1" si="2322"/>
        <v>-1</v>
      </c>
      <c r="Q4937" s="17">
        <f t="shared" ca="1" si="2317"/>
        <v>1422</v>
      </c>
      <c r="R4937" s="23">
        <f t="shared" ca="1" si="2318"/>
        <v>-42432.479999999559</v>
      </c>
      <c r="S4937" s="19">
        <f t="shared" ca="1" si="2319"/>
        <v>-1.0006859922968866E-2</v>
      </c>
      <c r="T4937" s="17">
        <f t="shared" ca="1" si="2315"/>
        <v>4197906.6800000099</v>
      </c>
      <c r="U4937" s="19">
        <f t="shared" ca="1" si="2325"/>
        <v>4.1979066800000098</v>
      </c>
      <c r="V4937" s="21">
        <f t="shared" ca="1" si="2326"/>
        <v>3.1979066800000098</v>
      </c>
      <c r="W4937" s="21">
        <f ca="1">MIN((T4937-MAX($T$3:T4937))/MAX($T$3:T4937),0)</f>
        <v>-0.24814679647248697</v>
      </c>
      <c r="X4937" s="22">
        <f t="shared" ca="1" si="2327"/>
        <v>-9.9116873355881152E-3</v>
      </c>
      <c r="Y4937" s="20">
        <f t="shared" ca="1" si="2336"/>
        <v>3659209.8035992049</v>
      </c>
      <c r="Z4937" s="21">
        <f t="shared" ca="1" si="2337"/>
        <v>2.6592098035992047</v>
      </c>
      <c r="AA4937" s="6">
        <f ca="1">Z4937-MAX($Z$3:Z4937)</f>
        <v>-1.4474023601084038</v>
      </c>
      <c r="AB4937" s="6">
        <f t="shared" ca="1" si="2338"/>
        <v>-9.9116873355881152E-3</v>
      </c>
      <c r="AC4937" s="11">
        <f t="shared" ca="1" si="2339"/>
        <v>3659.2098035992021</v>
      </c>
      <c r="AD4937" s="6">
        <f t="shared" ca="1" si="2340"/>
        <v>2.659209803599202</v>
      </c>
      <c r="AE4937" s="6">
        <f ca="1">AD4937-MAX($AD$3:AD4937)</f>
        <v>-1.4474023601083994</v>
      </c>
      <c r="AF4937" s="45"/>
      <c r="AG4937" s="12">
        <f t="shared" ca="1" si="2328"/>
        <v>1055</v>
      </c>
      <c r="AH4937" s="12">
        <f t="shared" ca="1" si="2316"/>
        <v>-31164.699999999961</v>
      </c>
      <c r="AI4937" s="39" cm="1">
        <f t="array" aca="1" ref="AI4937" ca="1">_xlfn.IFS(AND(P4936&gt;P4935,AG4937&gt;1),-(AG4937*G4936)*$BH$7, AND(P4936&lt;P4935,AG4937&lt;1),(AG4937*G4936)*$BH$7,P4936=P4935,0)</f>
        <v>0</v>
      </c>
      <c r="AJ4937" s="6">
        <f t="shared" ca="1" si="2329"/>
        <v>-9.9089238755302612E-3</v>
      </c>
      <c r="AK4937" s="17">
        <f t="shared" ca="1" si="2330"/>
        <v>3113949.7838199926</v>
      </c>
      <c r="AL4937" s="4">
        <f t="shared" ca="1" si="2323"/>
        <v>3.1139497838199928</v>
      </c>
      <c r="AM4937" s="36">
        <f t="shared" ca="1" si="2324"/>
        <v>2.1139497838199928</v>
      </c>
      <c r="AN4937" s="37">
        <f ca="1">MIN((AK4937-MAX($AK$3:AK4937))/MAX($AK$3:AK4937),0)</f>
        <v>-0.25851510052468613</v>
      </c>
      <c r="AO4937" s="43"/>
      <c r="AP4937" s="38">
        <f t="shared" ca="1" si="2331"/>
        <v>1319</v>
      </c>
      <c r="AQ4937" s="38">
        <f t="shared" ca="1" si="2341"/>
        <v>-38963.259999999951</v>
      </c>
      <c r="AR4937" s="38" cm="1">
        <f t="array" aca="1" ref="AR4937" ca="1">_xlfn.IFS(AND(P4936&gt;P4935,AP4937&gt;1),-(AP4937*G4936)*$BJ$7, AND(P4936&lt;P4935,AP4937&lt;1),(AP4937*G4936)*$BJ$7,P4936=P4935,0)</f>
        <v>0</v>
      </c>
      <c r="AS4937" s="41">
        <f t="shared" ca="1" si="2342"/>
        <v>-9.9049863787712914E-3</v>
      </c>
      <c r="AT4937" s="40">
        <f t="shared" ca="1" si="2343"/>
        <v>3894738.2626499813</v>
      </c>
      <c r="AU4937" s="37">
        <f t="shared" ca="1" si="2332"/>
        <v>3.8947382626499811</v>
      </c>
      <c r="AV4937" s="37">
        <f t="shared" ca="1" si="2333"/>
        <v>2.8947382626499811</v>
      </c>
      <c r="AW4937" s="37">
        <f ca="1">MIN((AT4937-MAX($AT$3:AT4937))/MAX($AT$3:AT4937),0)</f>
        <v>-0.25068604618975099</v>
      </c>
      <c r="AY4937" s="6">
        <f t="shared" si="2344"/>
        <v>-1.6635505597729305E-2</v>
      </c>
      <c r="AZ4937" s="5">
        <f t="shared" si="2334"/>
        <v>0.66173721082152603</v>
      </c>
      <c r="BA4937" s="6">
        <f>AZ4937-MAX($AZ$3:AZ4937)</f>
        <v>-0.78144639920708192</v>
      </c>
      <c r="BB4937" s="5"/>
      <c r="BC4937" s="5">
        <f t="shared" si="2335"/>
        <v>0.66173721082152603</v>
      </c>
      <c r="BD4937" s="5"/>
    </row>
    <row r="4938" spans="1:56" x14ac:dyDescent="0.5">
      <c r="A4938" s="14">
        <v>1632999600000</v>
      </c>
      <c r="B4938" s="25" t="d">
        <v>2021-09-30T11:00:00.00000020954757600</v>
      </c>
      <c r="C4938" s="14" t="s">
        <v>10</v>
      </c>
      <c r="D4938" s="15">
        <v>2950.8</v>
      </c>
      <c r="E4938" s="15">
        <v>2966.96</v>
      </c>
      <c r="F4938" s="15">
        <v>2944.11</v>
      </c>
      <c r="G4938" s="15">
        <v>2962.71</v>
      </c>
      <c r="H4938" s="15">
        <v>79004.801999999996</v>
      </c>
      <c r="I4938" s="15">
        <v>233598343.62801</v>
      </c>
      <c r="J4938" s="15">
        <v>105981</v>
      </c>
      <c r="K4938" s="16">
        <v>4936</v>
      </c>
      <c r="L4938" s="14">
        <f ca="1">IF(K4938&gt;=$BF$5,AVERAGE(G4938:OFFSET(G4938,-$BF$5+1,,,)),0)</f>
        <v>2962.71</v>
      </c>
      <c r="M4938" s="14">
        <f ca="1">IF(K4938&gt;=$BF$6,AVERAGE(G4938:OFFSET(G4938,-$BF$6+1,,,)),0)</f>
        <v>2956.0070000000005</v>
      </c>
      <c r="N4938" s="14">
        <f t="shared" ca="1" si="2320"/>
        <v>1</v>
      </c>
      <c r="O4938" s="14">
        <f t="shared" ca="1" si="2321"/>
        <v>0</v>
      </c>
      <c r="P4938" s="14">
        <f t="shared" ca="1" si="2322"/>
        <v>1</v>
      </c>
      <c r="Q4938" s="17">
        <f t="shared" ca="1" si="2317"/>
        <v>-1422</v>
      </c>
      <c r="R4938" s="23">
        <f t="shared" ca="1" si="2318"/>
        <v>-16936.019999999793</v>
      </c>
      <c r="S4938" s="19">
        <f t="shared" ca="1" si="2319"/>
        <v>-4.0343964959220465E-3</v>
      </c>
      <c r="T4938" s="17">
        <f t="shared" ca="1" si="2315"/>
        <v>4180970.6600000099</v>
      </c>
      <c r="U4938" s="19">
        <f t="shared" ca="1" si="2325"/>
        <v>4.1809706600000096</v>
      </c>
      <c r="V4938" s="21">
        <f t="shared" ca="1" si="2326"/>
        <v>3.1809706600000096</v>
      </c>
      <c r="W4938" s="21">
        <f ca="1">MIN((T4938-MAX($T$3:T4938))/MAX($T$3:T4938),0)</f>
        <v>-0.25118007040224616</v>
      </c>
      <c r="X4938" s="22">
        <f t="shared" ca="1" si="2327"/>
        <v>-4.0429988003172213E-3</v>
      </c>
      <c r="Y4938" s="20">
        <f t="shared" ca="1" si="2336"/>
        <v>3644415.6227531442</v>
      </c>
      <c r="Z4938" s="21">
        <f t="shared" ca="1" si="2337"/>
        <v>2.6444156227531441</v>
      </c>
      <c r="AA4938" s="6">
        <f ca="1">Z4938-MAX($Z$3:Z4938)</f>
        <v>-1.4621965409544644</v>
      </c>
      <c r="AB4938" s="6">
        <f t="shared" ca="1" si="2338"/>
        <v>-4.0429988003172213E-3</v>
      </c>
      <c r="AC4938" s="11">
        <f t="shared" ca="1" si="2339"/>
        <v>3644.4156227531416</v>
      </c>
      <c r="AD4938" s="6">
        <f t="shared" ca="1" si="2340"/>
        <v>2.6444156227531415</v>
      </c>
      <c r="AE4938" s="6">
        <f ca="1">AD4938-MAX($AD$3:AD4938)</f>
        <v>-1.4621965409544599</v>
      </c>
      <c r="AF4938" s="45"/>
      <c r="AG4938" s="12">
        <f t="shared" ca="1" si="2328"/>
        <v>-1053</v>
      </c>
      <c r="AH4938" s="12">
        <f t="shared" ca="1" si="2316"/>
        <v>-12562.289999999828</v>
      </c>
      <c r="AI4938" s="39" cm="1">
        <f t="array" aca="1" ref="AI4938" ca="1">_xlfn.IFS(AND(P4937&gt;P4936,AG4938&gt;1),-(AG4938*G4937)*$BH$7, AND(P4937&lt;P4936,AG4938&lt;1),(AG4938*G4937)*$BH$7,P4937=P4936,0)</f>
        <v>-6214.3426800000007</v>
      </c>
      <c r="AJ4938" s="6">
        <f t="shared" ca="1" si="2329"/>
        <v>-6.0298444045445935E-3</v>
      </c>
      <c r="AK4938" s="17">
        <f t="shared" ca="1" si="2330"/>
        <v>3095173.1511399928</v>
      </c>
      <c r="AL4938" s="4">
        <f t="shared" ca="1" si="2323"/>
        <v>3.0951731511399929</v>
      </c>
      <c r="AM4938" s="36">
        <f t="shared" ca="1" si="2324"/>
        <v>2.0951731511399929</v>
      </c>
      <c r="AN4938" s="37">
        <f ca="1">MIN((AK4938-MAX($AK$3:AK4938))/MAX($AK$3:AK4938),0)</f>
        <v>-0.26298613909684165</v>
      </c>
      <c r="AO4938" s="43"/>
      <c r="AP4938" s="38">
        <f t="shared" ca="1" si="2331"/>
        <v>-1319</v>
      </c>
      <c r="AQ4938" s="38">
        <f t="shared" ca="1" si="2341"/>
        <v>-15735.669999999784</v>
      </c>
      <c r="AR4938" s="38" cm="1">
        <f t="array" aca="1" ref="AR4938" ca="1">_xlfn.IFS(AND(P4937&gt;P4936,AP4938&gt;1),-(AP4938*G4937)*$BJ$7, AND(P4937&lt;P4936,AP4938&lt;1),(AP4938*G4937)*$BJ$7,P4937=P4936,0)</f>
        <v>-1946.0394100000001</v>
      </c>
      <c r="AS4938" s="41">
        <f t="shared" ca="1" si="2342"/>
        <v>-4.5398967061702229E-3</v>
      </c>
      <c r="AT4938" s="40">
        <f t="shared" ca="1" si="2343"/>
        <v>3877056.5532399812</v>
      </c>
      <c r="AU4938" s="37">
        <f t="shared" ca="1" si="2332"/>
        <v>3.877056553239981</v>
      </c>
      <c r="AV4938" s="37">
        <f t="shared" ca="1" si="2333"/>
        <v>2.877056553239981</v>
      </c>
      <c r="AW4938" s="37">
        <f ca="1">MIN((AT4938-MAX($AT$3:AT4938))/MAX($AT$3:AT4938),0)</f>
        <v>-0.25408785414054164</v>
      </c>
      <c r="AY4938" s="6">
        <f t="shared" si="2344"/>
        <v>6.718401549793751E-3</v>
      </c>
      <c r="AZ4938" s="5">
        <f t="shared" si="2334"/>
        <v>0.66845561237131979</v>
      </c>
      <c r="BA4938" s="6">
        <f>AZ4938-MAX($AZ$3:AZ4938)</f>
        <v>-0.77472799765728817</v>
      </c>
      <c r="BB4938" s="5"/>
      <c r="BC4938" s="5">
        <f t="shared" si="2335"/>
        <v>0.66845561237131979</v>
      </c>
      <c r="BD4938" s="5"/>
    </row>
    <row r="4939" spans="1:56" x14ac:dyDescent="0.5">
      <c r="A4939" s="14">
        <v>1633003200000</v>
      </c>
      <c r="B4939" s="25" t="d">
        <v>2021-09-30T12:00:00.000</v>
      </c>
      <c r="C4939" s="14" t="s">
        <v>10</v>
      </c>
      <c r="D4939" s="15">
        <v>2962.72</v>
      </c>
      <c r="E4939" s="15">
        <v>3030.89</v>
      </c>
      <c r="F4939" s="15">
        <v>2958.97</v>
      </c>
      <c r="G4939" s="15">
        <v>3007.45</v>
      </c>
      <c r="H4939" s="15">
        <v>138830.853</v>
      </c>
      <c r="I4939" s="15">
        <v>416308828.41048998</v>
      </c>
      <c r="J4939" s="15">
        <v>175444</v>
      </c>
      <c r="K4939" s="16">
        <v>4937</v>
      </c>
      <c r="L4939" s="14">
        <f ca="1">IF(K4939&gt;=$BF$5,AVERAGE(G4939:OFFSET(G4939,-$BF$5+1,,,)),0)</f>
        <v>3007.45</v>
      </c>
      <c r="M4939" s="14">
        <f ca="1">IF(K4939&gt;=$BF$6,AVERAGE(G4939:OFFSET(G4939,-$BF$6+1,,,)),0)</f>
        <v>2955.6406666666671</v>
      </c>
      <c r="N4939" s="14">
        <f t="shared" ca="1" si="2320"/>
        <v>1</v>
      </c>
      <c r="O4939" s="14">
        <f t="shared" ca="1" si="2321"/>
        <v>0</v>
      </c>
      <c r="P4939" s="14">
        <f t="shared" ca="1" si="2322"/>
        <v>1</v>
      </c>
      <c r="Q4939" s="17">
        <f t="shared" ca="1" si="2317"/>
        <v>1411</v>
      </c>
      <c r="R4939" s="23">
        <f t="shared" ca="1" si="2318"/>
        <v>63114.030000000028</v>
      </c>
      <c r="S4939" s="19">
        <f t="shared" ca="1" si="2319"/>
        <v>1.5095544822598655E-2</v>
      </c>
      <c r="T4939" s="17">
        <f t="shared" ca="1" si="2315"/>
        <v>4244084.6900000097</v>
      </c>
      <c r="U4939" s="19">
        <f t="shared" ca="1" si="2325"/>
        <v>4.24408469000001</v>
      </c>
      <c r="V4939" s="21">
        <f t="shared" ca="1" si="2326"/>
        <v>3.24408469000001</v>
      </c>
      <c r="W4939" s="21">
        <f ca="1">MIN((T4939-MAX($T$3:T4939))/MAX($T$3:T4939),0)</f>
        <v>-0.23987622559094815</v>
      </c>
      <c r="X4939" s="22">
        <f t="shared" ca="1" si="2327"/>
        <v>1.5101039251226078E-2</v>
      </c>
      <c r="Y4939" s="20">
        <f t="shared" ca="1" si="2336"/>
        <v>3699450.0861201212</v>
      </c>
      <c r="Z4939" s="21">
        <f t="shared" ca="1" si="2337"/>
        <v>2.6994500861201214</v>
      </c>
      <c r="AA4939" s="6">
        <f ca="1">Z4939-MAX($Z$3:Z4939)</f>
        <v>-1.4071620775874871</v>
      </c>
      <c r="AB4939" s="6">
        <f t="shared" ca="1" si="2338"/>
        <v>1.5101039251226078E-2</v>
      </c>
      <c r="AC4939" s="11">
        <f t="shared" ca="1" si="2339"/>
        <v>3699.4500861201182</v>
      </c>
      <c r="AD4939" s="6">
        <f t="shared" ca="1" si="2340"/>
        <v>2.6994500861201183</v>
      </c>
      <c r="AE4939" s="6">
        <f ca="1">AD4939-MAX($AD$3:AD4939)</f>
        <v>-1.4071620775874831</v>
      </c>
      <c r="AF4939" s="45"/>
      <c r="AG4939" s="12">
        <f t="shared" ca="1" si="2328"/>
        <v>1042</v>
      </c>
      <c r="AH4939" s="12">
        <f t="shared" ca="1" si="2316"/>
        <v>46619.079999999769</v>
      </c>
      <c r="AI4939" s="39" cm="1">
        <f t="array" aca="1" ref="AI4939" ca="1">_xlfn.IFS(AND(P4938&gt;P4937,AG4939&gt;1),-(AG4939*G4938)*$BH$7, AND(P4938&lt;P4937,AG4939&lt;1),(AG4939*G4938)*$BH$7,P4938=P4937,0)</f>
        <v>-6174.2876399999996</v>
      </c>
      <c r="AJ4939" s="6">
        <f t="shared" ca="1" si="2329"/>
        <v>1.3067053242272867E-2</v>
      </c>
      <c r="AK4939" s="17">
        <f t="shared" ca="1" si="2330"/>
        <v>3135617.9434999921</v>
      </c>
      <c r="AL4939" s="4">
        <f t="shared" ca="1" si="2323"/>
        <v>3.1356179434999922</v>
      </c>
      <c r="AM4939" s="36">
        <f t="shared" ca="1" si="2324"/>
        <v>2.1356179434999922</v>
      </c>
      <c r="AN4939" s="37">
        <f ca="1">MIN((AK4939-MAX($AK$3:AK4939))/MAX($AK$3:AK4939),0)</f>
        <v>-0.25335553973612712</v>
      </c>
      <c r="AO4939" s="43"/>
      <c r="AP4939" s="38">
        <f t="shared" ca="1" si="2331"/>
        <v>1307</v>
      </c>
      <c r="AQ4939" s="38">
        <f t="shared" ca="1" si="2341"/>
        <v>58475.179999999717</v>
      </c>
      <c r="AR4939" s="38" cm="1">
        <f t="array" aca="1" ref="AR4939" ca="1">_xlfn.IFS(AND(P4938&gt;P4937,AP4939&gt;1),-(AP4939*G4938)*$BJ$7, AND(P4938&lt;P4937,AP4939&lt;1),(AP4939*G4938)*$BJ$7,P4938=P4937,0)</f>
        <v>-1936.1309850000002</v>
      </c>
      <c r="AS4939" s="41">
        <f t="shared" ca="1" si="2342"/>
        <v>1.4582982795995359E-2</v>
      </c>
      <c r="AT4939" s="40">
        <f t="shared" ca="1" si="2343"/>
        <v>3933595.6022549807</v>
      </c>
      <c r="AU4939" s="37">
        <f t="shared" ca="1" si="2332"/>
        <v>3.9335956022549805</v>
      </c>
      <c r="AV4939" s="37">
        <f t="shared" ca="1" si="2333"/>
        <v>2.9335956022549805</v>
      </c>
      <c r="AW4939" s="37">
        <f ca="1">MIN((AT4939-MAX($AT$3:AT4939))/MAX($AT$3:AT4939),0)</f>
        <v>-0.2432102301501492</v>
      </c>
      <c r="AY4939" s="6">
        <f t="shared" si="2344"/>
        <v>2.519541369134759E-2</v>
      </c>
      <c r="AZ4939" s="5">
        <f t="shared" si="2334"/>
        <v>0.69365102606266738</v>
      </c>
      <c r="BA4939" s="6">
        <f>AZ4939-MAX($AZ$3:AZ4939)</f>
        <v>-0.74953258396594058</v>
      </c>
      <c r="BB4939" s="5"/>
      <c r="BC4939" s="5">
        <f t="shared" si="2335"/>
        <v>0.69365102606266738</v>
      </c>
      <c r="BD4939" s="5"/>
    </row>
    <row r="4940" spans="1:56" x14ac:dyDescent="0.5">
      <c r="A4940" s="14">
        <v>1633006800000</v>
      </c>
      <c r="B4940" s="25" t="d">
        <v>2021-09-30T12:59:59.99999979045242400</v>
      </c>
      <c r="C4940" s="14" t="s">
        <v>10</v>
      </c>
      <c r="D4940" s="15">
        <v>3007.45</v>
      </c>
      <c r="E4940" s="15">
        <v>3015.5</v>
      </c>
      <c r="F4940" s="15">
        <v>2964.29</v>
      </c>
      <c r="G4940" s="15">
        <v>2973.33</v>
      </c>
      <c r="H4940" s="15">
        <v>124423.539</v>
      </c>
      <c r="I4940" s="15">
        <v>372203778.60501999</v>
      </c>
      <c r="J4940" s="15">
        <v>146216</v>
      </c>
      <c r="K4940" s="16">
        <v>4938</v>
      </c>
      <c r="L4940" s="14">
        <f ca="1">IF(K4940&gt;=$BF$5,AVERAGE(G4940:OFFSET(G4940,-$BF$5+1,,,)),0)</f>
        <v>2973.33</v>
      </c>
      <c r="M4940" s="14">
        <f ca="1">IF(K4940&gt;=$BF$6,AVERAGE(G4940:OFFSET(G4940,-$BF$6+1,,,)),0)</f>
        <v>2954.7092222222223</v>
      </c>
      <c r="N4940" s="14">
        <f t="shared" ca="1" si="2320"/>
        <v>1</v>
      </c>
      <c r="O4940" s="14">
        <f t="shared" ca="1" si="2321"/>
        <v>0</v>
      </c>
      <c r="P4940" s="14">
        <f t="shared" ca="1" si="2322"/>
        <v>1</v>
      </c>
      <c r="Q4940" s="17">
        <f t="shared" ca="1" si="2317"/>
        <v>1411</v>
      </c>
      <c r="R4940" s="23">
        <f t="shared" ca="1" si="2318"/>
        <v>-48143.319999999847</v>
      </c>
      <c r="S4940" s="19">
        <f t="shared" ca="1" si="2319"/>
        <v>-1.1343628489185435E-2</v>
      </c>
      <c r="T4940" s="17">
        <f t="shared" ca="1" si="2315"/>
        <v>4195941.3700000094</v>
      </c>
      <c r="U4940" s="19">
        <f t="shared" ca="1" si="2325"/>
        <v>4.1959413700000097</v>
      </c>
      <c r="V4940" s="21">
        <f t="shared" ca="1" si="2326"/>
        <v>3.1959413700000097</v>
      </c>
      <c r="W4940" s="21">
        <f ca="1">MIN((T4940-MAX($T$3:T4940))/MAX($T$3:T4940),0)</f>
        <v>-0.24849878729364192</v>
      </c>
      <c r="X4940" s="22">
        <f t="shared" ca="1" si="2327"/>
        <v>-1.1345159520523951E-2</v>
      </c>
      <c r="Y4940" s="20">
        <f t="shared" ca="1" si="2336"/>
        <v>3657479.2347548725</v>
      </c>
      <c r="Z4940" s="21">
        <f t="shared" ca="1" si="2337"/>
        <v>2.6574792347548724</v>
      </c>
      <c r="AA4940" s="6">
        <f ca="1">Z4940-MAX($Z$3:Z4940)</f>
        <v>-1.4491329289527362</v>
      </c>
      <c r="AB4940" s="6">
        <f t="shared" ca="1" si="2338"/>
        <v>-1.1345159520523951E-2</v>
      </c>
      <c r="AC4940" s="11">
        <f t="shared" ca="1" si="2339"/>
        <v>3657.4792347548691</v>
      </c>
      <c r="AD4940" s="6">
        <f t="shared" ca="1" si="2340"/>
        <v>2.6574792347548692</v>
      </c>
      <c r="AE4940" s="6">
        <f ca="1">AD4940-MAX($AD$3:AD4940)</f>
        <v>-1.4491329289527322</v>
      </c>
      <c r="AF4940" s="45"/>
      <c r="AG4940" s="12">
        <f t="shared" ca="1" si="2328"/>
        <v>1042</v>
      </c>
      <c r="AH4940" s="12">
        <f t="shared" ca="1" si="2316"/>
        <v>-35553.039999999884</v>
      </c>
      <c r="AI4940" s="39" cm="1">
        <f t="array" aca="1" ref="AI4940" ca="1">_xlfn.IFS(AND(P4939&gt;P4938,AG4940&gt;1),-(AG4940*G4939)*$BH$7, AND(P4939&lt;P4938,AG4940&lt;1),(AG4940*G4939)*$BH$7,P4939=P4938,0)</f>
        <v>0</v>
      </c>
      <c r="AJ4940" s="6">
        <f t="shared" ca="1" si="2329"/>
        <v>-1.133844768100651E-2</v>
      </c>
      <c r="AK4940" s="17">
        <f t="shared" ca="1" si="2330"/>
        <v>3100064.9034999921</v>
      </c>
      <c r="AL4940" s="4">
        <f t="shared" ca="1" si="2323"/>
        <v>3.1000649034999923</v>
      </c>
      <c r="AM4940" s="36">
        <f t="shared" ca="1" si="2324"/>
        <v>2.1000649034999923</v>
      </c>
      <c r="AN4940" s="37">
        <f ca="1">MIN((AK4940-MAX($AK$3:AK4940))/MAX($AK$3:AK4940),0)</f>
        <v>-0.26182132888514242</v>
      </c>
      <c r="AO4940" s="43"/>
      <c r="AP4940" s="38">
        <f t="shared" ca="1" si="2331"/>
        <v>1307</v>
      </c>
      <c r="AQ4940" s="38">
        <f t="shared" ca="1" si="2341"/>
        <v>-44594.839999999858</v>
      </c>
      <c r="AR4940" s="38" cm="1">
        <f t="array" aca="1" ref="AR4940" ca="1">_xlfn.IFS(AND(P4939&gt;P4938,AP4940&gt;1),-(AP4940*G4939)*$BJ$7, AND(P4939&lt;P4938,AP4940&lt;1),(AP4940*G4939)*$BJ$7,P4939=P4938,0)</f>
        <v>0</v>
      </c>
      <c r="AS4940" s="41">
        <f t="shared" ca="1" si="2342"/>
        <v>-1.1336915257489949E-2</v>
      </c>
      <c r="AT4940" s="40">
        <f t="shared" ca="1" si="2343"/>
        <v>3889000.7622549809</v>
      </c>
      <c r="AU4940" s="37">
        <f t="shared" ca="1" si="2332"/>
        <v>3.8890007622549807</v>
      </c>
      <c r="AV4940" s="37">
        <f t="shared" ca="1" si="2333"/>
        <v>2.8890007622549807</v>
      </c>
      <c r="AW4940" s="37">
        <f ca="1">MIN((AT4940-MAX($AT$3:AT4940))/MAX($AT$3:AT4940),0)</f>
        <v>-0.25178989163867227</v>
      </c>
      <c r="AY4940" s="6">
        <f t="shared" si="2344"/>
        <v>-1.9214741062780094E-2</v>
      </c>
      <c r="AZ4940" s="5">
        <f t="shared" si="2334"/>
        <v>0.67443628499988728</v>
      </c>
      <c r="BA4940" s="6">
        <f>AZ4940-MAX($AZ$3:AZ4940)</f>
        <v>-0.76874732502872067</v>
      </c>
      <c r="BB4940" s="5"/>
      <c r="BC4940" s="5">
        <f t="shared" si="2335"/>
        <v>0.67443628499988728</v>
      </c>
      <c r="BD4940" s="5"/>
    </row>
    <row r="4941" spans="1:56" x14ac:dyDescent="0.5">
      <c r="A4941" s="14">
        <v>1633010400000</v>
      </c>
      <c r="B4941" s="25" t="d">
        <v>2021-09-30T14:00:00.00000020954757600</v>
      </c>
      <c r="C4941" s="14" t="s">
        <v>10</v>
      </c>
      <c r="D4941" s="15">
        <v>2973.22</v>
      </c>
      <c r="E4941" s="15">
        <v>2984.73</v>
      </c>
      <c r="F4941" s="15">
        <v>2951.24</v>
      </c>
      <c r="G4941" s="15">
        <v>2977.68</v>
      </c>
      <c r="H4941" s="15">
        <v>82805.667000000001</v>
      </c>
      <c r="I4941" s="15">
        <v>245892921.01052999</v>
      </c>
      <c r="J4941" s="15">
        <v>113858</v>
      </c>
      <c r="K4941" s="16">
        <v>4939</v>
      </c>
      <c r="L4941" s="14">
        <f ca="1">IF(K4941&gt;=$BF$5,AVERAGE(G4941:OFFSET(G4941,-$BF$5+1,,,)),0)</f>
        <v>2977.68</v>
      </c>
      <c r="M4941" s="14">
        <f ca="1">IF(K4941&gt;=$BF$6,AVERAGE(G4941:OFFSET(G4941,-$BF$6+1,,,)),0)</f>
        <v>2953.4986666666668</v>
      </c>
      <c r="N4941" s="14">
        <f t="shared" ca="1" si="2320"/>
        <v>1</v>
      </c>
      <c r="O4941" s="14">
        <f t="shared" ca="1" si="2321"/>
        <v>0</v>
      </c>
      <c r="P4941" s="14">
        <f t="shared" ca="1" si="2322"/>
        <v>1</v>
      </c>
      <c r="Q4941" s="17">
        <f t="shared" ca="1" si="2317"/>
        <v>1411</v>
      </c>
      <c r="R4941" s="23">
        <f t="shared" ca="1" si="2318"/>
        <v>6293.0600000000513</v>
      </c>
      <c r="S4941" s="19">
        <f t="shared" ca="1" si="2319"/>
        <v>1.4997969335305648E-3</v>
      </c>
      <c r="T4941" s="17">
        <f t="shared" ca="1" si="2315"/>
        <v>4202234.430000009</v>
      </c>
      <c r="U4941" s="19">
        <f t="shared" ca="1" si="2325"/>
        <v>4.2022344300000087</v>
      </c>
      <c r="V4941" s="21">
        <f t="shared" ca="1" si="2326"/>
        <v>3.2022344300000087</v>
      </c>
      <c r="W4941" s="21">
        <f ca="1">MIN((T4941-MAX($T$3:T4941))/MAX($T$3:T4941),0)</f>
        <v>-0.24737168807928051</v>
      </c>
      <c r="X4941" s="22">
        <f t="shared" ca="1" si="2327"/>
        <v>1.4630061244462755E-3</v>
      </c>
      <c r="Y4941" s="20">
        <f t="shared" ca="1" si="2336"/>
        <v>3662830.1492753541</v>
      </c>
      <c r="Z4941" s="21">
        <f t="shared" ca="1" si="2337"/>
        <v>2.6628301492753543</v>
      </c>
      <c r="AA4941" s="6">
        <f ca="1">Z4941-MAX($Z$3:Z4941)</f>
        <v>-1.4437820144322542</v>
      </c>
      <c r="AB4941" s="6">
        <f t="shared" ca="1" si="2338"/>
        <v>1.4630061244462755E-3</v>
      </c>
      <c r="AC4941" s="11">
        <f t="shared" ca="1" si="2339"/>
        <v>3662.8301492753508</v>
      </c>
      <c r="AD4941" s="6">
        <f t="shared" ca="1" si="2340"/>
        <v>2.6628301492753508</v>
      </c>
      <c r="AE4941" s="6">
        <f ca="1">AD4941-MAX($AD$3:AD4941)</f>
        <v>-1.4437820144322506</v>
      </c>
      <c r="AF4941" s="45"/>
      <c r="AG4941" s="12">
        <f t="shared" ca="1" si="2328"/>
        <v>1042</v>
      </c>
      <c r="AH4941" s="12">
        <f t="shared" ca="1" si="2316"/>
        <v>4532.6999999999052</v>
      </c>
      <c r="AI4941" s="39" cm="1">
        <f t="array" aca="1" ref="AI4941" ca="1">_xlfn.IFS(AND(P4940&gt;P4939,AG4941&gt;1),-(AG4941*G4940)*$BH$7, AND(P4940&lt;P4939,AG4941&lt;1),(AG4941*G4940)*$BH$7,P4940=P4939,0)</f>
        <v>0</v>
      </c>
      <c r="AJ4941" s="6">
        <f t="shared" ca="1" si="2329"/>
        <v>1.4621306782585293E-3</v>
      </c>
      <c r="AK4941" s="17">
        <f t="shared" ca="1" si="2330"/>
        <v>3104597.6034999918</v>
      </c>
      <c r="AL4941" s="4">
        <f t="shared" ca="1" si="2323"/>
        <v>3.1045976034999918</v>
      </c>
      <c r="AM4941" s="36">
        <f t="shared" ca="1" si="2324"/>
        <v>2.1045976034999918</v>
      </c>
      <c r="AN4941" s="37">
        <f ca="1">MIN((AK4941-MAX($AK$3:AK4941))/MAX($AK$3:AK4941),0)</f>
        <v>-0.26074201520406931</v>
      </c>
      <c r="AO4941" s="43"/>
      <c r="AP4941" s="38">
        <f t="shared" ca="1" si="2331"/>
        <v>1307</v>
      </c>
      <c r="AQ4941" s="38">
        <f t="shared" ca="1" si="2341"/>
        <v>5685.4499999998807</v>
      </c>
      <c r="AR4941" s="38" cm="1">
        <f t="array" aca="1" ref="AR4941" ca="1">_xlfn.IFS(AND(P4940&gt;P4939,AP4941&gt;1),-(AP4941*G4940)*$BJ$7, AND(P4940&lt;P4939,AP4941&lt;1),(AP4941*G4940)*$BJ$7,P4940=P4939,0)</f>
        <v>0</v>
      </c>
      <c r="AS4941" s="41">
        <f t="shared" ca="1" si="2342"/>
        <v>1.4619308011406134E-3</v>
      </c>
      <c r="AT4941" s="40">
        <f t="shared" ca="1" si="2343"/>
        <v>3894686.2122549806</v>
      </c>
      <c r="AU4941" s="37">
        <f t="shared" ca="1" si="2332"/>
        <v>3.8946862122549808</v>
      </c>
      <c r="AV4941" s="37">
        <f t="shared" ca="1" si="2333"/>
        <v>2.8946862122549808</v>
      </c>
      <c r="AW4941" s="37">
        <f ca="1">MIN((AT4941-MAX($AT$3:AT4941))/MAX($AT$3:AT4941),0)</f>
        <v>-0.25069606023553409</v>
      </c>
      <c r="AY4941" s="6">
        <f t="shared" si="2344"/>
        <v>2.4497105399499119E-3</v>
      </c>
      <c r="AZ4941" s="5">
        <f t="shared" si="2334"/>
        <v>0.67688599553983719</v>
      </c>
      <c r="BA4941" s="6">
        <f>AZ4941-MAX($AZ$3:AZ4941)</f>
        <v>-0.76629761448877076</v>
      </c>
      <c r="BB4941" s="5"/>
      <c r="BC4941" s="5">
        <f t="shared" si="2335"/>
        <v>0.67688599553983719</v>
      </c>
      <c r="BD4941" s="5"/>
    </row>
    <row r="4942" spans="1:56" x14ac:dyDescent="0.5">
      <c r="A4942" s="14">
        <v>1633014000000</v>
      </c>
      <c r="B4942" s="25" t="d">
        <v>2021-09-30T15:00:00.000</v>
      </c>
      <c r="C4942" s="14" t="s">
        <v>10</v>
      </c>
      <c r="D4942" s="15">
        <v>2977.69</v>
      </c>
      <c r="E4942" s="15">
        <v>3014</v>
      </c>
      <c r="F4942" s="15">
        <v>2967.94</v>
      </c>
      <c r="G4942" s="15">
        <v>2984.98</v>
      </c>
      <c r="H4942" s="15">
        <v>111594.57799999999</v>
      </c>
      <c r="I4942" s="15">
        <v>333900794.36508</v>
      </c>
      <c r="J4942" s="15">
        <v>133434</v>
      </c>
      <c r="K4942" s="16">
        <v>4940</v>
      </c>
      <c r="L4942" s="14">
        <f ca="1">IF(K4942&gt;=$BF$5,AVERAGE(G4942:OFFSET(G4942,-$BF$5+1,,,)),0)</f>
        <v>2984.98</v>
      </c>
      <c r="M4942" s="14">
        <f ca="1">IF(K4942&gt;=$BF$6,AVERAGE(G4942:OFFSET(G4942,-$BF$6+1,,,)),0)</f>
        <v>2952.3937777777778</v>
      </c>
      <c r="N4942" s="14">
        <f t="shared" ca="1" si="2320"/>
        <v>1</v>
      </c>
      <c r="O4942" s="14">
        <f t="shared" ca="1" si="2321"/>
        <v>0</v>
      </c>
      <c r="P4942" s="14">
        <f t="shared" ca="1" si="2322"/>
        <v>1</v>
      </c>
      <c r="Q4942" s="17">
        <f t="shared" ca="1" si="2317"/>
        <v>1411</v>
      </c>
      <c r="R4942" s="23">
        <f t="shared" ca="1" si="2318"/>
        <v>10286.189999999948</v>
      </c>
      <c r="S4942" s="19">
        <f t="shared" ca="1" si="2319"/>
        <v>2.4477906150514135E-3</v>
      </c>
      <c r="T4942" s="17">
        <f t="shared" ca="1" si="2315"/>
        <v>4212520.6200000094</v>
      </c>
      <c r="U4942" s="19">
        <f t="shared" ca="1" si="2325"/>
        <v>4.2125206200000092</v>
      </c>
      <c r="V4942" s="21">
        <f t="shared" ca="1" si="2326"/>
        <v>3.2125206200000092</v>
      </c>
      <c r="W4942" s="21">
        <f ca="1">MIN((T4942-MAX($T$3:T4942))/MAX($T$3:T4942),0)</f>
        <v>-0.2455294115607389</v>
      </c>
      <c r="X4942" s="22">
        <f t="shared" ca="1" si="2327"/>
        <v>2.4515730367267174E-3</v>
      </c>
      <c r="Y4942" s="20">
        <f t="shared" ca="1" si="2336"/>
        <v>3671809.8449074272</v>
      </c>
      <c r="Z4942" s="21">
        <f t="shared" ca="1" si="2337"/>
        <v>2.6718098449074272</v>
      </c>
      <c r="AA4942" s="6">
        <f ca="1">Z4942-MAX($Z$3:Z4942)</f>
        <v>-1.4348023188001813</v>
      </c>
      <c r="AB4942" s="6">
        <f t="shared" ca="1" si="2338"/>
        <v>2.4515730367267174E-3</v>
      </c>
      <c r="AC4942" s="11">
        <f t="shared" ca="1" si="2339"/>
        <v>3671.8098449074241</v>
      </c>
      <c r="AD4942" s="6">
        <f t="shared" ca="1" si="2340"/>
        <v>2.6718098449074241</v>
      </c>
      <c r="AE4942" s="6">
        <f ca="1">AD4942-MAX($AD$3:AD4942)</f>
        <v>-1.4348023188001773</v>
      </c>
      <c r="AF4942" s="45"/>
      <c r="AG4942" s="12">
        <f t="shared" ca="1" si="2328"/>
        <v>1042</v>
      </c>
      <c r="AH4942" s="12">
        <f t="shared" ca="1" si="2316"/>
        <v>7606.6000000001895</v>
      </c>
      <c r="AI4942" s="39" cm="1">
        <f t="array" aca="1" ref="AI4942" ca="1">_xlfn.IFS(AND(P4941&gt;P4940,AG4942&gt;1),-(AG4942*G4941)*$BH$7, AND(P4941&lt;P4940,AG4942&lt;1),(AG4942*G4941)*$BH$7,P4941=P4940,0)</f>
        <v>0</v>
      </c>
      <c r="AJ4942" s="6">
        <f t="shared" ca="1" si="2329"/>
        <v>2.4501081851718339E-3</v>
      </c>
      <c r="AK4942" s="17">
        <f t="shared" ca="1" si="2330"/>
        <v>3112204.2034999919</v>
      </c>
      <c r="AL4942" s="4">
        <f t="shared" ca="1" si="2323"/>
        <v>3.1122042034999917</v>
      </c>
      <c r="AM4942" s="36">
        <f t="shared" ca="1" si="2324"/>
        <v>2.1122042034999917</v>
      </c>
      <c r="AN4942" s="37">
        <f ca="1">MIN((AK4942-MAX($AK$3:AK4942))/MAX($AK$3:AK4942),0)</f>
        <v>-0.25893075316456721</v>
      </c>
      <c r="AO4942" s="43"/>
      <c r="AP4942" s="38">
        <f t="shared" ca="1" si="2331"/>
        <v>1307</v>
      </c>
      <c r="AQ4942" s="38">
        <f t="shared" ca="1" si="2341"/>
        <v>9541.1000000002387</v>
      </c>
      <c r="AR4942" s="38" cm="1">
        <f t="array" aca="1" ref="AR4942" ca="1">_xlfn.IFS(AND(P4941&gt;P4940,AP4942&gt;1),-(AP4942*G4941)*$BJ$7, AND(P4941&lt;P4940,AP4942&lt;1),(AP4942*G4941)*$BJ$7,P4941=P4940,0)</f>
        <v>0</v>
      </c>
      <c r="AS4942" s="41">
        <f t="shared" ca="1" si="2342"/>
        <v>2.4497737378632221E-3</v>
      </c>
      <c r="AT4942" s="40">
        <f t="shared" ca="1" si="2343"/>
        <v>3904227.3122549807</v>
      </c>
      <c r="AU4942" s="37">
        <f t="shared" ca="1" si="2332"/>
        <v>3.9042273122549807</v>
      </c>
      <c r="AV4942" s="37">
        <f t="shared" ca="1" si="2333"/>
        <v>2.9042273122549807</v>
      </c>
      <c r="AW4942" s="37">
        <f ca="1">MIN((AT4942-MAX($AT$3:AT4942))/MAX($AT$3:AT4942),0)</f>
        <v>-0.2488604351222217</v>
      </c>
      <c r="AY4942" s="6">
        <f t="shared" si="2344"/>
        <v>4.1110084923300372E-3</v>
      </c>
      <c r="AZ4942" s="5">
        <f t="shared" si="2334"/>
        <v>0.68099700403216723</v>
      </c>
      <c r="BA4942" s="6">
        <f>AZ4942-MAX($AZ$3:AZ4942)</f>
        <v>-0.76218660599644072</v>
      </c>
      <c r="BB4942" s="5"/>
      <c r="BC4942" s="5">
        <f t="shared" si="2335"/>
        <v>0.68099700403216723</v>
      </c>
      <c r="BD4942" s="5"/>
    </row>
    <row r="4943" spans="1:56" x14ac:dyDescent="0.5">
      <c r="A4943" s="14">
        <v>1633017600000</v>
      </c>
      <c r="B4943" s="25" t="d">
        <v>2021-09-30T15:59:59.99999979045242400</v>
      </c>
      <c r="C4943" s="14" t="s">
        <v>10</v>
      </c>
      <c r="D4943" s="15">
        <v>2984.98</v>
      </c>
      <c r="E4943" s="15">
        <v>2997</v>
      </c>
      <c r="F4943" s="15">
        <v>2963.4</v>
      </c>
      <c r="G4943" s="15">
        <v>2982.11</v>
      </c>
      <c r="H4943" s="15">
        <v>72313.350999999995</v>
      </c>
      <c r="I4943" s="15">
        <v>215234910.30987999</v>
      </c>
      <c r="J4943" s="15">
        <v>101985</v>
      </c>
      <c r="K4943" s="16">
        <v>4941</v>
      </c>
      <c r="L4943" s="14">
        <f ca="1">IF(K4943&gt;=$BF$5,AVERAGE(G4943:OFFSET(G4943,-$BF$5+1,,,)),0)</f>
        <v>2982.11</v>
      </c>
      <c r="M4943" s="14">
        <f ca="1">IF(K4943&gt;=$BF$6,AVERAGE(G4943:OFFSET(G4943,-$BF$6+1,,,)),0)</f>
        <v>2952.0017777777775</v>
      </c>
      <c r="N4943" s="14">
        <f t="shared" ca="1" si="2320"/>
        <v>1</v>
      </c>
      <c r="O4943" s="14">
        <f t="shared" ca="1" si="2321"/>
        <v>0</v>
      </c>
      <c r="P4943" s="14">
        <f t="shared" ca="1" si="2322"/>
        <v>1</v>
      </c>
      <c r="Q4943" s="17">
        <f t="shared" ca="1" si="2317"/>
        <v>1411</v>
      </c>
      <c r="R4943" s="23">
        <f t="shared" ca="1" si="2318"/>
        <v>-4049.569999999846</v>
      </c>
      <c r="S4943" s="19">
        <f t="shared" ca="1" si="2319"/>
        <v>-9.6131754958622305E-4</v>
      </c>
      <c r="T4943" s="17">
        <f t="shared" ca="1" si="2315"/>
        <v>4208471.0500000091</v>
      </c>
      <c r="U4943" s="19">
        <f t="shared" ca="1" si="2325"/>
        <v>4.2084710500000089</v>
      </c>
      <c r="V4943" s="21">
        <f t="shared" ca="1" si="2326"/>
        <v>3.2084710500000089</v>
      </c>
      <c r="W4943" s="21">
        <f ca="1">MIN((T4943-MAX($T$3:T4943))/MAX($T$3:T4943),0)</f>
        <v>-0.24625469737805228</v>
      </c>
      <c r="X4943" s="22">
        <f t="shared" ca="1" si="2327"/>
        <v>-9.6148047893118704E-4</v>
      </c>
      <c r="Y4943" s="20">
        <f t="shared" ca="1" si="2336"/>
        <v>3668279.4714192012</v>
      </c>
      <c r="Z4943" s="21">
        <f t="shared" ca="1" si="2337"/>
        <v>2.6682794714192011</v>
      </c>
      <c r="AA4943" s="6">
        <f ca="1">Z4943-MAX($Z$3:Z4943)</f>
        <v>-1.4383326922884074</v>
      </c>
      <c r="AB4943" s="6">
        <f t="shared" ca="1" si="2338"/>
        <v>-9.6148047893118704E-4</v>
      </c>
      <c r="AC4943" s="11">
        <f t="shared" ca="1" si="2339"/>
        <v>3668.2794714191982</v>
      </c>
      <c r="AD4943" s="6">
        <f t="shared" ca="1" si="2340"/>
        <v>2.6682794714191984</v>
      </c>
      <c r="AE4943" s="6">
        <f ca="1">AD4943-MAX($AD$3:AD4943)</f>
        <v>-1.438332692288403</v>
      </c>
      <c r="AF4943" s="45"/>
      <c r="AG4943" s="12">
        <f t="shared" ca="1" si="2328"/>
        <v>1042</v>
      </c>
      <c r="AH4943" s="12">
        <f t="shared" ca="1" si="2316"/>
        <v>-2990.5399999998863</v>
      </c>
      <c r="AI4943" s="39" cm="1">
        <f t="array" aca="1" ref="AI4943" ca="1">_xlfn.IFS(AND(P4942&gt;P4941,AG4943&gt;1),-(AG4943*G4942)*$BH$7, AND(P4942&lt;P4941,AG4943&lt;1),(AG4943*G4942)*$BH$7,P4942=P4941,0)</f>
        <v>0</v>
      </c>
      <c r="AJ4943" s="6">
        <f t="shared" ca="1" si="2329"/>
        <v>-9.6090738410953822E-4</v>
      </c>
      <c r="AK4943" s="17">
        <f t="shared" ca="1" si="2330"/>
        <v>3109213.6634999919</v>
      </c>
      <c r="AL4943" s="4">
        <f t="shared" ca="1" si="2323"/>
        <v>3.1092136634999918</v>
      </c>
      <c r="AM4943" s="36">
        <f t="shared" ca="1" si="2324"/>
        <v>2.1092136634999918</v>
      </c>
      <c r="AN4943" s="37">
        <f ca="1">MIN((AK4943-MAX($AK$3:AK4943))/MAX($AK$3:AK4943),0)</f>
        <v>-0.25964285207598786</v>
      </c>
      <c r="AO4943" s="43"/>
      <c r="AP4943" s="38">
        <f t="shared" ca="1" si="2331"/>
        <v>1307</v>
      </c>
      <c r="AQ4943" s="38">
        <f t="shared" ca="1" si="2341"/>
        <v>-3751.0899999998574</v>
      </c>
      <c r="AR4943" s="38" cm="1">
        <f t="array" aca="1" ref="AR4943" ca="1">_xlfn.IFS(AND(P4942&gt;P4941,AP4943&gt;1),-(AP4943*G4942)*$BJ$7, AND(P4942&lt;P4941,AP4943&lt;1),(AP4943*G4942)*$BJ$7,P4942=P4941,0)</f>
        <v>0</v>
      </c>
      <c r="AS4943" s="41">
        <f t="shared" ca="1" si="2342"/>
        <v>-9.6077653783773278E-4</v>
      </c>
      <c r="AT4943" s="40">
        <f t="shared" ca="1" si="2343"/>
        <v>3900476.2222549808</v>
      </c>
      <c r="AU4943" s="37">
        <f t="shared" ca="1" si="2332"/>
        <v>3.9004762222549809</v>
      </c>
      <c r="AV4943" s="37">
        <f t="shared" ca="1" si="2333"/>
        <v>2.9004762222549809</v>
      </c>
      <c r="AW4943" s="37">
        <f ca="1">MIN((AT4943-MAX($AT$3:AT4943))/MAX($AT$3:AT4943),0)</f>
        <v>-0.24958211239279793</v>
      </c>
      <c r="AY4943" s="6">
        <f t="shared" si="2344"/>
        <v>-1.61624580451869E-3</v>
      </c>
      <c r="AZ4943" s="5">
        <f t="shared" si="2334"/>
        <v>0.67938075822764854</v>
      </c>
      <c r="BA4943" s="6">
        <f>AZ4943-MAX($AZ$3:AZ4943)</f>
        <v>-0.76380285180095941</v>
      </c>
      <c r="BB4943" s="5"/>
      <c r="BC4943" s="5">
        <f t="shared" si="2335"/>
        <v>0.67938075822764854</v>
      </c>
      <c r="BD4943" s="5"/>
    </row>
    <row r="4944" spans="1:56" x14ac:dyDescent="0.5">
      <c r="A4944" s="14">
        <v>1633021200000</v>
      </c>
      <c r="B4944" s="25" t="d">
        <v>2021-09-30T17:00:00.00000020954757600</v>
      </c>
      <c r="C4944" s="14" t="s">
        <v>10</v>
      </c>
      <c r="D4944" s="15">
        <v>2982.12</v>
      </c>
      <c r="E4944" s="15">
        <v>3004.76</v>
      </c>
      <c r="F4944" s="15">
        <v>2973.85</v>
      </c>
      <c r="G4944" s="15">
        <v>2993.89</v>
      </c>
      <c r="H4944" s="15">
        <v>69513.366999999998</v>
      </c>
      <c r="I4944" s="15">
        <v>207907206.35394999</v>
      </c>
      <c r="J4944" s="15">
        <v>97665</v>
      </c>
      <c r="K4944" s="16">
        <v>4942</v>
      </c>
      <c r="L4944" s="14">
        <f ca="1">IF(K4944&gt;=$BF$5,AVERAGE(G4944:OFFSET(G4944,-$BF$5+1,,,)),0)</f>
        <v>2993.89</v>
      </c>
      <c r="M4944" s="14">
        <f ca="1">IF(K4944&gt;=$BF$6,AVERAGE(G4944:OFFSET(G4944,-$BF$6+1,,,)),0)</f>
        <v>2951.2935555555559</v>
      </c>
      <c r="N4944" s="14">
        <f t="shared" ca="1" si="2320"/>
        <v>1</v>
      </c>
      <c r="O4944" s="14">
        <f t="shared" ca="1" si="2321"/>
        <v>0</v>
      </c>
      <c r="P4944" s="14">
        <f t="shared" ca="1" si="2322"/>
        <v>1</v>
      </c>
      <c r="Q4944" s="17">
        <f t="shared" ca="1" si="2317"/>
        <v>1411</v>
      </c>
      <c r="R4944" s="23">
        <f t="shared" ca="1" si="2318"/>
        <v>16607.469999999976</v>
      </c>
      <c r="S4944" s="19">
        <f t="shared" ca="1" si="2319"/>
        <v>3.9462003665202685E-3</v>
      </c>
      <c r="T4944" s="17">
        <f t="shared" ca="1" si="2315"/>
        <v>4225078.5200000089</v>
      </c>
      <c r="U4944" s="19">
        <f t="shared" ca="1" si="2325"/>
        <v>4.2250785200000092</v>
      </c>
      <c r="V4944" s="21">
        <f t="shared" ca="1" si="2326"/>
        <v>3.2250785200000092</v>
      </c>
      <c r="W4944" s="21">
        <f ca="1">MIN((T4944-MAX($T$3:T4944))/MAX($T$3:T4944),0)</f>
        <v>-0.24328026738858266</v>
      </c>
      <c r="X4944" s="22">
        <f t="shared" ca="1" si="2327"/>
        <v>3.9502231641352914E-3</v>
      </c>
      <c r="Y4944" s="20">
        <f t="shared" ca="1" si="2336"/>
        <v>3682769.9939597235</v>
      </c>
      <c r="Z4944" s="21">
        <f t="shared" ca="1" si="2337"/>
        <v>2.6827699939597234</v>
      </c>
      <c r="AA4944" s="6">
        <f ca="1">Z4944-MAX($Z$3:Z4944)</f>
        <v>-1.4238421697478851</v>
      </c>
      <c r="AB4944" s="6">
        <f t="shared" ca="1" si="2338"/>
        <v>3.9502231641352914E-3</v>
      </c>
      <c r="AC4944" s="11">
        <f t="shared" ca="1" si="2339"/>
        <v>3682.7699939597205</v>
      </c>
      <c r="AD4944" s="6">
        <f t="shared" ca="1" si="2340"/>
        <v>2.6827699939597207</v>
      </c>
      <c r="AE4944" s="6">
        <f ca="1">AD4944-MAX($AD$3:AD4944)</f>
        <v>-1.4238421697478807</v>
      </c>
      <c r="AF4944" s="45"/>
      <c r="AG4944" s="12">
        <f t="shared" ca="1" si="2328"/>
        <v>1042</v>
      </c>
      <c r="AH4944" s="12">
        <f t="shared" ca="1" si="2316"/>
        <v>12274.759999999735</v>
      </c>
      <c r="AI4944" s="39" cm="1">
        <f t="array" aca="1" ref="AI4944" ca="1">_xlfn.IFS(AND(P4943&gt;P4942,AG4944&gt;1),-(AG4944*G4943)*$BH$7, AND(P4943&lt;P4942,AG4944&lt;1),(AG4944*G4943)*$BH$7,P4943=P4942,0)</f>
        <v>0</v>
      </c>
      <c r="AJ4944" s="6">
        <f t="shared" ca="1" si="2329"/>
        <v>3.9478663509352509E-3</v>
      </c>
      <c r="AK4944" s="17">
        <f t="shared" ca="1" si="2330"/>
        <v>3121488.4234999917</v>
      </c>
      <c r="AL4944" s="4">
        <f t="shared" ca="1" si="2323"/>
        <v>3.1214884234999918</v>
      </c>
      <c r="AM4944" s="36">
        <f t="shared" ca="1" si="2324"/>
        <v>2.1214884234999918</v>
      </c>
      <c r="AN4944" s="37">
        <f ca="1">MIN((AK4944-MAX($AK$3:AK4944))/MAX($AK$3:AK4944),0)</f>
        <v>-0.25672002100402425</v>
      </c>
      <c r="AO4944" s="43"/>
      <c r="AP4944" s="38">
        <f t="shared" ca="1" si="2331"/>
        <v>1307</v>
      </c>
      <c r="AQ4944" s="38">
        <f t="shared" ca="1" si="2341"/>
        <v>15396.459999999668</v>
      </c>
      <c r="AR4944" s="38" cm="1">
        <f t="array" aca="1" ref="AR4944" ca="1">_xlfn.IFS(AND(P4943&gt;P4942,AP4944&gt;1),-(AP4944*G4943)*$BJ$7, AND(P4943&lt;P4942,AP4944&lt;1),(AP4944*G4943)*$BJ$7,P4943=P4942,0)</f>
        <v>0</v>
      </c>
      <c r="AS4944" s="41">
        <f t="shared" ca="1" si="2342"/>
        <v>3.9473282549838283E-3</v>
      </c>
      <c r="AT4944" s="40">
        <f t="shared" ca="1" si="2343"/>
        <v>3915872.6822549803</v>
      </c>
      <c r="AU4944" s="37">
        <f t="shared" ca="1" si="2332"/>
        <v>3.9158726822549803</v>
      </c>
      <c r="AV4944" s="37">
        <f t="shared" ca="1" si="2333"/>
        <v>2.9158726822549803</v>
      </c>
      <c r="AW4944" s="37">
        <f ca="1">MIN((AT4944-MAX($AT$3:AT4944))/MAX($AT$3:AT4944),0)</f>
        <v>-0.24661996666200076</v>
      </c>
      <c r="AY4944" s="6">
        <f t="shared" si="2344"/>
        <v>6.6339287725540874E-3</v>
      </c>
      <c r="AZ4944" s="5">
        <f t="shared" si="2334"/>
        <v>0.68601468700020263</v>
      </c>
      <c r="BA4944" s="6">
        <f>AZ4944-MAX($AZ$3:AZ4944)</f>
        <v>-0.75716892302840533</v>
      </c>
      <c r="BB4944" s="5"/>
      <c r="BC4944" s="5">
        <f t="shared" si="2335"/>
        <v>0.68601468700020263</v>
      </c>
      <c r="BD4944" s="5"/>
    </row>
    <row r="4945" spans="1:56" x14ac:dyDescent="0.5">
      <c r="A4945" s="14">
        <v>1633024800000</v>
      </c>
      <c r="B4945" s="25" t="d">
        <v>2021-09-30T18:00:00.000</v>
      </c>
      <c r="C4945" s="14" t="s">
        <v>10</v>
      </c>
      <c r="D4945" s="15">
        <v>2993.89</v>
      </c>
      <c r="E4945" s="15">
        <v>3047</v>
      </c>
      <c r="F4945" s="15">
        <v>2989.51</v>
      </c>
      <c r="G4945" s="15">
        <v>3035.24</v>
      </c>
      <c r="H4945" s="15">
        <v>99994.649000000005</v>
      </c>
      <c r="I4945" s="15">
        <v>302053542.76950002</v>
      </c>
      <c r="J4945" s="15">
        <v>136339</v>
      </c>
      <c r="K4945" s="16">
        <v>4943</v>
      </c>
      <c r="L4945" s="14">
        <f ca="1">IF(K4945&gt;=$BF$5,AVERAGE(G4945:OFFSET(G4945,-$BF$5+1,,,)),0)</f>
        <v>3035.24</v>
      </c>
      <c r="M4945" s="14">
        <f ca="1">IF(K4945&gt;=$BF$6,AVERAGE(G4945:OFFSET(G4945,-$BF$6+1,,,)),0)</f>
        <v>2950.1674444444443</v>
      </c>
      <c r="N4945" s="14">
        <f t="shared" ca="1" si="2320"/>
        <v>1</v>
      </c>
      <c r="O4945" s="14">
        <f t="shared" ca="1" si="2321"/>
        <v>0</v>
      </c>
      <c r="P4945" s="14">
        <f t="shared" ca="1" si="2322"/>
        <v>1</v>
      </c>
      <c r="Q4945" s="17">
        <f t="shared" ca="1" si="2317"/>
        <v>1411</v>
      </c>
      <c r="R4945" s="23">
        <f t="shared" ca="1" si="2318"/>
        <v>58344.849999999875</v>
      </c>
      <c r="S4945" s="19">
        <f t="shared" ca="1" si="2319"/>
        <v>1.3809175314450665E-2</v>
      </c>
      <c r="T4945" s="17">
        <f t="shared" ca="1" si="2315"/>
        <v>4283423.3700000085</v>
      </c>
      <c r="U4945" s="19">
        <f t="shared" ca="1" si="2325"/>
        <v>4.2834233700000084</v>
      </c>
      <c r="V4945" s="21">
        <f t="shared" ca="1" si="2326"/>
        <v>3.2834233700000084</v>
      </c>
      <c r="W4945" s="21">
        <f ca="1">MIN((T4945-MAX($T$3:T4945))/MAX($T$3:T4945),0)</f>
        <v>-0.23283059193704742</v>
      </c>
      <c r="X4945" s="22">
        <f t="shared" ca="1" si="2327"/>
        <v>1.3811462678989583E-2</v>
      </c>
      <c r="Y4945" s="20">
        <f t="shared" ca="1" si="2336"/>
        <v>3733634.4342866009</v>
      </c>
      <c r="Z4945" s="21">
        <f t="shared" ca="1" si="2337"/>
        <v>2.7336344342866008</v>
      </c>
      <c r="AA4945" s="6">
        <f ca="1">Z4945-MAX($Z$3:Z4945)</f>
        <v>-1.3729777294210077</v>
      </c>
      <c r="AB4945" s="6">
        <f t="shared" ca="1" si="2338"/>
        <v>1.3811462678989583E-2</v>
      </c>
      <c r="AC4945" s="11">
        <f t="shared" ca="1" si="2339"/>
        <v>3733.6344342865978</v>
      </c>
      <c r="AD4945" s="6">
        <f t="shared" ca="1" si="2340"/>
        <v>2.7336344342865977</v>
      </c>
      <c r="AE4945" s="6">
        <f ca="1">AD4945-MAX($AD$3:AD4945)</f>
        <v>-1.3729777294210037</v>
      </c>
      <c r="AF4945" s="45"/>
      <c r="AG4945" s="12">
        <f t="shared" ca="1" si="2328"/>
        <v>1042</v>
      </c>
      <c r="AH4945" s="12">
        <f t="shared" ca="1" si="2316"/>
        <v>43086.699999999903</v>
      </c>
      <c r="AI4945" s="39" cm="1">
        <f t="array" aca="1" ref="AI4945" ca="1">_xlfn.IFS(AND(P4944&gt;P4943,AG4945&gt;1),-(AG4945*G4944)*$BH$7, AND(P4944&lt;P4943,AG4945&lt;1),(AG4945*G4944)*$BH$7,P4944=P4943,0)</f>
        <v>0</v>
      </c>
      <c r="AJ4945" s="6">
        <f t="shared" ca="1" si="2329"/>
        <v>1.3803254779234012E-2</v>
      </c>
      <c r="AK4945" s="17">
        <f t="shared" ca="1" si="2330"/>
        <v>3164575.1234999914</v>
      </c>
      <c r="AL4945" s="4">
        <f t="shared" ca="1" si="2323"/>
        <v>3.1645751234999913</v>
      </c>
      <c r="AM4945" s="36">
        <f t="shared" ca="1" si="2324"/>
        <v>2.1645751234999913</v>
      </c>
      <c r="AN4945" s="37">
        <f ca="1">MIN((AK4945-MAX($AK$3:AK4945))/MAX($AK$3:AK4945),0)</f>
        <v>-0.24646033808163917</v>
      </c>
      <c r="AO4945" s="43"/>
      <c r="AP4945" s="38">
        <f t="shared" ca="1" si="2331"/>
        <v>1307</v>
      </c>
      <c r="AQ4945" s="38">
        <f t="shared" ca="1" si="2341"/>
        <v>54044.449999999881</v>
      </c>
      <c r="AR4945" s="38" cm="1">
        <f t="array" aca="1" ref="AR4945" ca="1">_xlfn.IFS(AND(P4944&gt;P4943,AP4945&gt;1),-(AP4945*G4944)*$BJ$7, AND(P4944&lt;P4943,AP4945&lt;1),(AP4945*G4944)*$BJ$7,P4944=P4943,0)</f>
        <v>0</v>
      </c>
      <c r="AS4945" s="41">
        <f t="shared" ca="1" si="2342"/>
        <v>1.3801380786690449E-2</v>
      </c>
      <c r="AT4945" s="40">
        <f t="shared" ca="1" si="2343"/>
        <v>3969917.13225498</v>
      </c>
      <c r="AU4945" s="37">
        <f t="shared" ca="1" si="2332"/>
        <v>3.96991713225498</v>
      </c>
      <c r="AV4945" s="37">
        <f t="shared" ca="1" si="2333"/>
        <v>2.96991713225498</v>
      </c>
      <c r="AW4945" s="37">
        <f ca="1">MIN((AT4945-MAX($AT$3:AT4945))/MAX($AT$3:AT4945),0)</f>
        <v>-0.23622228194481351</v>
      </c>
      <c r="AY4945" s="6">
        <f t="shared" si="2344"/>
        <v>2.3286328925731459E-2</v>
      </c>
      <c r="AZ4945" s="5">
        <f t="shared" si="2334"/>
        <v>0.70930101592593409</v>
      </c>
      <c r="BA4945" s="6">
        <f>AZ4945-MAX($AZ$3:AZ4945)</f>
        <v>-0.73388259410267387</v>
      </c>
      <c r="BB4945" s="5"/>
      <c r="BC4945" s="5">
        <f t="shared" si="2335"/>
        <v>0.70930101592593409</v>
      </c>
      <c r="BD4945" s="5"/>
    </row>
    <row r="4946" spans="1:56" x14ac:dyDescent="0.5">
      <c r="A4946" s="14">
        <v>1633028400000</v>
      </c>
      <c r="B4946" s="25" t="d">
        <v>2021-09-30T18:59:59.99999979045242400</v>
      </c>
      <c r="C4946" s="14" t="s">
        <v>10</v>
      </c>
      <c r="D4946" s="15">
        <v>3035.25</v>
      </c>
      <c r="E4946" s="15">
        <v>3042.59</v>
      </c>
      <c r="F4946" s="15">
        <v>2990.06</v>
      </c>
      <c r="G4946" s="15">
        <v>2990.86</v>
      </c>
      <c r="H4946" s="15">
        <v>67064.986000000004</v>
      </c>
      <c r="I4946" s="15">
        <v>202237688.87974</v>
      </c>
      <c r="J4946" s="15">
        <v>100649</v>
      </c>
      <c r="K4946" s="16">
        <v>4944</v>
      </c>
      <c r="L4946" s="14">
        <f ca="1">IF(K4946&gt;=$BF$5,AVERAGE(G4946:OFFSET(G4946,-$BF$5+1,,,)),0)</f>
        <v>2990.86</v>
      </c>
      <c r="M4946" s="14">
        <f ca="1">IF(K4946&gt;=$BF$6,AVERAGE(G4946:OFFSET(G4946,-$BF$6+1,,,)),0)</f>
        <v>2948.3065555555559</v>
      </c>
      <c r="N4946" s="14">
        <f t="shared" ca="1" si="2320"/>
        <v>1</v>
      </c>
      <c r="O4946" s="14">
        <f t="shared" ca="1" si="2321"/>
        <v>0</v>
      </c>
      <c r="P4946" s="14">
        <f t="shared" ca="1" si="2322"/>
        <v>1</v>
      </c>
      <c r="Q4946" s="17">
        <f t="shared" ca="1" si="2317"/>
        <v>1411</v>
      </c>
      <c r="R4946" s="23">
        <f t="shared" ca="1" si="2318"/>
        <v>-62634.289999999819</v>
      </c>
      <c r="S4946" s="19">
        <f t="shared" ca="1" si="2319"/>
        <v>-1.4622484071659649E-2</v>
      </c>
      <c r="T4946" s="17">
        <f t="shared" ca="1" si="2315"/>
        <v>4220789.0800000085</v>
      </c>
      <c r="U4946" s="19">
        <f t="shared" ca="1" si="2325"/>
        <v>4.2207890800000083</v>
      </c>
      <c r="V4946" s="21">
        <f t="shared" ca="1" si="2326"/>
        <v>3.2207890800000083</v>
      </c>
      <c r="W4946" s="21">
        <f ca="1">MIN((T4946-MAX($T$3:T4946))/MAX($T$3:T4946),0)</f>
        <v>-0.24404851438671255</v>
      </c>
      <c r="X4946" s="22">
        <f t="shared" ca="1" si="2327"/>
        <v>-1.4621578524268153E-2</v>
      </c>
      <c r="Y4946" s="20">
        <f t="shared" ca="1" si="2336"/>
        <v>3679042.8052247679</v>
      </c>
      <c r="Z4946" s="21">
        <f t="shared" ca="1" si="2337"/>
        <v>2.6790428052247677</v>
      </c>
      <c r="AA4946" s="6">
        <f ca="1">Z4946-MAX($Z$3:Z4946)</f>
        <v>-1.4275693584828408</v>
      </c>
      <c r="AB4946" s="6">
        <f t="shared" ca="1" si="2338"/>
        <v>-1.4621578524268153E-2</v>
      </c>
      <c r="AC4946" s="11">
        <f t="shared" ca="1" si="2339"/>
        <v>3679.0428052247648</v>
      </c>
      <c r="AD4946" s="6">
        <f t="shared" ca="1" si="2340"/>
        <v>2.679042805224765</v>
      </c>
      <c r="AE4946" s="6">
        <f ca="1">AD4946-MAX($AD$3:AD4946)</f>
        <v>-1.4275693584828364</v>
      </c>
      <c r="AF4946" s="45"/>
      <c r="AG4946" s="12">
        <f t="shared" ca="1" si="2328"/>
        <v>1042</v>
      </c>
      <c r="AH4946" s="12">
        <f t="shared" ca="1" si="2316"/>
        <v>-46243.959999999643</v>
      </c>
      <c r="AI4946" s="39" cm="1">
        <f t="array" aca="1" ref="AI4946" ca="1">_xlfn.IFS(AND(P4945&gt;P4944,AG4946&gt;1),-(AG4946*G4945)*$BH$7, AND(P4945&lt;P4944,AG4946&lt;1),(AG4946*G4945)*$BH$7,P4945=P4944,0)</f>
        <v>0</v>
      </c>
      <c r="AJ4946" s="6">
        <f t="shared" ca="1" si="2329"/>
        <v>-1.4613007495569971E-2</v>
      </c>
      <c r="AK4946" s="17">
        <f t="shared" ca="1" si="2330"/>
        <v>3118331.1634999919</v>
      </c>
      <c r="AL4946" s="4">
        <f t="shared" ca="1" si="2323"/>
        <v>3.1183311634999917</v>
      </c>
      <c r="AM4946" s="36">
        <f t="shared" ca="1" si="2324"/>
        <v>2.1183311634999917</v>
      </c>
      <c r="AN4946" s="37">
        <f ca="1">MIN((AK4946-MAX($AK$3:AK4946))/MAX($AK$3:AK4946),0)</f>
        <v>-0.25747181880946141</v>
      </c>
      <c r="AO4946" s="43"/>
      <c r="AP4946" s="38">
        <f t="shared" ca="1" si="2331"/>
        <v>1307</v>
      </c>
      <c r="AQ4946" s="38">
        <f t="shared" ca="1" si="2341"/>
        <v>-58004.659999999545</v>
      </c>
      <c r="AR4946" s="38" cm="1">
        <f t="array" aca="1" ref="AR4946" ca="1">_xlfn.IFS(AND(P4945&gt;P4944,AP4946&gt;1),-(AP4946*G4945)*$BJ$7, AND(P4945&lt;P4944,AP4946&lt;1),(AP4946*G4945)*$BJ$7,P4945=P4944,0)</f>
        <v>0</v>
      </c>
      <c r="AS4946" s="41">
        <f t="shared" ca="1" si="2342"/>
        <v>-1.4611050575519676E-2</v>
      </c>
      <c r="AT4946" s="40">
        <f t="shared" ca="1" si="2343"/>
        <v>3911912.4722549804</v>
      </c>
      <c r="AU4946" s="37">
        <f t="shared" ca="1" si="2332"/>
        <v>3.9119124722549805</v>
      </c>
      <c r="AV4946" s="37">
        <f t="shared" ca="1" si="2333"/>
        <v>2.9119124722549805</v>
      </c>
      <c r="AW4946" s="37">
        <f ca="1">MIN((AT4946-MAX($AT$3:AT4946))/MAX($AT$3:AT4946),0)</f>
        <v>-0.2473818768117729</v>
      </c>
      <c r="AY4946" s="6">
        <f t="shared" si="2344"/>
        <v>-2.4992679025972353E-2</v>
      </c>
      <c r="AZ4946" s="5">
        <f t="shared" si="2334"/>
        <v>0.68430833689996173</v>
      </c>
      <c r="BA4946" s="6">
        <f>AZ4946-MAX($AZ$3:AZ4946)</f>
        <v>-0.75887527312864622</v>
      </c>
      <c r="BB4946" s="5"/>
      <c r="BC4946" s="5">
        <f t="shared" si="2335"/>
        <v>0.68430833689996173</v>
      </c>
      <c r="BD4946" s="5"/>
    </row>
    <row r="4947" spans="1:56" x14ac:dyDescent="0.5">
      <c r="A4947" s="14">
        <v>1633032000000</v>
      </c>
      <c r="B4947" s="25" t="d">
        <v>2021-09-30T20:00:00.00000020954757600</v>
      </c>
      <c r="C4947" s="14" t="s">
        <v>10</v>
      </c>
      <c r="D4947" s="15">
        <v>2990.92</v>
      </c>
      <c r="E4947" s="15">
        <v>3014.1</v>
      </c>
      <c r="F4947" s="15">
        <v>2953.46</v>
      </c>
      <c r="G4947" s="15">
        <v>2970.77</v>
      </c>
      <c r="H4947" s="15">
        <v>88005.478000000003</v>
      </c>
      <c r="I4947" s="15">
        <v>262198491.59606001</v>
      </c>
      <c r="J4947" s="15">
        <v>119395</v>
      </c>
      <c r="K4947" s="16">
        <v>4945</v>
      </c>
      <c r="L4947" s="14">
        <f ca="1">IF(K4947&gt;=$BF$5,AVERAGE(G4947:OFFSET(G4947,-$BF$5+1,,,)),0)</f>
        <v>2970.77</v>
      </c>
      <c r="M4947" s="14">
        <f ca="1">IF(K4947&gt;=$BF$6,AVERAGE(G4947:OFFSET(G4947,-$BF$6+1,,,)),0)</f>
        <v>2946.4429999999998</v>
      </c>
      <c r="N4947" s="14">
        <f t="shared" ca="1" si="2320"/>
        <v>1</v>
      </c>
      <c r="O4947" s="14">
        <f t="shared" ca="1" si="2321"/>
        <v>0</v>
      </c>
      <c r="P4947" s="14">
        <f t="shared" ca="1" si="2322"/>
        <v>1</v>
      </c>
      <c r="Q4947" s="17">
        <f t="shared" ca="1" si="2317"/>
        <v>1411</v>
      </c>
      <c r="R4947" s="23">
        <f t="shared" ca="1" si="2318"/>
        <v>-28431.650000000129</v>
      </c>
      <c r="S4947" s="19">
        <f t="shared" ca="1" si="2319"/>
        <v>-6.7360982653035277E-3</v>
      </c>
      <c r="T4947" s="17">
        <f t="shared" ca="1" si="2315"/>
        <v>4192357.4300000085</v>
      </c>
      <c r="U4947" s="19">
        <f t="shared" ca="1" si="2325"/>
        <v>4.1923574300000084</v>
      </c>
      <c r="V4947" s="21">
        <f t="shared" ca="1" si="2326"/>
        <v>3.1923574300000084</v>
      </c>
      <c r="W4947" s="21">
        <f ca="1">MIN((T4947-MAX($T$3:T4947))/MAX($T$3:T4947),0)</f>
        <v>-0.2491406778776058</v>
      </c>
      <c r="X4947" s="22">
        <f t="shared" ca="1" si="2327"/>
        <v>-6.7171315273868437E-3</v>
      </c>
      <c r="Y4947" s="20">
        <f t="shared" ca="1" si="2336"/>
        <v>3654330.190807187</v>
      </c>
      <c r="Z4947" s="21">
        <f t="shared" ca="1" si="2337"/>
        <v>2.6543301908071868</v>
      </c>
      <c r="AA4947" s="6">
        <f ca="1">Z4947-MAX($Z$3:Z4947)</f>
        <v>-1.4522819729004217</v>
      </c>
      <c r="AB4947" s="6">
        <f t="shared" ca="1" si="2338"/>
        <v>-6.7171315273868437E-3</v>
      </c>
      <c r="AC4947" s="11">
        <f t="shared" ca="1" si="2339"/>
        <v>3654.330190807184</v>
      </c>
      <c r="AD4947" s="6">
        <f t="shared" ca="1" si="2340"/>
        <v>2.6543301908071841</v>
      </c>
      <c r="AE4947" s="6">
        <f ca="1">AD4947-MAX($AD$3:AD4947)</f>
        <v>-1.4522819729004173</v>
      </c>
      <c r="AF4947" s="45"/>
      <c r="AG4947" s="12">
        <f t="shared" ca="1" si="2328"/>
        <v>1042</v>
      </c>
      <c r="AH4947" s="12">
        <f t="shared" ca="1" si="2316"/>
        <v>-20933.780000000152</v>
      </c>
      <c r="AI4947" s="39" cm="1">
        <f t="array" aca="1" ref="AI4947" ca="1">_xlfn.IFS(AND(P4946&gt;P4945,AG4947&gt;1),-(AG4947*G4946)*$BH$7, AND(P4946&lt;P4945,AG4947&lt;1),(AG4947*G4946)*$BH$7,P4946=P4945,0)</f>
        <v>0</v>
      </c>
      <c r="AJ4947" s="6">
        <f t="shared" ca="1" si="2329"/>
        <v>-6.713135617226822E-3</v>
      </c>
      <c r="AK4947" s="17">
        <f t="shared" ca="1" si="2330"/>
        <v>3097397.3834999916</v>
      </c>
      <c r="AL4947" s="4">
        <f t="shared" ca="1" si="2323"/>
        <v>3.0973973834999917</v>
      </c>
      <c r="AM4947" s="36">
        <f t="shared" ca="1" si="2324"/>
        <v>2.0973973834999917</v>
      </c>
      <c r="AN4947" s="37">
        <f ca="1">MIN((AK4947-MAX($AK$3:AK4947))/MAX($AK$3:AK4947),0)</f>
        <v>-0.26245651118940627</v>
      </c>
      <c r="AO4947" s="43"/>
      <c r="AP4947" s="38">
        <f t="shared" ca="1" si="2331"/>
        <v>1307</v>
      </c>
      <c r="AQ4947" s="38">
        <f t="shared" ca="1" si="2341"/>
        <v>-26257.63000000019</v>
      </c>
      <c r="AR4947" s="38" cm="1">
        <f t="array" aca="1" ref="AR4947" ca="1">_xlfn.IFS(AND(P4946&gt;P4945,AP4947&gt;1),-(AP4947*G4946)*$BJ$7, AND(P4946&lt;P4945,AP4947&lt;1),(AP4947*G4946)*$BJ$7,P4946=P4945,0)</f>
        <v>0</v>
      </c>
      <c r="AS4947" s="41">
        <f t="shared" ca="1" si="2342"/>
        <v>-6.7122232887956868E-3</v>
      </c>
      <c r="AT4947" s="40">
        <f t="shared" ca="1" si="2343"/>
        <v>3885654.84225498</v>
      </c>
      <c r="AU4947" s="37">
        <f t="shared" ca="1" si="2332"/>
        <v>3.8856548422549801</v>
      </c>
      <c r="AV4947" s="37">
        <f t="shared" ca="1" si="2333"/>
        <v>2.8856548422549801</v>
      </c>
      <c r="AW4947" s="37">
        <f ca="1">MIN((AT4947-MAX($AT$3:AT4947))/MAX($AT$3:AT4947),0)</f>
        <v>-0.25243361770580663</v>
      </c>
      <c r="AY4947" s="6">
        <f t="shared" si="2344"/>
        <v>-1.1313720631631163E-2</v>
      </c>
      <c r="AZ4947" s="5">
        <f t="shared" si="2334"/>
        <v>0.67299461626833057</v>
      </c>
      <c r="BA4947" s="6">
        <f>AZ4947-MAX($AZ$3:AZ4947)</f>
        <v>-0.77018899376027739</v>
      </c>
      <c r="BB4947" s="5"/>
      <c r="BC4947" s="5">
        <f t="shared" si="2335"/>
        <v>0.67299461626833057</v>
      </c>
      <c r="BD4947" s="5"/>
    </row>
    <row r="4948" spans="1:56" x14ac:dyDescent="0.5">
      <c r="A4948" s="14">
        <v>1633035600000</v>
      </c>
      <c r="B4948" s="25" t="d">
        <v>2021-09-30T21:00:00.000</v>
      </c>
      <c r="C4948" s="14" t="s">
        <v>10</v>
      </c>
      <c r="D4948" s="15">
        <v>2970.68</v>
      </c>
      <c r="E4948" s="15">
        <v>3008.89</v>
      </c>
      <c r="F4948" s="15">
        <v>2965</v>
      </c>
      <c r="G4948" s="15">
        <v>3003.02</v>
      </c>
      <c r="H4948" s="15">
        <v>43350.447999999997</v>
      </c>
      <c r="I4948" s="15">
        <v>129414872.90136001</v>
      </c>
      <c r="J4948" s="15">
        <v>68113</v>
      </c>
      <c r="K4948" s="16">
        <v>4946</v>
      </c>
      <c r="L4948" s="14">
        <f ca="1">IF(K4948&gt;=$BF$5,AVERAGE(G4948:OFFSET(G4948,-$BF$5+1,,,)),0)</f>
        <v>3003.02</v>
      </c>
      <c r="M4948" s="14">
        <f ca="1">IF(K4948&gt;=$BF$6,AVERAGE(G4948:OFFSET(G4948,-$BF$6+1,,,)),0)</f>
        <v>2945.0321111111111</v>
      </c>
      <c r="N4948" s="14">
        <f t="shared" ca="1" si="2320"/>
        <v>1</v>
      </c>
      <c r="O4948" s="14">
        <f t="shared" ca="1" si="2321"/>
        <v>0</v>
      </c>
      <c r="P4948" s="14">
        <f t="shared" ca="1" si="2322"/>
        <v>1</v>
      </c>
      <c r="Q4948" s="17">
        <f t="shared" ca="1" si="2317"/>
        <v>1411</v>
      </c>
      <c r="R4948" s="23">
        <f t="shared" ca="1" si="2318"/>
        <v>45631.740000000209</v>
      </c>
      <c r="S4948" s="19">
        <f t="shared" ca="1" si="2319"/>
        <v>1.0884506095178081E-2</v>
      </c>
      <c r="T4948" s="17">
        <f t="shared" ca="1" si="2315"/>
        <v>4237989.1700000083</v>
      </c>
      <c r="U4948" s="19">
        <f t="shared" ca="1" si="2325"/>
        <v>4.2379891700000085</v>
      </c>
      <c r="V4948" s="21">
        <f t="shared" ca="1" si="2326"/>
        <v>3.2379891700000085</v>
      </c>
      <c r="W4948" s="21">
        <f ca="1">MIN((T4948-MAX($T$3:T4948))/MAX($T$3:T4948),0)</f>
        <v>-0.2409679450093434</v>
      </c>
      <c r="X4948" s="22">
        <f t="shared" ca="1" si="2327"/>
        <v>1.0855771399334246E-2</v>
      </c>
      <c r="Y4948" s="20">
        <f t="shared" ca="1" si="2336"/>
        <v>3694000.7639762755</v>
      </c>
      <c r="Z4948" s="21">
        <f t="shared" ca="1" si="2337"/>
        <v>2.6940007639762755</v>
      </c>
      <c r="AA4948" s="6">
        <f ca="1">Z4948-MAX($Z$3:Z4948)</f>
        <v>-1.412611399731333</v>
      </c>
      <c r="AB4948" s="6">
        <f t="shared" ca="1" si="2338"/>
        <v>1.0855771399334246E-2</v>
      </c>
      <c r="AC4948" s="11">
        <f t="shared" ca="1" si="2339"/>
        <v>3694.0007639762721</v>
      </c>
      <c r="AD4948" s="6">
        <f t="shared" ca="1" si="2340"/>
        <v>2.694000763976272</v>
      </c>
      <c r="AE4948" s="6">
        <f ca="1">AD4948-MAX($AD$3:AD4948)</f>
        <v>-1.4126113997313294</v>
      </c>
      <c r="AF4948" s="45"/>
      <c r="AG4948" s="12">
        <f t="shared" ca="1" si="2328"/>
        <v>1042</v>
      </c>
      <c r="AH4948" s="12">
        <f t="shared" ca="1" si="2316"/>
        <v>33604.5</v>
      </c>
      <c r="AI4948" s="39" cm="1">
        <f t="array" aca="1" ref="AI4948" ca="1">_xlfn.IFS(AND(P4947&gt;P4946,AG4948&gt;1),-(AG4948*G4947)*$BH$7, AND(P4947&lt;P4946,AG4948&lt;1),(AG4948*G4947)*$BH$7,P4947=P4946,0)</f>
        <v>0</v>
      </c>
      <c r="AJ4948" s="6">
        <f t="shared" ca="1" si="2329"/>
        <v>1.0849269835059926E-2</v>
      </c>
      <c r="AK4948" s="17">
        <f t="shared" ca="1" si="2330"/>
        <v>3131001.8834999916</v>
      </c>
      <c r="AL4948" s="4">
        <f t="shared" ca="1" si="2323"/>
        <v>3.1310018834999918</v>
      </c>
      <c r="AM4948" s="36">
        <f t="shared" ca="1" si="2324"/>
        <v>2.1310018834999918</v>
      </c>
      <c r="AN4948" s="37">
        <f ca="1">MIN((AK4948-MAX($AK$3:AK4948))/MAX($AK$3:AK4948),0)</f>
        <v>-0.25445470286420863</v>
      </c>
      <c r="AO4948" s="43"/>
      <c r="AP4948" s="38">
        <f t="shared" ca="1" si="2331"/>
        <v>1307</v>
      </c>
      <c r="AQ4948" s="38">
        <f t="shared" ca="1" si="2341"/>
        <v>42150.75</v>
      </c>
      <c r="AR4948" s="38" cm="1">
        <f t="array" aca="1" ref="AR4948" ca="1">_xlfn.IFS(AND(P4947&gt;P4946,AP4948&gt;1),-(AP4948*G4947)*$BJ$7, AND(P4947&lt;P4946,AP4948&lt;1),(AP4948*G4947)*$BJ$7,P4947=P4946,0)</f>
        <v>0</v>
      </c>
      <c r="AS4948" s="41">
        <f t="shared" ca="1" si="2342"/>
        <v>1.0847785434163386E-2</v>
      </c>
      <c r="AT4948" s="40">
        <f t="shared" ca="1" si="2343"/>
        <v>3927805.59225498</v>
      </c>
      <c r="AU4948" s="37">
        <f t="shared" ca="1" si="2332"/>
        <v>3.9278055922549799</v>
      </c>
      <c r="AV4948" s="37">
        <f t="shared" ca="1" si="2333"/>
        <v>2.9278055922549799</v>
      </c>
      <c r="AW4948" s="37">
        <f ca="1">MIN((AT4948-MAX($AT$3:AT4948))/MAX($AT$3:AT4948),0)</f>
        <v>-0.24432417799288547</v>
      </c>
      <c r="AY4948" s="6">
        <f t="shared" si="2344"/>
        <v>1.8161647106525791E-2</v>
      </c>
      <c r="AZ4948" s="5">
        <f t="shared" si="2334"/>
        <v>0.69115626337485636</v>
      </c>
      <c r="BA4948" s="6">
        <f>AZ4948-MAX($AZ$3:AZ4948)</f>
        <v>-0.75202734665375159</v>
      </c>
      <c r="BB4948" s="5"/>
      <c r="BC4948" s="5">
        <f t="shared" si="2335"/>
        <v>0.69115626337485636</v>
      </c>
      <c r="BD4948" s="5"/>
    </row>
    <row r="4949" spans="1:56" x14ac:dyDescent="0.5">
      <c r="A4949" s="14">
        <v>1633039200000</v>
      </c>
      <c r="B4949" s="25" t="d">
        <v>2021-09-30T21:59:59.99999979045242400</v>
      </c>
      <c r="C4949" s="14" t="s">
        <v>10</v>
      </c>
      <c r="D4949" s="15">
        <v>3003.02</v>
      </c>
      <c r="E4949" s="15">
        <v>3020.93</v>
      </c>
      <c r="F4949" s="15">
        <v>2991.75</v>
      </c>
      <c r="G4949" s="15">
        <v>3002.12</v>
      </c>
      <c r="H4949" s="15">
        <v>43774.445</v>
      </c>
      <c r="I4949" s="15">
        <v>131557719.15188</v>
      </c>
      <c r="J4949" s="15">
        <v>72867</v>
      </c>
      <c r="K4949" s="16">
        <v>4947</v>
      </c>
      <c r="L4949" s="14">
        <f ca="1">IF(K4949&gt;=$BF$5,AVERAGE(G4949:OFFSET(G4949,-$BF$5+1,,,)),0)</f>
        <v>3002.12</v>
      </c>
      <c r="M4949" s="14">
        <f ca="1">IF(K4949&gt;=$BF$6,AVERAGE(G4949:OFFSET(G4949,-$BF$6+1,,,)),0)</f>
        <v>2943.7143333333329</v>
      </c>
      <c r="N4949" s="14">
        <f t="shared" ca="1" si="2320"/>
        <v>1</v>
      </c>
      <c r="O4949" s="14">
        <f t="shared" ca="1" si="2321"/>
        <v>0</v>
      </c>
      <c r="P4949" s="14">
        <f t="shared" ca="1" si="2322"/>
        <v>1</v>
      </c>
      <c r="Q4949" s="17">
        <f t="shared" ca="1" si="2317"/>
        <v>1411</v>
      </c>
      <c r="R4949" s="23">
        <f t="shared" ca="1" si="2318"/>
        <v>-1269.9000000001283</v>
      </c>
      <c r="S4949" s="19">
        <f t="shared" ca="1" si="2319"/>
        <v>-2.9964682519472455E-4</v>
      </c>
      <c r="T4949" s="17">
        <f t="shared" ca="1" si="2315"/>
        <v>4236719.2700000079</v>
      </c>
      <c r="U4949" s="19">
        <f t="shared" ca="1" si="2325"/>
        <v>4.236719270000008</v>
      </c>
      <c r="V4949" s="21">
        <f t="shared" ca="1" si="2326"/>
        <v>3.236719270000008</v>
      </c>
      <c r="W4949" s="21">
        <f ca="1">MIN((T4949-MAX($T$3:T4949))/MAX($T$3:T4949),0)</f>
        <v>-0.24119538655484243</v>
      </c>
      <c r="X4949" s="22">
        <f t="shared" ca="1" si="2327"/>
        <v>-2.9969830370768502E-4</v>
      </c>
      <c r="Y4949" s="20">
        <f t="shared" ca="1" si="2336"/>
        <v>3692893.6782134171</v>
      </c>
      <c r="Z4949" s="21">
        <f t="shared" ca="1" si="2337"/>
        <v>2.6928936782134172</v>
      </c>
      <c r="AA4949" s="6">
        <f ca="1">Z4949-MAX($Z$3:Z4949)</f>
        <v>-1.4137184854941913</v>
      </c>
      <c r="AB4949" s="6">
        <f t="shared" ca="1" si="2338"/>
        <v>-2.9969830370768502E-4</v>
      </c>
      <c r="AC4949" s="11">
        <f t="shared" ca="1" si="2339"/>
        <v>3692.8936782134133</v>
      </c>
      <c r="AD4949" s="6">
        <f t="shared" ca="1" si="2340"/>
        <v>2.6928936782134132</v>
      </c>
      <c r="AE4949" s="6">
        <f ca="1">AD4949-MAX($AD$3:AD4949)</f>
        <v>-1.4137184854941882</v>
      </c>
      <c r="AF4949" s="45"/>
      <c r="AG4949" s="12">
        <f t="shared" ca="1" si="2328"/>
        <v>1042</v>
      </c>
      <c r="AH4949" s="12">
        <f t="shared" ca="1" si="2316"/>
        <v>-937.80000000009477</v>
      </c>
      <c r="AI4949" s="39" cm="1">
        <f t="array" aca="1" ref="AI4949" ca="1">_xlfn.IFS(AND(P4948&gt;P4947,AG4949&gt;1),-(AG4949*G4948)*$BH$7, AND(P4948&lt;P4947,AG4949&lt;1),(AG4949*G4948)*$BH$7,P4948=P4947,0)</f>
        <v>0</v>
      </c>
      <c r="AJ4949" s="6">
        <f t="shared" ca="1" si="2329"/>
        <v>-2.9952073965275761E-4</v>
      </c>
      <c r="AK4949" s="17">
        <f t="shared" ca="1" si="2330"/>
        <v>3130064.0834999913</v>
      </c>
      <c r="AL4949" s="4">
        <f t="shared" ca="1" si="2323"/>
        <v>3.1300640834999913</v>
      </c>
      <c r="AM4949" s="36">
        <f t="shared" ca="1" si="2324"/>
        <v>2.1300640834999913</v>
      </c>
      <c r="AN4949" s="37">
        <f ca="1">MIN((AK4949-MAX($AK$3:AK4949))/MAX($AK$3:AK4949),0)</f>
        <v>-0.25467800914305144</v>
      </c>
      <c r="AO4949" s="43"/>
      <c r="AP4949" s="38">
        <f t="shared" ca="1" si="2331"/>
        <v>1307</v>
      </c>
      <c r="AQ4949" s="38">
        <f t="shared" ca="1" si="2341"/>
        <v>-1176.3000000001189</v>
      </c>
      <c r="AR4949" s="38" cm="1">
        <f t="array" aca="1" ref="AR4949" ca="1">_xlfn.IFS(AND(P4948&gt;P4947,AP4949&gt;1),-(AP4949*G4948)*$BJ$7, AND(P4948&lt;P4947,AP4949&lt;1),(AP4949*G4948)*$BJ$7,P4948=P4947,0)</f>
        <v>0</v>
      </c>
      <c r="AS4949" s="41">
        <f t="shared" ca="1" si="2342"/>
        <v>-2.9948019889772525E-4</v>
      </c>
      <c r="AT4949" s="40">
        <f t="shared" ca="1" si="2343"/>
        <v>3926629.2922549797</v>
      </c>
      <c r="AU4949" s="37">
        <f t="shared" ca="1" si="2332"/>
        <v>3.9266292922549799</v>
      </c>
      <c r="AV4949" s="37">
        <f t="shared" ca="1" si="2333"/>
        <v>2.9266292922549799</v>
      </c>
      <c r="AW4949" s="37">
        <f ca="1">MIN((AT4949-MAX($AT$3:AT4949))/MAX($AT$3:AT4949),0)</f>
        <v>-0.2445504879383624</v>
      </c>
      <c r="AY4949" s="6">
        <f t="shared" si="2344"/>
        <v>-5.0683666343798173E-4</v>
      </c>
      <c r="AZ4949" s="5">
        <f t="shared" si="2334"/>
        <v>0.69064942671141838</v>
      </c>
      <c r="BA4949" s="6">
        <f>AZ4949-MAX($AZ$3:AZ4949)</f>
        <v>-0.75253418331718958</v>
      </c>
      <c r="BB4949" s="5"/>
      <c r="BC4949" s="5">
        <f t="shared" si="2335"/>
        <v>0.69064942671141838</v>
      </c>
      <c r="BD4949" s="5"/>
    </row>
    <row r="4950" spans="1:56" x14ac:dyDescent="0.5">
      <c r="A4950" s="14">
        <v>1633042800000</v>
      </c>
      <c r="B4950" s="25" t="d">
        <v>2021-09-30T23:00:00.00000020954757600</v>
      </c>
      <c r="C4950" s="14" t="s">
        <v>10</v>
      </c>
      <c r="D4950" s="15">
        <v>3002.11</v>
      </c>
      <c r="E4950" s="15">
        <v>3011.22</v>
      </c>
      <c r="F4950" s="15">
        <v>2982.56</v>
      </c>
      <c r="G4950" s="15">
        <v>2999.45</v>
      </c>
      <c r="H4950" s="15">
        <v>45838.114000000001</v>
      </c>
      <c r="I4950" s="15">
        <v>137410549.82652</v>
      </c>
      <c r="J4950" s="15">
        <v>70687</v>
      </c>
      <c r="K4950" s="16">
        <v>4948</v>
      </c>
      <c r="L4950" s="14">
        <f ca="1">IF(K4950&gt;=$BF$5,AVERAGE(G4950:OFFSET(G4950,-$BF$5+1,,,)),0)</f>
        <v>2999.45</v>
      </c>
      <c r="M4950" s="14">
        <f ca="1">IF(K4950&gt;=$BF$6,AVERAGE(G4950:OFFSET(G4950,-$BF$6+1,,,)),0)</f>
        <v>2942.2802222222217</v>
      </c>
      <c r="N4950" s="14">
        <f t="shared" ca="1" si="2320"/>
        <v>1</v>
      </c>
      <c r="O4950" s="14">
        <f t="shared" ca="1" si="2321"/>
        <v>0</v>
      </c>
      <c r="P4950" s="14">
        <f t="shared" ca="1" si="2322"/>
        <v>1</v>
      </c>
      <c r="Q4950" s="17">
        <f t="shared" ca="1" si="2317"/>
        <v>1411</v>
      </c>
      <c r="R4950" s="23">
        <f t="shared" ca="1" si="2318"/>
        <v>-3753.2600000004363</v>
      </c>
      <c r="S4950" s="19">
        <f t="shared" ca="1" si="2319"/>
        <v>-8.8588829252319787E-4</v>
      </c>
      <c r="T4950" s="17">
        <f t="shared" ca="1" si="2315"/>
        <v>4232966.0100000072</v>
      </c>
      <c r="U4950" s="19">
        <f t="shared" ca="1" si="2325"/>
        <v>4.2329660100000073</v>
      </c>
      <c r="V4950" s="21">
        <f t="shared" ca="1" si="2326"/>
        <v>3.2329660100000073</v>
      </c>
      <c r="W4950" s="21">
        <f ca="1">MIN((T4950-MAX($T$3:T4950))/MAX($T$3:T4950),0)</f>
        <v>-0.24186760267820612</v>
      </c>
      <c r="X4950" s="22">
        <f t="shared" ca="1" si="2327"/>
        <v>-8.8937151079904186E-4</v>
      </c>
      <c r="Y4950" s="20">
        <f t="shared" ca="1" si="2336"/>
        <v>3689609.323783604</v>
      </c>
      <c r="Z4950" s="21">
        <f t="shared" ca="1" si="2337"/>
        <v>2.6896093237836038</v>
      </c>
      <c r="AA4950" s="6">
        <f ca="1">Z4950-MAX($Z$3:Z4950)</f>
        <v>-1.4170028399240047</v>
      </c>
      <c r="AB4950" s="6">
        <f t="shared" ca="1" si="2338"/>
        <v>-8.8937151079904186E-4</v>
      </c>
      <c r="AC4950" s="11">
        <f t="shared" ca="1" si="2339"/>
        <v>3689.6093237836003</v>
      </c>
      <c r="AD4950" s="6">
        <f t="shared" ca="1" si="2340"/>
        <v>2.6896093237836003</v>
      </c>
      <c r="AE4950" s="6">
        <f ca="1">AD4950-MAX($AD$3:AD4950)</f>
        <v>-1.4170028399240011</v>
      </c>
      <c r="AF4950" s="45"/>
      <c r="AG4950" s="12">
        <f t="shared" ca="1" si="2328"/>
        <v>1042</v>
      </c>
      <c r="AH4950" s="12">
        <f t="shared" ca="1" si="2316"/>
        <v>-2782.1400000000758</v>
      </c>
      <c r="AI4950" s="39" cm="1">
        <f t="array" aca="1" ref="AI4950" ca="1">_xlfn.IFS(AND(P4949&gt;P4948,AG4950&gt;1),-(AG4950*G4949)*$BH$7, AND(P4949&lt;P4948,AG4950&lt;1),(AG4950*G4949)*$BH$7,P4949=P4948,0)</f>
        <v>0</v>
      </c>
      <c r="AJ4950" s="6">
        <f t="shared" ca="1" si="2329"/>
        <v>-8.8884442164172182E-4</v>
      </c>
      <c r="AK4950" s="17">
        <f t="shared" ca="1" si="2330"/>
        <v>3127281.9434999912</v>
      </c>
      <c r="AL4950" s="4">
        <f t="shared" ca="1" si="2323"/>
        <v>3.127281943499991</v>
      </c>
      <c r="AM4950" s="36">
        <f t="shared" ca="1" si="2324"/>
        <v>2.127281943499991</v>
      </c>
      <c r="AN4950" s="37">
        <f ca="1">MIN((AK4950-MAX($AK$3:AK4950))/MAX($AK$3:AK4950),0)</f>
        <v>-0.25534048443695156</v>
      </c>
      <c r="AO4950" s="43"/>
      <c r="AP4950" s="38">
        <f t="shared" ca="1" si="2331"/>
        <v>1307</v>
      </c>
      <c r="AQ4950" s="38">
        <f t="shared" ca="1" si="2341"/>
        <v>-3489.6900000000951</v>
      </c>
      <c r="AR4950" s="38" cm="1">
        <f t="array" aca="1" ref="AR4950" ca="1">_xlfn.IFS(AND(P4949&gt;P4948,AP4950&gt;1),-(AP4950*G4949)*$BJ$7, AND(P4949&lt;P4948,AP4950&lt;1),(AP4950*G4949)*$BJ$7,P4949=P4948,0)</f>
        <v>0</v>
      </c>
      <c r="AS4950" s="41">
        <f t="shared" ca="1" si="2342"/>
        <v>-8.8872407866036178E-4</v>
      </c>
      <c r="AT4950" s="40">
        <f t="shared" ca="1" si="2343"/>
        <v>3923139.6022549798</v>
      </c>
      <c r="AU4950" s="37">
        <f t="shared" ca="1" si="2332"/>
        <v>3.9231396022549796</v>
      </c>
      <c r="AV4950" s="37">
        <f t="shared" ca="1" si="2333"/>
        <v>2.9231396022549796</v>
      </c>
      <c r="AW4950" s="37">
        <f ca="1">MIN((AT4950-MAX($AT$3:AT4950))/MAX($AT$3:AT4950),0)</f>
        <v>-0.24522187410994375</v>
      </c>
      <c r="AY4950" s="6">
        <f t="shared" si="2344"/>
        <v>-1.5036154348658792E-3</v>
      </c>
      <c r="AZ4950" s="5">
        <f t="shared" si="2334"/>
        <v>0.6891458112765525</v>
      </c>
      <c r="BA4950" s="6">
        <f>AZ4950-MAX($AZ$3:AZ4950)</f>
        <v>-0.75403779875205545</v>
      </c>
      <c r="BB4950" s="5"/>
      <c r="BC4950" s="5">
        <f t="shared" si="2335"/>
        <v>0.6891458112765525</v>
      </c>
      <c r="BD4950" s="5"/>
    </row>
    <row r="4951" spans="1:56" x14ac:dyDescent="0.5">
      <c r="A4951" s="14">
        <v>1633046400000</v>
      </c>
      <c r="B4951" s="25" t="d">
        <v>2021-10-01</v>
      </c>
      <c r="C4951" s="14" t="s">
        <v>10</v>
      </c>
      <c r="D4951" s="15">
        <v>2999.45</v>
      </c>
      <c r="E4951" s="15">
        <v>3040.54</v>
      </c>
      <c r="F4951" s="15">
        <v>2995.88</v>
      </c>
      <c r="G4951" s="15">
        <v>3017.92</v>
      </c>
      <c r="H4951" s="15">
        <v>95715.822</v>
      </c>
      <c r="I4951" s="15">
        <v>288914476.10387999</v>
      </c>
      <c r="J4951" s="15">
        <v>126679</v>
      </c>
      <c r="K4951" s="16">
        <v>4949</v>
      </c>
      <c r="L4951" s="14">
        <f ca="1">IF(K4951&gt;=$BF$5,AVERAGE(G4951:OFFSET(G4951,-$BF$5+1,,,)),0)</f>
        <v>3017.92</v>
      </c>
      <c r="M4951" s="14">
        <f ca="1">IF(K4951&gt;=$BF$6,AVERAGE(G4951:OFFSET(G4951,-$BF$6+1,,,)),0)</f>
        <v>2941.4776666666667</v>
      </c>
      <c r="N4951" s="14">
        <f t="shared" ca="1" si="2320"/>
        <v>1</v>
      </c>
      <c r="O4951" s="14">
        <f t="shared" ca="1" si="2321"/>
        <v>0</v>
      </c>
      <c r="P4951" s="14">
        <f t="shared" ca="1" si="2322"/>
        <v>1</v>
      </c>
      <c r="Q4951" s="17">
        <f t="shared" ca="1" si="2317"/>
        <v>1411</v>
      </c>
      <c r="R4951" s="23">
        <f t="shared" ca="1" si="2318"/>
        <v>26061.170000000358</v>
      </c>
      <c r="S4951" s="19">
        <f t="shared" ca="1" si="2319"/>
        <v>6.1567161036571406E-3</v>
      </c>
      <c r="T4951" s="17">
        <f t="shared" ca="1" si="2315"/>
        <v>4259027.1800000072</v>
      </c>
      <c r="U4951" s="19">
        <f t="shared" ca="1" si="2325"/>
        <v>4.2590271800000075</v>
      </c>
      <c r="V4951" s="21">
        <f t="shared" ca="1" si="2326"/>
        <v>3.2590271800000075</v>
      </c>
      <c r="W4951" s="21">
        <f ca="1">MIN((T4951-MAX($T$3:T4951))/MAX($T$3:T4951),0)</f>
        <v>-0.23719999673891093</v>
      </c>
      <c r="X4951" s="22">
        <f t="shared" ca="1" si="2327"/>
        <v>6.1577955958593833E-3</v>
      </c>
      <c r="Y4951" s="20">
        <f t="shared" ca="1" si="2336"/>
        <v>3712329.1838280405</v>
      </c>
      <c r="Z4951" s="21">
        <f t="shared" ca="1" si="2337"/>
        <v>2.7123291838280403</v>
      </c>
      <c r="AA4951" s="6">
        <f ca="1">Z4951-MAX($Z$3:Z4951)</f>
        <v>-1.3942829798795682</v>
      </c>
      <c r="AB4951" s="6">
        <f t="shared" ca="1" si="2338"/>
        <v>6.1577955958593833E-3</v>
      </c>
      <c r="AC4951" s="11">
        <f t="shared" ca="1" si="2339"/>
        <v>3712.3291838280365</v>
      </c>
      <c r="AD4951" s="6">
        <f t="shared" ca="1" si="2340"/>
        <v>2.7123291838280363</v>
      </c>
      <c r="AE4951" s="6">
        <f ca="1">AD4951-MAX($AD$3:AD4951)</f>
        <v>-1.3942829798795651</v>
      </c>
      <c r="AF4951" s="45"/>
      <c r="AG4951" s="12">
        <f t="shared" ca="1" si="2328"/>
        <v>1042</v>
      </c>
      <c r="AH4951" s="12">
        <f t="shared" ca="1" si="2316"/>
        <v>19245.740000000267</v>
      </c>
      <c r="AI4951" s="39" cm="1">
        <f t="array" aca="1" ref="AI4951" ca="1">_xlfn.IFS(AND(P4950&gt;P4949,AG4951&gt;1),-(AG4951*G4950)*$BH$7, AND(P4950&lt;P4949,AG4951&lt;1),(AG4951*G4950)*$BH$7,P4950=P4949,0)</f>
        <v>0</v>
      </c>
      <c r="AJ4951" s="6">
        <f t="shared" ca="1" si="2329"/>
        <v>6.1541429099484461E-3</v>
      </c>
      <c r="AK4951" s="17">
        <f t="shared" ca="1" si="2330"/>
        <v>3146527.6834999914</v>
      </c>
      <c r="AL4951" s="4">
        <f t="shared" ca="1" si="2323"/>
        <v>3.1465276834999916</v>
      </c>
      <c r="AM4951" s="36">
        <f t="shared" ca="1" si="2324"/>
        <v>2.1465276834999916</v>
      </c>
      <c r="AN4951" s="37">
        <f ca="1">MIN((AK4951-MAX($AK$3:AK4951))/MAX($AK$3:AK4951),0)</f>
        <v>-0.25075774335892359</v>
      </c>
      <c r="AO4951" s="43"/>
      <c r="AP4951" s="38">
        <f t="shared" ca="1" si="2331"/>
        <v>1307</v>
      </c>
      <c r="AQ4951" s="38">
        <f t="shared" ca="1" si="2341"/>
        <v>24140.290000000332</v>
      </c>
      <c r="AR4951" s="38" cm="1">
        <f t="array" aca="1" ref="AR4951" ca="1">_xlfn.IFS(AND(P4950&gt;P4949,AP4951&gt;1),-(AP4951*G4950)*$BJ$7, AND(P4950&lt;P4949,AP4951&lt;1),(AP4951*G4950)*$BJ$7,P4950=P4949,0)</f>
        <v>0</v>
      </c>
      <c r="AS4951" s="41">
        <f t="shared" ca="1" si="2342"/>
        <v>6.1533089432057797E-3</v>
      </c>
      <c r="AT4951" s="40">
        <f t="shared" ca="1" si="2343"/>
        <v>3947279.8922549803</v>
      </c>
      <c r="AU4951" s="37">
        <f t="shared" ca="1" si="2332"/>
        <v>3.9472798922549801</v>
      </c>
      <c r="AV4951" s="37">
        <f t="shared" ca="1" si="2333"/>
        <v>2.9472798922549801</v>
      </c>
      <c r="AW4951" s="37">
        <f ca="1">MIN((AT4951-MAX($AT$3:AT4951))/MAX($AT$3:AT4951),0)</f>
        <v>-0.24057749111776836</v>
      </c>
      <c r="AY4951" s="6">
        <f t="shared" si="2344"/>
        <v>1.0401414637442929E-2</v>
      </c>
      <c r="AZ4951" s="5">
        <f t="shared" si="2334"/>
        <v>0.69954722591399543</v>
      </c>
      <c r="BA4951" s="6">
        <f>AZ4951-MAX($AZ$3:AZ4951)</f>
        <v>-0.74363638411461253</v>
      </c>
      <c r="BB4951" s="5"/>
      <c r="BC4951" s="5">
        <f t="shared" si="2335"/>
        <v>0.69954722591399543</v>
      </c>
      <c r="BD4951" s="5"/>
    </row>
    <row r="4952" spans="1:56" x14ac:dyDescent="0.5">
      <c r="A4952" s="14">
        <v>1633050000000</v>
      </c>
      <c r="B4952" s="25" t="d">
        <v>2021-10-01T00:59:59.99999979045242400</v>
      </c>
      <c r="C4952" s="14" t="s">
        <v>10</v>
      </c>
      <c r="D4952" s="15">
        <v>3017.91</v>
      </c>
      <c r="E4952" s="15">
        <v>3028.59</v>
      </c>
      <c r="F4952" s="15">
        <v>2996</v>
      </c>
      <c r="G4952" s="15">
        <v>3020.45</v>
      </c>
      <c r="H4952" s="15">
        <v>55313.076000000001</v>
      </c>
      <c r="I4952" s="15">
        <v>166590866.79093999</v>
      </c>
      <c r="J4952" s="15">
        <v>86086</v>
      </c>
      <c r="K4952" s="16">
        <v>4950</v>
      </c>
      <c r="L4952" s="14">
        <f ca="1">IF(K4952&gt;=$BF$5,AVERAGE(G4952:OFFSET(G4952,-$BF$5+1,,,)),0)</f>
        <v>3020.45</v>
      </c>
      <c r="M4952" s="14">
        <f ca="1">IF(K4952&gt;=$BF$6,AVERAGE(G4952:OFFSET(G4952,-$BF$6+1,,,)),0)</f>
        <v>2940.6975555555559</v>
      </c>
      <c r="N4952" s="14">
        <f t="shared" ca="1" si="2320"/>
        <v>1</v>
      </c>
      <c r="O4952" s="14">
        <f t="shared" ca="1" si="2321"/>
        <v>0</v>
      </c>
      <c r="P4952" s="14">
        <f t="shared" ca="1" si="2322"/>
        <v>1</v>
      </c>
      <c r="Q4952" s="17">
        <f t="shared" ca="1" si="2317"/>
        <v>1411</v>
      </c>
      <c r="R4952" s="23">
        <f t="shared" ca="1" si="2318"/>
        <v>3583.9399999999487</v>
      </c>
      <c r="S4952" s="19">
        <f t="shared" ca="1" si="2319"/>
        <v>8.4149263400567045E-4</v>
      </c>
      <c r="T4952" s="17">
        <f t="shared" ca="1" si="2315"/>
        <v>4262611.1200000076</v>
      </c>
      <c r="U4952" s="19">
        <f t="shared" ca="1" si="2325"/>
        <v>4.2626111200000079</v>
      </c>
      <c r="V4952" s="21">
        <f t="shared" ca="1" si="2326"/>
        <v>3.2626111200000079</v>
      </c>
      <c r="W4952" s="21">
        <f ca="1">MIN((T4952-MAX($T$3:T4952))/MAX($T$3:T4952),0)</f>
        <v>-0.23655810615494713</v>
      </c>
      <c r="X4952" s="22">
        <f t="shared" ca="1" si="2327"/>
        <v>8.383257342805539E-4</v>
      </c>
      <c r="Y4952" s="20">
        <f t="shared" ca="1" si="2336"/>
        <v>3715441.3249169644</v>
      </c>
      <c r="Z4952" s="21">
        <f t="shared" ca="1" si="2337"/>
        <v>2.7154413249169642</v>
      </c>
      <c r="AA4952" s="6">
        <f ca="1">Z4952-MAX($Z$3:Z4952)</f>
        <v>-1.3911708387906443</v>
      </c>
      <c r="AB4952" s="6">
        <f t="shared" ca="1" si="2338"/>
        <v>8.383257342805539E-4</v>
      </c>
      <c r="AC4952" s="11">
        <f t="shared" ca="1" si="2339"/>
        <v>3715.4413249169602</v>
      </c>
      <c r="AD4952" s="6">
        <f t="shared" ca="1" si="2340"/>
        <v>2.7154413249169602</v>
      </c>
      <c r="AE4952" s="6">
        <f ca="1">AD4952-MAX($AD$3:AD4952)</f>
        <v>-1.3911708387906412</v>
      </c>
      <c r="AF4952" s="45"/>
      <c r="AG4952" s="12">
        <f t="shared" ca="1" si="2328"/>
        <v>1042</v>
      </c>
      <c r="AH4952" s="12">
        <f t="shared" ca="1" si="2316"/>
        <v>2636.2599999997346</v>
      </c>
      <c r="AI4952" s="39" cm="1">
        <f t="array" aca="1" ref="AI4952" ca="1">_xlfn.IFS(AND(P4951&gt;P4950,AG4952&gt;1),-(AG4952*G4951)*$BH$7, AND(P4951&lt;P4950,AG4952&lt;1),(AG4952*G4951)*$BH$7,P4951=P4950,0)</f>
        <v>0</v>
      </c>
      <c r="AJ4952" s="6">
        <f t="shared" ca="1" si="2329"/>
        <v>8.3783149718464625E-4</v>
      </c>
      <c r="AK4952" s="17">
        <f t="shared" ca="1" si="2330"/>
        <v>3149163.9434999912</v>
      </c>
      <c r="AL4952" s="4">
        <f t="shared" ca="1" si="2323"/>
        <v>3.1491639434999912</v>
      </c>
      <c r="AM4952" s="36">
        <f t="shared" ca="1" si="2324"/>
        <v>2.1491639434999912</v>
      </c>
      <c r="AN4952" s="37">
        <f ca="1">MIN((AK4952-MAX($AK$3:AK4952))/MAX($AK$3:AK4952),0)</f>
        <v>-0.25013000459728796</v>
      </c>
      <c r="AO4952" s="43"/>
      <c r="AP4952" s="38">
        <f t="shared" ca="1" si="2331"/>
        <v>1307</v>
      </c>
      <c r="AQ4952" s="38">
        <f t="shared" ca="1" si="2341"/>
        <v>3306.7099999996672</v>
      </c>
      <c r="AR4952" s="38" cm="1">
        <f t="array" aca="1" ref="AR4952" ca="1">_xlfn.IFS(AND(P4951&gt;P4950,AP4952&gt;1),-(AP4952*G4951)*$BJ$7, AND(P4951&lt;P4950,AP4952&lt;1),(AP4952*G4951)*$BJ$7,P4951=P4950,0)</f>
        <v>0</v>
      </c>
      <c r="AS4952" s="41">
        <f t="shared" ca="1" si="2342"/>
        <v>8.3771865443031158E-4</v>
      </c>
      <c r="AT4952" s="40">
        <f t="shared" ca="1" si="2343"/>
        <v>3950586.6022549798</v>
      </c>
      <c r="AU4952" s="37">
        <f t="shared" ca="1" si="2332"/>
        <v>3.9505866022549796</v>
      </c>
      <c r="AV4952" s="37">
        <f t="shared" ca="1" si="2333"/>
        <v>2.9505866022549796</v>
      </c>
      <c r="AW4952" s="37">
        <f ca="1">MIN((AT4952-MAX($AT$3:AT4952))/MAX($AT$3:AT4952),0)</f>
        <v>-0.23994130871548347</v>
      </c>
      <c r="AY4952" s="6">
        <f t="shared" si="2344"/>
        <v>1.4247741761087562E-3</v>
      </c>
      <c r="AZ4952" s="5">
        <f t="shared" si="2334"/>
        <v>0.70097200009010419</v>
      </c>
      <c r="BA4952" s="6">
        <f>AZ4952-MAX($AZ$3:AZ4952)</f>
        <v>-0.74221160993850377</v>
      </c>
      <c r="BB4952" s="5"/>
      <c r="BC4952" s="5">
        <f t="shared" si="2335"/>
        <v>0.70097200009010419</v>
      </c>
      <c r="BD4952" s="5"/>
    </row>
    <row r="4953" spans="1:56" x14ac:dyDescent="0.5">
      <c r="A4953" s="14">
        <v>1633053600000</v>
      </c>
      <c r="B4953" s="25" t="d">
        <v>2021-10-01T02:00:00.00000020954757600</v>
      </c>
      <c r="C4953" s="14" t="s">
        <v>10</v>
      </c>
      <c r="D4953" s="15">
        <v>3020.45</v>
      </c>
      <c r="E4953" s="15">
        <v>3028.17</v>
      </c>
      <c r="F4953" s="15">
        <v>2974.77</v>
      </c>
      <c r="G4953" s="15">
        <v>2987.79</v>
      </c>
      <c r="H4953" s="15">
        <v>62175.951000000001</v>
      </c>
      <c r="I4953" s="15">
        <v>186390674.89313999</v>
      </c>
      <c r="J4953" s="15">
        <v>91588</v>
      </c>
      <c r="K4953" s="16">
        <v>4951</v>
      </c>
      <c r="L4953" s="14">
        <f ca="1">IF(K4953&gt;=$BF$5,AVERAGE(G4953:OFFSET(G4953,-$BF$5+1,,,)),0)</f>
        <v>2987.79</v>
      </c>
      <c r="M4953" s="14">
        <f ca="1">IF(K4953&gt;=$BF$6,AVERAGE(G4953:OFFSET(G4953,-$BF$6+1,,,)),0)</f>
        <v>2939.3560000000002</v>
      </c>
      <c r="N4953" s="14">
        <f t="shared" ca="1" si="2320"/>
        <v>1</v>
      </c>
      <c r="O4953" s="14">
        <f t="shared" ca="1" si="2321"/>
        <v>0</v>
      </c>
      <c r="P4953" s="14">
        <f t="shared" ca="1" si="2322"/>
        <v>1</v>
      </c>
      <c r="Q4953" s="17">
        <f t="shared" ca="1" si="2317"/>
        <v>1411</v>
      </c>
      <c r="R4953" s="23">
        <f t="shared" ca="1" si="2318"/>
        <v>-46083.259999999791</v>
      </c>
      <c r="S4953" s="19">
        <f t="shared" ca="1" si="2319"/>
        <v>-1.0811040158877948E-2</v>
      </c>
      <c r="T4953" s="17">
        <f t="shared" ca="1" si="2315"/>
        <v>4216527.8600000078</v>
      </c>
      <c r="U4953" s="19">
        <f t="shared" ca="1" si="2325"/>
        <v>4.2165278600000073</v>
      </c>
      <c r="V4953" s="21">
        <f t="shared" ca="1" si="2326"/>
        <v>3.2165278600000073</v>
      </c>
      <c r="W4953" s="21">
        <f ca="1">MIN((T4953-MAX($T$3:T4953))/MAX($T$3:T4953),0)</f>
        <v>-0.24481170712827582</v>
      </c>
      <c r="X4953" s="22">
        <f t="shared" ca="1" si="2327"/>
        <v>-1.0812958334023071E-2</v>
      </c>
      <c r="Y4953" s="20">
        <f t="shared" ca="1" si="2336"/>
        <v>3675266.41267813</v>
      </c>
      <c r="Z4953" s="21">
        <f t="shared" ca="1" si="2337"/>
        <v>2.67526641267813</v>
      </c>
      <c r="AA4953" s="6">
        <f ca="1">Z4953-MAX($Z$3:Z4953)</f>
        <v>-1.4313457510294785</v>
      </c>
      <c r="AB4953" s="6">
        <f t="shared" ca="1" si="2338"/>
        <v>-1.0812958334023071E-2</v>
      </c>
      <c r="AC4953" s="11">
        <f t="shared" ca="1" si="2339"/>
        <v>3675.2664126781256</v>
      </c>
      <c r="AD4953" s="6">
        <f t="shared" ca="1" si="2340"/>
        <v>2.6752664126781256</v>
      </c>
      <c r="AE4953" s="6">
        <f ca="1">AD4953-MAX($AD$3:AD4953)</f>
        <v>-1.4313457510294758</v>
      </c>
      <c r="AF4953" s="45"/>
      <c r="AG4953" s="12">
        <f t="shared" ca="1" si="2328"/>
        <v>1042</v>
      </c>
      <c r="AH4953" s="12">
        <f t="shared" ca="1" si="2316"/>
        <v>-34031.719999999848</v>
      </c>
      <c r="AI4953" s="39" cm="1">
        <f t="array" aca="1" ref="AI4953" ca="1">_xlfn.IFS(AND(P4952&gt;P4951,AG4953&gt;1),-(AG4953*G4952)*$BH$7, AND(P4952&lt;P4951,AG4953&lt;1),(AG4953*G4952)*$BH$7,P4952=P4951,0)</f>
        <v>0</v>
      </c>
      <c r="AJ4953" s="6">
        <f t="shared" ca="1" si="2329"/>
        <v>-1.0806588863130727E-2</v>
      </c>
      <c r="AK4953" s="17">
        <f t="shared" ca="1" si="2330"/>
        <v>3115132.2234999915</v>
      </c>
      <c r="AL4953" s="4">
        <f t="shared" ca="1" si="2323"/>
        <v>3.1151322234999914</v>
      </c>
      <c r="AM4953" s="36">
        <f t="shared" ca="1" si="2324"/>
        <v>2.1151322234999914</v>
      </c>
      <c r="AN4953" s="37">
        <f ca="1">MIN((AK4953-MAX($AK$3:AK4953))/MAX($AK$3:AK4953),0)</f>
        <v>-0.25823354133840276</v>
      </c>
      <c r="AO4953" s="43"/>
      <c r="AP4953" s="38">
        <f t="shared" ca="1" si="2331"/>
        <v>1307</v>
      </c>
      <c r="AQ4953" s="38">
        <f t="shared" ca="1" si="2341"/>
        <v>-42686.619999999806</v>
      </c>
      <c r="AR4953" s="38" cm="1">
        <f t="array" aca="1" ref="AR4953" ca="1">_xlfn.IFS(AND(P4952&gt;P4951,AP4953&gt;1),-(AP4953*G4952)*$BJ$7, AND(P4952&lt;P4951,AP4953&lt;1),(AP4953*G4952)*$BJ$7,P4952=P4951,0)</f>
        <v>0</v>
      </c>
      <c r="AS4953" s="41">
        <f t="shared" ca="1" si="2342"/>
        <v>-1.0805134603462293E-2</v>
      </c>
      <c r="AT4953" s="40">
        <f t="shared" ca="1" si="2343"/>
        <v>3907899.9822549801</v>
      </c>
      <c r="AU4953" s="37">
        <f t="shared" ca="1" si="2332"/>
        <v>3.90789998225498</v>
      </c>
      <c r="AV4953" s="37">
        <f t="shared" ca="1" si="2333"/>
        <v>2.90789998225498</v>
      </c>
      <c r="AW4953" s="37">
        <f ca="1">MIN((AT4953-MAX($AT$3:AT4953))/MAX($AT$3:AT4953),0)</f>
        <v>-0.24815384518134403</v>
      </c>
      <c r="AY4953" s="6">
        <f t="shared" si="2344"/>
        <v>-1.8392539364314175E-2</v>
      </c>
      <c r="AZ4953" s="5">
        <f t="shared" si="2334"/>
        <v>0.68257946072579001</v>
      </c>
      <c r="BA4953" s="6">
        <f>AZ4953-MAX($AZ$3:AZ4953)</f>
        <v>-0.76060414930281794</v>
      </c>
      <c r="BB4953" s="5"/>
      <c r="BC4953" s="5">
        <f t="shared" si="2335"/>
        <v>0.68257946072579001</v>
      </c>
      <c r="BD4953" s="5"/>
    </row>
    <row r="4954" spans="1:56" x14ac:dyDescent="0.5">
      <c r="A4954" s="14">
        <v>1633057200000</v>
      </c>
      <c r="B4954" s="25" t="d">
        <v>2021-10-01T03:00:00.000</v>
      </c>
      <c r="C4954" s="14" t="s">
        <v>10</v>
      </c>
      <c r="D4954" s="15">
        <v>2987.8</v>
      </c>
      <c r="E4954" s="15">
        <v>3009.95</v>
      </c>
      <c r="F4954" s="15">
        <v>2967.1</v>
      </c>
      <c r="G4954" s="15">
        <v>3000.19</v>
      </c>
      <c r="H4954" s="15">
        <v>59710.815000000002</v>
      </c>
      <c r="I4954" s="15">
        <v>178806033.16764</v>
      </c>
      <c r="J4954" s="15">
        <v>92142</v>
      </c>
      <c r="K4954" s="16">
        <v>4952</v>
      </c>
      <c r="L4954" s="14">
        <f ca="1">IF(K4954&gt;=$BF$5,AVERAGE(G4954:OFFSET(G4954,-$BF$5+1,,,)),0)</f>
        <v>3000.19</v>
      </c>
      <c r="M4954" s="14">
        <f ca="1">IF(K4954&gt;=$BF$6,AVERAGE(G4954:OFFSET(G4954,-$BF$6+1,,,)),0)</f>
        <v>2938.367666666667</v>
      </c>
      <c r="N4954" s="14">
        <f t="shared" ca="1" si="2320"/>
        <v>1</v>
      </c>
      <c r="O4954" s="14">
        <f t="shared" ca="1" si="2321"/>
        <v>0</v>
      </c>
      <c r="P4954" s="14">
        <f t="shared" ca="1" si="2322"/>
        <v>1</v>
      </c>
      <c r="Q4954" s="17">
        <f t="shared" ca="1" si="2317"/>
        <v>1411</v>
      </c>
      <c r="R4954" s="23">
        <f t="shared" ca="1" si="2318"/>
        <v>17482.289999999819</v>
      </c>
      <c r="S4954" s="19">
        <f t="shared" ca="1" si="2319"/>
        <v>4.1461341132938197E-3</v>
      </c>
      <c r="T4954" s="17">
        <f t="shared" ca="1" si="2315"/>
        <v>4234010.1500000078</v>
      </c>
      <c r="U4954" s="19">
        <f t="shared" ca="1" si="2325"/>
        <v>4.2340101500000076</v>
      </c>
      <c r="V4954" s="21">
        <f t="shared" ca="1" si="2326"/>
        <v>3.2340101500000076</v>
      </c>
      <c r="W4954" s="21">
        <f ca="1">MIN((T4954-MAX($T$3:T4954))/MAX($T$3:T4954),0)</f>
        <v>-0.24168059518524021</v>
      </c>
      <c r="X4954" s="22">
        <f t="shared" ca="1" si="2327"/>
        <v>4.1502247480580401E-3</v>
      </c>
      <c r="Y4954" s="20">
        <f t="shared" ca="1" si="2336"/>
        <v>3690519.5942997332</v>
      </c>
      <c r="Z4954" s="21">
        <f t="shared" ca="1" si="2337"/>
        <v>2.6905195942997331</v>
      </c>
      <c r="AA4954" s="6">
        <f ca="1">Z4954-MAX($Z$3:Z4954)</f>
        <v>-1.4160925694078754</v>
      </c>
      <c r="AB4954" s="6">
        <f t="shared" ca="1" si="2338"/>
        <v>4.1502247480580401E-3</v>
      </c>
      <c r="AC4954" s="11">
        <f t="shared" ca="1" si="2339"/>
        <v>3690.5195942997289</v>
      </c>
      <c r="AD4954" s="6">
        <f t="shared" ca="1" si="2340"/>
        <v>2.6905195942997286</v>
      </c>
      <c r="AE4954" s="6">
        <f ca="1">AD4954-MAX($AD$3:AD4954)</f>
        <v>-1.4160925694078728</v>
      </c>
      <c r="AF4954" s="45"/>
      <c r="AG4954" s="12">
        <f t="shared" ca="1" si="2328"/>
        <v>1042</v>
      </c>
      <c r="AH4954" s="12">
        <f t="shared" ca="1" si="2316"/>
        <v>12920.800000000094</v>
      </c>
      <c r="AI4954" s="39" cm="1">
        <f t="array" aca="1" ref="AI4954" ca="1">_xlfn.IFS(AND(P4953&gt;P4952,AG4954&gt;1),-(AG4954*G4953)*$BH$7, AND(P4953&lt;P4952,AG4954&lt;1),(AG4954*G4953)*$BH$7,P4953=P4952,0)</f>
        <v>0</v>
      </c>
      <c r="AJ4954" s="6">
        <f t="shared" ca="1" si="2329"/>
        <v>4.1477533128539221E-3</v>
      </c>
      <c r="AK4954" s="17">
        <f t="shared" ca="1" si="2330"/>
        <v>3128053.0234999917</v>
      </c>
      <c r="AL4954" s="4">
        <f t="shared" ca="1" si="2323"/>
        <v>3.1280530234999917</v>
      </c>
      <c r="AM4954" s="36">
        <f t="shared" ca="1" si="2324"/>
        <v>2.1280530234999917</v>
      </c>
      <c r="AN4954" s="37">
        <f ca="1">MIN((AK4954-MAX($AK$3:AK4954))/MAX($AK$3:AK4954),0)</f>
        <v>-0.2551568770521252</v>
      </c>
      <c r="AO4954" s="43"/>
      <c r="AP4954" s="38">
        <f t="shared" ca="1" si="2331"/>
        <v>1307</v>
      </c>
      <c r="AQ4954" s="38">
        <f t="shared" ca="1" si="2341"/>
        <v>16206.800000000119</v>
      </c>
      <c r="AR4954" s="38" cm="1">
        <f t="array" aca="1" ref="AR4954" ca="1">_xlfn.IFS(AND(P4953&gt;P4952,AP4954&gt;1),-(AP4954*G4953)*$BJ$7, AND(P4953&lt;P4952,AP4954&lt;1),(AP4954*G4953)*$BJ$7,P4953=P4952,0)</f>
        <v>0</v>
      </c>
      <c r="AS4954" s="41">
        <f t="shared" ca="1" si="2342"/>
        <v>4.1471890461864608E-3</v>
      </c>
      <c r="AT4954" s="40">
        <f t="shared" ca="1" si="2343"/>
        <v>3924106.7822549804</v>
      </c>
      <c r="AU4954" s="37">
        <f t="shared" ca="1" si="2332"/>
        <v>3.9241067822549804</v>
      </c>
      <c r="AV4954" s="37">
        <f t="shared" ca="1" si="2333"/>
        <v>2.9241067822549804</v>
      </c>
      <c r="AW4954" s="37">
        <f ca="1">MIN((AT4954-MAX($AT$3:AT4954))/MAX($AT$3:AT4954),0)</f>
        <v>-0.24503579704366266</v>
      </c>
      <c r="AY4954" s="6">
        <f t="shared" si="2344"/>
        <v>6.9830829184782672E-3</v>
      </c>
      <c r="AZ4954" s="5">
        <f t="shared" si="2334"/>
        <v>0.68956254364426828</v>
      </c>
      <c r="BA4954" s="6">
        <f>AZ4954-MAX($AZ$3:AZ4954)</f>
        <v>-0.75362106638433968</v>
      </c>
      <c r="BB4954" s="5"/>
      <c r="BC4954" s="5">
        <f t="shared" si="2335"/>
        <v>0.68956254364426828</v>
      </c>
      <c r="BD4954" s="5"/>
    </row>
    <row r="4955" spans="1:56" x14ac:dyDescent="0.5">
      <c r="A4955" s="14">
        <v>1633060800000</v>
      </c>
      <c r="B4955" s="25" t="d">
        <v>2021-10-01T03:59:59.99999979045242400</v>
      </c>
      <c r="C4955" s="14" t="s">
        <v>10</v>
      </c>
      <c r="D4955" s="15">
        <v>3000.52</v>
      </c>
      <c r="E4955" s="15">
        <v>3017.42</v>
      </c>
      <c r="F4955" s="15">
        <v>2987</v>
      </c>
      <c r="G4955" s="15">
        <v>2998.3</v>
      </c>
      <c r="H4955" s="15">
        <v>47804.663999999997</v>
      </c>
      <c r="I4955" s="15">
        <v>143431966.07552001</v>
      </c>
      <c r="J4955" s="15">
        <v>76472</v>
      </c>
      <c r="K4955" s="16">
        <v>4953</v>
      </c>
      <c r="L4955" s="14">
        <f ca="1">IF(K4955&gt;=$BF$5,AVERAGE(G4955:OFFSET(G4955,-$BF$5+1,,,)),0)</f>
        <v>2998.3</v>
      </c>
      <c r="M4955" s="14">
        <f ca="1">IF(K4955&gt;=$BF$6,AVERAGE(G4955:OFFSET(G4955,-$BF$6+1,,,)),0)</f>
        <v>2937.2445555555564</v>
      </c>
      <c r="N4955" s="14">
        <f t="shared" ca="1" si="2320"/>
        <v>1</v>
      </c>
      <c r="O4955" s="14">
        <f t="shared" ca="1" si="2321"/>
        <v>0</v>
      </c>
      <c r="P4955" s="14">
        <f t="shared" ca="1" si="2322"/>
        <v>1</v>
      </c>
      <c r="Q4955" s="17">
        <f t="shared" ca="1" si="2317"/>
        <v>1411</v>
      </c>
      <c r="R4955" s="23">
        <f t="shared" ca="1" si="2318"/>
        <v>-3132.4199999997177</v>
      </c>
      <c r="S4955" s="19">
        <f t="shared" ca="1" si="2319"/>
        <v>-7.3982345082467785E-4</v>
      </c>
      <c r="T4955" s="17">
        <f t="shared" ca="1" si="2315"/>
        <v>4230877.7300000079</v>
      </c>
      <c r="U4955" s="19">
        <f t="shared" ca="1" si="2325"/>
        <v>4.2308777300000076</v>
      </c>
      <c r="V4955" s="21">
        <f t="shared" ca="1" si="2326"/>
        <v>3.2308777300000076</v>
      </c>
      <c r="W4955" s="21">
        <f ca="1">MIN((T4955-MAX($T$3:T4955))/MAX($T$3:T4955),0)</f>
        <v>-0.24224161766413763</v>
      </c>
      <c r="X4955" s="22">
        <f t="shared" ca="1" si="2327"/>
        <v>-6.2996010252680534E-4</v>
      </c>
      <c r="Y4955" s="20">
        <f t="shared" ca="1" si="2336"/>
        <v>3688194.7141977311</v>
      </c>
      <c r="Z4955" s="21">
        <f t="shared" ca="1" si="2337"/>
        <v>2.6881947141977309</v>
      </c>
      <c r="AA4955" s="6">
        <f ca="1">Z4955-MAX($Z$3:Z4955)</f>
        <v>-1.4184174495098776</v>
      </c>
      <c r="AB4955" s="6">
        <f t="shared" ca="1" si="2338"/>
        <v>-6.2996010252680534E-4</v>
      </c>
      <c r="AC4955" s="11">
        <f t="shared" ca="1" si="2339"/>
        <v>3688.1947141977266</v>
      </c>
      <c r="AD4955" s="6">
        <f t="shared" ca="1" si="2340"/>
        <v>2.6881947141977265</v>
      </c>
      <c r="AE4955" s="6">
        <f ca="1">AD4955-MAX($AD$3:AD4955)</f>
        <v>-1.4184174495098749</v>
      </c>
      <c r="AF4955" s="45"/>
      <c r="AG4955" s="12">
        <f t="shared" ca="1" si="2328"/>
        <v>1042</v>
      </c>
      <c r="AH4955" s="12">
        <f t="shared" ca="1" si="2316"/>
        <v>-1969.3799999998673</v>
      </c>
      <c r="AI4955" s="39" cm="1">
        <f t="array" aca="1" ref="AI4955" ca="1">_xlfn.IFS(AND(P4954&gt;P4953,AG4955&gt;1),-(AG4955*G4954)*$BH$7, AND(P4954&lt;P4953,AG4955&lt;1),(AG4955*G4954)*$BH$7,P4954=P4953,0)</f>
        <v>0</v>
      </c>
      <c r="AJ4955" s="6">
        <f t="shared" ca="1" si="2329"/>
        <v>-6.2958651442433658E-4</v>
      </c>
      <c r="AK4955" s="17">
        <f t="shared" ca="1" si="2330"/>
        <v>3126083.6434999919</v>
      </c>
      <c r="AL4955" s="4">
        <f t="shared" ca="1" si="2323"/>
        <v>3.1260836434999919</v>
      </c>
      <c r="AM4955" s="36">
        <f t="shared" ca="1" si="2324"/>
        <v>2.1260836434999919</v>
      </c>
      <c r="AN4955" s="37">
        <f ca="1">MIN((AK4955-MAX($AK$3:AK4955))/MAX($AK$3:AK4955),0)</f>
        <v>-0.25562582023769487</v>
      </c>
      <c r="AO4955" s="43"/>
      <c r="AP4955" s="38">
        <f t="shared" ca="1" si="2331"/>
        <v>1307</v>
      </c>
      <c r="AQ4955" s="38">
        <f t="shared" ca="1" si="2341"/>
        <v>-2470.2299999998336</v>
      </c>
      <c r="AR4955" s="38" cm="1">
        <f t="array" aca="1" ref="AR4955" ca="1">_xlfn.IFS(AND(P4954&gt;P4953,AP4955&gt;1),-(AP4955*G4954)*$BJ$7, AND(P4954&lt;P4953,AP4955&lt;1),(AP4955*G4954)*$BJ$7,P4954=P4953,0)</f>
        <v>0</v>
      </c>
      <c r="AS4955" s="41">
        <f t="shared" ca="1" si="2342"/>
        <v>-6.2950121825694071E-4</v>
      </c>
      <c r="AT4955" s="40">
        <f t="shared" ca="1" si="2343"/>
        <v>3921636.5522549804</v>
      </c>
      <c r="AU4955" s="37">
        <f t="shared" ca="1" si="2332"/>
        <v>3.9216365522549803</v>
      </c>
      <c r="AV4955" s="37">
        <f t="shared" ca="1" si="2333"/>
        <v>2.9216365522549803</v>
      </c>
      <c r="AW4955" s="37">
        <f ca="1">MIN((AT4955-MAX($AT$3:AT4955))/MAX($AT$3:AT4955),0)</f>
        <v>-0.24551104792916409</v>
      </c>
      <c r="AY4955" s="6">
        <f t="shared" si="2344"/>
        <v>-1.0643569932196062E-3</v>
      </c>
      <c r="AZ4955" s="5">
        <f t="shared" si="2334"/>
        <v>0.68849818665104867</v>
      </c>
      <c r="BA4955" s="6">
        <f>AZ4955-MAX($AZ$3:AZ4955)</f>
        <v>-0.75468542337755928</v>
      </c>
      <c r="BB4955" s="5"/>
      <c r="BC4955" s="5">
        <f t="shared" si="2335"/>
        <v>0.68849818665104867</v>
      </c>
      <c r="BD4955" s="5"/>
    </row>
    <row r="4956" spans="1:56" x14ac:dyDescent="0.5">
      <c r="A4956" s="14">
        <v>1633064400000</v>
      </c>
      <c r="B4956" s="25" t="d">
        <v>2021-10-01T05:00:00.00000020954757600</v>
      </c>
      <c r="C4956" s="14" t="s">
        <v>10</v>
      </c>
      <c r="D4956" s="15">
        <v>2998.43</v>
      </c>
      <c r="E4956" s="15">
        <v>3019.44</v>
      </c>
      <c r="F4956" s="15">
        <v>2990.33</v>
      </c>
      <c r="G4956" s="15">
        <v>3015.94</v>
      </c>
      <c r="H4956" s="15">
        <v>44263.843000000001</v>
      </c>
      <c r="I4956" s="15">
        <v>133186735.93100999</v>
      </c>
      <c r="J4956" s="15">
        <v>68084</v>
      </c>
      <c r="K4956" s="16">
        <v>4954</v>
      </c>
      <c r="L4956" s="14">
        <f ca="1">IF(K4956&gt;=$BF$5,AVERAGE(G4956:OFFSET(G4956,-$BF$5+1,,,)),0)</f>
        <v>3015.94</v>
      </c>
      <c r="M4956" s="14">
        <f ca="1">IF(K4956&gt;=$BF$6,AVERAGE(G4956:OFFSET(G4956,-$BF$6+1,,,)),0)</f>
        <v>2936.4037777777785</v>
      </c>
      <c r="N4956" s="14">
        <f t="shared" ca="1" si="2320"/>
        <v>1</v>
      </c>
      <c r="O4956" s="14">
        <f t="shared" ca="1" si="2321"/>
        <v>0</v>
      </c>
      <c r="P4956" s="14">
        <f t="shared" ca="1" si="2322"/>
        <v>1</v>
      </c>
      <c r="Q4956" s="17">
        <f t="shared" ca="1" si="2317"/>
        <v>1411</v>
      </c>
      <c r="R4956" s="23">
        <f t="shared" ca="1" si="2318"/>
        <v>24706.610000000306</v>
      </c>
      <c r="S4956" s="19">
        <f t="shared" ca="1" si="2319"/>
        <v>5.8395944238266275E-3</v>
      </c>
      <c r="T4956" s="17">
        <f t="shared" ca="1" si="2315"/>
        <v>4255584.3400000082</v>
      </c>
      <c r="U4956" s="19">
        <f t="shared" ca="1" si="2325"/>
        <v>4.2555843400000084</v>
      </c>
      <c r="V4956" s="21">
        <f t="shared" ca="1" si="2326"/>
        <v>3.2555843400000084</v>
      </c>
      <c r="W4956" s="21">
        <f ca="1">MIN((T4956-MAX($T$3:T4956))/MAX($T$3:T4956),0)</f>
        <v>-0.23781661604004123</v>
      </c>
      <c r="X4956" s="22">
        <f t="shared" ca="1" si="2327"/>
        <v>5.8833338892039233E-3</v>
      </c>
      <c r="Y4956" s="20">
        <f t="shared" ca="1" si="2336"/>
        <v>3709893.5951497536</v>
      </c>
      <c r="Z4956" s="21">
        <f t="shared" ca="1" si="2337"/>
        <v>2.7098935951497536</v>
      </c>
      <c r="AA4956" s="6">
        <f ca="1">Z4956-MAX($Z$3:Z4956)</f>
        <v>-1.3967185685578549</v>
      </c>
      <c r="AB4956" s="6">
        <f t="shared" ca="1" si="2338"/>
        <v>5.8833338892039233E-3</v>
      </c>
      <c r="AC4956" s="11">
        <f t="shared" ca="1" si="2339"/>
        <v>3709.8935951497488</v>
      </c>
      <c r="AD4956" s="6">
        <f t="shared" ca="1" si="2340"/>
        <v>2.7098935951497487</v>
      </c>
      <c r="AE4956" s="6">
        <f ca="1">AD4956-MAX($AD$3:AD4956)</f>
        <v>-1.3967185685578527</v>
      </c>
      <c r="AF4956" s="45"/>
      <c r="AG4956" s="12">
        <f t="shared" ca="1" si="2328"/>
        <v>1042</v>
      </c>
      <c r="AH4956" s="12">
        <f t="shared" ca="1" si="2316"/>
        <v>18380.879999999866</v>
      </c>
      <c r="AI4956" s="39" cm="1">
        <f t="array" aca="1" ref="AI4956" ca="1">_xlfn.IFS(AND(P4955&gt;P4954,AG4956&gt;1),-(AG4956*G4955)*$BH$7, AND(P4955&lt;P4954,AG4956&lt;1),(AG4956*G4955)*$BH$7,P4955=P4954,0)</f>
        <v>0</v>
      </c>
      <c r="AJ4956" s="6">
        <f t="shared" ca="1" si="2329"/>
        <v>5.8798426709467267E-3</v>
      </c>
      <c r="AK4956" s="17">
        <f t="shared" ca="1" si="2330"/>
        <v>3144464.5234999917</v>
      </c>
      <c r="AL4956" s="4">
        <f t="shared" ca="1" si="2323"/>
        <v>3.1444645234999919</v>
      </c>
      <c r="AM4956" s="36">
        <f t="shared" ca="1" si="2324"/>
        <v>2.1444645234999919</v>
      </c>
      <c r="AN4956" s="37">
        <f ca="1">MIN((AK4956-MAX($AK$3:AK4956))/MAX($AK$3:AK4956),0)</f>
        <v>-0.25124901717237752</v>
      </c>
      <c r="AO4956" s="43"/>
      <c r="AP4956" s="38">
        <f t="shared" ca="1" si="2331"/>
        <v>1307</v>
      </c>
      <c r="AQ4956" s="38">
        <f t="shared" ca="1" si="2341"/>
        <v>23055.479999999832</v>
      </c>
      <c r="AR4956" s="38" cm="1">
        <f t="array" aca="1" ref="AR4956" ca="1">_xlfn.IFS(AND(P4955&gt;P4954,AP4956&gt;1),-(AP4956*G4955)*$BJ$7, AND(P4955&lt;P4954,AP4956&lt;1),(AP4956*G4955)*$BJ$7,P4955=P4954,0)</f>
        <v>0</v>
      </c>
      <c r="AS4956" s="41">
        <f t="shared" ca="1" si="2342"/>
        <v>5.879045570080353E-3</v>
      </c>
      <c r="AT4956" s="40">
        <f t="shared" ca="1" si="2343"/>
        <v>3944692.0322549804</v>
      </c>
      <c r="AU4956" s="37">
        <f t="shared" ca="1" si="2332"/>
        <v>3.9446920322549803</v>
      </c>
      <c r="AV4956" s="37">
        <f t="shared" ca="1" si="2333"/>
        <v>2.9446920322549803</v>
      </c>
      <c r="AW4956" s="37">
        <f ca="1">MIN((AT4956-MAX($AT$3:AT4956))/MAX($AT$3:AT4956),0)</f>
        <v>-0.24107537299781745</v>
      </c>
      <c r="AY4956" s="6">
        <f t="shared" si="2344"/>
        <v>9.9339986033832872E-3</v>
      </c>
      <c r="AZ4956" s="5">
        <f t="shared" si="2334"/>
        <v>0.69843218525443196</v>
      </c>
      <c r="BA4956" s="6">
        <f>AZ4956-MAX($AZ$3:AZ4956)</f>
        <v>-0.744751424774176</v>
      </c>
      <c r="BB4956" s="5"/>
      <c r="BC4956" s="5">
        <f t="shared" si="2335"/>
        <v>0.69843218525443196</v>
      </c>
      <c r="BD4956" s="5"/>
    </row>
    <row r="4957" spans="1:56" x14ac:dyDescent="0.5">
      <c r="A4957" s="14">
        <v>1633068000000</v>
      </c>
      <c r="B4957" s="25" t="d">
        <v>2021-10-01T06:00:00.000</v>
      </c>
      <c r="C4957" s="14" t="s">
        <v>10</v>
      </c>
      <c r="D4957" s="15">
        <v>3016</v>
      </c>
      <c r="E4957" s="15">
        <v>3028</v>
      </c>
      <c r="F4957" s="15">
        <v>3003.31</v>
      </c>
      <c r="G4957" s="15">
        <v>3024.32</v>
      </c>
      <c r="H4957" s="15">
        <v>59414.52</v>
      </c>
      <c r="I4957" s="15">
        <v>179266801.36063999</v>
      </c>
      <c r="J4957" s="15">
        <v>85978</v>
      </c>
      <c r="K4957" s="16">
        <v>4955</v>
      </c>
      <c r="L4957" s="14">
        <f ca="1">IF(K4957&gt;=$BF$5,AVERAGE(G4957:OFFSET(G4957,-$BF$5+1,,,)),0)</f>
        <v>3024.32</v>
      </c>
      <c r="M4957" s="14">
        <f ca="1">IF(K4957&gt;=$BF$6,AVERAGE(G4957:OFFSET(G4957,-$BF$6+1,,,)),0)</f>
        <v>2935.8633333333341</v>
      </c>
      <c r="N4957" s="14">
        <f t="shared" ca="1" si="2320"/>
        <v>1</v>
      </c>
      <c r="O4957" s="14">
        <f t="shared" ca="1" si="2321"/>
        <v>0</v>
      </c>
      <c r="P4957" s="14">
        <f t="shared" ca="1" si="2322"/>
        <v>1</v>
      </c>
      <c r="Q4957" s="17">
        <f t="shared" ca="1" si="2317"/>
        <v>1411</v>
      </c>
      <c r="R4957" s="23">
        <f t="shared" ca="1" si="2318"/>
        <v>11739.520000000231</v>
      </c>
      <c r="S4957" s="19">
        <f t="shared" ca="1" si="2319"/>
        <v>2.7586152833714507E-3</v>
      </c>
      <c r="T4957" s="17">
        <f t="shared" ref="T4957:T5020" ca="1" si="2345">T4956+R4957</f>
        <v>4267323.8600000087</v>
      </c>
      <c r="U4957" s="19">
        <f t="shared" ca="1" si="2325"/>
        <v>4.2673238600000083</v>
      </c>
      <c r="V4957" s="21">
        <f t="shared" ca="1" si="2326"/>
        <v>3.2673238600000083</v>
      </c>
      <c r="W4957" s="21">
        <f ca="1">MIN((T4957-MAX($T$3:T4957))/MAX($T$3:T4957),0)</f>
        <v>-0.23571404530831747</v>
      </c>
      <c r="X4957" s="22">
        <f t="shared" ca="1" si="2327"/>
        <v>2.7785698654483326E-3</v>
      </c>
      <c r="Y4957" s="20">
        <f t="shared" ca="1" si="2336"/>
        <v>3720201.7936972566</v>
      </c>
      <c r="Z4957" s="21">
        <f t="shared" ca="1" si="2337"/>
        <v>2.7202017936972567</v>
      </c>
      <c r="AA4957" s="6">
        <f ca="1">Z4957-MAX($Z$3:Z4957)</f>
        <v>-1.3864103700103518</v>
      </c>
      <c r="AB4957" s="6">
        <f t="shared" ca="1" si="2338"/>
        <v>2.7785698654483326E-3</v>
      </c>
      <c r="AC4957" s="11">
        <f t="shared" ca="1" si="2339"/>
        <v>3720.2017936972516</v>
      </c>
      <c r="AD4957" s="6">
        <f t="shared" ca="1" si="2340"/>
        <v>2.7202017936972513</v>
      </c>
      <c r="AE4957" s="6">
        <f ca="1">AD4957-MAX($AD$3:AD4957)</f>
        <v>-1.3864103700103501</v>
      </c>
      <c r="AF4957" s="45"/>
      <c r="AG4957" s="12">
        <f t="shared" ca="1" si="2328"/>
        <v>1042</v>
      </c>
      <c r="AH4957" s="12">
        <f t="shared" ca="1" si="2316"/>
        <v>8731.9600000001137</v>
      </c>
      <c r="AI4957" s="39" cm="1">
        <f t="array" aca="1" ref="AI4957" ca="1">_xlfn.IFS(AND(P4956&gt;P4955,AG4957&gt;1),-(AG4957*G4956)*$BH$7, AND(P4956&lt;P4955,AG4957&lt;1),(AG4957*G4956)*$BH$7,P4956=P4955,0)</f>
        <v>0</v>
      </c>
      <c r="AJ4957" s="6">
        <f t="shared" ca="1" si="2329"/>
        <v>2.7769306776216636E-3</v>
      </c>
      <c r="AK4957" s="17">
        <f t="shared" ca="1" si="2330"/>
        <v>3153196.4834999917</v>
      </c>
      <c r="AL4957" s="4">
        <f t="shared" ca="1" si="2323"/>
        <v>3.1531964834999915</v>
      </c>
      <c r="AM4957" s="36">
        <f t="shared" ca="1" si="2324"/>
        <v>2.1531964834999915</v>
      </c>
      <c r="AN4957" s="37">
        <f ca="1">MIN((AK4957-MAX($AK$3:AK4957))/MAX($AK$3:AK4957),0)</f>
        <v>-0.24916978759826414</v>
      </c>
      <c r="AO4957" s="43"/>
      <c r="AP4957" s="38">
        <f t="shared" ca="1" si="2331"/>
        <v>1307</v>
      </c>
      <c r="AQ4957" s="38">
        <f t="shared" ca="1" si="2341"/>
        <v>10952.660000000142</v>
      </c>
      <c r="AR4957" s="38" cm="1">
        <f t="array" aca="1" ref="AR4957" ca="1">_xlfn.IFS(AND(P4956&gt;P4955,AP4957&gt;1),-(AP4957*G4956)*$BJ$7, AND(P4956&lt;P4955,AP4957&lt;1),(AP4957*G4956)*$BJ$7,P4956=P4955,0)</f>
        <v>0</v>
      </c>
      <c r="AS4957" s="41">
        <f t="shared" ca="1" si="2342"/>
        <v>2.7765564232752186E-3</v>
      </c>
      <c r="AT4957" s="40">
        <f t="shared" ca="1" si="2343"/>
        <v>3955644.6922549806</v>
      </c>
      <c r="AU4957" s="37">
        <f t="shared" ca="1" si="2332"/>
        <v>3.9556446922549804</v>
      </c>
      <c r="AV4957" s="37">
        <f t="shared" ca="1" si="2333"/>
        <v>2.9556446922549804</v>
      </c>
      <c r="AW4957" s="37">
        <f ca="1">MIN((AT4957-MAX($AT$3:AT4957))/MAX($AT$3:AT4957),0)</f>
        <v>-0.23896817594993278</v>
      </c>
      <c r="AY4957" s="6">
        <f t="shared" si="2344"/>
        <v>4.7192124884555264E-3</v>
      </c>
      <c r="AZ4957" s="5">
        <f t="shared" si="2334"/>
        <v>0.70315139774288749</v>
      </c>
      <c r="BA4957" s="6">
        <f>AZ4957-MAX($AZ$3:AZ4957)</f>
        <v>-0.74003221228572047</v>
      </c>
      <c r="BB4957" s="5"/>
      <c r="BC4957" s="5">
        <f t="shared" si="2335"/>
        <v>0.70315139774288749</v>
      </c>
      <c r="BD4957" s="5"/>
    </row>
    <row r="4958" spans="1:56" x14ac:dyDescent="0.5">
      <c r="A4958" s="14">
        <v>1633071600000</v>
      </c>
      <c r="B4958" s="25" t="d">
        <v>2021-10-01T06:59:59.99999979045242400</v>
      </c>
      <c r="C4958" s="14" t="s">
        <v>10</v>
      </c>
      <c r="D4958" s="15">
        <v>3024.32</v>
      </c>
      <c r="E4958" s="15">
        <v>3096.95</v>
      </c>
      <c r="F4958" s="15">
        <v>3013</v>
      </c>
      <c r="G4958" s="15">
        <v>3089.65</v>
      </c>
      <c r="H4958" s="15">
        <v>184722.04800000001</v>
      </c>
      <c r="I4958" s="15">
        <v>565997871.65792</v>
      </c>
      <c r="J4958" s="15">
        <v>214769</v>
      </c>
      <c r="K4958" s="16">
        <v>4956</v>
      </c>
      <c r="L4958" s="14">
        <f ca="1">IF(K4958&gt;=$BF$5,AVERAGE(G4958:OFFSET(G4958,-$BF$5+1,,,)),0)</f>
        <v>3089.65</v>
      </c>
      <c r="M4958" s="14">
        <f ca="1">IF(K4958&gt;=$BF$6,AVERAGE(G4958:OFFSET(G4958,-$BF$6+1,,,)),0)</f>
        <v>2936.1017777777788</v>
      </c>
      <c r="N4958" s="14">
        <f t="shared" ca="1" si="2320"/>
        <v>1</v>
      </c>
      <c r="O4958" s="14">
        <f t="shared" ca="1" si="2321"/>
        <v>0</v>
      </c>
      <c r="P4958" s="14">
        <f t="shared" ca="1" si="2322"/>
        <v>1</v>
      </c>
      <c r="Q4958" s="17">
        <f t="shared" ca="1" si="2317"/>
        <v>1411</v>
      </c>
      <c r="R4958" s="23">
        <f t="shared" ca="1" si="2318"/>
        <v>92180.629999999903</v>
      </c>
      <c r="S4958" s="19">
        <f t="shared" ca="1" si="2319"/>
        <v>2.1601507882741226E-2</v>
      </c>
      <c r="T4958" s="17">
        <f t="shared" ca="1" si="2345"/>
        <v>4359504.4900000086</v>
      </c>
      <c r="U4958" s="19">
        <f t="shared" ca="1" si="2325"/>
        <v>4.3595044900000088</v>
      </c>
      <c r="V4958" s="21">
        <f t="shared" ca="1" si="2326"/>
        <v>3.3595044900000088</v>
      </c>
      <c r="W4958" s="21">
        <f ca="1">MIN((T4958-MAX($T$3:T4958))/MAX($T$3:T4958),0)</f>
        <v>-0.21920431623337669</v>
      </c>
      <c r="X4958" s="22">
        <f t="shared" ca="1" si="2327"/>
        <v>2.1601550100518452E-2</v>
      </c>
      <c r="Y4958" s="20">
        <f t="shared" ca="1" si="2336"/>
        <v>3800563.9191278466</v>
      </c>
      <c r="Z4958" s="21">
        <f t="shared" ca="1" si="2337"/>
        <v>2.8005639191278466</v>
      </c>
      <c r="AA4958" s="6">
        <f ca="1">Z4958-MAX($Z$3:Z4958)</f>
        <v>-1.3060482445797619</v>
      </c>
      <c r="AB4958" s="6">
        <f t="shared" ca="1" si="2338"/>
        <v>2.1601550100518452E-2</v>
      </c>
      <c r="AC4958" s="11">
        <f t="shared" ca="1" si="2339"/>
        <v>3800.5639191278415</v>
      </c>
      <c r="AD4958" s="6">
        <f t="shared" ca="1" si="2340"/>
        <v>2.8005639191278413</v>
      </c>
      <c r="AE4958" s="6">
        <f ca="1">AD4958-MAX($AD$3:AD4958)</f>
        <v>-1.3060482445797601</v>
      </c>
      <c r="AF4958" s="45"/>
      <c r="AG4958" s="12">
        <f t="shared" ca="1" si="2328"/>
        <v>1042</v>
      </c>
      <c r="AH4958" s="12">
        <f t="shared" ref="AH4958:AH5021" ca="1" si="2346">(G4958-G4957)*AG4958</f>
        <v>68073.859999999928</v>
      </c>
      <c r="AI4958" s="39" cm="1">
        <f t="array" aca="1" ref="AI4958" ca="1">_xlfn.IFS(AND(P4957&gt;P4956,AG4958&gt;1),-(AG4958*G4957)*$BH$7, AND(P4957&lt;P4956,AG4958&lt;1),(AG4958*G4957)*$BH$7,P4957=P4956,0)</f>
        <v>0</v>
      </c>
      <c r="AJ4958" s="6">
        <f t="shared" ca="1" si="2329"/>
        <v>2.1588841785222076E-2</v>
      </c>
      <c r="AK4958" s="17">
        <f t="shared" ca="1" si="2330"/>
        <v>3221270.3434999916</v>
      </c>
      <c r="AL4958" s="4">
        <f t="shared" ca="1" si="2323"/>
        <v>3.2212703434999916</v>
      </c>
      <c r="AM4958" s="36">
        <f t="shared" ca="1" si="2324"/>
        <v>2.2212703434999916</v>
      </c>
      <c r="AN4958" s="37">
        <f ca="1">MIN((AK4958-MAX($AK$3:AK4958))/MAX($AK$3:AK4958),0)</f>
        <v>-0.23296023293515838</v>
      </c>
      <c r="AO4958" s="43"/>
      <c r="AP4958" s="38">
        <f t="shared" ca="1" si="2331"/>
        <v>1307</v>
      </c>
      <c r="AQ4958" s="38">
        <f t="shared" ca="1" si="2341"/>
        <v>85386.30999999991</v>
      </c>
      <c r="AR4958" s="38" cm="1">
        <f t="array" aca="1" ref="AR4958" ca="1">_xlfn.IFS(AND(P4957&gt;P4956,AP4958&gt;1),-(AP4958*G4957)*$BJ$7, AND(P4957&lt;P4956,AP4958&lt;1),(AP4958*G4957)*$BJ$7,P4957=P4956,0)</f>
        <v>0</v>
      </c>
      <c r="AS4958" s="41">
        <f t="shared" ca="1" si="2342"/>
        <v>2.1585940255752351E-2</v>
      </c>
      <c r="AT4958" s="40">
        <f t="shared" ca="1" si="2343"/>
        <v>4041031.0022549806</v>
      </c>
      <c r="AU4958" s="37">
        <f t="shared" ca="1" si="2332"/>
        <v>4.0410310022549805</v>
      </c>
      <c r="AV4958" s="37">
        <f t="shared" ca="1" si="2333"/>
        <v>3.0410310022549805</v>
      </c>
      <c r="AW4958" s="37">
        <f ca="1">MIN((AT4958-MAX($AT$3:AT4958))/MAX($AT$3:AT4958),0)</f>
        <v>-0.22254058846326177</v>
      </c>
      <c r="AY4958" s="6">
        <f t="shared" si="2344"/>
        <v>3.6790710247111003E-2</v>
      </c>
      <c r="AZ4958" s="5">
        <f t="shared" si="2334"/>
        <v>0.73994210798999849</v>
      </c>
      <c r="BA4958" s="6">
        <f>AZ4958-MAX($AZ$3:AZ4958)</f>
        <v>-0.70324150203860947</v>
      </c>
      <c r="BB4958" s="5"/>
      <c r="BC4958" s="5">
        <f t="shared" si="2335"/>
        <v>0.73994210798999849</v>
      </c>
      <c r="BD4958" s="5"/>
    </row>
    <row r="4959" spans="1:56" x14ac:dyDescent="0.5">
      <c r="A4959" s="14">
        <v>1633075200000</v>
      </c>
      <c r="B4959" s="25" t="d">
        <v>2021-10-01T08:00:00.00000020954757600</v>
      </c>
      <c r="C4959" s="14" t="s">
        <v>10</v>
      </c>
      <c r="D4959" s="15">
        <v>3089.78</v>
      </c>
      <c r="E4959" s="15">
        <v>3125</v>
      </c>
      <c r="F4959" s="15">
        <v>3089.77</v>
      </c>
      <c r="G4959" s="15">
        <v>3120.04</v>
      </c>
      <c r="H4959" s="15">
        <v>145923.44</v>
      </c>
      <c r="I4959" s="15">
        <v>453285444.38845998</v>
      </c>
      <c r="J4959" s="15">
        <v>169168</v>
      </c>
      <c r="K4959" s="16">
        <v>4957</v>
      </c>
      <c r="L4959" s="14">
        <f ca="1">IF(K4959&gt;=$BF$5,AVERAGE(G4959:OFFSET(G4959,-$BF$5+1,,,)),0)</f>
        <v>3120.04</v>
      </c>
      <c r="M4959" s="14">
        <f ca="1">IF(K4959&gt;=$BF$6,AVERAGE(G4959:OFFSET(G4959,-$BF$6+1,,,)),0)</f>
        <v>2936.8800000000006</v>
      </c>
      <c r="N4959" s="14">
        <f t="shared" ca="1" si="2320"/>
        <v>1</v>
      </c>
      <c r="O4959" s="14">
        <f t="shared" ca="1" si="2321"/>
        <v>0</v>
      </c>
      <c r="P4959" s="14">
        <f t="shared" ca="1" si="2322"/>
        <v>1</v>
      </c>
      <c r="Q4959" s="17">
        <f t="shared" ref="Q4959:Q5022" ca="1" si="2347">IF(P4958=P4957,Q4958,ROUNDDOWN((T4958/G4958),0)*P4958)</f>
        <v>1411</v>
      </c>
      <c r="R4959" s="23">
        <f t="shared" ref="R4959:R5022" ca="1" si="2348">(G4959-D4959)*Q4959</f>
        <v>42696.859999999666</v>
      </c>
      <c r="S4959" s="19">
        <f t="shared" ref="S4959:S5022" ca="1" si="2349">R4959/T4958</f>
        <v>9.7939708739695746E-3</v>
      </c>
      <c r="T4959" s="17">
        <f t="shared" ca="1" si="2345"/>
        <v>4402201.350000008</v>
      </c>
      <c r="U4959" s="19">
        <f t="shared" ca="1" si="2325"/>
        <v>4.4022013500000083</v>
      </c>
      <c r="V4959" s="21">
        <f t="shared" ca="1" si="2326"/>
        <v>3.4022013500000083</v>
      </c>
      <c r="W4959" s="21">
        <f ca="1">MIN((T4959-MAX($T$3:T4959))/MAX($T$3:T4959),0)</f>
        <v>-0.21155722604804528</v>
      </c>
      <c r="X4959" s="22">
        <f t="shared" ca="1" si="2327"/>
        <v>9.8360655737703695E-3</v>
      </c>
      <c r="Y4959" s="20">
        <f t="shared" ca="1" si="2336"/>
        <v>3837946.5150536937</v>
      </c>
      <c r="Z4959" s="21">
        <f t="shared" ca="1" si="2337"/>
        <v>2.8379465150536936</v>
      </c>
      <c r="AA4959" s="6">
        <f ca="1">Z4959-MAX($Z$3:Z4959)</f>
        <v>-1.268665648653915</v>
      </c>
      <c r="AB4959" s="6">
        <f t="shared" ca="1" si="2338"/>
        <v>9.8360655737703695E-3</v>
      </c>
      <c r="AC4959" s="11">
        <f t="shared" ca="1" si="2339"/>
        <v>3837.9465150536885</v>
      </c>
      <c r="AD4959" s="6">
        <f t="shared" ca="1" si="2340"/>
        <v>2.8379465150536887</v>
      </c>
      <c r="AE4959" s="6">
        <f ca="1">AD4959-MAX($AD$3:AD4959)</f>
        <v>-1.2686656486539127</v>
      </c>
      <c r="AF4959" s="45"/>
      <c r="AG4959" s="12">
        <f t="shared" ca="1" si="2328"/>
        <v>1042</v>
      </c>
      <c r="AH4959" s="12">
        <f t="shared" ca="1" si="2346"/>
        <v>31666.379999999866</v>
      </c>
      <c r="AI4959" s="39" cm="1">
        <f t="array" aca="1" ref="AI4959" ca="1">_xlfn.IFS(AND(P4958&gt;P4957,AG4959&gt;1),-(AG4959*G4958)*$BH$7, AND(P4958&lt;P4957,AG4959&lt;1),(AG4959*G4958)*$BH$7,P4958=P4957,0)</f>
        <v>0</v>
      </c>
      <c r="AJ4959" s="6">
        <f t="shared" ca="1" si="2329"/>
        <v>9.8304012464826354E-3</v>
      </c>
      <c r="AK4959" s="17">
        <f t="shared" ca="1" si="2330"/>
        <v>3252936.7234999915</v>
      </c>
      <c r="AL4959" s="4">
        <f t="shared" ca="1" si="2323"/>
        <v>3.2529367234999915</v>
      </c>
      <c r="AM4959" s="36">
        <f t="shared" ca="1" si="2324"/>
        <v>2.2529367234999915</v>
      </c>
      <c r="AN4959" s="37">
        <f ca="1">MIN((AK4959-MAX($AK$3:AK4959))/MAX($AK$3:AK4959),0)</f>
        <v>-0.22541992425290241</v>
      </c>
      <c r="AO4959" s="43"/>
      <c r="AP4959" s="38">
        <f t="shared" ca="1" si="2331"/>
        <v>1307</v>
      </c>
      <c r="AQ4959" s="38">
        <f t="shared" ca="1" si="2341"/>
        <v>39719.729999999836</v>
      </c>
      <c r="AR4959" s="38" cm="1">
        <f t="array" aca="1" ref="AR4959" ca="1">_xlfn.IFS(AND(P4958&gt;P4957,AP4959&gt;1),-(AP4959*G4958)*$BJ$7, AND(P4958&lt;P4957,AP4959&lt;1),(AP4959*G4958)*$BJ$7,P4958=P4957,0)</f>
        <v>0</v>
      </c>
      <c r="AS4959" s="41">
        <f t="shared" ca="1" si="2342"/>
        <v>9.8291079622589844E-3</v>
      </c>
      <c r="AT4959" s="40">
        <f t="shared" ca="1" si="2343"/>
        <v>4080750.7322549806</v>
      </c>
      <c r="AU4959" s="37">
        <f t="shared" ca="1" si="2332"/>
        <v>4.0807507322549803</v>
      </c>
      <c r="AV4959" s="37">
        <f t="shared" ca="1" si="2333"/>
        <v>3.0807507322549803</v>
      </c>
      <c r="AW4959" s="37">
        <f ca="1">MIN((AT4959-MAX($AT$3:AT4959))/MAX($AT$3:AT4959),0)</f>
        <v>-0.21489885597099279</v>
      </c>
      <c r="AY4959" s="6">
        <f t="shared" si="2344"/>
        <v>1.7114184668753918E-2</v>
      </c>
      <c r="AZ4959" s="5">
        <f t="shared" si="2334"/>
        <v>0.75705629265875241</v>
      </c>
      <c r="BA4959" s="6">
        <f>AZ4959-MAX($AZ$3:AZ4959)</f>
        <v>-0.68612731736985555</v>
      </c>
      <c r="BB4959" s="5"/>
      <c r="BC4959" s="5">
        <f t="shared" si="2335"/>
        <v>0.75705629265875241</v>
      </c>
      <c r="BD4959" s="5"/>
    </row>
    <row r="4960" spans="1:56" x14ac:dyDescent="0.5">
      <c r="A4960" s="14">
        <v>1633078800000</v>
      </c>
      <c r="B4960" s="25" t="d">
        <v>2021-10-01T09:00:00.000</v>
      </c>
      <c r="C4960" s="14" t="s">
        <v>10</v>
      </c>
      <c r="D4960" s="15">
        <v>3119.89</v>
      </c>
      <c r="E4960" s="15">
        <v>3137.12</v>
      </c>
      <c r="F4960" s="15">
        <v>3107.18</v>
      </c>
      <c r="G4960" s="15">
        <v>3114.04</v>
      </c>
      <c r="H4960" s="15">
        <v>83554.421000000002</v>
      </c>
      <c r="I4960" s="15">
        <v>260577338.67043</v>
      </c>
      <c r="J4960" s="15">
        <v>108921</v>
      </c>
      <c r="K4960" s="16">
        <v>4958</v>
      </c>
      <c r="L4960" s="14">
        <f ca="1">IF(K4960&gt;=$BF$5,AVERAGE(G4960:OFFSET(G4960,-$BF$5+1,,,)),0)</f>
        <v>3114.04</v>
      </c>
      <c r="M4960" s="14">
        <f ca="1">IF(K4960&gt;=$BF$6,AVERAGE(G4960:OFFSET(G4960,-$BF$6+1,,,)),0)</f>
        <v>2937.501444444445</v>
      </c>
      <c r="N4960" s="14">
        <f t="shared" ca="1" si="2320"/>
        <v>1</v>
      </c>
      <c r="O4960" s="14">
        <f t="shared" ca="1" si="2321"/>
        <v>0</v>
      </c>
      <c r="P4960" s="14">
        <f t="shared" ca="1" si="2322"/>
        <v>1</v>
      </c>
      <c r="Q4960" s="17">
        <f t="shared" ca="1" si="2347"/>
        <v>1411</v>
      </c>
      <c r="R4960" s="23">
        <f t="shared" ca="1" si="2348"/>
        <v>-8254.3499999998712</v>
      </c>
      <c r="S4960" s="19">
        <f t="shared" ca="1" si="2349"/>
        <v>-1.8750505357961094E-3</v>
      </c>
      <c r="T4960" s="17">
        <f t="shared" ca="1" si="2345"/>
        <v>4393947.0000000084</v>
      </c>
      <c r="U4960" s="19">
        <f t="shared" ca="1" si="2325"/>
        <v>4.3939470000000087</v>
      </c>
      <c r="V4960" s="21">
        <f t="shared" ca="1" si="2326"/>
        <v>3.3939470000000087</v>
      </c>
      <c r="W4960" s="21">
        <f ca="1">MIN((T4960-MAX($T$3:T4960))/MAX($T$3:T4960),0)</f>
        <v>-0.21303559609378842</v>
      </c>
      <c r="X4960" s="22">
        <f t="shared" ca="1" si="2327"/>
        <v>-1.9230522685607099E-3</v>
      </c>
      <c r="Y4960" s="20">
        <f t="shared" ca="1" si="2336"/>
        <v>3830565.9433013052</v>
      </c>
      <c r="Z4960" s="21">
        <f t="shared" ca="1" si="2337"/>
        <v>2.8305659433013051</v>
      </c>
      <c r="AA4960" s="6">
        <f ca="1">Z4960-MAX($Z$3:Z4960)</f>
        <v>-1.2760462204063034</v>
      </c>
      <c r="AB4960" s="6">
        <f t="shared" ca="1" si="2338"/>
        <v>-1.9230522685607099E-3</v>
      </c>
      <c r="AC4960" s="11">
        <f t="shared" ca="1" si="2339"/>
        <v>3830.5659433012997</v>
      </c>
      <c r="AD4960" s="6">
        <f t="shared" ca="1" si="2340"/>
        <v>2.8305659433012997</v>
      </c>
      <c r="AE4960" s="6">
        <f ca="1">AD4960-MAX($AD$3:AD4960)</f>
        <v>-1.2760462204063017</v>
      </c>
      <c r="AF4960" s="45"/>
      <c r="AG4960" s="12">
        <f t="shared" ca="1" si="2328"/>
        <v>1042</v>
      </c>
      <c r="AH4960" s="12">
        <f t="shared" ca="1" si="2346"/>
        <v>-6252</v>
      </c>
      <c r="AI4960" s="39" cm="1">
        <f t="array" aca="1" ref="AI4960" ca="1">_xlfn.IFS(AND(P4959&gt;P4958,AG4960&gt;1),-(AG4960*G4959)*$BH$7, AND(P4959&lt;P4958,AG4960&lt;1),(AG4960*G4959)*$BH$7,P4959=P4958,0)</f>
        <v>0</v>
      </c>
      <c r="AJ4960" s="6">
        <f t="shared" ca="1" si="2329"/>
        <v>-1.9219556147016508E-3</v>
      </c>
      <c r="AK4960" s="17">
        <f t="shared" ca="1" si="2330"/>
        <v>3246684.7234999915</v>
      </c>
      <c r="AL4960" s="4">
        <f t="shared" ca="1" si="2323"/>
        <v>3.2466847234999916</v>
      </c>
      <c r="AM4960" s="36">
        <f t="shared" ca="1" si="2324"/>
        <v>2.2466847234999916</v>
      </c>
      <c r="AN4960" s="37">
        <f ca="1">MIN((AK4960-MAX($AK$3:AK4960))/MAX($AK$3:AK4960),0)</f>
        <v>-0.22690863277852058</v>
      </c>
      <c r="AO4960" s="43"/>
      <c r="AP4960" s="38">
        <f t="shared" ca="1" si="2331"/>
        <v>1307</v>
      </c>
      <c r="AQ4960" s="38">
        <f t="shared" ca="1" si="2341"/>
        <v>-7842</v>
      </c>
      <c r="AR4960" s="38" cm="1">
        <f t="array" aca="1" ref="AR4960" ca="1">_xlfn.IFS(AND(P4959&gt;P4958,AP4960&gt;1),-(AP4960*G4959)*$BJ$7, AND(P4959&lt;P4958,AP4960&lt;1),(AP4960*G4959)*$BJ$7,P4959=P4958,0)</f>
        <v>0</v>
      </c>
      <c r="AS4960" s="41">
        <f t="shared" ca="1" si="2342"/>
        <v>-1.921705223996025E-3</v>
      </c>
      <c r="AT4960" s="40">
        <f t="shared" ca="1" si="2343"/>
        <v>4072908.7322549806</v>
      </c>
      <c r="AU4960" s="37">
        <f t="shared" ca="1" si="2332"/>
        <v>4.0729087322549802</v>
      </c>
      <c r="AV4960" s="37">
        <f t="shared" ca="1" si="2333"/>
        <v>3.0729087322549802</v>
      </c>
      <c r="AW4960" s="37">
        <f ca="1">MIN((AT4960-MAX($AT$3:AT4960))/MAX($AT$3:AT4960),0)</f>
        <v>-0.21640758894083859</v>
      </c>
      <c r="AY4960" s="6">
        <f t="shared" si="2344"/>
        <v>-3.3789110895861008E-3</v>
      </c>
      <c r="AZ4960" s="5">
        <f t="shared" si="2334"/>
        <v>0.7536773815691663</v>
      </c>
      <c r="BA4960" s="6">
        <f>AZ4960-MAX($AZ$3:AZ4960)</f>
        <v>-0.68950622845944165</v>
      </c>
      <c r="BB4960" s="5"/>
      <c r="BC4960" s="5">
        <f t="shared" si="2335"/>
        <v>0.7536773815691663</v>
      </c>
      <c r="BD4960" s="5"/>
    </row>
    <row r="4961" spans="1:56" x14ac:dyDescent="0.5">
      <c r="A4961" s="14">
        <v>1633082400000</v>
      </c>
      <c r="B4961" s="25" t="d">
        <v>2021-10-01T09:59:59.99999979045242400</v>
      </c>
      <c r="C4961" s="14" t="s">
        <v>10</v>
      </c>
      <c r="D4961" s="15">
        <v>3114.05</v>
      </c>
      <c r="E4961" s="15">
        <v>3250</v>
      </c>
      <c r="F4961" s="15">
        <v>3105.5</v>
      </c>
      <c r="G4961" s="15">
        <v>3205.78</v>
      </c>
      <c r="H4961" s="15">
        <v>389530.87900000002</v>
      </c>
      <c r="I4961" s="15">
        <v>1242072818.2123699</v>
      </c>
      <c r="J4961" s="15">
        <v>410068</v>
      </c>
      <c r="K4961" s="16">
        <v>4959</v>
      </c>
      <c r="L4961" s="14">
        <f ca="1">IF(K4961&gt;=$BF$5,AVERAGE(G4961:OFFSET(G4961,-$BF$5+1,,,)),0)</f>
        <v>3205.78</v>
      </c>
      <c r="M4961" s="14">
        <f ca="1">IF(K4961&gt;=$BF$6,AVERAGE(G4961:OFFSET(G4961,-$BF$6+1,,,)),0)</f>
        <v>2939.7000000000012</v>
      </c>
      <c r="N4961" s="14">
        <f t="shared" ca="1" si="2320"/>
        <v>1</v>
      </c>
      <c r="O4961" s="14">
        <f t="shared" ca="1" si="2321"/>
        <v>0</v>
      </c>
      <c r="P4961" s="14">
        <f t="shared" ca="1" si="2322"/>
        <v>1</v>
      </c>
      <c r="Q4961" s="17">
        <f t="shared" ca="1" si="2347"/>
        <v>1411</v>
      </c>
      <c r="R4961" s="23">
        <f t="shared" ca="1" si="2348"/>
        <v>129431.03000000003</v>
      </c>
      <c r="S4961" s="19">
        <f t="shared" ca="1" si="2349"/>
        <v>2.9456666181908835E-2</v>
      </c>
      <c r="T4961" s="17">
        <f t="shared" ca="1" si="2345"/>
        <v>4523378.0300000086</v>
      </c>
      <c r="U4961" s="19">
        <f t="shared" ca="1" si="2325"/>
        <v>4.5233780300000088</v>
      </c>
      <c r="V4961" s="21">
        <f t="shared" ca="1" si="2326"/>
        <v>3.5233780300000088</v>
      </c>
      <c r="W4961" s="21">
        <f ca="1">MIN((T4961-MAX($T$3:T4961))/MAX($T$3:T4961),0)</f>
        <v>-0.18985424835087822</v>
      </c>
      <c r="X4961" s="22">
        <f t="shared" ca="1" si="2327"/>
        <v>2.9460122541778544E-2</v>
      </c>
      <c r="Y4961" s="20">
        <f t="shared" ca="1" si="2336"/>
        <v>3943414.8853953253</v>
      </c>
      <c r="Z4961" s="21">
        <f t="shared" ca="1" si="2337"/>
        <v>2.9434148853953253</v>
      </c>
      <c r="AA4961" s="6">
        <f ca="1">Z4961-MAX($Z$3:Z4961)</f>
        <v>-1.1631972783122833</v>
      </c>
      <c r="AB4961" s="6">
        <f t="shared" ca="1" si="2338"/>
        <v>2.9460122541778544E-2</v>
      </c>
      <c r="AC4961" s="11">
        <f t="shared" ca="1" si="2339"/>
        <v>3943.4148853953197</v>
      </c>
      <c r="AD4961" s="6">
        <f t="shared" ca="1" si="2340"/>
        <v>2.9434148853953199</v>
      </c>
      <c r="AE4961" s="6">
        <f ca="1">AD4961-MAX($AD$3:AD4961)</f>
        <v>-1.1631972783122815</v>
      </c>
      <c r="AF4961" s="45"/>
      <c r="AG4961" s="12">
        <f t="shared" ca="1" si="2328"/>
        <v>1042</v>
      </c>
      <c r="AH4961" s="12">
        <f t="shared" ca="1" si="2346"/>
        <v>95593.080000000249</v>
      </c>
      <c r="AI4961" s="39" cm="1">
        <f t="array" aca="1" ref="AI4961" ca="1">_xlfn.IFS(AND(P4960&gt;P4959,AG4961&gt;1),-(AG4961*G4960)*$BH$7, AND(P4960&lt;P4959,AG4961&lt;1),(AG4961*G4960)*$BH$7,P4960=P4959,0)</f>
        <v>0</v>
      </c>
      <c r="AJ4961" s="6">
        <f t="shared" ca="1" si="2329"/>
        <v>2.9443290045406377E-2</v>
      </c>
      <c r="AK4961" s="17">
        <f t="shared" ca="1" si="2330"/>
        <v>3342277.8034999915</v>
      </c>
      <c r="AL4961" s="4">
        <f t="shared" ca="1" si="2323"/>
        <v>3.3422778034999916</v>
      </c>
      <c r="AM4961" s="36">
        <f t="shared" ca="1" si="2324"/>
        <v>2.3422778034999916</v>
      </c>
      <c r="AN4961" s="37">
        <f ca="1">MIN((AK4961-MAX($AK$3:AK4961))/MAX($AK$3:AK4961),0)</f>
        <v>-0.20414627942181884</v>
      </c>
      <c r="AO4961" s="43"/>
      <c r="AP4961" s="38">
        <f t="shared" ca="1" si="2331"/>
        <v>1307</v>
      </c>
      <c r="AQ4961" s="38">
        <f t="shared" ca="1" si="2341"/>
        <v>119904.18000000031</v>
      </c>
      <c r="AR4961" s="38" cm="1">
        <f t="array" aca="1" ref="AR4961" ca="1">_xlfn.IFS(AND(P4960&gt;P4959,AP4961&gt;1),-(AP4961*G4960)*$BJ$7, AND(P4960&lt;P4959,AP4961&lt;1),(AP4961*G4960)*$BJ$7,P4960=P4959,0)</f>
        <v>0</v>
      </c>
      <c r="AS4961" s="41">
        <f t="shared" ca="1" si="2342"/>
        <v>2.9439446813632607E-2</v>
      </c>
      <c r="AT4961" s="40">
        <f t="shared" ca="1" si="2343"/>
        <v>4192812.9122549808</v>
      </c>
      <c r="AU4961" s="37">
        <f t="shared" ca="1" si="2332"/>
        <v>4.1928129122549809</v>
      </c>
      <c r="AV4961" s="37">
        <f t="shared" ca="1" si="2333"/>
        <v>3.1928129122549809</v>
      </c>
      <c r="AW4961" s="37">
        <f ca="1">MIN((AT4961-MAX($AT$3:AT4961))/MAX($AT$3:AT4961),0)</f>
        <v>-0.19333906183189631</v>
      </c>
      <c r="AY4961" s="6">
        <f t="shared" si="2344"/>
        <v>5.1663550559773008E-2</v>
      </c>
      <c r="AZ4961" s="5">
        <f t="shared" si="2334"/>
        <v>0.80534093212893931</v>
      </c>
      <c r="BA4961" s="6">
        <f>AZ4961-MAX($AZ$3:AZ4961)</f>
        <v>-0.63784267789966864</v>
      </c>
      <c r="BB4961" s="5"/>
      <c r="BC4961" s="5">
        <f t="shared" si="2335"/>
        <v>0.80534093212893931</v>
      </c>
      <c r="BD4961" s="5"/>
    </row>
    <row r="4962" spans="1:56" x14ac:dyDescent="0.5">
      <c r="A4962" s="14">
        <v>1633086000000</v>
      </c>
      <c r="B4962" s="25" t="d">
        <v>2021-10-01T11:00:00.00000020954757600</v>
      </c>
      <c r="C4962" s="14" t="s">
        <v>10</v>
      </c>
      <c r="D4962" s="15">
        <v>3205.94</v>
      </c>
      <c r="E4962" s="15">
        <v>3248.16</v>
      </c>
      <c r="F4962" s="15">
        <v>3200.01</v>
      </c>
      <c r="G4962" s="15">
        <v>3235.38</v>
      </c>
      <c r="H4962" s="15">
        <v>131916.89499999999</v>
      </c>
      <c r="I4962" s="15">
        <v>425619126.05412</v>
      </c>
      <c r="J4962" s="15">
        <v>174336</v>
      </c>
      <c r="K4962" s="16">
        <v>4960</v>
      </c>
      <c r="L4962" s="14">
        <f ca="1">IF(K4962&gt;=$BF$5,AVERAGE(G4962:OFFSET(G4962,-$BF$5+1,,,)),0)</f>
        <v>3235.38</v>
      </c>
      <c r="M4962" s="14">
        <f ca="1">IF(K4962&gt;=$BF$6,AVERAGE(G4962:OFFSET(G4962,-$BF$6+1,,,)),0)</f>
        <v>2942.3221111111125</v>
      </c>
      <c r="N4962" s="14">
        <f t="shared" ca="1" si="2320"/>
        <v>1</v>
      </c>
      <c r="O4962" s="14">
        <f t="shared" ca="1" si="2321"/>
        <v>0</v>
      </c>
      <c r="P4962" s="14">
        <f t="shared" ca="1" si="2322"/>
        <v>1</v>
      </c>
      <c r="Q4962" s="17">
        <f t="shared" ca="1" si="2347"/>
        <v>1411</v>
      </c>
      <c r="R4962" s="23">
        <f t="shared" ca="1" si="2348"/>
        <v>41539.840000000077</v>
      </c>
      <c r="S4962" s="19">
        <f t="shared" ca="1" si="2349"/>
        <v>9.1833668830018159E-3</v>
      </c>
      <c r="T4962" s="17">
        <f t="shared" ca="1" si="2345"/>
        <v>4564917.8700000085</v>
      </c>
      <c r="U4962" s="19">
        <f t="shared" ca="1" si="2325"/>
        <v>4.5649178700000084</v>
      </c>
      <c r="V4962" s="21">
        <f t="shared" ca="1" si="2326"/>
        <v>3.5649178700000084</v>
      </c>
      <c r="W4962" s="21">
        <f ca="1">MIN((T4962-MAX($T$3:T4962))/MAX($T$3:T4962),0)</f>
        <v>-0.18241438268477911</v>
      </c>
      <c r="X4962" s="22">
        <f t="shared" ca="1" si="2327"/>
        <v>9.2333223115745877E-3</v>
      </c>
      <c r="Y4962" s="20">
        <f t="shared" ca="1" si="2336"/>
        <v>3979825.7060404411</v>
      </c>
      <c r="Z4962" s="21">
        <f t="shared" ca="1" si="2337"/>
        <v>2.9798257060404412</v>
      </c>
      <c r="AA4962" s="6">
        <f ca="1">Z4962-MAX($Z$3:Z4962)</f>
        <v>-1.1267864576671673</v>
      </c>
      <c r="AB4962" s="6">
        <f t="shared" ca="1" si="2338"/>
        <v>9.2333223115745877E-3</v>
      </c>
      <c r="AC4962" s="11">
        <f t="shared" ca="1" si="2339"/>
        <v>3979.8257060404358</v>
      </c>
      <c r="AD4962" s="6">
        <f t="shared" ca="1" si="2340"/>
        <v>2.9798257060404358</v>
      </c>
      <c r="AE4962" s="6">
        <f ca="1">AD4962-MAX($AD$3:AD4962)</f>
        <v>-1.1267864576671656</v>
      </c>
      <c r="AF4962" s="45"/>
      <c r="AG4962" s="12">
        <f t="shared" ca="1" si="2328"/>
        <v>1042</v>
      </c>
      <c r="AH4962" s="12">
        <f t="shared" ca="1" si="2346"/>
        <v>30843.199999999906</v>
      </c>
      <c r="AI4962" s="39" cm="1">
        <f t="array" aca="1" ref="AI4962" ca="1">_xlfn.IFS(AND(P4961&gt;P4960,AG4962&gt;1),-(AG4962*G4961)*$BH$7, AND(P4961&lt;P4960,AG4962&lt;1),(AG4962*G4961)*$BH$7,P4961=P4960,0)</f>
        <v>0</v>
      </c>
      <c r="AJ4962" s="6">
        <f t="shared" ca="1" si="2329"/>
        <v>9.2281975985662509E-3</v>
      </c>
      <c r="AK4962" s="17">
        <f t="shared" ca="1" si="2330"/>
        <v>3373121.0034999913</v>
      </c>
      <c r="AL4962" s="4">
        <f t="shared" ca="1" si="2323"/>
        <v>3.3731210034999912</v>
      </c>
      <c r="AM4962" s="36">
        <f t="shared" ca="1" si="2324"/>
        <v>2.3731210034999912</v>
      </c>
      <c r="AN4962" s="37">
        <f ca="1">MIN((AK4962-MAX($AK$3:AK4962))/MAX($AK$3:AK4962),0)</f>
        <v>-0.19680198402876928</v>
      </c>
      <c r="AO4962" s="43"/>
      <c r="AP4962" s="38">
        <f t="shared" ca="1" si="2331"/>
        <v>1307</v>
      </c>
      <c r="AQ4962" s="38">
        <f t="shared" ca="1" si="2341"/>
        <v>38687.199999999881</v>
      </c>
      <c r="AR4962" s="38" cm="1">
        <f t="array" aca="1" ref="AR4962" ca="1">_xlfn.IFS(AND(P4961&gt;P4960,AP4962&gt;1),-(AP4962*G4961)*$BJ$7, AND(P4961&lt;P4960,AP4962&lt;1),(AP4962*G4961)*$BJ$7,P4961=P4960,0)</f>
        <v>0</v>
      </c>
      <c r="AS4962" s="41">
        <f t="shared" ca="1" si="2342"/>
        <v>9.2270274895697914E-3</v>
      </c>
      <c r="AT4962" s="40">
        <f t="shared" ca="1" si="2343"/>
        <v>4231500.112254981</v>
      </c>
      <c r="AU4962" s="37">
        <f t="shared" ca="1" si="2332"/>
        <v>4.2315001122549809</v>
      </c>
      <c r="AV4962" s="37">
        <f t="shared" ca="1" si="2333"/>
        <v>3.2315001122549809</v>
      </c>
      <c r="AW4962" s="37">
        <f ca="1">MIN((AT4962-MAX($AT$3:AT4962))/MAX($AT$3:AT4962),0)</f>
        <v>-0.18589597918065698</v>
      </c>
      <c r="AY4962" s="6">
        <f t="shared" si="2344"/>
        <v>1.6669294708625215E-2</v>
      </c>
      <c r="AZ4962" s="5">
        <f t="shared" si="2334"/>
        <v>0.82201022683756453</v>
      </c>
      <c r="BA4962" s="6">
        <f>AZ4962-MAX($AZ$3:AZ4962)</f>
        <v>-0.62117338319104343</v>
      </c>
      <c r="BB4962" s="5"/>
      <c r="BC4962" s="5">
        <f t="shared" si="2335"/>
        <v>0.82201022683756453</v>
      </c>
      <c r="BD4962" s="5"/>
    </row>
    <row r="4963" spans="1:56" x14ac:dyDescent="0.5">
      <c r="A4963" s="14">
        <v>1633089600000</v>
      </c>
      <c r="B4963" s="25" t="d">
        <v>2021-10-01T12:00:00.000</v>
      </c>
      <c r="C4963" s="14" t="s">
        <v>10</v>
      </c>
      <c r="D4963" s="15">
        <v>3235.38</v>
      </c>
      <c r="E4963" s="15">
        <v>3279.91</v>
      </c>
      <c r="F4963" s="15">
        <v>3218.01</v>
      </c>
      <c r="G4963" s="15">
        <v>3222.29</v>
      </c>
      <c r="H4963" s="15">
        <v>179277.03599999999</v>
      </c>
      <c r="I4963" s="15">
        <v>582229088.21057999</v>
      </c>
      <c r="J4963" s="15">
        <v>210341</v>
      </c>
      <c r="K4963" s="16">
        <v>4961</v>
      </c>
      <c r="L4963" s="14">
        <f ca="1">IF(K4963&gt;=$BF$5,AVERAGE(G4963:OFFSET(G4963,-$BF$5+1,,,)),0)</f>
        <v>3222.29</v>
      </c>
      <c r="M4963" s="14">
        <f ca="1">IF(K4963&gt;=$BF$6,AVERAGE(G4963:OFFSET(G4963,-$BF$6+1,,,)),0)</f>
        <v>2944.7972222222234</v>
      </c>
      <c r="N4963" s="14">
        <f t="shared" ca="1" si="2320"/>
        <v>1</v>
      </c>
      <c r="O4963" s="14">
        <f t="shared" ca="1" si="2321"/>
        <v>0</v>
      </c>
      <c r="P4963" s="14">
        <f t="shared" ca="1" si="2322"/>
        <v>1</v>
      </c>
      <c r="Q4963" s="17">
        <f t="shared" ca="1" si="2347"/>
        <v>1411</v>
      </c>
      <c r="R4963" s="23">
        <f t="shared" ca="1" si="2348"/>
        <v>-18469.990000000205</v>
      </c>
      <c r="S4963" s="19">
        <f t="shared" ca="1" si="2349"/>
        <v>-4.0460727938573344E-3</v>
      </c>
      <c r="T4963" s="17">
        <f t="shared" ca="1" si="2345"/>
        <v>4546447.8800000083</v>
      </c>
      <c r="U4963" s="19">
        <f t="shared" ca="1" si="2325"/>
        <v>4.5464478800000085</v>
      </c>
      <c r="V4963" s="21">
        <f t="shared" ca="1" si="2326"/>
        <v>3.5464478800000085</v>
      </c>
      <c r="W4963" s="21">
        <f ca="1">MIN((T4963-MAX($T$3:T4963))/MAX($T$3:T4963),0)</f>
        <v>-0.18572239360764728</v>
      </c>
      <c r="X4963" s="22">
        <f t="shared" ca="1" si="2327"/>
        <v>-4.0458925999419248E-3</v>
      </c>
      <c r="Y4963" s="20">
        <f t="shared" ca="1" si="2336"/>
        <v>3963723.7586673135</v>
      </c>
      <c r="Z4963" s="21">
        <f t="shared" ca="1" si="2337"/>
        <v>2.9637237586673133</v>
      </c>
      <c r="AA4963" s="6">
        <f ca="1">Z4963-MAX($Z$3:Z4963)</f>
        <v>-1.1428884050402952</v>
      </c>
      <c r="AB4963" s="6">
        <f t="shared" ca="1" si="2338"/>
        <v>-4.0458925999419248E-3</v>
      </c>
      <c r="AC4963" s="11">
        <f t="shared" ca="1" si="2339"/>
        <v>3963.7237586673082</v>
      </c>
      <c r="AD4963" s="6">
        <f t="shared" ca="1" si="2340"/>
        <v>2.963723758667308</v>
      </c>
      <c r="AE4963" s="6">
        <f ca="1">AD4963-MAX($AD$3:AD4963)</f>
        <v>-1.1428884050402934</v>
      </c>
      <c r="AF4963" s="45"/>
      <c r="AG4963" s="12">
        <f t="shared" ca="1" si="2328"/>
        <v>1042</v>
      </c>
      <c r="AH4963" s="12">
        <f t="shared" ca="1" si="2346"/>
        <v>-13639.780000000152</v>
      </c>
      <c r="AI4963" s="39" cm="1">
        <f t="array" aca="1" ref="AI4963" ca="1">_xlfn.IFS(AND(P4962&gt;P4961,AG4963&gt;1),-(AG4963*G4962)*$BH$7, AND(P4962&lt;P4961,AG4963&lt;1),(AG4963*G4962)*$BH$7,P4962=P4961,0)</f>
        <v>0</v>
      </c>
      <c r="AJ4963" s="6">
        <f t="shared" ca="1" si="2329"/>
        <v>-4.0436675665792452E-3</v>
      </c>
      <c r="AK4963" s="17">
        <f t="shared" ca="1" si="2330"/>
        <v>3359481.223499991</v>
      </c>
      <c r="AL4963" s="4">
        <f t="shared" ca="1" si="2323"/>
        <v>3.3594812234999911</v>
      </c>
      <c r="AM4963" s="36">
        <f t="shared" ca="1" si="2324"/>
        <v>2.3594812234999911</v>
      </c>
      <c r="AN4963" s="37">
        <f ca="1">MIN((AK4963-MAX($AK$3:AK4963))/MAX($AK$3:AK4963),0)</f>
        <v>-0.20004984979549298</v>
      </c>
      <c r="AO4963" s="43"/>
      <c r="AP4963" s="38">
        <f t="shared" ca="1" si="2331"/>
        <v>1307</v>
      </c>
      <c r="AQ4963" s="38">
        <f t="shared" ca="1" si="2341"/>
        <v>-17108.63000000019</v>
      </c>
      <c r="AR4963" s="38" cm="1">
        <f t="array" aca="1" ref="AR4963" ca="1">_xlfn.IFS(AND(P4962&gt;P4961,AP4963&gt;1),-(AP4963*G4962)*$BJ$7, AND(P4962&lt;P4961,AP4963&lt;1),(AP4963*G4962)*$BJ$7,P4962=P4961,0)</f>
        <v>0</v>
      </c>
      <c r="AS4963" s="41">
        <f t="shared" ca="1" si="2342"/>
        <v>-4.0431595288043E-3</v>
      </c>
      <c r="AT4963" s="40">
        <f t="shared" ca="1" si="2343"/>
        <v>4214391.4822549811</v>
      </c>
      <c r="AU4963" s="37">
        <f t="shared" ca="1" si="2332"/>
        <v>4.2143914822549808</v>
      </c>
      <c r="AV4963" s="37">
        <f t="shared" ca="1" si="2333"/>
        <v>3.2143914822549808</v>
      </c>
      <c r="AW4963" s="37">
        <f ca="1">MIN((AT4963-MAX($AT$3:AT4963))/MAX($AT$3:AT4963),0)</f>
        <v>-0.18918753160987056</v>
      </c>
      <c r="AY4963" s="6">
        <f t="shared" si="2344"/>
        <v>-7.3716576937806755E-3</v>
      </c>
      <c r="AZ4963" s="5">
        <f t="shared" si="2334"/>
        <v>0.81463856914378385</v>
      </c>
      <c r="BA4963" s="6">
        <f>AZ4963-MAX($AZ$3:AZ4963)</f>
        <v>-0.6285450408848241</v>
      </c>
      <c r="BB4963" s="5"/>
      <c r="BC4963" s="5">
        <f t="shared" si="2335"/>
        <v>0.81463856914378385</v>
      </c>
      <c r="BD4963" s="5"/>
    </row>
    <row r="4964" spans="1:56" x14ac:dyDescent="0.5">
      <c r="A4964" s="14">
        <v>1633093200000</v>
      </c>
      <c r="B4964" s="25" t="d">
        <v>2021-10-01T12:59:59.99999979045242400</v>
      </c>
      <c r="C4964" s="14" t="s">
        <v>10</v>
      </c>
      <c r="D4964" s="15">
        <v>3222.28</v>
      </c>
      <c r="E4964" s="15">
        <v>3233.74</v>
      </c>
      <c r="F4964" s="15">
        <v>3200</v>
      </c>
      <c r="G4964" s="15">
        <v>3200.24</v>
      </c>
      <c r="H4964" s="15">
        <v>88693.58</v>
      </c>
      <c r="I4964" s="15">
        <v>285429288.80229002</v>
      </c>
      <c r="J4964" s="15">
        <v>109093</v>
      </c>
      <c r="K4964" s="16">
        <v>4962</v>
      </c>
      <c r="L4964" s="14">
        <f ca="1">IF(K4964&gt;=$BF$5,AVERAGE(G4964:OFFSET(G4964,-$BF$5+1,,,)),0)</f>
        <v>3200.24</v>
      </c>
      <c r="M4964" s="14">
        <f ca="1">IF(K4964&gt;=$BF$6,AVERAGE(G4964:OFFSET(G4964,-$BF$6+1,,,)),0)</f>
        <v>2947.1083333333345</v>
      </c>
      <c r="N4964" s="14">
        <f t="shared" ca="1" si="2320"/>
        <v>1</v>
      </c>
      <c r="O4964" s="14">
        <f t="shared" ca="1" si="2321"/>
        <v>0</v>
      </c>
      <c r="P4964" s="14">
        <f t="shared" ca="1" si="2322"/>
        <v>1</v>
      </c>
      <c r="Q4964" s="17">
        <f t="shared" ca="1" si="2347"/>
        <v>1411</v>
      </c>
      <c r="R4964" s="23">
        <f t="shared" ca="1" si="2348"/>
        <v>-31098.440000000592</v>
      </c>
      <c r="S4964" s="19">
        <f t="shared" ca="1" si="2349"/>
        <v>-6.8401619947748163E-3</v>
      </c>
      <c r="T4964" s="17">
        <f t="shared" ca="1" si="2345"/>
        <v>4515349.4400000079</v>
      </c>
      <c r="U4964" s="19">
        <f t="shared" ca="1" si="2325"/>
        <v>4.5153494400000076</v>
      </c>
      <c r="V4964" s="21">
        <f t="shared" ca="1" si="2326"/>
        <v>3.5153494400000076</v>
      </c>
      <c r="W4964" s="21">
        <f ca="1">MIN((T4964-MAX($T$3:T4964))/MAX($T$3:T4964),0)</f>
        <v>-0.19129218434408843</v>
      </c>
      <c r="X4964" s="22">
        <f t="shared" ca="1" si="2327"/>
        <v>-6.8429595101621166E-3</v>
      </c>
      <c r="Y4964" s="20">
        <f t="shared" ca="1" si="2336"/>
        <v>3936600.1574772852</v>
      </c>
      <c r="Z4964" s="21">
        <f t="shared" ca="1" si="2337"/>
        <v>2.9366001574772853</v>
      </c>
      <c r="AA4964" s="6">
        <f ca="1">Z4964-MAX($Z$3:Z4964)</f>
        <v>-1.1700120062303232</v>
      </c>
      <c r="AB4964" s="6">
        <f t="shared" ca="1" si="2338"/>
        <v>-6.8429595101621166E-3</v>
      </c>
      <c r="AC4964" s="11">
        <f t="shared" ca="1" si="2339"/>
        <v>3936.6001574772804</v>
      </c>
      <c r="AD4964" s="6">
        <f t="shared" ca="1" si="2340"/>
        <v>2.9366001574772804</v>
      </c>
      <c r="AE4964" s="6">
        <f ca="1">AD4964-MAX($AD$3:AD4964)</f>
        <v>-1.170012006230321</v>
      </c>
      <c r="AF4964" s="45"/>
      <c r="AG4964" s="12">
        <f t="shared" ca="1" si="2328"/>
        <v>1042</v>
      </c>
      <c r="AH4964" s="12">
        <f t="shared" ca="1" si="2346"/>
        <v>-22976.100000000188</v>
      </c>
      <c r="AI4964" s="39" cm="1">
        <f t="array" aca="1" ref="AI4964" ca="1">_xlfn.IFS(AND(P4963&gt;P4962,AG4964&gt;1),-(AG4964*G4963)*$BH$7, AND(P4963&lt;P4962,AG4964&lt;1),(AG4964*G4963)*$BH$7,P4963=P4962,0)</f>
        <v>0</v>
      </c>
      <c r="AJ4964" s="6">
        <f t="shared" ca="1" si="2329"/>
        <v>-6.8391809542733854E-3</v>
      </c>
      <c r="AK4964" s="17">
        <f t="shared" ca="1" si="2330"/>
        <v>3336505.1234999909</v>
      </c>
      <c r="AL4964" s="4">
        <f t="shared" ca="1" si="2323"/>
        <v>3.336505123499991</v>
      </c>
      <c r="AM4964" s="36">
        <f t="shared" ca="1" si="2324"/>
        <v>2.336505123499991</v>
      </c>
      <c r="AN4964" s="37">
        <f ca="1">MIN((AK4964-MAX($AK$3:AK4964))/MAX($AK$3:AK4964),0)</f>
        <v>-0.20552085362713976</v>
      </c>
      <c r="AO4964" s="43"/>
      <c r="AP4964" s="38">
        <f t="shared" ca="1" si="2331"/>
        <v>1307</v>
      </c>
      <c r="AQ4964" s="38">
        <f t="shared" ca="1" si="2341"/>
        <v>-28819.350000000239</v>
      </c>
      <c r="AR4964" s="38" cm="1">
        <f t="array" aca="1" ref="AR4964" ca="1">_xlfn.IFS(AND(P4963&gt;P4962,AP4964&gt;1),-(AP4964*G4963)*$BJ$7, AND(P4963&lt;P4962,AP4964&lt;1),(AP4964*G4963)*$BJ$7,P4963=P4962,0)</f>
        <v>0</v>
      </c>
      <c r="AS4964" s="41">
        <f t="shared" ca="1" si="2342"/>
        <v>-6.8383182059251792E-3</v>
      </c>
      <c r="AT4964" s="40">
        <f t="shared" ca="1" si="2343"/>
        <v>4185572.132254981</v>
      </c>
      <c r="AU4964" s="37">
        <f t="shared" ca="1" si="2332"/>
        <v>4.1855721322549808</v>
      </c>
      <c r="AV4964" s="37">
        <f t="shared" ca="1" si="2333"/>
        <v>3.1855721322549808</v>
      </c>
      <c r="AW4964" s="37">
        <f ca="1">MIN((AT4964-MAX($AT$3:AT4964))/MAX($AT$3:AT4964),0)</f>
        <v>-0.19473212527405387</v>
      </c>
      <c r="AY4964" s="6">
        <f t="shared" si="2344"/>
        <v>-1.2417498254229331E-2</v>
      </c>
      <c r="AZ4964" s="5">
        <f t="shared" si="2334"/>
        <v>0.80222107088955452</v>
      </c>
      <c r="BA4964" s="6">
        <f>AZ4964-MAX($AZ$3:AZ4964)</f>
        <v>-0.64096253913905343</v>
      </c>
      <c r="BB4964" s="5"/>
      <c r="BC4964" s="5">
        <f t="shared" si="2335"/>
        <v>0.80222107088955452</v>
      </c>
      <c r="BD4964" s="5"/>
    </row>
    <row r="4965" spans="1:56" x14ac:dyDescent="0.5">
      <c r="A4965" s="14">
        <v>1633096800000</v>
      </c>
      <c r="B4965" s="25" t="d">
        <v>2021-10-01T14:00:00.00000020954757600</v>
      </c>
      <c r="C4965" s="14" t="s">
        <v>10</v>
      </c>
      <c r="D4965" s="15">
        <v>3200.22</v>
      </c>
      <c r="E4965" s="15">
        <v>3225.92</v>
      </c>
      <c r="F4965" s="15">
        <v>3176.06</v>
      </c>
      <c r="G4965" s="15">
        <v>3211.55</v>
      </c>
      <c r="H4965" s="15">
        <v>134765.65299999999</v>
      </c>
      <c r="I4965" s="15">
        <v>431515990.54852998</v>
      </c>
      <c r="J4965" s="15">
        <v>153379</v>
      </c>
      <c r="K4965" s="16">
        <v>4963</v>
      </c>
      <c r="L4965" s="14">
        <f ca="1">IF(K4965&gt;=$BF$5,AVERAGE(G4965:OFFSET(G4965,-$BF$5+1,,,)),0)</f>
        <v>3211.55</v>
      </c>
      <c r="M4965" s="14">
        <f ca="1">IF(K4965&gt;=$BF$6,AVERAGE(G4965:OFFSET(G4965,-$BF$6+1,,,)),0)</f>
        <v>2949.9815555555565</v>
      </c>
      <c r="N4965" s="14">
        <f t="shared" ca="1" si="2320"/>
        <v>1</v>
      </c>
      <c r="O4965" s="14">
        <f t="shared" ca="1" si="2321"/>
        <v>0</v>
      </c>
      <c r="P4965" s="14">
        <f t="shared" ca="1" si="2322"/>
        <v>1</v>
      </c>
      <c r="Q4965" s="17">
        <f t="shared" ca="1" si="2347"/>
        <v>1411</v>
      </c>
      <c r="R4965" s="23">
        <f t="shared" ca="1" si="2348"/>
        <v>15986.630000000539</v>
      </c>
      <c r="S4965" s="19">
        <f t="shared" ca="1" si="2349"/>
        <v>3.5405078194790857E-3</v>
      </c>
      <c r="T4965" s="17">
        <f t="shared" ca="1" si="2345"/>
        <v>4531336.0700000087</v>
      </c>
      <c r="U4965" s="19">
        <f t="shared" ca="1" si="2325"/>
        <v>4.5313360700000089</v>
      </c>
      <c r="V4965" s="21">
        <f t="shared" ca="1" si="2326"/>
        <v>3.5313360700000089</v>
      </c>
      <c r="W4965" s="21">
        <f ca="1">MIN((T4965-MAX($T$3:T4965))/MAX($T$3:T4965),0)</f>
        <v>-0.18842894799908477</v>
      </c>
      <c r="X4965" s="22">
        <f t="shared" ca="1" si="2327"/>
        <v>3.5341099417545152E-3</v>
      </c>
      <c r="Y4965" s="20">
        <f t="shared" ca="1" si="2336"/>
        <v>3950512.5352305383</v>
      </c>
      <c r="Z4965" s="21">
        <f t="shared" ca="1" si="2337"/>
        <v>2.9505125352305384</v>
      </c>
      <c r="AA4965" s="6">
        <f ca="1">Z4965-MAX($Z$3:Z4965)</f>
        <v>-1.1560996284770702</v>
      </c>
      <c r="AB4965" s="6">
        <f t="shared" ca="1" si="2338"/>
        <v>3.5341099417545152E-3</v>
      </c>
      <c r="AC4965" s="11">
        <f t="shared" ca="1" si="2339"/>
        <v>3950.5125352305331</v>
      </c>
      <c r="AD4965" s="6">
        <f t="shared" ca="1" si="2340"/>
        <v>2.950512535230533</v>
      </c>
      <c r="AE4965" s="6">
        <f ca="1">AD4965-MAX($AD$3:AD4965)</f>
        <v>-1.1560996284770684</v>
      </c>
      <c r="AF4965" s="45"/>
      <c r="AG4965" s="12">
        <f t="shared" ca="1" si="2328"/>
        <v>1042</v>
      </c>
      <c r="AH4965" s="12">
        <f t="shared" ca="1" si="2346"/>
        <v>11785.020000000417</v>
      </c>
      <c r="AI4965" s="39" cm="1">
        <f t="array" aca="1" ref="AI4965" ca="1">_xlfn.IFS(AND(P4964&gt;P4963,AG4965&gt;1),-(AG4965*G4964)*$BH$7, AND(P4964&lt;P4963,AG4965&lt;1),(AG4965*G4964)*$BH$7,P4964=P4963,0)</f>
        <v>0</v>
      </c>
      <c r="AJ4965" s="6">
        <f t="shared" ca="1" si="2329"/>
        <v>3.5321450331351331E-3</v>
      </c>
      <c r="AK4965" s="17">
        <f t="shared" ca="1" si="2330"/>
        <v>3348290.1434999914</v>
      </c>
      <c r="AL4965" s="4">
        <f t="shared" ca="1" si="2323"/>
        <v>3.3482901434999914</v>
      </c>
      <c r="AM4965" s="36">
        <f t="shared" ca="1" si="2324"/>
        <v>2.3482901434999914</v>
      </c>
      <c r="AN4965" s="37">
        <f ca="1">MIN((AK4965-MAX($AK$3:AK4965))/MAX($AK$3:AK4965),0)</f>
        <v>-0.2027146380563494</v>
      </c>
      <c r="AO4965" s="43"/>
      <c r="AP4965" s="38">
        <f t="shared" ca="1" si="2331"/>
        <v>1307</v>
      </c>
      <c r="AQ4965" s="38">
        <f t="shared" ca="1" si="2341"/>
        <v>14782.170000000522</v>
      </c>
      <c r="AR4965" s="38" cm="1">
        <f t="array" aca="1" ref="AR4965" ca="1">_xlfn.IFS(AND(P4964&gt;P4963,AP4965&gt;1),-(AP4965*G4964)*$BJ$7, AND(P4964&lt;P4963,AP4965&lt;1),(AP4965*G4964)*$BJ$7,P4964=P4963,0)</f>
        <v>0</v>
      </c>
      <c r="AS4965" s="41">
        <f t="shared" ca="1" si="2342"/>
        <v>3.5316963924921334E-3</v>
      </c>
      <c r="AT4965" s="40">
        <f t="shared" ca="1" si="2343"/>
        <v>4200354.3022549814</v>
      </c>
      <c r="AU4965" s="37">
        <f t="shared" ca="1" si="2332"/>
        <v>4.200354302254981</v>
      </c>
      <c r="AV4965" s="37">
        <f t="shared" ca="1" si="2333"/>
        <v>3.200354302254981</v>
      </c>
      <c r="AW4965" s="37">
        <f ca="1">MIN((AT4965-MAX($AT$3:AT4965))/MAX($AT$3:AT4965),0)</f>
        <v>-0.19188816362589448</v>
      </c>
      <c r="AY4965" s="6">
        <f t="shared" si="2344"/>
        <v>6.3692474038702374E-3</v>
      </c>
      <c r="AZ4965" s="5">
        <f t="shared" si="2334"/>
        <v>0.80859031829342476</v>
      </c>
      <c r="BA4965" s="6">
        <f>AZ4965-MAX($AZ$3:AZ4965)</f>
        <v>-0.6345932917351832</v>
      </c>
      <c r="BB4965" s="5"/>
      <c r="BC4965" s="5">
        <f t="shared" si="2335"/>
        <v>0.80859031829342476</v>
      </c>
      <c r="BD4965" s="5"/>
    </row>
    <row r="4966" spans="1:56" x14ac:dyDescent="0.5">
      <c r="A4966" s="14">
        <v>1633100400000</v>
      </c>
      <c r="B4966" s="25" t="d">
        <v>2021-10-01T15:00:00.000</v>
      </c>
      <c r="C4966" s="14" t="s">
        <v>10</v>
      </c>
      <c r="D4966" s="15">
        <v>3211.55</v>
      </c>
      <c r="E4966" s="15">
        <v>3241.41</v>
      </c>
      <c r="F4966" s="15">
        <v>3205.64</v>
      </c>
      <c r="G4966" s="15">
        <v>3235.99</v>
      </c>
      <c r="H4966" s="15">
        <v>74738.298999999999</v>
      </c>
      <c r="I4966" s="15">
        <v>241093747.46417999</v>
      </c>
      <c r="J4966" s="15">
        <v>102212</v>
      </c>
      <c r="K4966" s="16">
        <v>4964</v>
      </c>
      <c r="L4966" s="14">
        <f ca="1">IF(K4966&gt;=$BF$5,AVERAGE(G4966:OFFSET(G4966,-$BF$5+1,,,)),0)</f>
        <v>3235.99</v>
      </c>
      <c r="M4966" s="14">
        <f ca="1">IF(K4966&gt;=$BF$6,AVERAGE(G4966:OFFSET(G4966,-$BF$6+1,,,)),0)</f>
        <v>2952.6686666666678</v>
      </c>
      <c r="N4966" s="14">
        <f t="shared" ca="1" si="2320"/>
        <v>1</v>
      </c>
      <c r="O4966" s="14">
        <f t="shared" ca="1" si="2321"/>
        <v>0</v>
      </c>
      <c r="P4966" s="14">
        <f t="shared" ca="1" si="2322"/>
        <v>1</v>
      </c>
      <c r="Q4966" s="17">
        <f t="shared" ca="1" si="2347"/>
        <v>1411</v>
      </c>
      <c r="R4966" s="23">
        <f t="shared" ca="1" si="2348"/>
        <v>34484.839999999436</v>
      </c>
      <c r="S4966" s="19">
        <f t="shared" ca="1" si="2349"/>
        <v>7.6103028924092517E-3</v>
      </c>
      <c r="T4966" s="17">
        <f t="shared" ca="1" si="2345"/>
        <v>4565820.9100000085</v>
      </c>
      <c r="U4966" s="19">
        <f t="shared" ca="1" si="2325"/>
        <v>4.5658209100000082</v>
      </c>
      <c r="V4966" s="21">
        <f t="shared" ca="1" si="2326"/>
        <v>3.5658209100000082</v>
      </c>
      <c r="W4966" s="21">
        <f ca="1">MIN((T4966-MAX($T$3:T4966))/MAX($T$3:T4966),0)</f>
        <v>-0.18225264647464651</v>
      </c>
      <c r="X4966" s="22">
        <f t="shared" ca="1" si="2327"/>
        <v>7.6100325388051004E-3</v>
      </c>
      <c r="Y4966" s="20">
        <f t="shared" ca="1" si="2336"/>
        <v>3980576.0641686004</v>
      </c>
      <c r="Z4966" s="21">
        <f t="shared" ca="1" si="2337"/>
        <v>2.9805760641686003</v>
      </c>
      <c r="AA4966" s="6">
        <f ca="1">Z4966-MAX($Z$3:Z4966)</f>
        <v>-1.1260360995390082</v>
      </c>
      <c r="AB4966" s="6">
        <f t="shared" ca="1" si="2338"/>
        <v>7.6100325388051004E-3</v>
      </c>
      <c r="AC4966" s="11">
        <f t="shared" ca="1" si="2339"/>
        <v>3980.5760641685947</v>
      </c>
      <c r="AD4966" s="6">
        <f t="shared" ca="1" si="2340"/>
        <v>2.9805760641685946</v>
      </c>
      <c r="AE4966" s="6">
        <f ca="1">AD4966-MAX($AD$3:AD4966)</f>
        <v>-1.1260360995390069</v>
      </c>
      <c r="AF4966" s="45"/>
      <c r="AG4966" s="12">
        <f t="shared" ca="1" si="2328"/>
        <v>1042</v>
      </c>
      <c r="AH4966" s="12">
        <f t="shared" ca="1" si="2346"/>
        <v>25466.479999999581</v>
      </c>
      <c r="AI4966" s="39" cm="1">
        <f t="array" aca="1" ref="AI4966" ca="1">_xlfn.IFS(AND(P4965&gt;P4964,AG4966&gt;1),-(AG4966*G4965)*$BH$7, AND(P4965&lt;P4964,AG4966&lt;1),(AG4966*G4965)*$BH$7,P4965=P4964,0)</f>
        <v>0</v>
      </c>
      <c r="AJ4966" s="6">
        <f t="shared" ca="1" si="2329"/>
        <v>7.6058163744971308E-3</v>
      </c>
      <c r="AK4966" s="17">
        <f t="shared" ca="1" si="2330"/>
        <v>3373756.6234999909</v>
      </c>
      <c r="AL4966" s="4">
        <f t="shared" ca="1" si="2323"/>
        <v>3.3737566234999909</v>
      </c>
      <c r="AM4966" s="36">
        <f t="shared" ca="1" si="2324"/>
        <v>2.3737566234999909</v>
      </c>
      <c r="AN4966" s="37">
        <f ca="1">MIN((AK4966-MAX($AK$3:AK4966))/MAX($AK$3:AK4966),0)</f>
        <v>-0.19665063199533153</v>
      </c>
      <c r="AO4966" s="43"/>
      <c r="AP4966" s="38">
        <f t="shared" ca="1" si="2331"/>
        <v>1307</v>
      </c>
      <c r="AQ4966" s="38">
        <f t="shared" ca="1" si="2341"/>
        <v>31943.079999999478</v>
      </c>
      <c r="AR4966" s="38" cm="1">
        <f t="array" aca="1" ref="AR4966" ca="1">_xlfn.IFS(AND(P4965&gt;P4964,AP4966&gt;1),-(AP4966*G4965)*$BJ$7, AND(P4965&lt;P4964,AP4966&lt;1),(AP4966*G4965)*$BJ$7,P4965=P4964,0)</f>
        <v>0</v>
      </c>
      <c r="AS4966" s="41">
        <f t="shared" ca="1" si="2342"/>
        <v>7.6048537102812192E-3</v>
      </c>
      <c r="AT4966" s="40">
        <f t="shared" ca="1" si="2343"/>
        <v>4232297.3822549805</v>
      </c>
      <c r="AU4966" s="37">
        <f t="shared" ca="1" si="2332"/>
        <v>4.2322973822549805</v>
      </c>
      <c r="AV4966" s="37">
        <f t="shared" ca="1" si="2333"/>
        <v>3.2322973822549805</v>
      </c>
      <c r="AW4966" s="37">
        <f ca="1">MIN((AT4966-MAX($AT$3:AT4966))/MAX($AT$3:AT4966),0)</f>
        <v>-0.18574259132872276</v>
      </c>
      <c r="AY4966" s="6">
        <f t="shared" si="2344"/>
        <v>1.3763431171580853E-2</v>
      </c>
      <c r="AZ4966" s="5">
        <f t="shared" si="2334"/>
        <v>0.82235374946500561</v>
      </c>
      <c r="BA4966" s="6">
        <f>AZ4966-MAX($AZ$3:AZ4966)</f>
        <v>-0.62082986056360234</v>
      </c>
      <c r="BB4966" s="5"/>
      <c r="BC4966" s="5">
        <f t="shared" si="2335"/>
        <v>0.82235374946500561</v>
      </c>
      <c r="BD4966" s="5"/>
    </row>
    <row r="4967" spans="1:56" x14ac:dyDescent="0.5">
      <c r="A4967" s="14">
        <v>1633104000000</v>
      </c>
      <c r="B4967" s="25" t="d">
        <v>2021-10-01T15:59:59.99999979045242400</v>
      </c>
      <c r="C4967" s="14" t="s">
        <v>10</v>
      </c>
      <c r="D4967" s="15">
        <v>3235.99</v>
      </c>
      <c r="E4967" s="15">
        <v>3277.99</v>
      </c>
      <c r="F4967" s="15">
        <v>3222.88</v>
      </c>
      <c r="G4967" s="15">
        <v>3275.01</v>
      </c>
      <c r="H4967" s="15">
        <v>117129.76</v>
      </c>
      <c r="I4967" s="15">
        <v>381018003.18514001</v>
      </c>
      <c r="J4967" s="15">
        <v>147859</v>
      </c>
      <c r="K4967" s="16">
        <v>4965</v>
      </c>
      <c r="L4967" s="14">
        <f ca="1">IF(K4967&gt;=$BF$5,AVERAGE(G4967:OFFSET(G4967,-$BF$5+1,,,)),0)</f>
        <v>3275.01</v>
      </c>
      <c r="M4967" s="14">
        <f ca="1">IF(K4967&gt;=$BF$6,AVERAGE(G4967:OFFSET(G4967,-$BF$6+1,,,)),0)</f>
        <v>2955.7154444444454</v>
      </c>
      <c r="N4967" s="14">
        <f t="shared" ca="1" si="2320"/>
        <v>1</v>
      </c>
      <c r="O4967" s="14">
        <f t="shared" ca="1" si="2321"/>
        <v>0</v>
      </c>
      <c r="P4967" s="14">
        <f t="shared" ca="1" si="2322"/>
        <v>1</v>
      </c>
      <c r="Q4967" s="17">
        <f t="shared" ca="1" si="2347"/>
        <v>1411</v>
      </c>
      <c r="R4967" s="23">
        <f t="shared" ca="1" si="2348"/>
        <v>55057.220000000612</v>
      </c>
      <c r="S4967" s="19">
        <f t="shared" ca="1" si="2349"/>
        <v>1.2058558818944239E-2</v>
      </c>
      <c r="T4967" s="17">
        <f t="shared" ca="1" si="2345"/>
        <v>4620878.1300000092</v>
      </c>
      <c r="U4967" s="19">
        <f t="shared" ca="1" si="2325"/>
        <v>4.6208781300000092</v>
      </c>
      <c r="V4967" s="21">
        <f t="shared" ca="1" si="2326"/>
        <v>3.6208781300000092</v>
      </c>
      <c r="W4967" s="21">
        <f ca="1">MIN((T4967-MAX($T$3:T4967))/MAX($T$3:T4967),0)</f>
        <v>-0.17239179191312504</v>
      </c>
      <c r="X4967" s="22">
        <f t="shared" ca="1" si="2327"/>
        <v>1.2058133677792737E-2</v>
      </c>
      <c r="Y4967" s="20">
        <f t="shared" ca="1" si="2336"/>
        <v>4028574.3824649672</v>
      </c>
      <c r="Z4967" s="21">
        <f t="shared" ca="1" si="2337"/>
        <v>3.0285743824649671</v>
      </c>
      <c r="AA4967" s="6">
        <f ca="1">Z4967-MAX($Z$3:Z4967)</f>
        <v>-1.0780377812426414</v>
      </c>
      <c r="AB4967" s="6">
        <f t="shared" ca="1" si="2338"/>
        <v>1.2058133677792737E-2</v>
      </c>
      <c r="AC4967" s="11">
        <f t="shared" ca="1" si="2339"/>
        <v>4028.5743824649617</v>
      </c>
      <c r="AD4967" s="6">
        <f t="shared" ca="1" si="2340"/>
        <v>3.0285743824649618</v>
      </c>
      <c r="AE4967" s="6">
        <f ca="1">AD4967-MAX($AD$3:AD4967)</f>
        <v>-1.0780377812426396</v>
      </c>
      <c r="AF4967" s="45"/>
      <c r="AG4967" s="12">
        <f t="shared" ca="1" si="2328"/>
        <v>1042</v>
      </c>
      <c r="AH4967" s="12">
        <f t="shared" ca="1" si="2346"/>
        <v>40658.840000000455</v>
      </c>
      <c r="AI4967" s="39" cm="1">
        <f t="array" aca="1" ref="AI4967" ca="1">_xlfn.IFS(AND(P4966&gt;P4965,AG4967&gt;1),-(AG4967*G4966)*$BH$7, AND(P4966&lt;P4965,AG4967&lt;1),(AG4967*G4966)*$BH$7,P4966=P4965,0)</f>
        <v>0</v>
      </c>
      <c r="AJ4967" s="6">
        <f t="shared" ca="1" si="2329"/>
        <v>1.2051503572246507E-2</v>
      </c>
      <c r="AK4967" s="17">
        <f t="shared" ca="1" si="2330"/>
        <v>3414415.4634999912</v>
      </c>
      <c r="AL4967" s="4">
        <f t="shared" ca="1" si="2323"/>
        <v>3.4144154634999913</v>
      </c>
      <c r="AM4967" s="36">
        <f t="shared" ca="1" si="2324"/>
        <v>2.4144154634999913</v>
      </c>
      <c r="AN4967" s="37">
        <f ca="1">MIN((AK4967-MAX($AK$3:AK4967))/MAX($AK$3:AK4967),0)</f>
        <v>-0.18696906421706133</v>
      </c>
      <c r="AO4967" s="43"/>
      <c r="AP4967" s="38">
        <f t="shared" ca="1" si="2331"/>
        <v>1307</v>
      </c>
      <c r="AQ4967" s="38">
        <f t="shared" ca="1" si="2341"/>
        <v>50999.140000000567</v>
      </c>
      <c r="AR4967" s="38" cm="1">
        <f t="array" aca="1" ref="AR4967" ca="1">_xlfn.IFS(AND(P4966&gt;P4965,AP4967&gt;1),-(AP4967*G4966)*$BJ$7, AND(P4966&lt;P4965,AP4967&lt;1),(AP4967*G4966)*$BJ$7,P4966=P4965,0)</f>
        <v>0</v>
      </c>
      <c r="AS4967" s="41">
        <f t="shared" ca="1" si="2342"/>
        <v>1.2049989732249881E-2</v>
      </c>
      <c r="AT4967" s="40">
        <f t="shared" ca="1" si="2343"/>
        <v>4283296.5222549811</v>
      </c>
      <c r="AU4967" s="37">
        <f t="shared" ca="1" si="2332"/>
        <v>4.2832965222549815</v>
      </c>
      <c r="AV4967" s="37">
        <f t="shared" ca="1" si="2333"/>
        <v>3.2832965222549815</v>
      </c>
      <c r="AW4967" s="37">
        <f ca="1">MIN((AT4967-MAX($AT$3:AT4967))/MAX($AT$3:AT4967),0)</f>
        <v>-0.17593079791482547</v>
      </c>
      <c r="AY4967" s="6">
        <f t="shared" si="2344"/>
        <v>2.1974185119275735E-2</v>
      </c>
      <c r="AZ4967" s="5">
        <f t="shared" si="2334"/>
        <v>0.84432793458428135</v>
      </c>
      <c r="BA4967" s="6">
        <f>AZ4967-MAX($AZ$3:AZ4967)</f>
        <v>-0.59885567544432661</v>
      </c>
      <c r="BB4967" s="5"/>
      <c r="BC4967" s="5">
        <f t="shared" si="2335"/>
        <v>0.84432793458428135</v>
      </c>
      <c r="BD4967" s="5"/>
    </row>
    <row r="4968" spans="1:56" x14ac:dyDescent="0.5">
      <c r="A4968" s="14">
        <v>1633107600000</v>
      </c>
      <c r="B4968" s="25" t="d">
        <v>2021-10-01T17:00:00.00000020954757600</v>
      </c>
      <c r="C4968" s="14" t="s">
        <v>10</v>
      </c>
      <c r="D4968" s="15">
        <v>3275.01</v>
      </c>
      <c r="E4968" s="15">
        <v>3285</v>
      </c>
      <c r="F4968" s="15">
        <v>3259.81</v>
      </c>
      <c r="G4968" s="15">
        <v>3274.43</v>
      </c>
      <c r="H4968" s="15">
        <v>61571.154000000002</v>
      </c>
      <c r="I4968" s="15">
        <v>201376236.29797</v>
      </c>
      <c r="J4968" s="15">
        <v>94236</v>
      </c>
      <c r="K4968" s="16">
        <v>4966</v>
      </c>
      <c r="L4968" s="14">
        <f ca="1">IF(K4968&gt;=$BF$5,AVERAGE(G4968:OFFSET(G4968,-$BF$5+1,,,)),0)</f>
        <v>3274.43</v>
      </c>
      <c r="M4968" s="14">
        <f ca="1">IF(K4968&gt;=$BF$6,AVERAGE(G4968:OFFSET(G4968,-$BF$6+1,,,)),0)</f>
        <v>2959.6135555555561</v>
      </c>
      <c r="N4968" s="14">
        <f t="shared" ca="1" si="2320"/>
        <v>1</v>
      </c>
      <c r="O4968" s="14">
        <f t="shared" ca="1" si="2321"/>
        <v>0</v>
      </c>
      <c r="P4968" s="14">
        <f t="shared" ca="1" si="2322"/>
        <v>1</v>
      </c>
      <c r="Q4968" s="17">
        <f t="shared" ca="1" si="2347"/>
        <v>1411</v>
      </c>
      <c r="R4968" s="23">
        <f t="shared" ca="1" si="2348"/>
        <v>-818.38000000053898</v>
      </c>
      <c r="S4968" s="19">
        <f t="shared" ca="1" si="2349"/>
        <v>-1.7710486556383979E-4</v>
      </c>
      <c r="T4968" s="17">
        <f t="shared" ca="1" si="2345"/>
        <v>4620059.7500000084</v>
      </c>
      <c r="U4968" s="19">
        <f t="shared" ca="1" si="2325"/>
        <v>4.6200597500000082</v>
      </c>
      <c r="V4968" s="21">
        <f t="shared" ca="1" si="2326"/>
        <v>3.6200597500000082</v>
      </c>
      <c r="W4968" s="21">
        <f ca="1">MIN((T4968-MAX($T$3:T4968))/MAX($T$3:T4968),0)</f>
        <v>-0.17253836535355782</v>
      </c>
      <c r="X4968" s="22">
        <f t="shared" ca="1" si="2327"/>
        <v>-1.7709869588200533E-4</v>
      </c>
      <c r="Y4968" s="20">
        <f t="shared" ca="1" si="2336"/>
        <v>4027860.927195569</v>
      </c>
      <c r="Z4968" s="21">
        <f t="shared" ca="1" si="2337"/>
        <v>3.0278609271955692</v>
      </c>
      <c r="AA4968" s="6">
        <f ca="1">Z4968-MAX($Z$3:Z4968)</f>
        <v>-1.0787512365120393</v>
      </c>
      <c r="AB4968" s="6">
        <f t="shared" ca="1" si="2338"/>
        <v>-1.7709869588200533E-4</v>
      </c>
      <c r="AC4968" s="11">
        <f t="shared" ca="1" si="2339"/>
        <v>4027.8609271955634</v>
      </c>
      <c r="AD4968" s="6">
        <f t="shared" ca="1" si="2340"/>
        <v>3.0278609271955634</v>
      </c>
      <c r="AE4968" s="6">
        <f ca="1">AD4968-MAX($AD$3:AD4968)</f>
        <v>-1.078751236512038</v>
      </c>
      <c r="AF4968" s="45"/>
      <c r="AG4968" s="12">
        <f t="shared" ca="1" si="2328"/>
        <v>1042</v>
      </c>
      <c r="AH4968" s="12">
        <f t="shared" ca="1" si="2346"/>
        <v>-604.36000000039803</v>
      </c>
      <c r="AI4968" s="39" cm="1">
        <f t="array" aca="1" ref="AI4968" ca="1">_xlfn.IFS(AND(P4967&gt;P4966,AG4968&gt;1),-(AG4968*G4967)*$BH$7, AND(P4967&lt;P4966,AG4968&lt;1),(AG4968*G4967)*$BH$7,P4967=P4966,0)</f>
        <v>0</v>
      </c>
      <c r="AJ4968" s="6">
        <f t="shared" ca="1" si="2329"/>
        <v>-1.7700247859728555E-4</v>
      </c>
      <c r="AK4968" s="17">
        <f t="shared" ca="1" si="2330"/>
        <v>3413811.1034999909</v>
      </c>
      <c r="AL4968" s="4">
        <f t="shared" ca="1" si="2323"/>
        <v>3.4138111034999907</v>
      </c>
      <c r="AM4968" s="36">
        <f t="shared" ca="1" si="2324"/>
        <v>2.4138111034999907</v>
      </c>
      <c r="AN4968" s="37">
        <f ca="1">MIN((AK4968-MAX($AK$3:AK4968))/MAX($AK$3:AK4968),0)</f>
        <v>-0.18711297270787117</v>
      </c>
      <c r="AO4968" s="43"/>
      <c r="AP4968" s="38">
        <f t="shared" ca="1" si="2331"/>
        <v>1307</v>
      </c>
      <c r="AQ4968" s="38">
        <f t="shared" ca="1" si="2341"/>
        <v>-758.06000000049926</v>
      </c>
      <c r="AR4968" s="38" cm="1">
        <f t="array" aca="1" ref="AR4968" ca="1">_xlfn.IFS(AND(P4967&gt;P4966,AP4968&gt;1),-(AP4968*G4967)*$BJ$7, AND(P4967&lt;P4966,AP4968&lt;1),(AP4968*G4967)*$BJ$7,P4967=P4966,0)</f>
        <v>0</v>
      </c>
      <c r="AS4968" s="41">
        <f t="shared" ca="1" si="2342"/>
        <v>-1.7698050930207643E-4</v>
      </c>
      <c r="AT4968" s="40">
        <f t="shared" ca="1" si="2343"/>
        <v>4282538.4622549806</v>
      </c>
      <c r="AU4968" s="37">
        <f t="shared" ca="1" si="2332"/>
        <v>4.2825384622549807</v>
      </c>
      <c r="AV4968" s="37">
        <f t="shared" ca="1" si="2333"/>
        <v>3.2825384622549807</v>
      </c>
      <c r="AW4968" s="37">
        <f ca="1">MIN((AT4968-MAX($AT$3:AT4968))/MAX($AT$3:AT4968),0)</f>
        <v>-0.17607664210191065</v>
      </c>
      <c r="AY4968" s="6">
        <f t="shared" si="2344"/>
        <v>-3.2662807199346222E-4</v>
      </c>
      <c r="AZ4968" s="5">
        <f t="shared" si="2334"/>
        <v>0.84400130651228789</v>
      </c>
      <c r="BA4968" s="6">
        <f>AZ4968-MAX($AZ$3:AZ4968)</f>
        <v>-0.59918230351632007</v>
      </c>
      <c r="BB4968" s="5"/>
      <c r="BC4968" s="5">
        <f t="shared" si="2335"/>
        <v>0.84400130651228789</v>
      </c>
      <c r="BD4968" s="5"/>
    </row>
    <row r="4969" spans="1:56" x14ac:dyDescent="0.5">
      <c r="A4969" s="14">
        <v>1633111200000</v>
      </c>
      <c r="B4969" s="25" t="d">
        <v>2021-10-01T18:00:00.000</v>
      </c>
      <c r="C4969" s="14" t="s">
        <v>10</v>
      </c>
      <c r="D4969" s="15">
        <v>3274.43</v>
      </c>
      <c r="E4969" s="15">
        <v>3298.88</v>
      </c>
      <c r="F4969" s="15">
        <v>3253</v>
      </c>
      <c r="G4969" s="15">
        <v>3291.32</v>
      </c>
      <c r="H4969" s="15">
        <v>75583.793000000005</v>
      </c>
      <c r="I4969" s="15">
        <v>248033715.8204</v>
      </c>
      <c r="J4969" s="15">
        <v>112137</v>
      </c>
      <c r="K4969" s="16">
        <v>4967</v>
      </c>
      <c r="L4969" s="14">
        <f ca="1">IF(K4969&gt;=$BF$5,AVERAGE(G4969:OFFSET(G4969,-$BF$5+1,,,)),0)</f>
        <v>3291.32</v>
      </c>
      <c r="M4969" s="14">
        <f ca="1">IF(K4969&gt;=$BF$6,AVERAGE(G4969:OFFSET(G4969,-$BF$6+1,,,)),0)</f>
        <v>2963.6262222222235</v>
      </c>
      <c r="N4969" s="14">
        <f t="shared" ca="1" si="2320"/>
        <v>1</v>
      </c>
      <c r="O4969" s="14">
        <f t="shared" ca="1" si="2321"/>
        <v>0</v>
      </c>
      <c r="P4969" s="14">
        <f t="shared" ca="1" si="2322"/>
        <v>1</v>
      </c>
      <c r="Q4969" s="17">
        <f t="shared" ca="1" si="2347"/>
        <v>1411</v>
      </c>
      <c r="R4969" s="23">
        <f t="shared" ca="1" si="2348"/>
        <v>23831.790000000463</v>
      </c>
      <c r="S4969" s="19">
        <f t="shared" ca="1" si="2349"/>
        <v>5.1583293917357711E-3</v>
      </c>
      <c r="T4969" s="17">
        <f t="shared" ca="1" si="2345"/>
        <v>4643891.5400000084</v>
      </c>
      <c r="U4969" s="19">
        <f t="shared" ca="1" si="2325"/>
        <v>4.6438915400000083</v>
      </c>
      <c r="V4969" s="21">
        <f t="shared" ca="1" si="2326"/>
        <v>3.6438915400000083</v>
      </c>
      <c r="W4969" s="21">
        <f ca="1">MIN((T4969-MAX($T$3:T4969))/MAX($T$3:T4969),0)</f>
        <v>-0.16827004568302745</v>
      </c>
      <c r="X4969" s="22">
        <f t="shared" ca="1" si="2327"/>
        <v>5.1581496626895706E-3</v>
      </c>
      <c r="Y4969" s="20">
        <f t="shared" ca="1" si="2336"/>
        <v>4048637.2366785435</v>
      </c>
      <c r="Z4969" s="21">
        <f t="shared" ca="1" si="2337"/>
        <v>3.0486372366785437</v>
      </c>
      <c r="AA4969" s="6">
        <f ca="1">Z4969-MAX($Z$3:Z4969)</f>
        <v>-1.0579749270290648</v>
      </c>
      <c r="AB4969" s="6">
        <f t="shared" ca="1" si="2338"/>
        <v>5.1581496626895706E-3</v>
      </c>
      <c r="AC4969" s="11">
        <f t="shared" ca="1" si="2339"/>
        <v>4048.6372366785376</v>
      </c>
      <c r="AD4969" s="6">
        <f t="shared" ca="1" si="2340"/>
        <v>3.0486372366785375</v>
      </c>
      <c r="AE4969" s="6">
        <f ca="1">AD4969-MAX($AD$3:AD4969)</f>
        <v>-1.0579749270290639</v>
      </c>
      <c r="AF4969" s="45"/>
      <c r="AG4969" s="12">
        <f t="shared" ca="1" si="2328"/>
        <v>1042</v>
      </c>
      <c r="AH4969" s="12">
        <f t="shared" ca="1" si="2346"/>
        <v>17599.380000000339</v>
      </c>
      <c r="AI4969" s="39" cm="1">
        <f t="array" aca="1" ref="AI4969" ca="1">_xlfn.IFS(AND(P4968&gt;P4967,AG4969&gt;1),-(AG4969*G4968)*$BH$7, AND(P4968&lt;P4967,AG4969&lt;1),(AG4969*G4968)*$BH$7,P4968=P4967,0)</f>
        <v>0</v>
      </c>
      <c r="AJ4969" s="6">
        <f t="shared" ca="1" si="2329"/>
        <v>5.1553467565784977E-3</v>
      </c>
      <c r="AK4969" s="17">
        <f t="shared" ca="1" si="2330"/>
        <v>3431410.4834999912</v>
      </c>
      <c r="AL4969" s="4">
        <f t="shared" ca="1" si="2323"/>
        <v>3.4314104834999912</v>
      </c>
      <c r="AM4969" s="36">
        <f t="shared" ca="1" si="2324"/>
        <v>2.4314104834999912</v>
      </c>
      <c r="AN4969" s="37">
        <f ca="1">MIN((AK4969-MAX($AK$3:AK4969))/MAX($AK$3:AK4969),0)</f>
        <v>-0.18292225820825594</v>
      </c>
      <c r="AO4969" s="43"/>
      <c r="AP4969" s="38">
        <f t="shared" ca="1" si="2331"/>
        <v>1307</v>
      </c>
      <c r="AQ4969" s="38">
        <f t="shared" ca="1" si="2341"/>
        <v>22075.230000000429</v>
      </c>
      <c r="AR4969" s="38" cm="1">
        <f t="array" aca="1" ref="AR4969" ca="1">_xlfn.IFS(AND(P4968&gt;P4967,AP4969&gt;1),-(AP4969*G4968)*$BJ$7, AND(P4968&lt;P4967,AP4969&lt;1),(AP4969*G4968)*$BJ$7,P4968=P4967,0)</f>
        <v>0</v>
      </c>
      <c r="AS4969" s="41">
        <f t="shared" ca="1" si="2342"/>
        <v>5.154706769026113E-3</v>
      </c>
      <c r="AT4969" s="40">
        <f t="shared" ca="1" si="2343"/>
        <v>4304613.692254981</v>
      </c>
      <c r="AU4969" s="37">
        <f t="shared" ca="1" si="2332"/>
        <v>4.3046136922549811</v>
      </c>
      <c r="AV4969" s="37">
        <f t="shared" ca="1" si="2333"/>
        <v>3.3046136922549811</v>
      </c>
      <c r="AW4969" s="37">
        <f ca="1">MIN((AT4969-MAX($AT$3:AT4969))/MAX($AT$3:AT4969),0)</f>
        <v>-0.17182955879179465</v>
      </c>
      <c r="AY4969" s="6">
        <f t="shared" si="2344"/>
        <v>9.5116347171853022E-3</v>
      </c>
      <c r="AZ4969" s="5">
        <f t="shared" si="2334"/>
        <v>0.85351294122947319</v>
      </c>
      <c r="BA4969" s="6">
        <f>AZ4969-MAX($AZ$3:AZ4969)</f>
        <v>-0.58967066879913477</v>
      </c>
      <c r="BB4969" s="5"/>
      <c r="BC4969" s="5">
        <f t="shared" si="2335"/>
        <v>0.85351294122947319</v>
      </c>
      <c r="BD4969" s="5"/>
    </row>
    <row r="4970" spans="1:56" x14ac:dyDescent="0.5">
      <c r="A4970" s="14">
        <v>1633114800000</v>
      </c>
      <c r="B4970" s="25" t="d">
        <v>2021-10-01T18:59:59.99999979045242400</v>
      </c>
      <c r="C4970" s="14" t="s">
        <v>10</v>
      </c>
      <c r="D4970" s="15">
        <v>3291.32</v>
      </c>
      <c r="E4970" s="15">
        <v>3321</v>
      </c>
      <c r="F4970" s="15">
        <v>3282.1</v>
      </c>
      <c r="G4970" s="15">
        <v>3296.8</v>
      </c>
      <c r="H4970" s="15">
        <v>75615.77</v>
      </c>
      <c r="I4970" s="15">
        <v>249382917.70133999</v>
      </c>
      <c r="J4970" s="15">
        <v>105830</v>
      </c>
      <c r="K4970" s="16">
        <v>4968</v>
      </c>
      <c r="L4970" s="14">
        <f ca="1">IF(K4970&gt;=$BF$5,AVERAGE(G4970:OFFSET(G4970,-$BF$5+1,,,)),0)</f>
        <v>3296.8</v>
      </c>
      <c r="M4970" s="14">
        <f ca="1">IF(K4970&gt;=$BF$6,AVERAGE(G4970:OFFSET(G4970,-$BF$6+1,,,)),0)</f>
        <v>2967.6445555555556</v>
      </c>
      <c r="N4970" s="14">
        <f t="shared" ca="1" si="2320"/>
        <v>1</v>
      </c>
      <c r="O4970" s="14">
        <f t="shared" ca="1" si="2321"/>
        <v>0</v>
      </c>
      <c r="P4970" s="14">
        <f t="shared" ca="1" si="2322"/>
        <v>1</v>
      </c>
      <c r="Q4970" s="17">
        <f t="shared" ca="1" si="2347"/>
        <v>1411</v>
      </c>
      <c r="R4970" s="23">
        <f t="shared" ca="1" si="2348"/>
        <v>7732.2800000000261</v>
      </c>
      <c r="S4970" s="19">
        <f t="shared" ca="1" si="2349"/>
        <v>1.6650431934937078E-3</v>
      </c>
      <c r="T4970" s="17">
        <f t="shared" ca="1" si="2345"/>
        <v>4651623.8200000087</v>
      </c>
      <c r="U4970" s="19">
        <f t="shared" ca="1" si="2325"/>
        <v>4.6516238200000091</v>
      </c>
      <c r="V4970" s="21">
        <f t="shared" ca="1" si="2326"/>
        <v>3.6516238200000091</v>
      </c>
      <c r="W4970" s="21">
        <f ca="1">MIN((T4970-MAX($T$3:T4970))/MAX($T$3:T4970),0)</f>
        <v>-0.1668851793837671</v>
      </c>
      <c r="X4970" s="22">
        <f t="shared" ca="1" si="2327"/>
        <v>1.664985476951486E-3</v>
      </c>
      <c r="Y4970" s="20">
        <f t="shared" ca="1" si="2336"/>
        <v>4055378.1588790584</v>
      </c>
      <c r="Z4970" s="21">
        <f t="shared" ca="1" si="2337"/>
        <v>3.0553781588790585</v>
      </c>
      <c r="AA4970" s="6">
        <f ca="1">Z4970-MAX($Z$3:Z4970)</f>
        <v>-1.05123400482855</v>
      </c>
      <c r="AB4970" s="6">
        <f t="shared" ca="1" si="2338"/>
        <v>1.664985476951486E-3</v>
      </c>
      <c r="AC4970" s="11">
        <f t="shared" ca="1" si="2339"/>
        <v>4055.3781588790525</v>
      </c>
      <c r="AD4970" s="6">
        <f t="shared" ca="1" si="2340"/>
        <v>3.0553781588790527</v>
      </c>
      <c r="AE4970" s="6">
        <f ca="1">AD4970-MAX($AD$3:AD4970)</f>
        <v>-1.0512340048285487</v>
      </c>
      <c r="AF4970" s="45"/>
      <c r="AG4970" s="12">
        <f t="shared" ca="1" si="2328"/>
        <v>1042</v>
      </c>
      <c r="AH4970" s="12">
        <f t="shared" ca="1" si="2346"/>
        <v>5710.160000000019</v>
      </c>
      <c r="AI4970" s="39" cm="1">
        <f t="array" aca="1" ref="AI4970" ca="1">_xlfn.IFS(AND(P4969&gt;P4968,AG4970&gt;1),-(AG4970*G4969)*$BH$7, AND(P4969&lt;P4968,AG4970&lt;1),(AG4970*G4969)*$BH$7,P4969=P4968,0)</f>
        <v>0</v>
      </c>
      <c r="AJ4970" s="6">
        <f t="shared" ca="1" si="2329"/>
        <v>1.664085374646211E-3</v>
      </c>
      <c r="AK4970" s="17">
        <f t="shared" ca="1" si="2330"/>
        <v>3437120.6434999914</v>
      </c>
      <c r="AL4970" s="4">
        <f t="shared" ca="1" si="2323"/>
        <v>3.4371206434999912</v>
      </c>
      <c r="AM4970" s="36">
        <f t="shared" ca="1" si="2324"/>
        <v>2.4371206434999912</v>
      </c>
      <c r="AN4970" s="37">
        <f ca="1">MIN((AK4970-MAX($AK$3:AK4970))/MAX($AK$3:AK4970),0)</f>
        <v>-0.18156257108819132</v>
      </c>
      <c r="AO4970" s="43"/>
      <c r="AP4970" s="38">
        <f t="shared" ca="1" si="2331"/>
        <v>1307</v>
      </c>
      <c r="AQ4970" s="38">
        <f t="shared" ca="1" si="2341"/>
        <v>7162.3600000000242</v>
      </c>
      <c r="AR4970" s="38" cm="1">
        <f t="array" aca="1" ref="AR4970" ca="1">_xlfn.IFS(AND(P4969&gt;P4968,AP4970&gt;1),-(AP4970*G4969)*$BJ$7, AND(P4969&lt;P4968,AP4970&lt;1),(AP4970*G4969)*$BJ$7,P4969=P4968,0)</f>
        <v>0</v>
      </c>
      <c r="AS4970" s="41">
        <f t="shared" ca="1" si="2342"/>
        <v>1.6638798535828674E-3</v>
      </c>
      <c r="AT4970" s="40">
        <f t="shared" ca="1" si="2343"/>
        <v>4311776.0522549814</v>
      </c>
      <c r="AU4970" s="37">
        <f t="shared" ca="1" si="2332"/>
        <v>4.3117760522549817</v>
      </c>
      <c r="AV4970" s="37">
        <f t="shared" ca="1" si="2333"/>
        <v>3.3117760522549817</v>
      </c>
      <c r="AW4970" s="37">
        <f ca="1">MIN((AT4970-MAX($AT$3:AT4970))/MAX($AT$3:AT4970),0)</f>
        <v>-0.17045158267933541</v>
      </c>
      <c r="AY4970" s="6">
        <f t="shared" si="2344"/>
        <v>3.0860721284887704E-3</v>
      </c>
      <c r="AZ4970" s="5">
        <f t="shared" si="2334"/>
        <v>0.85659901335796196</v>
      </c>
      <c r="BA4970" s="6">
        <f>AZ4970-MAX($AZ$3:AZ4970)</f>
        <v>-0.586584596670646</v>
      </c>
      <c r="BB4970" s="5"/>
      <c r="BC4970" s="5">
        <f t="shared" si="2335"/>
        <v>0.85659901335796196</v>
      </c>
      <c r="BD4970" s="5"/>
    </row>
    <row r="4971" spans="1:56" x14ac:dyDescent="0.5">
      <c r="A4971" s="14">
        <v>1633118400000</v>
      </c>
      <c r="B4971" s="25" t="d">
        <v>2021-10-01T20:00:00.00000020954757600</v>
      </c>
      <c r="C4971" s="14" t="s">
        <v>10</v>
      </c>
      <c r="D4971" s="15">
        <v>3296.82</v>
      </c>
      <c r="E4971" s="15">
        <v>3315</v>
      </c>
      <c r="F4971" s="15">
        <v>3275.17</v>
      </c>
      <c r="G4971" s="15">
        <v>3289.32</v>
      </c>
      <c r="H4971" s="15">
        <v>74087.337</v>
      </c>
      <c r="I4971" s="15">
        <v>244016203.37694001</v>
      </c>
      <c r="J4971" s="15">
        <v>94810</v>
      </c>
      <c r="K4971" s="16">
        <v>4969</v>
      </c>
      <c r="L4971" s="14">
        <f ca="1">IF(K4971&gt;=$BF$5,AVERAGE(G4971:OFFSET(G4971,-$BF$5+1,,,)),0)</f>
        <v>3289.32</v>
      </c>
      <c r="M4971" s="14">
        <f ca="1">IF(K4971&gt;=$BF$6,AVERAGE(G4971:OFFSET(G4971,-$BF$6+1,,,)),0)</f>
        <v>2971.5573333333346</v>
      </c>
      <c r="N4971" s="14">
        <f t="shared" ca="1" si="2320"/>
        <v>1</v>
      </c>
      <c r="O4971" s="14">
        <f t="shared" ca="1" si="2321"/>
        <v>0</v>
      </c>
      <c r="P4971" s="14">
        <f t="shared" ca="1" si="2322"/>
        <v>1</v>
      </c>
      <c r="Q4971" s="17">
        <f t="shared" ca="1" si="2347"/>
        <v>1411</v>
      </c>
      <c r="R4971" s="23">
        <f t="shared" ca="1" si="2348"/>
        <v>-10582.5</v>
      </c>
      <c r="S4971" s="19">
        <f t="shared" ca="1" si="2349"/>
        <v>-2.2750119978532531E-3</v>
      </c>
      <c r="T4971" s="17">
        <f t="shared" ca="1" si="2345"/>
        <v>4641041.3200000087</v>
      </c>
      <c r="U4971" s="19">
        <f t="shared" ca="1" si="2325"/>
        <v>4.6410413200000082</v>
      </c>
      <c r="V4971" s="21">
        <f t="shared" ca="1" si="2326"/>
        <v>3.6410413200000082</v>
      </c>
      <c r="W4971" s="21">
        <f ca="1">MIN((T4971-MAX($T$3:T4971))/MAX($T$3:T4971),0)</f>
        <v>-0.16878052559625839</v>
      </c>
      <c r="X4971" s="22">
        <f t="shared" ca="1" si="2327"/>
        <v>-2.2688667799077855E-3</v>
      </c>
      <c r="Y4971" s="20">
        <f t="shared" ca="1" si="2336"/>
        <v>4046177.0460944143</v>
      </c>
      <c r="Z4971" s="21">
        <f t="shared" ca="1" si="2337"/>
        <v>3.0461770460944142</v>
      </c>
      <c r="AA4971" s="6">
        <f ca="1">Z4971-MAX($Z$3:Z4971)</f>
        <v>-1.0604351176131943</v>
      </c>
      <c r="AB4971" s="6">
        <f t="shared" ca="1" si="2338"/>
        <v>-2.2688667799077855E-3</v>
      </c>
      <c r="AC4971" s="11">
        <f t="shared" ca="1" si="2339"/>
        <v>4046.1770460944081</v>
      </c>
      <c r="AD4971" s="6">
        <f t="shared" ca="1" si="2340"/>
        <v>3.046177046094408</v>
      </c>
      <c r="AE4971" s="6">
        <f ca="1">AD4971-MAX($AD$3:AD4971)</f>
        <v>-1.0604351176131934</v>
      </c>
      <c r="AF4971" s="45"/>
      <c r="AG4971" s="12">
        <f t="shared" ca="1" si="2328"/>
        <v>1042</v>
      </c>
      <c r="AH4971" s="12">
        <f t="shared" ca="1" si="2346"/>
        <v>-7794.160000000019</v>
      </c>
      <c r="AI4971" s="39" cm="1">
        <f t="array" aca="1" ref="AI4971" ca="1">_xlfn.IFS(AND(P4970&gt;P4969,AG4971&gt;1),-(AG4971*G4970)*$BH$7, AND(P4970&lt;P4969,AG4971&lt;1),(AG4971*G4970)*$BH$7,P4970=P4969,0)</f>
        <v>0</v>
      </c>
      <c r="AJ4971" s="6">
        <f t="shared" ca="1" si="2329"/>
        <v>-2.2676422530409903E-3</v>
      </c>
      <c r="AK4971" s="17">
        <f t="shared" ca="1" si="2330"/>
        <v>3429326.4834999912</v>
      </c>
      <c r="AL4971" s="4">
        <f t="shared" ca="1" si="2323"/>
        <v>3.4293264834999913</v>
      </c>
      <c r="AM4971" s="36">
        <f t="shared" ca="1" si="2324"/>
        <v>2.4293264834999913</v>
      </c>
      <c r="AN4971" s="37">
        <f ca="1">MIN((AK4971-MAX($AK$3:AK4971))/MAX($AK$3:AK4971),0)</f>
        <v>-0.183418494383462</v>
      </c>
      <c r="AO4971" s="43"/>
      <c r="AP4971" s="38">
        <f t="shared" ca="1" si="2331"/>
        <v>1307</v>
      </c>
      <c r="AQ4971" s="38">
        <f t="shared" ca="1" si="2341"/>
        <v>-9776.3600000000242</v>
      </c>
      <c r="AR4971" s="38" cm="1">
        <f t="array" aca="1" ref="AR4971" ca="1">_xlfn.IFS(AND(P4970&gt;P4969,AP4971&gt;1),-(AP4971*G4970)*$BJ$7, AND(P4970&lt;P4969,AP4971&lt;1),(AP4971*G4970)*$BJ$7,P4970=P4969,0)</f>
        <v>0</v>
      </c>
      <c r="AS4971" s="41">
        <f t="shared" ca="1" si="2342"/>
        <v>-2.2673626555551659E-3</v>
      </c>
      <c r="AT4971" s="40">
        <f t="shared" ca="1" si="2343"/>
        <v>4301999.692254981</v>
      </c>
      <c r="AU4971" s="37">
        <f t="shared" ca="1" si="2332"/>
        <v>4.3019996922549808</v>
      </c>
      <c r="AV4971" s="37">
        <f t="shared" ca="1" si="2333"/>
        <v>3.3019996922549808</v>
      </c>
      <c r="AW4971" s="37">
        <f ca="1">MIN((AT4971-MAX($AT$3:AT4971))/MAX($AT$3:AT4971),0)</f>
        <v>-0.17233246978174324</v>
      </c>
      <c r="AY4971" s="6">
        <f t="shared" si="2344"/>
        <v>-4.2123758250175447E-3</v>
      </c>
      <c r="AZ4971" s="5">
        <f t="shared" si="2334"/>
        <v>0.85238663753294441</v>
      </c>
      <c r="BA4971" s="6">
        <f>AZ4971-MAX($AZ$3:AZ4971)</f>
        <v>-0.59079697249566354</v>
      </c>
      <c r="BB4971" s="5"/>
      <c r="BC4971" s="5">
        <f t="shared" si="2335"/>
        <v>0.85238663753294441</v>
      </c>
      <c r="BD4971" s="5"/>
    </row>
    <row r="4972" spans="1:56" x14ac:dyDescent="0.5">
      <c r="A4972" s="14">
        <v>1633122000000</v>
      </c>
      <c r="B4972" s="25" t="d">
        <v>2021-10-01T21:00:00.000</v>
      </c>
      <c r="C4972" s="14" t="s">
        <v>10</v>
      </c>
      <c r="D4972" s="15">
        <v>3289.33</v>
      </c>
      <c r="E4972" s="15">
        <v>3331.56</v>
      </c>
      <c r="F4972" s="15">
        <v>3280.72</v>
      </c>
      <c r="G4972" s="15">
        <v>3323.66</v>
      </c>
      <c r="H4972" s="15">
        <v>67641.510999999999</v>
      </c>
      <c r="I4972" s="15">
        <v>224056272.71116999</v>
      </c>
      <c r="J4972" s="15">
        <v>98707</v>
      </c>
      <c r="K4972" s="16">
        <v>4970</v>
      </c>
      <c r="L4972" s="14">
        <f ca="1">IF(K4972&gt;=$BF$5,AVERAGE(G4972:OFFSET(G4972,-$BF$5+1,,,)),0)</f>
        <v>3323.66</v>
      </c>
      <c r="M4972" s="14">
        <f ca="1">IF(K4972&gt;=$BF$6,AVERAGE(G4972:OFFSET(G4972,-$BF$6+1,,,)),0)</f>
        <v>2975.7424444444446</v>
      </c>
      <c r="N4972" s="14">
        <f t="shared" ca="1" si="2320"/>
        <v>1</v>
      </c>
      <c r="O4972" s="14">
        <f t="shared" ca="1" si="2321"/>
        <v>0</v>
      </c>
      <c r="P4972" s="14">
        <f t="shared" ca="1" si="2322"/>
        <v>1</v>
      </c>
      <c r="Q4972" s="17">
        <f t="shared" ca="1" si="2347"/>
        <v>1411</v>
      </c>
      <c r="R4972" s="23">
        <f t="shared" ca="1" si="2348"/>
        <v>48439.629999999896</v>
      </c>
      <c r="S4972" s="19">
        <f t="shared" ca="1" si="2349"/>
        <v>1.0437233081992859E-2</v>
      </c>
      <c r="T4972" s="17">
        <f t="shared" ca="1" si="2345"/>
        <v>4689480.9500000086</v>
      </c>
      <c r="U4972" s="19">
        <f t="shared" ca="1" si="2325"/>
        <v>4.689480950000009</v>
      </c>
      <c r="V4972" s="21">
        <f t="shared" ca="1" si="2326"/>
        <v>3.689480950000009</v>
      </c>
      <c r="W4972" s="21">
        <f ca="1">MIN((T4972-MAX($T$3:T4972))/MAX($T$3:T4972),0)</f>
        <v>-0.16010489419961493</v>
      </c>
      <c r="X4972" s="22">
        <f t="shared" ca="1" si="2327"/>
        <v>1.0439847749686759E-2</v>
      </c>
      <c r="Y4972" s="20">
        <f t="shared" ca="1" si="2336"/>
        <v>4088418.5184239172</v>
      </c>
      <c r="Z4972" s="21">
        <f t="shared" ca="1" si="2337"/>
        <v>3.0884185184239175</v>
      </c>
      <c r="AA4972" s="6">
        <f ca="1">Z4972-MAX($Z$3:Z4972)</f>
        <v>-1.0181936452836911</v>
      </c>
      <c r="AB4972" s="6">
        <f t="shared" ca="1" si="2338"/>
        <v>1.0439847749686759E-2</v>
      </c>
      <c r="AC4972" s="11">
        <f t="shared" ca="1" si="2339"/>
        <v>4088.4185184239109</v>
      </c>
      <c r="AD4972" s="6">
        <f t="shared" ca="1" si="2340"/>
        <v>3.0884185184239108</v>
      </c>
      <c r="AE4972" s="6">
        <f ca="1">AD4972-MAX($AD$3:AD4972)</f>
        <v>-1.0181936452836906</v>
      </c>
      <c r="AF4972" s="45"/>
      <c r="AG4972" s="12">
        <f t="shared" ca="1" si="2328"/>
        <v>1042</v>
      </c>
      <c r="AH4972" s="12">
        <f t="shared" ca="1" si="2346"/>
        <v>35782.279999999679</v>
      </c>
      <c r="AI4972" s="39" cm="1">
        <f t="array" aca="1" ref="AI4972" ca="1">_xlfn.IFS(AND(P4971&gt;P4970,AG4972&gt;1),-(AG4972*G4971)*$BH$7, AND(P4971&lt;P4970,AG4972&lt;1),(AG4972*G4971)*$BH$7,P4971=P4970,0)</f>
        <v>0</v>
      </c>
      <c r="AJ4972" s="6">
        <f t="shared" ca="1" si="2329"/>
        <v>1.0434200468273895E-2</v>
      </c>
      <c r="AK4972" s="17">
        <f t="shared" ca="1" si="2330"/>
        <v>3465108.763499991</v>
      </c>
      <c r="AL4972" s="4">
        <f t="shared" ca="1" si="2323"/>
        <v>3.4651087634999911</v>
      </c>
      <c r="AM4972" s="36">
        <f t="shared" ca="1" si="2324"/>
        <v>2.4651087634999911</v>
      </c>
      <c r="AN4972" s="37">
        <f ca="1">MIN((AK4972-MAX($AK$3:AK4972))/MAX($AK$3:AK4972),0)</f>
        <v>-0.17489811925517409</v>
      </c>
      <c r="AO4972" s="43"/>
      <c r="AP4972" s="38">
        <f t="shared" ca="1" si="2331"/>
        <v>1307</v>
      </c>
      <c r="AQ4972" s="38">
        <f t="shared" ca="1" si="2341"/>
        <v>44882.379999999597</v>
      </c>
      <c r="AR4972" s="38" cm="1">
        <f t="array" aca="1" ref="AR4972" ca="1">_xlfn.IFS(AND(P4971&gt;P4970,AP4972&gt;1),-(AP4972*G4971)*$BJ$7, AND(P4971&lt;P4970,AP4972&lt;1),(AP4972*G4971)*$BJ$7,P4971=P4970,0)</f>
        <v>0</v>
      </c>
      <c r="AS4972" s="41">
        <f t="shared" ca="1" si="2342"/>
        <v>1.0432911020612737E-2</v>
      </c>
      <c r="AT4972" s="40">
        <f t="shared" ca="1" si="2343"/>
        <v>4346882.0722549809</v>
      </c>
      <c r="AU4972" s="37">
        <f t="shared" ca="1" si="2332"/>
        <v>4.3468820722549806</v>
      </c>
      <c r="AV4972" s="37">
        <f t="shared" ca="1" si="2333"/>
        <v>3.3468820722549806</v>
      </c>
      <c r="AW4972" s="37">
        <f ca="1">MIN((AT4972-MAX($AT$3:AT4972))/MAX($AT$3:AT4972),0)</f>
        <v>-0.1636974880843258</v>
      </c>
      <c r="AY4972" s="6">
        <f t="shared" si="2344"/>
        <v>1.9338634469398208E-2</v>
      </c>
      <c r="AZ4972" s="5">
        <f t="shared" si="2334"/>
        <v>0.87172527200234262</v>
      </c>
      <c r="BA4972" s="6">
        <f>AZ4972-MAX($AZ$3:AZ4972)</f>
        <v>-0.57145833802626533</v>
      </c>
      <c r="BB4972" s="5"/>
      <c r="BC4972" s="5">
        <f t="shared" si="2335"/>
        <v>0.87172527200234262</v>
      </c>
      <c r="BD4972" s="5"/>
    </row>
    <row r="4973" spans="1:56" x14ac:dyDescent="0.5">
      <c r="A4973" s="14">
        <v>1633125600000</v>
      </c>
      <c r="B4973" s="25" t="d">
        <v>2021-10-01T21:59:59.99999979045242400</v>
      </c>
      <c r="C4973" s="14" t="s">
        <v>10</v>
      </c>
      <c r="D4973" s="15">
        <v>3323.84</v>
      </c>
      <c r="E4973" s="15">
        <v>3325.6</v>
      </c>
      <c r="F4973" s="15">
        <v>3270</v>
      </c>
      <c r="G4973" s="15">
        <v>3285.97</v>
      </c>
      <c r="H4973" s="15">
        <v>69376.907999999996</v>
      </c>
      <c r="I4973" s="15">
        <v>228657424.25375</v>
      </c>
      <c r="J4973" s="15">
        <v>102221</v>
      </c>
      <c r="K4973" s="16">
        <v>4971</v>
      </c>
      <c r="L4973" s="14">
        <f ca="1">IF(K4973&gt;=$BF$5,AVERAGE(G4973:OFFSET(G4973,-$BF$5+1,,,)),0)</f>
        <v>3285.97</v>
      </c>
      <c r="M4973" s="14">
        <f ca="1">IF(K4973&gt;=$BF$6,AVERAGE(G4973:OFFSET(G4973,-$BF$6+1,,,)),0)</f>
        <v>2979.3756666666668</v>
      </c>
      <c r="N4973" s="14">
        <f t="shared" ca="1" si="2320"/>
        <v>1</v>
      </c>
      <c r="O4973" s="14">
        <f t="shared" ca="1" si="2321"/>
        <v>0</v>
      </c>
      <c r="P4973" s="14">
        <f t="shared" ca="1" si="2322"/>
        <v>1</v>
      </c>
      <c r="Q4973" s="17">
        <f t="shared" ca="1" si="2347"/>
        <v>1411</v>
      </c>
      <c r="R4973" s="23">
        <f t="shared" ca="1" si="2348"/>
        <v>-53434.570000000487</v>
      </c>
      <c r="S4973" s="19">
        <f t="shared" ca="1" si="2349"/>
        <v>-1.1394559562076991E-2</v>
      </c>
      <c r="T4973" s="17">
        <f t="shared" ca="1" si="2345"/>
        <v>4636046.3800000083</v>
      </c>
      <c r="U4973" s="19">
        <f t="shared" ca="1" si="2325"/>
        <v>4.6360463800000087</v>
      </c>
      <c r="V4973" s="21">
        <f t="shared" ca="1" si="2326"/>
        <v>3.6360463800000087</v>
      </c>
      <c r="W4973" s="21">
        <f ca="1">MIN((T4973-MAX($T$3:T4973))/MAX($T$3:T4973),0)</f>
        <v>-0.16967512900855433</v>
      </c>
      <c r="X4973" s="22">
        <f t="shared" ca="1" si="2327"/>
        <v>-1.1339908414218058E-2</v>
      </c>
      <c r="Y4973" s="20">
        <f t="shared" ca="1" si="2336"/>
        <v>4042056.2268659971</v>
      </c>
      <c r="Z4973" s="21">
        <f t="shared" ca="1" si="2337"/>
        <v>3.0420562268659972</v>
      </c>
      <c r="AA4973" s="6">
        <f ca="1">Z4973-MAX($Z$3:Z4973)</f>
        <v>-1.0645559368416113</v>
      </c>
      <c r="AB4973" s="6">
        <f t="shared" ca="1" si="2338"/>
        <v>-1.1339908414218058E-2</v>
      </c>
      <c r="AC4973" s="11">
        <f t="shared" ca="1" si="2339"/>
        <v>4042.0562268659905</v>
      </c>
      <c r="AD4973" s="6">
        <f t="shared" ca="1" si="2340"/>
        <v>3.0420562268659905</v>
      </c>
      <c r="AE4973" s="6">
        <f ca="1">AD4973-MAX($AD$3:AD4973)</f>
        <v>-1.0645559368416109</v>
      </c>
      <c r="AF4973" s="45"/>
      <c r="AG4973" s="12">
        <f t="shared" ca="1" si="2328"/>
        <v>1042</v>
      </c>
      <c r="AH4973" s="12">
        <f t="shared" ca="1" si="2346"/>
        <v>-39272.980000000054</v>
      </c>
      <c r="AI4973" s="39" cm="1">
        <f t="array" aca="1" ref="AI4973" ca="1">_xlfn.IFS(AND(P4972&gt;P4971,AG4973&gt;1),-(AG4973*G4972)*$BH$7, AND(P4972&lt;P4971,AG4973&lt;1),(AG4973*G4972)*$BH$7,P4972=P4971,0)</f>
        <v>0</v>
      </c>
      <c r="AJ4973" s="6">
        <f t="shared" ca="1" si="2329"/>
        <v>-1.1333837602353273E-2</v>
      </c>
      <c r="AK4973" s="17">
        <f t="shared" ca="1" si="2330"/>
        <v>3425835.7834999911</v>
      </c>
      <c r="AL4973" s="4">
        <f t="shared" ca="1" si="2323"/>
        <v>3.4258357834999908</v>
      </c>
      <c r="AM4973" s="36">
        <f t="shared" ca="1" si="2324"/>
        <v>2.4258357834999908</v>
      </c>
      <c r="AN4973" s="37">
        <f ca="1">MIN((AK4973-MAX($AK$3:AK4973))/MAX($AK$3:AK4973),0)</f>
        <v>-0.18424968997693217</v>
      </c>
      <c r="AO4973" s="43"/>
      <c r="AP4973" s="38">
        <f t="shared" ca="1" si="2331"/>
        <v>1307</v>
      </c>
      <c r="AQ4973" s="38">
        <f t="shared" ca="1" si="2341"/>
        <v>-49260.830000000075</v>
      </c>
      <c r="AR4973" s="38" cm="1">
        <f t="array" aca="1" ref="AR4973" ca="1">_xlfn.IFS(AND(P4972&gt;P4971,AP4973&gt;1),-(AP4973*G4972)*$BJ$7, AND(P4972&lt;P4971,AP4973&lt;1),(AP4973*G4972)*$BJ$7,P4972=P4971,0)</f>
        <v>0</v>
      </c>
      <c r="AS4973" s="41">
        <f t="shared" ca="1" si="2342"/>
        <v>-1.1332451440175742E-2</v>
      </c>
      <c r="AT4973" s="40">
        <f t="shared" ca="1" si="2343"/>
        <v>4297621.2422549808</v>
      </c>
      <c r="AU4973" s="37">
        <f t="shared" ca="1" si="2332"/>
        <v>4.2976212422549809</v>
      </c>
      <c r="AV4973" s="37">
        <f t="shared" ca="1" si="2333"/>
        <v>3.2976212422549809</v>
      </c>
      <c r="AW4973" s="37">
        <f ca="1">MIN((AT4973-MAX($AT$3:AT4973))/MAX($AT$3:AT4973),0)</f>
        <v>-0.17317484568990718</v>
      </c>
      <c r="AY4973" s="6">
        <f t="shared" si="2344"/>
        <v>-2.1225193161083955E-2</v>
      </c>
      <c r="AZ4973" s="5">
        <f t="shared" si="2334"/>
        <v>0.85050007884125867</v>
      </c>
      <c r="BA4973" s="6">
        <f>AZ4973-MAX($AZ$3:AZ4973)</f>
        <v>-0.59268353118734929</v>
      </c>
      <c r="BB4973" s="5"/>
      <c r="BC4973" s="5">
        <f t="shared" si="2335"/>
        <v>0.85050007884125867</v>
      </c>
      <c r="BD4973" s="5"/>
    </row>
    <row r="4974" spans="1:56" x14ac:dyDescent="0.5">
      <c r="A4974" s="14">
        <v>1633129200000</v>
      </c>
      <c r="B4974" s="25" t="d">
        <v>2021-10-01T23:00:00.00000020954757600</v>
      </c>
      <c r="C4974" s="14" t="s">
        <v>10</v>
      </c>
      <c r="D4974" s="15">
        <v>3285.96</v>
      </c>
      <c r="E4974" s="15">
        <v>3309.95</v>
      </c>
      <c r="F4974" s="15">
        <v>3279.18</v>
      </c>
      <c r="G4974" s="15">
        <v>3308.58</v>
      </c>
      <c r="H4974" s="15">
        <v>35675.000999999997</v>
      </c>
      <c r="I4974" s="15">
        <v>117502306.66739</v>
      </c>
      <c r="J4974" s="15">
        <v>56112</v>
      </c>
      <c r="K4974" s="16">
        <v>4972</v>
      </c>
      <c r="L4974" s="14">
        <f ca="1">IF(K4974&gt;=$BF$5,AVERAGE(G4974:OFFSET(G4974,-$BF$5+1,,,)),0)</f>
        <v>3308.58</v>
      </c>
      <c r="M4974" s="14">
        <f ca="1">IF(K4974&gt;=$BF$6,AVERAGE(G4974:OFFSET(G4974,-$BF$6+1,,,)),0)</f>
        <v>2983.452555555556</v>
      </c>
      <c r="N4974" s="14">
        <f t="shared" ca="1" si="2320"/>
        <v>1</v>
      </c>
      <c r="O4974" s="14">
        <f t="shared" ca="1" si="2321"/>
        <v>0</v>
      </c>
      <c r="P4974" s="14">
        <f t="shared" ca="1" si="2322"/>
        <v>1</v>
      </c>
      <c r="Q4974" s="17">
        <f t="shared" ca="1" si="2347"/>
        <v>1411</v>
      </c>
      <c r="R4974" s="23">
        <f t="shared" ca="1" si="2348"/>
        <v>31916.819999999847</v>
      </c>
      <c r="S4974" s="19">
        <f t="shared" ca="1" si="2349"/>
        <v>6.8844910908764014E-3</v>
      </c>
      <c r="T4974" s="17">
        <f t="shared" ca="1" si="2345"/>
        <v>4667963.2000000086</v>
      </c>
      <c r="U4974" s="19">
        <f t="shared" ca="1" si="2325"/>
        <v>4.6679632000000089</v>
      </c>
      <c r="V4974" s="21">
        <f t="shared" ca="1" si="2326"/>
        <v>3.6679632000000089</v>
      </c>
      <c r="W4974" s="21">
        <f ca="1">MIN((T4974-MAX($T$3:T4974))/MAX($T$3:T4974),0)</f>
        <v>-0.16395876483168056</v>
      </c>
      <c r="X4974" s="22">
        <f t="shared" ca="1" si="2327"/>
        <v>6.8807688445116089E-3</v>
      </c>
      <c r="Y4974" s="20">
        <f t="shared" ca="1" si="2336"/>
        <v>4069868.6814195807</v>
      </c>
      <c r="Z4974" s="21">
        <f t="shared" ca="1" si="2337"/>
        <v>3.0698686814195808</v>
      </c>
      <c r="AA4974" s="6">
        <f ca="1">Z4974-MAX($Z$3:Z4974)</f>
        <v>-1.0367434822880277</v>
      </c>
      <c r="AB4974" s="6">
        <f t="shared" ca="1" si="2338"/>
        <v>6.8807688445116089E-3</v>
      </c>
      <c r="AC4974" s="11">
        <f t="shared" ca="1" si="2339"/>
        <v>4069.8686814195744</v>
      </c>
      <c r="AD4974" s="6">
        <f t="shared" ca="1" si="2340"/>
        <v>3.0698686814195746</v>
      </c>
      <c r="AE4974" s="6">
        <f ca="1">AD4974-MAX($AD$3:AD4974)</f>
        <v>-1.0367434822880268</v>
      </c>
      <c r="AF4974" s="45"/>
      <c r="AG4974" s="12">
        <f t="shared" ca="1" si="2328"/>
        <v>1042</v>
      </c>
      <c r="AH4974" s="12">
        <f t="shared" ca="1" si="2346"/>
        <v>23559.620000000134</v>
      </c>
      <c r="AI4974" s="39" cm="1">
        <f t="array" aca="1" ref="AI4974" ca="1">_xlfn.IFS(AND(P4973&gt;P4972,AG4974&gt;1),-(AG4974*G4973)*$BH$7, AND(P4973&lt;P4972,AG4974&lt;1),(AG4974*G4973)*$BH$7,P4973=P4972,0)</f>
        <v>0</v>
      </c>
      <c r="AJ4974" s="6">
        <f t="shared" ca="1" si="2329"/>
        <v>6.87704300173155E-3</v>
      </c>
      <c r="AK4974" s="17">
        <f t="shared" ca="1" si="2330"/>
        <v>3449395.4034999912</v>
      </c>
      <c r="AL4974" s="4">
        <f t="shared" ca="1" si="2323"/>
        <v>3.4493954034999912</v>
      </c>
      <c r="AM4974" s="36">
        <f t="shared" ca="1" si="2324"/>
        <v>2.4493954034999912</v>
      </c>
      <c r="AN4974" s="37">
        <f ca="1">MIN((AK4974-MAX($AK$3:AK4974))/MAX($AK$3:AK4974),0)</f>
        <v>-0.1786397400162277</v>
      </c>
      <c r="AO4974" s="43"/>
      <c r="AP4974" s="38">
        <f t="shared" ca="1" si="2331"/>
        <v>1307</v>
      </c>
      <c r="AQ4974" s="38">
        <f t="shared" ca="1" si="2341"/>
        <v>29551.270000000168</v>
      </c>
      <c r="AR4974" s="38" cm="1">
        <f t="array" aca="1" ref="AR4974" ca="1">_xlfn.IFS(AND(P4973&gt;P4972,AP4974&gt;1),-(AP4974*G4973)*$BJ$7, AND(P4973&lt;P4972,AP4974&lt;1),(AP4974*G4973)*$BJ$7,P4973=P4972,0)</f>
        <v>0</v>
      </c>
      <c r="AS4974" s="41">
        <f t="shared" ca="1" si="2342"/>
        <v>6.8761922780553103E-3</v>
      </c>
      <c r="AT4974" s="40">
        <f t="shared" ca="1" si="2343"/>
        <v>4327172.5122549813</v>
      </c>
      <c r="AU4974" s="37">
        <f t="shared" ca="1" si="2332"/>
        <v>4.3271725122549816</v>
      </c>
      <c r="AV4974" s="37">
        <f t="shared" ca="1" si="2333"/>
        <v>3.3271725122549816</v>
      </c>
      <c r="AW4974" s="37">
        <f ca="1">MIN((AT4974-MAX($AT$3:AT4974))/MAX($AT$3:AT4974),0)</f>
        <v>-0.16748943694853818</v>
      </c>
      <c r="AY4974" s="6">
        <f t="shared" si="2344"/>
        <v>1.2732863289257379E-2</v>
      </c>
      <c r="AZ4974" s="5">
        <f t="shared" si="2334"/>
        <v>0.86323294213051605</v>
      </c>
      <c r="BA4974" s="6">
        <f>AZ4974-MAX($AZ$3:AZ4974)</f>
        <v>-0.57995066789809191</v>
      </c>
      <c r="BB4974" s="5"/>
      <c r="BC4974" s="5">
        <f t="shared" si="2335"/>
        <v>0.86323294213051605</v>
      </c>
      <c r="BD4974" s="5"/>
    </row>
    <row r="4975" spans="1:56" x14ac:dyDescent="0.5">
      <c r="A4975" s="14">
        <v>1633132800000</v>
      </c>
      <c r="B4975" s="25" t="d">
        <v>2021-10-02</v>
      </c>
      <c r="C4975" s="14" t="s">
        <v>10</v>
      </c>
      <c r="D4975" s="15">
        <v>3308.59</v>
      </c>
      <c r="E4975" s="15">
        <v>3318.6</v>
      </c>
      <c r="F4975" s="15">
        <v>3273.82</v>
      </c>
      <c r="G4975" s="15">
        <v>3293.72</v>
      </c>
      <c r="H4975" s="15">
        <v>68741.903000000006</v>
      </c>
      <c r="I4975" s="15">
        <v>226260688.39092001</v>
      </c>
      <c r="J4975" s="15">
        <v>101933</v>
      </c>
      <c r="K4975" s="16">
        <v>4973</v>
      </c>
      <c r="L4975" s="14">
        <f ca="1">IF(K4975&gt;=$BF$5,AVERAGE(G4975:OFFSET(G4975,-$BF$5+1,,,)),0)</f>
        <v>3293.72</v>
      </c>
      <c r="M4975" s="14">
        <f ca="1">IF(K4975&gt;=$BF$6,AVERAGE(G4975:OFFSET(G4975,-$BF$6+1,,,)),0)</f>
        <v>2987.5028888888892</v>
      </c>
      <c r="N4975" s="14">
        <f t="shared" ca="1" si="2320"/>
        <v>1</v>
      </c>
      <c r="O4975" s="14">
        <f t="shared" ca="1" si="2321"/>
        <v>0</v>
      </c>
      <c r="P4975" s="14">
        <f t="shared" ca="1" si="2322"/>
        <v>1</v>
      </c>
      <c r="Q4975" s="17">
        <f t="shared" ca="1" si="2347"/>
        <v>1411</v>
      </c>
      <c r="R4975" s="23">
        <f t="shared" ca="1" si="2348"/>
        <v>-20981.570000000487</v>
      </c>
      <c r="S4975" s="19">
        <f t="shared" ca="1" si="2349"/>
        <v>-4.4948019298867757E-3</v>
      </c>
      <c r="T4975" s="17">
        <f t="shared" ca="1" si="2345"/>
        <v>4646981.6300000083</v>
      </c>
      <c r="U4975" s="19">
        <f t="shared" ca="1" si="2325"/>
        <v>4.646981630000008</v>
      </c>
      <c r="V4975" s="21">
        <f t="shared" ca="1" si="2326"/>
        <v>3.646981630000008</v>
      </c>
      <c r="W4975" s="21">
        <f ca="1">MIN((T4975-MAX($T$3:T4975))/MAX($T$3:T4975),0)</f>
        <v>-0.16771660458898002</v>
      </c>
      <c r="X4975" s="22">
        <f t="shared" ca="1" si="2327"/>
        <v>-4.4913527857872726E-3</v>
      </c>
      <c r="Y4975" s="20">
        <f t="shared" ca="1" si="2336"/>
        <v>4051589.4653794984</v>
      </c>
      <c r="Z4975" s="21">
        <f t="shared" ca="1" si="2337"/>
        <v>3.0515894653794984</v>
      </c>
      <c r="AA4975" s="6">
        <f ca="1">Z4975-MAX($Z$3:Z4975)</f>
        <v>-1.0550226983281101</v>
      </c>
      <c r="AB4975" s="6">
        <f t="shared" ca="1" si="2338"/>
        <v>-4.4913527857872726E-3</v>
      </c>
      <c r="AC4975" s="11">
        <f t="shared" ca="1" si="2339"/>
        <v>4051.5894653794921</v>
      </c>
      <c r="AD4975" s="6">
        <f t="shared" ca="1" si="2340"/>
        <v>3.0515894653794922</v>
      </c>
      <c r="AE4975" s="6">
        <f ca="1">AD4975-MAX($AD$3:AD4975)</f>
        <v>-1.0550226983281092</v>
      </c>
      <c r="AF4975" s="45"/>
      <c r="AG4975" s="12">
        <f t="shared" ca="1" si="2328"/>
        <v>1042</v>
      </c>
      <c r="AH4975" s="12">
        <f t="shared" ca="1" si="2346"/>
        <v>-15484.120000000134</v>
      </c>
      <c r="AI4975" s="39" cm="1">
        <f t="array" aca="1" ref="AI4975" ca="1">_xlfn.IFS(AND(P4974&gt;P4973,AG4975&gt;1),-(AG4975*G4974)*$BH$7, AND(P4974&lt;P4973,AG4975&lt;1),(AG4975*G4974)*$BH$7,P4974=P4973,0)</f>
        <v>0</v>
      </c>
      <c r="AJ4975" s="6">
        <f t="shared" ca="1" si="2329"/>
        <v>-4.4889373900970858E-3</v>
      </c>
      <c r="AK4975" s="17">
        <f t="shared" ca="1" si="2330"/>
        <v>3433911.2834999911</v>
      </c>
      <c r="AL4975" s="4">
        <f t="shared" ca="1" si="2323"/>
        <v>3.4339112834999912</v>
      </c>
      <c r="AM4975" s="36">
        <f t="shared" ca="1" si="2324"/>
        <v>2.4339112834999912</v>
      </c>
      <c r="AN4975" s="37">
        <f ca="1">MIN((AK4975-MAX($AK$3:AK4975))/MAX($AK$3:AK4975),0)</f>
        <v>-0.18232677479800871</v>
      </c>
      <c r="AO4975" s="43"/>
      <c r="AP4975" s="38">
        <f t="shared" ca="1" si="2331"/>
        <v>1307</v>
      </c>
      <c r="AQ4975" s="38">
        <f t="shared" ca="1" si="2341"/>
        <v>-19422.020000000168</v>
      </c>
      <c r="AR4975" s="38" cm="1">
        <f t="array" aca="1" ref="AR4975" ca="1">_xlfn.IFS(AND(P4974&gt;P4973,AP4975&gt;1),-(AP4975*G4974)*$BJ$7, AND(P4974&lt;P4973,AP4975&lt;1),(AP4975*G4974)*$BJ$7,P4974=P4973,0)</f>
        <v>0</v>
      </c>
      <c r="AS4975" s="41">
        <f t="shared" ca="1" si="2342"/>
        <v>-4.4883858789995278E-3</v>
      </c>
      <c r="AT4975" s="40">
        <f t="shared" ca="1" si="2343"/>
        <v>4307750.4922549808</v>
      </c>
      <c r="AU4975" s="37">
        <f t="shared" ca="1" si="2332"/>
        <v>4.3077504922549812</v>
      </c>
      <c r="AV4975" s="37">
        <f t="shared" ca="1" si="2333"/>
        <v>3.3077504922549812</v>
      </c>
      <c r="AW4975" s="37">
        <f ca="1">MIN((AT4975-MAX($AT$3:AT4975))/MAX($AT$3:AT4975),0)</f>
        <v>-0.17122606560385636</v>
      </c>
      <c r="AY4975" s="6">
        <f t="shared" si="2344"/>
        <v>-8.368436465208573E-3</v>
      </c>
      <c r="AZ4975" s="5">
        <f t="shared" si="2334"/>
        <v>0.85486450566530747</v>
      </c>
      <c r="BA4975" s="6">
        <f>AZ4975-MAX($AZ$3:AZ4975)</f>
        <v>-0.58831910436330048</v>
      </c>
      <c r="BB4975" s="5"/>
      <c r="BC4975" s="5">
        <f t="shared" si="2335"/>
        <v>0.85486450566530747</v>
      </c>
      <c r="BD4975" s="5"/>
    </row>
    <row r="4976" spans="1:56" x14ac:dyDescent="0.5">
      <c r="A4976" s="14">
        <v>1633136400000</v>
      </c>
      <c r="B4976" s="25" t="d">
        <v>2021-10-02T00:59:59.99999979045242400</v>
      </c>
      <c r="C4976" s="14" t="s">
        <v>10</v>
      </c>
      <c r="D4976" s="15">
        <v>3293.72</v>
      </c>
      <c r="E4976" s="15">
        <v>3345</v>
      </c>
      <c r="F4976" s="15">
        <v>3282.41</v>
      </c>
      <c r="G4976" s="15">
        <v>3296.07</v>
      </c>
      <c r="H4976" s="15">
        <v>92686.604000000007</v>
      </c>
      <c r="I4976" s="15">
        <v>307434309.25384003</v>
      </c>
      <c r="J4976" s="15">
        <v>121767</v>
      </c>
      <c r="K4976" s="16">
        <v>4974</v>
      </c>
      <c r="L4976" s="14">
        <f ca="1">IF(K4976&gt;=$BF$5,AVERAGE(G4976:OFFSET(G4976,-$BF$5+1,,,)),0)</f>
        <v>3296.07</v>
      </c>
      <c r="M4976" s="14">
        <f ca="1">IF(K4976&gt;=$BF$6,AVERAGE(G4976:OFFSET(G4976,-$BF$6+1,,,)),0)</f>
        <v>2991.9784444444444</v>
      </c>
      <c r="N4976" s="14">
        <f t="shared" ca="1" si="2320"/>
        <v>1</v>
      </c>
      <c r="O4976" s="14">
        <f t="shared" ca="1" si="2321"/>
        <v>0</v>
      </c>
      <c r="P4976" s="14">
        <f t="shared" ca="1" si="2322"/>
        <v>1</v>
      </c>
      <c r="Q4976" s="17">
        <f t="shared" ca="1" si="2347"/>
        <v>1411</v>
      </c>
      <c r="R4976" s="23">
        <f t="shared" ca="1" si="2348"/>
        <v>3315.8500000005133</v>
      </c>
      <c r="S4976" s="19">
        <f t="shared" ca="1" si="2349"/>
        <v>7.1354919472761235E-4</v>
      </c>
      <c r="T4976" s="17">
        <f t="shared" ca="1" si="2345"/>
        <v>4650297.4800000088</v>
      </c>
      <c r="U4976" s="19">
        <f t="shared" ca="1" si="2325"/>
        <v>4.6502974800000088</v>
      </c>
      <c r="V4976" s="21">
        <f t="shared" ca="1" si="2326"/>
        <v>3.6502974800000088</v>
      </c>
      <c r="W4976" s="21">
        <f ca="1">MIN((T4976-MAX($T$3:T4976))/MAX($T$3:T4976),0)</f>
        <v>-0.16712272944239931</v>
      </c>
      <c r="X4976" s="22">
        <f t="shared" ca="1" si="2327"/>
        <v>7.1347898424889422E-4</v>
      </c>
      <c r="Y4976" s="20">
        <f t="shared" ca="1" si="2336"/>
        <v>4054480.1893158508</v>
      </c>
      <c r="Z4976" s="21">
        <f t="shared" ca="1" si="2337"/>
        <v>3.0544801893158509</v>
      </c>
      <c r="AA4976" s="6">
        <f ca="1">Z4976-MAX($Z$3:Z4976)</f>
        <v>-1.0521319743917577</v>
      </c>
      <c r="AB4976" s="6">
        <f t="shared" ca="1" si="2338"/>
        <v>7.1347898424889422E-4</v>
      </c>
      <c r="AC4976" s="11">
        <f t="shared" ca="1" si="2339"/>
        <v>4054.4801893158447</v>
      </c>
      <c r="AD4976" s="6">
        <f t="shared" ca="1" si="2340"/>
        <v>3.0544801893158446</v>
      </c>
      <c r="AE4976" s="6">
        <f ca="1">AD4976-MAX($AD$3:AD4976)</f>
        <v>-1.0521319743917568</v>
      </c>
      <c r="AF4976" s="45"/>
      <c r="AG4976" s="12">
        <f t="shared" ca="1" si="2328"/>
        <v>1042</v>
      </c>
      <c r="AH4976" s="12">
        <f t="shared" ca="1" si="2346"/>
        <v>2448.7000000003791</v>
      </c>
      <c r="AI4976" s="39" cm="1">
        <f t="array" aca="1" ref="AI4976" ca="1">_xlfn.IFS(AND(P4975&gt;P4974,AG4976&gt;1),-(AG4976*G4975)*$BH$7, AND(P4975&lt;P4974,AG4976&lt;1),(AG4976*G4975)*$BH$7,P4975=P4974,0)</f>
        <v>0</v>
      </c>
      <c r="AJ4976" s="6">
        <f t="shared" ca="1" si="2329"/>
        <v>7.1309355362977173E-4</v>
      </c>
      <c r="AK4976" s="17">
        <f t="shared" ca="1" si="2330"/>
        <v>3436359.9834999912</v>
      </c>
      <c r="AL4976" s="4">
        <f t="shared" ca="1" si="2323"/>
        <v>3.4363599834999912</v>
      </c>
      <c r="AM4976" s="36">
        <f t="shared" ca="1" si="2324"/>
        <v>2.4363599834999912</v>
      </c>
      <c r="AN4976" s="37">
        <f ca="1">MIN((AK4976-MAX($AK$3:AK4976))/MAX($AK$3:AK4976),0)</f>
        <v>-0.18174369729214157</v>
      </c>
      <c r="AO4976" s="43"/>
      <c r="AP4976" s="38">
        <f t="shared" ca="1" si="2331"/>
        <v>1307</v>
      </c>
      <c r="AQ4976" s="38">
        <f t="shared" ca="1" si="2341"/>
        <v>3071.4500000004755</v>
      </c>
      <c r="AR4976" s="38" cm="1">
        <f t="array" aca="1" ref="AR4976" ca="1">_xlfn.IFS(AND(P4975&gt;P4974,AP4976&gt;1),-(AP4976*G4975)*$BJ$7, AND(P4975&lt;P4974,AP4976&lt;1),(AP4976*G4975)*$BJ$7,P4975=P4974,0)</f>
        <v>0</v>
      </c>
      <c r="AS4976" s="41">
        <f t="shared" ca="1" si="2342"/>
        <v>7.1300554791247012E-4</v>
      </c>
      <c r="AT4976" s="40">
        <f t="shared" ca="1" si="2343"/>
        <v>4310821.942254981</v>
      </c>
      <c r="AU4976" s="37">
        <f t="shared" ca="1" si="2332"/>
        <v>4.3108219422549814</v>
      </c>
      <c r="AV4976" s="37">
        <f t="shared" ca="1" si="2333"/>
        <v>3.3108219422549814</v>
      </c>
      <c r="AW4976" s="37">
        <f ca="1">MIN((AT4976-MAX($AT$3:AT4976))/MAX($AT$3:AT4976),0)</f>
        <v>-0.17063514519066672</v>
      </c>
      <c r="AY4976" s="6">
        <f t="shared" si="2344"/>
        <v>1.3234068434214707E-3</v>
      </c>
      <c r="AZ4976" s="5">
        <f t="shared" si="2334"/>
        <v>0.85618791250872894</v>
      </c>
      <c r="BA4976" s="6">
        <f>AZ4976-MAX($AZ$3:AZ4976)</f>
        <v>-0.58699569751987901</v>
      </c>
      <c r="BB4976" s="5"/>
      <c r="BC4976" s="5">
        <f t="shared" si="2335"/>
        <v>0.85618791250872894</v>
      </c>
      <c r="BD4976" s="5"/>
    </row>
    <row r="4977" spans="1:56" x14ac:dyDescent="0.5">
      <c r="A4977" s="14">
        <v>1633140000000</v>
      </c>
      <c r="B4977" s="25" t="d">
        <v>2021-10-02T02:00:00.00000020954757600</v>
      </c>
      <c r="C4977" s="14" t="s">
        <v>10</v>
      </c>
      <c r="D4977" s="15">
        <v>3296.07</v>
      </c>
      <c r="E4977" s="15">
        <v>3309.95</v>
      </c>
      <c r="F4977" s="15">
        <v>3286.01</v>
      </c>
      <c r="G4977" s="15">
        <v>3290.21</v>
      </c>
      <c r="H4977" s="15">
        <v>37302.839999999997</v>
      </c>
      <c r="I4977" s="15">
        <v>122977203.1154</v>
      </c>
      <c r="J4977" s="15">
        <v>61555</v>
      </c>
      <c r="K4977" s="16">
        <v>4975</v>
      </c>
      <c r="L4977" s="14">
        <f ca="1">IF(K4977&gt;=$BF$5,AVERAGE(G4977:OFFSET(G4977,-$BF$5+1,,,)),0)</f>
        <v>3290.21</v>
      </c>
      <c r="M4977" s="14">
        <f ca="1">IF(K4977&gt;=$BF$6,AVERAGE(G4977:OFFSET(G4977,-$BF$6+1,,,)),0)</f>
        <v>2996.2350000000001</v>
      </c>
      <c r="N4977" s="14">
        <f t="shared" ca="1" si="2320"/>
        <v>1</v>
      </c>
      <c r="O4977" s="14">
        <f t="shared" ca="1" si="2321"/>
        <v>0</v>
      </c>
      <c r="P4977" s="14">
        <f t="shared" ca="1" si="2322"/>
        <v>1</v>
      </c>
      <c r="Q4977" s="17">
        <f t="shared" ca="1" si="2347"/>
        <v>1411</v>
      </c>
      <c r="R4977" s="23">
        <f t="shared" ca="1" si="2348"/>
        <v>-8268.4600000001792</v>
      </c>
      <c r="S4977" s="19">
        <f t="shared" ca="1" si="2349"/>
        <v>-1.7780496915651433E-3</v>
      </c>
      <c r="T4977" s="17">
        <f t="shared" ca="1" si="2345"/>
        <v>4642029.0200000089</v>
      </c>
      <c r="U4977" s="19">
        <f t="shared" ca="1" si="2325"/>
        <v>4.6420290200000087</v>
      </c>
      <c r="V4977" s="21">
        <f t="shared" ca="1" si="2326"/>
        <v>3.6420290200000087</v>
      </c>
      <c r="W4977" s="21">
        <f ca="1">MIN((T4977-MAX($T$3:T4977))/MAX($T$3:T4977),0)</f>
        <v>-0.16860362661642583</v>
      </c>
      <c r="X4977" s="22">
        <f t="shared" ca="1" si="2327"/>
        <v>-1.7778748630945529E-3</v>
      </c>
      <c r="Y4977" s="20">
        <f t="shared" ca="1" si="2336"/>
        <v>4047271.8309043515</v>
      </c>
      <c r="Z4977" s="21">
        <f t="shared" ca="1" si="2337"/>
        <v>3.0472718309043514</v>
      </c>
      <c r="AA4977" s="6">
        <f ca="1">Z4977-MAX($Z$3:Z4977)</f>
        <v>-1.0593403328032571</v>
      </c>
      <c r="AB4977" s="6">
        <f t="shared" ca="1" si="2338"/>
        <v>-1.7778748630945529E-3</v>
      </c>
      <c r="AC4977" s="11">
        <f t="shared" ca="1" si="2339"/>
        <v>4047.2718309043453</v>
      </c>
      <c r="AD4977" s="6">
        <f t="shared" ca="1" si="2340"/>
        <v>3.0472718309043452</v>
      </c>
      <c r="AE4977" s="6">
        <f ca="1">AD4977-MAX($AD$3:AD4977)</f>
        <v>-1.0593403328032562</v>
      </c>
      <c r="AF4977" s="45"/>
      <c r="AG4977" s="12">
        <f t="shared" ca="1" si="2328"/>
        <v>1042</v>
      </c>
      <c r="AH4977" s="12">
        <f t="shared" ca="1" si="2346"/>
        <v>-6106.1200000001327</v>
      </c>
      <c r="AI4977" s="39" cm="1">
        <f t="array" aca="1" ref="AI4977" ca="1">_xlfn.IFS(AND(P4976&gt;P4975,AG4977&gt;1),-(AG4977*G4976)*$BH$7, AND(P4976&lt;P4975,AG4977&lt;1),(AG4977*G4976)*$BH$7,P4976=P4975,0)</f>
        <v>0</v>
      </c>
      <c r="AJ4977" s="6">
        <f t="shared" ca="1" si="2329"/>
        <v>-1.7769151163787402E-3</v>
      </c>
      <c r="AK4977" s="17">
        <f t="shared" ca="1" si="2330"/>
        <v>3430253.8634999911</v>
      </c>
      <c r="AL4977" s="4">
        <f t="shared" ca="1" si="2323"/>
        <v>3.4302538634999911</v>
      </c>
      <c r="AM4977" s="36">
        <f t="shared" ca="1" si="2324"/>
        <v>2.4302538634999911</v>
      </c>
      <c r="AN4977" s="37">
        <f ca="1">MIN((AK4977-MAX($AK$3:AK4977))/MAX($AK$3:AK4977),0)</f>
        <v>-0.18319766928549533</v>
      </c>
      <c r="AO4977" s="43"/>
      <c r="AP4977" s="38">
        <f t="shared" ca="1" si="2331"/>
        <v>1307</v>
      </c>
      <c r="AQ4977" s="38">
        <f t="shared" ca="1" si="2341"/>
        <v>-7659.020000000166</v>
      </c>
      <c r="AR4977" s="38" cm="1">
        <f t="array" aca="1" ref="AR4977" ca="1">_xlfn.IFS(AND(P4976&gt;P4975,AP4977&gt;1),-(AP4977*G4976)*$BJ$7, AND(P4976&lt;P4975,AP4977&lt;1),(AP4977*G4976)*$BJ$7,P4976=P4975,0)</f>
        <v>0</v>
      </c>
      <c r="AS4977" s="41">
        <f t="shared" ca="1" si="2342"/>
        <v>-1.7766959764507811E-3</v>
      </c>
      <c r="AT4977" s="40">
        <f t="shared" ca="1" si="2343"/>
        <v>4303162.9222549805</v>
      </c>
      <c r="AU4977" s="37">
        <f t="shared" ca="1" si="2332"/>
        <v>4.3031629222549803</v>
      </c>
      <c r="AV4977" s="37">
        <f t="shared" ca="1" si="2333"/>
        <v>3.3031629222549803</v>
      </c>
      <c r="AW4977" s="37">
        <f ca="1">MIN((AT4977-MAX($AT$3:AT4977))/MAX($AT$3:AT4977),0)</f>
        <v>-0.17210867439121622</v>
      </c>
      <c r="AY4977" s="6">
        <f t="shared" si="2344"/>
        <v>-3.3000698308293108E-3</v>
      </c>
      <c r="AZ4977" s="5">
        <f t="shared" si="2334"/>
        <v>0.85288784267789963</v>
      </c>
      <c r="BA4977" s="6">
        <f>AZ4977-MAX($AZ$3:AZ4977)</f>
        <v>-0.59029576735070832</v>
      </c>
      <c r="BB4977" s="5"/>
      <c r="BC4977" s="5">
        <f t="shared" si="2335"/>
        <v>0.85288784267789963</v>
      </c>
      <c r="BD4977" s="5"/>
    </row>
    <row r="4978" spans="1:56" x14ac:dyDescent="0.5">
      <c r="A4978" s="14">
        <v>1633143600000</v>
      </c>
      <c r="B4978" s="25" t="d">
        <v>2021-10-02T03:00:00.000</v>
      </c>
      <c r="C4978" s="14" t="s">
        <v>10</v>
      </c>
      <c r="D4978" s="15">
        <v>3290.21</v>
      </c>
      <c r="E4978" s="15">
        <v>3295.47</v>
      </c>
      <c r="F4978" s="15">
        <v>3261.34</v>
      </c>
      <c r="G4978" s="15">
        <v>3267.18</v>
      </c>
      <c r="H4978" s="15">
        <v>51315.894999999997</v>
      </c>
      <c r="I4978" s="15">
        <v>168148729.35414001</v>
      </c>
      <c r="J4978" s="15">
        <v>76825</v>
      </c>
      <c r="K4978" s="16">
        <v>4976</v>
      </c>
      <c r="L4978" s="14">
        <f ca="1">IF(K4978&gt;=$BF$5,AVERAGE(G4978:OFFSET(G4978,-$BF$5+1,,,)),0)</f>
        <v>3267.18</v>
      </c>
      <c r="M4978" s="14">
        <f ca="1">IF(K4978&gt;=$BF$6,AVERAGE(G4978:OFFSET(G4978,-$BF$6+1,,,)),0)</f>
        <v>3000.2107777777783</v>
      </c>
      <c r="N4978" s="14">
        <f t="shared" ca="1" si="2320"/>
        <v>1</v>
      </c>
      <c r="O4978" s="14">
        <f t="shared" ca="1" si="2321"/>
        <v>0</v>
      </c>
      <c r="P4978" s="14">
        <f t="shared" ca="1" si="2322"/>
        <v>1</v>
      </c>
      <c r="Q4978" s="17">
        <f t="shared" ca="1" si="2347"/>
        <v>1411</v>
      </c>
      <c r="R4978" s="23">
        <f t="shared" ca="1" si="2348"/>
        <v>-32495.330000000282</v>
      </c>
      <c r="S4978" s="19">
        <f t="shared" ca="1" si="2349"/>
        <v>-7.000242751606111E-3</v>
      </c>
      <c r="T4978" s="17">
        <f t="shared" ca="1" si="2345"/>
        <v>4609533.6900000088</v>
      </c>
      <c r="U4978" s="19">
        <f t="shared" ca="1" si="2325"/>
        <v>4.609533690000009</v>
      </c>
      <c r="V4978" s="21">
        <f t="shared" ca="1" si="2326"/>
        <v>3.609533690000009</v>
      </c>
      <c r="W4978" s="21">
        <f ca="1">MIN((T4978-MAX($T$3:T4978))/MAX($T$3:T4978),0)</f>
        <v>-0.17442360305291577</v>
      </c>
      <c r="X4978" s="22">
        <f t="shared" ca="1" si="2327"/>
        <v>-6.9995532200073374E-3</v>
      </c>
      <c r="Y4978" s="20">
        <f t="shared" ca="1" si="2336"/>
        <v>4018942.7363280999</v>
      </c>
      <c r="Z4978" s="21">
        <f t="shared" ca="1" si="2337"/>
        <v>3.0189427363280998</v>
      </c>
      <c r="AA4978" s="6">
        <f ca="1">Z4978-MAX($Z$3:Z4978)</f>
        <v>-1.0876694273795087</v>
      </c>
      <c r="AB4978" s="6">
        <f t="shared" ca="1" si="2338"/>
        <v>-6.9995532200073374E-3</v>
      </c>
      <c r="AC4978" s="11">
        <f t="shared" ca="1" si="2339"/>
        <v>4018.9427363280938</v>
      </c>
      <c r="AD4978" s="6">
        <f t="shared" ca="1" si="2340"/>
        <v>3.0189427363280936</v>
      </c>
      <c r="AE4978" s="6">
        <f ca="1">AD4978-MAX($AD$3:AD4978)</f>
        <v>-1.0876694273795078</v>
      </c>
      <c r="AF4978" s="45"/>
      <c r="AG4978" s="12">
        <f t="shared" ca="1" si="2328"/>
        <v>1042</v>
      </c>
      <c r="AH4978" s="12">
        <f t="shared" ca="1" si="2346"/>
        <v>-23997.260000000209</v>
      </c>
      <c r="AI4978" s="39" cm="1">
        <f t="array" aca="1" ref="AI4978" ca="1">_xlfn.IFS(AND(P4977&gt;P4976,AG4978&gt;1),-(AG4978*G4977)*$BH$7, AND(P4977&lt;P4976,AG4978&lt;1),(AG4978*G4977)*$BH$7,P4977=P4976,0)</f>
        <v>0</v>
      </c>
      <c r="AJ4978" s="6">
        <f t="shared" ca="1" si="2329"/>
        <v>-6.9957679387364887E-3</v>
      </c>
      <c r="AK4978" s="17">
        <f t="shared" ca="1" si="2330"/>
        <v>3406256.6034999909</v>
      </c>
      <c r="AL4978" s="4">
        <f t="shared" ca="1" si="2323"/>
        <v>3.4062566034999908</v>
      </c>
      <c r="AM4978" s="36">
        <f t="shared" ca="1" si="2324"/>
        <v>2.4062566034999908</v>
      </c>
      <c r="AN4978" s="37">
        <f ca="1">MIN((AK4978-MAX($AK$3:AK4978))/MAX($AK$3:AK4978),0)</f>
        <v>-0.1889118288429931</v>
      </c>
      <c r="AO4978" s="43"/>
      <c r="AP4978" s="38">
        <f t="shared" ca="1" si="2331"/>
        <v>1307</v>
      </c>
      <c r="AQ4978" s="38">
        <f t="shared" ca="1" si="2341"/>
        <v>-30100.210000000261</v>
      </c>
      <c r="AR4978" s="38" cm="1">
        <f t="array" aca="1" ref="AR4978" ca="1">_xlfn.IFS(AND(P4977&gt;P4976,AP4978&gt;1),-(AP4978*G4977)*$BJ$7, AND(P4977&lt;P4976,AP4978&lt;1),(AP4978*G4977)*$BJ$7,P4977=P4976,0)</f>
        <v>0</v>
      </c>
      <c r="AS4978" s="41">
        <f t="shared" ca="1" si="2342"/>
        <v>-6.9949036426970538E-3</v>
      </c>
      <c r="AT4978" s="40">
        <f t="shared" ca="1" si="2343"/>
        <v>4273062.7122549806</v>
      </c>
      <c r="AU4978" s="37">
        <f t="shared" ca="1" si="2332"/>
        <v>4.2730627122549807</v>
      </c>
      <c r="AV4978" s="37">
        <f t="shared" ca="1" si="2333"/>
        <v>3.2730627122549807</v>
      </c>
      <c r="AW4978" s="37">
        <f ca="1">MIN((AT4978-MAX($AT$3:AT4978))/MAX($AT$3:AT4978),0)</f>
        <v>-0.17789969444047432</v>
      </c>
      <c r="AY4978" s="6">
        <f t="shared" si="2344"/>
        <v>-1.2969387065528415E-2</v>
      </c>
      <c r="AZ4978" s="5">
        <f t="shared" si="2334"/>
        <v>0.83991845561237122</v>
      </c>
      <c r="BA4978" s="6">
        <f>AZ4978-MAX($AZ$3:AZ4978)</f>
        <v>-0.60326515441623674</v>
      </c>
      <c r="BB4978" s="5"/>
      <c r="BC4978" s="5">
        <f t="shared" si="2335"/>
        <v>0.83991845561237122</v>
      </c>
      <c r="BD4978" s="5"/>
    </row>
    <row r="4979" spans="1:56" x14ac:dyDescent="0.5">
      <c r="A4979" s="14">
        <v>1633147200000</v>
      </c>
      <c r="B4979" s="25" t="d">
        <v>2021-10-02T03:59:59.99999979045242400</v>
      </c>
      <c r="C4979" s="14" t="s">
        <v>10</v>
      </c>
      <c r="D4979" s="15">
        <v>3267.34</v>
      </c>
      <c r="E4979" s="15">
        <v>3280</v>
      </c>
      <c r="F4979" s="15">
        <v>3257.05</v>
      </c>
      <c r="G4979" s="15">
        <v>3272.44</v>
      </c>
      <c r="H4979" s="15">
        <v>37596.294999999998</v>
      </c>
      <c r="I4979" s="15">
        <v>122866328.64083999</v>
      </c>
      <c r="J4979" s="15">
        <v>61263</v>
      </c>
      <c r="K4979" s="16">
        <v>4977</v>
      </c>
      <c r="L4979" s="14">
        <f ca="1">IF(K4979&gt;=$BF$5,AVERAGE(G4979:OFFSET(G4979,-$BF$5+1,,,)),0)</f>
        <v>3272.44</v>
      </c>
      <c r="M4979" s="14">
        <f ca="1">IF(K4979&gt;=$BF$6,AVERAGE(G4979:OFFSET(G4979,-$BF$6+1,,,)),0)</f>
        <v>3004.3416666666667</v>
      </c>
      <c r="N4979" s="14">
        <f t="shared" ca="1" si="2320"/>
        <v>1</v>
      </c>
      <c r="O4979" s="14">
        <f t="shared" ca="1" si="2321"/>
        <v>0</v>
      </c>
      <c r="P4979" s="14">
        <f t="shared" ca="1" si="2322"/>
        <v>1</v>
      </c>
      <c r="Q4979" s="17">
        <f t="shared" ca="1" si="2347"/>
        <v>1411</v>
      </c>
      <c r="R4979" s="23">
        <f t="shared" ca="1" si="2348"/>
        <v>7196.0999999998712</v>
      </c>
      <c r="S4979" s="19">
        <f t="shared" ca="1" si="2349"/>
        <v>1.5611340504162489E-3</v>
      </c>
      <c r="T4979" s="17">
        <f t="shared" ca="1" si="2345"/>
        <v>4616729.7900000084</v>
      </c>
      <c r="U4979" s="19">
        <f t="shared" ca="1" si="2325"/>
        <v>4.6167297900000088</v>
      </c>
      <c r="V4979" s="21">
        <f t="shared" ca="1" si="2326"/>
        <v>3.6167297900000088</v>
      </c>
      <c r="W4979" s="21">
        <f ca="1">MIN((T4979-MAX($T$3:T4979))/MAX($T$3:T4979),0)</f>
        <v>-0.17313476762842175</v>
      </c>
      <c r="X4979" s="22">
        <f t="shared" ca="1" si="2327"/>
        <v>1.6099510893186064E-3</v>
      </c>
      <c r="Y4979" s="20">
        <f t="shared" ca="1" si="2336"/>
        <v>4025413.0375643605</v>
      </c>
      <c r="Z4979" s="21">
        <f t="shared" ca="1" si="2337"/>
        <v>3.0254130375643604</v>
      </c>
      <c r="AA4979" s="6">
        <f ca="1">Z4979-MAX($Z$3:Z4979)</f>
        <v>-1.0811991261432481</v>
      </c>
      <c r="AB4979" s="6">
        <f t="shared" ca="1" si="2338"/>
        <v>1.6099510893186064E-3</v>
      </c>
      <c r="AC4979" s="11">
        <f t="shared" ca="1" si="2339"/>
        <v>4025.4130375643545</v>
      </c>
      <c r="AD4979" s="6">
        <f t="shared" ca="1" si="2340"/>
        <v>3.0254130375643546</v>
      </c>
      <c r="AE4979" s="6">
        <f ca="1">AD4979-MAX($AD$3:AD4979)</f>
        <v>-1.0811991261432468</v>
      </c>
      <c r="AF4979" s="45"/>
      <c r="AG4979" s="12">
        <f t="shared" ca="1" si="2328"/>
        <v>1042</v>
      </c>
      <c r="AH4979" s="12">
        <f t="shared" ca="1" si="2346"/>
        <v>5480.9200000002274</v>
      </c>
      <c r="AI4979" s="39" cm="1">
        <f t="array" aca="1" ref="AI4979" ca="1">_xlfn.IFS(AND(P4978&gt;P4977,AG4979&gt;1),-(AG4979*G4978)*$BH$7, AND(P4978&lt;P4977,AG4979&lt;1),(AG4979*G4978)*$BH$7,P4978=P4977,0)</f>
        <v>0</v>
      </c>
      <c r="AJ4979" s="6">
        <f t="shared" ca="1" si="2329"/>
        <v>1.609074311773365E-3</v>
      </c>
      <c r="AK4979" s="17">
        <f t="shared" ca="1" si="2330"/>
        <v>3411737.5234999913</v>
      </c>
      <c r="AL4979" s="4">
        <f t="shared" ca="1" si="2323"/>
        <v>3.4117375234999914</v>
      </c>
      <c r="AM4979" s="36">
        <f t="shared" ca="1" si="2324"/>
        <v>2.4117375234999914</v>
      </c>
      <c r="AN4979" s="37">
        <f ca="1">MIN((AK4979-MAX($AK$3:AK4979))/MAX($AK$3:AK4979),0)</f>
        <v>-0.18760672770220108</v>
      </c>
      <c r="AO4979" s="43"/>
      <c r="AP4979" s="38">
        <f t="shared" ca="1" si="2331"/>
        <v>1307</v>
      </c>
      <c r="AQ4979" s="38">
        <f t="shared" ca="1" si="2341"/>
        <v>6874.8200000002853</v>
      </c>
      <c r="AR4979" s="38" cm="1">
        <f t="array" aca="1" ref="AR4979" ca="1">_xlfn.IFS(AND(P4978&gt;P4977,AP4979&gt;1),-(AP4979*G4978)*$BJ$7, AND(P4978&lt;P4977,AP4979&lt;1),(AP4979*G4978)*$BJ$7,P4978=P4977,0)</f>
        <v>0</v>
      </c>
      <c r="AS4979" s="41">
        <f t="shared" ca="1" si="2342"/>
        <v>1.6088741174529371E-3</v>
      </c>
      <c r="AT4979" s="40">
        <f t="shared" ca="1" si="2343"/>
        <v>4279937.5322549809</v>
      </c>
      <c r="AU4979" s="37">
        <f t="shared" ca="1" si="2332"/>
        <v>4.2799375322549809</v>
      </c>
      <c r="AV4979" s="37">
        <f t="shared" ca="1" si="2333"/>
        <v>3.2799375322549809</v>
      </c>
      <c r="AW4979" s="37">
        <f ca="1">MIN((AT4979-MAX($AT$3:AT4979))/MAX($AT$3:AT4979),0)</f>
        <v>-0.17657703853690945</v>
      </c>
      <c r="AY4979" s="6">
        <f t="shared" si="2344"/>
        <v>2.9621787218706563E-3</v>
      </c>
      <c r="AZ4979" s="5">
        <f t="shared" si="2334"/>
        <v>0.84288063433424187</v>
      </c>
      <c r="BA4979" s="6">
        <f>AZ4979-MAX($AZ$3:AZ4979)</f>
        <v>-0.60030297569436608</v>
      </c>
      <c r="BB4979" s="5"/>
      <c r="BC4979" s="5">
        <f t="shared" si="2335"/>
        <v>0.84288063433424187</v>
      </c>
      <c r="BD4979" s="5"/>
    </row>
    <row r="4980" spans="1:56" x14ac:dyDescent="0.5">
      <c r="A4980" s="14">
        <v>1633150800000</v>
      </c>
      <c r="B4980" s="25" t="d">
        <v>2021-10-02T05:00:00.00000020954757600</v>
      </c>
      <c r="C4980" s="14" t="s">
        <v>10</v>
      </c>
      <c r="D4980" s="15">
        <v>3272.8</v>
      </c>
      <c r="E4980" s="15">
        <v>3298</v>
      </c>
      <c r="F4980" s="15">
        <v>3265.58</v>
      </c>
      <c r="G4980" s="15">
        <v>3280.01</v>
      </c>
      <c r="H4980" s="15">
        <v>44480.472999999998</v>
      </c>
      <c r="I4980" s="15">
        <v>146081380.27836001</v>
      </c>
      <c r="J4980" s="15">
        <v>62017</v>
      </c>
      <c r="K4980" s="16">
        <v>4978</v>
      </c>
      <c r="L4980" s="14">
        <f ca="1">IF(K4980&gt;=$BF$5,AVERAGE(G4980:OFFSET(G4980,-$BF$5+1,,,)),0)</f>
        <v>3280.01</v>
      </c>
      <c r="M4980" s="14">
        <f ca="1">IF(K4980&gt;=$BF$6,AVERAGE(G4980:OFFSET(G4980,-$BF$6+1,,,)),0)</f>
        <v>3008.2761111111108</v>
      </c>
      <c r="N4980" s="14">
        <f t="shared" ca="1" si="2320"/>
        <v>1</v>
      </c>
      <c r="O4980" s="14">
        <f t="shared" ca="1" si="2321"/>
        <v>0</v>
      </c>
      <c r="P4980" s="14">
        <f t="shared" ca="1" si="2322"/>
        <v>1</v>
      </c>
      <c r="Q4980" s="17">
        <f t="shared" ca="1" si="2347"/>
        <v>1411</v>
      </c>
      <c r="R4980" s="23">
        <f t="shared" ca="1" si="2348"/>
        <v>10173.310000000052</v>
      </c>
      <c r="S4980" s="19">
        <f t="shared" ca="1" si="2349"/>
        <v>2.2035749248387427E-3</v>
      </c>
      <c r="T4980" s="17">
        <f t="shared" ca="1" si="2345"/>
        <v>4626903.100000008</v>
      </c>
      <c r="U4980" s="19">
        <f t="shared" ca="1" si="2325"/>
        <v>4.6269031000000078</v>
      </c>
      <c r="V4980" s="21">
        <f t="shared" ca="1" si="2326"/>
        <v>3.6269031000000078</v>
      </c>
      <c r="W4980" s="21">
        <f ca="1">MIN((T4980-MAX($T$3:T4980))/MAX($T$3:T4980),0)</f>
        <v>-0.17131270813614688</v>
      </c>
      <c r="X4980" s="22">
        <f t="shared" ca="1" si="2327"/>
        <v>2.3132586082557083E-3</v>
      </c>
      <c r="Y4980" s="20">
        <f t="shared" ca="1" si="2336"/>
        <v>4034724.8589252909</v>
      </c>
      <c r="Z4980" s="21">
        <f t="shared" ca="1" si="2337"/>
        <v>3.0347248589252911</v>
      </c>
      <c r="AA4980" s="6">
        <f ca="1">Z4980-MAX($Z$3:Z4980)</f>
        <v>-1.0718873047823174</v>
      </c>
      <c r="AB4980" s="6">
        <f t="shared" ca="1" si="2338"/>
        <v>2.3132586082557083E-3</v>
      </c>
      <c r="AC4980" s="11">
        <f t="shared" ca="1" si="2339"/>
        <v>4034.7248589252849</v>
      </c>
      <c r="AD4980" s="6">
        <f t="shared" ca="1" si="2340"/>
        <v>3.0347248589252849</v>
      </c>
      <c r="AE4980" s="6">
        <f ca="1">AD4980-MAX($AD$3:AD4980)</f>
        <v>-1.0718873047823165</v>
      </c>
      <c r="AF4980" s="45"/>
      <c r="AG4980" s="12">
        <f t="shared" ca="1" si="2328"/>
        <v>1042</v>
      </c>
      <c r="AH4980" s="12">
        <f t="shared" ca="1" si="2346"/>
        <v>7887.9400000001706</v>
      </c>
      <c r="AI4980" s="39" cm="1">
        <f t="array" aca="1" ref="AI4980" ca="1">_xlfn.IFS(AND(P4979&gt;P4978,AG4980&gt;1),-(AG4980*G4979)*$BH$7, AND(P4979&lt;P4978,AG4980&lt;1),(AG4980*G4979)*$BH$7,P4979=P4978,0)</f>
        <v>0</v>
      </c>
      <c r="AJ4980" s="6">
        <f t="shared" ca="1" si="2329"/>
        <v>2.3120008340818047E-3</v>
      </c>
      <c r="AK4980" s="17">
        <f t="shared" ca="1" si="2330"/>
        <v>3419625.4634999912</v>
      </c>
      <c r="AL4980" s="4">
        <f t="shared" ca="1" si="2323"/>
        <v>3.4196254634999912</v>
      </c>
      <c r="AM4980" s="36">
        <f t="shared" ca="1" si="2324"/>
        <v>2.4196254634999912</v>
      </c>
      <c r="AN4980" s="37">
        <f ca="1">MIN((AK4980-MAX($AK$3:AK4980))/MAX($AK$3:AK4980),0)</f>
        <v>-0.18572847377904619</v>
      </c>
      <c r="AO4980" s="43"/>
      <c r="AP4980" s="38">
        <f t="shared" ca="1" si="2331"/>
        <v>1307</v>
      </c>
      <c r="AQ4980" s="38">
        <f t="shared" ca="1" si="2341"/>
        <v>9893.9900000002144</v>
      </c>
      <c r="AR4980" s="38" cm="1">
        <f t="array" aca="1" ref="AR4980" ca="1">_xlfn.IFS(AND(P4979&gt;P4978,AP4980&gt;1),-(AP4980*G4979)*$BJ$7, AND(P4979&lt;P4978,AP4980&lt;1),(AP4980*G4979)*$BJ$7,P4979=P4978,0)</f>
        <v>0</v>
      </c>
      <c r="AS4980" s="41">
        <f t="shared" ca="1" si="2342"/>
        <v>2.3117136466212261E-3</v>
      </c>
      <c r="AT4980" s="40">
        <f t="shared" ca="1" si="2343"/>
        <v>4289831.5222549811</v>
      </c>
      <c r="AU4980" s="37">
        <f t="shared" ca="1" si="2332"/>
        <v>4.289831522254981</v>
      </c>
      <c r="AV4980" s="37">
        <f t="shared" ca="1" si="2333"/>
        <v>3.289831522254981</v>
      </c>
      <c r="AW4980" s="37">
        <f ca="1">MIN((AT4980-MAX($AT$3:AT4980))/MAX($AT$3:AT4980),0)</f>
        <v>-0.17467352043995396</v>
      </c>
      <c r="AY4980" s="6">
        <f t="shared" si="2344"/>
        <v>4.2630594913614095E-3</v>
      </c>
      <c r="AZ4980" s="5">
        <f t="shared" si="2334"/>
        <v>0.84714369382560328</v>
      </c>
      <c r="BA4980" s="6">
        <f>AZ4980-MAX($AZ$3:AZ4980)</f>
        <v>-0.59603991620300467</v>
      </c>
      <c r="BB4980" s="5"/>
      <c r="BC4980" s="5">
        <f t="shared" si="2335"/>
        <v>0.84714369382560328</v>
      </c>
      <c r="BD4980" s="5"/>
    </row>
    <row r="4981" spans="1:56" x14ac:dyDescent="0.5">
      <c r="A4981" s="14">
        <v>1633154400000</v>
      </c>
      <c r="B4981" s="25" t="d">
        <v>2021-10-02T06:00:00.000</v>
      </c>
      <c r="C4981" s="14" t="s">
        <v>10</v>
      </c>
      <c r="D4981" s="15">
        <v>3280.15</v>
      </c>
      <c r="E4981" s="15">
        <v>3293.35</v>
      </c>
      <c r="F4981" s="15">
        <v>3272.14</v>
      </c>
      <c r="G4981" s="15">
        <v>3283.52</v>
      </c>
      <c r="H4981" s="15">
        <v>31039.223000000002</v>
      </c>
      <c r="I4981" s="15">
        <v>101856276.55254</v>
      </c>
      <c r="J4981" s="15">
        <v>51952</v>
      </c>
      <c r="K4981" s="16">
        <v>4979</v>
      </c>
      <c r="L4981" s="14">
        <f ca="1">IF(K4981&gt;=$BF$5,AVERAGE(G4981:OFFSET(G4981,-$BF$5+1,,,)),0)</f>
        <v>3283.52</v>
      </c>
      <c r="M4981" s="14">
        <f ca="1">IF(K4981&gt;=$BF$6,AVERAGE(G4981:OFFSET(G4981,-$BF$6+1,,,)),0)</f>
        <v>3012.5518888888887</v>
      </c>
      <c r="N4981" s="14">
        <f t="shared" ca="1" si="2320"/>
        <v>1</v>
      </c>
      <c r="O4981" s="14">
        <f t="shared" ca="1" si="2321"/>
        <v>0</v>
      </c>
      <c r="P4981" s="14">
        <f t="shared" ca="1" si="2322"/>
        <v>1</v>
      </c>
      <c r="Q4981" s="17">
        <f t="shared" ca="1" si="2347"/>
        <v>1411</v>
      </c>
      <c r="R4981" s="23">
        <f t="shared" ca="1" si="2348"/>
        <v>4755.069999999846</v>
      </c>
      <c r="S4981" s="19">
        <f t="shared" ca="1" si="2349"/>
        <v>1.0277003639864075E-3</v>
      </c>
      <c r="T4981" s="17">
        <f t="shared" ca="1" si="2345"/>
        <v>4631658.1700000083</v>
      </c>
      <c r="U4981" s="19">
        <f t="shared" ca="1" si="2325"/>
        <v>4.6316581700000086</v>
      </c>
      <c r="V4981" s="21">
        <f t="shared" ca="1" si="2326"/>
        <v>3.6316581700000086</v>
      </c>
      <c r="W4981" s="21">
        <f ca="1">MIN((T4981-MAX($T$3:T4981))/MAX($T$3:T4981),0)</f>
        <v>-0.17046106590466739</v>
      </c>
      <c r="X4981" s="22">
        <f t="shared" ca="1" si="2327"/>
        <v>1.0701186886623582E-3</v>
      </c>
      <c r="Y4981" s="20">
        <f t="shared" ca="1" si="2336"/>
        <v>4039042.4934004373</v>
      </c>
      <c r="Z4981" s="21">
        <f t="shared" ca="1" si="2337"/>
        <v>3.0390424934004372</v>
      </c>
      <c r="AA4981" s="6">
        <f ca="1">Z4981-MAX($Z$3:Z4981)</f>
        <v>-1.0675696703071713</v>
      </c>
      <c r="AB4981" s="6">
        <f t="shared" ca="1" si="2338"/>
        <v>1.0701186886623582E-3</v>
      </c>
      <c r="AC4981" s="11">
        <f t="shared" ca="1" si="2339"/>
        <v>4039.0424934004313</v>
      </c>
      <c r="AD4981" s="6">
        <f t="shared" ca="1" si="2340"/>
        <v>3.0390424934004314</v>
      </c>
      <c r="AE4981" s="6">
        <f ca="1">AD4981-MAX($AD$3:AD4981)</f>
        <v>-1.06756967030717</v>
      </c>
      <c r="AF4981" s="45"/>
      <c r="AG4981" s="12">
        <f t="shared" ca="1" si="2328"/>
        <v>1042</v>
      </c>
      <c r="AH4981" s="12">
        <f t="shared" ca="1" si="2346"/>
        <v>3657.4199999997536</v>
      </c>
      <c r="AI4981" s="39" cm="1">
        <f t="array" aca="1" ref="AI4981" ca="1">_xlfn.IFS(AND(P4980&gt;P4979,AG4981&gt;1),-(AG4981*G4980)*$BH$7, AND(P4980&lt;P4979,AG4981&lt;1),(AG4981*G4980)*$BH$7,P4980=P4979,0)</f>
        <v>0</v>
      </c>
      <c r="AJ4981" s="6">
        <f t="shared" ca="1" si="2329"/>
        <v>1.0695381816043618E-3</v>
      </c>
      <c r="AK4981" s="17">
        <f t="shared" ca="1" si="2330"/>
        <v>3423282.8834999911</v>
      </c>
      <c r="AL4981" s="4">
        <f t="shared" ca="1" si="2323"/>
        <v>3.4232828834999913</v>
      </c>
      <c r="AM4981" s="36">
        <f t="shared" ca="1" si="2324"/>
        <v>2.4232828834999913</v>
      </c>
      <c r="AN4981" s="37">
        <f ca="1">MIN((AK4981-MAX($AK$3:AK4981))/MAX($AK$3:AK4981),0)</f>
        <v>-0.18485757929155958</v>
      </c>
      <c r="AO4981" s="43"/>
      <c r="AP4981" s="38">
        <f t="shared" ca="1" si="2331"/>
        <v>1307</v>
      </c>
      <c r="AQ4981" s="38">
        <f t="shared" ca="1" si="2341"/>
        <v>4587.5699999996905</v>
      </c>
      <c r="AR4981" s="38" cm="1">
        <f t="array" aca="1" ref="AR4981" ca="1">_xlfn.IFS(AND(P4980&gt;P4979,AP4981&gt;1),-(AP4981*G4980)*$BJ$7, AND(P4980&lt;P4979,AP4981&lt;1),(AP4981*G4980)*$BJ$7,P4980=P4979,0)</f>
        <v>0</v>
      </c>
      <c r="AS4981" s="41">
        <f t="shared" ca="1" si="2342"/>
        <v>1.0694056342772644E-3</v>
      </c>
      <c r="AT4981" s="40">
        <f t="shared" ca="1" si="2343"/>
        <v>4294419.0922549805</v>
      </c>
      <c r="AU4981" s="37">
        <f t="shared" ca="1" si="2332"/>
        <v>4.2944190922549801</v>
      </c>
      <c r="AV4981" s="37">
        <f t="shared" ca="1" si="2333"/>
        <v>3.2944190922549801</v>
      </c>
      <c r="AW4981" s="37">
        <f ca="1">MIN((AT4981-MAX($AT$3:AT4981))/MAX($AT$3:AT4981),0)</f>
        <v>-0.1737909116525943</v>
      </c>
      <c r="AY4981" s="6">
        <f t="shared" si="2344"/>
        <v>1.9766629874077291E-3</v>
      </c>
      <c r="AZ4981" s="5">
        <f t="shared" si="2334"/>
        <v>0.84912035681301101</v>
      </c>
      <c r="BA4981" s="6">
        <f>AZ4981-MAX($AZ$3:AZ4981)</f>
        <v>-0.59406325321559694</v>
      </c>
      <c r="BB4981" s="5"/>
      <c r="BC4981" s="5">
        <f t="shared" si="2335"/>
        <v>0.84912035681301101</v>
      </c>
      <c r="BD4981" s="5"/>
    </row>
    <row r="4982" spans="1:56" x14ac:dyDescent="0.5">
      <c r="A4982" s="14">
        <v>1633158000000</v>
      </c>
      <c r="B4982" s="25" t="d">
        <v>2021-10-02T06:59:59.99999979045242400</v>
      </c>
      <c r="C4982" s="14" t="s">
        <v>10</v>
      </c>
      <c r="D4982" s="15">
        <v>3283.39</v>
      </c>
      <c r="E4982" s="15">
        <v>3292.97</v>
      </c>
      <c r="F4982" s="15">
        <v>3276</v>
      </c>
      <c r="G4982" s="15">
        <v>3279.07</v>
      </c>
      <c r="H4982" s="15">
        <v>35313.514000000003</v>
      </c>
      <c r="I4982" s="15">
        <v>115965634.84081</v>
      </c>
      <c r="J4982" s="15">
        <v>55801</v>
      </c>
      <c r="K4982" s="16">
        <v>4980</v>
      </c>
      <c r="L4982" s="14">
        <f ca="1">IF(K4982&gt;=$BF$5,AVERAGE(G4982:OFFSET(G4982,-$BF$5+1,,,)),0)</f>
        <v>3279.07</v>
      </c>
      <c r="M4982" s="14">
        <f ca="1">IF(K4982&gt;=$BF$6,AVERAGE(G4982:OFFSET(G4982,-$BF$6+1,,,)),0)</f>
        <v>3016.6152222222222</v>
      </c>
      <c r="N4982" s="14">
        <f t="shared" ca="1" si="2320"/>
        <v>1</v>
      </c>
      <c r="O4982" s="14">
        <f t="shared" ca="1" si="2321"/>
        <v>0</v>
      </c>
      <c r="P4982" s="14">
        <f t="shared" ca="1" si="2322"/>
        <v>1</v>
      </c>
      <c r="Q4982" s="17">
        <f t="shared" ca="1" si="2347"/>
        <v>1411</v>
      </c>
      <c r="R4982" s="23">
        <f t="shared" ca="1" si="2348"/>
        <v>-6095.5199999995893</v>
      </c>
      <c r="S4982" s="19">
        <f t="shared" ca="1" si="2349"/>
        <v>-1.3160556708353929E-3</v>
      </c>
      <c r="T4982" s="17">
        <f t="shared" ca="1" si="2345"/>
        <v>4625562.6500000088</v>
      </c>
      <c r="U4982" s="19">
        <f t="shared" ca="1" si="2325"/>
        <v>4.6255626500000089</v>
      </c>
      <c r="V4982" s="21">
        <f t="shared" ca="1" si="2326"/>
        <v>3.6255626500000089</v>
      </c>
      <c r="W4982" s="21">
        <f ca="1">MIN((T4982-MAX($T$3:T4982))/MAX($T$3:T4982),0)</f>
        <v>-0.17155278532306228</v>
      </c>
      <c r="X4982" s="22">
        <f t="shared" ca="1" si="2327"/>
        <v>-1.3552528993274748E-3</v>
      </c>
      <c r="Y4982" s="20">
        <f t="shared" ca="1" si="2336"/>
        <v>4033568.5693507493</v>
      </c>
      <c r="Z4982" s="21">
        <f t="shared" ca="1" si="2337"/>
        <v>3.033568569350749</v>
      </c>
      <c r="AA4982" s="6">
        <f ca="1">Z4982-MAX($Z$3:Z4982)</f>
        <v>-1.0730435943568595</v>
      </c>
      <c r="AB4982" s="6">
        <f t="shared" ca="1" si="2338"/>
        <v>-1.3552528993274748E-3</v>
      </c>
      <c r="AC4982" s="11">
        <f t="shared" ca="1" si="2339"/>
        <v>4033.5685693507435</v>
      </c>
      <c r="AD4982" s="6">
        <f t="shared" ca="1" si="2340"/>
        <v>3.0335685693507433</v>
      </c>
      <c r="AE4982" s="6">
        <f ca="1">AD4982-MAX($AD$3:AD4982)</f>
        <v>-1.0730435943568581</v>
      </c>
      <c r="AF4982" s="45"/>
      <c r="AG4982" s="12">
        <f t="shared" ca="1" si="2328"/>
        <v>1042</v>
      </c>
      <c r="AH4982" s="12">
        <f t="shared" ca="1" si="2346"/>
        <v>-4636.8999999998105</v>
      </c>
      <c r="AI4982" s="39" cm="1">
        <f t="array" aca="1" ref="AI4982" ca="1">_xlfn.IFS(AND(P4981&gt;P4980,AG4982&gt;1),-(AG4982*G4981)*$BH$7, AND(P4981&lt;P4980,AG4982&lt;1),(AG4982*G4981)*$BH$7,P4981=P4980,0)</f>
        <v>0</v>
      </c>
      <c r="AJ4982" s="6">
        <f t="shared" ca="1" si="2329"/>
        <v>-1.3545185010416106E-3</v>
      </c>
      <c r="AK4982" s="17">
        <f t="shared" ca="1" si="2330"/>
        <v>3418645.9834999912</v>
      </c>
      <c r="AL4982" s="4">
        <f t="shared" ca="1" si="2323"/>
        <v>3.4186459834999914</v>
      </c>
      <c r="AM4982" s="36">
        <f t="shared" ca="1" si="2324"/>
        <v>2.4186459834999914</v>
      </c>
      <c r="AN4982" s="37">
        <f ca="1">MIN((AK4982-MAX($AK$3:AK4982))/MAX($AK$3:AK4982),0)</f>
        <v>-0.18596170478139304</v>
      </c>
      <c r="AO4982" s="43"/>
      <c r="AP4982" s="38">
        <f t="shared" ca="1" si="2331"/>
        <v>1307</v>
      </c>
      <c r="AQ4982" s="38">
        <f t="shared" ca="1" si="2341"/>
        <v>-5816.1499999997623</v>
      </c>
      <c r="AR4982" s="38" cm="1">
        <f t="array" aca="1" ref="AR4982" ca="1">_xlfn.IFS(AND(P4981&gt;P4980,AP4982&gt;1),-(AP4982*G4981)*$BJ$7, AND(P4981&lt;P4980,AP4982&lt;1),(AP4982*G4981)*$BJ$7,P4981=P4980,0)</f>
        <v>0</v>
      </c>
      <c r="AS4982" s="41">
        <f t="shared" ca="1" si="2342"/>
        <v>-1.3543508155711296E-3</v>
      </c>
      <c r="AT4982" s="40">
        <f t="shared" ca="1" si="2343"/>
        <v>4288602.942254981</v>
      </c>
      <c r="AU4982" s="37">
        <f t="shared" ca="1" si="2332"/>
        <v>4.2886029422549807</v>
      </c>
      <c r="AV4982" s="37">
        <f t="shared" ca="1" si="2333"/>
        <v>3.2886029422549807</v>
      </c>
      <c r="AW4982" s="37">
        <f ca="1">MIN((AT4982-MAX($AT$3:AT4982))/MAX($AT$3:AT4982),0)</f>
        <v>-0.17490988860522982</v>
      </c>
      <c r="AY4982" s="6">
        <f t="shared" si="2344"/>
        <v>-2.5060257247763174E-3</v>
      </c>
      <c r="AZ4982" s="5">
        <f t="shared" si="2334"/>
        <v>0.8466143310882347</v>
      </c>
      <c r="BA4982" s="6">
        <f>AZ4982-MAX($AZ$3:AZ4982)</f>
        <v>-0.59656927894037326</v>
      </c>
      <c r="BB4982" s="5"/>
      <c r="BC4982" s="5">
        <f t="shared" si="2335"/>
        <v>0.8466143310882347</v>
      </c>
      <c r="BD4982" s="5"/>
    </row>
    <row r="4983" spans="1:56" x14ac:dyDescent="0.5">
      <c r="A4983" s="14">
        <v>1633161600000</v>
      </c>
      <c r="B4983" s="25" t="d">
        <v>2021-10-02T08:00:00.00000020954757600</v>
      </c>
      <c r="C4983" s="14" t="s">
        <v>10</v>
      </c>
      <c r="D4983" s="15">
        <v>3279.14</v>
      </c>
      <c r="E4983" s="15">
        <v>3289.76</v>
      </c>
      <c r="F4983" s="15">
        <v>3263.17</v>
      </c>
      <c r="G4983" s="15">
        <v>3284.4</v>
      </c>
      <c r="H4983" s="15">
        <v>39519.14</v>
      </c>
      <c r="I4983" s="15">
        <v>129444938.09556</v>
      </c>
      <c r="J4983" s="15">
        <v>69338</v>
      </c>
      <c r="K4983" s="16">
        <v>4981</v>
      </c>
      <c r="L4983" s="14">
        <f ca="1">IF(K4983&gt;=$BF$5,AVERAGE(G4983:OFFSET(G4983,-$BF$5+1,,,)),0)</f>
        <v>3284.4</v>
      </c>
      <c r="M4983" s="14">
        <f ca="1">IF(K4983&gt;=$BF$6,AVERAGE(G4983:OFFSET(G4983,-$BF$6+1,,,)),0)</f>
        <v>3021.3207777777779</v>
      </c>
      <c r="N4983" s="14">
        <f t="shared" ca="1" si="2320"/>
        <v>1</v>
      </c>
      <c r="O4983" s="14">
        <f t="shared" ca="1" si="2321"/>
        <v>0</v>
      </c>
      <c r="P4983" s="14">
        <f t="shared" ca="1" si="2322"/>
        <v>1</v>
      </c>
      <c r="Q4983" s="17">
        <f t="shared" ca="1" si="2347"/>
        <v>1411</v>
      </c>
      <c r="R4983" s="23">
        <f t="shared" ca="1" si="2348"/>
        <v>7421.860000000308</v>
      </c>
      <c r="S4983" s="19">
        <f t="shared" ca="1" si="2349"/>
        <v>1.604531288750417E-3</v>
      </c>
      <c r="T4983" s="17">
        <f t="shared" ca="1" si="2345"/>
        <v>4632984.5100000091</v>
      </c>
      <c r="U4983" s="19">
        <f t="shared" ca="1" si="2325"/>
        <v>4.6329845100000089</v>
      </c>
      <c r="V4983" s="21">
        <f t="shared" ca="1" si="2326"/>
        <v>3.6329845100000089</v>
      </c>
      <c r="W4983" s="21">
        <f ca="1">MIN((T4983-MAX($T$3:T4983))/MAX($T$3:T4983),0)</f>
        <v>-0.17022351584603501</v>
      </c>
      <c r="X4983" s="22">
        <f t="shared" ca="1" si="2327"/>
        <v>1.6254608776269386E-3</v>
      </c>
      <c r="Y4983" s="20">
        <f t="shared" ca="1" si="2336"/>
        <v>4040124.9772574548</v>
      </c>
      <c r="Z4983" s="21">
        <f t="shared" ca="1" si="2337"/>
        <v>3.0401249772574546</v>
      </c>
      <c r="AA4983" s="6">
        <f ca="1">Z4983-MAX($Z$3:Z4983)</f>
        <v>-1.0664871864501539</v>
      </c>
      <c r="AB4983" s="6">
        <f t="shared" ca="1" si="2338"/>
        <v>1.6254608776269386E-3</v>
      </c>
      <c r="AC4983" s="11">
        <f t="shared" ca="1" si="2339"/>
        <v>4040.1249772574488</v>
      </c>
      <c r="AD4983" s="6">
        <f t="shared" ca="1" si="2340"/>
        <v>3.0401249772574488</v>
      </c>
      <c r="AE4983" s="6">
        <f ca="1">AD4983-MAX($AD$3:AD4983)</f>
        <v>-1.0664871864501526</v>
      </c>
      <c r="AF4983" s="45"/>
      <c r="AG4983" s="12">
        <f t="shared" ca="1" si="2328"/>
        <v>1042</v>
      </c>
      <c r="AH4983" s="12">
        <f t="shared" ca="1" si="2346"/>
        <v>5553.8599999999242</v>
      </c>
      <c r="AI4983" s="39" cm="1">
        <f t="array" aca="1" ref="AI4983" ca="1">_xlfn.IFS(AND(P4982&gt;P4981,AG4983&gt;1),-(AG4983*G4982)*$BH$7, AND(P4982&lt;P4981,AG4983&lt;1),(AG4983*G4982)*$BH$7,P4982=P4981,0)</f>
        <v>0</v>
      </c>
      <c r="AJ4983" s="6">
        <f t="shared" ca="1" si="2329"/>
        <v>1.624578861574287E-3</v>
      </c>
      <c r="AK4983" s="17">
        <f t="shared" ca="1" si="2330"/>
        <v>3424199.8434999911</v>
      </c>
      <c r="AL4983" s="4">
        <f t="shared" ca="1" si="2323"/>
        <v>3.424199843499991</v>
      </c>
      <c r="AM4983" s="36">
        <f t="shared" ca="1" si="2324"/>
        <v>2.424199843499991</v>
      </c>
      <c r="AN4983" s="37">
        <f ca="1">MIN((AK4983-MAX($AK$3:AK4983))/MAX($AK$3:AK4983),0)</f>
        <v>-0.18463923537446891</v>
      </c>
      <c r="AO4983" s="43"/>
      <c r="AP4983" s="38">
        <f t="shared" ca="1" si="2331"/>
        <v>1307</v>
      </c>
      <c r="AQ4983" s="38">
        <f t="shared" ca="1" si="2341"/>
        <v>6966.3099999999049</v>
      </c>
      <c r="AR4983" s="38" cm="1">
        <f t="array" aca="1" ref="AR4983" ca="1">_xlfn.IFS(AND(P4982&gt;P4981,AP4983&gt;1),-(AP4983*G4982)*$BJ$7, AND(P4982&lt;P4981,AP4983&lt;1),(AP4983*G4982)*$BJ$7,P4982=P4981,0)</f>
        <v>0</v>
      </c>
      <c r="AS4983" s="41">
        <f t="shared" ca="1" si="2342"/>
        <v>1.62437747065877E-3</v>
      </c>
      <c r="AT4983" s="40">
        <f t="shared" ca="1" si="2343"/>
        <v>4295569.2522549806</v>
      </c>
      <c r="AU4983" s="37">
        <f t="shared" ca="1" si="2332"/>
        <v>4.2955692522549809</v>
      </c>
      <c r="AV4983" s="37">
        <f t="shared" ca="1" si="2333"/>
        <v>3.2955692522549809</v>
      </c>
      <c r="AW4983" s="37">
        <f ca="1">MIN((AT4983-MAX($AT$3:AT4983))/MAX($AT$3:AT4983),0)</f>
        <v>-0.17356963081701687</v>
      </c>
      <c r="AY4983" s="6">
        <f t="shared" si="2344"/>
        <v>3.0015993512489958E-3</v>
      </c>
      <c r="AZ4983" s="5">
        <f t="shared" si="2334"/>
        <v>0.84961593043948369</v>
      </c>
      <c r="BA4983" s="6">
        <f>AZ4983-MAX($AZ$3:AZ4983)</f>
        <v>-0.59356767958912426</v>
      </c>
      <c r="BB4983" s="5"/>
      <c r="BC4983" s="5">
        <f t="shared" si="2335"/>
        <v>0.84961593043948369</v>
      </c>
      <c r="BD4983" s="5"/>
    </row>
    <row r="4984" spans="1:56" x14ac:dyDescent="0.5">
      <c r="A4984" s="14">
        <v>1633165200000</v>
      </c>
      <c r="B4984" s="25" t="d">
        <v>2021-10-02T09:00:00.000</v>
      </c>
      <c r="C4984" s="14" t="s">
        <v>10</v>
      </c>
      <c r="D4984" s="15">
        <v>3284.61</v>
      </c>
      <c r="E4984" s="15">
        <v>3319</v>
      </c>
      <c r="F4984" s="15">
        <v>3281.7</v>
      </c>
      <c r="G4984" s="15">
        <v>3299.2</v>
      </c>
      <c r="H4984" s="15">
        <v>55229.053</v>
      </c>
      <c r="I4984" s="15">
        <v>182312627.70563999</v>
      </c>
      <c r="J4984" s="15">
        <v>83467</v>
      </c>
      <c r="K4984" s="16">
        <v>4982</v>
      </c>
      <c r="L4984" s="14">
        <f ca="1">IF(K4984&gt;=$BF$5,AVERAGE(G4984:OFFSET(G4984,-$BF$5+1,,,)),0)</f>
        <v>3299.2</v>
      </c>
      <c r="M4984" s="14">
        <f ca="1">IF(K4984&gt;=$BF$6,AVERAGE(G4984:OFFSET(G4984,-$BF$6+1,,,)),0)</f>
        <v>3026.3976666666672</v>
      </c>
      <c r="N4984" s="14">
        <f t="shared" ca="1" si="2320"/>
        <v>1</v>
      </c>
      <c r="O4984" s="14">
        <f t="shared" ca="1" si="2321"/>
        <v>0</v>
      </c>
      <c r="P4984" s="14">
        <f t="shared" ca="1" si="2322"/>
        <v>1</v>
      </c>
      <c r="Q4984" s="17">
        <f t="shared" ca="1" si="2347"/>
        <v>1411</v>
      </c>
      <c r="R4984" s="23">
        <f t="shared" ca="1" si="2348"/>
        <v>20586.489999999565</v>
      </c>
      <c r="S4984" s="19">
        <f t="shared" ca="1" si="2349"/>
        <v>4.443461866873266E-3</v>
      </c>
      <c r="T4984" s="17">
        <f t="shared" ca="1" si="2345"/>
        <v>4653571.0000000084</v>
      </c>
      <c r="U4984" s="19">
        <f t="shared" ca="1" si="2325"/>
        <v>4.6535710000000083</v>
      </c>
      <c r="V4984" s="21">
        <f t="shared" ca="1" si="2326"/>
        <v>3.6535710000000083</v>
      </c>
      <c r="W4984" s="21">
        <f ca="1">MIN((T4984-MAX($T$3:T4984))/MAX($T$3:T4984),0)</f>
        <v>-0.16653643568066875</v>
      </c>
      <c r="X4984" s="22">
        <f t="shared" ca="1" si="2327"/>
        <v>4.5061502862013825E-3</v>
      </c>
      <c r="Y4984" s="20">
        <f t="shared" ca="1" si="2336"/>
        <v>4058330.3875800129</v>
      </c>
      <c r="Z4984" s="21">
        <f t="shared" ca="1" si="2337"/>
        <v>3.0583303875800127</v>
      </c>
      <c r="AA4984" s="6">
        <f ca="1">Z4984-MAX($Z$3:Z4984)</f>
        <v>-1.0482817761275958</v>
      </c>
      <c r="AB4984" s="6">
        <f t="shared" ca="1" si="2338"/>
        <v>4.5061502862013825E-3</v>
      </c>
      <c r="AC4984" s="11">
        <f t="shared" ca="1" si="2339"/>
        <v>4058.3303875800066</v>
      </c>
      <c r="AD4984" s="6">
        <f t="shared" ca="1" si="2340"/>
        <v>3.0583303875800065</v>
      </c>
      <c r="AE4984" s="6">
        <f ca="1">AD4984-MAX($AD$3:AD4984)</f>
        <v>-1.0482817761275949</v>
      </c>
      <c r="AF4984" s="45"/>
      <c r="AG4984" s="12">
        <f t="shared" ca="1" si="2328"/>
        <v>1042</v>
      </c>
      <c r="AH4984" s="12">
        <f t="shared" ca="1" si="2346"/>
        <v>15421.599999999715</v>
      </c>
      <c r="AI4984" s="39" cm="1">
        <f t="array" aca="1" ref="AI4984" ca="1">_xlfn.IFS(AND(P4983&gt;P4982,AG4984&gt;1),-(AG4984*G4983)*$BH$7, AND(P4983&lt;P4982,AG4984&lt;1),(AG4984*G4983)*$BH$7,P4983=P4982,0)</f>
        <v>0</v>
      </c>
      <c r="AJ4984" s="6">
        <f t="shared" ca="1" si="2329"/>
        <v>4.5037091013463669E-3</v>
      </c>
      <c r="AK4984" s="17">
        <f t="shared" ca="1" si="2330"/>
        <v>3439621.4434999907</v>
      </c>
      <c r="AL4984" s="4">
        <f t="shared" ca="1" si="2323"/>
        <v>3.4396214434999908</v>
      </c>
      <c r="AM4984" s="36">
        <f t="shared" ca="1" si="2324"/>
        <v>2.4396214434999908</v>
      </c>
      <c r="AN4984" s="37">
        <f ca="1">MIN((AK4984-MAX($AK$3:AK4984))/MAX($AK$3:AK4984),0)</f>
        <v>-0.1809670876779442</v>
      </c>
      <c r="AO4984" s="43"/>
      <c r="AP4984" s="38">
        <f t="shared" ca="1" si="2331"/>
        <v>1307</v>
      </c>
      <c r="AQ4984" s="38">
        <f t="shared" ca="1" si="2341"/>
        <v>19343.599999999642</v>
      </c>
      <c r="AR4984" s="38" cm="1">
        <f t="array" aca="1" ref="AR4984" ca="1">_xlfn.IFS(AND(P4983&gt;P4982,AP4984&gt;1),-(AP4984*G4983)*$BJ$7, AND(P4983&lt;P4982,AP4984&lt;1),(AP4984*G4983)*$BJ$7,P4983=P4982,0)</f>
        <v>0</v>
      </c>
      <c r="AS4984" s="41">
        <f t="shared" ca="1" si="2342"/>
        <v>4.5031517044790102E-3</v>
      </c>
      <c r="AT4984" s="40">
        <f t="shared" ca="1" si="2343"/>
        <v>4314912.8522549802</v>
      </c>
      <c r="AU4984" s="37">
        <f t="shared" ca="1" si="2332"/>
        <v>4.31491285225498</v>
      </c>
      <c r="AV4984" s="37">
        <f t="shared" ca="1" si="2333"/>
        <v>3.31491285225498</v>
      </c>
      <c r="AW4984" s="37">
        <f ca="1">MIN((AT4984-MAX($AT$3:AT4984))/MAX($AT$3:AT4984),0)</f>
        <v>-0.16984808949139732</v>
      </c>
      <c r="AY4984" s="6">
        <f t="shared" si="2344"/>
        <v>8.3346473543125521E-3</v>
      </c>
      <c r="AZ4984" s="5">
        <f t="shared" si="2334"/>
        <v>0.85795057779379624</v>
      </c>
      <c r="BA4984" s="6">
        <f>AZ4984-MAX($AZ$3:AZ4984)</f>
        <v>-0.58523303223481171</v>
      </c>
      <c r="BB4984" s="5"/>
      <c r="BC4984" s="5">
        <f t="shared" si="2335"/>
        <v>0.85795057779379624</v>
      </c>
      <c r="BD4984" s="5"/>
    </row>
    <row r="4985" spans="1:56" x14ac:dyDescent="0.5">
      <c r="A4985" s="14">
        <v>1633168800000</v>
      </c>
      <c r="B4985" s="25" t="d">
        <v>2021-10-02T09:59:59.99999979045242400</v>
      </c>
      <c r="C4985" s="14" t="s">
        <v>10</v>
      </c>
      <c r="D4985" s="15">
        <v>3299.19</v>
      </c>
      <c r="E4985" s="15">
        <v>3299.53</v>
      </c>
      <c r="F4985" s="15">
        <v>3276.02</v>
      </c>
      <c r="G4985" s="15">
        <v>3284.6</v>
      </c>
      <c r="H4985" s="15">
        <v>37240.709000000003</v>
      </c>
      <c r="I4985" s="15">
        <v>122343819.69315</v>
      </c>
      <c r="J4985" s="15">
        <v>61980</v>
      </c>
      <c r="K4985" s="16">
        <v>4983</v>
      </c>
      <c r="L4985" s="14">
        <f ca="1">IF(K4985&gt;=$BF$5,AVERAGE(G4985:OFFSET(G4985,-$BF$5+1,,,)),0)</f>
        <v>3284.6</v>
      </c>
      <c r="M4985" s="14">
        <f ca="1">IF(K4985&gt;=$BF$6,AVERAGE(G4985:OFFSET(G4985,-$BF$6+1,,,)),0)</f>
        <v>3031.5685555555556</v>
      </c>
      <c r="N4985" s="14">
        <f t="shared" ca="1" si="2320"/>
        <v>1</v>
      </c>
      <c r="O4985" s="14">
        <f t="shared" ca="1" si="2321"/>
        <v>0</v>
      </c>
      <c r="P4985" s="14">
        <f t="shared" ca="1" si="2322"/>
        <v>1</v>
      </c>
      <c r="Q4985" s="17">
        <f t="shared" ca="1" si="2347"/>
        <v>1411</v>
      </c>
      <c r="R4985" s="23">
        <f t="shared" ca="1" si="2348"/>
        <v>-20586.490000000205</v>
      </c>
      <c r="S4985" s="19">
        <f t="shared" ca="1" si="2349"/>
        <v>-4.4238048586773835E-3</v>
      </c>
      <c r="T4985" s="17">
        <f t="shared" ca="1" si="2345"/>
        <v>4632984.5100000082</v>
      </c>
      <c r="U4985" s="19">
        <f t="shared" ca="1" si="2325"/>
        <v>4.632984510000008</v>
      </c>
      <c r="V4985" s="21">
        <f t="shared" ca="1" si="2326"/>
        <v>3.632984510000008</v>
      </c>
      <c r="W4985" s="21">
        <f ca="1">MIN((T4985-MAX($T$3:T4985))/MAX($T$3:T4985),0)</f>
        <v>-0.17022351584603518</v>
      </c>
      <c r="X4985" s="22">
        <f t="shared" ca="1" si="2327"/>
        <v>-4.4253152279339902E-3</v>
      </c>
      <c r="Y4985" s="20">
        <f t="shared" ca="1" si="2336"/>
        <v>4040370.9963158676</v>
      </c>
      <c r="Z4985" s="21">
        <f t="shared" ca="1" si="2337"/>
        <v>3.0403709963158678</v>
      </c>
      <c r="AA4985" s="6">
        <f ca="1">Z4985-MAX($Z$3:Z4985)</f>
        <v>-1.0662411673917407</v>
      </c>
      <c r="AB4985" s="6">
        <f t="shared" ca="1" si="2338"/>
        <v>-4.4253152279339902E-3</v>
      </c>
      <c r="AC4985" s="11">
        <f t="shared" ca="1" si="2339"/>
        <v>4040.3709963158617</v>
      </c>
      <c r="AD4985" s="6">
        <f t="shared" ca="1" si="2340"/>
        <v>3.0403709963158616</v>
      </c>
      <c r="AE4985" s="6">
        <f ca="1">AD4985-MAX($AD$3:AD4985)</f>
        <v>-1.0662411673917398</v>
      </c>
      <c r="AF4985" s="45"/>
      <c r="AG4985" s="12">
        <f t="shared" ca="1" si="2328"/>
        <v>1042</v>
      </c>
      <c r="AH4985" s="12">
        <f t="shared" ca="1" si="2346"/>
        <v>-15213.199999999906</v>
      </c>
      <c r="AI4985" s="39" cm="1">
        <f t="array" aca="1" ref="AI4985" ca="1">_xlfn.IFS(AND(P4984&gt;P4983,AG4985&gt;1),-(AG4985*G4984)*$BH$7, AND(P4984&lt;P4983,AG4985&lt;1),(AG4985*G4984)*$BH$7,P4984=P4983,0)</f>
        <v>0</v>
      </c>
      <c r="AJ4985" s="6">
        <f t="shared" ca="1" si="2329"/>
        <v>-4.422928583826858E-3</v>
      </c>
      <c r="AK4985" s="17">
        <f t="shared" ca="1" si="2330"/>
        <v>3424408.243499991</v>
      </c>
      <c r="AL4985" s="4">
        <f t="shared" ca="1" si="2323"/>
        <v>3.424408243499991</v>
      </c>
      <c r="AM4985" s="36">
        <f t="shared" ca="1" si="2324"/>
        <v>2.424408243499991</v>
      </c>
      <c r="AN4985" s="37">
        <f ca="1">MIN((AK4985-MAX($AK$3:AK4985))/MAX($AK$3:AK4985),0)</f>
        <v>-0.18458961175694835</v>
      </c>
      <c r="AO4985" s="43"/>
      <c r="AP4985" s="38">
        <f t="shared" ca="1" si="2331"/>
        <v>1307</v>
      </c>
      <c r="AQ4985" s="38">
        <f t="shared" ca="1" si="2341"/>
        <v>-19082.199999999881</v>
      </c>
      <c r="AR4985" s="38" cm="1">
        <f t="array" aca="1" ref="AR4985" ca="1">_xlfn.IFS(AND(P4984&gt;P4983,AP4985&gt;1),-(AP4985*G4984)*$BJ$7, AND(P4984&lt;P4983,AP4985&lt;1),(AP4985*G4984)*$BJ$7,P4984=P4983,0)</f>
        <v>0</v>
      </c>
      <c r="AS4985" s="41">
        <f t="shared" ca="1" si="2342"/>
        <v>-4.4223836386469524E-3</v>
      </c>
      <c r="AT4985" s="40">
        <f t="shared" ca="1" si="2343"/>
        <v>4295830.6522549801</v>
      </c>
      <c r="AU4985" s="37">
        <f t="shared" ca="1" si="2332"/>
        <v>4.2958306522549803</v>
      </c>
      <c r="AV4985" s="37">
        <f t="shared" ca="1" si="2333"/>
        <v>3.2958306522549803</v>
      </c>
      <c r="AW4985" s="37">
        <f ca="1">MIN((AT4985-MAX($AT$3:AT4985))/MAX($AT$3:AT4985),0)</f>
        <v>-0.17351933971802214</v>
      </c>
      <c r="AY4985" s="6">
        <f t="shared" si="2344"/>
        <v>-8.2220169846597413E-3</v>
      </c>
      <c r="AZ4985" s="5">
        <f t="shared" si="2334"/>
        <v>0.8497285608091365</v>
      </c>
      <c r="BA4985" s="6">
        <f>AZ4985-MAX($AZ$3:AZ4985)</f>
        <v>-0.59345504921947145</v>
      </c>
      <c r="BB4985" s="5"/>
      <c r="BC4985" s="5">
        <f t="shared" si="2335"/>
        <v>0.8497285608091365</v>
      </c>
      <c r="BD4985" s="5"/>
    </row>
    <row r="4986" spans="1:56" x14ac:dyDescent="0.5">
      <c r="A4986" s="14">
        <v>1633172400000</v>
      </c>
      <c r="B4986" s="25" t="d">
        <v>2021-10-02T11:00:00.00000020954757600</v>
      </c>
      <c r="C4986" s="14" t="s">
        <v>10</v>
      </c>
      <c r="D4986" s="15">
        <v>3284.6</v>
      </c>
      <c r="E4986" s="15">
        <v>3299.88</v>
      </c>
      <c r="F4986" s="15">
        <v>3267</v>
      </c>
      <c r="G4986" s="15">
        <v>3296.35</v>
      </c>
      <c r="H4986" s="15">
        <v>40370.476000000002</v>
      </c>
      <c r="I4986" s="15">
        <v>132552453.03291</v>
      </c>
      <c r="J4986" s="15">
        <v>66682</v>
      </c>
      <c r="K4986" s="16">
        <v>4984</v>
      </c>
      <c r="L4986" s="14">
        <f ca="1">IF(K4986&gt;=$BF$5,AVERAGE(G4986:OFFSET(G4986,-$BF$5+1,,,)),0)</f>
        <v>3296.35</v>
      </c>
      <c r="M4986" s="14">
        <f ca="1">IF(K4986&gt;=$BF$6,AVERAGE(G4986:OFFSET(G4986,-$BF$6+1,,,)),0)</f>
        <v>3036.7715555555551</v>
      </c>
      <c r="N4986" s="14">
        <f t="shared" ca="1" si="2320"/>
        <v>1</v>
      </c>
      <c r="O4986" s="14">
        <f t="shared" ca="1" si="2321"/>
        <v>0</v>
      </c>
      <c r="P4986" s="14">
        <f t="shared" ca="1" si="2322"/>
        <v>1</v>
      </c>
      <c r="Q4986" s="17">
        <f t="shared" ca="1" si="2347"/>
        <v>1411</v>
      </c>
      <c r="R4986" s="23">
        <f t="shared" ca="1" si="2348"/>
        <v>16579.25</v>
      </c>
      <c r="S4986" s="19">
        <f t="shared" ca="1" si="2349"/>
        <v>3.578524807111857E-3</v>
      </c>
      <c r="T4986" s="17">
        <f t="shared" ca="1" si="2345"/>
        <v>4649563.7600000082</v>
      </c>
      <c r="U4986" s="19">
        <f t="shared" ca="1" si="2325"/>
        <v>4.6495637600000084</v>
      </c>
      <c r="V4986" s="21">
        <f t="shared" ca="1" si="2326"/>
        <v>3.6495637600000084</v>
      </c>
      <c r="W4986" s="21">
        <f ca="1">MIN((T4986-MAX($T$3:T4986))/MAX($T$3:T4986),0)</f>
        <v>-0.16725414011313217</v>
      </c>
      <c r="X4986" s="22">
        <f t="shared" ca="1" si="2327"/>
        <v>3.5773001278693872E-3</v>
      </c>
      <c r="Y4986" s="20">
        <f t="shared" ca="1" si="2336"/>
        <v>4054824.6159976283</v>
      </c>
      <c r="Z4986" s="21">
        <f t="shared" ca="1" si="2337"/>
        <v>3.0548246159976284</v>
      </c>
      <c r="AA4986" s="6">
        <f ca="1">Z4986-MAX($Z$3:Z4986)</f>
        <v>-1.0517875477099801</v>
      </c>
      <c r="AB4986" s="6">
        <f t="shared" ca="1" si="2338"/>
        <v>3.5773001278693872E-3</v>
      </c>
      <c r="AC4986" s="11">
        <f t="shared" ca="1" si="2339"/>
        <v>4054.824615997622</v>
      </c>
      <c r="AD4986" s="6">
        <f t="shared" ca="1" si="2340"/>
        <v>3.0548246159976218</v>
      </c>
      <c r="AE4986" s="6">
        <f ca="1">AD4986-MAX($AD$3:AD4986)</f>
        <v>-1.0517875477099796</v>
      </c>
      <c r="AF4986" s="45"/>
      <c r="AG4986" s="12">
        <f t="shared" ca="1" si="2328"/>
        <v>1042</v>
      </c>
      <c r="AH4986" s="12">
        <f t="shared" ca="1" si="2346"/>
        <v>12243.5</v>
      </c>
      <c r="AI4986" s="39" cm="1">
        <f t="array" aca="1" ref="AI4986" ca="1">_xlfn.IFS(AND(P4985&gt;P4984,AG4986&gt;1),-(AG4986*G4985)*$BH$7, AND(P4985&lt;P4984,AG4986&lt;1),(AG4986*G4985)*$BH$7,P4985=P4984,0)</f>
        <v>0</v>
      </c>
      <c r="AJ4986" s="6">
        <f t="shared" ca="1" si="2329"/>
        <v>3.5753622609803861E-3</v>
      </c>
      <c r="AK4986" s="17">
        <f t="shared" ca="1" si="2330"/>
        <v>3436651.743499991</v>
      </c>
      <c r="AL4986" s="4">
        <f t="shared" ca="1" si="2323"/>
        <v>3.4366517434999908</v>
      </c>
      <c r="AM4986" s="36">
        <f t="shared" ca="1" si="2324"/>
        <v>2.4366517434999908</v>
      </c>
      <c r="AN4986" s="37">
        <f ca="1">MIN((AK4986-MAX($AK$3:AK4986))/MAX($AK$3:AK4986),0)</f>
        <v>-0.18167422422761276</v>
      </c>
      <c r="AO4986" s="43"/>
      <c r="AP4986" s="38">
        <f t="shared" ca="1" si="2331"/>
        <v>1307</v>
      </c>
      <c r="AQ4986" s="38">
        <f t="shared" ca="1" si="2341"/>
        <v>15357.25</v>
      </c>
      <c r="AR4986" s="38" cm="1">
        <f t="array" aca="1" ref="AR4986" ca="1">_xlfn.IFS(AND(P4985&gt;P4984,AP4986&gt;1),-(AP4986*G4985)*$BJ$7, AND(P4985&lt;P4984,AP4986&lt;1),(AP4986*G4985)*$BJ$7,P4985=P4984,0)</f>
        <v>0</v>
      </c>
      <c r="AS4986" s="41">
        <f t="shared" ca="1" si="2342"/>
        <v>3.5749197869191208E-3</v>
      </c>
      <c r="AT4986" s="40">
        <f t="shared" ca="1" si="2343"/>
        <v>4311187.9022549801</v>
      </c>
      <c r="AU4986" s="37">
        <f t="shared" ca="1" si="2332"/>
        <v>4.3111879022549804</v>
      </c>
      <c r="AV4986" s="37">
        <f t="shared" ca="1" si="2333"/>
        <v>3.3111879022549804</v>
      </c>
      <c r="AW4986" s="37">
        <f ca="1">MIN((AT4986-MAX($AT$3:AT4986))/MAX($AT$3:AT4986),0)</f>
        <v>-0.17056473765207411</v>
      </c>
      <c r="AY4986" s="6">
        <f t="shared" si="2344"/>
        <v>6.6170342171062435E-3</v>
      </c>
      <c r="AZ4986" s="5">
        <f t="shared" si="2334"/>
        <v>0.85634559502624275</v>
      </c>
      <c r="BA4986" s="6">
        <f>AZ4986-MAX($AZ$3:AZ4986)</f>
        <v>-0.58683801500236521</v>
      </c>
      <c r="BB4986" s="5"/>
      <c r="BC4986" s="5">
        <f t="shared" si="2335"/>
        <v>0.85634559502624275</v>
      </c>
      <c r="BD4986" s="5"/>
    </row>
    <row r="4987" spans="1:56" x14ac:dyDescent="0.5">
      <c r="A4987" s="14">
        <v>1633176000000</v>
      </c>
      <c r="B4987" s="25" t="d">
        <v>2021-10-02T12:00:00.000</v>
      </c>
      <c r="C4987" s="14" t="s">
        <v>10</v>
      </c>
      <c r="D4987" s="15">
        <v>3296.35</v>
      </c>
      <c r="E4987" s="15">
        <v>3309.9</v>
      </c>
      <c r="F4987" s="15">
        <v>3288.43</v>
      </c>
      <c r="G4987" s="15">
        <v>3299.86</v>
      </c>
      <c r="H4987" s="15">
        <v>45984.016000000003</v>
      </c>
      <c r="I4987" s="15">
        <v>151748289.37005001</v>
      </c>
      <c r="J4987" s="15">
        <v>73919</v>
      </c>
      <c r="K4987" s="16">
        <v>4985</v>
      </c>
      <c r="L4987" s="14">
        <f ca="1">IF(K4987&gt;=$BF$5,AVERAGE(G4987:OFFSET(G4987,-$BF$5+1,,,)),0)</f>
        <v>3299.86</v>
      </c>
      <c r="M4987" s="14">
        <f ca="1">IF(K4987&gt;=$BF$6,AVERAGE(G4987:OFFSET(G4987,-$BF$6+1,,,)),0)</f>
        <v>3041.9438888888876</v>
      </c>
      <c r="N4987" s="14">
        <f t="shared" ca="1" si="2320"/>
        <v>1</v>
      </c>
      <c r="O4987" s="14">
        <f t="shared" ca="1" si="2321"/>
        <v>0</v>
      </c>
      <c r="P4987" s="14">
        <f t="shared" ca="1" si="2322"/>
        <v>1</v>
      </c>
      <c r="Q4987" s="17">
        <f t="shared" ca="1" si="2347"/>
        <v>1411</v>
      </c>
      <c r="R4987" s="23">
        <f t="shared" ca="1" si="2348"/>
        <v>4952.610000000308</v>
      </c>
      <c r="S4987" s="19">
        <f t="shared" ca="1" si="2349"/>
        <v>1.0651773490251695E-3</v>
      </c>
      <c r="T4987" s="17">
        <f t="shared" ca="1" si="2345"/>
        <v>4654516.3700000085</v>
      </c>
      <c r="U4987" s="19">
        <f t="shared" ca="1" si="2325"/>
        <v>4.6545163700000085</v>
      </c>
      <c r="V4987" s="21">
        <f t="shared" ca="1" si="2326"/>
        <v>3.6545163700000085</v>
      </c>
      <c r="W4987" s="21">
        <f ca="1">MIN((T4987-MAX($T$3:T4987))/MAX($T$3:T4987),0)</f>
        <v>-0.16636711808568616</v>
      </c>
      <c r="X4987" s="22">
        <f t="shared" ca="1" si="2327"/>
        <v>1.0648141125790822E-3</v>
      </c>
      <c r="Y4987" s="20">
        <f t="shared" ca="1" si="2336"/>
        <v>4059142.2504727757</v>
      </c>
      <c r="Z4987" s="21">
        <f t="shared" ca="1" si="2337"/>
        <v>3.0591422504727759</v>
      </c>
      <c r="AA4987" s="6">
        <f ca="1">Z4987-MAX($Z$3:Z4987)</f>
        <v>-1.0474699132348326</v>
      </c>
      <c r="AB4987" s="6">
        <f t="shared" ca="1" si="2338"/>
        <v>1.0648141125790822E-3</v>
      </c>
      <c r="AC4987" s="11">
        <f t="shared" ca="1" si="2339"/>
        <v>4059.1422504727693</v>
      </c>
      <c r="AD4987" s="6">
        <f t="shared" ca="1" si="2340"/>
        <v>3.0591422504727692</v>
      </c>
      <c r="AE4987" s="6">
        <f ca="1">AD4987-MAX($AD$3:AD4987)</f>
        <v>-1.0474699132348322</v>
      </c>
      <c r="AF4987" s="45"/>
      <c r="AG4987" s="12">
        <f t="shared" ca="1" si="2328"/>
        <v>1042</v>
      </c>
      <c r="AH4987" s="12">
        <f t="shared" ca="1" si="2346"/>
        <v>3657.4200000002274</v>
      </c>
      <c r="AI4987" s="39" cm="1">
        <f t="array" aca="1" ref="AI4987" ca="1">_xlfn.IFS(AND(P4986&gt;P4985,AG4987&gt;1),-(AG4987*G4986)*$BH$7, AND(P4986&lt;P4985,AG4987&lt;1),(AG4987*G4986)*$BH$7,P4986=P4985,0)</f>
        <v>0</v>
      </c>
      <c r="AJ4987" s="6">
        <f t="shared" ca="1" si="2329"/>
        <v>1.0642393448558739E-3</v>
      </c>
      <c r="AK4987" s="17">
        <f t="shared" ca="1" si="2330"/>
        <v>3440309.1634999914</v>
      </c>
      <c r="AL4987" s="4">
        <f t="shared" ca="1" si="2323"/>
        <v>3.4403091634999914</v>
      </c>
      <c r="AM4987" s="36">
        <f t="shared" ca="1" si="2324"/>
        <v>2.4403091634999914</v>
      </c>
      <c r="AN4987" s="37">
        <f ca="1">MIN((AK4987-MAX($AK$3:AK4987))/MAX($AK$3:AK4987),0)</f>
        <v>-0.18080332974012606</v>
      </c>
      <c r="AO4987" s="43"/>
      <c r="AP4987" s="38">
        <f t="shared" ca="1" si="2331"/>
        <v>1307</v>
      </c>
      <c r="AQ4987" s="38">
        <f t="shared" ca="1" si="2341"/>
        <v>4587.5700000002853</v>
      </c>
      <c r="AR4987" s="38" cm="1">
        <f t="array" aca="1" ref="AR4987" ca="1">_xlfn.IFS(AND(P4986&gt;P4985,AP4987&gt;1),-(AP4987*G4986)*$BJ$7, AND(P4986&lt;P4985,AP4987&lt;1),(AP4987*G4986)*$BJ$7,P4986=P4985,0)</f>
        <v>0</v>
      </c>
      <c r="AS4987" s="41">
        <f t="shared" ca="1" si="2342"/>
        <v>1.064108107559112E-3</v>
      </c>
      <c r="AT4987" s="40">
        <f t="shared" ca="1" si="2343"/>
        <v>4315775.4722549804</v>
      </c>
      <c r="AU4987" s="37">
        <f t="shared" ca="1" si="2332"/>
        <v>4.3157754722549804</v>
      </c>
      <c r="AV4987" s="37">
        <f t="shared" ca="1" si="2333"/>
        <v>3.3157754722549804</v>
      </c>
      <c r="AW4987" s="37">
        <f ca="1">MIN((AT4987-MAX($AT$3:AT4987))/MAX($AT$3:AT4987),0)</f>
        <v>-0.16968212886471426</v>
      </c>
      <c r="AY4987" s="6">
        <f t="shared" si="2344"/>
        <v>1.9766629874080621E-3</v>
      </c>
      <c r="AZ4987" s="5">
        <f t="shared" si="2334"/>
        <v>0.85832225801365081</v>
      </c>
      <c r="BA4987" s="6">
        <f>AZ4987-MAX($AZ$3:AZ4987)</f>
        <v>-0.58486135201495715</v>
      </c>
      <c r="BB4987" s="5"/>
      <c r="BC4987" s="5">
        <f t="shared" si="2335"/>
        <v>0.85832225801365081</v>
      </c>
      <c r="BD4987" s="5"/>
    </row>
    <row r="4988" spans="1:56" x14ac:dyDescent="0.5">
      <c r="A4988" s="14">
        <v>1633179600000</v>
      </c>
      <c r="B4988" s="25" t="d">
        <v>2021-10-02T12:59:59.99999979045242400</v>
      </c>
      <c r="C4988" s="14" t="s">
        <v>10</v>
      </c>
      <c r="D4988" s="15">
        <v>3299.86</v>
      </c>
      <c r="E4988" s="15">
        <v>3350</v>
      </c>
      <c r="F4988" s="15">
        <v>3292.93</v>
      </c>
      <c r="G4988" s="15">
        <v>3313.6</v>
      </c>
      <c r="H4988" s="15">
        <v>131691.5</v>
      </c>
      <c r="I4988" s="15">
        <v>436938113.30053997</v>
      </c>
      <c r="J4988" s="15">
        <v>167507</v>
      </c>
      <c r="K4988" s="16">
        <v>4986</v>
      </c>
      <c r="L4988" s="14">
        <f ca="1">IF(K4988&gt;=$BF$5,AVERAGE(G4988:OFFSET(G4988,-$BF$5+1,,,)),0)</f>
        <v>3313.6</v>
      </c>
      <c r="M4988" s="14">
        <f ca="1">IF(K4988&gt;=$BF$6,AVERAGE(G4988:OFFSET(G4988,-$BF$6+1,,,)),0)</f>
        <v>3047.2409999999986</v>
      </c>
      <c r="N4988" s="14">
        <f t="shared" ca="1" si="2320"/>
        <v>1</v>
      </c>
      <c r="O4988" s="14">
        <f t="shared" ca="1" si="2321"/>
        <v>0</v>
      </c>
      <c r="P4988" s="14">
        <f t="shared" ca="1" si="2322"/>
        <v>1</v>
      </c>
      <c r="Q4988" s="17">
        <f t="shared" ca="1" si="2347"/>
        <v>1411</v>
      </c>
      <c r="R4988" s="23">
        <f t="shared" ca="1" si="2348"/>
        <v>19387.139999999694</v>
      </c>
      <c r="S4988" s="19">
        <f t="shared" ca="1" si="2349"/>
        <v>4.1652318863795636E-3</v>
      </c>
      <c r="T4988" s="17">
        <f t="shared" ca="1" si="2345"/>
        <v>4673903.5100000082</v>
      </c>
      <c r="U4988" s="19">
        <f t="shared" ca="1" si="2325"/>
        <v>4.6739035100000086</v>
      </c>
      <c r="V4988" s="21">
        <f t="shared" ca="1" si="2326"/>
        <v>3.6739035100000086</v>
      </c>
      <c r="W4988" s="21">
        <f ca="1">MIN((T4988-MAX($T$3:T4988))/MAX($T$3:T4988),0)</f>
        <v>-0.1628948438244022</v>
      </c>
      <c r="X4988" s="22">
        <f t="shared" ca="1" si="2327"/>
        <v>4.163813010248818E-3</v>
      </c>
      <c r="Y4988" s="20">
        <f t="shared" ca="1" si="2336"/>
        <v>4076043.7597857448</v>
      </c>
      <c r="Z4988" s="21">
        <f t="shared" ca="1" si="2337"/>
        <v>3.0760437597857448</v>
      </c>
      <c r="AA4988" s="6">
        <f ca="1">Z4988-MAX($Z$3:Z4988)</f>
        <v>-1.0305684039218637</v>
      </c>
      <c r="AB4988" s="6">
        <f t="shared" ca="1" si="2338"/>
        <v>4.163813010248818E-3</v>
      </c>
      <c r="AC4988" s="11">
        <f t="shared" ca="1" si="2339"/>
        <v>4076.0437597857385</v>
      </c>
      <c r="AD4988" s="6">
        <f t="shared" ca="1" si="2340"/>
        <v>3.0760437597857386</v>
      </c>
      <c r="AE4988" s="6">
        <f ca="1">AD4988-MAX($AD$3:AD4988)</f>
        <v>-1.0305684039218628</v>
      </c>
      <c r="AF4988" s="45"/>
      <c r="AG4988" s="12">
        <f t="shared" ca="1" si="2328"/>
        <v>1042</v>
      </c>
      <c r="AH4988" s="12">
        <f t="shared" ca="1" si="2346"/>
        <v>14317.079999999773</v>
      </c>
      <c r="AI4988" s="39" cm="1">
        <f t="array" aca="1" ref="AI4988" ca="1">_xlfn.IFS(AND(P4987&gt;P4986,AG4988&gt;1),-(AG4988*G4987)*$BH$7, AND(P4987&lt;P4986,AG4988&lt;1),(AG4988*G4987)*$BH$7,P4987=P4986,0)</f>
        <v>0</v>
      </c>
      <c r="AJ4988" s="6">
        <f t="shared" ca="1" si="2329"/>
        <v>4.1615678474182013E-3</v>
      </c>
      <c r="AK4988" s="17">
        <f t="shared" ca="1" si="2330"/>
        <v>3454626.243499991</v>
      </c>
      <c r="AL4988" s="4">
        <f t="shared" ca="1" si="2323"/>
        <v>3.454626243499991</v>
      </c>
      <c r="AM4988" s="36">
        <f t="shared" ca="1" si="2324"/>
        <v>2.454626243499991</v>
      </c>
      <c r="AN4988" s="37">
        <f ca="1">MIN((AK4988-MAX($AK$3:AK4988))/MAX($AK$3:AK4988),0)</f>
        <v>-0.17739418721646055</v>
      </c>
      <c r="AO4988" s="43"/>
      <c r="AP4988" s="38">
        <f t="shared" ca="1" si="2331"/>
        <v>1307</v>
      </c>
      <c r="AQ4988" s="38">
        <f t="shared" ca="1" si="2341"/>
        <v>17958.179999999717</v>
      </c>
      <c r="AR4988" s="38" cm="1">
        <f t="array" aca="1" ref="AR4988" ca="1">_xlfn.IFS(AND(P4987&gt;P4986,AP4988&gt;1),-(AP4988*G4987)*$BJ$7, AND(P4987&lt;P4986,AP4988&lt;1),(AP4988*G4987)*$BJ$7,P4987=P4986,0)</f>
        <v>0</v>
      </c>
      <c r="AS4988" s="41">
        <f t="shared" ca="1" si="2342"/>
        <v>4.1610552067521296E-3</v>
      </c>
      <c r="AT4988" s="40">
        <f t="shared" ca="1" si="2343"/>
        <v>4333733.6522549801</v>
      </c>
      <c r="AU4988" s="37">
        <f t="shared" ca="1" si="2332"/>
        <v>4.3337336522549803</v>
      </c>
      <c r="AV4988" s="37">
        <f t="shared" ca="1" si="2333"/>
        <v>3.3337336522549803</v>
      </c>
      <c r="AW4988" s="37">
        <f ca="1">MIN((AT4988-MAX($AT$3:AT4988))/MAX($AT$3:AT4988),0)</f>
        <v>-0.16622713036376743</v>
      </c>
      <c r="AY4988" s="6">
        <f t="shared" si="2344"/>
        <v>7.7377063951522551E-3</v>
      </c>
      <c r="AZ4988" s="5">
        <f t="shared" si="2334"/>
        <v>0.86605996440880306</v>
      </c>
      <c r="BA4988" s="6">
        <f>AZ4988-MAX($AZ$3:AZ4988)</f>
        <v>-0.57712364561980489</v>
      </c>
      <c r="BB4988" s="5"/>
      <c r="BC4988" s="5">
        <f t="shared" si="2335"/>
        <v>0.86605996440880306</v>
      </c>
      <c r="BD4988" s="5"/>
    </row>
    <row r="4989" spans="1:56" x14ac:dyDescent="0.5">
      <c r="A4989" s="14">
        <v>1633183200000</v>
      </c>
      <c r="B4989" s="25" t="d">
        <v>2021-10-02T14:00:00.00000020954757600</v>
      </c>
      <c r="C4989" s="14" t="s">
        <v>10</v>
      </c>
      <c r="D4989" s="15">
        <v>3313.59</v>
      </c>
      <c r="E4989" s="15">
        <v>3376.92</v>
      </c>
      <c r="F4989" s="15">
        <v>3312.43</v>
      </c>
      <c r="G4989" s="15">
        <v>3367.63</v>
      </c>
      <c r="H4989" s="15">
        <v>140008.70600000001</v>
      </c>
      <c r="I4989" s="15">
        <v>467969339.65175003</v>
      </c>
      <c r="J4989" s="15">
        <v>171357</v>
      </c>
      <c r="K4989" s="16">
        <v>4987</v>
      </c>
      <c r="L4989" s="14">
        <f ca="1">IF(K4989&gt;=$BF$5,AVERAGE(G4989:OFFSET(G4989,-$BF$5+1,,,)),0)</f>
        <v>3367.63</v>
      </c>
      <c r="M4989" s="14">
        <f ca="1">IF(K4989&gt;=$BF$6,AVERAGE(G4989:OFFSET(G4989,-$BF$6+1,,,)),0)</f>
        <v>3052.8707777777772</v>
      </c>
      <c r="N4989" s="14">
        <f t="shared" ca="1" si="2320"/>
        <v>1</v>
      </c>
      <c r="O4989" s="14">
        <f t="shared" ca="1" si="2321"/>
        <v>0</v>
      </c>
      <c r="P4989" s="14">
        <f t="shared" ca="1" si="2322"/>
        <v>1</v>
      </c>
      <c r="Q4989" s="17">
        <f t="shared" ca="1" si="2347"/>
        <v>1411</v>
      </c>
      <c r="R4989" s="23">
        <f t="shared" ca="1" si="2348"/>
        <v>76250.439999999944</v>
      </c>
      <c r="S4989" s="19">
        <f t="shared" ca="1" si="2349"/>
        <v>1.6314080904079212E-2</v>
      </c>
      <c r="T4989" s="17">
        <f t="shared" ca="1" si="2345"/>
        <v>4750153.9500000086</v>
      </c>
      <c r="U4989" s="19">
        <f t="shared" ca="1" si="2325"/>
        <v>4.7501539500000085</v>
      </c>
      <c r="V4989" s="21">
        <f t="shared" ca="1" si="2326"/>
        <v>3.7501539500000085</v>
      </c>
      <c r="W4989" s="21">
        <f ca="1">MIN((T4989-MAX($T$3:T4989))/MAX($T$3:T4989),0)</f>
        <v>-0.14923824258133153</v>
      </c>
      <c r="X4989" s="22">
        <f t="shared" ca="1" si="2327"/>
        <v>1.6305528730082175E-2</v>
      </c>
      <c r="Y4989" s="20">
        <f t="shared" ca="1" si="2336"/>
        <v>4142505.8084160034</v>
      </c>
      <c r="Z4989" s="21">
        <f t="shared" ca="1" si="2337"/>
        <v>3.1425058084160034</v>
      </c>
      <c r="AA4989" s="6">
        <f ca="1">Z4989-MAX($Z$3:Z4989)</f>
        <v>-0.96410635529160515</v>
      </c>
      <c r="AB4989" s="6">
        <f t="shared" ca="1" si="2338"/>
        <v>1.6305528730082175E-2</v>
      </c>
      <c r="AC4989" s="11">
        <f t="shared" ca="1" si="2339"/>
        <v>4142.5058084159973</v>
      </c>
      <c r="AD4989" s="6">
        <f t="shared" ca="1" si="2340"/>
        <v>3.1425058084159971</v>
      </c>
      <c r="AE4989" s="6">
        <f ca="1">AD4989-MAX($AD$3:AD4989)</f>
        <v>-0.96410635529160427</v>
      </c>
      <c r="AF4989" s="45"/>
      <c r="AG4989" s="12">
        <f t="shared" ca="1" si="2328"/>
        <v>1042</v>
      </c>
      <c r="AH4989" s="12">
        <f t="shared" ca="1" si="2346"/>
        <v>56299.260000000206</v>
      </c>
      <c r="AI4989" s="39" cm="1">
        <f t="array" aca="1" ref="AI4989" ca="1">_xlfn.IFS(AND(P4988&gt;P4987,AG4989&gt;1),-(AG4989*G4988)*$BH$7, AND(P4988&lt;P4987,AG4989&lt;1),(AG4989*G4988)*$BH$7,P4988=P4987,0)</f>
        <v>0</v>
      </c>
      <c r="AJ4989" s="6">
        <f t="shared" ca="1" si="2329"/>
        <v>1.6296773089687886E-2</v>
      </c>
      <c r="AK4989" s="17">
        <f t="shared" ca="1" si="2330"/>
        <v>3510925.5034999913</v>
      </c>
      <c r="AL4989" s="4">
        <f t="shared" ca="1" si="2323"/>
        <v>3.5109255034999913</v>
      </c>
      <c r="AM4989" s="36">
        <f t="shared" ca="1" si="2324"/>
        <v>2.5109255034999913</v>
      </c>
      <c r="AN4989" s="37">
        <f ca="1">MIN((AK4989-MAX($AK$3:AK4989))/MAX($AK$3:AK4989),0)</f>
        <v>-0.16398836694326893</v>
      </c>
      <c r="AO4989" s="43"/>
      <c r="AP4989" s="38">
        <f t="shared" ca="1" si="2331"/>
        <v>1307</v>
      </c>
      <c r="AQ4989" s="38">
        <f t="shared" ca="1" si="2341"/>
        <v>70617.210000000268</v>
      </c>
      <c r="AR4989" s="38" cm="1">
        <f t="array" aca="1" ref="AR4989" ca="1">_xlfn.IFS(AND(P4988&gt;P4987,AP4989&gt;1),-(AP4989*G4988)*$BJ$7, AND(P4988&lt;P4987,AP4989&lt;1),(AP4989*G4988)*$BJ$7,P4988=P4987,0)</f>
        <v>0</v>
      </c>
      <c r="AS4989" s="41">
        <f t="shared" ca="1" si="2342"/>
        <v>1.6294773898542628E-2</v>
      </c>
      <c r="AT4989" s="40">
        <f t="shared" ca="1" si="2343"/>
        <v>4404350.86225498</v>
      </c>
      <c r="AU4989" s="37">
        <f t="shared" ca="1" si="2332"/>
        <v>4.4043508622549803</v>
      </c>
      <c r="AV4989" s="37">
        <f t="shared" ca="1" si="2333"/>
        <v>3.4043508622549803</v>
      </c>
      <c r="AW4989" s="37">
        <f ca="1">MIN((AT4989-MAX($AT$3:AT4989))/MAX($AT$3:AT4989),0)</f>
        <v>-0.15264098997030603</v>
      </c>
      <c r="AY4989" s="6">
        <f t="shared" si="2344"/>
        <v>3.0427094361723861E-2</v>
      </c>
      <c r="AZ4989" s="5">
        <f t="shared" si="2334"/>
        <v>0.89648705877052692</v>
      </c>
      <c r="BA4989" s="6">
        <f>AZ4989-MAX($AZ$3:AZ4989)</f>
        <v>-0.54669655125808103</v>
      </c>
      <c r="BB4989" s="5"/>
      <c r="BC4989" s="5">
        <f t="shared" si="2335"/>
        <v>0.89648705877052692</v>
      </c>
      <c r="BD4989" s="5"/>
    </row>
    <row r="4990" spans="1:56" x14ac:dyDescent="0.5">
      <c r="A4990" s="14">
        <v>1633186800000</v>
      </c>
      <c r="B4990" s="25" t="d">
        <v>2021-10-02T15:00:00.000</v>
      </c>
      <c r="C4990" s="14" t="s">
        <v>10</v>
      </c>
      <c r="D4990" s="15">
        <v>3367.63</v>
      </c>
      <c r="E4990" s="15">
        <v>3399</v>
      </c>
      <c r="F4990" s="15">
        <v>3356.99</v>
      </c>
      <c r="G4990" s="15">
        <v>3386.4</v>
      </c>
      <c r="H4990" s="15">
        <v>109894.50900000001</v>
      </c>
      <c r="I4990" s="15">
        <v>371185811.74829</v>
      </c>
      <c r="J4990" s="15">
        <v>149541</v>
      </c>
      <c r="K4990" s="16">
        <v>4988</v>
      </c>
      <c r="L4990" s="14">
        <f ca="1">IF(K4990&gt;=$BF$5,AVERAGE(G4990:OFFSET(G4990,-$BF$5+1,,,)),0)</f>
        <v>3386.4</v>
      </c>
      <c r="M4990" s="14">
        <f ca="1">IF(K4990&gt;=$BF$6,AVERAGE(G4990:OFFSET(G4990,-$BF$6+1,,,)),0)</f>
        <v>3058.4866666666667</v>
      </c>
      <c r="N4990" s="14">
        <f t="shared" ca="1" si="2320"/>
        <v>1</v>
      </c>
      <c r="O4990" s="14">
        <f t="shared" ca="1" si="2321"/>
        <v>0</v>
      </c>
      <c r="P4990" s="14">
        <f t="shared" ca="1" si="2322"/>
        <v>1</v>
      </c>
      <c r="Q4990" s="17">
        <f t="shared" ca="1" si="2347"/>
        <v>1411</v>
      </c>
      <c r="R4990" s="23">
        <f t="shared" ca="1" si="2348"/>
        <v>26484.469999999976</v>
      </c>
      <c r="S4990" s="19">
        <f t="shared" ca="1" si="2349"/>
        <v>5.5754971899384291E-3</v>
      </c>
      <c r="T4990" s="17">
        <f t="shared" ca="1" si="2345"/>
        <v>4776638.4200000083</v>
      </c>
      <c r="U4990" s="19">
        <f t="shared" ca="1" si="2325"/>
        <v>4.7766384200000083</v>
      </c>
      <c r="V4990" s="21">
        <f t="shared" ca="1" si="2326"/>
        <v>3.7766384200000083</v>
      </c>
      <c r="W4990" s="21">
        <f ca="1">MIN((T4990-MAX($T$3:T4990))/MAX($T$3:T4990),0)</f>
        <v>-0.1444948227935367</v>
      </c>
      <c r="X4990" s="22">
        <f t="shared" ca="1" si="2327"/>
        <v>5.5736526874983205E-3</v>
      </c>
      <c r="Y4990" s="20">
        <f t="shared" ca="1" si="2336"/>
        <v>4165594.6970480587</v>
      </c>
      <c r="Z4990" s="21">
        <f t="shared" ca="1" si="2337"/>
        <v>3.1655946970480588</v>
      </c>
      <c r="AA4990" s="6">
        <f ca="1">Z4990-MAX($Z$3:Z4990)</f>
        <v>-0.94101746665954966</v>
      </c>
      <c r="AB4990" s="6">
        <f t="shared" ca="1" si="2338"/>
        <v>5.5736526874983205E-3</v>
      </c>
      <c r="AC4990" s="11">
        <f t="shared" ca="1" si="2339"/>
        <v>4165.5946970480527</v>
      </c>
      <c r="AD4990" s="6">
        <f t="shared" ca="1" si="2340"/>
        <v>3.1655946970480526</v>
      </c>
      <c r="AE4990" s="6">
        <f ca="1">AD4990-MAX($AD$3:AD4990)</f>
        <v>-0.94101746665954877</v>
      </c>
      <c r="AF4990" s="45"/>
      <c r="AG4990" s="12">
        <f t="shared" ca="1" si="2328"/>
        <v>1042</v>
      </c>
      <c r="AH4990" s="12">
        <f t="shared" ca="1" si="2346"/>
        <v>19558.339999999982</v>
      </c>
      <c r="AI4990" s="39" cm="1">
        <f t="array" aca="1" ref="AI4990" ca="1">_xlfn.IFS(AND(P4989&gt;P4988,AG4990&gt;1),-(AG4990*G4989)*$BH$7, AND(P4989&lt;P4988,AG4990&lt;1),(AG4990*G4989)*$BH$7,P4989=P4988,0)</f>
        <v>0</v>
      </c>
      <c r="AJ4990" s="6">
        <f t="shared" ca="1" si="2329"/>
        <v>5.5707077750588993E-3</v>
      </c>
      <c r="AK4990" s="17">
        <f t="shared" ca="1" si="2330"/>
        <v>3530483.8434999911</v>
      </c>
      <c r="AL4990" s="4">
        <f t="shared" ca="1" si="2323"/>
        <v>3.530483843499991</v>
      </c>
      <c r="AM4990" s="36">
        <f t="shared" ca="1" si="2324"/>
        <v>2.530483843499991</v>
      </c>
      <c r="AN4990" s="37">
        <f ca="1">MIN((AK4990-MAX($AK$3:AK4990))/MAX($AK$3:AK4990),0)</f>
        <v>-0.15933119043896013</v>
      </c>
      <c r="AO4990" s="43"/>
      <c r="AP4990" s="38">
        <f t="shared" ca="1" si="2331"/>
        <v>1307</v>
      </c>
      <c r="AQ4990" s="38">
        <f t="shared" ca="1" si="2341"/>
        <v>24532.389999999978</v>
      </c>
      <c r="AR4990" s="38" cm="1">
        <f t="array" aca="1" ref="AR4990" ca="1">_xlfn.IFS(AND(P4989&gt;P4988,AP4990&gt;1),-(AP4990*G4989)*$BJ$7, AND(P4989&lt;P4988,AP4990&lt;1),(AP4990*G4989)*$BJ$7,P4989=P4988,0)</f>
        <v>0</v>
      </c>
      <c r="AS4990" s="41">
        <f t="shared" ca="1" si="2342"/>
        <v>5.5700353507803094E-3</v>
      </c>
      <c r="AT4990" s="40">
        <f t="shared" ca="1" si="2343"/>
        <v>4428883.2522549797</v>
      </c>
      <c r="AU4990" s="37">
        <f t="shared" ca="1" si="2332"/>
        <v>4.4288832522549795</v>
      </c>
      <c r="AV4990" s="37">
        <f t="shared" ca="1" si="2333"/>
        <v>3.4288832522549795</v>
      </c>
      <c r="AW4990" s="37">
        <f ca="1">MIN((AT4990-MAX($AT$3:AT4990))/MAX($AT$3:AT4990),0)</f>
        <v>-0.14792117032963847</v>
      </c>
      <c r="AY4990" s="6">
        <f t="shared" si="2344"/>
        <v>1.0570360191922146E-2</v>
      </c>
      <c r="AZ4990" s="5">
        <f t="shared" si="2334"/>
        <v>0.90705741896244907</v>
      </c>
      <c r="BA4990" s="6">
        <f>AZ4990-MAX($AZ$3:AZ4990)</f>
        <v>-0.53612619106615889</v>
      </c>
      <c r="BB4990" s="5"/>
      <c r="BC4990" s="5">
        <f t="shared" si="2335"/>
        <v>0.90705741896244907</v>
      </c>
      <c r="BD4990" s="5"/>
    </row>
    <row r="4991" spans="1:56" x14ac:dyDescent="0.5">
      <c r="A4991" s="14">
        <v>1633190400000</v>
      </c>
      <c r="B4991" s="25" t="d">
        <v>2021-10-02T15:59:59.99999979045242400</v>
      </c>
      <c r="C4991" s="14" t="s">
        <v>10</v>
      </c>
      <c r="D4991" s="15">
        <v>3386.26</v>
      </c>
      <c r="E4991" s="15">
        <v>3434.69</v>
      </c>
      <c r="F4991" s="15">
        <v>3370.17</v>
      </c>
      <c r="G4991" s="15">
        <v>3433.65</v>
      </c>
      <c r="H4991" s="15">
        <v>138793.179</v>
      </c>
      <c r="I4991" s="15">
        <v>472720737.87939</v>
      </c>
      <c r="J4991" s="15">
        <v>176094</v>
      </c>
      <c r="K4991" s="16">
        <v>4989</v>
      </c>
      <c r="L4991" s="14">
        <f ca="1">IF(K4991&gt;=$BF$5,AVERAGE(G4991:OFFSET(G4991,-$BF$5+1,,,)),0)</f>
        <v>3433.65</v>
      </c>
      <c r="M4991" s="14">
        <f ca="1">IF(K4991&gt;=$BF$6,AVERAGE(G4991:OFFSET(G4991,-$BF$6+1,,,)),0)</f>
        <v>3065.1590000000006</v>
      </c>
      <c r="N4991" s="14">
        <f t="shared" ca="1" si="2320"/>
        <v>1</v>
      </c>
      <c r="O4991" s="14">
        <f t="shared" ca="1" si="2321"/>
        <v>0</v>
      </c>
      <c r="P4991" s="14">
        <f t="shared" ca="1" si="2322"/>
        <v>1</v>
      </c>
      <c r="Q4991" s="17">
        <f t="shared" ca="1" si="2347"/>
        <v>1411</v>
      </c>
      <c r="R4991" s="23">
        <f t="shared" ca="1" si="2348"/>
        <v>66867.289999999819</v>
      </c>
      <c r="S4991" s="19">
        <f t="shared" ca="1" si="2349"/>
        <v>1.3998817603614992E-2</v>
      </c>
      <c r="T4991" s="17">
        <f t="shared" ca="1" si="2345"/>
        <v>4843505.7100000083</v>
      </c>
      <c r="U4991" s="19">
        <f t="shared" ca="1" si="2325"/>
        <v>4.8435057100000085</v>
      </c>
      <c r="V4991" s="21">
        <f t="shared" ca="1" si="2326"/>
        <v>3.8435057100000085</v>
      </c>
      <c r="W4991" s="21">
        <f ca="1">MIN((T4991-MAX($T$3:T4991))/MAX($T$3:T4991),0)</f>
        <v>-0.13251876185887507</v>
      </c>
      <c r="X4991" s="22">
        <f t="shared" ca="1" si="2327"/>
        <v>1.3952870304748455E-2</v>
      </c>
      <c r="Y4991" s="20">
        <f t="shared" ca="1" si="2336"/>
        <v>4223716.6995981187</v>
      </c>
      <c r="Z4991" s="21">
        <f t="shared" ca="1" si="2337"/>
        <v>3.2237166995981186</v>
      </c>
      <c r="AA4991" s="6">
        <f ca="1">Z4991-MAX($Z$3:Z4991)</f>
        <v>-0.88289546410948994</v>
      </c>
      <c r="AB4991" s="6">
        <f t="shared" ca="1" si="2338"/>
        <v>1.3952870304748455E-2</v>
      </c>
      <c r="AC4991" s="11">
        <f t="shared" ca="1" si="2339"/>
        <v>4223.7166995981124</v>
      </c>
      <c r="AD4991" s="6">
        <f t="shared" ca="1" si="2340"/>
        <v>3.2237166995981124</v>
      </c>
      <c r="AE4991" s="6">
        <f ca="1">AD4991-MAX($AD$3:AD4991)</f>
        <v>-0.88289546410948905</v>
      </c>
      <c r="AF4991" s="45"/>
      <c r="AG4991" s="12">
        <f t="shared" ca="1" si="2328"/>
        <v>1042</v>
      </c>
      <c r="AH4991" s="12">
        <f t="shared" ca="1" si="2346"/>
        <v>49234.5</v>
      </c>
      <c r="AI4991" s="39" cm="1">
        <f t="array" aca="1" ref="AI4991" ca="1">_xlfn.IFS(AND(P4990&gt;P4989,AG4991&gt;1),-(AG4991*G4990)*$BH$7, AND(P4990&lt;P4989,AG4991&lt;1),(AG4991*G4990)*$BH$7,P4990=P4989,0)</f>
        <v>0</v>
      </c>
      <c r="AJ4991" s="6">
        <f t="shared" ca="1" si="2329"/>
        <v>1.3945538963631324E-2</v>
      </c>
      <c r="AK4991" s="17">
        <f t="shared" ca="1" si="2330"/>
        <v>3579718.3434999911</v>
      </c>
      <c r="AL4991" s="4">
        <f t="shared" ca="1" si="2323"/>
        <v>3.5797183434999913</v>
      </c>
      <c r="AM4991" s="36">
        <f t="shared" ca="1" si="2324"/>
        <v>2.5797183434999913</v>
      </c>
      <c r="AN4991" s="37">
        <f ca="1">MIN((AK4991-MAX($AK$3:AK4991))/MAX($AK$3:AK4991),0)</f>
        <v>-0.1476076107997171</v>
      </c>
      <c r="AO4991" s="43"/>
      <c r="AP4991" s="38">
        <f t="shared" ca="1" si="2331"/>
        <v>1307</v>
      </c>
      <c r="AQ4991" s="38">
        <f t="shared" ca="1" si="2341"/>
        <v>61755.75</v>
      </c>
      <c r="AR4991" s="38" cm="1">
        <f t="array" aca="1" ref="AR4991" ca="1">_xlfn.IFS(AND(P4990&gt;P4989,AP4991&gt;1),-(AP4991*G4990)*$BJ$7, AND(P4990&lt;P4989,AP4991&lt;1),(AP4991*G4990)*$BJ$7,P4990=P4989,0)</f>
        <v>0</v>
      </c>
      <c r="AS4991" s="41">
        <f t="shared" ca="1" si="2342"/>
        <v>1.3943864961569458E-2</v>
      </c>
      <c r="AT4991" s="40">
        <f t="shared" ca="1" si="2343"/>
        <v>4490639.0022549797</v>
      </c>
      <c r="AU4991" s="37">
        <f t="shared" ca="1" si="2332"/>
        <v>4.49063900225498</v>
      </c>
      <c r="AV4991" s="37">
        <f t="shared" ca="1" si="2333"/>
        <v>3.49063900225498</v>
      </c>
      <c r="AW4991" s="37">
        <f ca="1">MIN((AT4991-MAX($AT$3:AT4991))/MAX($AT$3:AT4991),0)</f>
        <v>-0.13603989819210283</v>
      </c>
      <c r="AY4991" s="6">
        <f t="shared" si="2344"/>
        <v>2.6608924830491265E-2</v>
      </c>
      <c r="AZ4991" s="5">
        <f t="shared" si="2334"/>
        <v>0.93366634379294033</v>
      </c>
      <c r="BA4991" s="6">
        <f>AZ4991-MAX($AZ$3:AZ4991)</f>
        <v>-0.50951726623566762</v>
      </c>
      <c r="BB4991" s="5"/>
      <c r="BC4991" s="5">
        <f t="shared" si="2335"/>
        <v>0.93366634379294033</v>
      </c>
      <c r="BD4991" s="5"/>
    </row>
    <row r="4992" spans="1:56" x14ac:dyDescent="0.5">
      <c r="A4992" s="14">
        <v>1633194000000</v>
      </c>
      <c r="B4992" s="25" t="d">
        <v>2021-10-02T17:00:00.00000020954757600</v>
      </c>
      <c r="C4992" s="14" t="s">
        <v>10</v>
      </c>
      <c r="D4992" s="15">
        <v>3433.65</v>
      </c>
      <c r="E4992" s="15">
        <v>3446.5</v>
      </c>
      <c r="F4992" s="15">
        <v>3416.09</v>
      </c>
      <c r="G4992" s="15">
        <v>3429.01</v>
      </c>
      <c r="H4992" s="15">
        <v>78073.457999999999</v>
      </c>
      <c r="I4992" s="15">
        <v>267990063.89399001</v>
      </c>
      <c r="J4992" s="15">
        <v>111760</v>
      </c>
      <c r="K4992" s="16">
        <v>4990</v>
      </c>
      <c r="L4992" s="14">
        <f ca="1">IF(K4992&gt;=$BF$5,AVERAGE(G4992:OFFSET(G4992,-$BF$5+1,,,)),0)</f>
        <v>3429.01</v>
      </c>
      <c r="M4992" s="14">
        <f ca="1">IF(K4992&gt;=$BF$6,AVERAGE(G4992:OFFSET(G4992,-$BF$6+1,,,)),0)</f>
        <v>3072.1091111111118</v>
      </c>
      <c r="N4992" s="14">
        <f t="shared" ca="1" si="2320"/>
        <v>1</v>
      </c>
      <c r="O4992" s="14">
        <f t="shared" ca="1" si="2321"/>
        <v>0</v>
      </c>
      <c r="P4992" s="14">
        <f t="shared" ca="1" si="2322"/>
        <v>1</v>
      </c>
      <c r="Q4992" s="17">
        <f t="shared" ca="1" si="2347"/>
        <v>1411</v>
      </c>
      <c r="R4992" s="23">
        <f t="shared" ca="1" si="2348"/>
        <v>-6547.0399999998208</v>
      </c>
      <c r="S4992" s="19">
        <f t="shared" ca="1" si="2349"/>
        <v>-1.3517151402304859E-3</v>
      </c>
      <c r="T4992" s="17">
        <f t="shared" ca="1" si="2345"/>
        <v>4836958.6700000083</v>
      </c>
      <c r="U4992" s="19">
        <f t="shared" ca="1" si="2325"/>
        <v>4.8369586700000085</v>
      </c>
      <c r="V4992" s="21">
        <f t="shared" ca="1" si="2326"/>
        <v>3.8369586700000085</v>
      </c>
      <c r="W4992" s="21">
        <f ca="1">MIN((T4992-MAX($T$3:T4992))/MAX($T$3:T4992),0)</f>
        <v>-0.13369134938233637</v>
      </c>
      <c r="X4992" s="22">
        <f t="shared" ca="1" si="2327"/>
        <v>-1.3513316732922664E-3</v>
      </c>
      <c r="Y4992" s="20">
        <f t="shared" ca="1" si="2336"/>
        <v>4218009.057442938</v>
      </c>
      <c r="Z4992" s="21">
        <f t="shared" ca="1" si="2337"/>
        <v>3.2180090574429379</v>
      </c>
      <c r="AA4992" s="6">
        <f ca="1">Z4992-MAX($Z$3:Z4992)</f>
        <v>-0.88860310626467065</v>
      </c>
      <c r="AB4992" s="6">
        <f t="shared" ca="1" si="2338"/>
        <v>-1.3513316732922664E-3</v>
      </c>
      <c r="AC4992" s="11">
        <f t="shared" ca="1" si="2339"/>
        <v>4218.0090574429323</v>
      </c>
      <c r="AD4992" s="6">
        <f t="shared" ca="1" si="2340"/>
        <v>3.2180090574429325</v>
      </c>
      <c r="AE4992" s="6">
        <f ca="1">AD4992-MAX($AD$3:AD4992)</f>
        <v>-0.88860310626466887</v>
      </c>
      <c r="AF4992" s="45"/>
      <c r="AG4992" s="12">
        <f t="shared" ca="1" si="2328"/>
        <v>1042</v>
      </c>
      <c r="AH4992" s="12">
        <f t="shared" ca="1" si="2346"/>
        <v>-4834.8799999998673</v>
      </c>
      <c r="AI4992" s="39" cm="1">
        <f t="array" aca="1" ref="AI4992" ca="1">_xlfn.IFS(AND(P4991&gt;P4990,AG4992&gt;1),-(AG4992*G4991)*$BH$7, AND(P4991&lt;P4990,AG4992&lt;1),(AG4992*G4991)*$BH$7,P4991=P4990,0)</f>
        <v>0</v>
      </c>
      <c r="AJ4992" s="6">
        <f t="shared" ca="1" si="2329"/>
        <v>-1.3506314005902122E-3</v>
      </c>
      <c r="AK4992" s="17">
        <f t="shared" ca="1" si="2330"/>
        <v>3574883.4634999912</v>
      </c>
      <c r="AL4992" s="4">
        <f t="shared" ca="1" si="2323"/>
        <v>3.5748834634999911</v>
      </c>
      <c r="AM4992" s="36">
        <f t="shared" ca="1" si="2324"/>
        <v>2.5748834634999911</v>
      </c>
      <c r="AN4992" s="37">
        <f ca="1">MIN((AK4992-MAX($AK$3:AK4992))/MAX($AK$3:AK4992),0)</f>
        <v>-0.14875887872619512</v>
      </c>
      <c r="AO4992" s="43"/>
      <c r="AP4992" s="38">
        <f t="shared" ca="1" si="2331"/>
        <v>1307</v>
      </c>
      <c r="AQ4992" s="38">
        <f t="shared" ca="1" si="2341"/>
        <v>-6064.479999999834</v>
      </c>
      <c r="AR4992" s="38" cm="1">
        <f t="array" aca="1" ref="AR4992" ca="1">_xlfn.IFS(AND(P4991&gt;P4990,AP4992&gt;1),-(AP4992*G4991)*$BJ$7, AND(P4991&lt;P4990,AP4992&lt;1),(AP4992*G4991)*$BJ$7,P4991=P4990,0)</f>
        <v>0</v>
      </c>
      <c r="AS4992" s="41">
        <f t="shared" ca="1" si="2342"/>
        <v>-1.3504715023751738E-3</v>
      </c>
      <c r="AT4992" s="40">
        <f t="shared" ca="1" si="2343"/>
        <v>4484574.5222549802</v>
      </c>
      <c r="AU4992" s="37">
        <f t="shared" ca="1" si="2332"/>
        <v>4.48457452225498</v>
      </c>
      <c r="AV4992" s="37">
        <f t="shared" ca="1" si="2333"/>
        <v>3.48457452225498</v>
      </c>
      <c r="AW4992" s="37">
        <f ca="1">MIN((AT4992-MAX($AT$3:AT4992))/MAX($AT$3:AT4992),0)</f>
        <v>-0.13720665168878346</v>
      </c>
      <c r="AY4992" s="6">
        <f t="shared" si="2344"/>
        <v>-2.6130245759465875E-3</v>
      </c>
      <c r="AZ4992" s="5">
        <f t="shared" si="2334"/>
        <v>0.93105331921699375</v>
      </c>
      <c r="BA4992" s="6">
        <f>AZ4992-MAX($AZ$3:AZ4992)</f>
        <v>-0.51213029081161421</v>
      </c>
      <c r="BB4992" s="5"/>
      <c r="BC4992" s="5">
        <f t="shared" si="2335"/>
        <v>0.93105331921699375</v>
      </c>
      <c r="BD4992" s="5"/>
    </row>
    <row r="4993" spans="1:56" x14ac:dyDescent="0.5">
      <c r="A4993" s="14">
        <v>1633197600000</v>
      </c>
      <c r="B4993" s="25" t="d">
        <v>2021-10-02T18:00:00.000</v>
      </c>
      <c r="C4993" s="14" t="s">
        <v>10</v>
      </c>
      <c r="D4993" s="15">
        <v>3429.02</v>
      </c>
      <c r="E4993" s="15">
        <v>3443.96</v>
      </c>
      <c r="F4993" s="15">
        <v>3410</v>
      </c>
      <c r="G4993" s="15">
        <v>3438.16</v>
      </c>
      <c r="H4993" s="15">
        <v>58386.582000000002</v>
      </c>
      <c r="I4993" s="15">
        <v>200202562.50244001</v>
      </c>
      <c r="J4993" s="15">
        <v>82350</v>
      </c>
      <c r="K4993" s="16">
        <v>4991</v>
      </c>
      <c r="L4993" s="14">
        <f ca="1">IF(K4993&gt;=$BF$5,AVERAGE(G4993:OFFSET(G4993,-$BF$5+1,,,)),0)</f>
        <v>3438.16</v>
      </c>
      <c r="M4993" s="14">
        <f ca="1">IF(K4993&gt;=$BF$6,AVERAGE(G4993:OFFSET(G4993,-$BF$6+1,,,)),0)</f>
        <v>3078.7165555555562</v>
      </c>
      <c r="N4993" s="14">
        <f t="shared" ca="1" si="2320"/>
        <v>1</v>
      </c>
      <c r="O4993" s="14">
        <f t="shared" ca="1" si="2321"/>
        <v>0</v>
      </c>
      <c r="P4993" s="14">
        <f t="shared" ca="1" si="2322"/>
        <v>1</v>
      </c>
      <c r="Q4993" s="17">
        <f t="shared" ca="1" si="2347"/>
        <v>1411</v>
      </c>
      <c r="R4993" s="23">
        <f t="shared" ca="1" si="2348"/>
        <v>12896.539999999821</v>
      </c>
      <c r="S4993" s="19">
        <f t="shared" ca="1" si="2349"/>
        <v>2.6662497821176956E-3</v>
      </c>
      <c r="T4993" s="17">
        <f t="shared" ca="1" si="2345"/>
        <v>4849855.2100000083</v>
      </c>
      <c r="U4993" s="19">
        <f t="shared" ca="1" si="2325"/>
        <v>4.8498552100000083</v>
      </c>
      <c r="V4993" s="21">
        <f t="shared" ca="1" si="2326"/>
        <v>3.8498552100000083</v>
      </c>
      <c r="W4993" s="21">
        <f ca="1">MIN((T4993-MAX($T$3:T4993))/MAX($T$3:T4993),0)</f>
        <v>-0.13138155413138031</v>
      </c>
      <c r="X4993" s="22">
        <f t="shared" ca="1" si="2327"/>
        <v>2.6684086660579975E-3</v>
      </c>
      <c r="Y4993" s="20">
        <f t="shared" ca="1" si="2336"/>
        <v>4229264.4293653294</v>
      </c>
      <c r="Z4993" s="21">
        <f t="shared" ca="1" si="2337"/>
        <v>3.2292644293653296</v>
      </c>
      <c r="AA4993" s="6">
        <f ca="1">Z4993-MAX($Z$3:Z4993)</f>
        <v>-0.87734773434227886</v>
      </c>
      <c r="AB4993" s="6">
        <f t="shared" ca="1" si="2338"/>
        <v>2.6684086660579975E-3</v>
      </c>
      <c r="AC4993" s="11">
        <f t="shared" ca="1" si="2339"/>
        <v>4229.2644293653238</v>
      </c>
      <c r="AD4993" s="6">
        <f t="shared" ca="1" si="2340"/>
        <v>3.2292644293653239</v>
      </c>
      <c r="AE4993" s="6">
        <f ca="1">AD4993-MAX($AD$3:AD4993)</f>
        <v>-0.87734773434227753</v>
      </c>
      <c r="AF4993" s="45"/>
      <c r="AG4993" s="12">
        <f t="shared" ca="1" si="2328"/>
        <v>1042</v>
      </c>
      <c r="AH4993" s="12">
        <f t="shared" ca="1" si="2346"/>
        <v>9534.2999999996209</v>
      </c>
      <c r="AI4993" s="39" cm="1">
        <f t="array" aca="1" ref="AI4993" ca="1">_xlfn.IFS(AND(P4992&gt;P4991,AG4993&gt;1),-(AG4993*G4992)*$BH$7, AND(P4992&lt;P4991,AG4993&lt;1),(AG4993*G4992)*$BH$7,P4992=P4991,0)</f>
        <v>0</v>
      </c>
      <c r="AJ4993" s="6">
        <f t="shared" ca="1" si="2329"/>
        <v>2.6670240015782389E-3</v>
      </c>
      <c r="AK4993" s="17">
        <f t="shared" ca="1" si="2330"/>
        <v>3584417.763499991</v>
      </c>
      <c r="AL4993" s="4">
        <f t="shared" ca="1" si="2323"/>
        <v>3.584417763499991</v>
      </c>
      <c r="AM4993" s="36">
        <f t="shared" ca="1" si="2324"/>
        <v>2.584417763499991</v>
      </c>
      <c r="AN4993" s="37">
        <f ca="1">MIN((AK4993-MAX($AK$3:AK4993))/MAX($AK$3:AK4993),0)</f>
        <v>-0.14648859822462745</v>
      </c>
      <c r="AO4993" s="43"/>
      <c r="AP4993" s="38">
        <f t="shared" ca="1" si="2331"/>
        <v>1307</v>
      </c>
      <c r="AQ4993" s="38">
        <f t="shared" ca="1" si="2341"/>
        <v>11959.049999999525</v>
      </c>
      <c r="AR4993" s="38" cm="1">
        <f t="array" aca="1" ref="AR4993" ca="1">_xlfn.IFS(AND(P4992&gt;P4991,AP4993&gt;1),-(AP4993*G4992)*$BJ$7, AND(P4992&lt;P4991,AP4993&lt;1),(AP4993*G4992)*$BJ$7,P4992=P4991,0)</f>
        <v>0</v>
      </c>
      <c r="AS4993" s="41">
        <f t="shared" ca="1" si="2342"/>
        <v>2.6667078316241584E-3</v>
      </c>
      <c r="AT4993" s="40">
        <f t="shared" ca="1" si="2343"/>
        <v>4496533.57225498</v>
      </c>
      <c r="AU4993" s="37">
        <f t="shared" ca="1" si="2332"/>
        <v>4.4965335722549797</v>
      </c>
      <c r="AV4993" s="37">
        <f t="shared" ca="1" si="2333"/>
        <v>3.4965335722549797</v>
      </c>
      <c r="AW4993" s="37">
        <f ca="1">MIN((AT4993-MAX($AT$3:AT4993))/MAX($AT$3:AT4993),0)</f>
        <v>-0.13490583390976868</v>
      </c>
      <c r="AY4993" s="6">
        <f t="shared" si="2344"/>
        <v>5.1528394116188148E-3</v>
      </c>
      <c r="AZ4993" s="5">
        <f t="shared" si="2334"/>
        <v>0.93620615862861256</v>
      </c>
      <c r="BA4993" s="6">
        <f>AZ4993-MAX($AZ$3:AZ4993)</f>
        <v>-0.50697745139999539</v>
      </c>
      <c r="BB4993" s="5"/>
      <c r="BC4993" s="5">
        <f t="shared" si="2335"/>
        <v>0.93620615862861256</v>
      </c>
      <c r="BD4993" s="5"/>
    </row>
    <row r="4994" spans="1:56" x14ac:dyDescent="0.5">
      <c r="A4994" s="14">
        <v>1633201200000</v>
      </c>
      <c r="B4994" s="25" t="d">
        <v>2021-10-02T18:59:59.99999979045242400</v>
      </c>
      <c r="C4994" s="14" t="s">
        <v>10</v>
      </c>
      <c r="D4994" s="15">
        <v>3438.03</v>
      </c>
      <c r="E4994" s="15">
        <v>3467.29</v>
      </c>
      <c r="F4994" s="15">
        <v>3436.71</v>
      </c>
      <c r="G4994" s="15">
        <v>3467.02</v>
      </c>
      <c r="H4994" s="15">
        <v>61940.315000000002</v>
      </c>
      <c r="I4994" s="15">
        <v>213561161.3114</v>
      </c>
      <c r="J4994" s="15">
        <v>93061</v>
      </c>
      <c r="K4994" s="16">
        <v>4992</v>
      </c>
      <c r="L4994" s="14">
        <f ca="1">IF(K4994&gt;=$BF$5,AVERAGE(G4994:OFFSET(G4994,-$BF$5+1,,,)),0)</f>
        <v>3467.02</v>
      </c>
      <c r="M4994" s="14">
        <f ca="1">IF(K4994&gt;=$BF$6,AVERAGE(G4994:OFFSET(G4994,-$BF$6+1,,,)),0)</f>
        <v>3085.568666666667</v>
      </c>
      <c r="N4994" s="14">
        <f t="shared" ca="1" si="2320"/>
        <v>1</v>
      </c>
      <c r="O4994" s="14">
        <f t="shared" ca="1" si="2321"/>
        <v>0</v>
      </c>
      <c r="P4994" s="14">
        <f t="shared" ca="1" si="2322"/>
        <v>1</v>
      </c>
      <c r="Q4994" s="17">
        <f t="shared" ca="1" si="2347"/>
        <v>1411</v>
      </c>
      <c r="R4994" s="23">
        <f t="shared" ca="1" si="2348"/>
        <v>40904.889999999694</v>
      </c>
      <c r="S4994" s="19">
        <f t="shared" ca="1" si="2349"/>
        <v>8.4342497309315805E-3</v>
      </c>
      <c r="T4994" s="17">
        <f t="shared" ca="1" si="2345"/>
        <v>4890760.100000008</v>
      </c>
      <c r="U4994" s="19">
        <f t="shared" ca="1" si="2325"/>
        <v>4.8907601000000076</v>
      </c>
      <c r="V4994" s="21">
        <f t="shared" ca="1" si="2326"/>
        <v>3.8907601000000076</v>
      </c>
      <c r="W4994" s="21">
        <f ca="1">MIN((T4994-MAX($T$3:T4994))/MAX($T$3:T4994),0)</f>
        <v>-0.1240554092380307</v>
      </c>
      <c r="X4994" s="22">
        <f t="shared" ca="1" si="2327"/>
        <v>8.3940247108920119E-3</v>
      </c>
      <c r="Y4994" s="20">
        <f t="shared" ca="1" si="2336"/>
        <v>4264764.9794943184</v>
      </c>
      <c r="Z4994" s="21">
        <f t="shared" ca="1" si="2337"/>
        <v>3.2647649794943185</v>
      </c>
      <c r="AA4994" s="6">
        <f ca="1">Z4994-MAX($Z$3:Z4994)</f>
        <v>-0.84184718421328997</v>
      </c>
      <c r="AB4994" s="6">
        <f t="shared" ca="1" si="2338"/>
        <v>8.3940247108920119E-3</v>
      </c>
      <c r="AC4994" s="11">
        <f t="shared" ca="1" si="2339"/>
        <v>4264.7649794943127</v>
      </c>
      <c r="AD4994" s="6">
        <f t="shared" ca="1" si="2340"/>
        <v>3.2647649794943128</v>
      </c>
      <c r="AE4994" s="6">
        <f ca="1">AD4994-MAX($AD$3:AD4994)</f>
        <v>-0.84184718421328864</v>
      </c>
      <c r="AF4994" s="45"/>
      <c r="AG4994" s="12">
        <f t="shared" ca="1" si="2328"/>
        <v>1042</v>
      </c>
      <c r="AH4994" s="12">
        <f t="shared" ca="1" si="2346"/>
        <v>30072.120000000134</v>
      </c>
      <c r="AI4994" s="39" cm="1">
        <f t="array" aca="1" ref="AI4994" ca="1">_xlfn.IFS(AND(P4993&gt;P4992,AG4994&gt;1),-(AG4994*G4993)*$BH$7, AND(P4993&lt;P4992,AG4994&lt;1),(AG4994*G4993)*$BH$7,P4993=P4992,0)</f>
        <v>0</v>
      </c>
      <c r="AJ4994" s="6">
        <f t="shared" ca="1" si="2329"/>
        <v>8.389680551810547E-3</v>
      </c>
      <c r="AK4994" s="17">
        <f t="shared" ca="1" si="2330"/>
        <v>3614489.8834999911</v>
      </c>
      <c r="AL4994" s="4">
        <f t="shared" ca="1" si="2323"/>
        <v>3.6144898834999912</v>
      </c>
      <c r="AM4994" s="36">
        <f t="shared" ca="1" si="2324"/>
        <v>2.6144898834999912</v>
      </c>
      <c r="AN4994" s="37">
        <f ca="1">MIN((AK4994-MAX($AK$3:AK4994))/MAX($AK$3:AK4994),0)</f>
        <v>-0.13932791021640406</v>
      </c>
      <c r="AO4994" s="43"/>
      <c r="AP4994" s="38">
        <f t="shared" ca="1" si="2331"/>
        <v>1307</v>
      </c>
      <c r="AQ4994" s="38">
        <f t="shared" ca="1" si="2341"/>
        <v>37720.020000000164</v>
      </c>
      <c r="AR4994" s="38" cm="1">
        <f t="array" aca="1" ref="AR4994" ca="1">_xlfn.IFS(AND(P4993&gt;P4992,AP4994&gt;1),-(AP4994*G4993)*$BJ$7, AND(P4993&lt;P4992,AP4994&lt;1),(AP4994*G4993)*$BJ$7,P4993=P4992,0)</f>
        <v>0</v>
      </c>
      <c r="AS4994" s="41">
        <f t="shared" ca="1" si="2342"/>
        <v>8.3886886184381011E-3</v>
      </c>
      <c r="AT4994" s="40">
        <f t="shared" ca="1" si="2343"/>
        <v>4534253.5922549805</v>
      </c>
      <c r="AU4994" s="37">
        <f t="shared" ca="1" si="2332"/>
        <v>4.5342535922549807</v>
      </c>
      <c r="AV4994" s="37">
        <f t="shared" ca="1" si="2333"/>
        <v>3.5342535922549807</v>
      </c>
      <c r="AW4994" s="37">
        <f ca="1">MIN((AT4994-MAX($AT$3:AT4994))/MAX($AT$3:AT4994),0)</f>
        <v>-0.12764882832481028</v>
      </c>
      <c r="AY4994" s="6">
        <f t="shared" si="2344"/>
        <v>1.625256234090966E-2</v>
      </c>
      <c r="AZ4994" s="5">
        <f t="shared" si="2334"/>
        <v>0.95245872096952222</v>
      </c>
      <c r="BA4994" s="6">
        <f>AZ4994-MAX($AZ$3:AZ4994)</f>
        <v>-0.49072488905908573</v>
      </c>
      <c r="BB4994" s="5"/>
      <c r="BC4994" s="5">
        <f t="shared" si="2335"/>
        <v>0.95245872096952222</v>
      </c>
      <c r="BD4994" s="5"/>
    </row>
    <row r="4995" spans="1:56" x14ac:dyDescent="0.5">
      <c r="A4995" s="14">
        <v>1633204800000</v>
      </c>
      <c r="B4995" s="25" t="d">
        <v>2021-10-02T20:00:00.00000020954757600</v>
      </c>
      <c r="C4995" s="14" t="s">
        <v>10</v>
      </c>
      <c r="D4995" s="15">
        <v>3467.02</v>
      </c>
      <c r="E4995" s="15">
        <v>3468</v>
      </c>
      <c r="F4995" s="15">
        <v>3420.44</v>
      </c>
      <c r="G4995" s="15">
        <v>3426.01</v>
      </c>
      <c r="H4995" s="15">
        <v>54955.550999999999</v>
      </c>
      <c r="I4995" s="15">
        <v>188877455.40946001</v>
      </c>
      <c r="J4995" s="15">
        <v>83787</v>
      </c>
      <c r="K4995" s="16">
        <v>4993</v>
      </c>
      <c r="L4995" s="14">
        <f ca="1">IF(K4995&gt;=$BF$5,AVERAGE(G4995:OFFSET(G4995,-$BF$5+1,,,)),0)</f>
        <v>3426.01</v>
      </c>
      <c r="M4995" s="14">
        <f ca="1">IF(K4995&gt;=$BF$6,AVERAGE(G4995:OFFSET(G4995,-$BF$6+1,,,)),0)</f>
        <v>3091.7917777777784</v>
      </c>
      <c r="N4995" s="14">
        <f t="shared" ref="N4995:N5058" ca="1" si="2350">IF(AND(L4995&gt;0,M4995&gt;0,L4995&gt;M4995),1,0)</f>
        <v>1</v>
      </c>
      <c r="O4995" s="14">
        <f t="shared" ref="O4995:O5058" ca="1" si="2351">IF(AND(L4995&gt;0,M4995&gt;0,L4995&lt;M4995),-1,0)</f>
        <v>0</v>
      </c>
      <c r="P4995" s="14">
        <f t="shared" ref="P4995:P5058" ca="1" si="2352">N4995+O4995</f>
        <v>1</v>
      </c>
      <c r="Q4995" s="17">
        <f t="shared" ca="1" si="2347"/>
        <v>1411</v>
      </c>
      <c r="R4995" s="23">
        <f t="shared" ca="1" si="2348"/>
        <v>-57865.109999999666</v>
      </c>
      <c r="S4995" s="19">
        <f t="shared" ca="1" si="2349"/>
        <v>-1.1831516741129783E-2</v>
      </c>
      <c r="T4995" s="17">
        <f t="shared" ca="1" si="2345"/>
        <v>4832894.9900000086</v>
      </c>
      <c r="U4995" s="19">
        <f t="shared" ca="1" si="2325"/>
        <v>4.8328949900000087</v>
      </c>
      <c r="V4995" s="21">
        <f t="shared" ca="1" si="2326"/>
        <v>3.8328949900000087</v>
      </c>
      <c r="W4995" s="21">
        <f ca="1">MIN((T4995-MAX($T$3:T4995))/MAX($T$3:T4995),0)</f>
        <v>-0.13441916232793297</v>
      </c>
      <c r="X4995" s="22">
        <f t="shared" ca="1" si="2327"/>
        <v>-1.1828602084787421E-2</v>
      </c>
      <c r="Y4995" s="20">
        <f t="shared" ca="1" si="2336"/>
        <v>4214318.771566743</v>
      </c>
      <c r="Z4995" s="21">
        <f t="shared" ca="1" si="2337"/>
        <v>3.2143187715667429</v>
      </c>
      <c r="AA4995" s="6">
        <f ca="1">Z4995-MAX($Z$3:Z4995)</f>
        <v>-0.89229339214086556</v>
      </c>
      <c r="AB4995" s="6">
        <f t="shared" ca="1" si="2338"/>
        <v>-1.1828602084787421E-2</v>
      </c>
      <c r="AC4995" s="11">
        <f t="shared" ca="1" si="2339"/>
        <v>4214.3187715667382</v>
      </c>
      <c r="AD4995" s="6">
        <f t="shared" ca="1" si="2340"/>
        <v>3.2143187715667381</v>
      </c>
      <c r="AE4995" s="6">
        <f ca="1">AD4995-MAX($AD$3:AD4995)</f>
        <v>-0.89229339214086334</v>
      </c>
      <c r="AF4995" s="45"/>
      <c r="AG4995" s="12">
        <f t="shared" ca="1" si="2328"/>
        <v>1042</v>
      </c>
      <c r="AH4995" s="12">
        <f t="shared" ca="1" si="2346"/>
        <v>-42732.419999999751</v>
      </c>
      <c r="AI4995" s="39" cm="1">
        <f t="array" aca="1" ref="AI4995" ca="1">_xlfn.IFS(AND(P4994&gt;P4993,AG4995&gt;1),-(AG4995*G4994)*$BH$7, AND(P4994&lt;P4993,AG4995&lt;1),(AG4995*G4994)*$BH$7,P4994=P4993,0)</f>
        <v>0</v>
      </c>
      <c r="AJ4995" s="6">
        <f t="shared" ca="1" si="2329"/>
        <v>-1.1822531360530741E-2</v>
      </c>
      <c r="AK4995" s="17">
        <f t="shared" ca="1" si="2330"/>
        <v>3571757.4634999912</v>
      </c>
      <c r="AL4995" s="4">
        <f t="shared" ref="AL4995:AL5058" ca="1" si="2353">AK4995/$AK$3</f>
        <v>3.5717574634999911</v>
      </c>
      <c r="AM4995" s="36">
        <f t="shared" ref="AM4995:AM5058" ca="1" si="2354">AL4995-$AL$3</f>
        <v>2.5717574634999911</v>
      </c>
      <c r="AN4995" s="37">
        <f ca="1">MIN((AK4995-MAX($AK$3:AK4995))/MAX($AK$3:AK4995),0)</f>
        <v>-0.1495032329890042</v>
      </c>
      <c r="AO4995" s="43"/>
      <c r="AP4995" s="38">
        <f t="shared" ca="1" si="2331"/>
        <v>1307</v>
      </c>
      <c r="AQ4995" s="38">
        <f t="shared" ca="1" si="2341"/>
        <v>-53600.069999999694</v>
      </c>
      <c r="AR4995" s="38" cm="1">
        <f t="array" aca="1" ref="AR4995" ca="1">_xlfn.IFS(AND(P4994&gt;P4993,AP4995&gt;1),-(AP4995*G4994)*$BJ$7, AND(P4994&lt;P4993,AP4995&lt;1),(AP4995*G4994)*$BJ$7,P4994=P4993,0)</f>
        <v>0</v>
      </c>
      <c r="AS4995" s="41">
        <f t="shared" ca="1" si="2342"/>
        <v>-1.1821145180665391E-2</v>
      </c>
      <c r="AT4995" s="40">
        <f t="shared" ca="1" si="2343"/>
        <v>4480653.5222549811</v>
      </c>
      <c r="AU4995" s="37">
        <f t="shared" ca="1" si="2332"/>
        <v>4.4806535222549808</v>
      </c>
      <c r="AV4995" s="37">
        <f t="shared" ca="1" si="2333"/>
        <v>3.4806535222549808</v>
      </c>
      <c r="AW4995" s="37">
        <f ca="1">MIN((AT4995-MAX($AT$3:AT4995))/MAX($AT$3:AT4995),0)</f>
        <v>-0.13796101817370621</v>
      </c>
      <c r="AY4995" s="6">
        <f t="shared" si="2344"/>
        <v>-2.3094857297321525E-2</v>
      </c>
      <c r="AZ4995" s="5">
        <f t="shared" si="2334"/>
        <v>0.9293638636722007</v>
      </c>
      <c r="BA4995" s="6">
        <f>AZ4995-MAX($AZ$3:AZ4995)</f>
        <v>-0.51381974635640726</v>
      </c>
      <c r="BB4995" s="5"/>
      <c r="BC4995" s="5">
        <f t="shared" si="2335"/>
        <v>0.9293638636722007</v>
      </c>
      <c r="BD4995" s="5"/>
    </row>
    <row r="4996" spans="1:56" x14ac:dyDescent="0.5">
      <c r="A4996" s="14">
        <v>1633208400000</v>
      </c>
      <c r="B4996" s="25" t="d">
        <v>2021-10-02T21:00:00.000</v>
      </c>
      <c r="C4996" s="14" t="s">
        <v>10</v>
      </c>
      <c r="D4996" s="15">
        <v>3426.01</v>
      </c>
      <c r="E4996" s="15">
        <v>3450</v>
      </c>
      <c r="F4996" s="15">
        <v>3425.48</v>
      </c>
      <c r="G4996" s="15">
        <v>3447.56</v>
      </c>
      <c r="H4996" s="15">
        <v>24018.412</v>
      </c>
      <c r="I4996" s="15">
        <v>82548183.064710006</v>
      </c>
      <c r="J4996" s="15">
        <v>52520</v>
      </c>
      <c r="K4996" s="16">
        <v>4994</v>
      </c>
      <c r="L4996" s="14">
        <f ca="1">IF(K4996&gt;=$BF$5,AVERAGE(G4996:OFFSET(G4996,-$BF$5+1,,,)),0)</f>
        <v>3447.56</v>
      </c>
      <c r="M4996" s="14">
        <f ca="1">IF(K4996&gt;=$BF$6,AVERAGE(G4996:OFFSET(G4996,-$BF$6+1,,,)),0)</f>
        <v>3097.9258888888885</v>
      </c>
      <c r="N4996" s="14">
        <f t="shared" ca="1" si="2350"/>
        <v>1</v>
      </c>
      <c r="O4996" s="14">
        <f t="shared" ca="1" si="2351"/>
        <v>0</v>
      </c>
      <c r="P4996" s="14">
        <f t="shared" ca="1" si="2352"/>
        <v>1</v>
      </c>
      <c r="Q4996" s="17">
        <f t="shared" ca="1" si="2347"/>
        <v>1411</v>
      </c>
      <c r="R4996" s="23">
        <f t="shared" ca="1" si="2348"/>
        <v>30407.049999999614</v>
      </c>
      <c r="S4996" s="19">
        <f t="shared" ca="1" si="2349"/>
        <v>6.2916843968090358E-3</v>
      </c>
      <c r="T4996" s="17">
        <f t="shared" ca="1" si="2345"/>
        <v>4863302.0400000084</v>
      </c>
      <c r="U4996" s="19">
        <f t="shared" ref="U4996:U5059" ca="1" si="2355">T4996/$T$3</f>
        <v>4.8633020400000087</v>
      </c>
      <c r="V4996" s="21">
        <f t="shared" ref="V4996:V5059" ca="1" si="2356">U4996-$U$3</f>
        <v>3.8633020400000087</v>
      </c>
      <c r="W4996" s="21">
        <f ca="1">MIN((T4996-MAX($T$3:T4996))/MAX($T$3:T4996),0)</f>
        <v>-0.12897320087737468</v>
      </c>
      <c r="X4996" s="22">
        <f t="shared" ref="X4996:X5059" ca="1" si="2357">P4995*(G4996/G4995-1)</f>
        <v>6.2901159074257862E-3</v>
      </c>
      <c r="Y4996" s="20">
        <f t="shared" ca="1" si="2336"/>
        <v>4240827.3251107382</v>
      </c>
      <c r="Z4996" s="21">
        <f t="shared" ca="1" si="2337"/>
        <v>3.2408273251107382</v>
      </c>
      <c r="AA4996" s="6">
        <f ca="1">Z4996-MAX($Z$3:Z4996)</f>
        <v>-0.86578483859687028</v>
      </c>
      <c r="AB4996" s="6">
        <f t="shared" ca="1" si="2338"/>
        <v>6.2901159074257862E-3</v>
      </c>
      <c r="AC4996" s="11">
        <f t="shared" ca="1" si="2339"/>
        <v>4240.827325110733</v>
      </c>
      <c r="AD4996" s="6">
        <f t="shared" ca="1" si="2340"/>
        <v>3.2408273251107329</v>
      </c>
      <c r="AE4996" s="6">
        <f ca="1">AD4996-MAX($AD$3:AD4996)</f>
        <v>-0.8657848385968685</v>
      </c>
      <c r="AF4996" s="45"/>
      <c r="AG4996" s="12">
        <f t="shared" ref="AG4996:AG5059" ca="1" si="2358">IF(P4995=P4994,AG4995,ROUNDDOWN(AK4995/(G4995*(1+$BH$7)),0)*P4995)</f>
        <v>1042</v>
      </c>
      <c r="AH4996" s="12">
        <f t="shared" ca="1" si="2346"/>
        <v>22455.099999999715</v>
      </c>
      <c r="AI4996" s="39" cm="1">
        <f t="array" aca="1" ref="AI4996" ca="1">_xlfn.IFS(AND(P4995&gt;P4994,AG4996&gt;1),-(AG4996*G4995)*$BH$7, AND(P4995&lt;P4994,AG4996&lt;1),(AG4996*G4995)*$BH$7,P4995=P4994,0)</f>
        <v>0</v>
      </c>
      <c r="AJ4996" s="6">
        <f t="shared" ref="AJ4996:AJ5059" ca="1" si="2359">(AH4996+AI4996)/AK4995</f>
        <v>6.2868490454544464E-3</v>
      </c>
      <c r="AK4996" s="17">
        <f t="shared" ref="AK4996:AK5059" ca="1" si="2360">AK4995+AH4996+AI4996</f>
        <v>3594212.5634999909</v>
      </c>
      <c r="AL4996" s="4">
        <f t="shared" ca="1" si="2353"/>
        <v>3.5942125634999909</v>
      </c>
      <c r="AM4996" s="36">
        <f t="shared" ca="1" si="2354"/>
        <v>2.5942125634999909</v>
      </c>
      <c r="AN4996" s="37">
        <f ca="1">MIN((AK4996-MAX($AK$3:AK4996))/MAX($AK$3:AK4996),0)</f>
        <v>-0.14415628820115903</v>
      </c>
      <c r="AO4996" s="43"/>
      <c r="AP4996" s="38">
        <f t="shared" ref="AP4996:AP5059" ca="1" si="2361">IF(P4995=P4994,AP4995,ROUNDDOWN(AT4995/(G4995*(1+$BJ$7)),0)*P4995)</f>
        <v>1307</v>
      </c>
      <c r="AQ4996" s="38">
        <f t="shared" ca="1" si="2341"/>
        <v>28165.849999999642</v>
      </c>
      <c r="AR4996" s="38" cm="1">
        <f t="array" aca="1" ref="AR4996" ca="1">_xlfn.IFS(AND(P4995&gt;P4994,AP4996&gt;1),-(AP4996*G4995)*$BJ$7, AND(P4995&lt;P4994,AP4996&lt;1),(AP4996*G4995)*$BJ$7,P4995=P4994,0)</f>
        <v>0</v>
      </c>
      <c r="AS4996" s="41">
        <f t="shared" ca="1" si="2342"/>
        <v>6.2861031008317279E-3</v>
      </c>
      <c r="AT4996" s="40">
        <f t="shared" ca="1" si="2343"/>
        <v>4508819.3722549807</v>
      </c>
      <c r="AU4996" s="37">
        <f t="shared" ref="AU4996:AU5059" ca="1" si="2362">AT4996/$AT$3</f>
        <v>4.5088193722549805</v>
      </c>
      <c r="AV4996" s="37">
        <f t="shared" ref="AV4996:AV5059" ca="1" si="2363">AU4996-$AU$3</f>
        <v>3.5088193722549805</v>
      </c>
      <c r="AW4996" s="37">
        <f ca="1">MIN((AT4996-MAX($AT$3:AT4996))/MAX($AT$3:AT4996),0)</f>
        <v>-0.1325421522570101</v>
      </c>
      <c r="AY4996" s="6">
        <f t="shared" si="2344"/>
        <v>1.213592233009686E-2</v>
      </c>
      <c r="AZ4996" s="5">
        <f t="shared" ref="AZ4996:AZ5059" si="2364">(G4996-$D$3)/$D$3</f>
        <v>0.94149978600229756</v>
      </c>
      <c r="BA4996" s="6">
        <f>AZ4996-MAX($AZ$3:AZ4996)</f>
        <v>-0.5016838240263104</v>
      </c>
      <c r="BB4996" s="5"/>
      <c r="BC4996" s="5">
        <f t="shared" ref="BC4996:BC5059" si="2365">AZ4996-($BI$5+$BI$6)</f>
        <v>0.94149978600229756</v>
      </c>
      <c r="BD4996" s="5"/>
    </row>
    <row r="4997" spans="1:56" x14ac:dyDescent="0.5">
      <c r="A4997" s="14">
        <v>1633212000000</v>
      </c>
      <c r="B4997" s="25" t="d">
        <v>2021-10-02T21:59:59.99999979045242400</v>
      </c>
      <c r="C4997" s="14" t="s">
        <v>10</v>
      </c>
      <c r="D4997" s="15">
        <v>3447.57</v>
      </c>
      <c r="E4997" s="15">
        <v>3471.58</v>
      </c>
      <c r="F4997" s="15">
        <v>3422.09</v>
      </c>
      <c r="G4997" s="15">
        <v>3423.22</v>
      </c>
      <c r="H4997" s="15">
        <v>58863.368000000002</v>
      </c>
      <c r="I4997" s="15">
        <v>202939536.55467001</v>
      </c>
      <c r="J4997" s="15">
        <v>80677</v>
      </c>
      <c r="K4997" s="16">
        <v>4995</v>
      </c>
      <c r="L4997" s="14">
        <f ca="1">IF(K4997&gt;=$BF$5,AVERAGE(G4997:OFFSET(G4997,-$BF$5+1,,,)),0)</f>
        <v>3423.22</v>
      </c>
      <c r="M4997" s="14">
        <f ca="1">IF(K4997&gt;=$BF$6,AVERAGE(G4997:OFFSET(G4997,-$BF$6+1,,,)),0)</f>
        <v>3103.6672222222219</v>
      </c>
      <c r="N4997" s="14">
        <f t="shared" ca="1" si="2350"/>
        <v>1</v>
      </c>
      <c r="O4997" s="14">
        <f t="shared" ca="1" si="2351"/>
        <v>0</v>
      </c>
      <c r="P4997" s="14">
        <f t="shared" ca="1" si="2352"/>
        <v>1</v>
      </c>
      <c r="Q4997" s="17">
        <f t="shared" ca="1" si="2347"/>
        <v>1411</v>
      </c>
      <c r="R4997" s="23">
        <f t="shared" ca="1" si="2348"/>
        <v>-34357.850000000515</v>
      </c>
      <c r="S4997" s="19">
        <f t="shared" ca="1" si="2349"/>
        <v>-7.064716465769923E-3</v>
      </c>
      <c r="T4997" s="17">
        <f t="shared" ca="1" si="2345"/>
        <v>4828944.1900000079</v>
      </c>
      <c r="U4997" s="19">
        <f t="shared" ca="1" si="2355"/>
        <v>4.8289441900000076</v>
      </c>
      <c r="V4997" s="21">
        <f t="shared" ca="1" si="2356"/>
        <v>3.8289441900000076</v>
      </c>
      <c r="W4997" s="21">
        <f ca="1">MIN((T4997-MAX($T$3:T4997))/MAX($T$3:T4997),0)</f>
        <v>-0.13512675824726317</v>
      </c>
      <c r="X4997" s="22">
        <f t="shared" ca="1" si="2357"/>
        <v>-7.06006566963302E-3</v>
      </c>
      <c r="Y4997" s="20">
        <f t="shared" ref="Y4997:Y5060" ca="1" si="2366">Y4996+(Y4996*X4997)</f>
        <v>4210886.8057018826</v>
      </c>
      <c r="Z4997" s="21">
        <f t="shared" ref="Z4997:Z5060" ca="1" si="2367">(Y4997-$Y$3)/$Y$3</f>
        <v>3.2108868057018825</v>
      </c>
      <c r="AA4997" s="6">
        <f ca="1">Z4997-MAX($Z$3:Z4997)</f>
        <v>-0.89572535800572606</v>
      </c>
      <c r="AB4997" s="6">
        <f t="shared" ref="AB4997:AB5060" ca="1" si="2368">IF(P4996=P4995,X4997,X4997-($BI$5+$BI$6))</f>
        <v>-7.06006566963302E-3</v>
      </c>
      <c r="AC4997" s="11">
        <f t="shared" ref="AC4997:AC5060" ca="1" si="2369">AC4996+(AC4996*AB4997)</f>
        <v>4210.8868057018772</v>
      </c>
      <c r="AD4997" s="6">
        <f t="shared" ref="AD4997:AD5060" ca="1" si="2370">(AC4997-$AC$3)/$AC$3</f>
        <v>3.2108868057018771</v>
      </c>
      <c r="AE4997" s="6">
        <f ca="1">AD4997-MAX($AD$3:AD4997)</f>
        <v>-0.89572535800572428</v>
      </c>
      <c r="AF4997" s="45"/>
      <c r="AG4997" s="12">
        <f t="shared" ca="1" si="2358"/>
        <v>1042</v>
      </c>
      <c r="AH4997" s="12">
        <f t="shared" ca="1" si="2346"/>
        <v>-25362.280000000152</v>
      </c>
      <c r="AI4997" s="39" cm="1">
        <f t="array" aca="1" ref="AI4997" ca="1">_xlfn.IFS(AND(P4996&gt;P4995,AG4997&gt;1),-(AG4997*G4996)*$BH$7, AND(P4996&lt;P4995,AG4997&lt;1),(AG4997*G4996)*$BH$7,P4996=P4995,0)</f>
        <v>0</v>
      </c>
      <c r="AJ4997" s="6">
        <f t="shared" ca="1" si="2359"/>
        <v>-7.0564218314630618E-3</v>
      </c>
      <c r="AK4997" s="17">
        <f t="shared" ca="1" si="2360"/>
        <v>3568850.2834999906</v>
      </c>
      <c r="AL4997" s="4">
        <f t="shared" ca="1" si="2353"/>
        <v>3.5688502834999905</v>
      </c>
      <c r="AM4997" s="36">
        <f t="shared" ca="1" si="2354"/>
        <v>2.5688502834999905</v>
      </c>
      <c r="AN4997" s="37">
        <f ca="1">MIN((AK4997-MAX($AK$3:AK4997))/MAX($AK$3:AK4997),0)</f>
        <v>-0.1501954824534168</v>
      </c>
      <c r="AO4997" s="43"/>
      <c r="AP4997" s="38">
        <f t="shared" ca="1" si="2361"/>
        <v>1307</v>
      </c>
      <c r="AQ4997" s="38">
        <f t="shared" ref="AQ4997:AQ5060" ca="1" si="2371">(G4997-G4996)*AP4997</f>
        <v>-31812.38000000019</v>
      </c>
      <c r="AR4997" s="38" cm="1">
        <f t="array" aca="1" ref="AR4997" ca="1">_xlfn.IFS(AND(P4996&gt;P4995,AP4997&gt;1),-(AP4997*G4996)*$BJ$7, AND(P4996&lt;P4995,AP4997&lt;1),(AP4997*G4996)*$BJ$7,P4996=P4995,0)</f>
        <v>0</v>
      </c>
      <c r="AS4997" s="41">
        <f t="shared" ref="AS4997:AS5060" ca="1" si="2372">(AQ4997+AR4997)/AT4996</f>
        <v>-7.0555898060050189E-3</v>
      </c>
      <c r="AT4997" s="40">
        <f t="shared" ref="AT4997:AT5060" ca="1" si="2373">AT4996+AQ4997+AR4997</f>
        <v>4477006.9922549808</v>
      </c>
      <c r="AU4997" s="37">
        <f t="shared" ca="1" si="2362"/>
        <v>4.4770069922549807</v>
      </c>
      <c r="AV4997" s="37">
        <f t="shared" ca="1" si="2363"/>
        <v>3.4770069922549807</v>
      </c>
      <c r="AW4997" s="37">
        <f ca="1">MIN((AT4997-MAX($AT$3:AT4997))/MAX($AT$3:AT4997),0)</f>
        <v>-0.13866257900468454</v>
      </c>
      <c r="AY4997" s="6">
        <f t="shared" si="2344"/>
        <v>-1.370711598675467E-2</v>
      </c>
      <c r="AZ4997" s="5">
        <f t="shared" si="2364"/>
        <v>0.92779267001554289</v>
      </c>
      <c r="BA4997" s="6">
        <f>AZ4997-MAX($AZ$3:AZ4997)</f>
        <v>-0.51539094001306507</v>
      </c>
      <c r="BB4997" s="5"/>
      <c r="BC4997" s="5">
        <f t="shared" si="2365"/>
        <v>0.92779267001554289</v>
      </c>
      <c r="BD4997" s="5"/>
    </row>
    <row r="4998" spans="1:56" x14ac:dyDescent="0.5">
      <c r="A4998" s="14">
        <v>1633215600000</v>
      </c>
      <c r="B4998" s="25" t="d">
        <v>2021-10-02T23:00:00.00000020954757600</v>
      </c>
      <c r="C4998" s="14" t="s">
        <v>10</v>
      </c>
      <c r="D4998" s="15">
        <v>3423.21</v>
      </c>
      <c r="E4998" s="15">
        <v>3434.78</v>
      </c>
      <c r="F4998" s="15">
        <v>3365.01</v>
      </c>
      <c r="G4998" s="15">
        <v>3387.25</v>
      </c>
      <c r="H4998" s="15">
        <v>113893.164</v>
      </c>
      <c r="I4998" s="15">
        <v>386084958.86646003</v>
      </c>
      <c r="J4998" s="15">
        <v>140543</v>
      </c>
      <c r="K4998" s="16">
        <v>4996</v>
      </c>
      <c r="L4998" s="14">
        <f ca="1">IF(K4998&gt;=$BF$5,AVERAGE(G4998:OFFSET(G4998,-$BF$5+1,,,)),0)</f>
        <v>3387.25</v>
      </c>
      <c r="M4998" s="14">
        <f ca="1">IF(K4998&gt;=$BF$6,AVERAGE(G4998:OFFSET(G4998,-$BF$6+1,,,)),0)</f>
        <v>3108.9854444444436</v>
      </c>
      <c r="N4998" s="14">
        <f t="shared" ca="1" si="2350"/>
        <v>1</v>
      </c>
      <c r="O4998" s="14">
        <f t="shared" ca="1" si="2351"/>
        <v>0</v>
      </c>
      <c r="P4998" s="14">
        <f t="shared" ca="1" si="2352"/>
        <v>1</v>
      </c>
      <c r="Q4998" s="17">
        <f t="shared" ca="1" si="2347"/>
        <v>1411</v>
      </c>
      <c r="R4998" s="23">
        <f t="shared" ca="1" si="2348"/>
        <v>-50739.560000000049</v>
      </c>
      <c r="S4998" s="19">
        <f t="shared" ca="1" si="2349"/>
        <v>-1.0507381738864115E-2</v>
      </c>
      <c r="T4998" s="17">
        <f t="shared" ca="1" si="2345"/>
        <v>4778204.6300000083</v>
      </c>
      <c r="U4998" s="19">
        <f t="shared" ca="1" si="2355"/>
        <v>4.7782046300000083</v>
      </c>
      <c r="V4998" s="21">
        <f t="shared" ca="1" si="2356"/>
        <v>3.7782046300000083</v>
      </c>
      <c r="W4998" s="21">
        <f ca="1">MIN((T4998-MAX($T$3:T4998))/MAX($T$3:T4998),0)</f>
        <v>-0.14421431155408801</v>
      </c>
      <c r="X4998" s="22">
        <f t="shared" ca="1" si="2357"/>
        <v>-1.0507650691454207E-2</v>
      </c>
      <c r="Y4998" s="20">
        <f t="shared" ca="1" si="2366"/>
        <v>4166640.2780463137</v>
      </c>
      <c r="Z4998" s="21">
        <f t="shared" ca="1" si="2367"/>
        <v>3.1666402780463137</v>
      </c>
      <c r="AA4998" s="6">
        <f ca="1">Z4998-MAX($Z$3:Z4998)</f>
        <v>-0.93997188566129486</v>
      </c>
      <c r="AB4998" s="6">
        <f t="shared" ca="1" si="2368"/>
        <v>-1.0507650691454207E-2</v>
      </c>
      <c r="AC4998" s="11">
        <f t="shared" ca="1" si="2369"/>
        <v>4166.6402780463086</v>
      </c>
      <c r="AD4998" s="6">
        <f t="shared" ca="1" si="2370"/>
        <v>3.1666402780463088</v>
      </c>
      <c r="AE4998" s="6">
        <f ca="1">AD4998-MAX($AD$3:AD4998)</f>
        <v>-0.93997188566129264</v>
      </c>
      <c r="AF4998" s="45"/>
      <c r="AG4998" s="12">
        <f t="shared" ca="1" si="2358"/>
        <v>1042</v>
      </c>
      <c r="AH4998" s="12">
        <f t="shared" ca="1" si="2346"/>
        <v>-37480.739999999794</v>
      </c>
      <c r="AI4998" s="39" cm="1">
        <f t="array" aca="1" ref="AI4998" ca="1">_xlfn.IFS(AND(P4997&gt;P4996,AG4998&gt;1),-(AG4998*G4997)*$BH$7, AND(P4997&lt;P4996,AG4998&lt;1),(AG4998*G4997)*$BH$7,P4997=P4996,0)</f>
        <v>0</v>
      </c>
      <c r="AJ4998" s="6">
        <f t="shared" ca="1" si="2359"/>
        <v>-1.0502188946755768E-2</v>
      </c>
      <c r="AK4998" s="17">
        <f t="shared" ca="1" si="2360"/>
        <v>3531369.5434999908</v>
      </c>
      <c r="AL4998" s="4">
        <f t="shared" ca="1" si="2353"/>
        <v>3.531369543499991</v>
      </c>
      <c r="AM4998" s="36">
        <f t="shared" ca="1" si="2354"/>
        <v>2.531369543499991</v>
      </c>
      <c r="AN4998" s="37">
        <f ca="1">MIN((AK4998-MAX($AK$3:AK4998))/MAX($AK$3:AK4998),0)</f>
        <v>-0.15912029006449763</v>
      </c>
      <c r="AO4998" s="43"/>
      <c r="AP4998" s="38">
        <f t="shared" ca="1" si="2361"/>
        <v>1307</v>
      </c>
      <c r="AQ4998" s="38">
        <f t="shared" ca="1" si="2371"/>
        <v>-47012.789999999739</v>
      </c>
      <c r="AR4998" s="38" cm="1">
        <f t="array" aca="1" ref="AR4998" ca="1">_xlfn.IFS(AND(P4997&gt;P4996,AP4998&gt;1),-(AP4998*G4997)*$BJ$7, AND(P4997&lt;P4996,AP4998&lt;1),(AP4998*G4997)*$BJ$7,P4997=P4996,0)</f>
        <v>0</v>
      </c>
      <c r="AS4998" s="41">
        <f t="shared" ca="1" si="2372"/>
        <v>-1.0500941830408068E-2</v>
      </c>
      <c r="AT4998" s="40">
        <f t="shared" ca="1" si="2373"/>
        <v>4429994.2022549808</v>
      </c>
      <c r="AU4998" s="37">
        <f t="shared" ca="1" si="2362"/>
        <v>4.4299942022549805</v>
      </c>
      <c r="AV4998" s="37">
        <f t="shared" ca="1" si="2363"/>
        <v>3.4299942022549805</v>
      </c>
      <c r="AW4998" s="37">
        <f ca="1">MIN((AT4998-MAX($AT$3:AT4998))/MAX($AT$3:AT4998),0)</f>
        <v>-0.14770743315891011</v>
      </c>
      <c r="AY4998" s="6">
        <f t="shared" ref="AY4998:AY5061" si="2374">AZ4998-AZ4997</f>
        <v>-2.0256571982069205E-2</v>
      </c>
      <c r="AZ4998" s="5">
        <f t="shared" si="2364"/>
        <v>0.90753609803347368</v>
      </c>
      <c r="BA4998" s="6">
        <f>AZ4998-MAX($AZ$3:AZ4998)</f>
        <v>-0.53564751199513427</v>
      </c>
      <c r="BB4998" s="5"/>
      <c r="BC4998" s="5">
        <f t="shared" si="2365"/>
        <v>0.90753609803347368</v>
      </c>
      <c r="BD4998" s="5"/>
    </row>
    <row r="4999" spans="1:56" x14ac:dyDescent="0.5">
      <c r="A4999" s="14">
        <v>1633219200000</v>
      </c>
      <c r="B4999" s="25" t="d">
        <v>2021-10-03</v>
      </c>
      <c r="C4999" s="14" t="s">
        <v>10</v>
      </c>
      <c r="D4999" s="15">
        <v>3387.24</v>
      </c>
      <c r="E4999" s="15">
        <v>3412</v>
      </c>
      <c r="F4999" s="15">
        <v>3340</v>
      </c>
      <c r="G4999" s="15">
        <v>3364.77</v>
      </c>
      <c r="H4999" s="15">
        <v>107293.306</v>
      </c>
      <c r="I4999" s="15">
        <v>362501964.32616001</v>
      </c>
      <c r="J4999" s="15">
        <v>142513</v>
      </c>
      <c r="K4999" s="16">
        <v>4997</v>
      </c>
      <c r="L4999" s="14">
        <f ca="1">IF(K4999&gt;=$BF$5,AVERAGE(G4999:OFFSET(G4999,-$BF$5+1,,,)),0)</f>
        <v>3364.77</v>
      </c>
      <c r="M4999" s="14">
        <f ca="1">IF(K4999&gt;=$BF$6,AVERAGE(G4999:OFFSET(G4999,-$BF$6+1,,,)),0)</f>
        <v>3113.8557777777778</v>
      </c>
      <c r="N4999" s="14">
        <f t="shared" ca="1" si="2350"/>
        <v>1</v>
      </c>
      <c r="O4999" s="14">
        <f t="shared" ca="1" si="2351"/>
        <v>0</v>
      </c>
      <c r="P4999" s="14">
        <f t="shared" ca="1" si="2352"/>
        <v>1</v>
      </c>
      <c r="Q4999" s="17">
        <f t="shared" ca="1" si="2347"/>
        <v>1411</v>
      </c>
      <c r="R4999" s="23">
        <f t="shared" ca="1" si="2348"/>
        <v>-31705.169999999718</v>
      </c>
      <c r="S4999" s="19">
        <f t="shared" ca="1" si="2349"/>
        <v>-6.6353730020138682E-3</v>
      </c>
      <c r="T4999" s="17">
        <f t="shared" ca="1" si="2345"/>
        <v>4746499.4600000083</v>
      </c>
      <c r="U4999" s="19">
        <f t="shared" ca="1" si="2355"/>
        <v>4.7464994600000088</v>
      </c>
      <c r="V4999" s="21">
        <f t="shared" ca="1" si="2356"/>
        <v>3.7464994600000088</v>
      </c>
      <c r="W4999" s="21">
        <f ca="1">MIN((T4999-MAX($T$3:T4999))/MAX($T$3:T4999),0)</f>
        <v>-0.1498927688067119</v>
      </c>
      <c r="X4999" s="22">
        <f t="shared" ca="1" si="2357"/>
        <v>-6.6366521514502619E-3</v>
      </c>
      <c r="Y4999" s="20">
        <f t="shared" ca="1" si="2366"/>
        <v>4138987.7358806981</v>
      </c>
      <c r="Z4999" s="21">
        <f t="shared" ca="1" si="2367"/>
        <v>3.1389877358806979</v>
      </c>
      <c r="AA4999" s="6">
        <f ca="1">Z4999-MAX($Z$3:Z4999)</f>
        <v>-0.9676244278269106</v>
      </c>
      <c r="AB4999" s="6">
        <f t="shared" ca="1" si="2368"/>
        <v>-6.6366521514502619E-3</v>
      </c>
      <c r="AC4999" s="11">
        <f t="shared" ca="1" si="2369"/>
        <v>4138.9877358806934</v>
      </c>
      <c r="AD4999" s="6">
        <f t="shared" ca="1" si="2370"/>
        <v>3.1389877358806935</v>
      </c>
      <c r="AE4999" s="6">
        <f ca="1">AD4999-MAX($AD$3:AD4999)</f>
        <v>-0.96762442782690794</v>
      </c>
      <c r="AF4999" s="45"/>
      <c r="AG4999" s="12">
        <f t="shared" ca="1" si="2358"/>
        <v>1042</v>
      </c>
      <c r="AH4999" s="12">
        <f t="shared" ca="1" si="2346"/>
        <v>-23424.160000000018</v>
      </c>
      <c r="AI4999" s="39" cm="1">
        <f t="array" aca="1" ref="AI4999" ca="1">_xlfn.IFS(AND(P4998&gt;P4997,AG4999&gt;1),-(AG4999*G4998)*$BH$7, AND(P4998&lt;P4997,AG4999&lt;1),(AG4999*G4998)*$BH$7,P4998=P4997,0)</f>
        <v>0</v>
      </c>
      <c r="AJ4999" s="6">
        <f t="shared" ca="1" si="2359"/>
        <v>-6.6331658897369316E-3</v>
      </c>
      <c r="AK4999" s="17">
        <f t="shared" ca="1" si="2360"/>
        <v>3507945.3834999907</v>
      </c>
      <c r="AL4999" s="4">
        <f t="shared" ca="1" si="2353"/>
        <v>3.5079453834999907</v>
      </c>
      <c r="AM4999" s="36">
        <f t="shared" ca="1" si="2354"/>
        <v>2.5079453834999907</v>
      </c>
      <c r="AN4999" s="37">
        <f ca="1">MIN((AK4999-MAX($AK$3:AK4999))/MAX($AK$3:AK4999),0)</f>
        <v>-0.16469798467381372</v>
      </c>
      <c r="AO4999" s="43"/>
      <c r="AP4999" s="38">
        <f t="shared" ca="1" si="2361"/>
        <v>1307</v>
      </c>
      <c r="AQ4999" s="38">
        <f t="shared" ca="1" si="2371"/>
        <v>-29381.360000000022</v>
      </c>
      <c r="AR4999" s="38" cm="1">
        <f t="array" aca="1" ref="AR4999" ca="1">_xlfn.IFS(AND(P4998&gt;P4997,AP4999&gt;1),-(AP4999*G4998)*$BJ$7, AND(P4998&lt;P4997,AP4999&lt;1),(AP4999*G4998)*$BJ$7,P4998=P4997,0)</f>
        <v>0</v>
      </c>
      <c r="AS4999" s="41">
        <f t="shared" ca="1" si="2372"/>
        <v>-6.6323698539027783E-3</v>
      </c>
      <c r="AT4999" s="40">
        <f t="shared" ca="1" si="2373"/>
        <v>4400612.8422549805</v>
      </c>
      <c r="AU4999" s="37">
        <f t="shared" ca="1" si="2362"/>
        <v>4.4006128422549802</v>
      </c>
      <c r="AV4999" s="37">
        <f t="shared" ca="1" si="2363"/>
        <v>3.4006128422549802</v>
      </c>
      <c r="AW4999" s="37">
        <f ca="1">MIN((AT4999-MAX($AT$3:AT4999))/MAX($AT$3:AT4999),0)</f>
        <v>-0.15336015268593242</v>
      </c>
      <c r="AY4999" s="6">
        <f t="shared" si="2374"/>
        <v>-1.2659653548982908E-2</v>
      </c>
      <c r="AZ4999" s="5">
        <f t="shared" si="2364"/>
        <v>0.89487644448449077</v>
      </c>
      <c r="BA4999" s="6">
        <f>AZ4999-MAX($AZ$3:AZ4999)</f>
        <v>-0.54830716554411718</v>
      </c>
      <c r="BB4999" s="5"/>
      <c r="BC4999" s="5">
        <f t="shared" si="2365"/>
        <v>0.89487644448449077</v>
      </c>
      <c r="BD4999" s="5"/>
    </row>
    <row r="5000" spans="1:56" x14ac:dyDescent="0.5">
      <c r="A5000" s="14">
        <v>1633222800000</v>
      </c>
      <c r="B5000" s="25" t="d">
        <v>2021-10-03T00:59:59.99999979045242400</v>
      </c>
      <c r="C5000" s="14" t="s">
        <v>10</v>
      </c>
      <c r="D5000" s="15">
        <v>3364.88</v>
      </c>
      <c r="E5000" s="15">
        <v>3398</v>
      </c>
      <c r="F5000" s="15">
        <v>3360</v>
      </c>
      <c r="G5000" s="15">
        <v>3388.07</v>
      </c>
      <c r="H5000" s="15">
        <v>57735.957000000002</v>
      </c>
      <c r="I5000" s="15">
        <v>195070742.83594999</v>
      </c>
      <c r="J5000" s="15">
        <v>80642</v>
      </c>
      <c r="K5000" s="16">
        <v>4998</v>
      </c>
      <c r="L5000" s="14">
        <f ca="1">IF(K5000&gt;=$BF$5,AVERAGE(G5000:OFFSET(G5000,-$BF$5+1,,,)),0)</f>
        <v>3388.07</v>
      </c>
      <c r="M5000" s="14">
        <f ca="1">IF(K5000&gt;=$BF$6,AVERAGE(G5000:OFFSET(G5000,-$BF$6+1,,,)),0)</f>
        <v>3119.0301111111107</v>
      </c>
      <c r="N5000" s="14">
        <f t="shared" ca="1" si="2350"/>
        <v>1</v>
      </c>
      <c r="O5000" s="14">
        <f t="shared" ca="1" si="2351"/>
        <v>0</v>
      </c>
      <c r="P5000" s="14">
        <f t="shared" ca="1" si="2352"/>
        <v>1</v>
      </c>
      <c r="Q5000" s="17">
        <f t="shared" ca="1" si="2347"/>
        <v>1411</v>
      </c>
      <c r="R5000" s="23">
        <f t="shared" ca="1" si="2348"/>
        <v>32721.090000000077</v>
      </c>
      <c r="S5000" s="19">
        <f t="shared" ca="1" si="2349"/>
        <v>6.8937309012145169E-3</v>
      </c>
      <c r="T5000" s="17">
        <f t="shared" ca="1" si="2345"/>
        <v>4779220.5500000082</v>
      </c>
      <c r="U5000" s="19">
        <f t="shared" ca="1" si="2355"/>
        <v>4.7792205500000078</v>
      </c>
      <c r="V5000" s="21">
        <f t="shared" ca="1" si="2356"/>
        <v>3.7792205500000078</v>
      </c>
      <c r="W5000" s="21">
        <f ca="1">MIN((T5000-MAX($T$3:T5000))/MAX($T$3:T5000),0)</f>
        <v>-0.14403235831768885</v>
      </c>
      <c r="X5000" s="22">
        <f t="shared" ca="1" si="2357"/>
        <v>6.9246932182587262E-3</v>
      </c>
      <c r="Y5000" s="20">
        <f t="shared" ca="1" si="2366"/>
        <v>4167648.956185807</v>
      </c>
      <c r="Z5000" s="21">
        <f t="shared" ca="1" si="2367"/>
        <v>3.1676489561858072</v>
      </c>
      <c r="AA5000" s="6">
        <f ca="1">Z5000-MAX($Z$3:Z5000)</f>
        <v>-0.93896320752180129</v>
      </c>
      <c r="AB5000" s="6">
        <f t="shared" ca="1" si="2368"/>
        <v>6.9246932182587262E-3</v>
      </c>
      <c r="AC5000" s="11">
        <f t="shared" ca="1" si="2369"/>
        <v>4167.6489561858025</v>
      </c>
      <c r="AD5000" s="6">
        <f t="shared" ca="1" si="2370"/>
        <v>3.1676489561858023</v>
      </c>
      <c r="AE5000" s="6">
        <f ca="1">AD5000-MAX($AD$3:AD5000)</f>
        <v>-0.93896320752179907</v>
      </c>
      <c r="AF5000" s="45"/>
      <c r="AG5000" s="12">
        <f t="shared" ca="1" si="2358"/>
        <v>1042</v>
      </c>
      <c r="AH5000" s="12">
        <f t="shared" ca="1" si="2346"/>
        <v>24278.600000000188</v>
      </c>
      <c r="AI5000" s="39" cm="1">
        <f t="array" aca="1" ref="AI5000" ca="1">_xlfn.IFS(AND(P4999&gt;P4998,AG5000&gt;1),-(AG5000*G4999)*$BH$7, AND(P4999&lt;P4998,AG5000&lt;1),(AG5000*G4999)*$BH$7,P4999=P4998,0)</f>
        <v>0</v>
      </c>
      <c r="AJ5000" s="6">
        <f t="shared" ca="1" si="2359"/>
        <v>6.9210313576138528E-3</v>
      </c>
      <c r="AK5000" s="17">
        <f t="shared" ca="1" si="2360"/>
        <v>3532223.9834999908</v>
      </c>
      <c r="AL5000" s="4">
        <f t="shared" ca="1" si="2353"/>
        <v>3.5322239834999909</v>
      </c>
      <c r="AM5000" s="36">
        <f t="shared" ca="1" si="2354"/>
        <v>2.5322239834999909</v>
      </c>
      <c r="AN5000" s="37">
        <f ca="1">MIN((AK5000-MAX($AK$3:AK5000))/MAX($AK$3:AK5000),0)</f>
        <v>-0.15891683323266315</v>
      </c>
      <c r="AO5000" s="43"/>
      <c r="AP5000" s="38">
        <f t="shared" ca="1" si="2361"/>
        <v>1307</v>
      </c>
      <c r="AQ5000" s="38">
        <f t="shared" ca="1" si="2371"/>
        <v>30453.100000000239</v>
      </c>
      <c r="AR5000" s="38" cm="1">
        <f t="array" aca="1" ref="AR5000" ca="1">_xlfn.IFS(AND(P4999&gt;P4998,AP5000&gt;1),-(AP5000*G4999)*$BJ$7, AND(P4999&lt;P4998,AP5000&lt;1),(AP5000*G4999)*$BJ$7,P4999=P4998,0)</f>
        <v>0</v>
      </c>
      <c r="AS5000" s="41">
        <f t="shared" ca="1" si="2372"/>
        <v>6.9201952299887699E-3</v>
      </c>
      <c r="AT5000" s="40">
        <f t="shared" ca="1" si="2373"/>
        <v>4431065.942254981</v>
      </c>
      <c r="AU5000" s="37">
        <f t="shared" ca="1" si="2362"/>
        <v>4.431065942254981</v>
      </c>
      <c r="AV5000" s="37">
        <f t="shared" ca="1" si="2363"/>
        <v>3.431065942254981</v>
      </c>
      <c r="AW5000" s="37">
        <f ca="1">MIN((AT5000-MAX($AT$3:AT5000))/MAX($AT$3:AT5000),0)</f>
        <v>-0.14750123965303114</v>
      </c>
      <c r="AY5000" s="6">
        <f t="shared" si="2374"/>
        <v>1.3121438064559787E-2</v>
      </c>
      <c r="AZ5000" s="5">
        <f t="shared" si="2364"/>
        <v>0.90799788254905056</v>
      </c>
      <c r="BA5000" s="6">
        <f>AZ5000-MAX($AZ$3:AZ5000)</f>
        <v>-0.53518572747955739</v>
      </c>
      <c r="BB5000" s="5"/>
      <c r="BC5000" s="5">
        <f t="shared" si="2365"/>
        <v>0.90799788254905056</v>
      </c>
      <c r="BD5000" s="5"/>
    </row>
    <row r="5001" spans="1:56" x14ac:dyDescent="0.5">
      <c r="A5001" s="14">
        <v>1633226400000</v>
      </c>
      <c r="B5001" s="25" t="d">
        <v>2021-10-03T02:00:00.00000020954757600</v>
      </c>
      <c r="C5001" s="14" t="s">
        <v>10</v>
      </c>
      <c r="D5001" s="15">
        <v>3388.36</v>
      </c>
      <c r="E5001" s="15">
        <v>3425</v>
      </c>
      <c r="F5001" s="15">
        <v>3384.52</v>
      </c>
      <c r="G5001" s="15">
        <v>3399.49</v>
      </c>
      <c r="H5001" s="15">
        <v>58067.514999999999</v>
      </c>
      <c r="I5001" s="15">
        <v>198057741.59525999</v>
      </c>
      <c r="J5001" s="15">
        <v>90073</v>
      </c>
      <c r="K5001" s="16">
        <v>4999</v>
      </c>
      <c r="L5001" s="14">
        <f ca="1">IF(K5001&gt;=$BF$5,AVERAGE(G5001:OFFSET(G5001,-$BF$5+1,,,)),0)</f>
        <v>3399.49</v>
      </c>
      <c r="M5001" s="14">
        <f ca="1">IF(K5001&gt;=$BF$6,AVERAGE(G5001:OFFSET(G5001,-$BF$6+1,,,)),0)</f>
        <v>3124.3982222222226</v>
      </c>
      <c r="N5001" s="14">
        <f t="shared" ca="1" si="2350"/>
        <v>1</v>
      </c>
      <c r="O5001" s="14">
        <f t="shared" ca="1" si="2351"/>
        <v>0</v>
      </c>
      <c r="P5001" s="14">
        <f t="shared" ca="1" si="2352"/>
        <v>1</v>
      </c>
      <c r="Q5001" s="17">
        <f t="shared" ca="1" si="2347"/>
        <v>1411</v>
      </c>
      <c r="R5001" s="23">
        <f t="shared" ca="1" si="2348"/>
        <v>15704.429999999513</v>
      </c>
      <c r="S5001" s="19">
        <f t="shared" ca="1" si="2349"/>
        <v>3.285981434775904E-3</v>
      </c>
      <c r="T5001" s="17">
        <f t="shared" ca="1" si="2345"/>
        <v>4794924.9800000079</v>
      </c>
      <c r="U5001" s="19">
        <f t="shared" ca="1" si="2355"/>
        <v>4.7949249800000082</v>
      </c>
      <c r="V5001" s="21">
        <f t="shared" ca="1" si="2356"/>
        <v>3.7949249800000082</v>
      </c>
      <c r="W5001" s="21">
        <f ca="1">MIN((T5001-MAX($T$3:T5001))/MAX($T$3:T5001),0)</f>
        <v>-0.14121966453835183</v>
      </c>
      <c r="X5001" s="22">
        <f t="shared" ca="1" si="2357"/>
        <v>3.3706505473616311E-3</v>
      </c>
      <c r="Y5001" s="20">
        <f t="shared" ca="1" si="2366"/>
        <v>4181696.6444211858</v>
      </c>
      <c r="Z5001" s="21">
        <f t="shared" ca="1" si="2367"/>
        <v>3.1816966444211858</v>
      </c>
      <c r="AA5001" s="6">
        <f ca="1">Z5001-MAX($Z$3:Z5001)</f>
        <v>-0.92491551928642268</v>
      </c>
      <c r="AB5001" s="6">
        <f t="shared" ca="1" si="2368"/>
        <v>3.3706505473616311E-3</v>
      </c>
      <c r="AC5001" s="11">
        <f t="shared" ca="1" si="2369"/>
        <v>4181.6966444211812</v>
      </c>
      <c r="AD5001" s="6">
        <f t="shared" ca="1" si="2370"/>
        <v>3.1816966444211814</v>
      </c>
      <c r="AE5001" s="6">
        <f ca="1">AD5001-MAX($AD$3:AD5001)</f>
        <v>-0.92491551928642002</v>
      </c>
      <c r="AF5001" s="45"/>
      <c r="AG5001" s="12">
        <f t="shared" ca="1" si="2358"/>
        <v>1042</v>
      </c>
      <c r="AH5001" s="12">
        <f t="shared" ca="1" si="2346"/>
        <v>11899.639999999603</v>
      </c>
      <c r="AI5001" s="39" cm="1">
        <f t="array" aca="1" ref="AI5001" ca="1">_xlfn.IFS(AND(P5000&gt;P4999,AG5001&gt;1),-(AG5001*G5000)*$BH$7, AND(P5000&lt;P4999,AG5001&lt;1),(AG5001*G5000)*$BH$7,P5000=P4999,0)</f>
        <v>0</v>
      </c>
      <c r="AJ5001" s="6">
        <f t="shared" ca="1" si="2359"/>
        <v>3.3688803585463891E-3</v>
      </c>
      <c r="AK5001" s="17">
        <f t="shared" ca="1" si="2360"/>
        <v>3544123.6234999904</v>
      </c>
      <c r="AL5001" s="4">
        <f t="shared" ca="1" si="2353"/>
        <v>3.5441236234999907</v>
      </c>
      <c r="AM5001" s="36">
        <f t="shared" ca="1" si="2354"/>
        <v>2.5441236234999907</v>
      </c>
      <c r="AN5001" s="37">
        <f ca="1">MIN((AK5001-MAX($AK$3:AK5001))/MAX($AK$3:AK5001),0)</f>
        <v>-0.15608332467223665</v>
      </c>
      <c r="AO5001" s="43"/>
      <c r="AP5001" s="38">
        <f t="shared" ca="1" si="2361"/>
        <v>1307</v>
      </c>
      <c r="AQ5001" s="38">
        <f t="shared" ca="1" si="2371"/>
        <v>14925.9399999995</v>
      </c>
      <c r="AR5001" s="38" cm="1">
        <f t="array" aca="1" ref="AR5001" ca="1">_xlfn.IFS(AND(P5000&gt;P4999,AP5001&gt;1),-(AP5001*G5000)*$BJ$7, AND(P5000&lt;P4999,AP5001&lt;1),(AP5001*G5000)*$BJ$7,P5000=P4999,0)</f>
        <v>0</v>
      </c>
      <c r="AS5001" s="41">
        <f t="shared" ca="1" si="2372"/>
        <v>3.3684761622851524E-3</v>
      </c>
      <c r="AT5001" s="40">
        <f t="shared" ca="1" si="2373"/>
        <v>4445991.8822549805</v>
      </c>
      <c r="AU5001" s="37">
        <f t="shared" ca="1" si="2362"/>
        <v>4.4459918822549804</v>
      </c>
      <c r="AV5001" s="37">
        <f t="shared" ca="1" si="2363"/>
        <v>3.4459918822549804</v>
      </c>
      <c r="AW5001" s="37">
        <f ca="1">MIN((AT5001-MAX($AT$3:AT5001))/MAX($AT$3:AT5001),0)</f>
        <v>-0.14462961790042475</v>
      </c>
      <c r="AY5001" s="6">
        <f t="shared" si="2374"/>
        <v>6.4311941071788503E-3</v>
      </c>
      <c r="AZ5001" s="5">
        <f t="shared" si="2364"/>
        <v>0.91442907665622941</v>
      </c>
      <c r="BA5001" s="6">
        <f>AZ5001-MAX($AZ$3:AZ5001)</f>
        <v>-0.52875453337237854</v>
      </c>
      <c r="BB5001" s="5"/>
      <c r="BC5001" s="5">
        <f t="shared" si="2365"/>
        <v>0.91442907665622941</v>
      </c>
      <c r="BD5001" s="5"/>
    </row>
    <row r="5002" spans="1:56" x14ac:dyDescent="0.5">
      <c r="A5002" s="14">
        <v>1633230000000</v>
      </c>
      <c r="B5002" s="25" t="d">
        <v>2021-10-03T03:00:00.000</v>
      </c>
      <c r="C5002" s="14" t="s">
        <v>10</v>
      </c>
      <c r="D5002" s="15">
        <v>3399.5</v>
      </c>
      <c r="E5002" s="15">
        <v>3408.69</v>
      </c>
      <c r="F5002" s="15">
        <v>3381.18</v>
      </c>
      <c r="G5002" s="15">
        <v>3405.72</v>
      </c>
      <c r="H5002" s="15">
        <v>43844.364999999998</v>
      </c>
      <c r="I5002" s="15">
        <v>148750445.12354001</v>
      </c>
      <c r="J5002" s="15">
        <v>71912</v>
      </c>
      <c r="K5002" s="16">
        <v>5000</v>
      </c>
      <c r="L5002" s="14">
        <f ca="1">IF(K5002&gt;=$BF$5,AVERAGE(G5002:OFFSET(G5002,-$BF$5+1,,,)),0)</f>
        <v>3405.72</v>
      </c>
      <c r="M5002" s="14">
        <f ca="1">IF(K5002&gt;=$BF$6,AVERAGE(G5002:OFFSET(G5002,-$BF$6+1,,,)),0)</f>
        <v>3129.9123333333332</v>
      </c>
      <c r="N5002" s="14">
        <f t="shared" ca="1" si="2350"/>
        <v>1</v>
      </c>
      <c r="O5002" s="14">
        <f t="shared" ca="1" si="2351"/>
        <v>0</v>
      </c>
      <c r="P5002" s="14">
        <f t="shared" ca="1" si="2352"/>
        <v>1</v>
      </c>
      <c r="Q5002" s="17">
        <f t="shared" ca="1" si="2347"/>
        <v>1411</v>
      </c>
      <c r="R5002" s="23">
        <f t="shared" ca="1" si="2348"/>
        <v>8776.4199999997181</v>
      </c>
      <c r="S5002" s="19">
        <f t="shared" ca="1" si="2349"/>
        <v>1.8303560611702633E-3</v>
      </c>
      <c r="T5002" s="17">
        <f t="shared" ca="1" si="2345"/>
        <v>4803701.4000000078</v>
      </c>
      <c r="U5002" s="19">
        <f t="shared" ca="1" si="2355"/>
        <v>4.8037014000000076</v>
      </c>
      <c r="V5002" s="21">
        <f t="shared" ca="1" si="2356"/>
        <v>3.8037014000000076</v>
      </c>
      <c r="W5002" s="21">
        <f ca="1">MIN((T5002-MAX($T$3:T5002))/MAX($T$3:T5002),0)</f>
        <v>-0.13964779074612574</v>
      </c>
      <c r="X5002" s="22">
        <f t="shared" ca="1" si="2357"/>
        <v>1.8326278353517633E-3</v>
      </c>
      <c r="Y5002" s="20">
        <f t="shared" ca="1" si="2366"/>
        <v>4189360.1380907493</v>
      </c>
      <c r="Z5002" s="21">
        <f t="shared" ca="1" si="2367"/>
        <v>3.1893601380907493</v>
      </c>
      <c r="AA5002" s="6">
        <f ca="1">Z5002-MAX($Z$3:Z5002)</f>
        <v>-0.91725202561685926</v>
      </c>
      <c r="AB5002" s="6">
        <f t="shared" ca="1" si="2368"/>
        <v>1.8326278353517633E-3</v>
      </c>
      <c r="AC5002" s="11">
        <f t="shared" ca="1" si="2369"/>
        <v>4189.3601380907448</v>
      </c>
      <c r="AD5002" s="6">
        <f t="shared" ca="1" si="2370"/>
        <v>3.1893601380907448</v>
      </c>
      <c r="AE5002" s="6">
        <f ca="1">AD5002-MAX($AD$3:AD5002)</f>
        <v>-0.91725202561685659</v>
      </c>
      <c r="AF5002" s="45"/>
      <c r="AG5002" s="12">
        <f t="shared" ca="1" si="2358"/>
        <v>1042</v>
      </c>
      <c r="AH5002" s="12">
        <f t="shared" ca="1" si="2346"/>
        <v>6491.660000000019</v>
      </c>
      <c r="AI5002" s="39" cm="1">
        <f t="array" aca="1" ref="AI5002" ca="1">_xlfn.IFS(AND(P5001&gt;P5000,AG5002&gt;1),-(AG5002*G5001)*$BH$7, AND(P5001&lt;P5000,AG5002&lt;1),(AG5002*G5001)*$BH$7,P5001=P5000,0)</f>
        <v>0</v>
      </c>
      <c r="AJ5002" s="6">
        <f t="shared" ca="1" si="2359"/>
        <v>1.8316686125043225E-3</v>
      </c>
      <c r="AK5002" s="17">
        <f t="shared" ca="1" si="2360"/>
        <v>3550615.2834999906</v>
      </c>
      <c r="AL5002" s="4">
        <f t="shared" ca="1" si="2353"/>
        <v>3.5506152834999907</v>
      </c>
      <c r="AM5002" s="36">
        <f t="shared" ca="1" si="2354"/>
        <v>2.5506152834999907</v>
      </c>
      <c r="AN5002" s="37">
        <f ca="1">MIN((AK5002-MAX($AK$3:AK5002))/MAX($AK$3:AK5002),0)</f>
        <v>-0.15453754898646976</v>
      </c>
      <c r="AO5002" s="43"/>
      <c r="AP5002" s="38">
        <f t="shared" ca="1" si="2361"/>
        <v>1307</v>
      </c>
      <c r="AQ5002" s="38">
        <f t="shared" ca="1" si="2371"/>
        <v>8142.6100000000242</v>
      </c>
      <c r="AR5002" s="38" cm="1">
        <f t="array" aca="1" ref="AR5002" ca="1">_xlfn.IFS(AND(P5001&gt;P5000,AP5002&gt;1),-(AP5002*G5001)*$BJ$7, AND(P5001&lt;P5000,AP5002&lt;1),(AP5002*G5001)*$BJ$7,P5001=P5000,0)</f>
        <v>0</v>
      </c>
      <c r="AS5002" s="41">
        <f t="shared" ca="1" si="2372"/>
        <v>1.8314495877734579E-3</v>
      </c>
      <c r="AT5002" s="40">
        <f t="shared" ca="1" si="2373"/>
        <v>4454134.4922549808</v>
      </c>
      <c r="AU5002" s="37">
        <f t="shared" ca="1" si="2362"/>
        <v>4.4541344922549806</v>
      </c>
      <c r="AV5002" s="37">
        <f t="shared" ca="1" si="2363"/>
        <v>3.4541344922549806</v>
      </c>
      <c r="AW5002" s="37">
        <f ca="1">MIN((AT5002-MAX($AT$3:AT5002))/MAX($AT$3:AT5002),0)</f>
        <v>-0.14306305016673479</v>
      </c>
      <c r="AY5002" s="6">
        <f t="shared" si="2374"/>
        <v>3.5084360146869775E-3</v>
      </c>
      <c r="AZ5002" s="5">
        <f t="shared" si="2364"/>
        <v>0.91793751267091639</v>
      </c>
      <c r="BA5002" s="6">
        <f>AZ5002-MAX($AZ$3:AZ5002)</f>
        <v>-0.52524609735769157</v>
      </c>
      <c r="BB5002" s="5"/>
      <c r="BC5002" s="5">
        <f t="shared" si="2365"/>
        <v>0.91793751267091639</v>
      </c>
      <c r="BD5002" s="5"/>
    </row>
    <row r="5003" spans="1:56" x14ac:dyDescent="0.5">
      <c r="A5003" s="14">
        <v>1633233600000</v>
      </c>
      <c r="B5003" s="25" t="d">
        <v>2021-10-03T03:59:59.99999979045242400</v>
      </c>
      <c r="C5003" s="14" t="s">
        <v>10</v>
      </c>
      <c r="D5003" s="15">
        <v>3405.81</v>
      </c>
      <c r="E5003" s="15">
        <v>3409.69</v>
      </c>
      <c r="F5003" s="15">
        <v>3392.44</v>
      </c>
      <c r="G5003" s="15">
        <v>3398.68</v>
      </c>
      <c r="H5003" s="15">
        <v>27078.554</v>
      </c>
      <c r="I5003" s="15">
        <v>92090858.599590003</v>
      </c>
      <c r="J5003" s="15">
        <v>54485</v>
      </c>
      <c r="K5003" s="16">
        <v>5001</v>
      </c>
      <c r="L5003" s="14">
        <f ca="1">IF(K5003&gt;=$BF$5,AVERAGE(G5003:OFFSET(G5003,-$BF$5+1,,,)),0)</f>
        <v>3398.68</v>
      </c>
      <c r="M5003" s="14">
        <f ca="1">IF(K5003&gt;=$BF$6,AVERAGE(G5003:OFFSET(G5003,-$BF$6+1,,,)),0)</f>
        <v>3135.1579999999999</v>
      </c>
      <c r="N5003" s="14">
        <f t="shared" ca="1" si="2350"/>
        <v>1</v>
      </c>
      <c r="O5003" s="14">
        <f t="shared" ca="1" si="2351"/>
        <v>0</v>
      </c>
      <c r="P5003" s="14">
        <f t="shared" ca="1" si="2352"/>
        <v>1</v>
      </c>
      <c r="Q5003" s="17">
        <f t="shared" ca="1" si="2347"/>
        <v>1411</v>
      </c>
      <c r="R5003" s="23">
        <f t="shared" ca="1" si="2348"/>
        <v>-10060.430000000153</v>
      </c>
      <c r="S5003" s="19">
        <f t="shared" ca="1" si="2349"/>
        <v>-2.0943079434537991E-3</v>
      </c>
      <c r="T5003" s="17">
        <f t="shared" ca="1" si="2345"/>
        <v>4793640.9700000081</v>
      </c>
      <c r="U5003" s="19">
        <f t="shared" ca="1" si="2355"/>
        <v>4.7936409700000082</v>
      </c>
      <c r="V5003" s="21">
        <f t="shared" ca="1" si="2356"/>
        <v>3.7936409700000082</v>
      </c>
      <c r="W5003" s="21">
        <f ca="1">MIN((T5003-MAX($T$3:T5003))/MAX($T$3:T5003),0)</f>
        <v>-0.14144963321213408</v>
      </c>
      <c r="X5003" s="22">
        <f t="shared" ca="1" si="2357"/>
        <v>-2.0671106256533456E-3</v>
      </c>
      <c r="Y5003" s="20">
        <f t="shared" ca="1" si="2366"/>
        <v>4180700.2672346132</v>
      </c>
      <c r="Z5003" s="21">
        <f t="shared" ca="1" si="2367"/>
        <v>3.180700267234613</v>
      </c>
      <c r="AA5003" s="6">
        <f ca="1">Z5003-MAX($Z$3:Z5003)</f>
        <v>-0.92591189647299554</v>
      </c>
      <c r="AB5003" s="6">
        <f t="shared" ca="1" si="2368"/>
        <v>-2.0671106256533456E-3</v>
      </c>
      <c r="AC5003" s="11">
        <f t="shared" ca="1" si="2369"/>
        <v>4180.7002672346089</v>
      </c>
      <c r="AD5003" s="6">
        <f t="shared" ca="1" si="2370"/>
        <v>3.180700267234609</v>
      </c>
      <c r="AE5003" s="6">
        <f ca="1">AD5003-MAX($AD$3:AD5003)</f>
        <v>-0.92591189647299244</v>
      </c>
      <c r="AF5003" s="45"/>
      <c r="AG5003" s="12">
        <f t="shared" ca="1" si="2358"/>
        <v>1042</v>
      </c>
      <c r="AH5003" s="12">
        <f t="shared" ca="1" si="2346"/>
        <v>-7335.6799999999621</v>
      </c>
      <c r="AI5003" s="39" cm="1">
        <f t="array" aca="1" ref="AI5003" ca="1">_xlfn.IFS(AND(P5002&gt;P5001,AG5003&gt;1),-(AG5003*G5002)*$BH$7, AND(P5002&lt;P5001,AG5003&lt;1),(AG5003*G5002)*$BH$7,P5002=P5001,0)</f>
        <v>0</v>
      </c>
      <c r="AJ5003" s="6">
        <f t="shared" ca="1" si="2359"/>
        <v>-2.066030649417155E-3</v>
      </c>
      <c r="AK5003" s="17">
        <f t="shared" ca="1" si="2360"/>
        <v>3543279.6034999904</v>
      </c>
      <c r="AL5003" s="4">
        <f t="shared" ca="1" si="2353"/>
        <v>3.5432796034999905</v>
      </c>
      <c r="AM5003" s="36">
        <f t="shared" ca="1" si="2354"/>
        <v>2.5432796034999905</v>
      </c>
      <c r="AN5003" s="37">
        <f ca="1">MIN((AK5003-MAX($AK$3:AK5003))/MAX($AK$3:AK5003),0)</f>
        <v>-0.15628430032319512</v>
      </c>
      <c r="AO5003" s="43"/>
      <c r="AP5003" s="38">
        <f t="shared" ca="1" si="2361"/>
        <v>1307</v>
      </c>
      <c r="AQ5003" s="38">
        <f t="shared" ca="1" si="2371"/>
        <v>-9201.2799999999515</v>
      </c>
      <c r="AR5003" s="38" cm="1">
        <f t="array" aca="1" ref="AR5003" ca="1">_xlfn.IFS(AND(P5002&gt;P5001,AP5003&gt;1),-(AP5003*G5002)*$BJ$7, AND(P5002&lt;P5001,AP5003&lt;1),(AP5003*G5002)*$BJ$7,P5002=P5001,0)</f>
        <v>0</v>
      </c>
      <c r="AS5003" s="41">
        <f t="shared" ca="1" si="2372"/>
        <v>-2.0657840520979976E-3</v>
      </c>
      <c r="AT5003" s="40">
        <f t="shared" ca="1" si="2373"/>
        <v>4444933.2122549806</v>
      </c>
      <c r="AU5003" s="37">
        <f t="shared" ca="1" si="2362"/>
        <v>4.4449332122549805</v>
      </c>
      <c r="AV5003" s="37">
        <f t="shared" ca="1" si="2363"/>
        <v>3.4449332122549805</v>
      </c>
      <c r="AW5003" s="37">
        <f ca="1">MIN((AT5003-MAX($AT$3:AT5003))/MAX($AT$3:AT5003),0)</f>
        <v>-0.1448332968513539</v>
      </c>
      <c r="AY5003" s="6">
        <f t="shared" si="2374"/>
        <v>-3.9645890117810945E-3</v>
      </c>
      <c r="AZ5003" s="5">
        <f t="shared" si="2364"/>
        <v>0.91397292365913529</v>
      </c>
      <c r="BA5003" s="6">
        <f>AZ5003-MAX($AZ$3:AZ5003)</f>
        <v>-0.52921068636947266</v>
      </c>
      <c r="BB5003" s="5"/>
      <c r="BC5003" s="5">
        <f t="shared" si="2365"/>
        <v>0.91397292365913529</v>
      </c>
      <c r="BD5003" s="5"/>
    </row>
    <row r="5004" spans="1:56" x14ac:dyDescent="0.5">
      <c r="A5004" s="14">
        <v>1633237200000</v>
      </c>
      <c r="B5004" s="25" t="d">
        <v>2021-10-03T05:00:00.00000020954757600</v>
      </c>
      <c r="C5004" s="14" t="s">
        <v>10</v>
      </c>
      <c r="D5004" s="15">
        <v>3398.68</v>
      </c>
      <c r="E5004" s="15">
        <v>3427.66</v>
      </c>
      <c r="F5004" s="15">
        <v>3394.2</v>
      </c>
      <c r="G5004" s="15">
        <v>3418.65</v>
      </c>
      <c r="H5004" s="15">
        <v>38984.978000000003</v>
      </c>
      <c r="I5004" s="15">
        <v>133106990.40511</v>
      </c>
      <c r="J5004" s="15">
        <v>72842</v>
      </c>
      <c r="K5004" s="16">
        <v>5002</v>
      </c>
      <c r="L5004" s="14">
        <f ca="1">IF(K5004&gt;=$BF$5,AVERAGE(G5004:OFFSET(G5004,-$BF$5+1,,,)),0)</f>
        <v>3418.65</v>
      </c>
      <c r="M5004" s="14">
        <f ca="1">IF(K5004&gt;=$BF$6,AVERAGE(G5004:OFFSET(G5004,-$BF$6+1,,,)),0)</f>
        <v>3140.5712222222228</v>
      </c>
      <c r="N5004" s="14">
        <f t="shared" ca="1" si="2350"/>
        <v>1</v>
      </c>
      <c r="O5004" s="14">
        <f t="shared" ca="1" si="2351"/>
        <v>0</v>
      </c>
      <c r="P5004" s="14">
        <f t="shared" ca="1" si="2352"/>
        <v>1</v>
      </c>
      <c r="Q5004" s="17">
        <f t="shared" ca="1" si="2347"/>
        <v>1411</v>
      </c>
      <c r="R5004" s="23">
        <f t="shared" ca="1" si="2348"/>
        <v>28177.670000000358</v>
      </c>
      <c r="S5004" s="19">
        <f t="shared" ca="1" si="2349"/>
        <v>5.8781352580104286E-3</v>
      </c>
      <c r="T5004" s="17">
        <f t="shared" ca="1" si="2345"/>
        <v>4821818.640000008</v>
      </c>
      <c r="U5004" s="19">
        <f t="shared" ca="1" si="2355"/>
        <v>4.821818640000008</v>
      </c>
      <c r="V5004" s="21">
        <f t="shared" ca="1" si="2356"/>
        <v>3.821818640000008</v>
      </c>
      <c r="W5004" s="21">
        <f ca="1">MIN((T5004-MAX($T$3:T5004))/MAX($T$3:T5004),0)</f>
        <v>-0.13640295803034061</v>
      </c>
      <c r="X5004" s="22">
        <f t="shared" ca="1" si="2357"/>
        <v>5.8758106088245832E-3</v>
      </c>
      <c r="Y5004" s="20">
        <f t="shared" ca="1" si="2366"/>
        <v>4205265.2702171458</v>
      </c>
      <c r="Z5004" s="21">
        <f t="shared" ca="1" si="2367"/>
        <v>3.2052652702171458</v>
      </c>
      <c r="AA5004" s="6">
        <f ca="1">Z5004-MAX($Z$3:Z5004)</f>
        <v>-0.90134689349046271</v>
      </c>
      <c r="AB5004" s="6">
        <f t="shared" ca="1" si="2368"/>
        <v>5.8758106088245832E-3</v>
      </c>
      <c r="AC5004" s="11">
        <f t="shared" ca="1" si="2369"/>
        <v>4205.2652702171417</v>
      </c>
      <c r="AD5004" s="6">
        <f t="shared" ca="1" si="2370"/>
        <v>3.2052652702171418</v>
      </c>
      <c r="AE5004" s="6">
        <f ca="1">AD5004-MAX($AD$3:AD5004)</f>
        <v>-0.9013468934904596</v>
      </c>
      <c r="AF5004" s="45"/>
      <c r="AG5004" s="12">
        <f t="shared" ca="1" si="2358"/>
        <v>1042</v>
      </c>
      <c r="AH5004" s="12">
        <f t="shared" ca="1" si="2346"/>
        <v>20808.740000000267</v>
      </c>
      <c r="AI5004" s="39" cm="1">
        <f t="array" aca="1" ref="AI5004" ca="1">_xlfn.IFS(AND(P5003&gt;P5002,AG5004&gt;1),-(AG5004*G5003)*$BH$7, AND(P5003&lt;P5002,AG5004&lt;1),(AG5004*G5003)*$BH$7,P5003=P5002,0)</f>
        <v>0</v>
      </c>
      <c r="AJ5004" s="6">
        <f t="shared" ca="1" si="2359"/>
        <v>5.8727343954018624E-3</v>
      </c>
      <c r="AK5004" s="17">
        <f t="shared" ca="1" si="2360"/>
        <v>3564088.3434999906</v>
      </c>
      <c r="AL5004" s="4">
        <f t="shared" ca="1" si="2353"/>
        <v>3.5640883434999906</v>
      </c>
      <c r="AM5004" s="36">
        <f t="shared" ca="1" si="2354"/>
        <v>2.5640883434999906</v>
      </c>
      <c r="AN5004" s="37">
        <f ca="1">MIN((AK5004-MAX($AK$3:AK5004))/MAX($AK$3:AK5004),0)</f>
        <v>-0.15132938211376259</v>
      </c>
      <c r="AO5004" s="43"/>
      <c r="AP5004" s="38">
        <f t="shared" ca="1" si="2361"/>
        <v>1307</v>
      </c>
      <c r="AQ5004" s="38">
        <f t="shared" ca="1" si="2371"/>
        <v>26100.790000000332</v>
      </c>
      <c r="AR5004" s="38" cm="1">
        <f t="array" aca="1" ref="AR5004" ca="1">_xlfn.IFS(AND(P5003&gt;P5002,AP5004&gt;1),-(AP5004*G5003)*$BJ$7, AND(P5003&lt;P5002,AP5004&lt;1),(AP5004*G5003)*$BJ$7,P5003=P5002,0)</f>
        <v>0</v>
      </c>
      <c r="AS5004" s="41">
        <f t="shared" ca="1" si="2372"/>
        <v>5.8720319864511558E-3</v>
      </c>
      <c r="AT5004" s="40">
        <f t="shared" ca="1" si="2373"/>
        <v>4471034.0022549806</v>
      </c>
      <c r="AU5004" s="37">
        <f t="shared" ca="1" si="2362"/>
        <v>4.4710340022549806</v>
      </c>
      <c r="AV5004" s="37">
        <f t="shared" ca="1" si="2363"/>
        <v>3.4710340022549806</v>
      </c>
      <c r="AW5004" s="37">
        <f ca="1">MIN((AT5004-MAX($AT$3:AT5004))/MAX($AT$3:AT5004),0)</f>
        <v>-0.13981173061671714</v>
      </c>
      <c r="AY5004" s="6">
        <f t="shared" si="2374"/>
        <v>1.1246142409839566E-2</v>
      </c>
      <c r="AZ5004" s="5">
        <f t="shared" si="2364"/>
        <v>0.92521906606897486</v>
      </c>
      <c r="BA5004" s="6">
        <f>AZ5004-MAX($AZ$3:AZ5004)</f>
        <v>-0.51796454395963309</v>
      </c>
      <c r="BB5004" s="5"/>
      <c r="BC5004" s="5">
        <f t="shared" si="2365"/>
        <v>0.92521906606897486</v>
      </c>
      <c r="BD5004" s="5"/>
    </row>
    <row r="5005" spans="1:56" x14ac:dyDescent="0.5">
      <c r="A5005" s="14">
        <v>1633240800000</v>
      </c>
      <c r="B5005" s="25" t="d">
        <v>2021-10-03T06:00:00.000</v>
      </c>
      <c r="C5005" s="14" t="s">
        <v>10</v>
      </c>
      <c r="D5005" s="15">
        <v>3418.65</v>
      </c>
      <c r="E5005" s="15">
        <v>3419.06</v>
      </c>
      <c r="F5005" s="15">
        <v>3404.06</v>
      </c>
      <c r="G5005" s="15">
        <v>3412.53</v>
      </c>
      <c r="H5005" s="15">
        <v>28186.49</v>
      </c>
      <c r="I5005" s="15">
        <v>96140139.920550004</v>
      </c>
      <c r="J5005" s="15">
        <v>61789</v>
      </c>
      <c r="K5005" s="16">
        <v>5003</v>
      </c>
      <c r="L5005" s="14">
        <f ca="1">IF(K5005&gt;=$BF$5,AVERAGE(G5005:OFFSET(G5005,-$BF$5+1,,,)),0)</f>
        <v>3412.53</v>
      </c>
      <c r="M5005" s="14">
        <f ca="1">IF(K5005&gt;=$BF$6,AVERAGE(G5005:OFFSET(G5005,-$BF$6+1,,,)),0)</f>
        <v>3146.1672222222219</v>
      </c>
      <c r="N5005" s="14">
        <f t="shared" ca="1" si="2350"/>
        <v>1</v>
      </c>
      <c r="O5005" s="14">
        <f t="shared" ca="1" si="2351"/>
        <v>0</v>
      </c>
      <c r="P5005" s="14">
        <f t="shared" ca="1" si="2352"/>
        <v>1</v>
      </c>
      <c r="Q5005" s="17">
        <f t="shared" ca="1" si="2347"/>
        <v>1411</v>
      </c>
      <c r="R5005" s="23">
        <f t="shared" ca="1" si="2348"/>
        <v>-8635.3199999998469</v>
      </c>
      <c r="S5005" s="19">
        <f t="shared" ca="1" si="2349"/>
        <v>-1.7908844452100407E-3</v>
      </c>
      <c r="T5005" s="17">
        <f t="shared" ca="1" si="2345"/>
        <v>4813183.3200000077</v>
      </c>
      <c r="U5005" s="19">
        <f t="shared" ca="1" si="2355"/>
        <v>4.8131833200000074</v>
      </c>
      <c r="V5005" s="21">
        <f t="shared" ca="1" si="2356"/>
        <v>3.8131833200000074</v>
      </c>
      <c r="W5005" s="21">
        <f ca="1">MIN((T5005-MAX($T$3:T5005))/MAX($T$3:T5005),0)</f>
        <v>-0.13794956053973356</v>
      </c>
      <c r="X5005" s="22">
        <f t="shared" ca="1" si="2357"/>
        <v>-1.7901803343424172E-3</v>
      </c>
      <c r="Y5005" s="20">
        <f t="shared" ca="1" si="2366"/>
        <v>4197737.0870297095</v>
      </c>
      <c r="Z5005" s="21">
        <f t="shared" ca="1" si="2367"/>
        <v>3.1977370870297093</v>
      </c>
      <c r="AA5005" s="6">
        <f ca="1">Z5005-MAX($Z$3:Z5005)</f>
        <v>-0.90887507667789924</v>
      </c>
      <c r="AB5005" s="6">
        <f t="shared" ca="1" si="2368"/>
        <v>-1.7901803343424172E-3</v>
      </c>
      <c r="AC5005" s="11">
        <f t="shared" ca="1" si="2369"/>
        <v>4197.7370870297054</v>
      </c>
      <c r="AD5005" s="6">
        <f t="shared" ca="1" si="2370"/>
        <v>3.1977370870297053</v>
      </c>
      <c r="AE5005" s="6">
        <f ca="1">AD5005-MAX($AD$3:AD5005)</f>
        <v>-0.90887507667789613</v>
      </c>
      <c r="AF5005" s="45"/>
      <c r="AG5005" s="12">
        <f t="shared" ca="1" si="2358"/>
        <v>1042</v>
      </c>
      <c r="AH5005" s="12">
        <f t="shared" ca="1" si="2346"/>
        <v>-6377.0399999998863</v>
      </c>
      <c r="AI5005" s="39" cm="1">
        <f t="array" aca="1" ref="AI5005" ca="1">_xlfn.IFS(AND(P5004&gt;P5003,AG5005&gt;1),-(AG5005*G5004)*$BH$7, AND(P5004&lt;P5003,AG5005&lt;1),(AG5005*G5004)*$BH$7,P5004=P5003,0)</f>
        <v>0</v>
      </c>
      <c r="AJ5005" s="6">
        <f t="shared" ca="1" si="2359"/>
        <v>-1.7892485778670494E-3</v>
      </c>
      <c r="AK5005" s="17">
        <f t="shared" ca="1" si="2360"/>
        <v>3557711.3034999906</v>
      </c>
      <c r="AL5005" s="4">
        <f t="shared" ca="1" si="2353"/>
        <v>3.5577113034999908</v>
      </c>
      <c r="AM5005" s="36">
        <f t="shared" ca="1" si="2354"/>
        <v>2.5577113034999908</v>
      </c>
      <c r="AN5005" s="37">
        <f ca="1">MIN((AK5005-MAX($AK$3:AK5005))/MAX($AK$3:AK5005),0)</f>
        <v>-0.15284786480989315</v>
      </c>
      <c r="AO5005" s="43"/>
      <c r="AP5005" s="38">
        <f t="shared" ca="1" si="2361"/>
        <v>1307</v>
      </c>
      <c r="AQ5005" s="38">
        <f t="shared" ca="1" si="2371"/>
        <v>-7998.8399999998574</v>
      </c>
      <c r="AR5005" s="38" cm="1">
        <f t="array" aca="1" ref="AR5005" ca="1">_xlfn.IFS(AND(P5004&gt;P5003,AP5005&gt;1),-(AP5005*G5004)*$BJ$7, AND(P5004&lt;P5003,AP5005&lt;1),(AP5005*G5004)*$BJ$7,P5004=P5003,0)</f>
        <v>0</v>
      </c>
      <c r="AS5005" s="41">
        <f t="shared" ca="1" si="2372"/>
        <v>-1.789035823920287E-3</v>
      </c>
      <c r="AT5005" s="40">
        <f t="shared" ca="1" si="2373"/>
        <v>4463035.1622549808</v>
      </c>
      <c r="AU5005" s="37">
        <f t="shared" ca="1" si="2362"/>
        <v>4.4630351622549806</v>
      </c>
      <c r="AV5005" s="37">
        <f t="shared" ca="1" si="2363"/>
        <v>3.4630351622549806</v>
      </c>
      <c r="AW5005" s="37">
        <f ca="1">MIN((AT5005-MAX($AT$3:AT5005))/MAX($AT$3:AT5005),0)</f>
        <v>-0.14135063824595981</v>
      </c>
      <c r="AY5005" s="6">
        <f t="shared" si="2374"/>
        <v>-3.4464893113778095E-3</v>
      </c>
      <c r="AZ5005" s="5">
        <f t="shared" si="2364"/>
        <v>0.92177257675759705</v>
      </c>
      <c r="BA5005" s="6">
        <f>AZ5005-MAX($AZ$3:AZ5005)</f>
        <v>-0.5214110332710109</v>
      </c>
      <c r="BB5005" s="5"/>
      <c r="BC5005" s="5">
        <f t="shared" si="2365"/>
        <v>0.92177257675759705</v>
      </c>
      <c r="BD5005" s="5"/>
    </row>
    <row r="5006" spans="1:56" x14ac:dyDescent="0.5">
      <c r="A5006" s="14">
        <v>1633244400000</v>
      </c>
      <c r="B5006" s="25" t="d">
        <v>2021-10-03T06:59:59.99999979045242400</v>
      </c>
      <c r="C5006" s="14" t="s">
        <v>10</v>
      </c>
      <c r="D5006" s="15">
        <v>3412.49</v>
      </c>
      <c r="E5006" s="15">
        <v>3413.43</v>
      </c>
      <c r="F5006" s="15">
        <v>3387.75</v>
      </c>
      <c r="G5006" s="15">
        <v>3392.92</v>
      </c>
      <c r="H5006" s="15">
        <v>32904.904999999999</v>
      </c>
      <c r="I5006" s="15">
        <v>111797596.031</v>
      </c>
      <c r="J5006" s="15">
        <v>64008</v>
      </c>
      <c r="K5006" s="16">
        <v>5004</v>
      </c>
      <c r="L5006" s="14">
        <f ca="1">IF(K5006&gt;=$BF$5,AVERAGE(G5006:OFFSET(G5006,-$BF$5+1,,,)),0)</f>
        <v>3392.92</v>
      </c>
      <c r="M5006" s="14">
        <f ca="1">IF(K5006&gt;=$BF$6,AVERAGE(G5006:OFFSET(G5006,-$BF$6+1,,,)),0)</f>
        <v>3151.460444444444</v>
      </c>
      <c r="N5006" s="14">
        <f t="shared" ca="1" si="2350"/>
        <v>1</v>
      </c>
      <c r="O5006" s="14">
        <f t="shared" ca="1" si="2351"/>
        <v>0</v>
      </c>
      <c r="P5006" s="14">
        <f t="shared" ca="1" si="2352"/>
        <v>1</v>
      </c>
      <c r="Q5006" s="17">
        <f t="shared" ca="1" si="2347"/>
        <v>1411</v>
      </c>
      <c r="R5006" s="23">
        <f t="shared" ca="1" si="2348"/>
        <v>-27613.269999999589</v>
      </c>
      <c r="S5006" s="19">
        <f t="shared" ca="1" si="2349"/>
        <v>-5.737007748127812E-3</v>
      </c>
      <c r="T5006" s="17">
        <f t="shared" ca="1" si="2345"/>
        <v>4785570.0500000082</v>
      </c>
      <c r="U5006" s="19">
        <f t="shared" ca="1" si="2355"/>
        <v>4.7855700500000085</v>
      </c>
      <c r="V5006" s="21">
        <f t="shared" ca="1" si="2356"/>
        <v>3.7855700500000085</v>
      </c>
      <c r="W5006" s="21">
        <f ca="1">MIN((T5006-MAX($T$3:T5006))/MAX($T$3:T5006),0)</f>
        <v>-0.14289515059019409</v>
      </c>
      <c r="X5006" s="22">
        <f t="shared" ca="1" si="2357"/>
        <v>-5.7464696281058769E-3</v>
      </c>
      <c r="Y5006" s="20">
        <f t="shared" ca="1" si="2366"/>
        <v>4173614.9183523194</v>
      </c>
      <c r="Z5006" s="21">
        <f t="shared" ca="1" si="2367"/>
        <v>3.1736149183523192</v>
      </c>
      <c r="AA5006" s="6">
        <f ca="1">Z5006-MAX($Z$3:Z5006)</f>
        <v>-0.93299724535528927</v>
      </c>
      <c r="AB5006" s="6">
        <f t="shared" ca="1" si="2368"/>
        <v>-5.7464696281058769E-3</v>
      </c>
      <c r="AC5006" s="11">
        <f t="shared" ca="1" si="2369"/>
        <v>4173.6149183523157</v>
      </c>
      <c r="AD5006" s="6">
        <f t="shared" ca="1" si="2370"/>
        <v>3.1736149183523157</v>
      </c>
      <c r="AE5006" s="6">
        <f ca="1">AD5006-MAX($AD$3:AD5006)</f>
        <v>-0.93299724535528572</v>
      </c>
      <c r="AF5006" s="45"/>
      <c r="AG5006" s="12">
        <f t="shared" ca="1" si="2358"/>
        <v>1042</v>
      </c>
      <c r="AH5006" s="12">
        <f t="shared" ca="1" si="2346"/>
        <v>-20433.620000000134</v>
      </c>
      <c r="AI5006" s="39" cm="1">
        <f t="array" aca="1" ref="AI5006" ca="1">_xlfn.IFS(AND(P5005&gt;P5004,AG5006&gt;1),-(AG5006*G5005)*$BH$7, AND(P5005&lt;P5004,AG5006&lt;1),(AG5006*G5005)*$BH$7,P5005=P5004,0)</f>
        <v>0</v>
      </c>
      <c r="AJ5006" s="6">
        <f t="shared" ca="1" si="2359"/>
        <v>-5.7434733335158562E-3</v>
      </c>
      <c r="AK5006" s="17">
        <f t="shared" ca="1" si="2360"/>
        <v>3537277.6834999905</v>
      </c>
      <c r="AL5006" s="4">
        <f t="shared" ca="1" si="2353"/>
        <v>3.5372776834999904</v>
      </c>
      <c r="AM5006" s="36">
        <f t="shared" ca="1" si="2354"/>
        <v>2.5372776834999904</v>
      </c>
      <c r="AN5006" s="37">
        <f ca="1">MIN((AK5006-MAX($AK$3:AK5006))/MAX($AK$3:AK5006),0)</f>
        <v>-0.15771346050778853</v>
      </c>
      <c r="AO5006" s="43"/>
      <c r="AP5006" s="38">
        <f t="shared" ca="1" si="2361"/>
        <v>1307</v>
      </c>
      <c r="AQ5006" s="38">
        <f t="shared" ca="1" si="2371"/>
        <v>-25630.270000000168</v>
      </c>
      <c r="AR5006" s="38" cm="1">
        <f t="array" aca="1" ref="AR5006" ca="1">_xlfn.IFS(AND(P5005&gt;P5004,AP5006&gt;1),-(AP5006*G5005)*$BJ$7, AND(P5005&lt;P5004,AP5006&lt;1),(AP5006*G5005)*$BJ$7,P5005=P5004,0)</f>
        <v>0</v>
      </c>
      <c r="AS5006" s="41">
        <f t="shared" ca="1" si="2372"/>
        <v>-5.7427891710918741E-3</v>
      </c>
      <c r="AT5006" s="40">
        <f t="shared" ca="1" si="2373"/>
        <v>4437404.8922549803</v>
      </c>
      <c r="AU5006" s="37">
        <f t="shared" ca="1" si="2362"/>
        <v>4.43740489225498</v>
      </c>
      <c r="AV5006" s="37">
        <f t="shared" ca="1" si="2363"/>
        <v>3.43740489225498</v>
      </c>
      <c r="AW5006" s="37">
        <f ca="1">MIN((AT5006-MAX($AT$3:AT5006))/MAX($AT$3:AT5006),0)</f>
        <v>-0.14628168050240592</v>
      </c>
      <c r="AY5006" s="6">
        <f t="shared" si="2374"/>
        <v>-1.1043407744464329E-2</v>
      </c>
      <c r="AZ5006" s="5">
        <f t="shared" si="2364"/>
        <v>0.91072916901313272</v>
      </c>
      <c r="BA5006" s="6">
        <f>AZ5006-MAX($AZ$3:AZ5006)</f>
        <v>-0.53245444101547523</v>
      </c>
      <c r="BB5006" s="5"/>
      <c r="BC5006" s="5">
        <f t="shared" si="2365"/>
        <v>0.91072916901313272</v>
      </c>
      <c r="BD5006" s="5"/>
    </row>
    <row r="5007" spans="1:56" x14ac:dyDescent="0.5">
      <c r="A5007" s="14">
        <v>1633248000000</v>
      </c>
      <c r="B5007" s="25" t="d">
        <v>2021-10-03T08:00:00.00000020954757600</v>
      </c>
      <c r="C5007" s="14" t="s">
        <v>10</v>
      </c>
      <c r="D5007" s="15">
        <v>3392.92</v>
      </c>
      <c r="E5007" s="15">
        <v>3414.84</v>
      </c>
      <c r="F5007" s="15">
        <v>3389.5</v>
      </c>
      <c r="G5007" s="15">
        <v>3392.19</v>
      </c>
      <c r="H5007" s="15">
        <v>32070.364000000001</v>
      </c>
      <c r="I5007" s="15">
        <v>109087164.81338</v>
      </c>
      <c r="J5007" s="15">
        <v>63074</v>
      </c>
      <c r="K5007" s="16">
        <v>5005</v>
      </c>
      <c r="L5007" s="14">
        <f ca="1">IF(K5007&gt;=$BF$5,AVERAGE(G5007:OFFSET(G5007,-$BF$5+1,,,)),0)</f>
        <v>3392.19</v>
      </c>
      <c r="M5007" s="14">
        <f ca="1">IF(K5007&gt;=$BF$6,AVERAGE(G5007:OFFSET(G5007,-$BF$6+1,,,)),0)</f>
        <v>3156.668444444444</v>
      </c>
      <c r="N5007" s="14">
        <f t="shared" ca="1" si="2350"/>
        <v>1</v>
      </c>
      <c r="O5007" s="14">
        <f t="shared" ca="1" si="2351"/>
        <v>0</v>
      </c>
      <c r="P5007" s="14">
        <f t="shared" ca="1" si="2352"/>
        <v>1</v>
      </c>
      <c r="Q5007" s="17">
        <f t="shared" ca="1" si="2347"/>
        <v>1411</v>
      </c>
      <c r="R5007" s="23">
        <f t="shared" ca="1" si="2348"/>
        <v>-1030.0300000000257</v>
      </c>
      <c r="S5007" s="19">
        <f t="shared" ca="1" si="2349"/>
        <v>-2.1523663622895331E-4</v>
      </c>
      <c r="T5007" s="17">
        <f t="shared" ca="1" si="2345"/>
        <v>4784540.0200000079</v>
      </c>
      <c r="U5007" s="19">
        <f t="shared" ca="1" si="2355"/>
        <v>4.7845400200000077</v>
      </c>
      <c r="V5007" s="21">
        <f t="shared" ca="1" si="2356"/>
        <v>3.7845400200000077</v>
      </c>
      <c r="W5007" s="21">
        <f ca="1">MIN((T5007-MAX($T$3:T5007))/MAX($T$3:T5007),0)</f>
        <v>-0.14307963095487661</v>
      </c>
      <c r="X5007" s="22">
        <f t="shared" ca="1" si="2357"/>
        <v>-2.1515390872761664E-4</v>
      </c>
      <c r="Y5007" s="20">
        <f t="shared" ca="1" si="2366"/>
        <v>4172716.9487891118</v>
      </c>
      <c r="Z5007" s="21">
        <f t="shared" ca="1" si="2367"/>
        <v>3.1727169487891116</v>
      </c>
      <c r="AA5007" s="6">
        <f ca="1">Z5007-MAX($Z$3:Z5007)</f>
        <v>-0.93389521491849692</v>
      </c>
      <c r="AB5007" s="6">
        <f t="shared" ca="1" si="2368"/>
        <v>-2.1515390872761664E-4</v>
      </c>
      <c r="AC5007" s="11">
        <f t="shared" ca="1" si="2369"/>
        <v>4172.7169487891088</v>
      </c>
      <c r="AD5007" s="6">
        <f t="shared" ca="1" si="2370"/>
        <v>3.1727169487891089</v>
      </c>
      <c r="AE5007" s="6">
        <f ca="1">AD5007-MAX($AD$3:AD5007)</f>
        <v>-0.93389521491849248</v>
      </c>
      <c r="AF5007" s="45"/>
      <c r="AG5007" s="12">
        <f t="shared" ca="1" si="2358"/>
        <v>1042</v>
      </c>
      <c r="AH5007" s="12">
        <f t="shared" ca="1" si="2346"/>
        <v>-760.66000000001895</v>
      </c>
      <c r="AI5007" s="39" cm="1">
        <f t="array" aca="1" ref="AI5007" ca="1">_xlfn.IFS(AND(P5006&gt;P5005,AG5007&gt;1),-(AG5007*G5006)*$BH$7, AND(P5006&lt;P5005,AG5007&lt;1),(AG5007*G5006)*$BH$7,P5006=P5005,0)</f>
        <v>0</v>
      </c>
      <c r="AJ5007" s="6">
        <f t="shared" ca="1" si="2359"/>
        <v>-2.1504107623447228E-4</v>
      </c>
      <c r="AK5007" s="17">
        <f t="shared" ca="1" si="2360"/>
        <v>3536517.0234999903</v>
      </c>
      <c r="AL5007" s="4">
        <f t="shared" ca="1" si="2353"/>
        <v>3.5365170234999903</v>
      </c>
      <c r="AM5007" s="36">
        <f t="shared" ca="1" si="2354"/>
        <v>2.5365170234999903</v>
      </c>
      <c r="AN5007" s="37">
        <f ca="1">MIN((AK5007-MAX($AK$3:AK5007))/MAX($AK$3:AK5007),0)</f>
        <v>-0.15789458671173878</v>
      </c>
      <c r="AO5007" s="43"/>
      <c r="AP5007" s="38">
        <f t="shared" ca="1" si="2361"/>
        <v>1307</v>
      </c>
      <c r="AQ5007" s="38">
        <f t="shared" ca="1" si="2371"/>
        <v>-954.11000000002377</v>
      </c>
      <c r="AR5007" s="38" cm="1">
        <f t="array" aca="1" ref="AR5007" ca="1">_xlfn.IFS(AND(P5006&gt;P5005,AP5007&gt;1),-(AP5007*G5006)*$BJ$7, AND(P5006&lt;P5005,AP5007&lt;1),(AP5007*G5006)*$BJ$7,P5006=P5005,0)</f>
        <v>0</v>
      </c>
      <c r="AS5007" s="41">
        <f t="shared" ca="1" si="2372"/>
        <v>-2.1501531259077161E-4</v>
      </c>
      <c r="AT5007" s="40">
        <f t="shared" ca="1" si="2373"/>
        <v>4436450.7822549799</v>
      </c>
      <c r="AU5007" s="37">
        <f t="shared" ca="1" si="2362"/>
        <v>4.4364507822549797</v>
      </c>
      <c r="AV5007" s="37">
        <f t="shared" ca="1" si="2363"/>
        <v>3.4364507822549797</v>
      </c>
      <c r="AW5007" s="37">
        <f ca="1">MIN((AT5007-MAX($AT$3:AT5007))/MAX($AT$3:AT5007),0)</f>
        <v>-0.14646524301373723</v>
      </c>
      <c r="AY5007" s="6">
        <f t="shared" si="2374"/>
        <v>-4.1110084923301482E-4</v>
      </c>
      <c r="AZ5007" s="5">
        <f t="shared" si="2364"/>
        <v>0.91031806816389971</v>
      </c>
      <c r="BA5007" s="6">
        <f>AZ5007-MAX($AZ$3:AZ5007)</f>
        <v>-0.53286554186470825</v>
      </c>
      <c r="BB5007" s="5"/>
      <c r="BC5007" s="5">
        <f t="shared" si="2365"/>
        <v>0.91031806816389971</v>
      </c>
      <c r="BD5007" s="5"/>
    </row>
    <row r="5008" spans="1:56" x14ac:dyDescent="0.5">
      <c r="A5008" s="14">
        <v>1633251600000</v>
      </c>
      <c r="B5008" s="25" t="d">
        <v>2021-10-03T09:00:00.000</v>
      </c>
      <c r="C5008" s="14" t="s">
        <v>10</v>
      </c>
      <c r="D5008" s="15">
        <v>3392.2</v>
      </c>
      <c r="E5008" s="15">
        <v>3394.5</v>
      </c>
      <c r="F5008" s="15">
        <v>3370</v>
      </c>
      <c r="G5008" s="15">
        <v>3391.65</v>
      </c>
      <c r="H5008" s="15">
        <v>61844.290999999997</v>
      </c>
      <c r="I5008" s="15">
        <v>209150520.38065001</v>
      </c>
      <c r="J5008" s="15">
        <v>93948</v>
      </c>
      <c r="K5008" s="16">
        <v>5006</v>
      </c>
      <c r="L5008" s="14">
        <f ca="1">IF(K5008&gt;=$BF$5,AVERAGE(G5008:OFFSET(G5008,-$BF$5+1,,,)),0)</f>
        <v>3391.65</v>
      </c>
      <c r="M5008" s="14">
        <f ca="1">IF(K5008&gt;=$BF$6,AVERAGE(G5008:OFFSET(G5008,-$BF$6+1,,,)),0)</f>
        <v>3162.5718888888887</v>
      </c>
      <c r="N5008" s="14">
        <f t="shared" ca="1" si="2350"/>
        <v>1</v>
      </c>
      <c r="O5008" s="14">
        <f t="shared" ca="1" si="2351"/>
        <v>0</v>
      </c>
      <c r="P5008" s="14">
        <f t="shared" ca="1" si="2352"/>
        <v>1</v>
      </c>
      <c r="Q5008" s="17">
        <f t="shared" ca="1" si="2347"/>
        <v>1411</v>
      </c>
      <c r="R5008" s="23">
        <f t="shared" ca="1" si="2348"/>
        <v>-776.04999999961501</v>
      </c>
      <c r="S5008" s="19">
        <f t="shared" ca="1" si="2349"/>
        <v>-1.6219950021436203E-4</v>
      </c>
      <c r="T5008" s="17">
        <f t="shared" ca="1" si="2345"/>
        <v>4783763.9700000081</v>
      </c>
      <c r="U5008" s="19">
        <f t="shared" ca="1" si="2355"/>
        <v>4.7837639700000079</v>
      </c>
      <c r="V5008" s="21">
        <f t="shared" ca="1" si="2356"/>
        <v>3.7837639700000079</v>
      </c>
      <c r="W5008" s="21">
        <f ca="1">MIN((T5008-MAX($T$3:T5008))/MAX($T$3:T5008),0)</f>
        <v>-0.14321862301045929</v>
      </c>
      <c r="X5008" s="22">
        <f t="shared" ca="1" si="2357"/>
        <v>-1.5918919635982132E-4</v>
      </c>
      <c r="Y5008" s="20">
        <f t="shared" ca="1" si="2366"/>
        <v>4172052.6973313969</v>
      </c>
      <c r="Z5008" s="21">
        <f t="shared" ca="1" si="2367"/>
        <v>3.1720526973313969</v>
      </c>
      <c r="AA5008" s="6">
        <f ca="1">Z5008-MAX($Z$3:Z5008)</f>
        <v>-0.93455946637621157</v>
      </c>
      <c r="AB5008" s="6">
        <f t="shared" ca="1" si="2368"/>
        <v>-1.5918919635982132E-4</v>
      </c>
      <c r="AC5008" s="11">
        <f t="shared" ca="1" si="2369"/>
        <v>4172.0526973313936</v>
      </c>
      <c r="AD5008" s="6">
        <f t="shared" ca="1" si="2370"/>
        <v>3.1720526973313934</v>
      </c>
      <c r="AE5008" s="6">
        <f ca="1">AD5008-MAX($AD$3:AD5008)</f>
        <v>-0.93455946637620801</v>
      </c>
      <c r="AF5008" s="45"/>
      <c r="AG5008" s="12">
        <f t="shared" ca="1" si="2358"/>
        <v>1042</v>
      </c>
      <c r="AH5008" s="12">
        <f t="shared" ca="1" si="2346"/>
        <v>-562.67999999996209</v>
      </c>
      <c r="AI5008" s="39" cm="1">
        <f t="array" aca="1" ref="AI5008" ca="1">_xlfn.IFS(AND(P5007&gt;P5006,AG5008&gt;1),-(AG5008*G5007)*$BH$7, AND(P5007&lt;P5006,AG5008&lt;1),(AG5008*G5007)*$BH$7,P5007=P5006,0)</f>
        <v>0</v>
      </c>
      <c r="AJ5008" s="6">
        <f t="shared" ca="1" si="2359"/>
        <v>-1.5910569531009741E-4</v>
      </c>
      <c r="AK5008" s="17">
        <f t="shared" ca="1" si="2360"/>
        <v>3535954.3434999902</v>
      </c>
      <c r="AL5008" s="4">
        <f t="shared" ca="1" si="2353"/>
        <v>3.53595434349999</v>
      </c>
      <c r="AM5008" s="36">
        <f t="shared" ca="1" si="2354"/>
        <v>2.53595434349999</v>
      </c>
      <c r="AN5008" s="37">
        <f ca="1">MIN((AK5008-MAX($AK$3:AK5008))/MAX($AK$3:AK5008),0)</f>
        <v>-0.15802857047904445</v>
      </c>
      <c r="AO5008" s="43"/>
      <c r="AP5008" s="38">
        <f t="shared" ca="1" si="2361"/>
        <v>1307</v>
      </c>
      <c r="AQ5008" s="38">
        <f t="shared" ca="1" si="2371"/>
        <v>-705.77999999995245</v>
      </c>
      <c r="AR5008" s="38" cm="1">
        <f t="array" aca="1" ref="AR5008" ca="1">_xlfn.IFS(AND(P5007&gt;P5006,AP5008&gt;1),-(AP5008*G5007)*$BJ$7, AND(P5007&lt;P5006,AP5008&lt;1),(AP5008*G5007)*$BJ$7,P5007=P5006,0)</f>
        <v>0</v>
      </c>
      <c r="AS5008" s="41">
        <f t="shared" ca="1" si="2372"/>
        <v>-1.5908662907361621E-4</v>
      </c>
      <c r="AT5008" s="40">
        <f t="shared" ca="1" si="2373"/>
        <v>4435745.0022549797</v>
      </c>
      <c r="AU5008" s="37">
        <f t="shared" ca="1" si="2362"/>
        <v>4.43574500225498</v>
      </c>
      <c r="AV5008" s="37">
        <f t="shared" ca="1" si="2363"/>
        <v>3.43574500225498</v>
      </c>
      <c r="AW5008" s="37">
        <f ca="1">MIN((AT5008-MAX($AT$3:AT5008))/MAX($AT$3:AT5008),0)</f>
        <v>-0.1466010289810234</v>
      </c>
      <c r="AY5008" s="6">
        <f t="shared" si="2374"/>
        <v>-3.0410199806274463E-4</v>
      </c>
      <c r="AZ5008" s="5">
        <f t="shared" si="2364"/>
        <v>0.91001396616583696</v>
      </c>
      <c r="BA5008" s="6">
        <f>AZ5008-MAX($AZ$3:AZ5008)</f>
        <v>-0.53316964386277099</v>
      </c>
      <c r="BB5008" s="5"/>
      <c r="BC5008" s="5">
        <f t="shared" si="2365"/>
        <v>0.91001396616583696</v>
      </c>
      <c r="BD5008" s="5"/>
    </row>
    <row r="5009" spans="1:56" x14ac:dyDescent="0.5">
      <c r="A5009" s="14">
        <v>1633255200000</v>
      </c>
      <c r="B5009" s="25" t="d">
        <v>2021-10-03T09:59:59.99999979045242400</v>
      </c>
      <c r="C5009" s="14" t="s">
        <v>10</v>
      </c>
      <c r="D5009" s="15">
        <v>3391.58</v>
      </c>
      <c r="E5009" s="15">
        <v>3408</v>
      </c>
      <c r="F5009" s="15">
        <v>3378.8</v>
      </c>
      <c r="G5009" s="15">
        <v>3391.15</v>
      </c>
      <c r="H5009" s="15">
        <v>39031.142</v>
      </c>
      <c r="I5009" s="15">
        <v>132504192.54854999</v>
      </c>
      <c r="J5009" s="15">
        <v>70745</v>
      </c>
      <c r="K5009" s="16">
        <v>5007</v>
      </c>
      <c r="L5009" s="14">
        <f ca="1">IF(K5009&gt;=$BF$5,AVERAGE(G5009:OFFSET(G5009,-$BF$5+1,,,)),0)</f>
        <v>3391.15</v>
      </c>
      <c r="M5009" s="14">
        <f ca="1">IF(K5009&gt;=$BF$6,AVERAGE(G5009:OFFSET(G5009,-$BF$6+1,,,)),0)</f>
        <v>3168.6621111111122</v>
      </c>
      <c r="N5009" s="14">
        <f t="shared" ca="1" si="2350"/>
        <v>1</v>
      </c>
      <c r="O5009" s="14">
        <f t="shared" ca="1" si="2351"/>
        <v>0</v>
      </c>
      <c r="P5009" s="14">
        <f t="shared" ca="1" si="2352"/>
        <v>1</v>
      </c>
      <c r="Q5009" s="17">
        <f t="shared" ca="1" si="2347"/>
        <v>1411</v>
      </c>
      <c r="R5009" s="23">
        <f t="shared" ca="1" si="2348"/>
        <v>-606.72999999976901</v>
      </c>
      <c r="S5009" s="19">
        <f t="shared" ca="1" si="2349"/>
        <v>-1.2683109028888145E-4</v>
      </c>
      <c r="T5009" s="17">
        <f t="shared" ca="1" si="2345"/>
        <v>4783157.2400000086</v>
      </c>
      <c r="U5009" s="19">
        <f t="shared" ca="1" si="2355"/>
        <v>4.7831572400000084</v>
      </c>
      <c r="V5009" s="21">
        <f t="shared" ca="1" si="2356"/>
        <v>3.7831572400000084</v>
      </c>
      <c r="W5009" s="21">
        <f ca="1">MIN((T5009-MAX($T$3:T5009))/MAX($T$3:T5009),0)</f>
        <v>-0.14332728952664203</v>
      </c>
      <c r="X5009" s="22">
        <f t="shared" ca="1" si="2357"/>
        <v>-1.4742087184704822E-4</v>
      </c>
      <c r="Y5009" s="20">
        <f t="shared" ca="1" si="2366"/>
        <v>4171437.6496853642</v>
      </c>
      <c r="Z5009" s="21">
        <f t="shared" ca="1" si="2367"/>
        <v>3.1714376496853642</v>
      </c>
      <c r="AA5009" s="6">
        <f ca="1">Z5009-MAX($Z$3:Z5009)</f>
        <v>-0.93517451402224427</v>
      </c>
      <c r="AB5009" s="6">
        <f t="shared" ca="1" si="2368"/>
        <v>-1.4742087184704822E-4</v>
      </c>
      <c r="AC5009" s="11">
        <f t="shared" ca="1" si="2369"/>
        <v>4171.4376496853611</v>
      </c>
      <c r="AD5009" s="6">
        <f t="shared" ca="1" si="2370"/>
        <v>3.1714376496853611</v>
      </c>
      <c r="AE5009" s="6">
        <f ca="1">AD5009-MAX($AD$3:AD5009)</f>
        <v>-0.93517451402224028</v>
      </c>
      <c r="AF5009" s="45"/>
      <c r="AG5009" s="12">
        <f t="shared" ca="1" si="2358"/>
        <v>1042</v>
      </c>
      <c r="AH5009" s="12">
        <f t="shared" ca="1" si="2346"/>
        <v>-521</v>
      </c>
      <c r="AI5009" s="39" cm="1">
        <f t="array" aca="1" ref="AI5009" ca="1">_xlfn.IFS(AND(P5008&gt;P5007,AG5009&gt;1),-(AG5009*G5008)*$BH$7, AND(P5008&lt;P5007,AG5009&lt;1),(AG5009*G5008)*$BH$7,P5008=P5007,0)</f>
        <v>0</v>
      </c>
      <c r="AJ5009" s="6">
        <f t="shared" ca="1" si="2359"/>
        <v>-1.4734353144512014E-4</v>
      </c>
      <c r="AK5009" s="17">
        <f t="shared" ca="1" si="2360"/>
        <v>3535433.3434999902</v>
      </c>
      <c r="AL5009" s="4">
        <f t="shared" ca="1" si="2353"/>
        <v>3.5354333434999901</v>
      </c>
      <c r="AM5009" s="36">
        <f t="shared" ca="1" si="2354"/>
        <v>2.5354333434999901</v>
      </c>
      <c r="AN5009" s="37">
        <f ca="1">MIN((AK5009-MAX($AK$3:AK5009))/MAX($AK$3:AK5009),0)</f>
        <v>-0.15815262952284598</v>
      </c>
      <c r="AO5009" s="43"/>
      <c r="AP5009" s="38">
        <f t="shared" ca="1" si="2361"/>
        <v>1307</v>
      </c>
      <c r="AQ5009" s="38">
        <f t="shared" ca="1" si="2371"/>
        <v>-653.5</v>
      </c>
      <c r="AR5009" s="38" cm="1">
        <f t="array" aca="1" ref="AR5009" ca="1">_xlfn.IFS(AND(P5008&gt;P5007,AP5009&gt;1),-(AP5009*G5008)*$BJ$7, AND(P5008&lt;P5007,AP5009&lt;1),(AP5009*G5008)*$BJ$7,P5008=P5007,0)</f>
        <v>0</v>
      </c>
      <c r="AS5009" s="41">
        <f t="shared" ca="1" si="2372"/>
        <v>-1.4732587190376885E-4</v>
      </c>
      <c r="AT5009" s="40">
        <f t="shared" ca="1" si="2373"/>
        <v>4435091.5022549797</v>
      </c>
      <c r="AU5009" s="37">
        <f t="shared" ca="1" si="2362"/>
        <v>4.4350915022549797</v>
      </c>
      <c r="AV5009" s="37">
        <f t="shared" ca="1" si="2363"/>
        <v>3.4350915022549797</v>
      </c>
      <c r="AW5009" s="37">
        <f ca="1">MIN((AT5009-MAX($AT$3:AT5009))/MAX($AT$3:AT5009),0)</f>
        <v>-0.14672675672851054</v>
      </c>
      <c r="AY5009" s="6">
        <f t="shared" si="2374"/>
        <v>-2.8157592413213806E-4</v>
      </c>
      <c r="AZ5009" s="5">
        <f t="shared" si="2364"/>
        <v>0.90973239024170482</v>
      </c>
      <c r="BA5009" s="6">
        <f>AZ5009-MAX($AZ$3:AZ5009)</f>
        <v>-0.53345121978690313</v>
      </c>
      <c r="BB5009" s="5"/>
      <c r="BC5009" s="5">
        <f t="shared" si="2365"/>
        <v>0.90973239024170482</v>
      </c>
      <c r="BD5009" s="5"/>
    </row>
    <row r="5010" spans="1:56" x14ac:dyDescent="0.5">
      <c r="A5010" s="14">
        <v>1633258800000</v>
      </c>
      <c r="B5010" s="25" t="d">
        <v>2021-10-03T11:00:00.00000020954757600</v>
      </c>
      <c r="C5010" s="14" t="s">
        <v>10</v>
      </c>
      <c r="D5010" s="15">
        <v>3391.23</v>
      </c>
      <c r="E5010" s="15">
        <v>3422.97</v>
      </c>
      <c r="F5010" s="15">
        <v>3386.45</v>
      </c>
      <c r="G5010" s="15">
        <v>3414.11</v>
      </c>
      <c r="H5010" s="15">
        <v>44835.881999999998</v>
      </c>
      <c r="I5010" s="15">
        <v>152868794.85837001</v>
      </c>
      <c r="J5010" s="15">
        <v>76497</v>
      </c>
      <c r="K5010" s="16">
        <v>5008</v>
      </c>
      <c r="L5010" s="14">
        <f ca="1">IF(K5010&gt;=$BF$5,AVERAGE(G5010:OFFSET(G5010,-$BF$5+1,,,)),0)</f>
        <v>3414.11</v>
      </c>
      <c r="M5010" s="14">
        <f ca="1">IF(K5010&gt;=$BF$6,AVERAGE(G5010:OFFSET(G5010,-$BF$6+1,,,)),0)</f>
        <v>3175.3424444444445</v>
      </c>
      <c r="N5010" s="14">
        <f t="shared" ca="1" si="2350"/>
        <v>1</v>
      </c>
      <c r="O5010" s="14">
        <f t="shared" ca="1" si="2351"/>
        <v>0</v>
      </c>
      <c r="P5010" s="14">
        <f t="shared" ca="1" si="2352"/>
        <v>1</v>
      </c>
      <c r="Q5010" s="17">
        <f t="shared" ca="1" si="2347"/>
        <v>1411</v>
      </c>
      <c r="R5010" s="23">
        <f t="shared" ca="1" si="2348"/>
        <v>32283.680000000153</v>
      </c>
      <c r="S5010" s="19">
        <f t="shared" ca="1" si="2349"/>
        <v>6.7494498675523566E-3</v>
      </c>
      <c r="T5010" s="17">
        <f t="shared" ca="1" si="2345"/>
        <v>4815440.9200000083</v>
      </c>
      <c r="U5010" s="19">
        <f t="shared" ca="1" si="2355"/>
        <v>4.8154409200000083</v>
      </c>
      <c r="V5010" s="21">
        <f t="shared" ca="1" si="2356"/>
        <v>3.8154409200000083</v>
      </c>
      <c r="W5010" s="21">
        <f ca="1">MIN((T5010-MAX($T$3:T5010))/MAX($T$3:T5010),0)</f>
        <v>-0.13754522001440198</v>
      </c>
      <c r="X5010" s="22">
        <f t="shared" ca="1" si="2357"/>
        <v>6.7705645577458284E-3</v>
      </c>
      <c r="Y5010" s="20">
        <f t="shared" ca="1" si="2366"/>
        <v>4199680.6375911701</v>
      </c>
      <c r="Z5010" s="21">
        <f t="shared" ca="1" si="2367"/>
        <v>3.1996806375911699</v>
      </c>
      <c r="AA5010" s="6">
        <f ca="1">Z5010-MAX($Z$3:Z5010)</f>
        <v>-0.90693152611643857</v>
      </c>
      <c r="AB5010" s="6">
        <f t="shared" ca="1" si="2368"/>
        <v>6.7705645577458284E-3</v>
      </c>
      <c r="AC5010" s="11">
        <f t="shared" ca="1" si="2369"/>
        <v>4199.6806375911674</v>
      </c>
      <c r="AD5010" s="6">
        <f t="shared" ca="1" si="2370"/>
        <v>3.1996806375911673</v>
      </c>
      <c r="AE5010" s="6">
        <f ca="1">AD5010-MAX($AD$3:AD5010)</f>
        <v>-0.90693152611643413</v>
      </c>
      <c r="AF5010" s="45"/>
      <c r="AG5010" s="12">
        <f t="shared" ca="1" si="2358"/>
        <v>1042</v>
      </c>
      <c r="AH5010" s="12">
        <f t="shared" ca="1" si="2346"/>
        <v>23924.320000000036</v>
      </c>
      <c r="AI5010" s="39" cm="1">
        <f t="array" aca="1" ref="AI5010" ca="1">_xlfn.IFS(AND(P5009&gt;P5008,AG5010&gt;1),-(AG5010*G5009)*$BH$7, AND(P5009&lt;P5008,AG5010&lt;1),(AG5010*G5009)*$BH$7,P5009=P5008,0)</f>
        <v>0</v>
      </c>
      <c r="AJ5010" s="6">
        <f t="shared" ca="1" si="2359"/>
        <v>6.7670120394111464E-3</v>
      </c>
      <c r="AK5010" s="17">
        <f t="shared" ca="1" si="2360"/>
        <v>3559357.66349999</v>
      </c>
      <c r="AL5010" s="4">
        <f t="shared" ca="1" si="2353"/>
        <v>3.5593576634999899</v>
      </c>
      <c r="AM5010" s="36">
        <f t="shared" ca="1" si="2354"/>
        <v>2.5593576634999899</v>
      </c>
      <c r="AN5010" s="37">
        <f ca="1">MIN((AK5010-MAX($AK$3:AK5010))/MAX($AK$3:AK5010),0)</f>
        <v>-0.15245583823148051</v>
      </c>
      <c r="AO5010" s="43"/>
      <c r="AP5010" s="38">
        <f t="shared" ca="1" si="2361"/>
        <v>1307</v>
      </c>
      <c r="AQ5010" s="38">
        <f t="shared" ca="1" si="2371"/>
        <v>30008.720000000048</v>
      </c>
      <c r="AR5010" s="38" cm="1">
        <f t="array" aca="1" ref="AR5010" ca="1">_xlfn.IFS(AND(P5009&gt;P5008,AP5010&gt;1),-(AP5010*G5009)*$BJ$7, AND(P5009&lt;P5008,AP5010&lt;1),(AP5010*G5009)*$BJ$7,P5009=P5008,0)</f>
        <v>0</v>
      </c>
      <c r="AS5010" s="41">
        <f t="shared" ca="1" si="2372"/>
        <v>6.7662008742643536E-3</v>
      </c>
      <c r="AT5010" s="40">
        <f t="shared" ca="1" si="2373"/>
        <v>4465100.2222549794</v>
      </c>
      <c r="AU5010" s="37">
        <f t="shared" ca="1" si="2362"/>
        <v>4.4651002222549794</v>
      </c>
      <c r="AV5010" s="37">
        <f t="shared" ca="1" si="2363"/>
        <v>3.4651002222549794</v>
      </c>
      <c r="AW5010" s="37">
        <f ca="1">MIN((AT5010-MAX($AT$3:AT5010))/MAX($AT$3:AT5010),0)</f>
        <v>-0.14095333856390069</v>
      </c>
      <c r="AY5010" s="6">
        <f t="shared" si="2374"/>
        <v>1.2929966436149853E-2</v>
      </c>
      <c r="AZ5010" s="5">
        <f t="shared" si="2364"/>
        <v>0.92266235667785468</v>
      </c>
      <c r="BA5010" s="6">
        <f>AZ5010-MAX($AZ$3:AZ5010)</f>
        <v>-0.52052125335075328</v>
      </c>
      <c r="BB5010" s="5"/>
      <c r="BC5010" s="5">
        <f t="shared" si="2365"/>
        <v>0.92266235667785468</v>
      </c>
      <c r="BD5010" s="5"/>
    </row>
    <row r="5011" spans="1:56" x14ac:dyDescent="0.5">
      <c r="A5011" s="14">
        <v>1633262400000</v>
      </c>
      <c r="B5011" s="25" t="d">
        <v>2021-10-03T12:00:00.000</v>
      </c>
      <c r="C5011" s="14" t="s">
        <v>10</v>
      </c>
      <c r="D5011" s="15">
        <v>3414.11</v>
      </c>
      <c r="E5011" s="15">
        <v>3425.75</v>
      </c>
      <c r="F5011" s="15">
        <v>3401.07</v>
      </c>
      <c r="G5011" s="15">
        <v>3408.7</v>
      </c>
      <c r="H5011" s="15">
        <v>36085.455000000002</v>
      </c>
      <c r="I5011" s="15">
        <v>123192372.04739</v>
      </c>
      <c r="J5011" s="15">
        <v>63114</v>
      </c>
      <c r="K5011" s="16">
        <v>5009</v>
      </c>
      <c r="L5011" s="14">
        <f ca="1">IF(K5011&gt;=$BF$5,AVERAGE(G5011:OFFSET(G5011,-$BF$5+1,,,)),0)</f>
        <v>3408.7</v>
      </c>
      <c r="M5011" s="14">
        <f ca="1">IF(K5011&gt;=$BF$6,AVERAGE(G5011:OFFSET(G5011,-$BF$6+1,,,)),0)</f>
        <v>3181.9222222222229</v>
      </c>
      <c r="N5011" s="14">
        <f t="shared" ca="1" si="2350"/>
        <v>1</v>
      </c>
      <c r="O5011" s="14">
        <f t="shared" ca="1" si="2351"/>
        <v>0</v>
      </c>
      <c r="P5011" s="14">
        <f t="shared" ca="1" si="2352"/>
        <v>1</v>
      </c>
      <c r="Q5011" s="17">
        <f t="shared" ca="1" si="2347"/>
        <v>1411</v>
      </c>
      <c r="R5011" s="23">
        <f t="shared" ca="1" si="2348"/>
        <v>-7633.5100000004368</v>
      </c>
      <c r="S5011" s="19">
        <f t="shared" ca="1" si="2349"/>
        <v>-1.5852151707014242E-3</v>
      </c>
      <c r="T5011" s="17">
        <f t="shared" ca="1" si="2345"/>
        <v>4807807.4100000076</v>
      </c>
      <c r="U5011" s="19">
        <f t="shared" ca="1" si="2355"/>
        <v>4.8078074100000077</v>
      </c>
      <c r="V5011" s="21">
        <f t="shared" ca="1" si="2356"/>
        <v>3.8078074100000077</v>
      </c>
      <c r="W5011" s="21">
        <f ca="1">MIN((T5011-MAX($T$3:T5011))/MAX($T$3:T5011),0)</f>
        <v>-0.13891239641567915</v>
      </c>
      <c r="X5011" s="22">
        <f t="shared" ca="1" si="2357"/>
        <v>-1.5846003790154217E-3</v>
      </c>
      <c r="Y5011" s="20">
        <f t="shared" ca="1" si="2366"/>
        <v>4193025.8220610996</v>
      </c>
      <c r="Z5011" s="21">
        <f t="shared" ca="1" si="2367"/>
        <v>3.1930258220610996</v>
      </c>
      <c r="AA5011" s="6">
        <f ca="1">Z5011-MAX($Z$3:Z5011)</f>
        <v>-0.91358634164650887</v>
      </c>
      <c r="AB5011" s="6">
        <f t="shared" ca="1" si="2368"/>
        <v>-1.5846003790154217E-3</v>
      </c>
      <c r="AC5011" s="11">
        <f t="shared" ca="1" si="2369"/>
        <v>4193.0258220610967</v>
      </c>
      <c r="AD5011" s="6">
        <f t="shared" ca="1" si="2370"/>
        <v>3.1930258220610965</v>
      </c>
      <c r="AE5011" s="6">
        <f ca="1">AD5011-MAX($AD$3:AD5011)</f>
        <v>-0.91358634164650487</v>
      </c>
      <c r="AF5011" s="45"/>
      <c r="AG5011" s="12">
        <f t="shared" ca="1" si="2358"/>
        <v>1042</v>
      </c>
      <c r="AH5011" s="12">
        <f t="shared" ca="1" si="2346"/>
        <v>-5637.2200000003222</v>
      </c>
      <c r="AI5011" s="39" cm="1">
        <f t="array" aca="1" ref="AI5011" ca="1">_xlfn.IFS(AND(P5010&gt;P5009,AG5011&gt;1),-(AG5011*G5010)*$BH$7, AND(P5010&lt;P5009,AG5011&lt;1),(AG5011*G5010)*$BH$7,P5010=P5009,0)</f>
        <v>0</v>
      </c>
      <c r="AJ5011" s="6">
        <f t="shared" ca="1" si="2359"/>
        <v>-1.5837745270187676E-3</v>
      </c>
      <c r="AK5011" s="17">
        <f t="shared" ca="1" si="2360"/>
        <v>3553720.4434999898</v>
      </c>
      <c r="AL5011" s="4">
        <f t="shared" ca="1" si="2353"/>
        <v>3.5537204434999898</v>
      </c>
      <c r="AM5011" s="36">
        <f t="shared" ca="1" si="2354"/>
        <v>2.5537204434999898</v>
      </c>
      <c r="AN5011" s="37">
        <f ca="1">MIN((AK5011-MAX($AK$3:AK5011))/MAX($AK$3:AK5011),0)</f>
        <v>-0.15379815708541292</v>
      </c>
      <c r="AO5011" s="43"/>
      <c r="AP5011" s="38">
        <f t="shared" ca="1" si="2361"/>
        <v>1307</v>
      </c>
      <c r="AQ5011" s="38">
        <f t="shared" ca="1" si="2371"/>
        <v>-7070.8700000004046</v>
      </c>
      <c r="AR5011" s="38" cm="1">
        <f t="array" aca="1" ref="AR5011" ca="1">_xlfn.IFS(AND(P5010&gt;P5009,AP5011&gt;1),-(AP5011*G5010)*$BJ$7, AND(P5010&lt;P5009,AP5011&lt;1),(AP5011*G5010)*$BJ$7,P5010=P5009,0)</f>
        <v>0</v>
      </c>
      <c r="AS5011" s="41">
        <f t="shared" ca="1" si="2372"/>
        <v>-1.5835859550828741E-3</v>
      </c>
      <c r="AT5011" s="40">
        <f t="shared" ca="1" si="2373"/>
        <v>4458029.3522549793</v>
      </c>
      <c r="AU5011" s="37">
        <f t="shared" ca="1" si="2362"/>
        <v>4.4580293522549796</v>
      </c>
      <c r="AV5011" s="37">
        <f t="shared" ca="1" si="2363"/>
        <v>3.4580293522549796</v>
      </c>
      <c r="AW5011" s="37">
        <f ca="1">MIN((AT5011-MAX($AT$3:AT5011))/MAX($AT$3:AT5011),0)</f>
        <v>-0.14231371279171168</v>
      </c>
      <c r="AY5011" s="6">
        <f t="shared" si="2374"/>
        <v>-3.046651499110431E-3</v>
      </c>
      <c r="AZ5011" s="5">
        <f t="shared" si="2364"/>
        <v>0.91961570517874425</v>
      </c>
      <c r="BA5011" s="6">
        <f>AZ5011-MAX($AZ$3:AZ5011)</f>
        <v>-0.52356790484986371</v>
      </c>
      <c r="BB5011" s="5"/>
      <c r="BC5011" s="5">
        <f t="shared" si="2365"/>
        <v>0.91961570517874425</v>
      </c>
      <c r="BD5011" s="5"/>
    </row>
    <row r="5012" spans="1:56" x14ac:dyDescent="0.5">
      <c r="A5012" s="14">
        <v>1633266000000</v>
      </c>
      <c r="B5012" s="25" t="d">
        <v>2021-10-03T12:59:59.99999979045242400</v>
      </c>
      <c r="C5012" s="14" t="s">
        <v>10</v>
      </c>
      <c r="D5012" s="15">
        <v>3408.71</v>
      </c>
      <c r="E5012" s="15">
        <v>3448.66</v>
      </c>
      <c r="F5012" s="15">
        <v>3401.53</v>
      </c>
      <c r="G5012" s="15">
        <v>3436.44</v>
      </c>
      <c r="H5012" s="15">
        <v>75060.520999999993</v>
      </c>
      <c r="I5012" s="15">
        <v>257556951.61372</v>
      </c>
      <c r="J5012" s="15">
        <v>108848</v>
      </c>
      <c r="K5012" s="16">
        <v>5010</v>
      </c>
      <c r="L5012" s="14">
        <f ca="1">IF(K5012&gt;=$BF$5,AVERAGE(G5012:OFFSET(G5012,-$BF$5+1,,,)),0)</f>
        <v>3436.44</v>
      </c>
      <c r="M5012" s="14">
        <f ca="1">IF(K5012&gt;=$BF$6,AVERAGE(G5012:OFFSET(G5012,-$BF$6+1,,,)),0)</f>
        <v>3188.8952222222224</v>
      </c>
      <c r="N5012" s="14">
        <f t="shared" ca="1" si="2350"/>
        <v>1</v>
      </c>
      <c r="O5012" s="14">
        <f t="shared" ca="1" si="2351"/>
        <v>0</v>
      </c>
      <c r="P5012" s="14">
        <f t="shared" ca="1" si="2352"/>
        <v>1</v>
      </c>
      <c r="Q5012" s="17">
        <f t="shared" ca="1" si="2347"/>
        <v>1411</v>
      </c>
      <c r="R5012" s="23">
        <f t="shared" ca="1" si="2348"/>
        <v>39127.030000000028</v>
      </c>
      <c r="S5012" s="19">
        <f t="shared" ca="1" si="2349"/>
        <v>8.1382274004190951E-3</v>
      </c>
      <c r="T5012" s="17">
        <f t="shared" ca="1" si="2345"/>
        <v>4846934.4400000079</v>
      </c>
      <c r="U5012" s="19">
        <f t="shared" ca="1" si="2355"/>
        <v>4.8469344400000081</v>
      </c>
      <c r="V5012" s="21">
        <f t="shared" ca="1" si="2356"/>
        <v>3.8469344400000081</v>
      </c>
      <c r="W5012" s="21">
        <f ca="1">MIN((T5012-MAX($T$3:T5012))/MAX($T$3:T5012),0)</f>
        <v>-0.13190466968602799</v>
      </c>
      <c r="X5012" s="22">
        <f t="shared" ca="1" si="2357"/>
        <v>8.1379998239798912E-3</v>
      </c>
      <c r="Y5012" s="20">
        <f t="shared" ca="1" si="2366"/>
        <v>4227148.6654629763</v>
      </c>
      <c r="Z5012" s="21">
        <f t="shared" ca="1" si="2367"/>
        <v>3.2271486654629764</v>
      </c>
      <c r="AA5012" s="6">
        <f ca="1">Z5012-MAX($Z$3:Z5012)</f>
        <v>-0.8794634982446321</v>
      </c>
      <c r="AB5012" s="6">
        <f t="shared" ca="1" si="2368"/>
        <v>8.1379998239798912E-3</v>
      </c>
      <c r="AC5012" s="11">
        <f t="shared" ca="1" si="2369"/>
        <v>4227.1486654629734</v>
      </c>
      <c r="AD5012" s="6">
        <f t="shared" ca="1" si="2370"/>
        <v>3.2271486654629733</v>
      </c>
      <c r="AE5012" s="6">
        <f ca="1">AD5012-MAX($AD$3:AD5012)</f>
        <v>-0.87946349824462811</v>
      </c>
      <c r="AF5012" s="45"/>
      <c r="AG5012" s="12">
        <f t="shared" ca="1" si="2358"/>
        <v>1042</v>
      </c>
      <c r="AH5012" s="12">
        <f t="shared" ca="1" si="2346"/>
        <v>28905.080000000245</v>
      </c>
      <c r="AI5012" s="39" cm="1">
        <f t="array" aca="1" ref="AI5012" ca="1">_xlfn.IFS(AND(P5011&gt;P5010,AG5012&gt;1),-(AG5012*G5011)*$BH$7, AND(P5011&lt;P5010,AG5012&lt;1),(AG5012*G5011)*$BH$7,P5011=P5010,0)</f>
        <v>0</v>
      </c>
      <c r="AJ5012" s="6">
        <f t="shared" ca="1" si="2359"/>
        <v>8.1337517848005508E-3</v>
      </c>
      <c r="AK5012" s="17">
        <f t="shared" ca="1" si="2360"/>
        <v>3582625.5234999899</v>
      </c>
      <c r="AL5012" s="4">
        <f t="shared" ca="1" si="2353"/>
        <v>3.5826255234999898</v>
      </c>
      <c r="AM5012" s="36">
        <f t="shared" ca="1" si="2354"/>
        <v>2.5826255234999898</v>
      </c>
      <c r="AN5012" s="37">
        <f ca="1">MIN((AK5012-MAX($AK$3:AK5012))/MAX($AK$3:AK5012),0)</f>
        <v>-0.14691536133530494</v>
      </c>
      <c r="AO5012" s="43"/>
      <c r="AP5012" s="38">
        <f t="shared" ca="1" si="2361"/>
        <v>1307</v>
      </c>
      <c r="AQ5012" s="38">
        <f t="shared" ca="1" si="2371"/>
        <v>36256.180000000306</v>
      </c>
      <c r="AR5012" s="38" cm="1">
        <f t="array" aca="1" ref="AR5012" ca="1">_xlfn.IFS(AND(P5011&gt;P5010,AP5012&gt;1),-(AP5012*G5011)*$BJ$7, AND(P5011&lt;P5010,AP5012&lt;1),(AP5012*G5011)*$BJ$7,P5011=P5010,0)</f>
        <v>0</v>
      </c>
      <c r="AS5012" s="41">
        <f t="shared" ca="1" si="2372"/>
        <v>8.1327818045121326E-3</v>
      </c>
      <c r="AT5012" s="40">
        <f t="shared" ca="1" si="2373"/>
        <v>4494285.5322549799</v>
      </c>
      <c r="AU5012" s="37">
        <f t="shared" ca="1" si="2362"/>
        <v>4.4942855322549802</v>
      </c>
      <c r="AV5012" s="37">
        <f t="shared" ca="1" si="2363"/>
        <v>3.4942855322549802</v>
      </c>
      <c r="AW5012" s="37">
        <f ca="1">MIN((AT5012-MAX($AT$3:AT5012))/MAX($AT$3:AT5012),0)</f>
        <v>-0.13533833736112447</v>
      </c>
      <c r="AY5012" s="6">
        <f t="shared" si="2374"/>
        <v>1.5621832270853675E-2</v>
      </c>
      <c r="AZ5012" s="5">
        <f t="shared" si="2364"/>
        <v>0.93523753744959792</v>
      </c>
      <c r="BA5012" s="6">
        <f>AZ5012-MAX($AZ$3:AZ5012)</f>
        <v>-0.50794607257901003</v>
      </c>
      <c r="BB5012" s="5"/>
      <c r="BC5012" s="5">
        <f t="shared" si="2365"/>
        <v>0.93523753744959792</v>
      </c>
      <c r="BD5012" s="5"/>
    </row>
    <row r="5013" spans="1:56" x14ac:dyDescent="0.5">
      <c r="A5013" s="14">
        <v>1633269600000</v>
      </c>
      <c r="B5013" s="25" t="d">
        <v>2021-10-03T14:00:00.00000020954757600</v>
      </c>
      <c r="C5013" s="14" t="s">
        <v>10</v>
      </c>
      <c r="D5013" s="15">
        <v>3436.45</v>
      </c>
      <c r="E5013" s="15">
        <v>3440.44</v>
      </c>
      <c r="F5013" s="15">
        <v>3415.22</v>
      </c>
      <c r="G5013" s="15">
        <v>3425.41</v>
      </c>
      <c r="H5013" s="15">
        <v>38829.525999999998</v>
      </c>
      <c r="I5013" s="15">
        <v>133072022.19599999</v>
      </c>
      <c r="J5013" s="15">
        <v>65142</v>
      </c>
      <c r="K5013" s="16">
        <v>5011</v>
      </c>
      <c r="L5013" s="14">
        <f ca="1">IF(K5013&gt;=$BF$5,AVERAGE(G5013:OFFSET(G5013,-$BF$5+1,,,)),0)</f>
        <v>3425.41</v>
      </c>
      <c r="M5013" s="14">
        <f ca="1">IF(K5013&gt;=$BF$6,AVERAGE(G5013:OFFSET(G5013,-$BF$6+1,,,)),0)</f>
        <v>3195.6118888888891</v>
      </c>
      <c r="N5013" s="14">
        <f t="shared" ca="1" si="2350"/>
        <v>1</v>
      </c>
      <c r="O5013" s="14">
        <f t="shared" ca="1" si="2351"/>
        <v>0</v>
      </c>
      <c r="P5013" s="14">
        <f t="shared" ca="1" si="2352"/>
        <v>1</v>
      </c>
      <c r="Q5013" s="17">
        <f t="shared" ca="1" si="2347"/>
        <v>1411</v>
      </c>
      <c r="R5013" s="23">
        <f t="shared" ca="1" si="2348"/>
        <v>-15577.439999999948</v>
      </c>
      <c r="S5013" s="19">
        <f t="shared" ca="1" si="2349"/>
        <v>-3.2138747063391107E-3</v>
      </c>
      <c r="T5013" s="17">
        <f t="shared" ca="1" si="2345"/>
        <v>4831357.0000000075</v>
      </c>
      <c r="U5013" s="19">
        <f t="shared" ca="1" si="2355"/>
        <v>4.8313570000000077</v>
      </c>
      <c r="V5013" s="21">
        <f t="shared" ca="1" si="2356"/>
        <v>3.8313570000000077</v>
      </c>
      <c r="W5013" s="21">
        <f ca="1">MIN((T5013-MAX($T$3:T5013))/MAX($T$3:T5013),0)</f>
        <v>-0.13469461931081522</v>
      </c>
      <c r="X5013" s="22">
        <f t="shared" ca="1" si="2357"/>
        <v>-3.2097170327431979E-3</v>
      </c>
      <c r="Y5013" s="20">
        <f t="shared" ca="1" si="2366"/>
        <v>4213580.7143915026</v>
      </c>
      <c r="Z5013" s="21">
        <f t="shared" ca="1" si="2367"/>
        <v>3.2135807143915027</v>
      </c>
      <c r="AA5013" s="6">
        <f ca="1">Z5013-MAX($Z$3:Z5013)</f>
        <v>-0.89303144931610579</v>
      </c>
      <c r="AB5013" s="6">
        <f t="shared" ca="1" si="2368"/>
        <v>-3.2097170327431979E-3</v>
      </c>
      <c r="AC5013" s="11">
        <f t="shared" ca="1" si="2369"/>
        <v>4213.580714391499</v>
      </c>
      <c r="AD5013" s="6">
        <f t="shared" ca="1" si="2370"/>
        <v>3.2135807143914992</v>
      </c>
      <c r="AE5013" s="6">
        <f ca="1">AD5013-MAX($AD$3:AD5013)</f>
        <v>-0.89303144931610223</v>
      </c>
      <c r="AF5013" s="45"/>
      <c r="AG5013" s="12">
        <f t="shared" ca="1" si="2358"/>
        <v>1042</v>
      </c>
      <c r="AH5013" s="12">
        <f t="shared" ca="1" si="2346"/>
        <v>-11493.260000000209</v>
      </c>
      <c r="AI5013" s="39" cm="1">
        <f t="array" aca="1" ref="AI5013" ca="1">_xlfn.IFS(AND(P5012&gt;P5011,AG5013&gt;1),-(AG5013*G5012)*$BH$7, AND(P5012&lt;P5011,AG5013&lt;1),(AG5013*G5012)*$BH$7,P5012=P5011,0)</f>
        <v>0</v>
      </c>
      <c r="AJ5013" s="6">
        <f t="shared" ca="1" si="2359"/>
        <v>-3.2080550770966563E-3</v>
      </c>
      <c r="AK5013" s="17">
        <f t="shared" ca="1" si="2360"/>
        <v>3571132.2634999896</v>
      </c>
      <c r="AL5013" s="4">
        <f t="shared" ca="1" si="2353"/>
        <v>3.5711322634999898</v>
      </c>
      <c r="AM5013" s="36">
        <f t="shared" ca="1" si="2354"/>
        <v>2.5711322634999898</v>
      </c>
      <c r="AN5013" s="37">
        <f ca="1">MIN((AK5013-MAX($AK$3:AK5013))/MAX($AK$3:AK5013),0)</f>
        <v>-0.14965210384156638</v>
      </c>
      <c r="AO5013" s="43"/>
      <c r="AP5013" s="38">
        <f t="shared" ca="1" si="2361"/>
        <v>1307</v>
      </c>
      <c r="AQ5013" s="38">
        <f t="shared" ca="1" si="2371"/>
        <v>-14416.210000000261</v>
      </c>
      <c r="AR5013" s="38" cm="1">
        <f t="array" aca="1" ref="AR5013" ca="1">_xlfn.IFS(AND(P5012&gt;P5011,AP5013&gt;1),-(AP5013*G5012)*$BJ$7, AND(P5012&lt;P5011,AP5013&lt;1),(AP5013*G5012)*$BJ$7,P5012=P5011,0)</f>
        <v>0</v>
      </c>
      <c r="AS5013" s="41">
        <f t="shared" ca="1" si="2372"/>
        <v>-3.2076755908223343E-3</v>
      </c>
      <c r="AT5013" s="40">
        <f t="shared" ca="1" si="2373"/>
        <v>4479869.32225498</v>
      </c>
      <c r="AU5013" s="37">
        <f t="shared" ca="1" si="2362"/>
        <v>4.4798693222549799</v>
      </c>
      <c r="AV5013" s="37">
        <f t="shared" ca="1" si="2363"/>
        <v>3.4798693222549799</v>
      </c>
      <c r="AW5013" s="37">
        <f ca="1">MIN((AT5013-MAX($AT$3:AT5013))/MAX($AT$3:AT5013),0)</f>
        <v>-0.138111891470691</v>
      </c>
      <c r="AY5013" s="6">
        <f t="shared" si="2374"/>
        <v>-6.2115648863561024E-3</v>
      </c>
      <c r="AZ5013" s="5">
        <f t="shared" si="2364"/>
        <v>0.92902597256324182</v>
      </c>
      <c r="BA5013" s="6">
        <f>AZ5013-MAX($AZ$3:AZ5013)</f>
        <v>-0.51415763746536614</v>
      </c>
      <c r="BB5013" s="5"/>
      <c r="BC5013" s="5">
        <f t="shared" si="2365"/>
        <v>0.92902597256324182</v>
      </c>
      <c r="BD5013" s="5"/>
    </row>
    <row r="5014" spans="1:56" x14ac:dyDescent="0.5">
      <c r="A5014" s="14">
        <v>1633273200000</v>
      </c>
      <c r="B5014" s="25" t="d">
        <v>2021-10-03T15:00:00.000</v>
      </c>
      <c r="C5014" s="14" t="s">
        <v>10</v>
      </c>
      <c r="D5014" s="15">
        <v>3425.41</v>
      </c>
      <c r="E5014" s="15">
        <v>3428</v>
      </c>
      <c r="F5014" s="15">
        <v>3392.65</v>
      </c>
      <c r="G5014" s="15">
        <v>3403.82</v>
      </c>
      <c r="H5014" s="15">
        <v>48685.618999999999</v>
      </c>
      <c r="I5014" s="15">
        <v>165867447.03338</v>
      </c>
      <c r="J5014" s="15">
        <v>81239</v>
      </c>
      <c r="K5014" s="16">
        <v>5012</v>
      </c>
      <c r="L5014" s="14">
        <f ca="1">IF(K5014&gt;=$BF$5,AVERAGE(G5014:OFFSET(G5014,-$BF$5+1,,,)),0)</f>
        <v>3403.82</v>
      </c>
      <c r="M5014" s="14">
        <f ca="1">IF(K5014&gt;=$BF$6,AVERAGE(G5014:OFFSET(G5014,-$BF$6+1,,,)),0)</f>
        <v>3202.098</v>
      </c>
      <c r="N5014" s="14">
        <f t="shared" ca="1" si="2350"/>
        <v>1</v>
      </c>
      <c r="O5014" s="14">
        <f t="shared" ca="1" si="2351"/>
        <v>0</v>
      </c>
      <c r="P5014" s="14">
        <f t="shared" ca="1" si="2352"/>
        <v>1</v>
      </c>
      <c r="Q5014" s="17">
        <f t="shared" ca="1" si="2347"/>
        <v>1411</v>
      </c>
      <c r="R5014" s="23">
        <f t="shared" ca="1" si="2348"/>
        <v>-30463.489999999565</v>
      </c>
      <c r="S5014" s="19">
        <f t="shared" ca="1" si="2349"/>
        <v>-6.305369278237878E-3</v>
      </c>
      <c r="T5014" s="17">
        <f t="shared" ca="1" si="2345"/>
        <v>4800893.5100000082</v>
      </c>
      <c r="U5014" s="19">
        <f t="shared" ca="1" si="2355"/>
        <v>4.8008935100000079</v>
      </c>
      <c r="V5014" s="21">
        <f t="shared" ca="1" si="2356"/>
        <v>3.8008935100000079</v>
      </c>
      <c r="W5014" s="21">
        <f ca="1">MIN((T5014-MAX($T$3:T5014))/MAX($T$3:T5014),0)</f>
        <v>-0.14015068927450669</v>
      </c>
      <c r="X5014" s="22">
        <f t="shared" ca="1" si="2357"/>
        <v>-6.3028951278824019E-3</v>
      </c>
      <c r="Y5014" s="20">
        <f t="shared" ca="1" si="2366"/>
        <v>4187022.9570358251</v>
      </c>
      <c r="Z5014" s="21">
        <f t="shared" ca="1" si="2367"/>
        <v>3.1870229570358251</v>
      </c>
      <c r="AA5014" s="6">
        <f ca="1">Z5014-MAX($Z$3:Z5014)</f>
        <v>-0.91958920667178345</v>
      </c>
      <c r="AB5014" s="6">
        <f t="shared" ca="1" si="2368"/>
        <v>-6.3028951278824019E-3</v>
      </c>
      <c r="AC5014" s="11">
        <f t="shared" ca="1" si="2369"/>
        <v>4187.0229570358215</v>
      </c>
      <c r="AD5014" s="6">
        <f t="shared" ca="1" si="2370"/>
        <v>3.1870229570358215</v>
      </c>
      <c r="AE5014" s="6">
        <f ca="1">AD5014-MAX($AD$3:AD5014)</f>
        <v>-0.9195892066717799</v>
      </c>
      <c r="AF5014" s="45"/>
      <c r="AG5014" s="12">
        <f t="shared" ca="1" si="2358"/>
        <v>1042</v>
      </c>
      <c r="AH5014" s="12">
        <f t="shared" ca="1" si="2346"/>
        <v>-22496.779999999679</v>
      </c>
      <c r="AI5014" s="39" cm="1">
        <f t="array" aca="1" ref="AI5014" ca="1">_xlfn.IFS(AND(P5013&gt;P5012,AG5014&gt;1),-(AG5014*G5013)*$BH$7, AND(P5013&lt;P5012,AG5014&lt;1),(AG5014*G5013)*$BH$7,P5013=P5012,0)</f>
        <v>0</v>
      </c>
      <c r="AJ5014" s="6">
        <f t="shared" ca="1" si="2359"/>
        <v>-6.2996210557463564E-3</v>
      </c>
      <c r="AK5014" s="17">
        <f t="shared" ca="1" si="2360"/>
        <v>3548635.4834999898</v>
      </c>
      <c r="AL5014" s="4">
        <f t="shared" ca="1" si="2353"/>
        <v>3.5486354834999898</v>
      </c>
      <c r="AM5014" s="36">
        <f t="shared" ca="1" si="2354"/>
        <v>2.5486354834999898</v>
      </c>
      <c r="AN5014" s="37">
        <f ca="1">MIN((AK5014-MAX($AK$3:AK5014))/MAX($AK$3:AK5014),0)</f>
        <v>-0.15500897335291569</v>
      </c>
      <c r="AO5014" s="43"/>
      <c r="AP5014" s="38">
        <f t="shared" ca="1" si="2361"/>
        <v>1307</v>
      </c>
      <c r="AQ5014" s="38">
        <f t="shared" ca="1" si="2371"/>
        <v>-28218.129999999597</v>
      </c>
      <c r="AR5014" s="38" cm="1">
        <f t="array" aca="1" ref="AR5014" ca="1">_xlfn.IFS(AND(P5013&gt;P5012,AP5014&gt;1),-(AP5014*G5013)*$BJ$7, AND(P5013&lt;P5012,AP5014&lt;1),(AP5014*G5013)*$BJ$7,P5013=P5012,0)</f>
        <v>0</v>
      </c>
      <c r="AS5014" s="41">
        <f t="shared" ca="1" si="2372"/>
        <v>-6.2988734648616413E-3</v>
      </c>
      <c r="AT5014" s="40">
        <f t="shared" ca="1" si="2373"/>
        <v>4451651.1922549801</v>
      </c>
      <c r="AU5014" s="37">
        <f t="shared" ca="1" si="2362"/>
        <v>4.45165119225498</v>
      </c>
      <c r="AV5014" s="37">
        <f t="shared" ca="1" si="2363"/>
        <v>3.45165119225498</v>
      </c>
      <c r="AW5014" s="37">
        <f ca="1">MIN((AT5014-MAX($AT$3:AT5014))/MAX($AT$3:AT5014),0)</f>
        <v>-0.1435408156071861</v>
      </c>
      <c r="AY5014" s="6">
        <f t="shared" si="2374"/>
        <v>-1.2158448404027467E-2</v>
      </c>
      <c r="AZ5014" s="5">
        <f t="shared" si="2364"/>
        <v>0.91686752415921435</v>
      </c>
      <c r="BA5014" s="6">
        <f>AZ5014-MAX($AZ$3:AZ5014)</f>
        <v>-0.5263160858693936</v>
      </c>
      <c r="BB5014" s="5"/>
      <c r="BC5014" s="5">
        <f t="shared" si="2365"/>
        <v>0.91686752415921435</v>
      </c>
      <c r="BD5014" s="5"/>
    </row>
    <row r="5015" spans="1:56" x14ac:dyDescent="0.5">
      <c r="A5015" s="14">
        <v>1633276800000</v>
      </c>
      <c r="B5015" s="25" t="d">
        <v>2021-10-03T15:59:59.99999979045242400</v>
      </c>
      <c r="C5015" s="14" t="s">
        <v>10</v>
      </c>
      <c r="D5015" s="15">
        <v>3403.81</v>
      </c>
      <c r="E5015" s="15">
        <v>3427.49</v>
      </c>
      <c r="F5015" s="15">
        <v>3400.45</v>
      </c>
      <c r="G5015" s="15">
        <v>3419.88</v>
      </c>
      <c r="H5015" s="15">
        <v>41351.697999999997</v>
      </c>
      <c r="I5015" s="15">
        <v>141209414.48422</v>
      </c>
      <c r="J5015" s="15">
        <v>72001</v>
      </c>
      <c r="K5015" s="16">
        <v>5013</v>
      </c>
      <c r="L5015" s="14">
        <f ca="1">IF(K5015&gt;=$BF$5,AVERAGE(G5015:OFFSET(G5015,-$BF$5+1,,,)),0)</f>
        <v>3419.88</v>
      </c>
      <c r="M5015" s="14">
        <f ca="1">IF(K5015&gt;=$BF$6,AVERAGE(G5015:OFFSET(G5015,-$BF$6+1,,,)),0)</f>
        <v>3208.5878888888888</v>
      </c>
      <c r="N5015" s="14">
        <f t="shared" ca="1" si="2350"/>
        <v>1</v>
      </c>
      <c r="O5015" s="14">
        <f t="shared" ca="1" si="2351"/>
        <v>0</v>
      </c>
      <c r="P5015" s="14">
        <f t="shared" ca="1" si="2352"/>
        <v>1</v>
      </c>
      <c r="Q5015" s="17">
        <f t="shared" ca="1" si="2347"/>
        <v>1411</v>
      </c>
      <c r="R5015" s="23">
        <f t="shared" ca="1" si="2348"/>
        <v>22674.77000000023</v>
      </c>
      <c r="S5015" s="19">
        <f t="shared" ca="1" si="2349"/>
        <v>4.7230312342421005E-3</v>
      </c>
      <c r="T5015" s="17">
        <f t="shared" ca="1" si="2345"/>
        <v>4823568.2800000086</v>
      </c>
      <c r="U5015" s="19">
        <f t="shared" ca="1" si="2355"/>
        <v>4.8235682800000088</v>
      </c>
      <c r="V5015" s="21">
        <f t="shared" ca="1" si="2356"/>
        <v>3.8235682800000088</v>
      </c>
      <c r="W5015" s="21">
        <f ca="1">MIN((T5015-MAX($T$3:T5015))/MAX($T$3:T5015),0)</f>
        <v>-0.13608959412320862</v>
      </c>
      <c r="X5015" s="22">
        <f t="shared" ca="1" si="2357"/>
        <v>4.7182283434494821E-3</v>
      </c>
      <c r="Y5015" s="20">
        <f t="shared" ca="1" si="2366"/>
        <v>4206778.2874263851</v>
      </c>
      <c r="Z5015" s="21">
        <f t="shared" ca="1" si="2367"/>
        <v>3.2067782874263853</v>
      </c>
      <c r="AA5015" s="6">
        <f ca="1">Z5015-MAX($Z$3:Z5015)</f>
        <v>-0.89983387628122324</v>
      </c>
      <c r="AB5015" s="6">
        <f t="shared" ca="1" si="2368"/>
        <v>4.7182283434494821E-3</v>
      </c>
      <c r="AC5015" s="11">
        <f t="shared" ca="1" si="2369"/>
        <v>4206.7782874263812</v>
      </c>
      <c r="AD5015" s="6">
        <f t="shared" ca="1" si="2370"/>
        <v>3.2067782874263813</v>
      </c>
      <c r="AE5015" s="6">
        <f ca="1">AD5015-MAX($AD$3:AD5015)</f>
        <v>-0.89983387628122014</v>
      </c>
      <c r="AF5015" s="45"/>
      <c r="AG5015" s="12">
        <f t="shared" ca="1" si="2358"/>
        <v>1042</v>
      </c>
      <c r="AH5015" s="12">
        <f t="shared" ca="1" si="2346"/>
        <v>16734.519999999942</v>
      </c>
      <c r="AI5015" s="39" cm="1">
        <f t="array" aca="1" ref="AI5015" ca="1">_xlfn.IFS(AND(P5014&gt;P5013,AG5015&gt;1),-(AG5015*G5014)*$BH$7, AND(P5014&lt;P5013,AG5015&lt;1),(AG5015*G5014)*$BH$7,P5014=P5013,0)</f>
        <v>0</v>
      </c>
      <c r="AJ5015" s="6">
        <f t="shared" ca="1" si="2359"/>
        <v>4.7157618971602078E-3</v>
      </c>
      <c r="AK5015" s="17">
        <f t="shared" ca="1" si="2360"/>
        <v>3565370.0034999899</v>
      </c>
      <c r="AL5015" s="4">
        <f t="shared" ca="1" si="2353"/>
        <v>3.5653700034999898</v>
      </c>
      <c r="AM5015" s="36">
        <f t="shared" ca="1" si="2354"/>
        <v>2.5653700034999898</v>
      </c>
      <c r="AN5015" s="37">
        <f ca="1">MIN((AK5015-MAX($AK$3:AK5015))/MAX($AK$3:AK5015),0)</f>
        <v>-0.15102419686601107</v>
      </c>
      <c r="AO5015" s="43"/>
      <c r="AP5015" s="38">
        <f t="shared" ca="1" si="2361"/>
        <v>1307</v>
      </c>
      <c r="AQ5015" s="38">
        <f t="shared" ca="1" si="2371"/>
        <v>20990.419999999929</v>
      </c>
      <c r="AR5015" s="38" cm="1">
        <f t="array" aca="1" ref="AR5015" ca="1">_xlfn.IFS(AND(P5014&gt;P5013,AP5015&gt;1),-(AP5015*G5014)*$BJ$7, AND(P5014&lt;P5013,AP5015&lt;1),(AP5015*G5014)*$BJ$7,P5014=P5013,0)</f>
        <v>0</v>
      </c>
      <c r="AS5015" s="41">
        <f t="shared" ca="1" si="2372"/>
        <v>4.7151987191896881E-3</v>
      </c>
      <c r="AT5015" s="40">
        <f t="shared" ca="1" si="2373"/>
        <v>4472641.61225498</v>
      </c>
      <c r="AU5015" s="37">
        <f t="shared" ca="1" si="2362"/>
        <v>4.4726416122549804</v>
      </c>
      <c r="AV5015" s="37">
        <f t="shared" ca="1" si="2363"/>
        <v>3.4726416122549804</v>
      </c>
      <c r="AW5015" s="37">
        <f ca="1">MIN((AT5015-MAX($AT$3:AT5015))/MAX($AT$3:AT5015),0)</f>
        <v>-0.13950244035789885</v>
      </c>
      <c r="AY5015" s="6">
        <f t="shared" si="2374"/>
        <v>9.0442186831256599E-3</v>
      </c>
      <c r="AZ5015" s="5">
        <f t="shared" si="2364"/>
        <v>0.92591174284234001</v>
      </c>
      <c r="BA5015" s="6">
        <f>AZ5015-MAX($AZ$3:AZ5015)</f>
        <v>-0.51727186718626794</v>
      </c>
      <c r="BB5015" s="5"/>
      <c r="BC5015" s="5">
        <f t="shared" si="2365"/>
        <v>0.92591174284234001</v>
      </c>
      <c r="BD5015" s="5"/>
    </row>
    <row r="5016" spans="1:56" x14ac:dyDescent="0.5">
      <c r="A5016" s="14">
        <v>1633280400000</v>
      </c>
      <c r="B5016" s="25" t="d">
        <v>2021-10-03T17:00:00.00000020954757600</v>
      </c>
      <c r="C5016" s="14" t="s">
        <v>10</v>
      </c>
      <c r="D5016" s="15">
        <v>3419.87</v>
      </c>
      <c r="E5016" s="15">
        <v>3488</v>
      </c>
      <c r="F5016" s="15">
        <v>3403.58</v>
      </c>
      <c r="G5016" s="15">
        <v>3465.15</v>
      </c>
      <c r="H5016" s="15">
        <v>127153.575</v>
      </c>
      <c r="I5016" s="15">
        <v>438374297.51280999</v>
      </c>
      <c r="J5016" s="15">
        <v>152820</v>
      </c>
      <c r="K5016" s="16">
        <v>5014</v>
      </c>
      <c r="L5016" s="14">
        <f ca="1">IF(K5016&gt;=$BF$5,AVERAGE(G5016:OFFSET(G5016,-$BF$5+1,,,)),0)</f>
        <v>3465.15</v>
      </c>
      <c r="M5016" s="14">
        <f ca="1">IF(K5016&gt;=$BF$6,AVERAGE(G5016:OFFSET(G5016,-$BF$6+1,,,)),0)</f>
        <v>3215.4408888888888</v>
      </c>
      <c r="N5016" s="14">
        <f t="shared" ca="1" si="2350"/>
        <v>1</v>
      </c>
      <c r="O5016" s="14">
        <f t="shared" ca="1" si="2351"/>
        <v>0</v>
      </c>
      <c r="P5016" s="14">
        <f t="shared" ca="1" si="2352"/>
        <v>1</v>
      </c>
      <c r="Q5016" s="17">
        <f t="shared" ca="1" si="2347"/>
        <v>1411</v>
      </c>
      <c r="R5016" s="23">
        <f t="shared" ca="1" si="2348"/>
        <v>63890.080000000286</v>
      </c>
      <c r="S5016" s="19">
        <f t="shared" ca="1" si="2349"/>
        <v>1.3245397658183491E-2</v>
      </c>
      <c r="T5016" s="17">
        <f t="shared" ca="1" si="2345"/>
        <v>4887458.3600000087</v>
      </c>
      <c r="U5016" s="19">
        <f t="shared" ca="1" si="2355"/>
        <v>4.887458360000009</v>
      </c>
      <c r="V5016" s="21">
        <f t="shared" ca="1" si="2356"/>
        <v>3.887458360000009</v>
      </c>
      <c r="W5016" s="21">
        <f ca="1">MIN((T5016-MAX($T$3:T5016))/MAX($T$3:T5016),0)</f>
        <v>-0.12464675725632784</v>
      </c>
      <c r="X5016" s="22">
        <f t="shared" ca="1" si="2357"/>
        <v>1.323730657216049E-2</v>
      </c>
      <c r="Y5016" s="20">
        <f t="shared" ca="1" si="2366"/>
        <v>4262464.7012981568</v>
      </c>
      <c r="Z5016" s="21">
        <f t="shared" ca="1" si="2367"/>
        <v>3.2624647012981569</v>
      </c>
      <c r="AA5016" s="6">
        <f ca="1">Z5016-MAX($Z$3:Z5016)</f>
        <v>-0.8441474624094516</v>
      </c>
      <c r="AB5016" s="6">
        <f t="shared" ca="1" si="2368"/>
        <v>1.323730657216049E-2</v>
      </c>
      <c r="AC5016" s="11">
        <f t="shared" ca="1" si="2369"/>
        <v>4262.4647012981522</v>
      </c>
      <c r="AD5016" s="6">
        <f t="shared" ca="1" si="2370"/>
        <v>3.2624647012981525</v>
      </c>
      <c r="AE5016" s="6">
        <f ca="1">AD5016-MAX($AD$3:AD5016)</f>
        <v>-0.84414746240944893</v>
      </c>
      <c r="AF5016" s="45"/>
      <c r="AG5016" s="12">
        <f t="shared" ca="1" si="2358"/>
        <v>1042</v>
      </c>
      <c r="AH5016" s="12">
        <f t="shared" ca="1" si="2346"/>
        <v>47171.339999999982</v>
      </c>
      <c r="AI5016" s="39" cm="1">
        <f t="array" aca="1" ref="AI5016" ca="1">_xlfn.IFS(AND(P5015&gt;P5014,AG5016&gt;1),-(AG5016*G5015)*$BH$7, AND(P5015&lt;P5014,AG5016&lt;1),(AG5016*G5015)*$BH$7,P5015=P5014,0)</f>
        <v>0</v>
      </c>
      <c r="AJ5016" s="6">
        <f t="shared" ca="1" si="2359"/>
        <v>1.3230419270284332E-2</v>
      </c>
      <c r="AK5016" s="17">
        <f t="shared" ca="1" si="2360"/>
        <v>3612541.3434999897</v>
      </c>
      <c r="AL5016" s="4">
        <f t="shared" ca="1" si="2353"/>
        <v>3.6125413434999896</v>
      </c>
      <c r="AM5016" s="36">
        <f t="shared" ca="1" si="2354"/>
        <v>2.6125413434999896</v>
      </c>
      <c r="AN5016" s="37">
        <f ca="1">MIN((AK5016-MAX($AK$3:AK5016))/MAX($AK$3:AK5016),0)</f>
        <v>-0.13979189104022205</v>
      </c>
      <c r="AO5016" s="43"/>
      <c r="AP5016" s="38">
        <f t="shared" ca="1" si="2361"/>
        <v>1307</v>
      </c>
      <c r="AQ5016" s="38">
        <f t="shared" ca="1" si="2371"/>
        <v>59167.889999999978</v>
      </c>
      <c r="AR5016" s="38" cm="1">
        <f t="array" aca="1" ref="AR5016" ca="1">_xlfn.IFS(AND(P5015&gt;P5014,AP5016&gt;1),-(AP5016*G5015)*$BJ$7, AND(P5015&lt;P5014,AP5016&lt;1),(AP5016*G5015)*$BJ$7,P5015=P5014,0)</f>
        <v>0</v>
      </c>
      <c r="AS5016" s="41">
        <f t="shared" ca="1" si="2372"/>
        <v>1.3228846648003436E-2</v>
      </c>
      <c r="AT5016" s="40">
        <f t="shared" ca="1" si="2373"/>
        <v>4531809.5022549797</v>
      </c>
      <c r="AU5016" s="37">
        <f t="shared" ca="1" si="2362"/>
        <v>4.5318095022549798</v>
      </c>
      <c r="AV5016" s="37">
        <f t="shared" ca="1" si="2363"/>
        <v>3.5318095022549798</v>
      </c>
      <c r="AW5016" s="37">
        <f ca="1">MIN((AT5016-MAX($AT$3:AT5016))/MAX($AT$3:AT5016),0)</f>
        <v>-0.12811905010041238</v>
      </c>
      <c r="AY5016" s="6">
        <f t="shared" si="2374"/>
        <v>2.5493884170927905E-2</v>
      </c>
      <c r="AZ5016" s="5">
        <f t="shared" si="2364"/>
        <v>0.95140562701326792</v>
      </c>
      <c r="BA5016" s="6">
        <f>AZ5016-MAX($AZ$3:AZ5016)</f>
        <v>-0.49177798301534004</v>
      </c>
      <c r="BB5016" s="5"/>
      <c r="BC5016" s="5">
        <f t="shared" si="2365"/>
        <v>0.95140562701326792</v>
      </c>
      <c r="BD5016" s="5"/>
    </row>
    <row r="5017" spans="1:56" x14ac:dyDescent="0.5">
      <c r="A5017" s="14">
        <v>1633284000000</v>
      </c>
      <c r="B5017" s="25" t="d">
        <v>2021-10-03T18:00:00.000</v>
      </c>
      <c r="C5017" s="14" t="s">
        <v>10</v>
      </c>
      <c r="D5017" s="15">
        <v>3465.47</v>
      </c>
      <c r="E5017" s="15">
        <v>3487.3</v>
      </c>
      <c r="F5017" s="15">
        <v>3442.5</v>
      </c>
      <c r="G5017" s="15">
        <v>3464.69</v>
      </c>
      <c r="H5017" s="15">
        <v>96486.781000000003</v>
      </c>
      <c r="I5017" s="15">
        <v>334724246.41626</v>
      </c>
      <c r="J5017" s="15">
        <v>140527</v>
      </c>
      <c r="K5017" s="16">
        <v>5015</v>
      </c>
      <c r="L5017" s="14">
        <f ca="1">IF(K5017&gt;=$BF$5,AVERAGE(G5017:OFFSET(G5017,-$BF$5+1,,,)),0)</f>
        <v>3464.69</v>
      </c>
      <c r="M5017" s="14">
        <f ca="1">IF(K5017&gt;=$BF$6,AVERAGE(G5017:OFFSET(G5017,-$BF$6+1,,,)),0)</f>
        <v>3221.3645555555554</v>
      </c>
      <c r="N5017" s="14">
        <f t="shared" ca="1" si="2350"/>
        <v>1</v>
      </c>
      <c r="O5017" s="14">
        <f t="shared" ca="1" si="2351"/>
        <v>0</v>
      </c>
      <c r="P5017" s="14">
        <f t="shared" ca="1" si="2352"/>
        <v>1</v>
      </c>
      <c r="Q5017" s="17">
        <f t="shared" ca="1" si="2347"/>
        <v>1411</v>
      </c>
      <c r="R5017" s="23">
        <f t="shared" ca="1" si="2348"/>
        <v>-1100.5799999996407</v>
      </c>
      <c r="S5017" s="19">
        <f t="shared" ca="1" si="2349"/>
        <v>-2.2518452719863963E-4</v>
      </c>
      <c r="T5017" s="17">
        <f t="shared" ca="1" si="2345"/>
        <v>4886357.7800000086</v>
      </c>
      <c r="U5017" s="19">
        <f t="shared" ca="1" si="2355"/>
        <v>4.8863577800000089</v>
      </c>
      <c r="V5017" s="21">
        <f t="shared" ca="1" si="2356"/>
        <v>3.8863577800000089</v>
      </c>
      <c r="W5017" s="21">
        <f ca="1">MIN((T5017-MAX($T$3:T5017))/MAX($T$3:T5017),0)</f>
        <v>-0.12484387326242695</v>
      </c>
      <c r="X5017" s="22">
        <f t="shared" ca="1" si="2357"/>
        <v>-1.3275038598614675E-4</v>
      </c>
      <c r="Y5017" s="20">
        <f t="shared" ca="1" si="2366"/>
        <v>4261898.8574638069</v>
      </c>
      <c r="Z5017" s="21">
        <f t="shared" ca="1" si="2367"/>
        <v>3.261898857463807</v>
      </c>
      <c r="AA5017" s="6">
        <f ca="1">Z5017-MAX($Z$3:Z5017)</f>
        <v>-0.84471330624380148</v>
      </c>
      <c r="AB5017" s="6">
        <f t="shared" ca="1" si="2368"/>
        <v>-1.3275038598614675E-4</v>
      </c>
      <c r="AC5017" s="11">
        <f t="shared" ca="1" si="2369"/>
        <v>4261.8988574638024</v>
      </c>
      <c r="AD5017" s="6">
        <f t="shared" ca="1" si="2370"/>
        <v>3.2618988574638026</v>
      </c>
      <c r="AE5017" s="6">
        <f ca="1">AD5017-MAX($AD$3:AD5017)</f>
        <v>-0.84471330624379881</v>
      </c>
      <c r="AF5017" s="45"/>
      <c r="AG5017" s="12">
        <f t="shared" ca="1" si="2358"/>
        <v>1042</v>
      </c>
      <c r="AH5017" s="12">
        <f t="shared" ca="1" si="2346"/>
        <v>-479.32000000003791</v>
      </c>
      <c r="AI5017" s="39" cm="1">
        <f t="array" aca="1" ref="AI5017" ca="1">_xlfn.IFS(AND(P5016&gt;P5015,AG5017&gt;1),-(AG5017*G5016)*$BH$7, AND(P5016&lt;P5015,AG5017&lt;1),(AG5017*G5016)*$BH$7,P5016=P5015,0)</f>
        <v>0</v>
      </c>
      <c r="AJ5017" s="6">
        <f t="shared" ca="1" si="2359"/>
        <v>-1.3268221853362971E-4</v>
      </c>
      <c r="AK5017" s="17">
        <f t="shared" ca="1" si="2360"/>
        <v>3612062.0234999899</v>
      </c>
      <c r="AL5017" s="4">
        <f t="shared" ca="1" si="2353"/>
        <v>3.6120620234999898</v>
      </c>
      <c r="AM5017" s="36">
        <f t="shared" ca="1" si="2354"/>
        <v>2.6120620234999898</v>
      </c>
      <c r="AN5017" s="37">
        <f ca="1">MIN((AK5017-MAX($AK$3:AK5017))/MAX($AK$3:AK5017),0)</f>
        <v>-0.13990602536051941</v>
      </c>
      <c r="AO5017" s="43"/>
      <c r="AP5017" s="38">
        <f t="shared" ca="1" si="2361"/>
        <v>1307</v>
      </c>
      <c r="AQ5017" s="38">
        <f t="shared" ca="1" si="2371"/>
        <v>-601.22000000004755</v>
      </c>
      <c r="AR5017" s="38" cm="1">
        <f t="array" aca="1" ref="AR5017" ca="1">_xlfn.IFS(AND(P5016&gt;P5015,AP5017&gt;1),-(AP5017*G5016)*$BJ$7, AND(P5016&lt;P5015,AP5017&lt;1),(AP5017*G5016)*$BJ$7,P5016=P5015,0)</f>
        <v>0</v>
      </c>
      <c r="AS5017" s="41">
        <f t="shared" ca="1" si="2372"/>
        <v>-1.3266665328736499E-4</v>
      </c>
      <c r="AT5017" s="40">
        <f t="shared" ca="1" si="2373"/>
        <v>4531208.2822549799</v>
      </c>
      <c r="AU5017" s="37">
        <f t="shared" ca="1" si="2362"/>
        <v>4.5312082822549797</v>
      </c>
      <c r="AV5017" s="37">
        <f t="shared" ca="1" si="2363"/>
        <v>3.5312082822549797</v>
      </c>
      <c r="AW5017" s="37">
        <f ca="1">MIN((AT5017-MAX($AT$3:AT5017))/MAX($AT$3:AT5017),0)</f>
        <v>-0.12823471962810051</v>
      </c>
      <c r="AY5017" s="6">
        <f t="shared" si="2374"/>
        <v>-2.5904985020164251E-4</v>
      </c>
      <c r="AZ5017" s="5">
        <f t="shared" si="2364"/>
        <v>0.95114657716306628</v>
      </c>
      <c r="BA5017" s="6">
        <f>AZ5017-MAX($AZ$3:AZ5017)</f>
        <v>-0.49203703286554168</v>
      </c>
      <c r="BB5017" s="5"/>
      <c r="BC5017" s="5">
        <f t="shared" si="2365"/>
        <v>0.95114657716306628</v>
      </c>
      <c r="BD5017" s="5"/>
    </row>
    <row r="5018" spans="1:56" x14ac:dyDescent="0.5">
      <c r="A5018" s="14">
        <v>1633287600000</v>
      </c>
      <c r="B5018" s="25" t="d">
        <v>2021-10-03T18:59:59.99999979045242400</v>
      </c>
      <c r="C5018" s="14" t="s">
        <v>10</v>
      </c>
      <c r="D5018" s="15">
        <v>3464.69</v>
      </c>
      <c r="E5018" s="15">
        <v>3489.22</v>
      </c>
      <c r="F5018" s="15">
        <v>3461.58</v>
      </c>
      <c r="G5018" s="15">
        <v>3468.5</v>
      </c>
      <c r="H5018" s="15">
        <v>39701.567999999999</v>
      </c>
      <c r="I5018" s="15">
        <v>137991066.22861999</v>
      </c>
      <c r="J5018" s="15">
        <v>66267</v>
      </c>
      <c r="K5018" s="16">
        <v>5016</v>
      </c>
      <c r="L5018" s="14">
        <f ca="1">IF(K5018&gt;=$BF$5,AVERAGE(G5018:OFFSET(G5018,-$BF$5+1,,,)),0)</f>
        <v>3468.5</v>
      </c>
      <c r="M5018" s="14">
        <f ca="1">IF(K5018&gt;=$BF$6,AVERAGE(G5018:OFFSET(G5018,-$BF$6+1,,,)),0)</f>
        <v>3227.0151111111109</v>
      </c>
      <c r="N5018" s="14">
        <f t="shared" ca="1" si="2350"/>
        <v>1</v>
      </c>
      <c r="O5018" s="14">
        <f t="shared" ca="1" si="2351"/>
        <v>0</v>
      </c>
      <c r="P5018" s="14">
        <f t="shared" ca="1" si="2352"/>
        <v>1</v>
      </c>
      <c r="Q5018" s="17">
        <f t="shared" ca="1" si="2347"/>
        <v>1411</v>
      </c>
      <c r="R5018" s="23">
        <f t="shared" ca="1" si="2348"/>
        <v>5375.9099999999235</v>
      </c>
      <c r="S5018" s="19">
        <f t="shared" ca="1" si="2349"/>
        <v>1.1001875511456949E-3</v>
      </c>
      <c r="T5018" s="17">
        <f t="shared" ca="1" si="2345"/>
        <v>4891733.6900000088</v>
      </c>
      <c r="U5018" s="19">
        <f t="shared" ca="1" si="2355"/>
        <v>4.8917336900000086</v>
      </c>
      <c r="V5018" s="21">
        <f t="shared" ca="1" si="2356"/>
        <v>3.8917336900000086</v>
      </c>
      <c r="W5018" s="21">
        <f ca="1">MIN((T5018-MAX($T$3:T5018))/MAX($T$3:T5018),0)</f>
        <v>-0.12388103738648135</v>
      </c>
      <c r="X5018" s="22">
        <f t="shared" ca="1" si="2357"/>
        <v>1.0996654823374197E-3</v>
      </c>
      <c r="Y5018" s="20">
        <f t="shared" ca="1" si="2366"/>
        <v>4266585.5205265731</v>
      </c>
      <c r="Z5018" s="21">
        <f t="shared" ca="1" si="2367"/>
        <v>3.266585520526573</v>
      </c>
      <c r="AA5018" s="6">
        <f ca="1">Z5018-MAX($Z$3:Z5018)</f>
        <v>-0.84002664318103548</v>
      </c>
      <c r="AB5018" s="6">
        <f t="shared" ca="1" si="2368"/>
        <v>1.0996654823374197E-3</v>
      </c>
      <c r="AC5018" s="11">
        <f t="shared" ca="1" si="2369"/>
        <v>4266.5855205265689</v>
      </c>
      <c r="AD5018" s="6">
        <f t="shared" ca="1" si="2370"/>
        <v>3.266585520526569</v>
      </c>
      <c r="AE5018" s="6">
        <f ca="1">AD5018-MAX($AD$3:AD5018)</f>
        <v>-0.84002664318103237</v>
      </c>
      <c r="AF5018" s="45"/>
      <c r="AG5018" s="12">
        <f t="shared" ca="1" si="2358"/>
        <v>1042</v>
      </c>
      <c r="AH5018" s="12">
        <f t="shared" ca="1" si="2346"/>
        <v>3970.0199999999431</v>
      </c>
      <c r="AI5018" s="39" cm="1">
        <f t="array" aca="1" ref="AI5018" ca="1">_xlfn.IFS(AND(P5017&gt;P5016,AG5018&gt;1),-(AG5018*G5017)*$BH$7, AND(P5017&lt;P5016,AG5018&lt;1),(AG5018*G5017)*$BH$7,P5017=P5016,0)</f>
        <v>0</v>
      </c>
      <c r="AJ5018" s="6">
        <f t="shared" ca="1" si="2359"/>
        <v>1.099100728107958E-3</v>
      </c>
      <c r="AK5018" s="17">
        <f t="shared" ca="1" si="2360"/>
        <v>3616032.0434999899</v>
      </c>
      <c r="AL5018" s="4">
        <f t="shared" ca="1" si="2353"/>
        <v>3.61603204349999</v>
      </c>
      <c r="AM5018" s="36">
        <f t="shared" ca="1" si="2354"/>
        <v>2.61603204349999</v>
      </c>
      <c r="AN5018" s="37">
        <f ca="1">MIN((AK5018-MAX($AK$3:AK5018))/MAX($AK$3:AK5018),0)</f>
        <v>-0.13896069544675188</v>
      </c>
      <c r="AO5018" s="43"/>
      <c r="AP5018" s="38">
        <f t="shared" ca="1" si="2361"/>
        <v>1307</v>
      </c>
      <c r="AQ5018" s="38">
        <f t="shared" ca="1" si="2371"/>
        <v>4979.6699999999291</v>
      </c>
      <c r="AR5018" s="38" cm="1">
        <f t="array" aca="1" ref="AR5018" ca="1">_xlfn.IFS(AND(P5017&gt;P5016,AP5018&gt;1),-(AP5018*G5017)*$BJ$7, AND(P5017&lt;P5016,AP5018&lt;1),(AP5018*G5017)*$BJ$7,P5017=P5016,0)</f>
        <v>0</v>
      </c>
      <c r="AS5018" s="41">
        <f t="shared" ca="1" si="2372"/>
        <v>1.0989717730480863E-3</v>
      </c>
      <c r="AT5018" s="40">
        <f t="shared" ca="1" si="2373"/>
        <v>4536187.9522549799</v>
      </c>
      <c r="AU5018" s="37">
        <f t="shared" ca="1" si="2362"/>
        <v>4.5361879522549797</v>
      </c>
      <c r="AV5018" s="37">
        <f t="shared" ca="1" si="2363"/>
        <v>3.5361879522549797</v>
      </c>
      <c r="AW5018" s="37">
        <f ca="1">MIN((AT5018-MAX($AT$3:AT5018))/MAX($AT$3:AT5018),0)</f>
        <v>-0.12727667419224845</v>
      </c>
      <c r="AY5018" s="6">
        <f t="shared" si="2374"/>
        <v>2.1456085418871673E-3</v>
      </c>
      <c r="AZ5018" s="5">
        <f t="shared" si="2364"/>
        <v>0.95329218570495344</v>
      </c>
      <c r="BA5018" s="6">
        <f>AZ5018-MAX($AZ$3:AZ5018)</f>
        <v>-0.48989142432365451</v>
      </c>
      <c r="BB5018" s="5"/>
      <c r="BC5018" s="5">
        <f t="shared" si="2365"/>
        <v>0.95329218570495344</v>
      </c>
      <c r="BD5018" s="5"/>
    </row>
    <row r="5019" spans="1:56" x14ac:dyDescent="0.5">
      <c r="A5019" s="14">
        <v>1633291200000</v>
      </c>
      <c r="B5019" s="25" t="d">
        <v>2021-10-03T20:00:00.00000020954757600</v>
      </c>
      <c r="C5019" s="14" t="s">
        <v>10</v>
      </c>
      <c r="D5019" s="15">
        <v>3468.79</v>
      </c>
      <c r="E5019" s="15">
        <v>3474.31</v>
      </c>
      <c r="F5019" s="15">
        <v>3421.53</v>
      </c>
      <c r="G5019" s="15">
        <v>3422.22</v>
      </c>
      <c r="H5019" s="15">
        <v>53782.447999999997</v>
      </c>
      <c r="I5019" s="15">
        <v>185484424.27358001</v>
      </c>
      <c r="J5019" s="15">
        <v>82424</v>
      </c>
      <c r="K5019" s="16">
        <v>5017</v>
      </c>
      <c r="L5019" s="14">
        <f ca="1">IF(K5019&gt;=$BF$5,AVERAGE(G5019:OFFSET(G5019,-$BF$5+1,,,)),0)</f>
        <v>3422.22</v>
      </c>
      <c r="M5019" s="14">
        <f ca="1">IF(K5019&gt;=$BF$6,AVERAGE(G5019:OFFSET(G5019,-$BF$6+1,,,)),0)</f>
        <v>3231.8123333333324</v>
      </c>
      <c r="N5019" s="14">
        <f t="shared" ca="1" si="2350"/>
        <v>1</v>
      </c>
      <c r="O5019" s="14">
        <f t="shared" ca="1" si="2351"/>
        <v>0</v>
      </c>
      <c r="P5019" s="14">
        <f t="shared" ca="1" si="2352"/>
        <v>1</v>
      </c>
      <c r="Q5019" s="17">
        <f t="shared" ca="1" si="2347"/>
        <v>1411</v>
      </c>
      <c r="R5019" s="23">
        <f t="shared" ca="1" si="2348"/>
        <v>-65710.270000000237</v>
      </c>
      <c r="S5019" s="19">
        <f t="shared" ca="1" si="2349"/>
        <v>-1.3432920548052181E-2</v>
      </c>
      <c r="T5019" s="17">
        <f t="shared" ca="1" si="2345"/>
        <v>4826023.4200000083</v>
      </c>
      <c r="U5019" s="19">
        <f t="shared" ca="1" si="2355"/>
        <v>4.8260234200000083</v>
      </c>
      <c r="V5019" s="21">
        <f t="shared" ca="1" si="2356"/>
        <v>3.8260234200000083</v>
      </c>
      <c r="W5019" s="21">
        <f ca="1">MIN((T5019-MAX($T$3:T5019))/MAX($T$3:T5019),0)</f>
        <v>-0.13564987380191068</v>
      </c>
      <c r="X5019" s="22">
        <f t="shared" ca="1" si="2357"/>
        <v>-1.334294363557742E-2</v>
      </c>
      <c r="Y5019" s="20">
        <f t="shared" ca="1" si="2366"/>
        <v>4209656.7104098164</v>
      </c>
      <c r="Z5019" s="21">
        <f t="shared" ca="1" si="2367"/>
        <v>3.2096567104098161</v>
      </c>
      <c r="AA5019" s="6">
        <f ca="1">Z5019-MAX($Z$3:Z5019)</f>
        <v>-0.89695545329779236</v>
      </c>
      <c r="AB5019" s="6">
        <f t="shared" ca="1" si="2368"/>
        <v>-1.334294363557742E-2</v>
      </c>
      <c r="AC5019" s="11">
        <f t="shared" ca="1" si="2369"/>
        <v>4209.6567104098121</v>
      </c>
      <c r="AD5019" s="6">
        <f t="shared" ca="1" si="2370"/>
        <v>3.2096567104098122</v>
      </c>
      <c r="AE5019" s="6">
        <f ca="1">AD5019-MAX($AD$3:AD5019)</f>
        <v>-0.89695545329778925</v>
      </c>
      <c r="AF5019" s="45"/>
      <c r="AG5019" s="12">
        <f t="shared" ca="1" si="2358"/>
        <v>1042</v>
      </c>
      <c r="AH5019" s="12">
        <f t="shared" ca="1" si="2346"/>
        <v>-48223.760000000206</v>
      </c>
      <c r="AI5019" s="39" cm="1">
        <f t="array" aca="1" ref="AI5019" ca="1">_xlfn.IFS(AND(P5018&gt;P5017,AG5019&gt;1),-(AG5019*G5018)*$BH$7, AND(P5018&lt;P5017,AG5019&lt;1),(AG5019*G5018)*$BH$7,P5018=P5017,0)</f>
        <v>0</v>
      </c>
      <c r="AJ5019" s="6">
        <f t="shared" ca="1" si="2359"/>
        <v>-1.3336098635155898E-2</v>
      </c>
      <c r="AK5019" s="17">
        <f t="shared" ca="1" si="2360"/>
        <v>3567808.2834999897</v>
      </c>
      <c r="AL5019" s="4">
        <f t="shared" ca="1" si="2353"/>
        <v>3.5678082834999896</v>
      </c>
      <c r="AM5019" s="36">
        <f t="shared" ca="1" si="2354"/>
        <v>2.5678082834999896</v>
      </c>
      <c r="AN5019" s="37">
        <f ca="1">MIN((AK5019-MAX($AK$3:AK5019))/MAX($AK$3:AK5019),0)</f>
        <v>-0.15044360054102004</v>
      </c>
      <c r="AO5019" s="43"/>
      <c r="AP5019" s="38">
        <f t="shared" ca="1" si="2361"/>
        <v>1307</v>
      </c>
      <c r="AQ5019" s="38">
        <f t="shared" ca="1" si="2371"/>
        <v>-60487.960000000261</v>
      </c>
      <c r="AR5019" s="38" cm="1">
        <f t="array" aca="1" ref="AR5019" ca="1">_xlfn.IFS(AND(P5018&gt;P5017,AP5019&gt;1),-(AP5019*G5018)*$BJ$7, AND(P5018&lt;P5017,AP5019&lt;1),(AP5019*G5018)*$BJ$7,P5018=P5017,0)</f>
        <v>0</v>
      </c>
      <c r="AS5019" s="41">
        <f t="shared" ca="1" si="2372"/>
        <v>-1.333453565783824E-2</v>
      </c>
      <c r="AT5019" s="40">
        <f t="shared" ca="1" si="2373"/>
        <v>4475699.9922549799</v>
      </c>
      <c r="AU5019" s="37">
        <f t="shared" ca="1" si="2362"/>
        <v>4.4756999922549801</v>
      </c>
      <c r="AV5019" s="37">
        <f t="shared" ca="1" si="2363"/>
        <v>3.4756999922549801</v>
      </c>
      <c r="AW5019" s="37">
        <f ca="1">MIN((AT5019-MAX($AT$3:AT5019))/MAX($AT$3:AT5019),0)</f>
        <v>-0.13891403449965903</v>
      </c>
      <c r="AY5019" s="6">
        <f t="shared" si="2374"/>
        <v>-2.6062667537674944E-2</v>
      </c>
      <c r="AZ5019" s="5">
        <f t="shared" si="2364"/>
        <v>0.9272295181672785</v>
      </c>
      <c r="BA5019" s="6">
        <f>AZ5019-MAX($AZ$3:AZ5019)</f>
        <v>-0.51595409186132946</v>
      </c>
      <c r="BB5019" s="5"/>
      <c r="BC5019" s="5">
        <f t="shared" si="2365"/>
        <v>0.9272295181672785</v>
      </c>
      <c r="BD5019" s="5"/>
    </row>
    <row r="5020" spans="1:56" x14ac:dyDescent="0.5">
      <c r="A5020" s="14">
        <v>1633294800000</v>
      </c>
      <c r="B5020" s="25" t="d">
        <v>2021-10-03T21:00:00.000</v>
      </c>
      <c r="C5020" s="14" t="s">
        <v>10</v>
      </c>
      <c r="D5020" s="15">
        <v>3422.22</v>
      </c>
      <c r="E5020" s="15">
        <v>3427.53</v>
      </c>
      <c r="F5020" s="15">
        <v>3381.23</v>
      </c>
      <c r="G5020" s="15">
        <v>3392.26</v>
      </c>
      <c r="H5020" s="15">
        <v>88534.627999999997</v>
      </c>
      <c r="I5020" s="15">
        <v>301071926.82138002</v>
      </c>
      <c r="J5020" s="15">
        <v>125926</v>
      </c>
      <c r="K5020" s="16">
        <v>5018</v>
      </c>
      <c r="L5020" s="14">
        <f ca="1">IF(K5020&gt;=$BF$5,AVERAGE(G5020:OFFSET(G5020,-$BF$5+1,,,)),0)</f>
        <v>3392.26</v>
      </c>
      <c r="M5020" s="14">
        <f ca="1">IF(K5020&gt;=$BF$6,AVERAGE(G5020:OFFSET(G5020,-$BF$6+1,,,)),0)</f>
        <v>3235.8654444444442</v>
      </c>
      <c r="N5020" s="14">
        <f t="shared" ca="1" si="2350"/>
        <v>1</v>
      </c>
      <c r="O5020" s="14">
        <f t="shared" ca="1" si="2351"/>
        <v>0</v>
      </c>
      <c r="P5020" s="14">
        <f t="shared" ca="1" si="2352"/>
        <v>1</v>
      </c>
      <c r="Q5020" s="17">
        <f t="shared" ca="1" si="2347"/>
        <v>1411</v>
      </c>
      <c r="R5020" s="23">
        <f t="shared" ca="1" si="2348"/>
        <v>-42273.559999999408</v>
      </c>
      <c r="S5020" s="19">
        <f t="shared" ca="1" si="2349"/>
        <v>-8.7595016271179507E-3</v>
      </c>
      <c r="T5020" s="17">
        <f t="shared" ca="1" si="2345"/>
        <v>4783749.8600000087</v>
      </c>
      <c r="U5020" s="19">
        <f t="shared" ca="1" si="2355"/>
        <v>4.7837498600000083</v>
      </c>
      <c r="V5020" s="21">
        <f t="shared" ca="1" si="2356"/>
        <v>3.7837498600000083</v>
      </c>
      <c r="W5020" s="21">
        <f ca="1">MIN((T5020-MAX($T$3:T5020))/MAX($T$3:T5020),0)</f>
        <v>-0.14322115013874248</v>
      </c>
      <c r="X5020" s="22">
        <f t="shared" ca="1" si="2357"/>
        <v>-8.754551139318778E-3</v>
      </c>
      <c r="Y5020" s="20">
        <f t="shared" ca="1" si="2366"/>
        <v>4172803.0554595571</v>
      </c>
      <c r="Z5020" s="21">
        <f t="shared" ca="1" si="2367"/>
        <v>3.172803055459557</v>
      </c>
      <c r="AA5020" s="6">
        <f ca="1">Z5020-MAX($Z$3:Z5020)</f>
        <v>-0.93380910824805152</v>
      </c>
      <c r="AB5020" s="6">
        <f t="shared" ca="1" si="2368"/>
        <v>-8.754551139318778E-3</v>
      </c>
      <c r="AC5020" s="11">
        <f t="shared" ca="1" si="2369"/>
        <v>4172.8030554595534</v>
      </c>
      <c r="AD5020" s="6">
        <f t="shared" ca="1" si="2370"/>
        <v>3.1728030554595534</v>
      </c>
      <c r="AE5020" s="6">
        <f ca="1">AD5020-MAX($AD$3:AD5020)</f>
        <v>-0.93380910824804797</v>
      </c>
      <c r="AF5020" s="45"/>
      <c r="AG5020" s="12">
        <f t="shared" ca="1" si="2358"/>
        <v>1042</v>
      </c>
      <c r="AH5020" s="12">
        <f t="shared" ca="1" si="2346"/>
        <v>-31218.319999999563</v>
      </c>
      <c r="AI5020" s="39" cm="1">
        <f t="array" aca="1" ref="AI5020" ca="1">_xlfn.IFS(AND(P5019&gt;P5018,AG5020&gt;1),-(AG5020*G5019)*$BH$7, AND(P5019&lt;P5018,AG5020&lt;1),(AG5020*G5019)*$BH$7,P5019=P5018,0)</f>
        <v>0</v>
      </c>
      <c r="AJ5020" s="6">
        <f t="shared" ca="1" si="2359"/>
        <v>-8.7499993047201116E-3</v>
      </c>
      <c r="AK5020" s="17">
        <f t="shared" ca="1" si="2360"/>
        <v>3536589.9634999903</v>
      </c>
      <c r="AL5020" s="4">
        <f t="shared" ca="1" si="2353"/>
        <v>3.5365899634999902</v>
      </c>
      <c r="AM5020" s="36">
        <f t="shared" ca="1" si="2354"/>
        <v>2.5365899634999902</v>
      </c>
      <c r="AN5020" s="37">
        <f ca="1">MIN((AK5020-MAX($AK$3:AK5020))/MAX($AK$3:AK5020),0)</f>
        <v>-0.15787721844560659</v>
      </c>
      <c r="AO5020" s="43"/>
      <c r="AP5020" s="38">
        <f t="shared" ca="1" si="2361"/>
        <v>1307</v>
      </c>
      <c r="AQ5020" s="38">
        <f t="shared" ca="1" si="2371"/>
        <v>-39157.719999999455</v>
      </c>
      <c r="AR5020" s="38" cm="1">
        <f t="array" aca="1" ref="AR5020" ca="1">_xlfn.IFS(AND(P5019&gt;P5018,AP5020&gt;1),-(AP5020*G5019)*$BJ$7, AND(P5019&lt;P5018,AP5020&lt;1),(AP5020*G5019)*$BJ$7,P5019=P5018,0)</f>
        <v>0</v>
      </c>
      <c r="AS5020" s="41">
        <f t="shared" ca="1" si="2372"/>
        <v>-8.7489599543669871E-3</v>
      </c>
      <c r="AT5020" s="40">
        <f t="shared" ca="1" si="2373"/>
        <v>4436542.2722549802</v>
      </c>
      <c r="AU5020" s="37">
        <f t="shared" ca="1" si="2362"/>
        <v>4.4365422722549805</v>
      </c>
      <c r="AV5020" s="37">
        <f t="shared" ca="1" si="2363"/>
        <v>3.4365422722549805</v>
      </c>
      <c r="AW5020" s="37">
        <f ca="1">MIN((AT5020-MAX($AT$3:AT5020))/MAX($AT$3:AT5020),0)</f>
        <v>-0.14644764112908898</v>
      </c>
      <c r="AY5020" s="6">
        <f t="shared" si="2374"/>
        <v>-1.687202937400023E-2</v>
      </c>
      <c r="AZ5020" s="5">
        <f t="shared" si="2364"/>
        <v>0.91035748879327827</v>
      </c>
      <c r="BA5020" s="6">
        <f>AZ5020-MAX($AZ$3:AZ5020)</f>
        <v>-0.53282612123532969</v>
      </c>
      <c r="BB5020" s="5"/>
      <c r="BC5020" s="5">
        <f t="shared" si="2365"/>
        <v>0.91035748879327827</v>
      </c>
      <c r="BD5020" s="5"/>
    </row>
    <row r="5021" spans="1:56" x14ac:dyDescent="0.5">
      <c r="A5021" s="14">
        <v>1633298400000</v>
      </c>
      <c r="B5021" s="25" t="d">
        <v>2021-10-03T21:59:59.99999979045242400</v>
      </c>
      <c r="C5021" s="14" t="s">
        <v>10</v>
      </c>
      <c r="D5021" s="15">
        <v>3392.25</v>
      </c>
      <c r="E5021" s="15">
        <v>3435.68</v>
      </c>
      <c r="F5021" s="15">
        <v>3388</v>
      </c>
      <c r="G5021" s="15">
        <v>3409.03</v>
      </c>
      <c r="H5021" s="15">
        <v>60929.885000000002</v>
      </c>
      <c r="I5021" s="15">
        <v>208004671.50854999</v>
      </c>
      <c r="J5021" s="15">
        <v>93128</v>
      </c>
      <c r="K5021" s="16">
        <v>5019</v>
      </c>
      <c r="L5021" s="14">
        <f ca="1">IF(K5021&gt;=$BF$5,AVERAGE(G5021:OFFSET(G5021,-$BF$5+1,,,)),0)</f>
        <v>3409.03</v>
      </c>
      <c r="M5021" s="14">
        <f ca="1">IF(K5021&gt;=$BF$6,AVERAGE(G5021:OFFSET(G5021,-$BF$6+1,,,)),0)</f>
        <v>3240.2030000000004</v>
      </c>
      <c r="N5021" s="14">
        <f t="shared" ca="1" si="2350"/>
        <v>1</v>
      </c>
      <c r="O5021" s="14">
        <f t="shared" ca="1" si="2351"/>
        <v>0</v>
      </c>
      <c r="P5021" s="14">
        <f t="shared" ca="1" si="2352"/>
        <v>1</v>
      </c>
      <c r="Q5021" s="17">
        <f t="shared" ca="1" si="2347"/>
        <v>1411</v>
      </c>
      <c r="R5021" s="23">
        <f t="shared" ca="1" si="2348"/>
        <v>23676.580000000282</v>
      </c>
      <c r="S5021" s="19">
        <f t="shared" ca="1" si="2349"/>
        <v>4.9493766799922597E-3</v>
      </c>
      <c r="T5021" s="17">
        <f t="shared" ref="T5021:T5084" ca="1" si="2375">T5020+R5021</f>
        <v>4807426.4400000088</v>
      </c>
      <c r="U5021" s="19">
        <f t="shared" ca="1" si="2355"/>
        <v>4.8074264400000084</v>
      </c>
      <c r="V5021" s="21">
        <f t="shared" ca="1" si="2356"/>
        <v>3.8074264400000084</v>
      </c>
      <c r="W5021" s="21">
        <f ca="1">MIN((T5021-MAX($T$3:T5021))/MAX($T$3:T5021),0)</f>
        <v>-0.13898062887932863</v>
      </c>
      <c r="X5021" s="22">
        <f t="shared" ca="1" si="2357"/>
        <v>4.9436069169226382E-3</v>
      </c>
      <c r="Y5021" s="20">
        <f t="shared" ca="1" si="2366"/>
        <v>4193431.7535074828</v>
      </c>
      <c r="Z5021" s="21">
        <f t="shared" ca="1" si="2367"/>
        <v>3.193431753507483</v>
      </c>
      <c r="AA5021" s="6">
        <f ca="1">Z5021-MAX($Z$3:Z5021)</f>
        <v>-0.91318041020012553</v>
      </c>
      <c r="AB5021" s="6">
        <f t="shared" ca="1" si="2368"/>
        <v>4.9436069169226382E-3</v>
      </c>
      <c r="AC5021" s="11">
        <f t="shared" ca="1" si="2369"/>
        <v>4193.4317535074788</v>
      </c>
      <c r="AD5021" s="6">
        <f t="shared" ca="1" si="2370"/>
        <v>3.193431753507479</v>
      </c>
      <c r="AE5021" s="6">
        <f ca="1">AD5021-MAX($AD$3:AD5021)</f>
        <v>-0.91318041020012242</v>
      </c>
      <c r="AF5021" s="45"/>
      <c r="AG5021" s="12">
        <f t="shared" ca="1" si="2358"/>
        <v>1042</v>
      </c>
      <c r="AH5021" s="12">
        <f t="shared" ca="1" si="2346"/>
        <v>17474.339999999982</v>
      </c>
      <c r="AI5021" s="39" cm="1">
        <f t="array" aca="1" ref="AI5021" ca="1">_xlfn.IFS(AND(P5020&gt;P5019,AG5021&gt;1),-(AG5021*G5020)*$BH$7, AND(P5020&lt;P5019,AG5021&lt;1),(AG5021*G5020)*$BH$7,P5020=P5019,0)</f>
        <v>0</v>
      </c>
      <c r="AJ5021" s="6">
        <f t="shared" ca="1" si="2359"/>
        <v>4.9410138524248037E-3</v>
      </c>
      <c r="AK5021" s="17">
        <f t="shared" ca="1" si="2360"/>
        <v>3554064.3034999901</v>
      </c>
      <c r="AL5021" s="4">
        <f t="shared" ca="1" si="2353"/>
        <v>3.5540643034999904</v>
      </c>
      <c r="AM5021" s="36">
        <f t="shared" ca="1" si="2354"/>
        <v>2.5540643034999904</v>
      </c>
      <c r="AN5021" s="37">
        <f ca="1">MIN((AK5021-MAX($AK$3:AK5021))/MAX($AK$3:AK5021),0)</f>
        <v>-0.15371627811650385</v>
      </c>
      <c r="AO5021" s="43"/>
      <c r="AP5021" s="38">
        <f t="shared" ca="1" si="2361"/>
        <v>1307</v>
      </c>
      <c r="AQ5021" s="38">
        <f t="shared" ca="1" si="2371"/>
        <v>21918.389999999978</v>
      </c>
      <c r="AR5021" s="38" cm="1">
        <f t="array" aca="1" ref="AR5021" ca="1">_xlfn.IFS(AND(P5020&gt;P5019,AP5021&gt;1),-(AP5021*G5020)*$BJ$7, AND(P5020&lt;P5019,AP5021&lt;1),(AP5021*G5020)*$BJ$7,P5020=P5019,0)</f>
        <v>0</v>
      </c>
      <c r="AS5021" s="41">
        <f t="shared" ca="1" si="2372"/>
        <v>4.9404217642807276E-3</v>
      </c>
      <c r="AT5021" s="40">
        <f t="shared" ca="1" si="2373"/>
        <v>4458460.6622549798</v>
      </c>
      <c r="AU5021" s="37">
        <f t="shared" ca="1" si="2362"/>
        <v>4.4584606622549803</v>
      </c>
      <c r="AV5021" s="37">
        <f t="shared" ca="1" si="2363"/>
        <v>3.4584606622549803</v>
      </c>
      <c r="AW5021" s="37">
        <f ca="1">MIN((AT5021-MAX($AT$3:AT5021))/MAX($AT$3:AT5021),0)</f>
        <v>-0.14223073247837004</v>
      </c>
      <c r="AY5021" s="6">
        <f t="shared" si="2374"/>
        <v>9.4440564953934825E-3</v>
      </c>
      <c r="AZ5021" s="5">
        <f t="shared" si="2364"/>
        <v>0.91980154528867175</v>
      </c>
      <c r="BA5021" s="6">
        <f>AZ5021-MAX($AZ$3:AZ5021)</f>
        <v>-0.5233820647399362</v>
      </c>
      <c r="BB5021" s="5"/>
      <c r="BC5021" s="5">
        <f t="shared" si="2365"/>
        <v>0.91980154528867175</v>
      </c>
      <c r="BD5021" s="5"/>
    </row>
    <row r="5022" spans="1:56" x14ac:dyDescent="0.5">
      <c r="A5022" s="14">
        <v>1633302000000</v>
      </c>
      <c r="B5022" s="25" t="d">
        <v>2021-10-03T23:00:00.00000020954757600</v>
      </c>
      <c r="C5022" s="14" t="s">
        <v>10</v>
      </c>
      <c r="D5022" s="15">
        <v>3409.32</v>
      </c>
      <c r="E5022" s="15">
        <v>3434.44</v>
      </c>
      <c r="F5022" s="15">
        <v>3400.06</v>
      </c>
      <c r="G5022" s="15">
        <v>3418.25</v>
      </c>
      <c r="H5022" s="15">
        <v>35525.156000000003</v>
      </c>
      <c r="I5022" s="15">
        <v>121478269.41199</v>
      </c>
      <c r="J5022" s="15">
        <v>66965</v>
      </c>
      <c r="K5022" s="16">
        <v>5020</v>
      </c>
      <c r="L5022" s="14">
        <f ca="1">IF(K5022&gt;=$BF$5,AVERAGE(G5022:OFFSET(G5022,-$BF$5+1,,,)),0)</f>
        <v>3418.25</v>
      </c>
      <c r="M5022" s="14">
        <f ca="1">IF(K5022&gt;=$BF$6,AVERAGE(G5022:OFFSET(G5022,-$BF$6+1,,,)),0)</f>
        <v>3244.5387777777778</v>
      </c>
      <c r="N5022" s="14">
        <f t="shared" ca="1" si="2350"/>
        <v>1</v>
      </c>
      <c r="O5022" s="14">
        <f t="shared" ca="1" si="2351"/>
        <v>0</v>
      </c>
      <c r="P5022" s="14">
        <f t="shared" ca="1" si="2352"/>
        <v>1</v>
      </c>
      <c r="Q5022" s="17">
        <f t="shared" ca="1" si="2347"/>
        <v>1411</v>
      </c>
      <c r="R5022" s="23">
        <f t="shared" ca="1" si="2348"/>
        <v>12600.229999999769</v>
      </c>
      <c r="S5022" s="19">
        <f t="shared" ca="1" si="2349"/>
        <v>2.6209927821588771E-3</v>
      </c>
      <c r="T5022" s="17">
        <f t="shared" ca="1" si="2375"/>
        <v>4820026.6700000083</v>
      </c>
      <c r="U5022" s="19">
        <f t="shared" ca="1" si="2355"/>
        <v>4.8200266700000087</v>
      </c>
      <c r="V5022" s="21">
        <f t="shared" ca="1" si="2356"/>
        <v>3.8200266700000087</v>
      </c>
      <c r="W5022" s="21">
        <f ca="1">MIN((T5022-MAX($T$3:T5022))/MAX($T$3:T5022),0)</f>
        <v>-0.13672390332232243</v>
      </c>
      <c r="X5022" s="22">
        <f t="shared" ca="1" si="2357"/>
        <v>2.704581655192273E-3</v>
      </c>
      <c r="Y5022" s="20">
        <f t="shared" ca="1" si="2366"/>
        <v>4204773.23210032</v>
      </c>
      <c r="Z5022" s="21">
        <f t="shared" ca="1" si="2367"/>
        <v>3.2047732321003202</v>
      </c>
      <c r="AA5022" s="6">
        <f ca="1">Z5022-MAX($Z$3:Z5022)</f>
        <v>-0.90183893160728834</v>
      </c>
      <c r="AB5022" s="6">
        <f t="shared" ca="1" si="2368"/>
        <v>2.704581655192273E-3</v>
      </c>
      <c r="AC5022" s="11">
        <f t="shared" ca="1" si="2369"/>
        <v>4204.7732321003159</v>
      </c>
      <c r="AD5022" s="6">
        <f t="shared" ca="1" si="2370"/>
        <v>3.2047732321003157</v>
      </c>
      <c r="AE5022" s="6">
        <f ca="1">AD5022-MAX($AD$3:AD5022)</f>
        <v>-0.90183893160728568</v>
      </c>
      <c r="AF5022" s="45"/>
      <c r="AG5022" s="12">
        <f t="shared" ca="1" si="2358"/>
        <v>1042</v>
      </c>
      <c r="AH5022" s="12">
        <f t="shared" ref="AH5022:AH5085" ca="1" si="2376">(G5022-G5021)*AG5022</f>
        <v>9607.2399999997906</v>
      </c>
      <c r="AI5022" s="39" cm="1">
        <f t="array" aca="1" ref="AI5022" ca="1">_xlfn.IFS(AND(P5021&gt;P5020,AG5022&gt;1),-(AG5022*G5021)*$BH$7, AND(P5021&lt;P5020,AG5022&lt;1),(AG5022*G5021)*$BH$7,P5021=P5020,0)</f>
        <v>0</v>
      </c>
      <c r="AJ5022" s="6">
        <f t="shared" ca="1" si="2359"/>
        <v>2.7031699990736585E-3</v>
      </c>
      <c r="AK5022" s="17">
        <f t="shared" ca="1" si="2360"/>
        <v>3563671.5434999899</v>
      </c>
      <c r="AL5022" s="4">
        <f t="shared" ca="1" si="2353"/>
        <v>3.5636715434999897</v>
      </c>
      <c r="AM5022" s="36">
        <f t="shared" ca="1" si="2354"/>
        <v>2.5636715434999897</v>
      </c>
      <c r="AN5022" s="37">
        <f ca="1">MIN((AK5022-MAX($AK$3:AK5022))/MAX($AK$3:AK5022),0)</f>
        <v>-0.15142862934880399</v>
      </c>
      <c r="AO5022" s="43"/>
      <c r="AP5022" s="38">
        <f t="shared" ca="1" si="2361"/>
        <v>1307</v>
      </c>
      <c r="AQ5022" s="38">
        <f t="shared" ca="1" si="2371"/>
        <v>12050.539999999739</v>
      </c>
      <c r="AR5022" s="38" cm="1">
        <f t="array" aca="1" ref="AR5022" ca="1">_xlfn.IFS(AND(P5021&gt;P5020,AP5022&gt;1),-(AP5022*G5021)*$BJ$7, AND(P5021&lt;P5020,AP5022&lt;1),(AP5022*G5021)*$BJ$7,P5021=P5020,0)</f>
        <v>0</v>
      </c>
      <c r="AS5022" s="41">
        <f t="shared" ca="1" si="2372"/>
        <v>2.7028476671374E-3</v>
      </c>
      <c r="AT5022" s="40">
        <f t="shared" ca="1" si="2373"/>
        <v>4470511.2022549799</v>
      </c>
      <c r="AU5022" s="37">
        <f t="shared" ca="1" si="2362"/>
        <v>4.47051120225498</v>
      </c>
      <c r="AV5022" s="37">
        <f t="shared" ca="1" si="2363"/>
        <v>3.47051120225498</v>
      </c>
      <c r="AW5022" s="37">
        <f ca="1">MIN((AT5022-MAX($AT$3:AT5022))/MAX($AT$3:AT5022),0)</f>
        <v>-0.13991231281470701</v>
      </c>
      <c r="AY5022" s="6">
        <f t="shared" si="2374"/>
        <v>5.1922600409972652E-3</v>
      </c>
      <c r="AZ5022" s="5">
        <f t="shared" si="2364"/>
        <v>0.92499380532966902</v>
      </c>
      <c r="BA5022" s="6">
        <f>AZ5022-MAX($AZ$3:AZ5022)</f>
        <v>-0.51818980469893894</v>
      </c>
      <c r="BB5022" s="5"/>
      <c r="BC5022" s="5">
        <f t="shared" si="2365"/>
        <v>0.92499380532966902</v>
      </c>
      <c r="BD5022" s="5"/>
    </row>
    <row r="5023" spans="1:56" x14ac:dyDescent="0.5">
      <c r="A5023" s="14">
        <v>1633305600000</v>
      </c>
      <c r="B5023" s="25" t="d">
        <v>2021-10-04</v>
      </c>
      <c r="C5023" s="14" t="s">
        <v>10</v>
      </c>
      <c r="D5023" s="15">
        <v>3418.21</v>
      </c>
      <c r="E5023" s="15">
        <v>3426.35</v>
      </c>
      <c r="F5023" s="15">
        <v>3362.07</v>
      </c>
      <c r="G5023" s="15">
        <v>3367.84</v>
      </c>
      <c r="H5023" s="15">
        <v>65757.55</v>
      </c>
      <c r="I5023" s="15">
        <v>223207345.93678999</v>
      </c>
      <c r="J5023" s="15">
        <v>104410</v>
      </c>
      <c r="K5023" s="16">
        <v>5021</v>
      </c>
      <c r="L5023" s="14">
        <f ca="1">IF(K5023&gt;=$BF$5,AVERAGE(G5023:OFFSET(G5023,-$BF$5+1,,,)),0)</f>
        <v>3367.84</v>
      </c>
      <c r="M5023" s="14">
        <f ca="1">IF(K5023&gt;=$BF$6,AVERAGE(G5023:OFFSET(G5023,-$BF$6+1,,,)),0)</f>
        <v>3248.3962222222226</v>
      </c>
      <c r="N5023" s="14">
        <f t="shared" ca="1" si="2350"/>
        <v>1</v>
      </c>
      <c r="O5023" s="14">
        <f t="shared" ca="1" si="2351"/>
        <v>0</v>
      </c>
      <c r="P5023" s="14">
        <f t="shared" ca="1" si="2352"/>
        <v>1</v>
      </c>
      <c r="Q5023" s="17">
        <f t="shared" ref="Q5023:Q5086" ca="1" si="2377">IF(P5022=P5021,Q5022,ROUNDDOWN((T5022/G5022),0)*P5022)</f>
        <v>1411</v>
      </c>
      <c r="R5023" s="23">
        <f t="shared" ref="R5023:R5086" ca="1" si="2378">(G5023-D5023)*Q5023</f>
        <v>-71072.069999999847</v>
      </c>
      <c r="S5023" s="19">
        <f t="shared" ref="S5023:S5086" ca="1" si="2379">R5023/T5022</f>
        <v>-1.4745161150736895E-2</v>
      </c>
      <c r="T5023" s="17">
        <f t="shared" ca="1" si="2375"/>
        <v>4748954.600000008</v>
      </c>
      <c r="U5023" s="19">
        <f t="shared" ca="1" si="2355"/>
        <v>4.7489546000000082</v>
      </c>
      <c r="V5023" s="21">
        <f t="shared" ca="1" si="2356"/>
        <v>3.7489546000000082</v>
      </c>
      <c r="W5023" s="21">
        <f ca="1">MIN((T5023-MAX($T$3:T5023))/MAX($T$3:T5023),0)</f>
        <v>-0.14945304848541399</v>
      </c>
      <c r="X5023" s="22">
        <f t="shared" ca="1" si="2357"/>
        <v>-1.4747312221165765E-2</v>
      </c>
      <c r="Y5023" s="20">
        <f t="shared" ca="1" si="2366"/>
        <v>4142764.1284273365</v>
      </c>
      <c r="Z5023" s="21">
        <f t="shared" ca="1" si="2367"/>
        <v>3.1427641284273364</v>
      </c>
      <c r="AA5023" s="6">
        <f ca="1">Z5023-MAX($Z$3:Z5023)</f>
        <v>-0.96384803528027208</v>
      </c>
      <c r="AB5023" s="6">
        <f t="shared" ca="1" si="2368"/>
        <v>-1.4747312221165765E-2</v>
      </c>
      <c r="AC5023" s="11">
        <f t="shared" ca="1" si="2369"/>
        <v>4142.7641284273323</v>
      </c>
      <c r="AD5023" s="6">
        <f t="shared" ca="1" si="2370"/>
        <v>3.1427641284273324</v>
      </c>
      <c r="AE5023" s="6">
        <f ca="1">AD5023-MAX($AD$3:AD5023)</f>
        <v>-0.96384803528026897</v>
      </c>
      <c r="AF5023" s="45"/>
      <c r="AG5023" s="12">
        <f t="shared" ca="1" si="2358"/>
        <v>1042</v>
      </c>
      <c r="AH5023" s="12">
        <f t="shared" ca="1" si="2376"/>
        <v>-52527.219999999848</v>
      </c>
      <c r="AI5023" s="39" cm="1">
        <f t="array" aca="1" ref="AI5023" ca="1">_xlfn.IFS(AND(P5022&gt;P5021,AG5023&gt;1),-(AG5023*G5022)*$BH$7, AND(P5022&lt;P5021,AG5023&lt;1),(AG5023*G5022)*$BH$7,P5022=P5021,0)</f>
        <v>0</v>
      </c>
      <c r="AJ5023" s="6">
        <f t="shared" ca="1" si="2359"/>
        <v>-1.4739635614232638E-2</v>
      </c>
      <c r="AK5023" s="17">
        <f t="shared" ca="1" si="2360"/>
        <v>3511144.3234999902</v>
      </c>
      <c r="AL5023" s="4">
        <f t="shared" ca="1" si="2353"/>
        <v>3.5111443234999902</v>
      </c>
      <c r="AM5023" s="36">
        <f t="shared" ca="1" si="2354"/>
        <v>2.5111443234999902</v>
      </c>
      <c r="AN5023" s="37">
        <f ca="1">MIN((AK5023-MAX($AK$3:AK5023))/MAX($AK$3:AK5023),0)</f>
        <v>-0.16393626214487256</v>
      </c>
      <c r="AO5023" s="43"/>
      <c r="AP5023" s="38">
        <f t="shared" ca="1" si="2361"/>
        <v>1307</v>
      </c>
      <c r="AQ5023" s="38">
        <f t="shared" ca="1" si="2371"/>
        <v>-65885.869999999806</v>
      </c>
      <c r="AR5023" s="38" cm="1">
        <f t="array" aca="1" ref="AR5023" ca="1">_xlfn.IFS(AND(P5022&gt;P5021,AP5023&gt;1),-(AP5023*G5022)*$BJ$7, AND(P5022&lt;P5021,AP5023&lt;1),(AP5023*G5022)*$BJ$7,P5022=P5021,0)</f>
        <v>0</v>
      </c>
      <c r="AS5023" s="41">
        <f t="shared" ca="1" si="2372"/>
        <v>-1.473788276534598E-2</v>
      </c>
      <c r="AT5023" s="40">
        <f t="shared" ca="1" si="2373"/>
        <v>4404625.3322549798</v>
      </c>
      <c r="AU5023" s="37">
        <f t="shared" ca="1" si="2362"/>
        <v>4.4046253322549793</v>
      </c>
      <c r="AV5023" s="37">
        <f t="shared" ca="1" si="2363"/>
        <v>3.4046253322549793</v>
      </c>
      <c r="AW5023" s="37">
        <f ca="1">MIN((AT5023-MAX($AT$3:AT5023))/MAX($AT$3:AT5023),0)</f>
        <v>-0.15258818431636148</v>
      </c>
      <c r="AY5023" s="6">
        <f t="shared" si="2374"/>
        <v>-2.838848467100652E-2</v>
      </c>
      <c r="AZ5023" s="5">
        <f t="shared" si="2364"/>
        <v>0.8966053206586625</v>
      </c>
      <c r="BA5023" s="6">
        <f>AZ5023-MAX($AZ$3:AZ5023)</f>
        <v>-0.54657828936994546</v>
      </c>
      <c r="BB5023" s="5"/>
      <c r="BC5023" s="5">
        <f t="shared" si="2365"/>
        <v>0.8966053206586625</v>
      </c>
      <c r="BD5023" s="5"/>
    </row>
    <row r="5024" spans="1:56" x14ac:dyDescent="0.5">
      <c r="A5024" s="14">
        <v>1633309200000</v>
      </c>
      <c r="B5024" s="25" t="d">
        <v>2021-10-04T00:59:59.99999979045242400</v>
      </c>
      <c r="C5024" s="14" t="s">
        <v>10</v>
      </c>
      <c r="D5024" s="15">
        <v>3368.14</v>
      </c>
      <c r="E5024" s="15">
        <v>3397.96</v>
      </c>
      <c r="F5024" s="15">
        <v>3350</v>
      </c>
      <c r="G5024" s="15">
        <v>3376.43</v>
      </c>
      <c r="H5024" s="15">
        <v>74517.063999999998</v>
      </c>
      <c r="I5024" s="15">
        <v>251331718.30631</v>
      </c>
      <c r="J5024" s="15">
        <v>111646</v>
      </c>
      <c r="K5024" s="16">
        <v>5022</v>
      </c>
      <c r="L5024" s="14">
        <f ca="1">IF(K5024&gt;=$BF$5,AVERAGE(G5024:OFFSET(G5024,-$BF$5+1,,,)),0)</f>
        <v>3376.43</v>
      </c>
      <c r="M5024" s="14">
        <f ca="1">IF(K5024&gt;=$BF$6,AVERAGE(G5024:OFFSET(G5024,-$BF$6+1,,,)),0)</f>
        <v>3252.5583333333338</v>
      </c>
      <c r="N5024" s="14">
        <f t="shared" ca="1" si="2350"/>
        <v>1</v>
      </c>
      <c r="O5024" s="14">
        <f t="shared" ca="1" si="2351"/>
        <v>0</v>
      </c>
      <c r="P5024" s="14">
        <f t="shared" ca="1" si="2352"/>
        <v>1</v>
      </c>
      <c r="Q5024" s="17">
        <f t="shared" ca="1" si="2377"/>
        <v>1411</v>
      </c>
      <c r="R5024" s="23">
        <f t="shared" ca="1" si="2378"/>
        <v>11697.189999999948</v>
      </c>
      <c r="S5024" s="19">
        <f t="shared" ca="1" si="2379"/>
        <v>2.4631084070586666E-3</v>
      </c>
      <c r="T5024" s="17">
        <f t="shared" ca="1" si="2375"/>
        <v>4760651.7900000084</v>
      </c>
      <c r="U5024" s="19">
        <f t="shared" ca="1" si="2355"/>
        <v>4.7606517900000087</v>
      </c>
      <c r="V5024" s="21">
        <f t="shared" ca="1" si="2356"/>
        <v>3.7606517900000087</v>
      </c>
      <c r="W5024" s="21">
        <f ca="1">MIN((T5024-MAX($T$3:T5024))/MAX($T$3:T5024),0)</f>
        <v>-0.14735805913854019</v>
      </c>
      <c r="X5024" s="22">
        <f t="shared" ca="1" si="2357"/>
        <v>2.5505962278491445E-3</v>
      </c>
      <c r="Y5024" s="20">
        <f t="shared" ca="1" si="2366"/>
        <v>4153330.6469861721</v>
      </c>
      <c r="Z5024" s="21">
        <f t="shared" ca="1" si="2367"/>
        <v>3.1533306469861722</v>
      </c>
      <c r="AA5024" s="6">
        <f ca="1">Z5024-MAX($Z$3:Z5024)</f>
        <v>-0.95328151672143635</v>
      </c>
      <c r="AB5024" s="6">
        <f t="shared" ca="1" si="2368"/>
        <v>2.5505962278491445E-3</v>
      </c>
      <c r="AC5024" s="11">
        <f t="shared" ca="1" si="2369"/>
        <v>4153.3306469861682</v>
      </c>
      <c r="AD5024" s="6">
        <f t="shared" ca="1" si="2370"/>
        <v>3.1533306469861682</v>
      </c>
      <c r="AE5024" s="6">
        <f ca="1">AD5024-MAX($AD$3:AD5024)</f>
        <v>-0.95328151672143324</v>
      </c>
      <c r="AF5024" s="45"/>
      <c r="AG5024" s="12">
        <f t="shared" ca="1" si="2358"/>
        <v>1042</v>
      </c>
      <c r="AH5024" s="12">
        <f t="shared" ca="1" si="2376"/>
        <v>8950.7799999996787</v>
      </c>
      <c r="AI5024" s="39" cm="1">
        <f t="array" aca="1" ref="AI5024" ca="1">_xlfn.IFS(AND(P5023&gt;P5022,AG5024&gt;1),-(AG5024*G5023)*$BH$7, AND(P5023&lt;P5022,AG5024&lt;1),(AG5024*G5023)*$BH$7,P5023=P5022,0)</f>
        <v>0</v>
      </c>
      <c r="AJ5024" s="6">
        <f t="shared" ca="1" si="2359"/>
        <v>2.5492486708940899E-3</v>
      </c>
      <c r="AK5024" s="17">
        <f t="shared" ca="1" si="2360"/>
        <v>3520095.10349999</v>
      </c>
      <c r="AL5024" s="4">
        <f t="shared" ca="1" si="2353"/>
        <v>3.5200951034999899</v>
      </c>
      <c r="AM5024" s="36">
        <f t="shared" ca="1" si="2354"/>
        <v>2.5200951034999899</v>
      </c>
      <c r="AN5024" s="37">
        <f ca="1">MIN((AK5024-MAX($AK$3:AK5024))/MAX($AK$3:AK5024),0)</f>
        <v>-0.16180492777236258</v>
      </c>
      <c r="AO5024" s="43"/>
      <c r="AP5024" s="38">
        <f t="shared" ca="1" si="2361"/>
        <v>1307</v>
      </c>
      <c r="AQ5024" s="38">
        <f t="shared" ca="1" si="2371"/>
        <v>11227.129999999595</v>
      </c>
      <c r="AR5024" s="38" cm="1">
        <f t="array" aca="1" ref="AR5024" ca="1">_xlfn.IFS(AND(P5023&gt;P5022,AP5024&gt;1),-(AP5024*G5023)*$BJ$7, AND(P5023&lt;P5022,AP5024&lt;1),(AP5024*G5023)*$BJ$7,P5023=P5022,0)</f>
        <v>0</v>
      </c>
      <c r="AS5024" s="41">
        <f t="shared" ca="1" si="2372"/>
        <v>2.5489409775182365E-3</v>
      </c>
      <c r="AT5024" s="40">
        <f t="shared" ca="1" si="2373"/>
        <v>4415852.4622549796</v>
      </c>
      <c r="AU5024" s="37">
        <f t="shared" ca="1" si="2362"/>
        <v>4.4158524622549793</v>
      </c>
      <c r="AV5024" s="37">
        <f t="shared" ca="1" si="2363"/>
        <v>3.4158524622549793</v>
      </c>
      <c r="AW5024" s="37">
        <f ca="1">MIN((AT5024-MAX($AT$3:AT5024))/MAX($AT$3:AT5024),0)</f>
        <v>-0.15042818161453225</v>
      </c>
      <c r="AY5024" s="6">
        <f t="shared" si="2374"/>
        <v>4.8374743765906558E-3</v>
      </c>
      <c r="AZ5024" s="5">
        <f t="shared" si="2364"/>
        <v>0.90144279503525315</v>
      </c>
      <c r="BA5024" s="6">
        <f>AZ5024-MAX($AZ$3:AZ5024)</f>
        <v>-0.5417408149933548</v>
      </c>
      <c r="BB5024" s="5"/>
      <c r="BC5024" s="5">
        <f t="shared" si="2365"/>
        <v>0.90144279503525315</v>
      </c>
      <c r="BD5024" s="5"/>
    </row>
    <row r="5025" spans="1:56" x14ac:dyDescent="0.5">
      <c r="A5025" s="14">
        <v>1633312800000</v>
      </c>
      <c r="B5025" s="25" t="d">
        <v>2021-10-04T02:00:00.00000020954757600</v>
      </c>
      <c r="C5025" s="14" t="s">
        <v>10</v>
      </c>
      <c r="D5025" s="15">
        <v>3376.62</v>
      </c>
      <c r="E5025" s="15">
        <v>3382.54</v>
      </c>
      <c r="F5025" s="15">
        <v>3351</v>
      </c>
      <c r="G5025" s="15">
        <v>3360.44</v>
      </c>
      <c r="H5025" s="15">
        <v>56632.336000000003</v>
      </c>
      <c r="I5025" s="15">
        <v>190600353.25455999</v>
      </c>
      <c r="J5025" s="15">
        <v>89832</v>
      </c>
      <c r="K5025" s="16">
        <v>5023</v>
      </c>
      <c r="L5025" s="14">
        <f ca="1">IF(K5025&gt;=$BF$5,AVERAGE(G5025:OFFSET(G5025,-$BF$5+1,,,)),0)</f>
        <v>3360.44</v>
      </c>
      <c r="M5025" s="14">
        <f ca="1">IF(K5025&gt;=$BF$6,AVERAGE(G5025:OFFSET(G5025,-$BF$6+1,,,)),0)</f>
        <v>3256.8311111111116</v>
      </c>
      <c r="N5025" s="14">
        <f t="shared" ca="1" si="2350"/>
        <v>1</v>
      </c>
      <c r="O5025" s="14">
        <f t="shared" ca="1" si="2351"/>
        <v>0</v>
      </c>
      <c r="P5025" s="14">
        <f t="shared" ca="1" si="2352"/>
        <v>1</v>
      </c>
      <c r="Q5025" s="17">
        <f t="shared" ca="1" si="2377"/>
        <v>1411</v>
      </c>
      <c r="R5025" s="23">
        <f t="shared" ca="1" si="2378"/>
        <v>-22829.97999999977</v>
      </c>
      <c r="S5025" s="19">
        <f t="shared" ca="1" si="2379"/>
        <v>-4.7955576267844895E-3</v>
      </c>
      <c r="T5025" s="17">
        <f t="shared" ca="1" si="2375"/>
        <v>4737821.8100000089</v>
      </c>
      <c r="U5025" s="19">
        <f t="shared" ca="1" si="2355"/>
        <v>4.7378218100000087</v>
      </c>
      <c r="V5025" s="21">
        <f t="shared" ca="1" si="2356"/>
        <v>3.7378218100000087</v>
      </c>
      <c r="W5025" s="21">
        <f ca="1">MIN((T5025-MAX($T$3:T5025))/MAX($T$3:T5025),0)</f>
        <v>-0.15144695270095465</v>
      </c>
      <c r="X5025" s="22">
        <f t="shared" ca="1" si="2357"/>
        <v>-4.7357712139745045E-3</v>
      </c>
      <c r="Y5025" s="20">
        <f t="shared" ca="1" si="2366"/>
        <v>4133661.4232660569</v>
      </c>
      <c r="Z5025" s="21">
        <f t="shared" ca="1" si="2367"/>
        <v>3.1336614232660569</v>
      </c>
      <c r="AA5025" s="6">
        <f ca="1">Z5025-MAX($Z$3:Z5025)</f>
        <v>-0.97295074044155161</v>
      </c>
      <c r="AB5025" s="6">
        <f t="shared" ca="1" si="2368"/>
        <v>-4.7357712139745045E-3</v>
      </c>
      <c r="AC5025" s="11">
        <f t="shared" ca="1" si="2369"/>
        <v>4133.6614232660531</v>
      </c>
      <c r="AD5025" s="6">
        <f t="shared" ca="1" si="2370"/>
        <v>3.1336614232660533</v>
      </c>
      <c r="AE5025" s="6">
        <f ca="1">AD5025-MAX($AD$3:AD5025)</f>
        <v>-0.97295074044154806</v>
      </c>
      <c r="AF5025" s="45"/>
      <c r="AG5025" s="12">
        <f t="shared" ca="1" si="2358"/>
        <v>1042</v>
      </c>
      <c r="AH5025" s="12">
        <f t="shared" ca="1" si="2376"/>
        <v>-16661.579999999773</v>
      </c>
      <c r="AI5025" s="39" cm="1">
        <f t="array" aca="1" ref="AI5025" ca="1">_xlfn.IFS(AND(P5024&gt;P5023,AG5025&gt;1),-(AG5025*G5024)*$BH$7, AND(P5024&lt;P5023,AG5025&lt;1),(AG5025*G5024)*$BH$7,P5024=P5023,0)</f>
        <v>0</v>
      </c>
      <c r="AJ5025" s="6">
        <f t="shared" ca="1" si="2359"/>
        <v>-4.7332755252644607E-3</v>
      </c>
      <c r="AK5025" s="17">
        <f t="shared" ca="1" si="2360"/>
        <v>3503433.5234999903</v>
      </c>
      <c r="AL5025" s="4">
        <f t="shared" ca="1" si="2353"/>
        <v>3.5034335234999903</v>
      </c>
      <c r="AM5025" s="36">
        <f t="shared" ca="1" si="2354"/>
        <v>2.5034335234999903</v>
      </c>
      <c r="AN5025" s="37">
        <f ca="1">MIN((AK5025-MAX($AK$3:AK5025))/MAX($AK$3:AK5025),0)</f>
        <v>-0.1657723359931349</v>
      </c>
      <c r="AO5025" s="43"/>
      <c r="AP5025" s="38">
        <f t="shared" ca="1" si="2361"/>
        <v>1307</v>
      </c>
      <c r="AQ5025" s="38">
        <f t="shared" ca="1" si="2371"/>
        <v>-20898.929999999717</v>
      </c>
      <c r="AR5025" s="38" cm="1">
        <f t="array" aca="1" ref="AR5025" ca="1">_xlfn.IFS(AND(P5024&gt;P5023,AP5025&gt;1),-(AP5025*G5024)*$BJ$7, AND(P5024&lt;P5023,AP5025&lt;1),(AP5025*G5024)*$BJ$7,P5024=P5023,0)</f>
        <v>0</v>
      </c>
      <c r="AS5025" s="41">
        <f t="shared" ca="1" si="2372"/>
        <v>-4.7327056731708743E-3</v>
      </c>
      <c r="AT5025" s="40">
        <f t="shared" ca="1" si="2373"/>
        <v>4394953.5322549799</v>
      </c>
      <c r="AU5025" s="37">
        <f t="shared" ca="1" si="2362"/>
        <v>4.3949535322549798</v>
      </c>
      <c r="AV5025" s="37">
        <f t="shared" ca="1" si="2363"/>
        <v>3.3949535322549798</v>
      </c>
      <c r="AW5025" s="37">
        <f ca="1">MIN((AT5025-MAX($AT$3:AT5025))/MAX($AT$3:AT5025),0)</f>
        <v>-0.15444895497917124</v>
      </c>
      <c r="AY5025" s="6">
        <f t="shared" si="2374"/>
        <v>-9.0047980537470984E-3</v>
      </c>
      <c r="AZ5025" s="5">
        <f t="shared" si="2364"/>
        <v>0.89243799698150605</v>
      </c>
      <c r="BA5025" s="6">
        <f>AZ5025-MAX($AZ$3:AZ5025)</f>
        <v>-0.5507456130471019</v>
      </c>
      <c r="BB5025" s="5"/>
      <c r="BC5025" s="5">
        <f t="shared" si="2365"/>
        <v>0.89243799698150605</v>
      </c>
      <c r="BD5025" s="5"/>
    </row>
    <row r="5026" spans="1:56" x14ac:dyDescent="0.5">
      <c r="A5026" s="14">
        <v>1633316400000</v>
      </c>
      <c r="B5026" s="25" t="d">
        <v>2021-10-04T03:00:00.000</v>
      </c>
      <c r="C5026" s="14" t="s">
        <v>10</v>
      </c>
      <c r="D5026" s="15">
        <v>3360.43</v>
      </c>
      <c r="E5026" s="15">
        <v>3364.52</v>
      </c>
      <c r="F5026" s="15">
        <v>3320</v>
      </c>
      <c r="G5026" s="15">
        <v>3336.47</v>
      </c>
      <c r="H5026" s="15">
        <v>84428.270999999993</v>
      </c>
      <c r="I5026" s="15">
        <v>282235116.01919001</v>
      </c>
      <c r="J5026" s="15">
        <v>120883</v>
      </c>
      <c r="K5026" s="16">
        <v>5024</v>
      </c>
      <c r="L5026" s="14">
        <f ca="1">IF(K5026&gt;=$BF$5,AVERAGE(G5026:OFFSET(G5026,-$BF$5+1,,,)),0)</f>
        <v>3336.47</v>
      </c>
      <c r="M5026" s="14">
        <f ca="1">IF(K5026&gt;=$BF$6,AVERAGE(G5026:OFFSET(G5026,-$BF$6+1,,,)),0)</f>
        <v>3260.7883333333334</v>
      </c>
      <c r="N5026" s="14">
        <f t="shared" ca="1" si="2350"/>
        <v>1</v>
      </c>
      <c r="O5026" s="14">
        <f t="shared" ca="1" si="2351"/>
        <v>0</v>
      </c>
      <c r="P5026" s="14">
        <f t="shared" ca="1" si="2352"/>
        <v>1</v>
      </c>
      <c r="Q5026" s="17">
        <f t="shared" ca="1" si="2377"/>
        <v>1411</v>
      </c>
      <c r="R5026" s="23">
        <f t="shared" ca="1" si="2378"/>
        <v>-33807.560000000049</v>
      </c>
      <c r="S5026" s="19">
        <f t="shared" ca="1" si="2379"/>
        <v>-7.1356757083272373E-3</v>
      </c>
      <c r="T5026" s="17">
        <f t="shared" ca="1" si="2375"/>
        <v>4704014.2500000093</v>
      </c>
      <c r="U5026" s="19">
        <f t="shared" ca="1" si="2355"/>
        <v>4.7040142500000091</v>
      </c>
      <c r="V5026" s="21">
        <f t="shared" ca="1" si="2356"/>
        <v>3.7040142500000091</v>
      </c>
      <c r="W5026" s="21">
        <f ca="1">MIN((T5026-MAX($T$3:T5026))/MAX($T$3:T5026),0)</f>
        <v>-0.15750195206779344</v>
      </c>
      <c r="X5026" s="22">
        <f t="shared" ca="1" si="2357"/>
        <v>-7.1329944888169905E-3</v>
      </c>
      <c r="Y5026" s="20">
        <f t="shared" ca="1" si="2366"/>
        <v>4104176.0391152645</v>
      </c>
      <c r="Z5026" s="21">
        <f t="shared" ca="1" si="2367"/>
        <v>3.1041760391152646</v>
      </c>
      <c r="AA5026" s="6">
        <f ca="1">Z5026-MAX($Z$3:Z5026)</f>
        <v>-1.0024361245923439</v>
      </c>
      <c r="AB5026" s="6">
        <f t="shared" ca="1" si="2368"/>
        <v>-7.1329944888169905E-3</v>
      </c>
      <c r="AC5026" s="11">
        <f t="shared" ca="1" si="2369"/>
        <v>4104.1760391152611</v>
      </c>
      <c r="AD5026" s="6">
        <f t="shared" ca="1" si="2370"/>
        <v>3.1041760391152611</v>
      </c>
      <c r="AE5026" s="6">
        <f ca="1">AD5026-MAX($AD$3:AD5026)</f>
        <v>-1.0024361245923403</v>
      </c>
      <c r="AF5026" s="45"/>
      <c r="AG5026" s="12">
        <f t="shared" ca="1" si="2358"/>
        <v>1042</v>
      </c>
      <c r="AH5026" s="12">
        <f t="shared" ca="1" si="2376"/>
        <v>-24976.740000000267</v>
      </c>
      <c r="AI5026" s="39" cm="1">
        <f t="array" aca="1" ref="AI5026" ca="1">_xlfn.IFS(AND(P5025&gt;P5024,AG5026&gt;1),-(AG5026*G5025)*$BH$7, AND(P5025&lt;P5024,AG5026&lt;1),(AG5026*G5025)*$BH$7,P5025=P5024,0)</f>
        <v>0</v>
      </c>
      <c r="AJ5026" s="6">
        <f t="shared" ca="1" si="2359"/>
        <v>-7.1292176182204464E-3</v>
      </c>
      <c r="AK5026" s="17">
        <f t="shared" ca="1" si="2360"/>
        <v>3478456.7834999901</v>
      </c>
      <c r="AL5026" s="4">
        <f t="shared" ca="1" si="2353"/>
        <v>3.4784567834999902</v>
      </c>
      <c r="AM5026" s="36">
        <f t="shared" ca="1" si="2354"/>
        <v>2.4784567834999902</v>
      </c>
      <c r="AN5026" s="37">
        <f ca="1">MIN((AK5026-MAX($AK$3:AK5026))/MAX($AK$3:AK5026),0)</f>
        <v>-0.17171972655297951</v>
      </c>
      <c r="AO5026" s="43"/>
      <c r="AP5026" s="38">
        <f t="shared" ca="1" si="2361"/>
        <v>1307</v>
      </c>
      <c r="AQ5026" s="38">
        <f t="shared" ca="1" si="2371"/>
        <v>-31328.790000000332</v>
      </c>
      <c r="AR5026" s="38" cm="1">
        <f t="array" aca="1" ref="AR5026" ca="1">_xlfn.IFS(AND(P5025&gt;P5024,AP5026&gt;1),-(AP5026*G5025)*$BJ$7, AND(P5025&lt;P5024,AP5026&lt;1),(AP5026*G5025)*$BJ$7,P5025=P5024,0)</f>
        <v>0</v>
      </c>
      <c r="AS5026" s="41">
        <f t="shared" ca="1" si="2372"/>
        <v>-7.1283552306242552E-3</v>
      </c>
      <c r="AT5026" s="40">
        <f t="shared" ca="1" si="2373"/>
        <v>4363624.7422549799</v>
      </c>
      <c r="AU5026" s="37">
        <f t="shared" ca="1" si="2362"/>
        <v>4.3636247422549799</v>
      </c>
      <c r="AV5026" s="37">
        <f t="shared" ca="1" si="2363"/>
        <v>3.3636247422549799</v>
      </c>
      <c r="AW5026" s="37">
        <f ca="1">MIN((AT5026-MAX($AT$3:AT5026))/MAX($AT$3:AT5026),0)</f>
        <v>-0.16047634319370521</v>
      </c>
      <c r="AY5026" s="6">
        <f t="shared" si="2374"/>
        <v>-1.3498749802897003E-2</v>
      </c>
      <c r="AZ5026" s="5">
        <f t="shared" si="2364"/>
        <v>0.87893924717860905</v>
      </c>
      <c r="BA5026" s="6">
        <f>AZ5026-MAX($AZ$3:AZ5026)</f>
        <v>-0.5642443628499989</v>
      </c>
      <c r="BB5026" s="5"/>
      <c r="BC5026" s="5">
        <f t="shared" si="2365"/>
        <v>0.87893924717860905</v>
      </c>
      <c r="BD5026" s="5"/>
    </row>
    <row r="5027" spans="1:56" x14ac:dyDescent="0.5">
      <c r="A5027" s="14">
        <v>1633320000000</v>
      </c>
      <c r="B5027" s="25" t="d">
        <v>2021-10-04T03:59:59.99999979045242400</v>
      </c>
      <c r="C5027" s="14" t="s">
        <v>10</v>
      </c>
      <c r="D5027" s="15">
        <v>3336.47</v>
      </c>
      <c r="E5027" s="15">
        <v>3363.75</v>
      </c>
      <c r="F5027" s="15">
        <v>3321.45</v>
      </c>
      <c r="G5027" s="15">
        <v>3355.41</v>
      </c>
      <c r="H5027" s="15">
        <v>77616.759000000005</v>
      </c>
      <c r="I5027" s="15">
        <v>259544573.43946999</v>
      </c>
      <c r="J5027" s="15">
        <v>110967</v>
      </c>
      <c r="K5027" s="16">
        <v>5025</v>
      </c>
      <c r="L5027" s="14">
        <f ca="1">IF(K5027&gt;=$BF$5,AVERAGE(G5027:OFFSET(G5027,-$BF$5+1,,,)),0)</f>
        <v>3355.41</v>
      </c>
      <c r="M5027" s="14">
        <f ca="1">IF(K5027&gt;=$BF$6,AVERAGE(G5027:OFFSET(G5027,-$BF$6+1,,,)),0)</f>
        <v>3265.2842222222225</v>
      </c>
      <c r="N5027" s="14">
        <f t="shared" ca="1" si="2350"/>
        <v>1</v>
      </c>
      <c r="O5027" s="14">
        <f t="shared" ca="1" si="2351"/>
        <v>0</v>
      </c>
      <c r="P5027" s="14">
        <f t="shared" ca="1" si="2352"/>
        <v>1</v>
      </c>
      <c r="Q5027" s="17">
        <f t="shared" ca="1" si="2377"/>
        <v>1411</v>
      </c>
      <c r="R5027" s="23">
        <f t="shared" ca="1" si="2378"/>
        <v>26724.340000000077</v>
      </c>
      <c r="S5027" s="19">
        <f t="shared" ca="1" si="2379"/>
        <v>5.6811775176914105E-3</v>
      </c>
      <c r="T5027" s="17">
        <f t="shared" ca="1" si="2375"/>
        <v>4730738.5900000092</v>
      </c>
      <c r="U5027" s="19">
        <f t="shared" ca="1" si="2355"/>
        <v>4.7307385900000094</v>
      </c>
      <c r="V5027" s="21">
        <f t="shared" ca="1" si="2356"/>
        <v>3.7307385900000094</v>
      </c>
      <c r="W5027" s="21">
        <f ca="1">MIN((T5027-MAX($T$3:T5027))/MAX($T$3:T5027),0)</f>
        <v>-0.15271557109918213</v>
      </c>
      <c r="X5027" s="22">
        <f t="shared" ca="1" si="2357"/>
        <v>5.6766582645730868E-3</v>
      </c>
      <c r="Y5027" s="20">
        <f t="shared" ca="1" si="2366"/>
        <v>4127474.0439469712</v>
      </c>
      <c r="Z5027" s="21">
        <f t="shared" ca="1" si="2367"/>
        <v>3.1274740439469713</v>
      </c>
      <c r="AA5027" s="6">
        <f ca="1">Z5027-MAX($Z$3:Z5027)</f>
        <v>-0.97913811976063725</v>
      </c>
      <c r="AB5027" s="6">
        <f t="shared" ca="1" si="2368"/>
        <v>5.6766582645730868E-3</v>
      </c>
      <c r="AC5027" s="11">
        <f t="shared" ca="1" si="2369"/>
        <v>4127.4740439469679</v>
      </c>
      <c r="AD5027" s="6">
        <f t="shared" ca="1" si="2370"/>
        <v>3.1274740439469677</v>
      </c>
      <c r="AE5027" s="6">
        <f ca="1">AD5027-MAX($AD$3:AD5027)</f>
        <v>-0.9791381197606337</v>
      </c>
      <c r="AF5027" s="45"/>
      <c r="AG5027" s="12">
        <f t="shared" ca="1" si="2358"/>
        <v>1042</v>
      </c>
      <c r="AH5027" s="12">
        <f t="shared" ca="1" si="2376"/>
        <v>19735.480000000058</v>
      </c>
      <c r="AI5027" s="39" cm="1">
        <f t="array" aca="1" ref="AI5027" ca="1">_xlfn.IFS(AND(P5026&gt;P5025,AG5027&gt;1),-(AG5027*G5026)*$BH$7, AND(P5026&lt;P5025,AG5027&lt;1),(AG5027*G5026)*$BH$7,P5026=P5025,0)</f>
        <v>0</v>
      </c>
      <c r="AJ5027" s="6">
        <f t="shared" ca="1" si="2359"/>
        <v>5.6736309312839604E-3</v>
      </c>
      <c r="AK5027" s="17">
        <f t="shared" ca="1" si="2360"/>
        <v>3498192.2634999901</v>
      </c>
      <c r="AL5027" s="4">
        <f t="shared" ca="1" si="2353"/>
        <v>3.4981922634999902</v>
      </c>
      <c r="AM5027" s="36">
        <f t="shared" ca="1" si="2354"/>
        <v>2.4981922634999902</v>
      </c>
      <c r="AN5027" s="37">
        <f ca="1">MIN((AK5027-MAX($AK$3:AK5027))/MAX($AK$3:AK5027),0)</f>
        <v>-0.1670203699737782</v>
      </c>
      <c r="AO5027" s="43"/>
      <c r="AP5027" s="38">
        <f t="shared" ca="1" si="2361"/>
        <v>1307</v>
      </c>
      <c r="AQ5027" s="38">
        <f t="shared" ca="1" si="2371"/>
        <v>24754.580000000071</v>
      </c>
      <c r="AR5027" s="38" cm="1">
        <f t="array" aca="1" ref="AR5027" ca="1">_xlfn.IFS(AND(P5026&gt;P5025,AP5027&gt;1),-(AP5027*G5026)*$BJ$7, AND(P5026&lt;P5025,AP5027&lt;1),(AP5027*G5026)*$BJ$7,P5026=P5025,0)</f>
        <v>0</v>
      </c>
      <c r="AS5027" s="41">
        <f t="shared" ca="1" si="2372"/>
        <v>5.6729396916948699E-3</v>
      </c>
      <c r="AT5027" s="40">
        <f t="shared" ca="1" si="2373"/>
        <v>4388379.32225498</v>
      </c>
      <c r="AU5027" s="37">
        <f t="shared" ca="1" si="2362"/>
        <v>4.3883793222549796</v>
      </c>
      <c r="AV5027" s="37">
        <f t="shared" ca="1" si="2363"/>
        <v>3.3883793222549796</v>
      </c>
      <c r="AW5027" s="37">
        <f ca="1">MIN((AT5027-MAX($AT$3:AT5027))/MAX($AT$3:AT5027),0)</f>
        <v>-0.15571377611889198</v>
      </c>
      <c r="AY5027" s="6">
        <f t="shared" si="2374"/>
        <v>1.0666096006127224E-2</v>
      </c>
      <c r="AZ5027" s="5">
        <f t="shared" si="2364"/>
        <v>0.88960534318473627</v>
      </c>
      <c r="BA5027" s="6">
        <f>AZ5027-MAX($AZ$3:AZ5027)</f>
        <v>-0.55357826684387168</v>
      </c>
      <c r="BB5027" s="5"/>
      <c r="BC5027" s="5">
        <f t="shared" si="2365"/>
        <v>0.88960534318473627</v>
      </c>
      <c r="BD5027" s="5"/>
    </row>
    <row r="5028" spans="1:56" x14ac:dyDescent="0.5">
      <c r="A5028" s="14">
        <v>1633323600000</v>
      </c>
      <c r="B5028" s="25" t="d">
        <v>2021-10-04T05:00:00.00000020954757600</v>
      </c>
      <c r="C5028" s="14" t="s">
        <v>10</v>
      </c>
      <c r="D5028" s="15">
        <v>3355.41</v>
      </c>
      <c r="E5028" s="15">
        <v>3373.17</v>
      </c>
      <c r="F5028" s="15">
        <v>3355.22</v>
      </c>
      <c r="G5028" s="15">
        <v>3364.07</v>
      </c>
      <c r="H5028" s="15">
        <v>35977.345000000001</v>
      </c>
      <c r="I5028" s="15">
        <v>120998098.63974001</v>
      </c>
      <c r="J5028" s="15">
        <v>60008</v>
      </c>
      <c r="K5028" s="16">
        <v>5026</v>
      </c>
      <c r="L5028" s="14">
        <f ca="1">IF(K5028&gt;=$BF$5,AVERAGE(G5028:OFFSET(G5028,-$BF$5+1,,,)),0)</f>
        <v>3364.07</v>
      </c>
      <c r="M5028" s="14">
        <f ca="1">IF(K5028&gt;=$BF$6,AVERAGE(G5028:OFFSET(G5028,-$BF$6+1,,,)),0)</f>
        <v>3269.7437777777786</v>
      </c>
      <c r="N5028" s="14">
        <f t="shared" ca="1" si="2350"/>
        <v>1</v>
      </c>
      <c r="O5028" s="14">
        <f t="shared" ca="1" si="2351"/>
        <v>0</v>
      </c>
      <c r="P5028" s="14">
        <f t="shared" ca="1" si="2352"/>
        <v>1</v>
      </c>
      <c r="Q5028" s="17">
        <f t="shared" ca="1" si="2377"/>
        <v>1411</v>
      </c>
      <c r="R5028" s="23">
        <f t="shared" ca="1" si="2378"/>
        <v>12219.260000000437</v>
      </c>
      <c r="S5028" s="19">
        <f t="shared" ca="1" si="2379"/>
        <v>2.582949737664624E-3</v>
      </c>
      <c r="T5028" s="17">
        <f t="shared" ca="1" si="2375"/>
        <v>4742957.8500000099</v>
      </c>
      <c r="U5028" s="19">
        <f t="shared" ca="1" si="2355"/>
        <v>4.7429578500000096</v>
      </c>
      <c r="V5028" s="21">
        <f t="shared" ca="1" si="2356"/>
        <v>3.7429578500000096</v>
      </c>
      <c r="W5028" s="21">
        <f ca="1">MIN((T5028-MAX($T$3:T5028))/MAX($T$3:T5028),0)</f>
        <v>-0.15052707800582538</v>
      </c>
      <c r="X5028" s="22">
        <f t="shared" ca="1" si="2357"/>
        <v>2.5809066552224813E-3</v>
      </c>
      <c r="Y5028" s="20">
        <f t="shared" ca="1" si="2366"/>
        <v>4138126.6691762521</v>
      </c>
      <c r="Z5028" s="21">
        <f t="shared" ca="1" si="2367"/>
        <v>3.1381266691762519</v>
      </c>
      <c r="AA5028" s="6">
        <f ca="1">Z5028-MAX($Z$3:Z5028)</f>
        <v>-0.96848549453135657</v>
      </c>
      <c r="AB5028" s="6">
        <f t="shared" ca="1" si="2368"/>
        <v>2.5809066552224813E-3</v>
      </c>
      <c r="AC5028" s="11">
        <f t="shared" ca="1" si="2369"/>
        <v>4138.1266691762485</v>
      </c>
      <c r="AD5028" s="6">
        <f t="shared" ca="1" si="2370"/>
        <v>3.1381266691762484</v>
      </c>
      <c r="AE5028" s="6">
        <f ca="1">AD5028-MAX($AD$3:AD5028)</f>
        <v>-0.96848549453135302</v>
      </c>
      <c r="AF5028" s="45"/>
      <c r="AG5028" s="12">
        <f t="shared" ca="1" si="2358"/>
        <v>1042</v>
      </c>
      <c r="AH5028" s="12">
        <f t="shared" ca="1" si="2376"/>
        <v>9023.7200000003213</v>
      </c>
      <c r="AI5028" s="39" cm="1">
        <f t="array" aca="1" ref="AI5028" ca="1">_xlfn.IFS(AND(P5027&gt;P5026,AG5028&gt;1),-(AG5028*G5027)*$BH$7, AND(P5027&lt;P5026,AG5028&lt;1),(AG5028*G5027)*$BH$7,P5027=P5026,0)</f>
        <v>0</v>
      </c>
      <c r="AJ5028" s="6">
        <f t="shared" ca="1" si="2359"/>
        <v>2.5795380357316222E-3</v>
      </c>
      <c r="AK5028" s="17">
        <f t="shared" ca="1" si="2360"/>
        <v>3507215.9834999903</v>
      </c>
      <c r="AL5028" s="4">
        <f t="shared" ca="1" si="2353"/>
        <v>3.5072159834999903</v>
      </c>
      <c r="AM5028" s="36">
        <f t="shared" ca="1" si="2354"/>
        <v>2.5072159834999903</v>
      </c>
      <c r="AN5028" s="37">
        <f ca="1">MIN((AK5028-MAX($AK$3:AK5028))/MAX($AK$3:AK5028),0)</f>
        <v>-0.16487166733513592</v>
      </c>
      <c r="AO5028" s="43"/>
      <c r="AP5028" s="38">
        <f t="shared" ca="1" si="2361"/>
        <v>1307</v>
      </c>
      <c r="AQ5028" s="38">
        <f t="shared" ca="1" si="2371"/>
        <v>11318.620000000405</v>
      </c>
      <c r="AR5028" s="38" cm="1">
        <f t="array" aca="1" ref="AR5028" ca="1">_xlfn.IFS(AND(P5027&gt;P5026,AP5028&gt;1),-(AP5028*G5027)*$BJ$7, AND(P5027&lt;P5026,AP5028&lt;1),(AP5028*G5027)*$BJ$7,P5027=P5026,0)</f>
        <v>0</v>
      </c>
      <c r="AS5028" s="41">
        <f t="shared" ca="1" si="2372"/>
        <v>2.5792255338092109E-3</v>
      </c>
      <c r="AT5028" s="40">
        <f t="shared" ca="1" si="2373"/>
        <v>4399697.9422549801</v>
      </c>
      <c r="AU5028" s="37">
        <f t="shared" ca="1" si="2362"/>
        <v>4.3996979422549805</v>
      </c>
      <c r="AV5028" s="37">
        <f t="shared" ca="1" si="2363"/>
        <v>3.3996979422549805</v>
      </c>
      <c r="AW5028" s="37">
        <f ca="1">MIN((AT5028-MAX($AT$3:AT5028))/MAX($AT$3:AT5028),0)</f>
        <v>-0.15353617153241453</v>
      </c>
      <c r="AY5028" s="6">
        <f t="shared" si="2374"/>
        <v>4.8768950059695504E-3</v>
      </c>
      <c r="AZ5028" s="5">
        <f t="shared" si="2364"/>
        <v>0.89448223819070583</v>
      </c>
      <c r="BA5028" s="6">
        <f>AZ5028-MAX($AZ$3:AZ5028)</f>
        <v>-0.54870137183790213</v>
      </c>
      <c r="BB5028" s="5"/>
      <c r="BC5028" s="5">
        <f t="shared" si="2365"/>
        <v>0.89448223819070583</v>
      </c>
      <c r="BD5028" s="5"/>
    </row>
    <row r="5029" spans="1:56" x14ac:dyDescent="0.5">
      <c r="A5029" s="14">
        <v>1633327200000</v>
      </c>
      <c r="B5029" s="25" t="d">
        <v>2021-10-04T06:00:00.000</v>
      </c>
      <c r="C5029" s="14" t="s">
        <v>10</v>
      </c>
      <c r="D5029" s="15">
        <v>3364.01</v>
      </c>
      <c r="E5029" s="15">
        <v>3364.73</v>
      </c>
      <c r="F5029" s="15">
        <v>3337.22</v>
      </c>
      <c r="G5029" s="15">
        <v>3346.52</v>
      </c>
      <c r="H5029" s="15">
        <v>46138.841</v>
      </c>
      <c r="I5029" s="15">
        <v>154604291.47341999</v>
      </c>
      <c r="J5029" s="15">
        <v>71901</v>
      </c>
      <c r="K5029" s="16">
        <v>5027</v>
      </c>
      <c r="L5029" s="14">
        <f ca="1">IF(K5029&gt;=$BF$5,AVERAGE(G5029:OFFSET(G5029,-$BF$5+1,,,)),0)</f>
        <v>3346.52</v>
      </c>
      <c r="M5029" s="14">
        <f ca="1">IF(K5029&gt;=$BF$6,AVERAGE(G5029:OFFSET(G5029,-$BF$6+1,,,)),0)</f>
        <v>3273.5112222222228</v>
      </c>
      <c r="N5029" s="14">
        <f t="shared" ca="1" si="2350"/>
        <v>1</v>
      </c>
      <c r="O5029" s="14">
        <f t="shared" ca="1" si="2351"/>
        <v>0</v>
      </c>
      <c r="P5029" s="14">
        <f t="shared" ca="1" si="2352"/>
        <v>1</v>
      </c>
      <c r="Q5029" s="17">
        <f t="shared" ca="1" si="2377"/>
        <v>1411</v>
      </c>
      <c r="R5029" s="23">
        <f t="shared" ca="1" si="2378"/>
        <v>-24678.390000000334</v>
      </c>
      <c r="S5029" s="19">
        <f t="shared" ca="1" si="2379"/>
        <v>-5.2031645189510346E-3</v>
      </c>
      <c r="T5029" s="17">
        <f t="shared" ca="1" si="2375"/>
        <v>4718279.4600000093</v>
      </c>
      <c r="U5029" s="19">
        <f t="shared" ca="1" si="2355"/>
        <v>4.7182794600000095</v>
      </c>
      <c r="V5029" s="21">
        <f t="shared" ca="1" si="2356"/>
        <v>3.7182794600000095</v>
      </c>
      <c r="W5029" s="21">
        <f ca="1">MIN((T5029-MAX($T$3:T5029))/MAX($T$3:T5029),0)</f>
        <v>-0.15494702537335517</v>
      </c>
      <c r="X5029" s="22">
        <f t="shared" ca="1" si="2357"/>
        <v>-5.2168950111026735E-3</v>
      </c>
      <c r="Y5029" s="20">
        <f t="shared" ca="1" si="2366"/>
        <v>4116538.4968005158</v>
      </c>
      <c r="Z5029" s="21">
        <f t="shared" ca="1" si="2367"/>
        <v>3.1165384968005156</v>
      </c>
      <c r="AA5029" s="6">
        <f ca="1">Z5029-MAX($Z$3:Z5029)</f>
        <v>-0.99007366690709286</v>
      </c>
      <c r="AB5029" s="6">
        <f t="shared" ca="1" si="2368"/>
        <v>-5.2168950111026735E-3</v>
      </c>
      <c r="AC5029" s="11">
        <f t="shared" ca="1" si="2369"/>
        <v>4116.5384968005119</v>
      </c>
      <c r="AD5029" s="6">
        <f t="shared" ca="1" si="2370"/>
        <v>3.1165384968005121</v>
      </c>
      <c r="AE5029" s="6">
        <f ca="1">AD5029-MAX($AD$3:AD5029)</f>
        <v>-0.99007366690708931</v>
      </c>
      <c r="AF5029" s="45"/>
      <c r="AG5029" s="12">
        <f t="shared" ca="1" si="2358"/>
        <v>1042</v>
      </c>
      <c r="AH5029" s="12">
        <f t="shared" ca="1" si="2376"/>
        <v>-18287.100000000188</v>
      </c>
      <c r="AI5029" s="39" cm="1">
        <f t="array" aca="1" ref="AI5029" ca="1">_xlfn.IFS(AND(P5028&gt;P5027,AG5029&gt;1),-(AG5029*G5028)*$BH$7, AND(P5028&lt;P5027,AG5029&lt;1),(AG5029*G5028)*$BH$7,P5028=P5027,0)</f>
        <v>0</v>
      </c>
      <c r="AJ5029" s="6">
        <f t="shared" ca="1" si="2359"/>
        <v>-5.2141356808458553E-3</v>
      </c>
      <c r="AK5029" s="17">
        <f t="shared" ca="1" si="2360"/>
        <v>3488928.8834999902</v>
      </c>
      <c r="AL5029" s="4">
        <f t="shared" ca="1" si="2353"/>
        <v>3.4889288834999901</v>
      </c>
      <c r="AM5029" s="36">
        <f t="shared" ca="1" si="2354"/>
        <v>2.4889288834999901</v>
      </c>
      <c r="AN5029" s="37">
        <f ca="1">MIN((AK5029-MAX($AK$3:AK5029))/MAX($AK$3:AK5029),0)</f>
        <v>-0.16922613977256906</v>
      </c>
      <c r="AO5029" s="43"/>
      <c r="AP5029" s="38">
        <f t="shared" ca="1" si="2361"/>
        <v>1307</v>
      </c>
      <c r="AQ5029" s="38">
        <f t="shared" ca="1" si="2371"/>
        <v>-22937.850000000239</v>
      </c>
      <c r="AR5029" s="38" cm="1">
        <f t="array" aca="1" ref="AR5029" ca="1">_xlfn.IFS(AND(P5028&gt;P5027,AP5029&gt;1),-(AP5029*G5028)*$BJ$7, AND(P5028&lt;P5027,AP5029&lt;1),(AP5029*G5028)*$BJ$7,P5028=P5027,0)</f>
        <v>0</v>
      </c>
      <c r="AS5029" s="41">
        <f t="shared" ca="1" si="2372"/>
        <v>-5.2135056317625036E-3</v>
      </c>
      <c r="AT5029" s="40">
        <f t="shared" ca="1" si="2373"/>
        <v>4376760.0922549795</v>
      </c>
      <c r="AU5029" s="37">
        <f t="shared" ca="1" si="2362"/>
        <v>4.3767600922549796</v>
      </c>
      <c r="AV5029" s="37">
        <f t="shared" ca="1" si="2363"/>
        <v>3.3767600922549796</v>
      </c>
      <c r="AW5029" s="37">
        <f ca="1">MIN((AT5029-MAX($AT$3:AT5029))/MAX($AT$3:AT5029),0)</f>
        <v>-0.15794921546921359</v>
      </c>
      <c r="AY5029" s="6">
        <f t="shared" si="2374"/>
        <v>-9.8833149370397555E-3</v>
      </c>
      <c r="AZ5029" s="5">
        <f t="shared" si="2364"/>
        <v>0.88459892325366607</v>
      </c>
      <c r="BA5029" s="6">
        <f>AZ5029-MAX($AZ$3:AZ5029)</f>
        <v>-0.55858468677494189</v>
      </c>
      <c r="BB5029" s="5"/>
      <c r="BC5029" s="5">
        <f t="shared" si="2365"/>
        <v>0.88459892325366607</v>
      </c>
      <c r="BD5029" s="5"/>
    </row>
    <row r="5030" spans="1:56" x14ac:dyDescent="0.5">
      <c r="A5030" s="14">
        <v>1633330800000</v>
      </c>
      <c r="B5030" s="25" t="d">
        <v>2021-10-04T06:59:59.99999979045242400</v>
      </c>
      <c r="C5030" s="14" t="s">
        <v>10</v>
      </c>
      <c r="D5030" s="15">
        <v>3346.52</v>
      </c>
      <c r="E5030" s="15">
        <v>3382</v>
      </c>
      <c r="F5030" s="15">
        <v>3335.93</v>
      </c>
      <c r="G5030" s="15">
        <v>3378.75</v>
      </c>
      <c r="H5030" s="15">
        <v>47765.45</v>
      </c>
      <c r="I5030" s="15">
        <v>160153152.88854</v>
      </c>
      <c r="J5030" s="15">
        <v>73039</v>
      </c>
      <c r="K5030" s="16">
        <v>5028</v>
      </c>
      <c r="L5030" s="14">
        <f ca="1">IF(K5030&gt;=$BF$5,AVERAGE(G5030:OFFSET(G5030,-$BF$5+1,,,)),0)</f>
        <v>3378.75</v>
      </c>
      <c r="M5030" s="14">
        <f ca="1">IF(K5030&gt;=$BF$6,AVERAGE(G5030:OFFSET(G5030,-$BF$6+1,,,)),0)</f>
        <v>3278.0158888888895</v>
      </c>
      <c r="N5030" s="14">
        <f t="shared" ca="1" si="2350"/>
        <v>1</v>
      </c>
      <c r="O5030" s="14">
        <f t="shared" ca="1" si="2351"/>
        <v>0</v>
      </c>
      <c r="P5030" s="14">
        <f t="shared" ca="1" si="2352"/>
        <v>1</v>
      </c>
      <c r="Q5030" s="17">
        <f t="shared" ca="1" si="2377"/>
        <v>1411</v>
      </c>
      <c r="R5030" s="23">
        <f t="shared" ca="1" si="2378"/>
        <v>45476.530000000028</v>
      </c>
      <c r="S5030" s="19">
        <f t="shared" ca="1" si="2379"/>
        <v>9.6383714414406338E-3</v>
      </c>
      <c r="T5030" s="17">
        <f t="shared" ca="1" si="2375"/>
        <v>4763755.9900000095</v>
      </c>
      <c r="U5030" s="19">
        <f t="shared" ca="1" si="2355"/>
        <v>4.7637559900000097</v>
      </c>
      <c r="V5030" s="21">
        <f t="shared" ca="1" si="2356"/>
        <v>3.7637559900000097</v>
      </c>
      <c r="W5030" s="21">
        <f ca="1">MIN((T5030-MAX($T$3:T5030))/MAX($T$3:T5030),0)</f>
        <v>-0.14680209091620922</v>
      </c>
      <c r="X5030" s="22">
        <f t="shared" ca="1" si="2357"/>
        <v>9.6309001589711674E-3</v>
      </c>
      <c r="Y5030" s="20">
        <f t="shared" ca="1" si="2366"/>
        <v>4156184.4680637629</v>
      </c>
      <c r="Z5030" s="21">
        <f t="shared" ca="1" si="2367"/>
        <v>3.156184468063763</v>
      </c>
      <c r="AA5030" s="6">
        <f ca="1">Z5030-MAX($Z$3:Z5030)</f>
        <v>-0.95042769564384555</v>
      </c>
      <c r="AB5030" s="6">
        <f t="shared" ca="1" si="2368"/>
        <v>9.6309001589711674E-3</v>
      </c>
      <c r="AC5030" s="11">
        <f t="shared" ca="1" si="2369"/>
        <v>4156.1844680637587</v>
      </c>
      <c r="AD5030" s="6">
        <f t="shared" ca="1" si="2370"/>
        <v>3.1561844680637585</v>
      </c>
      <c r="AE5030" s="6">
        <f ca="1">AD5030-MAX($AD$3:AD5030)</f>
        <v>-0.95042769564384288</v>
      </c>
      <c r="AF5030" s="45"/>
      <c r="AG5030" s="12">
        <f t="shared" ca="1" si="2358"/>
        <v>1042</v>
      </c>
      <c r="AH5030" s="12">
        <f t="shared" ca="1" si="2376"/>
        <v>33583.660000000018</v>
      </c>
      <c r="AI5030" s="39" cm="1">
        <f t="array" aca="1" ref="AI5030" ca="1">_xlfn.IFS(AND(P5029&gt;P5028,AG5030&gt;1),-(AG5030*G5029)*$BH$7, AND(P5029&lt;P5028,AG5030&lt;1),(AG5030*G5029)*$BH$7,P5029=P5028,0)</f>
        <v>0</v>
      </c>
      <c r="AJ5030" s="6">
        <f t="shared" ca="1" si="2359"/>
        <v>9.6257794645300664E-3</v>
      </c>
      <c r="AK5030" s="17">
        <f t="shared" ca="1" si="2360"/>
        <v>3522512.5434999904</v>
      </c>
      <c r="AL5030" s="4">
        <f t="shared" ca="1" si="2353"/>
        <v>3.5225125434999902</v>
      </c>
      <c r="AM5030" s="36">
        <f t="shared" ca="1" si="2354"/>
        <v>2.5225125434999902</v>
      </c>
      <c r="AN5030" s="37">
        <f ca="1">MIN((AK5030-MAX($AK$3:AK5030))/MAX($AK$3:AK5030),0)</f>
        <v>-0.16122929380912346</v>
      </c>
      <c r="AO5030" s="43"/>
      <c r="AP5030" s="38">
        <f t="shared" ca="1" si="2361"/>
        <v>1307</v>
      </c>
      <c r="AQ5030" s="38">
        <f t="shared" ca="1" si="2371"/>
        <v>42124.610000000022</v>
      </c>
      <c r="AR5030" s="38" cm="1">
        <f t="array" aca="1" ref="AR5030" ca="1">_xlfn.IFS(AND(P5029&gt;P5028,AP5030&gt;1),-(AP5030*G5029)*$BJ$7, AND(P5029&lt;P5028,AP5030&lt;1),(AP5030*G5029)*$BJ$7,P5029=P5028,0)</f>
        <v>0</v>
      </c>
      <c r="AS5030" s="41">
        <f t="shared" ca="1" si="2372"/>
        <v>9.6246102395566129E-3</v>
      </c>
      <c r="AT5030" s="40">
        <f t="shared" ca="1" si="2373"/>
        <v>4418884.7022549799</v>
      </c>
      <c r="AU5030" s="37">
        <f t="shared" ca="1" si="2362"/>
        <v>4.4188847022549798</v>
      </c>
      <c r="AV5030" s="37">
        <f t="shared" ca="1" si="2363"/>
        <v>3.4188847022549798</v>
      </c>
      <c r="AW5030" s="37">
        <f ca="1">MIN((AT5030-MAX($AT$3:AT5030))/MAX($AT$3:AT5030),0)</f>
        <v>-0.14984480486619184</v>
      </c>
      <c r="AY5030" s="6">
        <f t="shared" si="2374"/>
        <v>1.8150384069560488E-2</v>
      </c>
      <c r="AZ5030" s="5">
        <f t="shared" si="2364"/>
        <v>0.90274930732322656</v>
      </c>
      <c r="BA5030" s="6">
        <f>AZ5030-MAX($AZ$3:AZ5030)</f>
        <v>-0.5404343027053814</v>
      </c>
      <c r="BB5030" s="5"/>
      <c r="BC5030" s="5">
        <f t="shared" si="2365"/>
        <v>0.90274930732322656</v>
      </c>
      <c r="BD5030" s="5"/>
    </row>
    <row r="5031" spans="1:56" x14ac:dyDescent="0.5">
      <c r="A5031" s="14">
        <v>1633334400000</v>
      </c>
      <c r="B5031" s="25" t="d">
        <v>2021-10-04T08:00:00.00000020954757600</v>
      </c>
      <c r="C5031" s="14" t="s">
        <v>10</v>
      </c>
      <c r="D5031" s="15">
        <v>3378.69</v>
      </c>
      <c r="E5031" s="15">
        <v>3385.27</v>
      </c>
      <c r="F5031" s="15">
        <v>3337.23</v>
      </c>
      <c r="G5031" s="15">
        <v>3350.44</v>
      </c>
      <c r="H5031" s="15">
        <v>59096.771999999997</v>
      </c>
      <c r="I5031" s="15">
        <v>198607988.463</v>
      </c>
      <c r="J5031" s="15">
        <v>89905</v>
      </c>
      <c r="K5031" s="16">
        <v>5029</v>
      </c>
      <c r="L5031" s="14">
        <f ca="1">IF(K5031&gt;=$BF$5,AVERAGE(G5031:OFFSET(G5031,-$BF$5+1,,,)),0)</f>
        <v>3350.44</v>
      </c>
      <c r="M5031" s="14">
        <f ca="1">IF(K5031&gt;=$BF$6,AVERAGE(G5031:OFFSET(G5031,-$BF$6+1,,,)),0)</f>
        <v>3282.1576666666674</v>
      </c>
      <c r="N5031" s="14">
        <f t="shared" ca="1" si="2350"/>
        <v>1</v>
      </c>
      <c r="O5031" s="14">
        <f t="shared" ca="1" si="2351"/>
        <v>0</v>
      </c>
      <c r="P5031" s="14">
        <f t="shared" ca="1" si="2352"/>
        <v>1</v>
      </c>
      <c r="Q5031" s="17">
        <f t="shared" ca="1" si="2377"/>
        <v>1411</v>
      </c>
      <c r="R5031" s="23">
        <f t="shared" ca="1" si="2378"/>
        <v>-39860.75</v>
      </c>
      <c r="S5031" s="19">
        <f t="shared" ca="1" si="2379"/>
        <v>-8.3675045664964708E-3</v>
      </c>
      <c r="T5031" s="17">
        <f t="shared" ca="1" si="2375"/>
        <v>4723895.2400000095</v>
      </c>
      <c r="U5031" s="19">
        <f t="shared" ca="1" si="2355"/>
        <v>4.7238952400000098</v>
      </c>
      <c r="V5031" s="21">
        <f t="shared" ca="1" si="2356"/>
        <v>3.7238952400000098</v>
      </c>
      <c r="W5031" s="21">
        <f ca="1">MIN((T5031-MAX($T$3:T5031))/MAX($T$3:T5031),0)</f>
        <v>-0.1539412283165931</v>
      </c>
      <c r="X5031" s="22">
        <f t="shared" ca="1" si="2357"/>
        <v>-8.3788383277839662E-3</v>
      </c>
      <c r="Y5031" s="20">
        <f t="shared" ca="1" si="2366"/>
        <v>4121360.4703454096</v>
      </c>
      <c r="Z5031" s="21">
        <f t="shared" ca="1" si="2367"/>
        <v>3.1213604703454094</v>
      </c>
      <c r="AA5031" s="6">
        <f ca="1">Z5031-MAX($Z$3:Z5031)</f>
        <v>-0.98525169336219909</v>
      </c>
      <c r="AB5031" s="6">
        <f t="shared" ca="1" si="2368"/>
        <v>-8.3788383277839662E-3</v>
      </c>
      <c r="AC5031" s="11">
        <f t="shared" ca="1" si="2369"/>
        <v>4121.3604703454057</v>
      </c>
      <c r="AD5031" s="6">
        <f t="shared" ca="1" si="2370"/>
        <v>3.1213604703454059</v>
      </c>
      <c r="AE5031" s="6">
        <f ca="1">AD5031-MAX($AD$3:AD5031)</f>
        <v>-0.98525169336219554</v>
      </c>
      <c r="AF5031" s="45"/>
      <c r="AG5031" s="12">
        <f t="shared" ca="1" si="2358"/>
        <v>1042</v>
      </c>
      <c r="AH5031" s="12">
        <f t="shared" ca="1" si="2376"/>
        <v>-29499.019999999942</v>
      </c>
      <c r="AI5031" s="39" cm="1">
        <f t="array" aca="1" ref="AI5031" ca="1">_xlfn.IFS(AND(P5030&gt;P5029,AG5031&gt;1),-(AG5031*G5030)*$BH$7, AND(P5030&lt;P5029,AG5031&lt;1),(AG5031*G5030)*$BH$7,P5030=P5029,0)</f>
        <v>0</v>
      </c>
      <c r="AJ5031" s="6">
        <f t="shared" ca="1" si="2359"/>
        <v>-8.3744258212603926E-3</v>
      </c>
      <c r="AK5031" s="17">
        <f t="shared" ca="1" si="2360"/>
        <v>3493013.5234999903</v>
      </c>
      <c r="AL5031" s="4">
        <f t="shared" ca="1" si="2353"/>
        <v>3.4930135234999904</v>
      </c>
      <c r="AM5031" s="36">
        <f t="shared" ca="1" si="2354"/>
        <v>2.4930135234999904</v>
      </c>
      <c r="AN5031" s="37">
        <f ca="1">MIN((AK5031-MAX($AK$3:AK5031))/MAX($AK$3:AK5031),0)</f>
        <v>-0.16825351686916518</v>
      </c>
      <c r="AO5031" s="43"/>
      <c r="AP5031" s="38">
        <f t="shared" ca="1" si="2361"/>
        <v>1307</v>
      </c>
      <c r="AQ5031" s="38">
        <f t="shared" ca="1" si="2371"/>
        <v>-37001.169999999925</v>
      </c>
      <c r="AR5031" s="38" cm="1">
        <f t="array" aca="1" ref="AR5031" ca="1">_xlfn.IFS(AND(P5030&gt;P5029,AP5031&gt;1),-(AP5031*G5030)*$BJ$7, AND(P5030&lt;P5029,AP5031&lt;1),(AP5031*G5030)*$BJ$7,P5030=P5029,0)</f>
        <v>0</v>
      </c>
      <c r="AS5031" s="41">
        <f t="shared" ca="1" si="2372"/>
        <v>-8.3734182928823734E-3</v>
      </c>
      <c r="AT5031" s="40">
        <f t="shared" ca="1" si="2373"/>
        <v>4381883.5322549799</v>
      </c>
      <c r="AU5031" s="37">
        <f t="shared" ca="1" si="2362"/>
        <v>4.3818835322549798</v>
      </c>
      <c r="AV5031" s="37">
        <f t="shared" ca="1" si="2363"/>
        <v>3.3818835322549798</v>
      </c>
      <c r="AW5031" s="37">
        <f ca="1">MIN((AT5031-MAX($AT$3:AT5031))/MAX($AT$3:AT5031),0)</f>
        <v>-0.15696350992891425</v>
      </c>
      <c r="AY5031" s="6">
        <f t="shared" si="2374"/>
        <v>-1.5942828824364152E-2</v>
      </c>
      <c r="AZ5031" s="5">
        <f t="shared" si="2364"/>
        <v>0.8868064784988624</v>
      </c>
      <c r="BA5031" s="6">
        <f>AZ5031-MAX($AZ$3:AZ5031)</f>
        <v>-0.55637713152974555</v>
      </c>
      <c r="BB5031" s="5"/>
      <c r="BC5031" s="5">
        <f t="shared" si="2365"/>
        <v>0.8868064784988624</v>
      </c>
      <c r="BD5031" s="5"/>
    </row>
    <row r="5032" spans="1:56" x14ac:dyDescent="0.5">
      <c r="A5032" s="14">
        <v>1633338000000</v>
      </c>
      <c r="B5032" s="25" t="d">
        <v>2021-10-04T09:00:00.000</v>
      </c>
      <c r="C5032" s="14" t="s">
        <v>10</v>
      </c>
      <c r="D5032" s="15">
        <v>3350.6</v>
      </c>
      <c r="E5032" s="15">
        <v>3360.9</v>
      </c>
      <c r="F5032" s="15">
        <v>3337.22</v>
      </c>
      <c r="G5032" s="15">
        <v>3353.76</v>
      </c>
      <c r="H5032" s="15">
        <v>32444.118999999999</v>
      </c>
      <c r="I5032" s="15">
        <v>108668125.10022999</v>
      </c>
      <c r="J5032" s="15">
        <v>62460</v>
      </c>
      <c r="K5032" s="16">
        <v>5030</v>
      </c>
      <c r="L5032" s="14">
        <f ca="1">IF(K5032&gt;=$BF$5,AVERAGE(G5032:OFFSET(G5032,-$BF$5+1,,,)),0)</f>
        <v>3353.76</v>
      </c>
      <c r="M5032" s="14">
        <f ca="1">IF(K5032&gt;=$BF$6,AVERAGE(G5032:OFFSET(G5032,-$BF$6+1,,,)),0)</f>
        <v>3286.255222222223</v>
      </c>
      <c r="N5032" s="14">
        <f t="shared" ca="1" si="2350"/>
        <v>1</v>
      </c>
      <c r="O5032" s="14">
        <f t="shared" ca="1" si="2351"/>
        <v>0</v>
      </c>
      <c r="P5032" s="14">
        <f t="shared" ca="1" si="2352"/>
        <v>1</v>
      </c>
      <c r="Q5032" s="17">
        <f t="shared" ca="1" si="2377"/>
        <v>1411</v>
      </c>
      <c r="R5032" s="23">
        <f t="shared" ca="1" si="2378"/>
        <v>4458.7600000004368</v>
      </c>
      <c r="S5032" s="19">
        <f t="shared" ca="1" si="2379"/>
        <v>9.4387359868726211E-4</v>
      </c>
      <c r="T5032" s="17">
        <f t="shared" ca="1" si="2375"/>
        <v>4728354.0000000102</v>
      </c>
      <c r="U5032" s="19">
        <f t="shared" ca="1" si="2355"/>
        <v>4.7283540000000102</v>
      </c>
      <c r="V5032" s="21">
        <f t="shared" ca="1" si="2356"/>
        <v>3.7283540000000102</v>
      </c>
      <c r="W5032" s="21">
        <f ca="1">MIN((T5032-MAX($T$3:T5032))/MAX($T$3:T5032),0)</f>
        <v>-0.1531426557790633</v>
      </c>
      <c r="X5032" s="22">
        <f t="shared" ca="1" si="2357"/>
        <v>9.9091462613865033E-4</v>
      </c>
      <c r="Y5032" s="20">
        <f t="shared" ca="1" si="2366"/>
        <v>4125444.3867150643</v>
      </c>
      <c r="Z5032" s="21">
        <f t="shared" ca="1" si="2367"/>
        <v>3.1254443867150643</v>
      </c>
      <c r="AA5032" s="6">
        <f ca="1">Z5032-MAX($Z$3:Z5032)</f>
        <v>-0.9811677769925442</v>
      </c>
      <c r="AB5032" s="6">
        <f t="shared" ca="1" si="2368"/>
        <v>9.9091462613865033E-4</v>
      </c>
      <c r="AC5032" s="11">
        <f t="shared" ca="1" si="2369"/>
        <v>4125.4443867150603</v>
      </c>
      <c r="AD5032" s="6">
        <f t="shared" ca="1" si="2370"/>
        <v>3.1254443867150603</v>
      </c>
      <c r="AE5032" s="6">
        <f ca="1">AD5032-MAX($AD$3:AD5032)</f>
        <v>-0.9811677769925411</v>
      </c>
      <c r="AF5032" s="45"/>
      <c r="AG5032" s="12">
        <f t="shared" ca="1" si="2358"/>
        <v>1042</v>
      </c>
      <c r="AH5032" s="12">
        <f t="shared" ca="1" si="2376"/>
        <v>3459.4400000001706</v>
      </c>
      <c r="AI5032" s="39" cm="1">
        <f t="array" aca="1" ref="AI5032" ca="1">_xlfn.IFS(AND(P5031&gt;P5030,AG5032&gt;1),-(AG5032*G5031)*$BH$7, AND(P5031&lt;P5030,AG5032&lt;1),(AG5032*G5031)*$BH$7,P5031=P5030,0)</f>
        <v>0</v>
      </c>
      <c r="AJ5032" s="6">
        <f t="shared" ca="1" si="2359"/>
        <v>9.9038837860948819E-4</v>
      </c>
      <c r="AK5032" s="17">
        <f t="shared" ca="1" si="2360"/>
        <v>3496472.9634999903</v>
      </c>
      <c r="AL5032" s="4">
        <f t="shared" ca="1" si="2353"/>
        <v>3.4964729634999903</v>
      </c>
      <c r="AM5032" s="36">
        <f t="shared" ca="1" si="2354"/>
        <v>2.4964729634999903</v>
      </c>
      <c r="AN5032" s="37">
        <f ca="1">MIN((AK5032-MAX($AK$3:AK5032))/MAX($AK$3:AK5032),0)</f>
        <v>-0.16742976481832314</v>
      </c>
      <c r="AO5032" s="43"/>
      <c r="AP5032" s="38">
        <f t="shared" ca="1" si="2361"/>
        <v>1307</v>
      </c>
      <c r="AQ5032" s="38">
        <f t="shared" ca="1" si="2371"/>
        <v>4339.2400000002144</v>
      </c>
      <c r="AR5032" s="38" cm="1">
        <f t="array" aca="1" ref="AR5032" ca="1">_xlfn.IFS(AND(P5031&gt;P5030,AP5032&gt;1),-(AP5032*G5031)*$BJ$7, AND(P5031&lt;P5030,AP5032&lt;1),(AP5032*G5031)*$BJ$7,P5031=P5030,0)</f>
        <v>0</v>
      </c>
      <c r="AS5032" s="41">
        <f t="shared" ca="1" si="2372"/>
        <v>9.9026821869160442E-4</v>
      </c>
      <c r="AT5032" s="40">
        <f t="shared" ca="1" si="2373"/>
        <v>4386222.7722549802</v>
      </c>
      <c r="AU5032" s="37">
        <f t="shared" ca="1" si="2362"/>
        <v>4.38622277225498</v>
      </c>
      <c r="AV5032" s="37">
        <f t="shared" ca="1" si="2363"/>
        <v>3.38622277225498</v>
      </c>
      <c r="AW5032" s="37">
        <f ca="1">MIN((AT5032-MAX($AT$3:AT5032))/MAX($AT$3:AT5032),0)</f>
        <v>-0.15612867768559954</v>
      </c>
      <c r="AY5032" s="6">
        <f t="shared" si="2374"/>
        <v>1.8696641362377919E-3</v>
      </c>
      <c r="AZ5032" s="5">
        <f t="shared" si="2364"/>
        <v>0.8886761426351002</v>
      </c>
      <c r="BA5032" s="6">
        <f>AZ5032-MAX($AZ$3:AZ5032)</f>
        <v>-0.55450746739350776</v>
      </c>
      <c r="BB5032" s="5"/>
      <c r="BC5032" s="5">
        <f t="shared" si="2365"/>
        <v>0.8886761426351002</v>
      </c>
      <c r="BD5032" s="5"/>
    </row>
    <row r="5033" spans="1:56" x14ac:dyDescent="0.5">
      <c r="A5033" s="14">
        <v>1633341600000</v>
      </c>
      <c r="B5033" s="25" t="d">
        <v>2021-10-04T09:59:59.99999979045242400</v>
      </c>
      <c r="C5033" s="14" t="s">
        <v>10</v>
      </c>
      <c r="D5033" s="15">
        <v>3353.76</v>
      </c>
      <c r="E5033" s="15">
        <v>3358.75</v>
      </c>
      <c r="F5033" s="15">
        <v>3325.65</v>
      </c>
      <c r="G5033" s="15">
        <v>3344.13</v>
      </c>
      <c r="H5033" s="15">
        <v>51308.449000000001</v>
      </c>
      <c r="I5033" s="15">
        <v>171416606.00933999</v>
      </c>
      <c r="J5033" s="15">
        <v>80417</v>
      </c>
      <c r="K5033" s="16">
        <v>5031</v>
      </c>
      <c r="L5033" s="14">
        <f ca="1">IF(K5033&gt;=$BF$5,AVERAGE(G5033:OFFSET(G5033,-$BF$5+1,,,)),0)</f>
        <v>3344.13</v>
      </c>
      <c r="M5033" s="14">
        <f ca="1">IF(K5033&gt;=$BF$6,AVERAGE(G5033:OFFSET(G5033,-$BF$6+1,,,)),0)</f>
        <v>3290.2776666666673</v>
      </c>
      <c r="N5033" s="14">
        <f t="shared" ca="1" si="2350"/>
        <v>1</v>
      </c>
      <c r="O5033" s="14">
        <f t="shared" ca="1" si="2351"/>
        <v>0</v>
      </c>
      <c r="P5033" s="14">
        <f t="shared" ca="1" si="2352"/>
        <v>1</v>
      </c>
      <c r="Q5033" s="17">
        <f t="shared" ca="1" si="2377"/>
        <v>1411</v>
      </c>
      <c r="R5033" s="23">
        <f t="shared" ca="1" si="2378"/>
        <v>-13587.930000000153</v>
      </c>
      <c r="S5033" s="19">
        <f t="shared" ca="1" si="2379"/>
        <v>-2.8737125012213813E-3</v>
      </c>
      <c r="T5033" s="17">
        <f t="shared" ca="1" si="2375"/>
        <v>4714766.0700000105</v>
      </c>
      <c r="U5033" s="19">
        <f t="shared" ca="1" si="2355"/>
        <v>4.7147660700000102</v>
      </c>
      <c r="V5033" s="21">
        <f t="shared" ca="1" si="2356"/>
        <v>3.7147660700000102</v>
      </c>
      <c r="W5033" s="21">
        <f ca="1">MIN((T5033-MAX($T$3:T5033))/MAX($T$3:T5033),0)</f>
        <v>-0.15557628031590207</v>
      </c>
      <c r="X5033" s="22">
        <f t="shared" ca="1" si="2357"/>
        <v>-2.8714040360670046E-3</v>
      </c>
      <c r="Y5033" s="20">
        <f t="shared" ca="1" si="2366"/>
        <v>4113598.5690524806</v>
      </c>
      <c r="Z5033" s="21">
        <f t="shared" ca="1" si="2367"/>
        <v>3.1135985690524808</v>
      </c>
      <c r="AA5033" s="6">
        <f ca="1">Z5033-MAX($Z$3:Z5033)</f>
        <v>-0.99301359465512773</v>
      </c>
      <c r="AB5033" s="6">
        <f t="shared" ca="1" si="2368"/>
        <v>-2.8714040360670046E-3</v>
      </c>
      <c r="AC5033" s="11">
        <f t="shared" ca="1" si="2369"/>
        <v>4113.5985690524767</v>
      </c>
      <c r="AD5033" s="6">
        <f t="shared" ca="1" si="2370"/>
        <v>3.1135985690524768</v>
      </c>
      <c r="AE5033" s="6">
        <f ca="1">AD5033-MAX($AD$3:AD5033)</f>
        <v>-0.99301359465512462</v>
      </c>
      <c r="AF5033" s="45"/>
      <c r="AG5033" s="12">
        <f t="shared" ca="1" si="2358"/>
        <v>1042</v>
      </c>
      <c r="AH5033" s="12">
        <f t="shared" ca="1" si="2376"/>
        <v>-10034.460000000114</v>
      </c>
      <c r="AI5033" s="39" cm="1">
        <f t="array" aca="1" ref="AI5033" ca="1">_xlfn.IFS(AND(P5032&gt;P5031,AG5033&gt;1),-(AG5033*G5032)*$BH$7, AND(P5032&lt;P5031,AG5033&lt;1),(AG5033*G5032)*$BH$7,P5032=P5031,0)</f>
        <v>0</v>
      </c>
      <c r="AJ5033" s="6">
        <f t="shared" ca="1" si="2359"/>
        <v>-2.869880621057501E-3</v>
      </c>
      <c r="AK5033" s="17">
        <f t="shared" ca="1" si="2360"/>
        <v>3486438.5034999903</v>
      </c>
      <c r="AL5033" s="4">
        <f t="shared" ca="1" si="2353"/>
        <v>3.4864385034999903</v>
      </c>
      <c r="AM5033" s="36">
        <f t="shared" ca="1" si="2354"/>
        <v>2.4864385034999903</v>
      </c>
      <c r="AN5033" s="37">
        <f ca="1">MIN((AK5033-MAX($AK$3:AK5033))/MAX($AK$3:AK5033),0)</f>
        <v>-0.16981914200194029</v>
      </c>
      <c r="AO5033" s="43"/>
      <c r="AP5033" s="38">
        <f t="shared" ca="1" si="2361"/>
        <v>1307</v>
      </c>
      <c r="AQ5033" s="38">
        <f t="shared" ca="1" si="2371"/>
        <v>-12586.410000000142</v>
      </c>
      <c r="AR5033" s="38" cm="1">
        <f t="array" aca="1" ref="AR5033" ca="1">_xlfn.IFS(AND(P5032&gt;P5031,AP5033&gt;1),-(AP5033*G5032)*$BJ$7, AND(P5032&lt;P5031,AP5033&lt;1),(AP5033*G5032)*$BJ$7,P5032=P5031,0)</f>
        <v>0</v>
      </c>
      <c r="AS5033" s="41">
        <f t="shared" ca="1" si="2372"/>
        <v>-2.8695327742164363E-3</v>
      </c>
      <c r="AT5033" s="40">
        <f t="shared" ca="1" si="2373"/>
        <v>4373636.36225498</v>
      </c>
      <c r="AU5033" s="37">
        <f t="shared" ca="1" si="2362"/>
        <v>4.3736363622549801</v>
      </c>
      <c r="AV5033" s="37">
        <f t="shared" ca="1" si="2363"/>
        <v>3.3736363622549801</v>
      </c>
      <c r="AW5033" s="37">
        <f ca="1">MIN((AT5033-MAX($AT$3:AT5033))/MAX($AT$3:AT5033),0)</f>
        <v>-0.15855019410220206</v>
      </c>
      <c r="AY5033" s="6">
        <f t="shared" si="2374"/>
        <v>-5.4231522987858716E-3</v>
      </c>
      <c r="AZ5033" s="5">
        <f t="shared" si="2364"/>
        <v>0.88325299033631433</v>
      </c>
      <c r="BA5033" s="6">
        <f>AZ5033-MAX($AZ$3:AZ5033)</f>
        <v>-0.55993061969229363</v>
      </c>
      <c r="BB5033" s="5"/>
      <c r="BC5033" s="5">
        <f t="shared" si="2365"/>
        <v>0.88325299033631433</v>
      </c>
      <c r="BD5033" s="5"/>
    </row>
    <row r="5034" spans="1:56" x14ac:dyDescent="0.5">
      <c r="A5034" s="14">
        <v>1633345200000</v>
      </c>
      <c r="B5034" s="25" t="d">
        <v>2021-10-04T11:00:00.00000020954757600</v>
      </c>
      <c r="C5034" s="14" t="s">
        <v>10</v>
      </c>
      <c r="D5034" s="15">
        <v>3344.13</v>
      </c>
      <c r="E5034" s="15">
        <v>3347.89</v>
      </c>
      <c r="F5034" s="15">
        <v>3289.86</v>
      </c>
      <c r="G5034" s="15">
        <v>3314.52</v>
      </c>
      <c r="H5034" s="15">
        <v>92210.092999999993</v>
      </c>
      <c r="I5034" s="15">
        <v>305769616.57064003</v>
      </c>
      <c r="J5034" s="15">
        <v>124337</v>
      </c>
      <c r="K5034" s="16">
        <v>5032</v>
      </c>
      <c r="L5034" s="14">
        <f ca="1">IF(K5034&gt;=$BF$5,AVERAGE(G5034:OFFSET(G5034,-$BF$5+1,,,)),0)</f>
        <v>3314.52</v>
      </c>
      <c r="M5034" s="14">
        <f ca="1">IF(K5034&gt;=$BF$6,AVERAGE(G5034:OFFSET(G5034,-$BF$6+1,,,)),0)</f>
        <v>3293.840222222223</v>
      </c>
      <c r="N5034" s="14">
        <f t="shared" ca="1" si="2350"/>
        <v>1</v>
      </c>
      <c r="O5034" s="14">
        <f t="shared" ca="1" si="2351"/>
        <v>0</v>
      </c>
      <c r="P5034" s="14">
        <f t="shared" ca="1" si="2352"/>
        <v>1</v>
      </c>
      <c r="Q5034" s="17">
        <f t="shared" ca="1" si="2377"/>
        <v>1411</v>
      </c>
      <c r="R5034" s="23">
        <f t="shared" ca="1" si="2378"/>
        <v>-41779.710000000181</v>
      </c>
      <c r="S5034" s="19">
        <f t="shared" ca="1" si="2379"/>
        <v>-8.8614598009101406E-3</v>
      </c>
      <c r="T5034" s="17">
        <f t="shared" ca="1" si="2375"/>
        <v>4672986.3600000106</v>
      </c>
      <c r="U5034" s="19">
        <f t="shared" ca="1" si="2355"/>
        <v>4.672986360000011</v>
      </c>
      <c r="V5034" s="21">
        <f t="shared" ca="1" si="2356"/>
        <v>3.672986360000011</v>
      </c>
      <c r="W5034" s="21">
        <f ca="1">MIN((T5034-MAX($T$3:T5034))/MAX($T$3:T5034),0)</f>
        <v>-0.16305910716281766</v>
      </c>
      <c r="X5034" s="22">
        <f t="shared" ca="1" si="2357"/>
        <v>-8.8543208547514629E-3</v>
      </c>
      <c r="Y5034" s="20">
        <f t="shared" ca="1" si="2366"/>
        <v>4077175.4474544437</v>
      </c>
      <c r="Z5034" s="21">
        <f t="shared" ca="1" si="2367"/>
        <v>3.0771754474544437</v>
      </c>
      <c r="AA5034" s="6">
        <f ca="1">Z5034-MAX($Z$3:Z5034)</f>
        <v>-1.0294367162531648</v>
      </c>
      <c r="AB5034" s="6">
        <f t="shared" ca="1" si="2368"/>
        <v>-8.8543208547514629E-3</v>
      </c>
      <c r="AC5034" s="11">
        <f t="shared" ca="1" si="2369"/>
        <v>4077.1754474544396</v>
      </c>
      <c r="AD5034" s="6">
        <f t="shared" ca="1" si="2370"/>
        <v>3.0771754474544397</v>
      </c>
      <c r="AE5034" s="6">
        <f ca="1">AD5034-MAX($AD$3:AD5034)</f>
        <v>-1.0294367162531617</v>
      </c>
      <c r="AF5034" s="45"/>
      <c r="AG5034" s="12">
        <f t="shared" ca="1" si="2358"/>
        <v>1042</v>
      </c>
      <c r="AH5034" s="12">
        <f t="shared" ca="1" si="2376"/>
        <v>-30853.620000000134</v>
      </c>
      <c r="AI5034" s="39" cm="1">
        <f t="array" aca="1" ref="AI5034" ca="1">_xlfn.IFS(AND(P5033&gt;P5032,AG5034&gt;1),-(AG5034*G5033)*$BH$7, AND(P5033&lt;P5032,AG5034&lt;1),(AG5034*G5033)*$BH$7,P5033=P5032,0)</f>
        <v>0</v>
      </c>
      <c r="AJ5034" s="6">
        <f t="shared" ca="1" si="2359"/>
        <v>-8.8496097002791207E-3</v>
      </c>
      <c r="AK5034" s="17">
        <f t="shared" ca="1" si="2360"/>
        <v>3455584.8834999902</v>
      </c>
      <c r="AL5034" s="4">
        <f t="shared" ca="1" si="2353"/>
        <v>3.45558488349999</v>
      </c>
      <c r="AM5034" s="36">
        <f t="shared" ca="1" si="2354"/>
        <v>2.45558488349999</v>
      </c>
      <c r="AN5034" s="37">
        <f ca="1">MIN((AK5034-MAX($AK$3:AK5034))/MAX($AK$3:AK5034),0)</f>
        <v>-0.17716591857586594</v>
      </c>
      <c r="AO5034" s="43"/>
      <c r="AP5034" s="38">
        <f t="shared" ca="1" si="2361"/>
        <v>1307</v>
      </c>
      <c r="AQ5034" s="38">
        <f t="shared" ca="1" si="2371"/>
        <v>-38700.270000000164</v>
      </c>
      <c r="AR5034" s="38" cm="1">
        <f t="array" aca="1" ref="AR5034" ca="1">_xlfn.IFS(AND(P5033&gt;P5032,AP5034&gt;1),-(AP5034*G5033)*$BJ$7, AND(P5033&lt;P5032,AP5034&lt;1),(AP5034*G5033)*$BJ$7,P5033=P5032,0)</f>
        <v>0</v>
      </c>
      <c r="AS5034" s="41">
        <f t="shared" ca="1" si="2372"/>
        <v>-8.8485339874133703E-3</v>
      </c>
      <c r="AT5034" s="40">
        <f t="shared" ca="1" si="2373"/>
        <v>4334936.0922549795</v>
      </c>
      <c r="AU5034" s="37">
        <f t="shared" ca="1" si="2362"/>
        <v>4.3349360922549796</v>
      </c>
      <c r="AV5034" s="37">
        <f t="shared" ca="1" si="2363"/>
        <v>3.3349360922549796</v>
      </c>
      <c r="AW5034" s="37">
        <f ca="1">MIN((AT5034-MAX($AT$3:AT5034))/MAX($AT$3:AT5034),0)</f>
        <v>-0.16599579130839118</v>
      </c>
      <c r="AY5034" s="6">
        <f t="shared" si="2374"/>
        <v>-1.6674926227107978E-2</v>
      </c>
      <c r="AZ5034" s="5">
        <f t="shared" si="2364"/>
        <v>0.86657806410920635</v>
      </c>
      <c r="BA5034" s="6">
        <f>AZ5034-MAX($AZ$3:AZ5034)</f>
        <v>-0.57660554591940161</v>
      </c>
      <c r="BB5034" s="5"/>
      <c r="BC5034" s="5">
        <f t="shared" si="2365"/>
        <v>0.86657806410920635</v>
      </c>
      <c r="BD5034" s="5"/>
    </row>
    <row r="5035" spans="1:56" x14ac:dyDescent="0.5">
      <c r="A5035" s="14">
        <v>1633348800000</v>
      </c>
      <c r="B5035" s="25" t="d">
        <v>2021-10-04T12:00:00.000</v>
      </c>
      <c r="C5035" s="14" t="s">
        <v>10</v>
      </c>
      <c r="D5035" s="15">
        <v>3314.42</v>
      </c>
      <c r="E5035" s="15">
        <v>3354.64</v>
      </c>
      <c r="F5035" s="15">
        <v>3298.42</v>
      </c>
      <c r="G5035" s="15">
        <v>3345.1</v>
      </c>
      <c r="H5035" s="15">
        <v>68034.850999999995</v>
      </c>
      <c r="I5035" s="15">
        <v>226528666.05180001</v>
      </c>
      <c r="J5035" s="15">
        <v>105483</v>
      </c>
      <c r="K5035" s="16">
        <v>5033</v>
      </c>
      <c r="L5035" s="14">
        <f ca="1">IF(K5035&gt;=$BF$5,AVERAGE(G5035:OFFSET(G5035,-$BF$5+1,,,)),0)</f>
        <v>3345.1</v>
      </c>
      <c r="M5035" s="14">
        <f ca="1">IF(K5035&gt;=$BF$6,AVERAGE(G5035:OFFSET(G5035,-$BF$6+1,,,)),0)</f>
        <v>3297.2831111111109</v>
      </c>
      <c r="N5035" s="14">
        <f t="shared" ca="1" si="2350"/>
        <v>1</v>
      </c>
      <c r="O5035" s="14">
        <f t="shared" ca="1" si="2351"/>
        <v>0</v>
      </c>
      <c r="P5035" s="14">
        <f t="shared" ca="1" si="2352"/>
        <v>1</v>
      </c>
      <c r="Q5035" s="17">
        <f t="shared" ca="1" si="2377"/>
        <v>1411</v>
      </c>
      <c r="R5035" s="23">
        <f t="shared" ca="1" si="2378"/>
        <v>43289.47999999977</v>
      </c>
      <c r="S5035" s="19">
        <f t="shared" ca="1" si="2379"/>
        <v>9.2637719575966553E-3</v>
      </c>
      <c r="T5035" s="17">
        <f t="shared" ca="1" si="2375"/>
        <v>4716275.8400000101</v>
      </c>
      <c r="U5035" s="19">
        <f t="shared" ca="1" si="2355"/>
        <v>4.7162758400000104</v>
      </c>
      <c r="V5035" s="21">
        <f t="shared" ca="1" si="2356"/>
        <v>3.7162758400000104</v>
      </c>
      <c r="W5035" s="21">
        <f ca="1">MIN((T5035-MAX($T$3:T5035))/MAX($T$3:T5035),0)</f>
        <v>-0.15530587758958672</v>
      </c>
      <c r="X5035" s="22">
        <f t="shared" ca="1" si="2357"/>
        <v>9.2260719500862898E-3</v>
      </c>
      <c r="Y5035" s="20">
        <f t="shared" ca="1" si="2366"/>
        <v>4114791.7614857838</v>
      </c>
      <c r="Z5035" s="21">
        <f t="shared" ca="1" si="2367"/>
        <v>3.1147917614857836</v>
      </c>
      <c r="AA5035" s="6">
        <f ca="1">Z5035-MAX($Z$3:Z5035)</f>
        <v>-0.99182040222182488</v>
      </c>
      <c r="AB5035" s="6">
        <f t="shared" ca="1" si="2368"/>
        <v>9.2260719500862898E-3</v>
      </c>
      <c r="AC5035" s="11">
        <f t="shared" ca="1" si="2369"/>
        <v>4114.7917614857797</v>
      </c>
      <c r="AD5035" s="6">
        <f t="shared" ca="1" si="2370"/>
        <v>3.1147917614857796</v>
      </c>
      <c r="AE5035" s="6">
        <f ca="1">AD5035-MAX($AD$3:AD5035)</f>
        <v>-0.99182040222182177</v>
      </c>
      <c r="AF5035" s="45"/>
      <c r="AG5035" s="12">
        <f t="shared" ca="1" si="2358"/>
        <v>1042</v>
      </c>
      <c r="AH5035" s="12">
        <f t="shared" ca="1" si="2376"/>
        <v>31864.359999999924</v>
      </c>
      <c r="AI5035" s="39" cm="1">
        <f t="array" aca="1" ref="AI5035" ca="1">_xlfn.IFS(AND(P5034&gt;P5033,AG5035&gt;1),-(AG5035*G5034)*$BH$7, AND(P5034&lt;P5033,AG5035&lt;1),(AG5035*G5034)*$BH$7,P5034=P5033,0)</f>
        <v>0</v>
      </c>
      <c r="AJ5035" s="6">
        <f t="shared" ca="1" si="2359"/>
        <v>9.2211191662946793E-3</v>
      </c>
      <c r="AK5035" s="17">
        <f t="shared" ca="1" si="2360"/>
        <v>3487449.2434999901</v>
      </c>
      <c r="AL5035" s="4">
        <f t="shared" ca="1" si="2353"/>
        <v>3.4874492434999902</v>
      </c>
      <c r="AM5035" s="36">
        <f t="shared" ca="1" si="2354"/>
        <v>2.4874492434999902</v>
      </c>
      <c r="AN5035" s="37">
        <f ca="1">MIN((AK5035-MAX($AK$3:AK5035))/MAX($AK$3:AK5035),0)</f>
        <v>-0.16957846745696539</v>
      </c>
      <c r="AO5035" s="43"/>
      <c r="AP5035" s="38">
        <f t="shared" ca="1" si="2361"/>
        <v>1307</v>
      </c>
      <c r="AQ5035" s="38">
        <f t="shared" ca="1" si="2371"/>
        <v>39968.059999999903</v>
      </c>
      <c r="AR5035" s="38" cm="1">
        <f t="array" aca="1" ref="AR5035" ca="1">_xlfn.IFS(AND(P5034&gt;P5033,AP5035&gt;1),-(AP5035*G5034)*$BJ$7, AND(P5034&lt;P5033,AP5035&lt;1),(AP5035*G5034)*$BJ$7,P5034=P5033,0)</f>
        <v>0</v>
      </c>
      <c r="AS5035" s="41">
        <f t="shared" ca="1" si="2372"/>
        <v>9.2199882880416393E-3</v>
      </c>
      <c r="AT5035" s="40">
        <f t="shared" ca="1" si="2373"/>
        <v>4374904.1522549791</v>
      </c>
      <c r="AU5035" s="37">
        <f t="shared" ca="1" si="2362"/>
        <v>4.3749041522549792</v>
      </c>
      <c r="AV5035" s="37">
        <f t="shared" ca="1" si="2363"/>
        <v>3.3749041522549792</v>
      </c>
      <c r="AW5035" s="37">
        <f ca="1">MIN((AT5035-MAX($AT$3:AT5035))/MAX($AT$3:AT5035),0)</f>
        <v>-0.15830628227207716</v>
      </c>
      <c r="AY5035" s="6">
        <f t="shared" si="2374"/>
        <v>1.7221183519924299E-2</v>
      </c>
      <c r="AZ5035" s="5">
        <f t="shared" si="2364"/>
        <v>0.88379924762913065</v>
      </c>
      <c r="BA5035" s="6">
        <f>AZ5035-MAX($AZ$3:AZ5035)</f>
        <v>-0.55938436239947731</v>
      </c>
      <c r="BB5035" s="5"/>
      <c r="BC5035" s="5">
        <f t="shared" si="2365"/>
        <v>0.88379924762913065</v>
      </c>
      <c r="BD5035" s="5"/>
    </row>
    <row r="5036" spans="1:56" x14ac:dyDescent="0.5">
      <c r="A5036" s="14">
        <v>1633352400000</v>
      </c>
      <c r="B5036" s="25" t="d">
        <v>2021-10-04T12:59:59.99999979045242400</v>
      </c>
      <c r="C5036" s="14" t="s">
        <v>10</v>
      </c>
      <c r="D5036" s="15">
        <v>3345.1</v>
      </c>
      <c r="E5036" s="15">
        <v>3397.3</v>
      </c>
      <c r="F5036" s="15">
        <v>3343.2</v>
      </c>
      <c r="G5036" s="15">
        <v>3387.95</v>
      </c>
      <c r="H5036" s="15">
        <v>105230.2</v>
      </c>
      <c r="I5036" s="15">
        <v>354860341.78053999</v>
      </c>
      <c r="J5036" s="15">
        <v>139838</v>
      </c>
      <c r="K5036" s="16">
        <v>5034</v>
      </c>
      <c r="L5036" s="14">
        <f ca="1">IF(K5036&gt;=$BF$5,AVERAGE(G5036:OFFSET(G5036,-$BF$5+1,,,)),0)</f>
        <v>3387.95</v>
      </c>
      <c r="M5036" s="14">
        <f ca="1">IF(K5036&gt;=$BF$6,AVERAGE(G5036:OFFSET(G5036,-$BF$6+1,,,)),0)</f>
        <v>3301.695222222223</v>
      </c>
      <c r="N5036" s="14">
        <f t="shared" ca="1" si="2350"/>
        <v>1</v>
      </c>
      <c r="O5036" s="14">
        <f t="shared" ca="1" si="2351"/>
        <v>0</v>
      </c>
      <c r="P5036" s="14">
        <f t="shared" ca="1" si="2352"/>
        <v>1</v>
      </c>
      <c r="Q5036" s="17">
        <f t="shared" ca="1" si="2377"/>
        <v>1411</v>
      </c>
      <c r="R5036" s="23">
        <f t="shared" ca="1" si="2378"/>
        <v>60461.349999999875</v>
      </c>
      <c r="S5036" s="19">
        <f t="shared" ca="1" si="2379"/>
        <v>1.28197230296012E-2</v>
      </c>
      <c r="T5036" s="17">
        <f t="shared" ca="1" si="2375"/>
        <v>4776737.1900000097</v>
      </c>
      <c r="U5036" s="19">
        <f t="shared" ca="1" si="2355"/>
        <v>4.7767371900000093</v>
      </c>
      <c r="V5036" s="21">
        <f t="shared" ca="1" si="2356"/>
        <v>3.7767371900000093</v>
      </c>
      <c r="W5036" s="21">
        <f ca="1">MIN((T5036-MAX($T$3:T5036))/MAX($T$3:T5036),0)</f>
        <v>-0.1444771328955532</v>
      </c>
      <c r="X5036" s="22">
        <f t="shared" ca="1" si="2357"/>
        <v>1.2809781471405879E-2</v>
      </c>
      <c r="Y5036" s="20">
        <f t="shared" ca="1" si="2366"/>
        <v>4167501.3447507578</v>
      </c>
      <c r="Z5036" s="21">
        <f t="shared" ca="1" si="2367"/>
        <v>3.1675013447507578</v>
      </c>
      <c r="AA5036" s="6">
        <f ca="1">Z5036-MAX($Z$3:Z5036)</f>
        <v>-0.93911081895685067</v>
      </c>
      <c r="AB5036" s="6">
        <f t="shared" ca="1" si="2368"/>
        <v>1.2809781471405879E-2</v>
      </c>
      <c r="AC5036" s="11">
        <f t="shared" ca="1" si="2369"/>
        <v>4167.5013447507536</v>
      </c>
      <c r="AD5036" s="6">
        <f t="shared" ca="1" si="2370"/>
        <v>3.1675013447507534</v>
      </c>
      <c r="AE5036" s="6">
        <f ca="1">AD5036-MAX($AD$3:AD5036)</f>
        <v>-0.939110818956848</v>
      </c>
      <c r="AF5036" s="45"/>
      <c r="AG5036" s="12">
        <f t="shared" ca="1" si="2358"/>
        <v>1042</v>
      </c>
      <c r="AH5036" s="12">
        <f t="shared" ca="1" si="2376"/>
        <v>44649.699999999903</v>
      </c>
      <c r="AI5036" s="39" cm="1">
        <f t="array" aca="1" ref="AI5036" ca="1">_xlfn.IFS(AND(P5035&gt;P5034,AG5036&gt;1),-(AG5036*G5035)*$BH$7, AND(P5035&lt;P5034,AG5036&lt;1),(AG5036*G5035)*$BH$7,P5035=P5034,0)</f>
        <v>0</v>
      </c>
      <c r="AJ5036" s="6">
        <f t="shared" ca="1" si="2359"/>
        <v>1.2802967694288117E-2</v>
      </c>
      <c r="AK5036" s="17">
        <f t="shared" ca="1" si="2360"/>
        <v>3532098.9434999898</v>
      </c>
      <c r="AL5036" s="4">
        <f t="shared" ca="1" si="2353"/>
        <v>3.5320989434999897</v>
      </c>
      <c r="AM5036" s="36">
        <f t="shared" ca="1" si="2354"/>
        <v>2.5320989434999897</v>
      </c>
      <c r="AN5036" s="37">
        <f ca="1">MIN((AK5036-MAX($AK$3:AK5036))/MAX($AK$3:AK5036),0)</f>
        <v>-0.15894660740317576</v>
      </c>
      <c r="AO5036" s="43"/>
      <c r="AP5036" s="38">
        <f t="shared" ca="1" si="2361"/>
        <v>1307</v>
      </c>
      <c r="AQ5036" s="38">
        <f t="shared" ca="1" si="2371"/>
        <v>56004.949999999881</v>
      </c>
      <c r="AR5036" s="38" cm="1">
        <f t="array" aca="1" ref="AR5036" ca="1">_xlfn.IFS(AND(P5035&gt;P5034,AP5036&gt;1),-(AP5036*G5035)*$BJ$7, AND(P5035&lt;P5034,AP5036&lt;1),(AP5036*G5035)*$BJ$7,P5035=P5034,0)</f>
        <v>0</v>
      </c>
      <c r="AS5036" s="41">
        <f t="shared" ca="1" si="2372"/>
        <v>1.2801411882619866E-2</v>
      </c>
      <c r="AT5036" s="40">
        <f t="shared" ca="1" si="2373"/>
        <v>4430909.1022549793</v>
      </c>
      <c r="AU5036" s="37">
        <f t="shared" ca="1" si="2362"/>
        <v>4.4309091022549794</v>
      </c>
      <c r="AV5036" s="37">
        <f t="shared" ca="1" si="2363"/>
        <v>3.4309091022549794</v>
      </c>
      <c r="AW5036" s="37">
        <f ca="1">MIN((AT5036-MAX($AT$3:AT5036))/MAX($AT$3:AT5036),0)</f>
        <v>-0.14753141431242839</v>
      </c>
      <c r="AY5036" s="6">
        <f t="shared" si="2374"/>
        <v>2.4131056698127984E-2</v>
      </c>
      <c r="AZ5036" s="5">
        <f t="shared" si="2364"/>
        <v>0.90793030432725863</v>
      </c>
      <c r="BA5036" s="6">
        <f>AZ5036-MAX($AZ$3:AZ5036)</f>
        <v>-0.53525330570134932</v>
      </c>
      <c r="BB5036" s="5"/>
      <c r="BC5036" s="5">
        <f t="shared" si="2365"/>
        <v>0.90793030432725863</v>
      </c>
      <c r="BD5036" s="5"/>
    </row>
    <row r="5037" spans="1:56" x14ac:dyDescent="0.5">
      <c r="A5037" s="14">
        <v>1633356000000</v>
      </c>
      <c r="B5037" s="25" t="d">
        <v>2021-10-04T14:00:00.00000020954757600</v>
      </c>
      <c r="C5037" s="14" t="s">
        <v>10</v>
      </c>
      <c r="D5037" s="15">
        <v>3387.79</v>
      </c>
      <c r="E5037" s="15">
        <v>3426</v>
      </c>
      <c r="F5037" s="15">
        <v>3296.21</v>
      </c>
      <c r="G5037" s="15">
        <v>3319.45</v>
      </c>
      <c r="H5037" s="15">
        <v>218280.826</v>
      </c>
      <c r="I5037" s="15">
        <v>734586298.70454001</v>
      </c>
      <c r="J5037" s="15">
        <v>265664</v>
      </c>
      <c r="K5037" s="16">
        <v>5035</v>
      </c>
      <c r="L5037" s="14">
        <f ca="1">IF(K5037&gt;=$BF$5,AVERAGE(G5037:OFFSET(G5037,-$BF$5+1,,,)),0)</f>
        <v>3319.45</v>
      </c>
      <c r="M5037" s="14">
        <f ca="1">IF(K5037&gt;=$BF$6,AVERAGE(G5037:OFFSET(G5037,-$BF$6+1,,,)),0)</f>
        <v>3305.5694444444453</v>
      </c>
      <c r="N5037" s="14">
        <f t="shared" ca="1" si="2350"/>
        <v>1</v>
      </c>
      <c r="O5037" s="14">
        <f t="shared" ca="1" si="2351"/>
        <v>0</v>
      </c>
      <c r="P5037" s="14">
        <f t="shared" ca="1" si="2352"/>
        <v>1</v>
      </c>
      <c r="Q5037" s="17">
        <f t="shared" ca="1" si="2377"/>
        <v>1411</v>
      </c>
      <c r="R5037" s="23">
        <f t="shared" ca="1" si="2378"/>
        <v>-96427.740000000209</v>
      </c>
      <c r="S5037" s="19">
        <f t="shared" ca="1" si="2379"/>
        <v>-2.0186946897951488E-2</v>
      </c>
      <c r="T5037" s="17">
        <f t="shared" ca="1" si="2375"/>
        <v>4680309.4500000095</v>
      </c>
      <c r="U5037" s="19">
        <f t="shared" ca="1" si="2355"/>
        <v>4.6803094500000091</v>
      </c>
      <c r="V5037" s="21">
        <f t="shared" ca="1" si="2356"/>
        <v>3.6803094500000091</v>
      </c>
      <c r="W5037" s="21">
        <f ca="1">MIN((T5037-MAX($T$3:T5037))/MAX($T$3:T5037),0)</f>
        <v>-0.16174752758377389</v>
      </c>
      <c r="X5037" s="22">
        <f t="shared" ca="1" si="2357"/>
        <v>-2.0218716332885633E-2</v>
      </c>
      <c r="Y5037" s="20">
        <f t="shared" ca="1" si="2366"/>
        <v>4083239.817244323</v>
      </c>
      <c r="Z5037" s="21">
        <f t="shared" ca="1" si="2367"/>
        <v>3.0832398172443232</v>
      </c>
      <c r="AA5037" s="6">
        <f ca="1">Z5037-MAX($Z$3:Z5037)</f>
        <v>-1.0233723464632853</v>
      </c>
      <c r="AB5037" s="6">
        <f t="shared" ca="1" si="2368"/>
        <v>-2.0218716332885633E-2</v>
      </c>
      <c r="AC5037" s="11">
        <f t="shared" ca="1" si="2369"/>
        <v>4083.2398172443186</v>
      </c>
      <c r="AD5037" s="6">
        <f t="shared" ca="1" si="2370"/>
        <v>3.0832398172443187</v>
      </c>
      <c r="AE5037" s="6">
        <f ca="1">AD5037-MAX($AD$3:AD5037)</f>
        <v>-1.0233723464632827</v>
      </c>
      <c r="AF5037" s="45"/>
      <c r="AG5037" s="12">
        <f t="shared" ca="1" si="2358"/>
        <v>1042</v>
      </c>
      <c r="AH5037" s="12">
        <f t="shared" ca="1" si="2376"/>
        <v>-71377</v>
      </c>
      <c r="AI5037" s="39" cm="1">
        <f t="array" aca="1" ref="AI5037" ca="1">_xlfn.IFS(AND(P5036&gt;P5035,AG5037&gt;1),-(AG5037*G5036)*$BH$7, AND(P5036&lt;P5035,AG5037&lt;1),(AG5037*G5036)*$BH$7,P5036=P5035,0)</f>
        <v>0</v>
      </c>
      <c r="AJ5037" s="6">
        <f t="shared" ca="1" si="2359"/>
        <v>-2.020809754815981E-2</v>
      </c>
      <c r="AK5037" s="17">
        <f t="shared" ca="1" si="2360"/>
        <v>3460721.9434999898</v>
      </c>
      <c r="AL5037" s="4">
        <f t="shared" ca="1" si="2353"/>
        <v>3.4607219434999896</v>
      </c>
      <c r="AM5037" s="36">
        <f t="shared" ca="1" si="2354"/>
        <v>2.4607219434999896</v>
      </c>
      <c r="AN5037" s="37">
        <f ca="1">MIN((AK5037-MAX($AK$3:AK5037))/MAX($AK$3:AK5037),0)</f>
        <v>-0.17594269640398313</v>
      </c>
      <c r="AO5037" s="43"/>
      <c r="AP5037" s="38">
        <f t="shared" ca="1" si="2361"/>
        <v>1307</v>
      </c>
      <c r="AQ5037" s="38">
        <f t="shared" ca="1" si="2371"/>
        <v>-89529.5</v>
      </c>
      <c r="AR5037" s="38" cm="1">
        <f t="array" aca="1" ref="AR5037" ca="1">_xlfn.IFS(AND(P5036&gt;P5035,AP5037&gt;1),-(AP5037*G5036)*$BJ$7, AND(P5036&lt;P5035,AP5037&lt;1),(AP5037*G5036)*$BJ$7,P5036=P5035,0)</f>
        <v>0</v>
      </c>
      <c r="AS5037" s="41">
        <f t="shared" ca="1" si="2372"/>
        <v>-2.0205672906816487E-2</v>
      </c>
      <c r="AT5037" s="40">
        <f t="shared" ca="1" si="2373"/>
        <v>4341379.6022549793</v>
      </c>
      <c r="AU5037" s="37">
        <f t="shared" ca="1" si="2362"/>
        <v>4.3413796022549791</v>
      </c>
      <c r="AV5037" s="37">
        <f t="shared" ca="1" si="2363"/>
        <v>3.3413796022549791</v>
      </c>
      <c r="AW5037" s="37">
        <f ca="1">MIN((AT5037-MAX($AT$3:AT5037))/MAX($AT$3:AT5037),0)</f>
        <v>-0.16475611571816792</v>
      </c>
      <c r="AY5037" s="6">
        <f t="shared" si="2374"/>
        <v>-3.857590160610902E-2</v>
      </c>
      <c r="AZ5037" s="5">
        <f t="shared" si="2364"/>
        <v>0.86935440272114961</v>
      </c>
      <c r="BA5037" s="6">
        <f>AZ5037-MAX($AZ$3:AZ5037)</f>
        <v>-0.57382920730745834</v>
      </c>
      <c r="BB5037" s="5"/>
      <c r="BC5037" s="5">
        <f t="shared" si="2365"/>
        <v>0.86935440272114961</v>
      </c>
      <c r="BD5037" s="5"/>
    </row>
    <row r="5038" spans="1:56" x14ac:dyDescent="0.5">
      <c r="A5038" s="14">
        <v>1633359600000</v>
      </c>
      <c r="B5038" s="25" t="d">
        <v>2021-10-04T15:00:00.000</v>
      </c>
      <c r="C5038" s="14" t="s">
        <v>10</v>
      </c>
      <c r="D5038" s="15">
        <v>3319.45</v>
      </c>
      <c r="E5038" s="15">
        <v>3328.6</v>
      </c>
      <c r="F5038" s="15">
        <v>3268.81</v>
      </c>
      <c r="G5038" s="15">
        <v>3322.53</v>
      </c>
      <c r="H5038" s="15">
        <v>182732.484</v>
      </c>
      <c r="I5038" s="15">
        <v>603476393.86337996</v>
      </c>
      <c r="J5038" s="15">
        <v>221791</v>
      </c>
      <c r="K5038" s="16">
        <v>5036</v>
      </c>
      <c r="L5038" s="14">
        <f ca="1">IF(K5038&gt;=$BF$5,AVERAGE(G5038:OFFSET(G5038,-$BF$5+1,,,)),0)</f>
        <v>3322.53</v>
      </c>
      <c r="M5038" s="14">
        <f ca="1">IF(K5038&gt;=$BF$6,AVERAGE(G5038:OFFSET(G5038,-$BF$6+1,,,)),0)</f>
        <v>3309.1195555555569</v>
      </c>
      <c r="N5038" s="14">
        <f t="shared" ca="1" si="2350"/>
        <v>1</v>
      </c>
      <c r="O5038" s="14">
        <f t="shared" ca="1" si="2351"/>
        <v>0</v>
      </c>
      <c r="P5038" s="14">
        <f t="shared" ca="1" si="2352"/>
        <v>1</v>
      </c>
      <c r="Q5038" s="17">
        <f t="shared" ca="1" si="2377"/>
        <v>1411</v>
      </c>
      <c r="R5038" s="23">
        <f t="shared" ca="1" si="2378"/>
        <v>4345.8800000005394</v>
      </c>
      <c r="S5038" s="19">
        <f t="shared" ca="1" si="2379"/>
        <v>9.2854544051580409E-4</v>
      </c>
      <c r="T5038" s="17">
        <f t="shared" ca="1" si="2375"/>
        <v>4684655.3300000103</v>
      </c>
      <c r="U5038" s="19">
        <f t="shared" ca="1" si="2355"/>
        <v>4.6846553300000107</v>
      </c>
      <c r="V5038" s="21">
        <f t="shared" ca="1" si="2356"/>
        <v>3.6846553300000107</v>
      </c>
      <c r="W5038" s="21">
        <f ca="1">MIN((T5038-MAX($T$3:T5038))/MAX($T$3:T5038),0)</f>
        <v>-0.16096917207251066</v>
      </c>
      <c r="X5038" s="22">
        <f t="shared" ca="1" si="2357"/>
        <v>9.278645558752352E-4</v>
      </c>
      <c r="Y5038" s="20">
        <f t="shared" ca="1" si="2366"/>
        <v>4087028.5107438825</v>
      </c>
      <c r="Z5038" s="21">
        <f t="shared" ca="1" si="2367"/>
        <v>3.0870285107438824</v>
      </c>
      <c r="AA5038" s="6">
        <f ca="1">Z5038-MAX($Z$3:Z5038)</f>
        <v>-1.0195836529637261</v>
      </c>
      <c r="AB5038" s="6">
        <f t="shared" ca="1" si="2368"/>
        <v>9.278645558752352E-4</v>
      </c>
      <c r="AC5038" s="11">
        <f t="shared" ca="1" si="2369"/>
        <v>4087.0285107438781</v>
      </c>
      <c r="AD5038" s="6">
        <f t="shared" ca="1" si="2370"/>
        <v>3.087028510743878</v>
      </c>
      <c r="AE5038" s="6">
        <f ca="1">AD5038-MAX($AD$3:AD5038)</f>
        <v>-1.0195836529637234</v>
      </c>
      <c r="AF5038" s="45"/>
      <c r="AG5038" s="12">
        <f t="shared" ca="1" si="2358"/>
        <v>1042</v>
      </c>
      <c r="AH5038" s="12">
        <f t="shared" ca="1" si="2376"/>
        <v>3209.360000000398</v>
      </c>
      <c r="AI5038" s="39" cm="1">
        <f t="array" aca="1" ref="AI5038" ca="1">_xlfn.IFS(AND(P5037&gt;P5036,AG5038&gt;1),-(AG5038*G5037)*$BH$7, AND(P5037&lt;P5036,AG5038&lt;1),(AG5038*G5037)*$BH$7,P5037=P5036,0)</f>
        <v>0</v>
      </c>
      <c r="AJ5038" s="6">
        <f t="shared" ca="1" si="2359"/>
        <v>9.273671945902196E-4</v>
      </c>
      <c r="AK5038" s="17">
        <f t="shared" ca="1" si="2360"/>
        <v>3463931.3034999901</v>
      </c>
      <c r="AL5038" s="4">
        <f t="shared" ca="1" si="2353"/>
        <v>3.4639313034999901</v>
      </c>
      <c r="AM5038" s="36">
        <f t="shared" ca="1" si="2354"/>
        <v>2.4639313034999901</v>
      </c>
      <c r="AN5038" s="37">
        <f ca="1">MIN((AK5038-MAX($AK$3:AK5038))/MAX($AK$3:AK5038),0)</f>
        <v>-0.17517849269416572</v>
      </c>
      <c r="AO5038" s="43"/>
      <c r="AP5038" s="38">
        <f t="shared" ca="1" si="2361"/>
        <v>1307</v>
      </c>
      <c r="AQ5038" s="38">
        <f t="shared" ca="1" si="2371"/>
        <v>4025.5600000004993</v>
      </c>
      <c r="AR5038" s="38" cm="1">
        <f t="array" aca="1" ref="AR5038" ca="1">_xlfn.IFS(AND(P5037&gt;P5036,AP5038&gt;1),-(AP5038*G5037)*$BJ$7, AND(P5037&lt;P5036,AP5038&lt;1),(AP5038*G5037)*$BJ$7,P5037=P5036,0)</f>
        <v>0</v>
      </c>
      <c r="AS5038" s="41">
        <f t="shared" ca="1" si="2372"/>
        <v>9.2725363105994264E-4</v>
      </c>
      <c r="AT5038" s="40">
        <f t="shared" ca="1" si="2373"/>
        <v>4345405.1622549798</v>
      </c>
      <c r="AU5038" s="37">
        <f t="shared" ca="1" si="2362"/>
        <v>4.3454051622549796</v>
      </c>
      <c r="AV5038" s="37">
        <f t="shared" ca="1" si="2363"/>
        <v>3.3454051622549796</v>
      </c>
      <c r="AW5038" s="37">
        <f ca="1">MIN((AT5038-MAX($AT$3:AT5038))/MAX($AT$3:AT5038),0)</f>
        <v>-0.16398163279364697</v>
      </c>
      <c r="AY5038" s="6">
        <f t="shared" si="2374"/>
        <v>1.7345076926544856E-3</v>
      </c>
      <c r="AZ5038" s="5">
        <f t="shared" si="2364"/>
        <v>0.8710889104138041</v>
      </c>
      <c r="BA5038" s="6">
        <f>AZ5038-MAX($AZ$3:AZ5038)</f>
        <v>-0.57209469961480386</v>
      </c>
      <c r="BB5038" s="5"/>
      <c r="BC5038" s="5">
        <f t="shared" si="2365"/>
        <v>0.8710889104138041</v>
      </c>
      <c r="BD5038" s="5"/>
    </row>
    <row r="5039" spans="1:56" x14ac:dyDescent="0.5">
      <c r="A5039" s="14">
        <v>1633363200000</v>
      </c>
      <c r="B5039" s="25" t="d">
        <v>2021-10-04T15:59:59.99999979045242400</v>
      </c>
      <c r="C5039" s="14" t="s">
        <v>10</v>
      </c>
      <c r="D5039" s="15">
        <v>3322.63</v>
      </c>
      <c r="E5039" s="15">
        <v>3399.06</v>
      </c>
      <c r="F5039" s="15">
        <v>3311.2</v>
      </c>
      <c r="G5039" s="15">
        <v>3362.81</v>
      </c>
      <c r="H5039" s="15">
        <v>185665.307</v>
      </c>
      <c r="I5039" s="15">
        <v>624368497.46717</v>
      </c>
      <c r="J5039" s="15">
        <v>207543</v>
      </c>
      <c r="K5039" s="16">
        <v>5037</v>
      </c>
      <c r="L5039" s="14">
        <f ca="1">IF(K5039&gt;=$BF$5,AVERAGE(G5039:OFFSET(G5039,-$BF$5+1,,,)),0)</f>
        <v>3362.81</v>
      </c>
      <c r="M5039" s="14">
        <f ca="1">IF(K5039&gt;=$BF$6,AVERAGE(G5039:OFFSET(G5039,-$BF$6+1,,,)),0)</f>
        <v>3313.1272222222237</v>
      </c>
      <c r="N5039" s="14">
        <f t="shared" ca="1" si="2350"/>
        <v>1</v>
      </c>
      <c r="O5039" s="14">
        <f t="shared" ca="1" si="2351"/>
        <v>0</v>
      </c>
      <c r="P5039" s="14">
        <f t="shared" ca="1" si="2352"/>
        <v>1</v>
      </c>
      <c r="Q5039" s="17">
        <f t="shared" ca="1" si="2377"/>
        <v>1411</v>
      </c>
      <c r="R5039" s="23">
        <f t="shared" ca="1" si="2378"/>
        <v>56693.97999999977</v>
      </c>
      <c r="S5039" s="19">
        <f t="shared" ca="1" si="2379"/>
        <v>1.2102060024979393E-2</v>
      </c>
      <c r="T5039" s="17">
        <f t="shared" ca="1" si="2375"/>
        <v>4741349.3100000098</v>
      </c>
      <c r="U5039" s="19">
        <f t="shared" ca="1" si="2355"/>
        <v>4.7413493100000101</v>
      </c>
      <c r="V5039" s="21">
        <f t="shared" ca="1" si="2356"/>
        <v>3.7413493100000101</v>
      </c>
      <c r="W5039" s="21">
        <f ca="1">MIN((T5039-MAX($T$3:T5039))/MAX($T$3:T5039),0)</f>
        <v>-0.15081517063012406</v>
      </c>
      <c r="X5039" s="22">
        <f t="shared" ca="1" si="2357"/>
        <v>1.2123291588036711E-2</v>
      </c>
      <c r="Y5039" s="20">
        <f t="shared" ca="1" si="2366"/>
        <v>4136576.7491082503</v>
      </c>
      <c r="Z5039" s="21">
        <f t="shared" ca="1" si="2367"/>
        <v>3.1365767491082504</v>
      </c>
      <c r="AA5039" s="6">
        <f ca="1">Z5039-MAX($Z$3:Z5039)</f>
        <v>-0.97003541459935816</v>
      </c>
      <c r="AB5039" s="6">
        <f t="shared" ca="1" si="2368"/>
        <v>1.2123291588036711E-2</v>
      </c>
      <c r="AC5039" s="11">
        <f t="shared" ca="1" si="2369"/>
        <v>4136.5767491082452</v>
      </c>
      <c r="AD5039" s="6">
        <f t="shared" ca="1" si="2370"/>
        <v>3.136576749108245</v>
      </c>
      <c r="AE5039" s="6">
        <f ca="1">AD5039-MAX($AD$3:AD5039)</f>
        <v>-0.97003541459935638</v>
      </c>
      <c r="AF5039" s="45"/>
      <c r="AG5039" s="12">
        <f t="shared" ca="1" si="2358"/>
        <v>1042</v>
      </c>
      <c r="AH5039" s="12">
        <f t="shared" ca="1" si="2376"/>
        <v>41971.759999999733</v>
      </c>
      <c r="AI5039" s="39" cm="1">
        <f t="array" aca="1" ref="AI5039" ca="1">_xlfn.IFS(AND(P5038&gt;P5037,AG5039&gt;1),-(AG5039*G5038)*$BH$7, AND(P5038&lt;P5037,AG5039&lt;1),(AG5039*G5038)*$BH$7,P5038=P5037,0)</f>
        <v>0</v>
      </c>
      <c r="AJ5039" s="6">
        <f t="shared" ca="1" si="2359"/>
        <v>1.2116799186401605E-2</v>
      </c>
      <c r="AK5039" s="17">
        <f t="shared" ca="1" si="2360"/>
        <v>3505903.0634999899</v>
      </c>
      <c r="AL5039" s="4">
        <f t="shared" ca="1" si="2353"/>
        <v>3.5059030634999897</v>
      </c>
      <c r="AM5039" s="36">
        <f t="shared" ca="1" si="2354"/>
        <v>2.5059030634999897</v>
      </c>
      <c r="AN5039" s="37">
        <f ca="1">MIN((AK5039-MAX($AK$3:AK5039))/MAX($AK$3:AK5039),0)</f>
        <v>-0.16518429612551583</v>
      </c>
      <c r="AO5039" s="43"/>
      <c r="AP5039" s="38">
        <f t="shared" ca="1" si="2361"/>
        <v>1307</v>
      </c>
      <c r="AQ5039" s="38">
        <f t="shared" ca="1" si="2371"/>
        <v>52645.959999999664</v>
      </c>
      <c r="AR5039" s="38" cm="1">
        <f t="array" aca="1" ref="AR5039" ca="1">_xlfn.IFS(AND(P5038&gt;P5037,AP5039&gt;1),-(AP5039*G5038)*$BJ$7, AND(P5038&lt;P5037,AP5039&lt;1),(AP5039*G5038)*$BJ$7,P5038=P5037,0)</f>
        <v>0</v>
      </c>
      <c r="AS5039" s="41">
        <f t="shared" ca="1" si="2372"/>
        <v>1.2115316762011639E-2</v>
      </c>
      <c r="AT5039" s="40">
        <f t="shared" ca="1" si="2373"/>
        <v>4398051.1222549798</v>
      </c>
      <c r="AU5039" s="37">
        <f t="shared" ca="1" si="2362"/>
        <v>4.3980511222549801</v>
      </c>
      <c r="AV5039" s="37">
        <f t="shared" ca="1" si="2363"/>
        <v>3.3980511222549801</v>
      </c>
      <c r="AW5039" s="37">
        <f ca="1">MIN((AT5039-MAX($AT$3:AT5039))/MAX($AT$3:AT5039),0)</f>
        <v>-0.15385300545608219</v>
      </c>
      <c r="AY5039" s="6">
        <f t="shared" si="2374"/>
        <v>2.268375644808851E-2</v>
      </c>
      <c r="AZ5039" s="5">
        <f t="shared" si="2364"/>
        <v>0.89377266686189261</v>
      </c>
      <c r="BA5039" s="6">
        <f>AZ5039-MAX($AZ$3:AZ5039)</f>
        <v>-0.54941094316671535</v>
      </c>
      <c r="BB5039" s="5"/>
      <c r="BC5039" s="5">
        <f t="shared" si="2365"/>
        <v>0.89377266686189261</v>
      </c>
      <c r="BD5039" s="5"/>
    </row>
    <row r="5040" spans="1:56" x14ac:dyDescent="0.5">
      <c r="A5040" s="14">
        <v>1633366800000</v>
      </c>
      <c r="B5040" s="25" t="d">
        <v>2021-10-04T17:00:00.00000020954757600</v>
      </c>
      <c r="C5040" s="14" t="s">
        <v>10</v>
      </c>
      <c r="D5040" s="15">
        <v>3362.82</v>
      </c>
      <c r="E5040" s="15">
        <v>3418</v>
      </c>
      <c r="F5040" s="15">
        <v>3333.3</v>
      </c>
      <c r="G5040" s="15">
        <v>3412.01</v>
      </c>
      <c r="H5040" s="15">
        <v>132908.54999999999</v>
      </c>
      <c r="I5040" s="15">
        <v>449060035.49605</v>
      </c>
      <c r="J5040" s="15">
        <v>164904</v>
      </c>
      <c r="K5040" s="16">
        <v>5038</v>
      </c>
      <c r="L5040" s="14">
        <f ca="1">IF(K5040&gt;=$BF$5,AVERAGE(G5040:OFFSET(G5040,-$BF$5+1,,,)),0)</f>
        <v>3412.01</v>
      </c>
      <c r="M5040" s="14">
        <f ca="1">IF(K5040&gt;=$BF$6,AVERAGE(G5040:OFFSET(G5040,-$BF$6+1,,,)),0)</f>
        <v>3317.7112222222236</v>
      </c>
      <c r="N5040" s="14">
        <f t="shared" ca="1" si="2350"/>
        <v>1</v>
      </c>
      <c r="O5040" s="14">
        <f t="shared" ca="1" si="2351"/>
        <v>0</v>
      </c>
      <c r="P5040" s="14">
        <f t="shared" ca="1" si="2352"/>
        <v>1</v>
      </c>
      <c r="Q5040" s="17">
        <f t="shared" ca="1" si="2377"/>
        <v>1411</v>
      </c>
      <c r="R5040" s="23">
        <f t="shared" ca="1" si="2378"/>
        <v>69407.090000000084</v>
      </c>
      <c r="S5040" s="19">
        <f t="shared" ca="1" si="2379"/>
        <v>1.4638678878523704E-2</v>
      </c>
      <c r="T5040" s="17">
        <f t="shared" ca="1" si="2375"/>
        <v>4810756.4000000097</v>
      </c>
      <c r="U5040" s="19">
        <f t="shared" ca="1" si="2355"/>
        <v>4.8107564000000096</v>
      </c>
      <c r="V5040" s="21">
        <f t="shared" ca="1" si="2356"/>
        <v>3.8107564000000096</v>
      </c>
      <c r="W5040" s="21">
        <f ca="1">MIN((T5040-MAX($T$3:T5040))/MAX($T$3:T5040),0)</f>
        <v>-0.13838422660446453</v>
      </c>
      <c r="X5040" s="22">
        <f t="shared" ca="1" si="2357"/>
        <v>1.4630621414828848E-2</v>
      </c>
      <c r="Y5040" s="20">
        <f t="shared" ca="1" si="2366"/>
        <v>4197097.4374778364</v>
      </c>
      <c r="Z5040" s="21">
        <f t="shared" ca="1" si="2367"/>
        <v>3.1970974374778365</v>
      </c>
      <c r="AA5040" s="6">
        <f ca="1">Z5040-MAX($Z$3:Z5040)</f>
        <v>-0.90951472622977203</v>
      </c>
      <c r="AB5040" s="6">
        <f t="shared" ca="1" si="2368"/>
        <v>1.4630621414828848E-2</v>
      </c>
      <c r="AC5040" s="11">
        <f t="shared" ca="1" si="2369"/>
        <v>4197.0974374778316</v>
      </c>
      <c r="AD5040" s="6">
        <f t="shared" ca="1" si="2370"/>
        <v>3.1970974374778316</v>
      </c>
      <c r="AE5040" s="6">
        <f ca="1">AD5040-MAX($AD$3:AD5040)</f>
        <v>-0.90951472622976981</v>
      </c>
      <c r="AF5040" s="45"/>
      <c r="AG5040" s="12">
        <f t="shared" ca="1" si="2358"/>
        <v>1042</v>
      </c>
      <c r="AH5040" s="12">
        <f t="shared" ca="1" si="2376"/>
        <v>51266.400000000285</v>
      </c>
      <c r="AI5040" s="39" cm="1">
        <f t="array" aca="1" ref="AI5040" ca="1">_xlfn.IFS(AND(P5039&gt;P5038,AG5040&gt;1),-(AG5040*G5039)*$BH$7, AND(P5039&lt;P5038,AG5040&lt;1),(AG5040*G5039)*$BH$7,P5039=P5038,0)</f>
        <v>0</v>
      </c>
      <c r="AJ5040" s="6">
        <f t="shared" ca="1" si="2359"/>
        <v>1.4622880060129316E-2</v>
      </c>
      <c r="AK5040" s="17">
        <f t="shared" ca="1" si="2360"/>
        <v>3557169.4634999903</v>
      </c>
      <c r="AL5040" s="4">
        <f t="shared" ca="1" si="2353"/>
        <v>3.5571694634999904</v>
      </c>
      <c r="AM5040" s="36">
        <f t="shared" ca="1" si="2354"/>
        <v>2.5571694634999904</v>
      </c>
      <c r="AN5040" s="37">
        <f ca="1">MIN((AK5040-MAX($AK$3:AK5040))/MAX($AK$3:AK5040),0)</f>
        <v>-0.15297688621544681</v>
      </c>
      <c r="AO5040" s="43"/>
      <c r="AP5040" s="38">
        <f t="shared" ca="1" si="2361"/>
        <v>1307</v>
      </c>
      <c r="AQ5040" s="38">
        <f t="shared" ca="1" si="2371"/>
        <v>64304.400000000358</v>
      </c>
      <c r="AR5040" s="38" cm="1">
        <f t="array" aca="1" ref="AR5040" ca="1">_xlfn.IFS(AND(P5039&gt;P5038,AP5040&gt;1),-(AP5040*G5039)*$BJ$7, AND(P5039&lt;P5038,AP5040&lt;1),(AP5040*G5039)*$BJ$7,P5039=P5038,0)</f>
        <v>0</v>
      </c>
      <c r="AS5040" s="41">
        <f t="shared" ca="1" si="2372"/>
        <v>1.4621112445602961E-2</v>
      </c>
      <c r="AT5040" s="40">
        <f t="shared" ca="1" si="2373"/>
        <v>4462355.5222549802</v>
      </c>
      <c r="AU5040" s="37">
        <f t="shared" ca="1" si="2362"/>
        <v>4.4623555222549802</v>
      </c>
      <c r="AV5040" s="37">
        <f t="shared" ca="1" si="2363"/>
        <v>3.4623555222549802</v>
      </c>
      <c r="AW5040" s="37">
        <f ca="1">MIN((AT5040-MAX($AT$3:AT5040))/MAX($AT$3:AT5040),0)</f>
        <v>-0.14148139510334656</v>
      </c>
      <c r="AY5040" s="6">
        <f t="shared" si="2374"/>
        <v>2.7707070934606892E-2</v>
      </c>
      <c r="AZ5040" s="5">
        <f t="shared" si="2364"/>
        <v>0.9214797377964995</v>
      </c>
      <c r="BA5040" s="6">
        <f>AZ5040-MAX($AZ$3:AZ5040)</f>
        <v>-0.52170387223210846</v>
      </c>
      <c r="BB5040" s="5"/>
      <c r="BC5040" s="5">
        <f t="shared" si="2365"/>
        <v>0.9214797377964995</v>
      </c>
      <c r="BD5040" s="5"/>
    </row>
    <row r="5041" spans="1:56" x14ac:dyDescent="0.5">
      <c r="A5041" s="14">
        <v>1633370400000</v>
      </c>
      <c r="B5041" s="25" t="d">
        <v>2021-10-04T18:00:00.000</v>
      </c>
      <c r="C5041" s="14" t="s">
        <v>10</v>
      </c>
      <c r="D5041" s="15">
        <v>3411.8</v>
      </c>
      <c r="E5041" s="15">
        <v>3440</v>
      </c>
      <c r="F5041" s="15">
        <v>3391.35</v>
      </c>
      <c r="G5041" s="15">
        <v>3422.21</v>
      </c>
      <c r="H5041" s="15">
        <v>91092.323000000004</v>
      </c>
      <c r="I5041" s="15">
        <v>311280116.11364001</v>
      </c>
      <c r="J5041" s="15">
        <v>129874</v>
      </c>
      <c r="K5041" s="16">
        <v>5039</v>
      </c>
      <c r="L5041" s="14">
        <f ca="1">IF(K5041&gt;=$BF$5,AVERAGE(G5041:OFFSET(G5041,-$BF$5+1,,,)),0)</f>
        <v>3422.21</v>
      </c>
      <c r="M5041" s="14">
        <f ca="1">IF(K5041&gt;=$BF$6,AVERAGE(G5041:OFFSET(G5041,-$BF$6+1,,,)),0)</f>
        <v>3322.2033333333343</v>
      </c>
      <c r="N5041" s="14">
        <f t="shared" ca="1" si="2350"/>
        <v>1</v>
      </c>
      <c r="O5041" s="14">
        <f t="shared" ca="1" si="2351"/>
        <v>0</v>
      </c>
      <c r="P5041" s="14">
        <f t="shared" ca="1" si="2352"/>
        <v>1</v>
      </c>
      <c r="Q5041" s="17">
        <f t="shared" ca="1" si="2377"/>
        <v>1411</v>
      </c>
      <c r="R5041" s="23">
        <f t="shared" ca="1" si="2378"/>
        <v>14688.509999999795</v>
      </c>
      <c r="S5041" s="19">
        <f t="shared" ca="1" si="2379"/>
        <v>3.0532641395020054E-3</v>
      </c>
      <c r="T5041" s="17">
        <f t="shared" ca="1" si="2375"/>
        <v>4825444.9100000095</v>
      </c>
      <c r="U5041" s="19">
        <f t="shared" ca="1" si="2355"/>
        <v>4.8254449100000096</v>
      </c>
      <c r="V5041" s="21">
        <f t="shared" ca="1" si="2356"/>
        <v>3.8254449100000096</v>
      </c>
      <c r="W5041" s="21">
        <f ca="1">MIN((T5041-MAX($T$3:T5041))/MAX($T$3:T5041),0)</f>
        <v>-0.13575348606152668</v>
      </c>
      <c r="X5041" s="22">
        <f t="shared" ca="1" si="2357"/>
        <v>2.9894402419687882E-3</v>
      </c>
      <c r="Y5041" s="20">
        <f t="shared" ca="1" si="2366"/>
        <v>4209644.4094568966</v>
      </c>
      <c r="Z5041" s="21">
        <f t="shared" ca="1" si="2367"/>
        <v>3.2096444094568968</v>
      </c>
      <c r="AA5041" s="6">
        <f ca="1">Z5041-MAX($Z$3:Z5041)</f>
        <v>-0.89696775425071174</v>
      </c>
      <c r="AB5041" s="6">
        <f t="shared" ca="1" si="2368"/>
        <v>2.9894402419687882E-3</v>
      </c>
      <c r="AC5041" s="11">
        <f t="shared" ca="1" si="2369"/>
        <v>4209.6444094568915</v>
      </c>
      <c r="AD5041" s="6">
        <f t="shared" ca="1" si="2370"/>
        <v>3.2096444094568914</v>
      </c>
      <c r="AE5041" s="6">
        <f ca="1">AD5041-MAX($AD$3:AD5041)</f>
        <v>-0.89696775425070996</v>
      </c>
      <c r="AF5041" s="45"/>
      <c r="AG5041" s="12">
        <f t="shared" ca="1" si="2358"/>
        <v>1042</v>
      </c>
      <c r="AH5041" s="12">
        <f t="shared" ca="1" si="2376"/>
        <v>10628.39999999981</v>
      </c>
      <c r="AI5041" s="39" cm="1">
        <f t="array" aca="1" ref="AI5041" ca="1">_xlfn.IFS(AND(P5040&gt;P5039,AG5041&gt;1),-(AG5041*G5040)*$BH$7, AND(P5040&lt;P5039,AG5041&lt;1),(AG5041*G5040)*$BH$7,P5040=P5039,0)</f>
        <v>0</v>
      </c>
      <c r="AJ5041" s="6">
        <f t="shared" ca="1" si="2359"/>
        <v>2.9878812660058809E-3</v>
      </c>
      <c r="AK5041" s="17">
        <f t="shared" ca="1" si="2360"/>
        <v>3567797.8634999902</v>
      </c>
      <c r="AL5041" s="4">
        <f t="shared" ca="1" si="2353"/>
        <v>3.5677978634999903</v>
      </c>
      <c r="AM5041" s="36">
        <f t="shared" ca="1" si="2354"/>
        <v>2.5677978634999903</v>
      </c>
      <c r="AN5041" s="37">
        <f ca="1">MIN((AK5041-MAX($AK$3:AK5041))/MAX($AK$3:AK5041),0)</f>
        <v>-0.15044608172189594</v>
      </c>
      <c r="AO5041" s="43"/>
      <c r="AP5041" s="38">
        <f t="shared" ca="1" si="2361"/>
        <v>1307</v>
      </c>
      <c r="AQ5041" s="38">
        <f t="shared" ca="1" si="2371"/>
        <v>13331.399999999761</v>
      </c>
      <c r="AR5041" s="38" cm="1">
        <f t="array" aca="1" ref="AR5041" ca="1">_xlfn.IFS(AND(P5040&gt;P5039,AP5041&gt;1),-(AP5041*G5040)*$BJ$7, AND(P5040&lt;P5039,AP5041&lt;1),(AP5041*G5040)*$BJ$7,P5040=P5039,0)</f>
        <v>0</v>
      </c>
      <c r="AS5041" s="41">
        <f t="shared" ca="1" si="2372"/>
        <v>2.9875252954437281E-3</v>
      </c>
      <c r="AT5041" s="40">
        <f t="shared" ca="1" si="2373"/>
        <v>4475686.9222549796</v>
      </c>
      <c r="AU5041" s="37">
        <f t="shared" ca="1" si="2362"/>
        <v>4.4756869222549795</v>
      </c>
      <c r="AV5041" s="37">
        <f t="shared" ca="1" si="2363"/>
        <v>3.4756869222549795</v>
      </c>
      <c r="AW5041" s="37">
        <f ca="1">MIN((AT5041-MAX($AT$3:AT5041))/MAX($AT$3:AT5041),0)</f>
        <v>-0.13891654905460882</v>
      </c>
      <c r="AY5041" s="6">
        <f t="shared" si="2374"/>
        <v>5.7441488522964601E-3</v>
      </c>
      <c r="AZ5041" s="5">
        <f t="shared" si="2364"/>
        <v>0.92722388664879596</v>
      </c>
      <c r="BA5041" s="6">
        <f>AZ5041-MAX($AZ$3:AZ5041)</f>
        <v>-0.515959723379812</v>
      </c>
      <c r="BB5041" s="5"/>
      <c r="BC5041" s="5">
        <f t="shared" si="2365"/>
        <v>0.92722388664879596</v>
      </c>
      <c r="BD5041" s="5"/>
    </row>
    <row r="5042" spans="1:56" x14ac:dyDescent="0.5">
      <c r="A5042" s="14">
        <v>1633374000000</v>
      </c>
      <c r="B5042" s="25" t="d">
        <v>2021-10-04T18:59:59.99999979045242400</v>
      </c>
      <c r="C5042" s="14" t="s">
        <v>10</v>
      </c>
      <c r="D5042" s="15">
        <v>3422.22</v>
      </c>
      <c r="E5042" s="15">
        <v>3434.79</v>
      </c>
      <c r="F5042" s="15">
        <v>3394</v>
      </c>
      <c r="G5042" s="15">
        <v>3417.43</v>
      </c>
      <c r="H5042" s="15">
        <v>62627.858999999997</v>
      </c>
      <c r="I5042" s="15">
        <v>213528508.30899999</v>
      </c>
      <c r="J5042" s="15">
        <v>95336</v>
      </c>
      <c r="K5042" s="16">
        <v>5040</v>
      </c>
      <c r="L5042" s="14">
        <f ca="1">IF(K5042&gt;=$BF$5,AVERAGE(G5042:OFFSET(G5042,-$BF$5+1,,,)),0)</f>
        <v>3417.43</v>
      </c>
      <c r="M5042" s="14">
        <f ca="1">IF(K5042&gt;=$BF$6,AVERAGE(G5042:OFFSET(G5042,-$BF$6+1,,,)),0)</f>
        <v>3326.6142222222234</v>
      </c>
      <c r="N5042" s="14">
        <f t="shared" ca="1" si="2350"/>
        <v>1</v>
      </c>
      <c r="O5042" s="14">
        <f t="shared" ca="1" si="2351"/>
        <v>0</v>
      </c>
      <c r="P5042" s="14">
        <f t="shared" ca="1" si="2352"/>
        <v>1</v>
      </c>
      <c r="Q5042" s="17">
        <f t="shared" ca="1" si="2377"/>
        <v>1411</v>
      </c>
      <c r="R5042" s="23">
        <f t="shared" ca="1" si="2378"/>
        <v>-6758.6899999999487</v>
      </c>
      <c r="S5042" s="19">
        <f t="shared" ca="1" si="2379"/>
        <v>-1.400635615172723E-3</v>
      </c>
      <c r="T5042" s="17">
        <f t="shared" ca="1" si="2375"/>
        <v>4818686.2200000091</v>
      </c>
      <c r="U5042" s="19">
        <f t="shared" ca="1" si="2355"/>
        <v>4.8186862200000089</v>
      </c>
      <c r="V5042" s="21">
        <f t="shared" ca="1" si="2356"/>
        <v>3.8186862200000089</v>
      </c>
      <c r="W5042" s="21">
        <f ca="1">MIN((T5042-MAX($T$3:T5042))/MAX($T$3:T5042),0)</f>
        <v>-0.13696398050923786</v>
      </c>
      <c r="X5042" s="22">
        <f t="shared" ca="1" si="2357"/>
        <v>-1.3967582351755992E-3</v>
      </c>
      <c r="Y5042" s="20">
        <f t="shared" ca="1" si="2366"/>
        <v>4203764.5539608272</v>
      </c>
      <c r="Z5042" s="21">
        <f t="shared" ca="1" si="2367"/>
        <v>3.203764553960827</v>
      </c>
      <c r="AA5042" s="6">
        <f ca="1">Z5042-MAX($Z$3:Z5042)</f>
        <v>-0.90284760974678147</v>
      </c>
      <c r="AB5042" s="6">
        <f t="shared" ca="1" si="2368"/>
        <v>-1.3967582351755992E-3</v>
      </c>
      <c r="AC5042" s="11">
        <f t="shared" ca="1" si="2369"/>
        <v>4203.764553960822</v>
      </c>
      <c r="AD5042" s="6">
        <f t="shared" ca="1" si="2370"/>
        <v>3.2037645539608222</v>
      </c>
      <c r="AE5042" s="6">
        <f ca="1">AD5042-MAX($AD$3:AD5042)</f>
        <v>-0.90284760974677924</v>
      </c>
      <c r="AF5042" s="45"/>
      <c r="AG5042" s="12">
        <f t="shared" ca="1" si="2358"/>
        <v>1042</v>
      </c>
      <c r="AH5042" s="12">
        <f t="shared" ca="1" si="2376"/>
        <v>-4980.7600000002085</v>
      </c>
      <c r="AI5042" s="39" cm="1">
        <f t="array" aca="1" ref="AI5042" ca="1">_xlfn.IFS(AND(P5041&gt;P5040,AG5042&gt;1),-(AG5042*G5041)*$BH$7, AND(P5041&lt;P5040,AG5042&lt;1),(AG5042*G5041)*$BH$7,P5041=P5040,0)</f>
        <v>0</v>
      </c>
      <c r="AJ5042" s="6">
        <f t="shared" ca="1" si="2359"/>
        <v>-1.396032003650036E-3</v>
      </c>
      <c r="AK5042" s="17">
        <f t="shared" ca="1" si="2360"/>
        <v>3562817.10349999</v>
      </c>
      <c r="AL5042" s="4">
        <f t="shared" ca="1" si="2353"/>
        <v>3.5628171034999898</v>
      </c>
      <c r="AM5042" s="36">
        <f t="shared" ca="1" si="2354"/>
        <v>2.5628171034999898</v>
      </c>
      <c r="AN5042" s="37">
        <f ca="1">MIN((AK5042-MAX($AK$3:AK5042))/MAX($AK$3:AK5042),0)</f>
        <v>-0.15163208618063848</v>
      </c>
      <c r="AO5042" s="43"/>
      <c r="AP5042" s="38">
        <f t="shared" ca="1" si="2361"/>
        <v>1307</v>
      </c>
      <c r="AQ5042" s="38">
        <f t="shared" ca="1" si="2371"/>
        <v>-6247.4600000002611</v>
      </c>
      <c r="AR5042" s="38" cm="1">
        <f t="array" aca="1" ref="AR5042" ca="1">_xlfn.IFS(AND(P5041&gt;P5040,AP5042&gt;1),-(AP5042*G5041)*$BJ$7, AND(P5041&lt;P5040,AP5042&lt;1),(AP5042*G5041)*$BJ$7,P5041=P5040,0)</f>
        <v>0</v>
      </c>
      <c r="AS5042" s="41">
        <f t="shared" ca="1" si="2372"/>
        <v>-1.3958661784262182E-3</v>
      </c>
      <c r="AT5042" s="40">
        <f t="shared" ca="1" si="2373"/>
        <v>4469439.4622549796</v>
      </c>
      <c r="AU5042" s="37">
        <f t="shared" ca="1" si="2362"/>
        <v>4.4694394622549796</v>
      </c>
      <c r="AV5042" s="37">
        <f t="shared" ca="1" si="2363"/>
        <v>3.4694394622549796</v>
      </c>
      <c r="AW5042" s="37">
        <f ca="1">MIN((AT5042-MAX($AT$3:AT5042))/MAX($AT$3:AT5042),0)</f>
        <v>-0.14011850632058598</v>
      </c>
      <c r="AY5042" s="6">
        <f t="shared" si="2374"/>
        <v>-2.6918658347038216E-3</v>
      </c>
      <c r="AZ5042" s="5">
        <f t="shared" si="2364"/>
        <v>0.92453202081409214</v>
      </c>
      <c r="BA5042" s="6">
        <f>AZ5042-MAX($AZ$3:AZ5042)</f>
        <v>-0.51865158921451582</v>
      </c>
      <c r="BB5042" s="5"/>
      <c r="BC5042" s="5">
        <f t="shared" si="2365"/>
        <v>0.92453202081409214</v>
      </c>
      <c r="BD5042" s="5"/>
    </row>
    <row r="5043" spans="1:56" x14ac:dyDescent="0.5">
      <c r="A5043" s="14">
        <v>1633377600000</v>
      </c>
      <c r="B5043" s="25" t="d">
        <v>2021-10-04T20:00:00.00000020954757600</v>
      </c>
      <c r="C5043" s="14" t="s">
        <v>10</v>
      </c>
      <c r="D5043" s="15">
        <v>3417.44</v>
      </c>
      <c r="E5043" s="15">
        <v>3425</v>
      </c>
      <c r="F5043" s="15">
        <v>3382.7</v>
      </c>
      <c r="G5043" s="15">
        <v>3384.64</v>
      </c>
      <c r="H5043" s="15">
        <v>47941.642999999996</v>
      </c>
      <c r="I5043" s="15">
        <v>163172865.58555999</v>
      </c>
      <c r="J5043" s="15">
        <v>76458</v>
      </c>
      <c r="K5043" s="16">
        <v>5041</v>
      </c>
      <c r="L5043" s="14">
        <f ca="1">IF(K5043&gt;=$BF$5,AVERAGE(G5043:OFFSET(G5043,-$BF$5+1,,,)),0)</f>
        <v>3384.64</v>
      </c>
      <c r="M5043" s="14">
        <f ca="1">IF(K5043&gt;=$BF$6,AVERAGE(G5043:OFFSET(G5043,-$BF$6+1,,,)),0)</f>
        <v>3331.0236666666679</v>
      </c>
      <c r="N5043" s="14">
        <f t="shared" ca="1" si="2350"/>
        <v>1</v>
      </c>
      <c r="O5043" s="14">
        <f t="shared" ca="1" si="2351"/>
        <v>0</v>
      </c>
      <c r="P5043" s="14">
        <f t="shared" ca="1" si="2352"/>
        <v>1</v>
      </c>
      <c r="Q5043" s="17">
        <f t="shared" ca="1" si="2377"/>
        <v>1411</v>
      </c>
      <c r="R5043" s="23">
        <f t="shared" ca="1" si="2378"/>
        <v>-46280.800000000258</v>
      </c>
      <c r="S5043" s="19">
        <f t="shared" ca="1" si="2379"/>
        <v>-9.6044435945862785E-3</v>
      </c>
      <c r="T5043" s="17">
        <f t="shared" ca="1" si="2375"/>
        <v>4772405.4200000092</v>
      </c>
      <c r="U5043" s="19">
        <f t="shared" ca="1" si="2355"/>
        <v>4.772405420000009</v>
      </c>
      <c r="V5043" s="21">
        <f t="shared" ca="1" si="2356"/>
        <v>3.772405420000009</v>
      </c>
      <c r="W5043" s="21">
        <f ca="1">MIN((T5043-MAX($T$3:T5043))/MAX($T$3:T5043),0)</f>
        <v>-0.14525296127853307</v>
      </c>
      <c r="X5043" s="22">
        <f t="shared" ca="1" si="2357"/>
        <v>-9.594929523062623E-3</v>
      </c>
      <c r="Y5043" s="20">
        <f t="shared" ca="1" si="2366"/>
        <v>4163429.7293340242</v>
      </c>
      <c r="Z5043" s="21">
        <f t="shared" ca="1" si="2367"/>
        <v>3.1634297293340241</v>
      </c>
      <c r="AA5043" s="6">
        <f ca="1">Z5043-MAX($Z$3:Z5043)</f>
        <v>-0.9431824343735844</v>
      </c>
      <c r="AB5043" s="6">
        <f t="shared" ca="1" si="2368"/>
        <v>-9.594929523062623E-3</v>
      </c>
      <c r="AC5043" s="11">
        <f t="shared" ca="1" si="2369"/>
        <v>4163.4297293340187</v>
      </c>
      <c r="AD5043" s="6">
        <f t="shared" ca="1" si="2370"/>
        <v>3.1634297293340188</v>
      </c>
      <c r="AE5043" s="6">
        <f ca="1">AD5043-MAX($AD$3:AD5043)</f>
        <v>-0.94318243437358262</v>
      </c>
      <c r="AF5043" s="45"/>
      <c r="AG5043" s="12">
        <f t="shared" ca="1" si="2358"/>
        <v>1042</v>
      </c>
      <c r="AH5043" s="12">
        <f t="shared" ca="1" si="2376"/>
        <v>-34167.179999999964</v>
      </c>
      <c r="AI5043" s="39" cm="1">
        <f t="array" aca="1" ref="AI5043" ca="1">_xlfn.IFS(AND(P5042&gt;P5041,AG5043&gt;1),-(AG5043*G5042)*$BH$7, AND(P5042&lt;P5041,AG5043&lt;1),(AG5043*G5042)*$BH$7,P5042=P5041,0)</f>
        <v>0</v>
      </c>
      <c r="AJ5043" s="6">
        <f t="shared" ca="1" si="2359"/>
        <v>-9.5899337539486085E-3</v>
      </c>
      <c r="AK5043" s="17">
        <f t="shared" ca="1" si="2360"/>
        <v>3528649.9234999898</v>
      </c>
      <c r="AL5043" s="4">
        <f t="shared" ca="1" si="2353"/>
        <v>3.52864992349999</v>
      </c>
      <c r="AM5043" s="36">
        <f t="shared" ca="1" si="2354"/>
        <v>2.52864992349999</v>
      </c>
      <c r="AN5043" s="37">
        <f ca="1">MIN((AK5043-MAX($AK$3:AK5043))/MAX($AK$3:AK5043),0)</f>
        <v>-0.15976787827314176</v>
      </c>
      <c r="AO5043" s="43"/>
      <c r="AP5043" s="38">
        <f t="shared" ca="1" si="2361"/>
        <v>1307</v>
      </c>
      <c r="AQ5043" s="38">
        <f t="shared" ca="1" si="2371"/>
        <v>-42856.529999999955</v>
      </c>
      <c r="AR5043" s="38" cm="1">
        <f t="array" aca="1" ref="AR5043" ca="1">_xlfn.IFS(AND(P5042&gt;P5041,AP5043&gt;1),-(AP5043*G5042)*$BJ$7, AND(P5042&lt;P5041,AP5043&lt;1),(AP5043*G5042)*$BJ$7,P5042=P5041,0)</f>
        <v>0</v>
      </c>
      <c r="AS5043" s="41">
        <f t="shared" ca="1" si="2372"/>
        <v>-9.5887930381268489E-3</v>
      </c>
      <c r="AT5043" s="40">
        <f t="shared" ca="1" si="2373"/>
        <v>4426582.9322549794</v>
      </c>
      <c r="AU5043" s="37">
        <f t="shared" ca="1" si="2362"/>
        <v>4.4265829322549797</v>
      </c>
      <c r="AV5043" s="37">
        <f t="shared" ca="1" si="2363"/>
        <v>3.4265829322549797</v>
      </c>
      <c r="AW5043" s="37">
        <f ca="1">MIN((AT5043-MAX($AT$3:AT5043))/MAX($AT$3:AT5043),0)</f>
        <v>-0.14836373200079331</v>
      </c>
      <c r="AY5043" s="6">
        <f t="shared" si="2374"/>
        <v>-1.8465749104588536E-2</v>
      </c>
      <c r="AZ5043" s="5">
        <f t="shared" si="2364"/>
        <v>0.9060662717095036</v>
      </c>
      <c r="BA5043" s="6">
        <f>AZ5043-MAX($AZ$3:AZ5043)</f>
        <v>-0.53711733831910435</v>
      </c>
      <c r="BB5043" s="5"/>
      <c r="BC5043" s="5">
        <f t="shared" si="2365"/>
        <v>0.9060662717095036</v>
      </c>
      <c r="BD5043" s="5"/>
    </row>
    <row r="5044" spans="1:56" x14ac:dyDescent="0.5">
      <c r="A5044" s="14">
        <v>1633381200000</v>
      </c>
      <c r="B5044" s="25" t="d">
        <v>2021-10-04T21:00:00.000</v>
      </c>
      <c r="C5044" s="14" t="s">
        <v>10</v>
      </c>
      <c r="D5044" s="15">
        <v>3384.63</v>
      </c>
      <c r="E5044" s="15">
        <v>3398.83</v>
      </c>
      <c r="F5044" s="15">
        <v>3370</v>
      </c>
      <c r="G5044" s="15">
        <v>3397.63</v>
      </c>
      <c r="H5044" s="15">
        <v>42013.288999999997</v>
      </c>
      <c r="I5044" s="15">
        <v>142171414.74046999</v>
      </c>
      <c r="J5044" s="15">
        <v>71882</v>
      </c>
      <c r="K5044" s="16">
        <v>5042</v>
      </c>
      <c r="L5044" s="14">
        <f ca="1">IF(K5044&gt;=$BF$5,AVERAGE(G5044:OFFSET(G5044,-$BF$5+1,,,)),0)</f>
        <v>3397.63</v>
      </c>
      <c r="M5044" s="14">
        <f ca="1">IF(K5044&gt;=$BF$6,AVERAGE(G5044:OFFSET(G5044,-$BF$6+1,,,)),0)</f>
        <v>3335.439666666668</v>
      </c>
      <c r="N5044" s="14">
        <f t="shared" ca="1" si="2350"/>
        <v>1</v>
      </c>
      <c r="O5044" s="14">
        <f t="shared" ca="1" si="2351"/>
        <v>0</v>
      </c>
      <c r="P5044" s="14">
        <f t="shared" ca="1" si="2352"/>
        <v>1</v>
      </c>
      <c r="Q5044" s="17">
        <f t="shared" ca="1" si="2377"/>
        <v>1411</v>
      </c>
      <c r="R5044" s="23">
        <f t="shared" ca="1" si="2378"/>
        <v>18343</v>
      </c>
      <c r="S5044" s="19">
        <f t="shared" ca="1" si="2379"/>
        <v>3.8435544312997541E-3</v>
      </c>
      <c r="T5044" s="17">
        <f t="shared" ca="1" si="2375"/>
        <v>4790748.4200000092</v>
      </c>
      <c r="U5044" s="19">
        <f t="shared" ca="1" si="2355"/>
        <v>4.7907484200000097</v>
      </c>
      <c r="V5044" s="21">
        <f t="shared" ca="1" si="2356"/>
        <v>3.7907484200000097</v>
      </c>
      <c r="W5044" s="21">
        <f ca="1">MIN((T5044-MAX($T$3:T5044))/MAX($T$3:T5044),0)</f>
        <v>-0.14196769451021482</v>
      </c>
      <c r="X5044" s="22">
        <f t="shared" ca="1" si="2357"/>
        <v>3.8379266332608797E-3</v>
      </c>
      <c r="Y5044" s="20">
        <f t="shared" ca="1" si="2366"/>
        <v>4179408.6671779454</v>
      </c>
      <c r="Z5044" s="21">
        <f t="shared" ca="1" si="2367"/>
        <v>3.1794086671779453</v>
      </c>
      <c r="AA5044" s="6">
        <f ca="1">Z5044-MAX($Z$3:Z5044)</f>
        <v>-0.92720349652966316</v>
      </c>
      <c r="AB5044" s="6">
        <f t="shared" ca="1" si="2368"/>
        <v>3.8379266332608797E-3</v>
      </c>
      <c r="AC5044" s="11">
        <f t="shared" ca="1" si="2369"/>
        <v>4179.4086671779396</v>
      </c>
      <c r="AD5044" s="6">
        <f t="shared" ca="1" si="2370"/>
        <v>3.1794086671779396</v>
      </c>
      <c r="AE5044" s="6">
        <f ca="1">AD5044-MAX($AD$3:AD5044)</f>
        <v>-0.92720349652966183</v>
      </c>
      <c r="AF5044" s="45"/>
      <c r="AG5044" s="12">
        <f t="shared" ca="1" si="2358"/>
        <v>1042</v>
      </c>
      <c r="AH5044" s="12">
        <f t="shared" ca="1" si="2376"/>
        <v>13535.580000000245</v>
      </c>
      <c r="AI5044" s="39" cm="1">
        <f t="array" aca="1" ref="AI5044" ca="1">_xlfn.IFS(AND(P5043&gt;P5042,AG5044&gt;1),-(AG5044*G5043)*$BH$7, AND(P5043&lt;P5042,AG5044&lt;1),(AG5044*G5043)*$BH$7,P5043=P5042,0)</f>
        <v>0</v>
      </c>
      <c r="AJ5044" s="6">
        <f t="shared" ca="1" si="2359"/>
        <v>3.835909000169278E-3</v>
      </c>
      <c r="AK5044" s="17">
        <f t="shared" ca="1" si="2360"/>
        <v>3542185.5034999899</v>
      </c>
      <c r="AL5044" s="4">
        <f t="shared" ca="1" si="2353"/>
        <v>3.5421855034999901</v>
      </c>
      <c r="AM5044" s="36">
        <f t="shared" ca="1" si="2354"/>
        <v>2.5421855034999901</v>
      </c>
      <c r="AN5044" s="37">
        <f ca="1">MIN((AK5044-MAX($AK$3:AK5044))/MAX($AK$3:AK5044),0)</f>
        <v>-0.15654482431517844</v>
      </c>
      <c r="AO5044" s="43"/>
      <c r="AP5044" s="38">
        <f t="shared" ca="1" si="2361"/>
        <v>1307</v>
      </c>
      <c r="AQ5044" s="38">
        <f t="shared" ca="1" si="2371"/>
        <v>16977.93000000031</v>
      </c>
      <c r="AR5044" s="38" cm="1">
        <f t="array" aca="1" ref="AR5044" ca="1">_xlfn.IFS(AND(P5043&gt;P5042,AP5044&gt;1),-(AP5044*G5043)*$BJ$7, AND(P5043&lt;P5042,AP5044&lt;1),(AP5044*G5043)*$BJ$7,P5043=P5042,0)</f>
        <v>0</v>
      </c>
      <c r="AS5044" s="41">
        <f t="shared" ca="1" si="2372"/>
        <v>3.8354483039926808E-3</v>
      </c>
      <c r="AT5044" s="40">
        <f t="shared" ca="1" si="2373"/>
        <v>4443560.86225498</v>
      </c>
      <c r="AU5044" s="37">
        <f t="shared" ca="1" si="2362"/>
        <v>4.44356086225498</v>
      </c>
      <c r="AV5044" s="37">
        <f t="shared" ca="1" si="2363"/>
        <v>3.44356086225498</v>
      </c>
      <c r="AW5044" s="37">
        <f ca="1">MIN((AT5044-MAX($AT$3:AT5044))/MAX($AT$3:AT5044),0)</f>
        <v>-0.14509732512107704</v>
      </c>
      <c r="AY5044" s="6">
        <f t="shared" si="2374"/>
        <v>7.3153425089542701E-3</v>
      </c>
      <c r="AZ5044" s="5">
        <f t="shared" si="2364"/>
        <v>0.91338161421845787</v>
      </c>
      <c r="BA5044" s="6">
        <f>AZ5044-MAX($AZ$3:AZ5044)</f>
        <v>-0.52980199581015008</v>
      </c>
      <c r="BB5044" s="5"/>
      <c r="BC5044" s="5">
        <f t="shared" si="2365"/>
        <v>0.91338161421845787</v>
      </c>
      <c r="BD5044" s="5"/>
    </row>
    <row r="5045" spans="1:56" x14ac:dyDescent="0.5">
      <c r="A5045" s="14">
        <v>1633384800000</v>
      </c>
      <c r="B5045" s="25" t="d">
        <v>2021-10-04T21:59:59.99999979045242400</v>
      </c>
      <c r="C5045" s="14" t="s">
        <v>10</v>
      </c>
      <c r="D5045" s="15">
        <v>3397.62</v>
      </c>
      <c r="E5045" s="15">
        <v>3410.54</v>
      </c>
      <c r="F5045" s="15">
        <v>3354.99</v>
      </c>
      <c r="G5045" s="15">
        <v>3372.65</v>
      </c>
      <c r="H5045" s="15">
        <v>49824.773000000001</v>
      </c>
      <c r="I5045" s="15">
        <v>168343933.32438001</v>
      </c>
      <c r="J5045" s="15">
        <v>83936</v>
      </c>
      <c r="K5045" s="16">
        <v>5043</v>
      </c>
      <c r="L5045" s="14">
        <f ca="1">IF(K5045&gt;=$BF$5,AVERAGE(G5045:OFFSET(G5045,-$BF$5+1,,,)),0)</f>
        <v>3372.65</v>
      </c>
      <c r="M5045" s="14">
        <f ca="1">IF(K5045&gt;=$BF$6,AVERAGE(G5045:OFFSET(G5045,-$BF$6+1,,,)),0)</f>
        <v>3339.599111111113</v>
      </c>
      <c r="N5045" s="14">
        <f t="shared" ca="1" si="2350"/>
        <v>1</v>
      </c>
      <c r="O5045" s="14">
        <f t="shared" ca="1" si="2351"/>
        <v>0</v>
      </c>
      <c r="P5045" s="14">
        <f t="shared" ca="1" si="2352"/>
        <v>1</v>
      </c>
      <c r="Q5045" s="17">
        <f t="shared" ca="1" si="2377"/>
        <v>1411</v>
      </c>
      <c r="R5045" s="23">
        <f t="shared" ca="1" si="2378"/>
        <v>-35232.669999999714</v>
      </c>
      <c r="S5045" s="19">
        <f t="shared" ca="1" si="2379"/>
        <v>-7.3543143807997431E-3</v>
      </c>
      <c r="T5045" s="17">
        <f t="shared" ca="1" si="2375"/>
        <v>4755515.7500000093</v>
      </c>
      <c r="U5045" s="19">
        <f t="shared" ca="1" si="2355"/>
        <v>4.7555157500000096</v>
      </c>
      <c r="V5045" s="21">
        <f t="shared" ca="1" si="2356"/>
        <v>3.7555157500000096</v>
      </c>
      <c r="W5045" s="21">
        <f ca="1">MIN((T5045-MAX($T$3:T5045))/MAX($T$3:T5045),0)</f>
        <v>-0.14827793383366916</v>
      </c>
      <c r="X5045" s="22">
        <f t="shared" ca="1" si="2357"/>
        <v>-7.3521837280692282E-3</v>
      </c>
      <c r="Y5045" s="20">
        <f t="shared" ca="1" si="2366"/>
        <v>4148680.8867821684</v>
      </c>
      <c r="Z5045" s="21">
        <f t="shared" ca="1" si="2367"/>
        <v>3.1486808867821683</v>
      </c>
      <c r="AA5045" s="6">
        <f ca="1">Z5045-MAX($Z$3:Z5045)</f>
        <v>-0.95793127692544022</v>
      </c>
      <c r="AB5045" s="6">
        <f t="shared" ca="1" si="2368"/>
        <v>-7.3521837280692282E-3</v>
      </c>
      <c r="AC5045" s="11">
        <f t="shared" ca="1" si="2369"/>
        <v>4148.6808867821628</v>
      </c>
      <c r="AD5045" s="6">
        <f t="shared" ca="1" si="2370"/>
        <v>3.148680886782163</v>
      </c>
      <c r="AE5045" s="6">
        <f ca="1">AD5045-MAX($AD$3:AD5045)</f>
        <v>-0.95793127692543845</v>
      </c>
      <c r="AF5045" s="45"/>
      <c r="AG5045" s="12">
        <f t="shared" ca="1" si="2358"/>
        <v>1042</v>
      </c>
      <c r="AH5045" s="12">
        <f t="shared" ca="1" si="2376"/>
        <v>-26029.160000000018</v>
      </c>
      <c r="AI5045" s="39" cm="1">
        <f t="array" aca="1" ref="AI5045" ca="1">_xlfn.IFS(AND(P5044&gt;P5043,AG5045&gt;1),-(AG5045*G5044)*$BH$7, AND(P5044&lt;P5043,AG5045&lt;1),(AG5045*G5044)*$BH$7,P5044=P5043,0)</f>
        <v>0</v>
      </c>
      <c r="AJ5045" s="6">
        <f t="shared" ca="1" si="2359"/>
        <v>-7.3483333874753099E-3</v>
      </c>
      <c r="AK5045" s="17">
        <f t="shared" ca="1" si="2360"/>
        <v>3516156.3434999897</v>
      </c>
      <c r="AL5045" s="4">
        <f t="shared" ca="1" si="2353"/>
        <v>3.5161563434999898</v>
      </c>
      <c r="AM5045" s="36">
        <f t="shared" ca="1" si="2354"/>
        <v>2.5161563434999898</v>
      </c>
      <c r="AN5045" s="37">
        <f ca="1">MIN((AK5045-MAX($AK$3:AK5045))/MAX($AK$3:AK5045),0)</f>
        <v>-0.16274281414350208</v>
      </c>
      <c r="AO5045" s="43"/>
      <c r="AP5045" s="38">
        <f t="shared" ca="1" si="2361"/>
        <v>1307</v>
      </c>
      <c r="AQ5045" s="38">
        <f t="shared" ca="1" si="2371"/>
        <v>-32648.860000000022</v>
      </c>
      <c r="AR5045" s="38" cm="1">
        <f t="array" aca="1" ref="AR5045" ca="1">_xlfn.IFS(AND(P5044&gt;P5043,AP5045&gt;1),-(AP5045*G5044)*$BJ$7, AND(P5044&lt;P5043,AP5045&lt;1),(AP5045*G5044)*$BJ$7,P5044=P5043,0)</f>
        <v>0</v>
      </c>
      <c r="AS5045" s="41">
        <f t="shared" ca="1" si="2372"/>
        <v>-7.3474542179290999E-3</v>
      </c>
      <c r="AT5045" s="40">
        <f t="shared" ca="1" si="2373"/>
        <v>4410912.0022549797</v>
      </c>
      <c r="AU5045" s="37">
        <f t="shared" ca="1" si="2362"/>
        <v>4.4109120022549799</v>
      </c>
      <c r="AV5045" s="37">
        <f t="shared" ca="1" si="2363"/>
        <v>3.4109120022549799</v>
      </c>
      <c r="AW5045" s="37">
        <f ca="1">MIN((AT5045-MAX($AT$3:AT5045))/MAX($AT$3:AT5045),0)</f>
        <v>-0.15137868338553509</v>
      </c>
      <c r="AY5045" s="6">
        <f t="shared" si="2374"/>
        <v>-1.406753316964382E-2</v>
      </c>
      <c r="AZ5045" s="5">
        <f t="shared" si="2364"/>
        <v>0.89931408104881405</v>
      </c>
      <c r="BA5045" s="6">
        <f>AZ5045-MAX($AZ$3:AZ5045)</f>
        <v>-0.5438695289797939</v>
      </c>
      <c r="BB5045" s="5"/>
      <c r="BC5045" s="5">
        <f t="shared" si="2365"/>
        <v>0.89931408104881405</v>
      </c>
      <c r="BD5045" s="5"/>
    </row>
    <row r="5046" spans="1:56" x14ac:dyDescent="0.5">
      <c r="A5046" s="14">
        <v>1633388400000</v>
      </c>
      <c r="B5046" s="25" t="d">
        <v>2021-10-04T23:00:00.00000020954757600</v>
      </c>
      <c r="C5046" s="14" t="s">
        <v>10</v>
      </c>
      <c r="D5046" s="15">
        <v>3372.88</v>
      </c>
      <c r="E5046" s="15">
        <v>3405.08</v>
      </c>
      <c r="F5046" s="15">
        <v>3370.25</v>
      </c>
      <c r="G5046" s="15">
        <v>3386.12</v>
      </c>
      <c r="H5046" s="15">
        <v>51523.932999999997</v>
      </c>
      <c r="I5046" s="15">
        <v>174709550.37893999</v>
      </c>
      <c r="J5046" s="15">
        <v>85529</v>
      </c>
      <c r="K5046" s="16">
        <v>5044</v>
      </c>
      <c r="L5046" s="14">
        <f ca="1">IF(K5046&gt;=$BF$5,AVERAGE(G5046:OFFSET(G5046,-$BF$5+1,,,)),0)</f>
        <v>3386.12</v>
      </c>
      <c r="M5046" s="14">
        <f ca="1">IF(K5046&gt;=$BF$6,AVERAGE(G5046:OFFSET(G5046,-$BF$6+1,,,)),0)</f>
        <v>3343.7122222222233</v>
      </c>
      <c r="N5046" s="14">
        <f t="shared" ca="1" si="2350"/>
        <v>1</v>
      </c>
      <c r="O5046" s="14">
        <f t="shared" ca="1" si="2351"/>
        <v>0</v>
      </c>
      <c r="P5046" s="14">
        <f t="shared" ca="1" si="2352"/>
        <v>1</v>
      </c>
      <c r="Q5046" s="17">
        <f t="shared" ca="1" si="2377"/>
        <v>1411</v>
      </c>
      <c r="R5046" s="23">
        <f t="shared" ca="1" si="2378"/>
        <v>18681.639999999694</v>
      </c>
      <c r="S5046" s="19">
        <f t="shared" ca="1" si="2379"/>
        <v>3.928415125110175E-3</v>
      </c>
      <c r="T5046" s="17">
        <f t="shared" ca="1" si="2375"/>
        <v>4774197.390000009</v>
      </c>
      <c r="U5046" s="19">
        <f t="shared" ca="1" si="2355"/>
        <v>4.7741973900000092</v>
      </c>
      <c r="V5046" s="21">
        <f t="shared" ca="1" si="2356"/>
        <v>3.7741973900000092</v>
      </c>
      <c r="W5046" s="21">
        <f ca="1">MIN((T5046-MAX($T$3:T5046))/MAX($T$3:T5046),0)</f>
        <v>-0.14493201598655125</v>
      </c>
      <c r="X5046" s="22">
        <f t="shared" ca="1" si="2357"/>
        <v>3.9938920433486569E-3</v>
      </c>
      <c r="Y5046" s="20">
        <f t="shared" ca="1" si="2366"/>
        <v>4165250.2703662803</v>
      </c>
      <c r="Z5046" s="21">
        <f t="shared" ca="1" si="2367"/>
        <v>3.1652502703662804</v>
      </c>
      <c r="AA5046" s="6">
        <f ca="1">Z5046-MAX($Z$3:Z5046)</f>
        <v>-0.94136189334132814</v>
      </c>
      <c r="AB5046" s="6">
        <f t="shared" ca="1" si="2368"/>
        <v>3.9938920433486569E-3</v>
      </c>
      <c r="AC5046" s="11">
        <f t="shared" ca="1" si="2369"/>
        <v>4165.2502703662749</v>
      </c>
      <c r="AD5046" s="6">
        <f t="shared" ca="1" si="2370"/>
        <v>3.165250270366275</v>
      </c>
      <c r="AE5046" s="6">
        <f ca="1">AD5046-MAX($AD$3:AD5046)</f>
        <v>-0.94136189334132636</v>
      </c>
      <c r="AF5046" s="45"/>
      <c r="AG5046" s="12">
        <f t="shared" ca="1" si="2358"/>
        <v>1042</v>
      </c>
      <c r="AH5046" s="12">
        <f t="shared" ca="1" si="2376"/>
        <v>14035.739999999791</v>
      </c>
      <c r="AI5046" s="39" cm="1">
        <f t="array" aca="1" ref="AI5046" ca="1">_xlfn.IFS(AND(P5045&gt;P5044,AG5046&gt;1),-(AG5046*G5045)*$BH$7, AND(P5045&lt;P5044,AG5046&lt;1),(AG5046*G5045)*$BH$7,P5045=P5044,0)</f>
        <v>0</v>
      </c>
      <c r="AJ5046" s="6">
        <f t="shared" ca="1" si="2359"/>
        <v>3.9917849574426442E-3</v>
      </c>
      <c r="AK5046" s="17">
        <f t="shared" ca="1" si="2360"/>
        <v>3530192.0834999895</v>
      </c>
      <c r="AL5046" s="4">
        <f t="shared" ca="1" si="2353"/>
        <v>3.5301920834999896</v>
      </c>
      <c r="AM5046" s="36">
        <f t="shared" ca="1" si="2354"/>
        <v>2.5301920834999896</v>
      </c>
      <c r="AN5046" s="37">
        <f ca="1">MIN((AK5046-MAX($AK$3:AK5046))/MAX($AK$3:AK5046),0)</f>
        <v>-0.15940066350348936</v>
      </c>
      <c r="AO5046" s="43"/>
      <c r="AP5046" s="38">
        <f t="shared" ca="1" si="2361"/>
        <v>1307</v>
      </c>
      <c r="AQ5046" s="38">
        <f t="shared" ca="1" si="2371"/>
        <v>17605.289999999739</v>
      </c>
      <c r="AR5046" s="38" cm="1">
        <f t="array" aca="1" ref="AR5046" ca="1">_xlfn.IFS(AND(P5045&gt;P5044,AP5046&gt;1),-(AP5046*G5045)*$BJ$7, AND(P5045&lt;P5044,AP5046&lt;1),(AP5046*G5045)*$BJ$7,P5045=P5044,0)</f>
        <v>0</v>
      </c>
      <c r="AS5046" s="41">
        <f t="shared" ca="1" si="2372"/>
        <v>3.9913038371655182E-3</v>
      </c>
      <c r="AT5046" s="40">
        <f t="shared" ca="1" si="2373"/>
        <v>4428517.2922549797</v>
      </c>
      <c r="AU5046" s="37">
        <f t="shared" ca="1" si="2362"/>
        <v>4.4285172922549796</v>
      </c>
      <c r="AV5046" s="37">
        <f t="shared" ca="1" si="2363"/>
        <v>3.4285172922549796</v>
      </c>
      <c r="AW5046" s="37">
        <f ca="1">MIN((AT5046-MAX($AT$3:AT5046))/MAX($AT$3:AT5046),0)</f>
        <v>-0.14799157786823128</v>
      </c>
      <c r="AY5046" s="6">
        <f t="shared" si="2374"/>
        <v>7.5856553961208828E-3</v>
      </c>
      <c r="AZ5046" s="5">
        <f t="shared" si="2364"/>
        <v>0.90689973644493493</v>
      </c>
      <c r="BA5046" s="6">
        <f>AZ5046-MAX($AZ$3:AZ5046)</f>
        <v>-0.53628387358367302</v>
      </c>
      <c r="BB5046" s="5"/>
      <c r="BC5046" s="5">
        <f t="shared" si="2365"/>
        <v>0.90689973644493493</v>
      </c>
      <c r="BD5046" s="5"/>
    </row>
    <row r="5047" spans="1:56" x14ac:dyDescent="0.5">
      <c r="A5047" s="14">
        <v>1633392000000</v>
      </c>
      <c r="B5047" s="25" t="d">
        <v>2021-10-05</v>
      </c>
      <c r="C5047" s="14" t="s">
        <v>10</v>
      </c>
      <c r="D5047" s="15">
        <v>3386.12</v>
      </c>
      <c r="E5047" s="15">
        <v>3419.71</v>
      </c>
      <c r="F5047" s="15">
        <v>3363.56</v>
      </c>
      <c r="G5047" s="15">
        <v>3406.8</v>
      </c>
      <c r="H5047" s="15">
        <v>86219.074999999997</v>
      </c>
      <c r="I5047" s="15">
        <v>292742539.04830998</v>
      </c>
      <c r="J5047" s="15">
        <v>119109</v>
      </c>
      <c r="K5047" s="16">
        <v>5045</v>
      </c>
      <c r="L5047" s="14">
        <f ca="1">IF(K5047&gt;=$BF$5,AVERAGE(G5047:OFFSET(G5047,-$BF$5+1,,,)),0)</f>
        <v>3406.8</v>
      </c>
      <c r="M5047" s="14">
        <f ca="1">IF(K5047&gt;=$BF$6,AVERAGE(G5047:OFFSET(G5047,-$BF$6+1,,,)),0)</f>
        <v>3347.9620000000009</v>
      </c>
      <c r="N5047" s="14">
        <f t="shared" ca="1" si="2350"/>
        <v>1</v>
      </c>
      <c r="O5047" s="14">
        <f t="shared" ca="1" si="2351"/>
        <v>0</v>
      </c>
      <c r="P5047" s="14">
        <f t="shared" ca="1" si="2352"/>
        <v>1</v>
      </c>
      <c r="Q5047" s="17">
        <f t="shared" ca="1" si="2377"/>
        <v>1411</v>
      </c>
      <c r="R5047" s="23">
        <f t="shared" ca="1" si="2378"/>
        <v>29179.480000000411</v>
      </c>
      <c r="S5047" s="19">
        <f t="shared" ca="1" si="2379"/>
        <v>6.1119131900829E-3</v>
      </c>
      <c r="T5047" s="17">
        <f t="shared" ca="1" si="2375"/>
        <v>4803376.8700000094</v>
      </c>
      <c r="U5047" s="19">
        <f t="shared" ca="1" si="2355"/>
        <v>4.803376870000009</v>
      </c>
      <c r="V5047" s="21">
        <f t="shared" ca="1" si="2356"/>
        <v>3.803376870000009</v>
      </c>
      <c r="W5047" s="21">
        <f ca="1">MIN((T5047-MAX($T$3:T5047))/MAX($T$3:T5047),0)</f>
        <v>-0.13970591469664184</v>
      </c>
      <c r="X5047" s="22">
        <f t="shared" ca="1" si="2357"/>
        <v>6.1072850341985507E-3</v>
      </c>
      <c r="Y5047" s="20">
        <f t="shared" ca="1" si="2366"/>
        <v>4190688.6410061796</v>
      </c>
      <c r="Z5047" s="21">
        <f t="shared" ca="1" si="2367"/>
        <v>3.1906886410061794</v>
      </c>
      <c r="AA5047" s="6">
        <f ca="1">Z5047-MAX($Z$3:Z5047)</f>
        <v>-0.91592352270142907</v>
      </c>
      <c r="AB5047" s="6">
        <f t="shared" ca="1" si="2368"/>
        <v>6.1072850341985507E-3</v>
      </c>
      <c r="AC5047" s="11">
        <f t="shared" ca="1" si="2369"/>
        <v>4190.6886410061743</v>
      </c>
      <c r="AD5047" s="6">
        <f t="shared" ca="1" si="2370"/>
        <v>3.1906886410061741</v>
      </c>
      <c r="AE5047" s="6">
        <f ca="1">AD5047-MAX($AD$3:AD5047)</f>
        <v>-0.9159235227014273</v>
      </c>
      <c r="AF5047" s="45"/>
      <c r="AG5047" s="12">
        <f t="shared" ca="1" si="2358"/>
        <v>1042</v>
      </c>
      <c r="AH5047" s="12">
        <f t="shared" ca="1" si="2376"/>
        <v>21548.560000000303</v>
      </c>
      <c r="AI5047" s="39" cm="1">
        <f t="array" aca="1" ref="AI5047" ca="1">_xlfn.IFS(AND(P5046&gt;P5045,AG5047&gt;1),-(AG5047*G5046)*$BH$7, AND(P5046&lt;P5045,AG5047&lt;1),(AG5047*G5046)*$BH$7,P5046=P5045,0)</f>
        <v>0</v>
      </c>
      <c r="AJ5047" s="6">
        <f t="shared" ca="1" si="2359"/>
        <v>6.1040757812351396E-3</v>
      </c>
      <c r="AK5047" s="17">
        <f t="shared" ca="1" si="2360"/>
        <v>3551740.64349999</v>
      </c>
      <c r="AL5047" s="4">
        <f t="shared" ca="1" si="2353"/>
        <v>3.5517406434999899</v>
      </c>
      <c r="AM5047" s="36">
        <f t="shared" ca="1" si="2354"/>
        <v>2.5517406434999899</v>
      </c>
      <c r="AN5047" s="37">
        <f ca="1">MIN((AK5047-MAX($AK$3:AK5047))/MAX($AK$3:AK5047),0)</f>
        <v>-0.15426958145185865</v>
      </c>
      <c r="AO5047" s="43"/>
      <c r="AP5047" s="38">
        <f t="shared" ca="1" si="2361"/>
        <v>1307</v>
      </c>
      <c r="AQ5047" s="38">
        <f t="shared" ca="1" si="2371"/>
        <v>27028.76000000038</v>
      </c>
      <c r="AR5047" s="38" cm="1">
        <f t="array" aca="1" ref="AR5047" ca="1">_xlfn.IFS(AND(P5046&gt;P5045,AP5047&gt;1),-(AP5047*G5046)*$BJ$7, AND(P5046&lt;P5045,AP5047&lt;1),(AP5047*G5046)*$BJ$7,P5046=P5045,0)</f>
        <v>0</v>
      </c>
      <c r="AS5047" s="41">
        <f t="shared" ca="1" si="2372"/>
        <v>6.1033429963728257E-3</v>
      </c>
      <c r="AT5047" s="40">
        <f t="shared" ca="1" si="2373"/>
        <v>4455546.0522549804</v>
      </c>
      <c r="AU5047" s="37">
        <f t="shared" ca="1" si="2362"/>
        <v>4.4555460522549808</v>
      </c>
      <c r="AV5047" s="37">
        <f t="shared" ca="1" si="2363"/>
        <v>3.4555460522549808</v>
      </c>
      <c r="AW5047" s="37">
        <f ca="1">MIN((AT5047-MAX($AT$3:AT5047))/MAX($AT$3:AT5047),0)</f>
        <v>-0.14279147823216262</v>
      </c>
      <c r="AY5047" s="6">
        <f t="shared" si="2374"/>
        <v>1.1645980222107277E-2</v>
      </c>
      <c r="AZ5047" s="5">
        <f t="shared" si="2364"/>
        <v>0.91854571666704221</v>
      </c>
      <c r="BA5047" s="6">
        <f>AZ5047-MAX($AZ$3:AZ5047)</f>
        <v>-0.52463789336156574</v>
      </c>
      <c r="BB5047" s="5"/>
      <c r="BC5047" s="5">
        <f t="shared" si="2365"/>
        <v>0.91854571666704221</v>
      </c>
      <c r="BD5047" s="5"/>
    </row>
    <row r="5048" spans="1:56" x14ac:dyDescent="0.5">
      <c r="A5048" s="14">
        <v>1633395600000</v>
      </c>
      <c r="B5048" s="25" t="d">
        <v>2021-10-05T00:59:59.99999979045242400</v>
      </c>
      <c r="C5048" s="14" t="s">
        <v>10</v>
      </c>
      <c r="D5048" s="15">
        <v>3406.8</v>
      </c>
      <c r="E5048" s="15">
        <v>3415.97</v>
      </c>
      <c r="F5048" s="15">
        <v>3383.78</v>
      </c>
      <c r="G5048" s="15">
        <v>3386.82</v>
      </c>
      <c r="H5048" s="15">
        <v>43012.902000000002</v>
      </c>
      <c r="I5048" s="15">
        <v>146068668.85277</v>
      </c>
      <c r="J5048" s="15">
        <v>69076</v>
      </c>
      <c r="K5048" s="16">
        <v>5046</v>
      </c>
      <c r="L5048" s="14">
        <f ca="1">IF(K5048&gt;=$BF$5,AVERAGE(G5048:OFFSET(G5048,-$BF$5+1,,,)),0)</f>
        <v>3386.82</v>
      </c>
      <c r="M5048" s="14">
        <f ca="1">IF(K5048&gt;=$BF$6,AVERAGE(G5048:OFFSET(G5048,-$BF$6+1,,,)),0)</f>
        <v>3351.2638888888901</v>
      </c>
      <c r="N5048" s="14">
        <f t="shared" ca="1" si="2350"/>
        <v>1</v>
      </c>
      <c r="O5048" s="14">
        <f t="shared" ca="1" si="2351"/>
        <v>0</v>
      </c>
      <c r="P5048" s="14">
        <f t="shared" ca="1" si="2352"/>
        <v>1</v>
      </c>
      <c r="Q5048" s="17">
        <f t="shared" ca="1" si="2377"/>
        <v>1411</v>
      </c>
      <c r="R5048" s="23">
        <f t="shared" ca="1" si="2378"/>
        <v>-28191.780000000024</v>
      </c>
      <c r="S5048" s="19">
        <f t="shared" ca="1" si="2379"/>
        <v>-5.8691584614304826E-3</v>
      </c>
      <c r="T5048" s="17">
        <f t="shared" ca="1" si="2375"/>
        <v>4775185.0900000092</v>
      </c>
      <c r="U5048" s="19">
        <f t="shared" ca="1" si="2355"/>
        <v>4.7751850900000088</v>
      </c>
      <c r="V5048" s="21">
        <f t="shared" ca="1" si="2356"/>
        <v>3.7751850900000088</v>
      </c>
      <c r="W5048" s="21">
        <f ca="1">MIN((T5048-MAX($T$3:T5048))/MAX($T$3:T5048),0)</f>
        <v>-0.1447551170067187</v>
      </c>
      <c r="X5048" s="22">
        <f t="shared" ca="1" si="2357"/>
        <v>-5.8647411060233079E-3</v>
      </c>
      <c r="Y5048" s="20">
        <f t="shared" ca="1" si="2366"/>
        <v>4166111.3370707259</v>
      </c>
      <c r="Z5048" s="21">
        <f t="shared" ca="1" si="2367"/>
        <v>3.1661113370707259</v>
      </c>
      <c r="AA5048" s="6">
        <f ca="1">Z5048-MAX($Z$3:Z5048)</f>
        <v>-0.94050082663688261</v>
      </c>
      <c r="AB5048" s="6">
        <f t="shared" ca="1" si="2368"/>
        <v>-5.8647411060233079E-3</v>
      </c>
      <c r="AC5048" s="11">
        <f t="shared" ca="1" si="2369"/>
        <v>4166.1113370707208</v>
      </c>
      <c r="AD5048" s="6">
        <f t="shared" ca="1" si="2370"/>
        <v>3.1661113370707206</v>
      </c>
      <c r="AE5048" s="6">
        <f ca="1">AD5048-MAX($AD$3:AD5048)</f>
        <v>-0.94050082663688084</v>
      </c>
      <c r="AF5048" s="45"/>
      <c r="AG5048" s="12">
        <f t="shared" ca="1" si="2358"/>
        <v>1042</v>
      </c>
      <c r="AH5048" s="12">
        <f t="shared" ca="1" si="2376"/>
        <v>-20819.160000000018</v>
      </c>
      <c r="AI5048" s="39" cm="1">
        <f t="array" aca="1" ref="AI5048" ca="1">_xlfn.IFS(AND(P5047&gt;P5046,AG5048&gt;1),-(AG5048*G5047)*$BH$7, AND(P5047&lt;P5046,AG5048&lt;1),(AG5048*G5047)*$BH$7,P5047=P5046,0)</f>
        <v>0</v>
      </c>
      <c r="AJ5048" s="6">
        <f t="shared" ca="1" si="2359"/>
        <v>-5.8616780023341463E-3</v>
      </c>
      <c r="AK5048" s="17">
        <f t="shared" ca="1" si="2360"/>
        <v>3530921.4834999898</v>
      </c>
      <c r="AL5048" s="4">
        <f t="shared" ca="1" si="2353"/>
        <v>3.53092148349999</v>
      </c>
      <c r="AM5048" s="36">
        <f t="shared" ca="1" si="2354"/>
        <v>2.53092148349999</v>
      </c>
      <c r="AN5048" s="37">
        <f ca="1">MIN((AK5048-MAX($AK$3:AK5048))/MAX($AK$3:AK5048),0)</f>
        <v>-0.15922698084216716</v>
      </c>
      <c r="AO5048" s="43"/>
      <c r="AP5048" s="38">
        <f t="shared" ca="1" si="2361"/>
        <v>1307</v>
      </c>
      <c r="AQ5048" s="38">
        <f t="shared" ca="1" si="2371"/>
        <v>-26113.860000000022</v>
      </c>
      <c r="AR5048" s="38" cm="1">
        <f t="array" aca="1" ref="AR5048" ca="1">_xlfn.IFS(AND(P5047&gt;P5046,AP5048&gt;1),-(AP5048*G5047)*$BJ$7, AND(P5047&lt;P5046,AP5048&lt;1),(AP5048*G5047)*$BJ$7,P5047=P5046,0)</f>
        <v>0</v>
      </c>
      <c r="AS5048" s="41">
        <f t="shared" ca="1" si="2372"/>
        <v>-5.8609785857299422E-3</v>
      </c>
      <c r="AT5048" s="40">
        <f t="shared" ca="1" si="2373"/>
        <v>4429432.1922549801</v>
      </c>
      <c r="AU5048" s="37">
        <f t="shared" ca="1" si="2362"/>
        <v>4.4294321922549802</v>
      </c>
      <c r="AV5048" s="37">
        <f t="shared" ca="1" si="2363"/>
        <v>3.4294321922549802</v>
      </c>
      <c r="AW5048" s="37">
        <f ca="1">MIN((AT5048-MAX($AT$3:AT5048))/MAX($AT$3:AT5048),0)</f>
        <v>-0.1478155590217492</v>
      </c>
      <c r="AY5048" s="6">
        <f t="shared" si="2374"/>
        <v>-1.1251773928322106E-2</v>
      </c>
      <c r="AZ5048" s="5">
        <f t="shared" si="2364"/>
        <v>0.90729394273872011</v>
      </c>
      <c r="BA5048" s="6">
        <f>AZ5048-MAX($AZ$3:AZ5048)</f>
        <v>-0.53588966728988785</v>
      </c>
      <c r="BB5048" s="5"/>
      <c r="BC5048" s="5">
        <f t="shared" si="2365"/>
        <v>0.90729394273872011</v>
      </c>
      <c r="BD5048" s="5"/>
    </row>
    <row r="5049" spans="1:56" x14ac:dyDescent="0.5">
      <c r="A5049" s="14">
        <v>1633399200000</v>
      </c>
      <c r="B5049" s="25" t="d">
        <v>2021-10-05T02:00:00.00000020954757600</v>
      </c>
      <c r="C5049" s="14" t="s">
        <v>10</v>
      </c>
      <c r="D5049" s="15">
        <v>3386.93</v>
      </c>
      <c r="E5049" s="15">
        <v>3393.56</v>
      </c>
      <c r="F5049" s="15">
        <v>3371.5</v>
      </c>
      <c r="G5049" s="15">
        <v>3390.42</v>
      </c>
      <c r="H5049" s="15">
        <v>40012.724999999999</v>
      </c>
      <c r="I5049" s="15">
        <v>135347324.69666001</v>
      </c>
      <c r="J5049" s="15">
        <v>67976</v>
      </c>
      <c r="K5049" s="16">
        <v>5047</v>
      </c>
      <c r="L5049" s="14">
        <f ca="1">IF(K5049&gt;=$BF$5,AVERAGE(G5049:OFFSET(G5049,-$BF$5+1,,,)),0)</f>
        <v>3390.42</v>
      </c>
      <c r="M5049" s="14">
        <f ca="1">IF(K5049&gt;=$BF$6,AVERAGE(G5049:OFFSET(G5049,-$BF$6+1,,,)),0)</f>
        <v>3354.2681111111124</v>
      </c>
      <c r="N5049" s="14">
        <f t="shared" ca="1" si="2350"/>
        <v>1</v>
      </c>
      <c r="O5049" s="14">
        <f t="shared" ca="1" si="2351"/>
        <v>0</v>
      </c>
      <c r="P5049" s="14">
        <f t="shared" ca="1" si="2352"/>
        <v>1</v>
      </c>
      <c r="Q5049" s="17">
        <f t="shared" ca="1" si="2377"/>
        <v>1411</v>
      </c>
      <c r="R5049" s="23">
        <f t="shared" ca="1" si="2378"/>
        <v>4924.3900000003341</v>
      </c>
      <c r="S5049" s="19">
        <f t="shared" ca="1" si="2379"/>
        <v>1.0312458904080564E-3</v>
      </c>
      <c r="T5049" s="17">
        <f t="shared" ca="1" si="2375"/>
        <v>4780109.4800000098</v>
      </c>
      <c r="U5049" s="19">
        <f t="shared" ca="1" si="2355"/>
        <v>4.7801094800000099</v>
      </c>
      <c r="V5049" s="21">
        <f t="shared" ca="1" si="2356"/>
        <v>3.7801094800000099</v>
      </c>
      <c r="W5049" s="21">
        <f ca="1">MIN((T5049-MAX($T$3:T5049))/MAX($T$3:T5049),0)</f>
        <v>-0.1438731492358393</v>
      </c>
      <c r="X5049" s="22">
        <f t="shared" ca="1" si="2357"/>
        <v>1.0629440005669455E-3</v>
      </c>
      <c r="Y5049" s="20">
        <f t="shared" ca="1" si="2366"/>
        <v>4170539.680122159</v>
      </c>
      <c r="Z5049" s="21">
        <f t="shared" ca="1" si="2367"/>
        <v>3.1705396801221588</v>
      </c>
      <c r="AA5049" s="6">
        <f ca="1">Z5049-MAX($Z$3:Z5049)</f>
        <v>-0.9360724835854497</v>
      </c>
      <c r="AB5049" s="6">
        <f t="shared" ca="1" si="2368"/>
        <v>1.0629440005669455E-3</v>
      </c>
      <c r="AC5049" s="11">
        <f t="shared" ca="1" si="2369"/>
        <v>4170.5396801221541</v>
      </c>
      <c r="AD5049" s="6">
        <f t="shared" ca="1" si="2370"/>
        <v>3.1705396801221539</v>
      </c>
      <c r="AE5049" s="6">
        <f ca="1">AD5049-MAX($AD$3:AD5049)</f>
        <v>-0.93607248358544748</v>
      </c>
      <c r="AF5049" s="45"/>
      <c r="AG5049" s="12">
        <f t="shared" ca="1" si="2358"/>
        <v>1042</v>
      </c>
      <c r="AH5049" s="12">
        <f t="shared" ca="1" si="2376"/>
        <v>3751.1999999999052</v>
      </c>
      <c r="AI5049" s="39" cm="1">
        <f t="array" aca="1" ref="AI5049" ca="1">_xlfn.IFS(AND(P5048&gt;P5047,AG5049&gt;1),-(AG5049*G5048)*$BH$7, AND(P5048&lt;P5047,AG5049&lt;1),(AG5049*G5048)*$BH$7,P5048=P5047,0)</f>
        <v>0</v>
      </c>
      <c r="AJ5049" s="6">
        <f t="shared" ca="1" si="2359"/>
        <v>1.0623855606898306E-3</v>
      </c>
      <c r="AK5049" s="17">
        <f t="shared" ca="1" si="2360"/>
        <v>3534672.6834999896</v>
      </c>
      <c r="AL5049" s="4">
        <f t="shared" ca="1" si="2353"/>
        <v>3.5346726834999895</v>
      </c>
      <c r="AM5049" s="36">
        <f t="shared" ca="1" si="2354"/>
        <v>2.5346726834999895</v>
      </c>
      <c r="AN5049" s="37">
        <f ca="1">MIN((AK5049-MAX($AK$3:AK5049))/MAX($AK$3:AK5049),0)</f>
        <v>-0.15833375572679634</v>
      </c>
      <c r="AO5049" s="43"/>
      <c r="AP5049" s="38">
        <f t="shared" ca="1" si="2361"/>
        <v>1307</v>
      </c>
      <c r="AQ5049" s="38">
        <f t="shared" ca="1" si="2371"/>
        <v>4705.1999999998807</v>
      </c>
      <c r="AR5049" s="38" cm="1">
        <f t="array" aca="1" ref="AR5049" ca="1">_xlfn.IFS(AND(P5048&gt;P5047,AP5049&gt;1),-(AP5049*G5048)*$BJ$7, AND(P5048&lt;P5047,AP5049&lt;1),(AP5049*G5048)*$BJ$7,P5048=P5047,0)</f>
        <v>0</v>
      </c>
      <c r="AS5049" s="41">
        <f t="shared" ca="1" si="2372"/>
        <v>1.0622580492883693E-3</v>
      </c>
      <c r="AT5049" s="40">
        <f t="shared" ca="1" si="2373"/>
        <v>4434137.3922549803</v>
      </c>
      <c r="AU5049" s="37">
        <f t="shared" ca="1" si="2362"/>
        <v>4.4341373922549803</v>
      </c>
      <c r="AV5049" s="37">
        <f t="shared" ca="1" si="2363"/>
        <v>3.4341373922549803</v>
      </c>
      <c r="AW5049" s="37">
        <f ca="1">MIN((AT5049-MAX($AT$3:AT5049))/MAX($AT$3:AT5049),0)</f>
        <v>-0.14691031923984169</v>
      </c>
      <c r="AY5049" s="6">
        <f t="shared" si="2374"/>
        <v>2.0273466537517049E-3</v>
      </c>
      <c r="AZ5049" s="5">
        <f t="shared" si="2364"/>
        <v>0.90932128939247181</v>
      </c>
      <c r="BA5049" s="6">
        <f>AZ5049-MAX($AZ$3:AZ5049)</f>
        <v>-0.53386232063613615</v>
      </c>
      <c r="BB5049" s="5"/>
      <c r="BC5049" s="5">
        <f t="shared" si="2365"/>
        <v>0.90932128939247181</v>
      </c>
      <c r="BD5049" s="5"/>
    </row>
    <row r="5050" spans="1:56" x14ac:dyDescent="0.5">
      <c r="A5050" s="14">
        <v>1633402800000</v>
      </c>
      <c r="B5050" s="25" t="d">
        <v>2021-10-05T03:00:00.000</v>
      </c>
      <c r="C5050" s="14" t="s">
        <v>10</v>
      </c>
      <c r="D5050" s="15">
        <v>3390.43</v>
      </c>
      <c r="E5050" s="15">
        <v>3400.41</v>
      </c>
      <c r="F5050" s="15">
        <v>3375.23</v>
      </c>
      <c r="G5050" s="15">
        <v>3388.65</v>
      </c>
      <c r="H5050" s="15">
        <v>33746.336000000003</v>
      </c>
      <c r="I5050" s="15">
        <v>114369482.69463</v>
      </c>
      <c r="J5050" s="15">
        <v>56576</v>
      </c>
      <c r="K5050" s="16">
        <v>5048</v>
      </c>
      <c r="L5050" s="14">
        <f ca="1">IF(K5050&gt;=$BF$5,AVERAGE(G5050:OFFSET(G5050,-$BF$5+1,,,)),0)</f>
        <v>3388.65</v>
      </c>
      <c r="M5050" s="14">
        <f ca="1">IF(K5050&gt;=$BF$6,AVERAGE(G5050:OFFSET(G5050,-$BF$6+1,,,)),0)</f>
        <v>3357.3193333333347</v>
      </c>
      <c r="N5050" s="14">
        <f t="shared" ca="1" si="2350"/>
        <v>1</v>
      </c>
      <c r="O5050" s="14">
        <f t="shared" ca="1" si="2351"/>
        <v>0</v>
      </c>
      <c r="P5050" s="14">
        <f t="shared" ca="1" si="2352"/>
        <v>1</v>
      </c>
      <c r="Q5050" s="17">
        <f t="shared" ca="1" si="2377"/>
        <v>1411</v>
      </c>
      <c r="R5050" s="23">
        <f t="shared" ca="1" si="2378"/>
        <v>-2511.5799999996407</v>
      </c>
      <c r="S5050" s="19">
        <f t="shared" ca="1" si="2379"/>
        <v>-5.2542311227558652E-4</v>
      </c>
      <c r="T5050" s="17">
        <f t="shared" ca="1" si="2375"/>
        <v>4777597.9000000097</v>
      </c>
      <c r="U5050" s="19">
        <f t="shared" ca="1" si="2355"/>
        <v>4.7775979000000097</v>
      </c>
      <c r="V5050" s="21">
        <f t="shared" ca="1" si="2356"/>
        <v>3.7775979000000097</v>
      </c>
      <c r="W5050" s="21">
        <f ca="1">MIN((T5050-MAX($T$3:T5050))/MAX($T$3:T5050),0)</f>
        <v>-0.14432297807027059</v>
      </c>
      <c r="X5050" s="22">
        <f t="shared" ca="1" si="2357"/>
        <v>-5.220592139026925E-4</v>
      </c>
      <c r="Y5050" s="20">
        <f t="shared" ca="1" si="2366"/>
        <v>4168362.4114552042</v>
      </c>
      <c r="Z5050" s="21">
        <f t="shared" ca="1" si="2367"/>
        <v>3.1683624114552043</v>
      </c>
      <c r="AA5050" s="6">
        <f ca="1">Z5050-MAX($Z$3:Z5050)</f>
        <v>-0.93824975225240426</v>
      </c>
      <c r="AB5050" s="6">
        <f t="shared" ca="1" si="2368"/>
        <v>-5.220592139026925E-4</v>
      </c>
      <c r="AC5050" s="11">
        <f t="shared" ca="1" si="2369"/>
        <v>4168.3624114551994</v>
      </c>
      <c r="AD5050" s="6">
        <f t="shared" ca="1" si="2370"/>
        <v>3.1683624114551994</v>
      </c>
      <c r="AE5050" s="6">
        <f ca="1">AD5050-MAX($AD$3:AD5050)</f>
        <v>-0.93824975225240204</v>
      </c>
      <c r="AF5050" s="45"/>
      <c r="AG5050" s="12">
        <f t="shared" ca="1" si="2358"/>
        <v>1042</v>
      </c>
      <c r="AH5050" s="12">
        <f t="shared" ca="1" si="2376"/>
        <v>-1844.339999999981</v>
      </c>
      <c r="AI5050" s="39" cm="1">
        <f t="array" aca="1" ref="AI5050" ca="1">_xlfn.IFS(AND(P5049&gt;P5048,AG5050&gt;1),-(AG5050*G5049)*$BH$7, AND(P5049&lt;P5048,AG5050&lt;1),(AG5050*G5049)*$BH$7,P5049=P5048,0)</f>
        <v>0</v>
      </c>
      <c r="AJ5050" s="6">
        <f t="shared" ca="1" si="2359"/>
        <v>-5.2178523024478134E-4</v>
      </c>
      <c r="AK5050" s="17">
        <f t="shared" ca="1" si="2360"/>
        <v>3532828.3434999897</v>
      </c>
      <c r="AL5050" s="4">
        <f t="shared" ca="1" si="2353"/>
        <v>3.5328283434999896</v>
      </c>
      <c r="AM5050" s="36">
        <f t="shared" ca="1" si="2354"/>
        <v>2.5328283434999896</v>
      </c>
      <c r="AN5050" s="37">
        <f ca="1">MIN((AK5050-MAX($AK$3:AK5050))/MAX($AK$3:AK5050),0)</f>
        <v>-0.15877292474185364</v>
      </c>
      <c r="AO5050" s="43"/>
      <c r="AP5050" s="38">
        <f t="shared" ca="1" si="2361"/>
        <v>1307</v>
      </c>
      <c r="AQ5050" s="38">
        <f t="shared" ca="1" si="2371"/>
        <v>-2313.3899999999762</v>
      </c>
      <c r="AR5050" s="38" cm="1">
        <f t="array" aca="1" ref="AR5050" ca="1">_xlfn.IFS(AND(P5049&gt;P5048,AP5050&gt;1),-(AP5050*G5049)*$BJ$7, AND(P5049&lt;P5048,AP5050&lt;1),(AP5050*G5049)*$BJ$7,P5049=P5048,0)</f>
        <v>0</v>
      </c>
      <c r="AS5050" s="41">
        <f t="shared" ca="1" si="2372"/>
        <v>-5.2172267012761688E-4</v>
      </c>
      <c r="AT5050" s="40">
        <f t="shared" ca="1" si="2373"/>
        <v>4431824.0022549806</v>
      </c>
      <c r="AU5050" s="37">
        <f t="shared" ca="1" si="2362"/>
        <v>4.4318240022549809</v>
      </c>
      <c r="AV5050" s="37">
        <f t="shared" ca="1" si="2363"/>
        <v>3.4318240022549809</v>
      </c>
      <c r="AW5050" s="37">
        <f ca="1">MIN((AT5050-MAX($AT$3:AT5050))/MAX($AT$3:AT5050),0)</f>
        <v>-0.14735539546594612</v>
      </c>
      <c r="AY5050" s="6">
        <f t="shared" si="2374"/>
        <v>-9.967787714278975E-4</v>
      </c>
      <c r="AZ5050" s="5">
        <f t="shared" si="2364"/>
        <v>0.90832451062104391</v>
      </c>
      <c r="BA5050" s="6">
        <f>AZ5050-MAX($AZ$3:AZ5050)</f>
        <v>-0.53485909940756404</v>
      </c>
      <c r="BB5050" s="5"/>
      <c r="BC5050" s="5">
        <f t="shared" si="2365"/>
        <v>0.90832451062104391</v>
      </c>
      <c r="BD5050" s="5"/>
    </row>
    <row r="5051" spans="1:56" x14ac:dyDescent="0.5">
      <c r="A5051" s="14">
        <v>1633406400000</v>
      </c>
      <c r="B5051" s="25" t="d">
        <v>2021-10-05T03:59:59.99999979045242400</v>
      </c>
      <c r="C5051" s="14" t="s">
        <v>10</v>
      </c>
      <c r="D5051" s="15">
        <v>3388.65</v>
      </c>
      <c r="E5051" s="15">
        <v>3396.53</v>
      </c>
      <c r="F5051" s="15">
        <v>3365</v>
      </c>
      <c r="G5051" s="15">
        <v>3368.57</v>
      </c>
      <c r="H5051" s="15">
        <v>36248.260999999999</v>
      </c>
      <c r="I5051" s="15">
        <v>122507270.48536</v>
      </c>
      <c r="J5051" s="15">
        <v>59198</v>
      </c>
      <c r="K5051" s="16">
        <v>5049</v>
      </c>
      <c r="L5051" s="14">
        <f ca="1">IF(K5051&gt;=$BF$5,AVERAGE(G5051:OFFSET(G5051,-$BF$5+1,,,)),0)</f>
        <v>3368.57</v>
      </c>
      <c r="M5051" s="14">
        <f ca="1">IF(K5051&gt;=$BF$6,AVERAGE(G5051:OFFSET(G5051,-$BF$6+1,,,)),0)</f>
        <v>3359.128111111112</v>
      </c>
      <c r="N5051" s="14">
        <f t="shared" ca="1" si="2350"/>
        <v>1</v>
      </c>
      <c r="O5051" s="14">
        <f t="shared" ca="1" si="2351"/>
        <v>0</v>
      </c>
      <c r="P5051" s="14">
        <f t="shared" ca="1" si="2352"/>
        <v>1</v>
      </c>
      <c r="Q5051" s="17">
        <f t="shared" ca="1" si="2377"/>
        <v>1411</v>
      </c>
      <c r="R5051" s="23">
        <f t="shared" ca="1" si="2378"/>
        <v>-28332.879999999896</v>
      </c>
      <c r="S5051" s="19">
        <f t="shared" ca="1" si="2379"/>
        <v>-5.9303609456124043E-3</v>
      </c>
      <c r="T5051" s="17">
        <f t="shared" ca="1" si="2375"/>
        <v>4749265.0200000098</v>
      </c>
      <c r="U5051" s="19">
        <f t="shared" ca="1" si="2355"/>
        <v>4.7492650200000099</v>
      </c>
      <c r="V5051" s="21">
        <f t="shared" ca="1" si="2356"/>
        <v>3.7492650200000099</v>
      </c>
      <c r="W5051" s="21">
        <f ca="1">MIN((T5051-MAX($T$3:T5051))/MAX($T$3:T5051),0)</f>
        <v>-0.14939745166318058</v>
      </c>
      <c r="X5051" s="22">
        <f t="shared" ca="1" si="2357"/>
        <v>-5.9256636123530271E-3</v>
      </c>
      <c r="Y5051" s="20">
        <f t="shared" ca="1" si="2366"/>
        <v>4143662.097990544</v>
      </c>
      <c r="Z5051" s="21">
        <f t="shared" ca="1" si="2367"/>
        <v>3.1436620979905441</v>
      </c>
      <c r="AA5051" s="6">
        <f ca="1">Z5051-MAX($Z$3:Z5051)</f>
        <v>-0.96295006571706443</v>
      </c>
      <c r="AB5051" s="6">
        <f t="shared" ca="1" si="2368"/>
        <v>-5.9256636123530271E-3</v>
      </c>
      <c r="AC5051" s="11">
        <f t="shared" ca="1" si="2369"/>
        <v>4143.6620979905392</v>
      </c>
      <c r="AD5051" s="6">
        <f t="shared" ca="1" si="2370"/>
        <v>3.1436620979905392</v>
      </c>
      <c r="AE5051" s="6">
        <f ca="1">AD5051-MAX($AD$3:AD5051)</f>
        <v>-0.96295006571706221</v>
      </c>
      <c r="AF5051" s="45"/>
      <c r="AG5051" s="12">
        <f t="shared" ca="1" si="2358"/>
        <v>1042</v>
      </c>
      <c r="AH5051" s="12">
        <f t="shared" ca="1" si="2376"/>
        <v>-20923.359999999924</v>
      </c>
      <c r="AI5051" s="39" cm="1">
        <f t="array" aca="1" ref="AI5051" ca="1">_xlfn.IFS(AND(P5050&gt;P5049,AG5051&gt;1),-(AG5051*G5050)*$BH$7, AND(P5050&lt;P5049,AG5051&lt;1),(AG5051*G5050)*$BH$7,P5050=P5049,0)</f>
        <v>0</v>
      </c>
      <c r="AJ5051" s="6">
        <f t="shared" ca="1" si="2359"/>
        <v>-5.9225521213043296E-3</v>
      </c>
      <c r="AK5051" s="17">
        <f t="shared" ca="1" si="2360"/>
        <v>3511904.9834999898</v>
      </c>
      <c r="AL5051" s="4">
        <f t="shared" ca="1" si="2353"/>
        <v>3.5119049834999898</v>
      </c>
      <c r="AM5051" s="36">
        <f t="shared" ca="1" si="2354"/>
        <v>2.5119049834999898</v>
      </c>
      <c r="AN5051" s="37">
        <f ca="1">MIN((AK5051-MAX($AK$3:AK5051))/MAX($AK$3:AK5051),0)</f>
        <v>-0.16375513594092242</v>
      </c>
      <c r="AO5051" s="43"/>
      <c r="AP5051" s="38">
        <f t="shared" ca="1" si="2361"/>
        <v>1307</v>
      </c>
      <c r="AQ5051" s="38">
        <f t="shared" ca="1" si="2371"/>
        <v>-26244.559999999903</v>
      </c>
      <c r="AR5051" s="38" cm="1">
        <f t="array" aca="1" ref="AR5051" ca="1">_xlfn.IFS(AND(P5050&gt;P5049,AP5051&gt;1),-(AP5051*G5050)*$BJ$7, AND(P5050&lt;P5049,AP5051&lt;1),(AP5051*G5050)*$BJ$7,P5050=P5049,0)</f>
        <v>0</v>
      </c>
      <c r="AS5051" s="41">
        <f t="shared" ca="1" si="2372"/>
        <v>-5.9218416585690827E-3</v>
      </c>
      <c r="AT5051" s="40">
        <f t="shared" ca="1" si="2373"/>
        <v>4405579.442254981</v>
      </c>
      <c r="AU5051" s="37">
        <f t="shared" ca="1" si="2362"/>
        <v>4.4055794422549814</v>
      </c>
      <c r="AV5051" s="37">
        <f t="shared" ca="1" si="2363"/>
        <v>3.4055794422549814</v>
      </c>
      <c r="AW5051" s="37">
        <f ca="1">MIN((AT5051-MAX($AT$3:AT5051))/MAX($AT$3:AT5051),0)</f>
        <v>-0.15240462180502998</v>
      </c>
      <c r="AY5051" s="6">
        <f t="shared" si="2374"/>
        <v>-1.1308089113148512E-2</v>
      </c>
      <c r="AZ5051" s="5">
        <f t="shared" si="2364"/>
        <v>0.8970164215078954</v>
      </c>
      <c r="BA5051" s="6">
        <f>AZ5051-MAX($AZ$3:AZ5051)</f>
        <v>-0.54616718852071255</v>
      </c>
      <c r="BB5051" s="5"/>
      <c r="BC5051" s="5">
        <f t="shared" si="2365"/>
        <v>0.8970164215078954</v>
      </c>
      <c r="BD5051" s="5"/>
    </row>
    <row r="5052" spans="1:56" x14ac:dyDescent="0.5">
      <c r="A5052" s="14">
        <v>1633410000000</v>
      </c>
      <c r="B5052" s="25" t="d">
        <v>2021-10-05T05:00:00.00000020954757600</v>
      </c>
      <c r="C5052" s="14" t="s">
        <v>10</v>
      </c>
      <c r="D5052" s="15">
        <v>3368.56</v>
      </c>
      <c r="E5052" s="15">
        <v>3391</v>
      </c>
      <c r="F5052" s="15">
        <v>3365</v>
      </c>
      <c r="G5052" s="15">
        <v>3384</v>
      </c>
      <c r="H5052" s="15">
        <v>29505.366000000002</v>
      </c>
      <c r="I5052" s="15">
        <v>99762701.000990003</v>
      </c>
      <c r="J5052" s="15">
        <v>51196</v>
      </c>
      <c r="K5052" s="16">
        <v>5050</v>
      </c>
      <c r="L5052" s="14">
        <f ca="1">IF(K5052&gt;=$BF$5,AVERAGE(G5052:OFFSET(G5052,-$BF$5+1,,,)),0)</f>
        <v>3384</v>
      </c>
      <c r="M5052" s="14">
        <f ca="1">IF(K5052&gt;=$BF$6,AVERAGE(G5052:OFFSET(G5052,-$BF$6+1,,,)),0)</f>
        <v>3360.7794444444453</v>
      </c>
      <c r="N5052" s="14">
        <f t="shared" ca="1" si="2350"/>
        <v>1</v>
      </c>
      <c r="O5052" s="14">
        <f t="shared" ca="1" si="2351"/>
        <v>0</v>
      </c>
      <c r="P5052" s="14">
        <f t="shared" ca="1" si="2352"/>
        <v>1</v>
      </c>
      <c r="Q5052" s="17">
        <f t="shared" ca="1" si="2377"/>
        <v>1411</v>
      </c>
      <c r="R5052" s="23">
        <f t="shared" ca="1" si="2378"/>
        <v>21785.840000000077</v>
      </c>
      <c r="S5052" s="19">
        <f t="shared" ca="1" si="2379"/>
        <v>4.5872024214812148E-3</v>
      </c>
      <c r="T5052" s="17">
        <f t="shared" ca="1" si="2375"/>
        <v>4771050.8600000096</v>
      </c>
      <c r="U5052" s="19">
        <f t="shared" ca="1" si="2355"/>
        <v>4.7710508600000097</v>
      </c>
      <c r="V5052" s="21">
        <f t="shared" ca="1" si="2356"/>
        <v>3.7710508600000097</v>
      </c>
      <c r="W5052" s="21">
        <f ca="1">MIN((T5052-MAX($T$3:T5052))/MAX($T$3:T5052),0)</f>
        <v>-0.14549556559373186</v>
      </c>
      <c r="X5052" s="22">
        <f t="shared" ca="1" si="2357"/>
        <v>4.5805787025354761E-3</v>
      </c>
      <c r="Y5052" s="20">
        <f t="shared" ca="1" si="2366"/>
        <v>4162642.4683471029</v>
      </c>
      <c r="Z5052" s="21">
        <f t="shared" ca="1" si="2367"/>
        <v>3.1626424683471028</v>
      </c>
      <c r="AA5052" s="6">
        <f ca="1">Z5052-MAX($Z$3:Z5052)</f>
        <v>-0.94396969536050568</v>
      </c>
      <c r="AB5052" s="6">
        <f t="shared" ca="1" si="2368"/>
        <v>4.5805787025354761E-3</v>
      </c>
      <c r="AC5052" s="11">
        <f t="shared" ca="1" si="2369"/>
        <v>4162.6424683470977</v>
      </c>
      <c r="AD5052" s="6">
        <f t="shared" ca="1" si="2370"/>
        <v>3.1626424683470979</v>
      </c>
      <c r="AE5052" s="6">
        <f ca="1">AD5052-MAX($AD$3:AD5052)</f>
        <v>-0.94396969536050346</v>
      </c>
      <c r="AF5052" s="45"/>
      <c r="AG5052" s="12">
        <f t="shared" ca="1" si="2358"/>
        <v>1042</v>
      </c>
      <c r="AH5052" s="12">
        <f t="shared" ca="1" si="2376"/>
        <v>16078.05999999983</v>
      </c>
      <c r="AI5052" s="39" cm="1">
        <f t="array" aca="1" ref="AI5052" ca="1">_xlfn.IFS(AND(P5051&gt;P5050,AG5052&gt;1),-(AG5052*G5051)*$BH$7, AND(P5051&lt;P5050,AG5052&lt;1),(AG5052*G5051)*$BH$7,P5051=P5050,0)</f>
        <v>0</v>
      </c>
      <c r="AJ5052" s="6">
        <f t="shared" ca="1" si="2359"/>
        <v>4.5781591687529995E-3</v>
      </c>
      <c r="AK5052" s="17">
        <f t="shared" ca="1" si="2360"/>
        <v>3527983.0434999899</v>
      </c>
      <c r="AL5052" s="4">
        <f t="shared" ca="1" si="2353"/>
        <v>3.5279830434999897</v>
      </c>
      <c r="AM5052" s="36">
        <f t="shared" ca="1" si="2354"/>
        <v>2.5279830434999897</v>
      </c>
      <c r="AN5052" s="37">
        <f ca="1">MIN((AK5052-MAX($AK$3:AK5052))/MAX($AK$3:AK5052),0)</f>
        <v>-0.1599266738492077</v>
      </c>
      <c r="AO5052" s="43"/>
      <c r="AP5052" s="38">
        <f t="shared" ca="1" si="2361"/>
        <v>1307</v>
      </c>
      <c r="AQ5052" s="38">
        <f t="shared" ca="1" si="2371"/>
        <v>20167.009999999787</v>
      </c>
      <c r="AR5052" s="38" cm="1">
        <f t="array" aca="1" ref="AR5052" ca="1">_xlfn.IFS(AND(P5051&gt;P5050,AP5052&gt;1),-(AP5052*G5051)*$BJ$7, AND(P5051&lt;P5050,AP5052&lt;1),(AP5052*G5051)*$BJ$7,P5051=P5050,0)</f>
        <v>0</v>
      </c>
      <c r="AS5052" s="41">
        <f t="shared" ca="1" si="2372"/>
        <v>4.5776067062990857E-3</v>
      </c>
      <c r="AT5052" s="40">
        <f t="shared" ca="1" si="2373"/>
        <v>4425746.4522549808</v>
      </c>
      <c r="AU5052" s="37">
        <f t="shared" ca="1" si="2362"/>
        <v>4.4257464522549812</v>
      </c>
      <c r="AV5052" s="37">
        <f t="shared" ca="1" si="2363"/>
        <v>3.4257464522549812</v>
      </c>
      <c r="AW5052" s="37">
        <f ca="1">MIN((AT5052-MAX($AT$3:AT5052))/MAX($AT$3:AT5052),0)</f>
        <v>-0.14852466351757659</v>
      </c>
      <c r="AY5052" s="6">
        <f t="shared" si="2374"/>
        <v>8.6894330187191615E-3</v>
      </c>
      <c r="AZ5052" s="5">
        <f t="shared" si="2364"/>
        <v>0.90570585452661456</v>
      </c>
      <c r="BA5052" s="6">
        <f>AZ5052-MAX($AZ$3:AZ5052)</f>
        <v>-0.53747775550199339</v>
      </c>
      <c r="BB5052" s="5"/>
      <c r="BC5052" s="5">
        <f t="shared" si="2365"/>
        <v>0.90570585452661456</v>
      </c>
      <c r="BD5052" s="5"/>
    </row>
    <row r="5053" spans="1:56" x14ac:dyDescent="0.5">
      <c r="A5053" s="14">
        <v>1633413600000</v>
      </c>
      <c r="B5053" s="25" t="d">
        <v>2021-10-05T06:00:00.000</v>
      </c>
      <c r="C5053" s="14" t="s">
        <v>10</v>
      </c>
      <c r="D5053" s="15">
        <v>3384.01</v>
      </c>
      <c r="E5053" s="15">
        <v>3395.52</v>
      </c>
      <c r="F5053" s="15">
        <v>3378.77</v>
      </c>
      <c r="G5053" s="15">
        <v>3384</v>
      </c>
      <c r="H5053" s="15">
        <v>33602.784</v>
      </c>
      <c r="I5053" s="15">
        <v>113855462.97808</v>
      </c>
      <c r="J5053" s="15">
        <v>51604</v>
      </c>
      <c r="K5053" s="16">
        <v>5051</v>
      </c>
      <c r="L5053" s="14">
        <f ca="1">IF(K5053&gt;=$BF$5,AVERAGE(G5053:OFFSET(G5053,-$BF$5+1,,,)),0)</f>
        <v>3384</v>
      </c>
      <c r="M5053" s="14">
        <f ca="1">IF(K5053&gt;=$BF$6,AVERAGE(G5053:OFFSET(G5053,-$BF$6+1,,,)),0)</f>
        <v>3362.5762222222234</v>
      </c>
      <c r="N5053" s="14">
        <f t="shared" ca="1" si="2350"/>
        <v>1</v>
      </c>
      <c r="O5053" s="14">
        <f t="shared" ca="1" si="2351"/>
        <v>0</v>
      </c>
      <c r="P5053" s="14">
        <f t="shared" ca="1" si="2352"/>
        <v>1</v>
      </c>
      <c r="Q5053" s="17">
        <f t="shared" ca="1" si="2377"/>
        <v>1411</v>
      </c>
      <c r="R5053" s="23">
        <f t="shared" ca="1" si="2378"/>
        <v>-14.110000000307991</v>
      </c>
      <c r="S5053" s="19">
        <f t="shared" ca="1" si="2379"/>
        <v>-2.9574197413414205E-6</v>
      </c>
      <c r="T5053" s="17">
        <f t="shared" ca="1" si="2375"/>
        <v>4771036.7500000093</v>
      </c>
      <c r="U5053" s="19">
        <f t="shared" ca="1" si="2355"/>
        <v>4.7710367500000093</v>
      </c>
      <c r="V5053" s="21">
        <f t="shared" ca="1" si="2356"/>
        <v>3.7710367500000093</v>
      </c>
      <c r="W5053" s="21">
        <f ca="1">MIN((T5053-MAX($T$3:T5053))/MAX($T$3:T5053),0)</f>
        <v>-0.14549809272201525</v>
      </c>
      <c r="X5053" s="22">
        <f t="shared" ca="1" si="2357"/>
        <v>0</v>
      </c>
      <c r="Y5053" s="20">
        <f t="shared" ca="1" si="2366"/>
        <v>4162642.4683471029</v>
      </c>
      <c r="Z5053" s="21">
        <f t="shared" ca="1" si="2367"/>
        <v>3.1626424683471028</v>
      </c>
      <c r="AA5053" s="6">
        <f ca="1">Z5053-MAX($Z$3:Z5053)</f>
        <v>-0.94396969536050568</v>
      </c>
      <c r="AB5053" s="6">
        <f t="shared" ca="1" si="2368"/>
        <v>0</v>
      </c>
      <c r="AC5053" s="11">
        <f t="shared" ca="1" si="2369"/>
        <v>4162.6424683470977</v>
      </c>
      <c r="AD5053" s="6">
        <f t="shared" ca="1" si="2370"/>
        <v>3.1626424683470979</v>
      </c>
      <c r="AE5053" s="6">
        <f ca="1">AD5053-MAX($AD$3:AD5053)</f>
        <v>-0.94396969536050346</v>
      </c>
      <c r="AF5053" s="45"/>
      <c r="AG5053" s="12">
        <f t="shared" ca="1" si="2358"/>
        <v>1042</v>
      </c>
      <c r="AH5053" s="12">
        <f t="shared" ca="1" si="2376"/>
        <v>0</v>
      </c>
      <c r="AI5053" s="39" cm="1">
        <f t="array" aca="1" ref="AI5053" ca="1">_xlfn.IFS(AND(P5052&gt;P5051,AG5053&gt;1),-(AG5053*G5052)*$BH$7, AND(P5052&lt;P5051,AG5053&lt;1),(AG5053*G5052)*$BH$7,P5052=P5051,0)</f>
        <v>0</v>
      </c>
      <c r="AJ5053" s="6">
        <f t="shared" ca="1" si="2359"/>
        <v>0</v>
      </c>
      <c r="AK5053" s="17">
        <f t="shared" ca="1" si="2360"/>
        <v>3527983.0434999899</v>
      </c>
      <c r="AL5053" s="4">
        <f t="shared" ca="1" si="2353"/>
        <v>3.5279830434999897</v>
      </c>
      <c r="AM5053" s="36">
        <f t="shared" ca="1" si="2354"/>
        <v>2.5279830434999897</v>
      </c>
      <c r="AN5053" s="37">
        <f ca="1">MIN((AK5053-MAX($AK$3:AK5053))/MAX($AK$3:AK5053),0)</f>
        <v>-0.1599266738492077</v>
      </c>
      <c r="AO5053" s="43"/>
      <c r="AP5053" s="38">
        <f t="shared" ca="1" si="2361"/>
        <v>1307</v>
      </c>
      <c r="AQ5053" s="38">
        <f t="shared" ca="1" si="2371"/>
        <v>0</v>
      </c>
      <c r="AR5053" s="38" cm="1">
        <f t="array" aca="1" ref="AR5053" ca="1">_xlfn.IFS(AND(P5052&gt;P5051,AP5053&gt;1),-(AP5053*G5052)*$BJ$7, AND(P5052&lt;P5051,AP5053&lt;1),(AP5053*G5052)*$BJ$7,P5052=P5051,0)</f>
        <v>0</v>
      </c>
      <c r="AS5053" s="41">
        <f t="shared" ca="1" si="2372"/>
        <v>0</v>
      </c>
      <c r="AT5053" s="40">
        <f t="shared" ca="1" si="2373"/>
        <v>4425746.4522549808</v>
      </c>
      <c r="AU5053" s="37">
        <f t="shared" ca="1" si="2362"/>
        <v>4.4257464522549812</v>
      </c>
      <c r="AV5053" s="37">
        <f t="shared" ca="1" si="2363"/>
        <v>3.4257464522549812</v>
      </c>
      <c r="AW5053" s="37">
        <f ca="1">MIN((AT5053-MAX($AT$3:AT5053))/MAX($AT$3:AT5053),0)</f>
        <v>-0.14852466351757659</v>
      </c>
      <c r="AY5053" s="6">
        <f t="shared" si="2374"/>
        <v>0</v>
      </c>
      <c r="AZ5053" s="5">
        <f t="shared" si="2364"/>
        <v>0.90570585452661456</v>
      </c>
      <c r="BA5053" s="6">
        <f>AZ5053-MAX($AZ$3:AZ5053)</f>
        <v>-0.53747775550199339</v>
      </c>
      <c r="BB5053" s="5"/>
      <c r="BC5053" s="5">
        <f t="shared" si="2365"/>
        <v>0.90570585452661456</v>
      </c>
      <c r="BD5053" s="5"/>
    </row>
    <row r="5054" spans="1:56" x14ac:dyDescent="0.5">
      <c r="A5054" s="14">
        <v>1633417200000</v>
      </c>
      <c r="B5054" s="25" t="d">
        <v>2021-10-05T06:59:59.99999979045242400</v>
      </c>
      <c r="C5054" s="14" t="s">
        <v>10</v>
      </c>
      <c r="D5054" s="15">
        <v>3384.3</v>
      </c>
      <c r="E5054" s="15">
        <v>3406.58</v>
      </c>
      <c r="F5054" s="15">
        <v>3380.53</v>
      </c>
      <c r="G5054" s="15">
        <v>3388.42</v>
      </c>
      <c r="H5054" s="15">
        <v>35196.097000000002</v>
      </c>
      <c r="I5054" s="15">
        <v>119485204.26792</v>
      </c>
      <c r="J5054" s="15">
        <v>59304</v>
      </c>
      <c r="K5054" s="16">
        <v>5052</v>
      </c>
      <c r="L5054" s="14">
        <f ca="1">IF(K5054&gt;=$BF$5,AVERAGE(G5054:OFFSET(G5054,-$BF$5+1,,,)),0)</f>
        <v>3388.42</v>
      </c>
      <c r="M5054" s="14">
        <f ca="1">IF(K5054&gt;=$BF$6,AVERAGE(G5054:OFFSET(G5054,-$BF$6+1,,,)),0)</f>
        <v>3364.6671111111123</v>
      </c>
      <c r="N5054" s="14">
        <f t="shared" ca="1" si="2350"/>
        <v>1</v>
      </c>
      <c r="O5054" s="14">
        <f t="shared" ca="1" si="2351"/>
        <v>0</v>
      </c>
      <c r="P5054" s="14">
        <f t="shared" ca="1" si="2352"/>
        <v>1</v>
      </c>
      <c r="Q5054" s="17">
        <f t="shared" ca="1" si="2377"/>
        <v>1411</v>
      </c>
      <c r="R5054" s="23">
        <f t="shared" ca="1" si="2378"/>
        <v>5813.319999999846</v>
      </c>
      <c r="S5054" s="19">
        <f t="shared" ca="1" si="2379"/>
        <v>1.2184605369052826E-3</v>
      </c>
      <c r="T5054" s="17">
        <f t="shared" ca="1" si="2375"/>
        <v>4776850.0700000096</v>
      </c>
      <c r="U5054" s="19">
        <f t="shared" ca="1" si="2355"/>
        <v>4.7768500700000098</v>
      </c>
      <c r="V5054" s="21">
        <f t="shared" ca="1" si="2356"/>
        <v>3.7768500700000098</v>
      </c>
      <c r="W5054" s="21">
        <f ca="1">MIN((T5054-MAX($T$3:T5054))/MAX($T$3:T5054),0)</f>
        <v>-0.14445691586928666</v>
      </c>
      <c r="X5054" s="22">
        <f t="shared" ca="1" si="2357"/>
        <v>1.3061465721040388E-3</v>
      </c>
      <c r="Y5054" s="20">
        <f t="shared" ca="1" si="2366"/>
        <v>4168079.4895380293</v>
      </c>
      <c r="Z5054" s="21">
        <f t="shared" ca="1" si="2367"/>
        <v>3.1680794895380293</v>
      </c>
      <c r="AA5054" s="6">
        <f ca="1">Z5054-MAX($Z$3:Z5054)</f>
        <v>-0.9385326741695792</v>
      </c>
      <c r="AB5054" s="6">
        <f t="shared" ca="1" si="2368"/>
        <v>1.3061465721040388E-3</v>
      </c>
      <c r="AC5054" s="11">
        <f t="shared" ca="1" si="2369"/>
        <v>4168.0794895380241</v>
      </c>
      <c r="AD5054" s="6">
        <f t="shared" ca="1" si="2370"/>
        <v>3.168079489538024</v>
      </c>
      <c r="AE5054" s="6">
        <f ca="1">AD5054-MAX($AD$3:AD5054)</f>
        <v>-0.93853267416957742</v>
      </c>
      <c r="AF5054" s="45"/>
      <c r="AG5054" s="12">
        <f t="shared" ca="1" si="2358"/>
        <v>1042</v>
      </c>
      <c r="AH5054" s="12">
        <f t="shared" ca="1" si="2376"/>
        <v>4605.6400000000758</v>
      </c>
      <c r="AI5054" s="39" cm="1">
        <f t="array" aca="1" ref="AI5054" ca="1">_xlfn.IFS(AND(P5053&gt;P5052,AG5054&gt;1),-(AG5054*G5053)*$BH$7, AND(P5053&lt;P5052,AG5054&lt;1),(AG5054*G5053)*$BH$7,P5053=P5052,0)</f>
        <v>0</v>
      </c>
      <c r="AJ5054" s="6">
        <f t="shared" ca="1" si="2359"/>
        <v>1.3054597891238671E-3</v>
      </c>
      <c r="AK5054" s="17">
        <f t="shared" ca="1" si="2360"/>
        <v>3532588.68349999</v>
      </c>
      <c r="AL5054" s="4">
        <f t="shared" ca="1" si="2353"/>
        <v>3.53258868349999</v>
      </c>
      <c r="AM5054" s="36">
        <f t="shared" ca="1" si="2354"/>
        <v>2.53258868349999</v>
      </c>
      <c r="AN5054" s="37">
        <f ca="1">MIN((AK5054-MAX($AK$3:AK5054))/MAX($AK$3:AK5054),0)</f>
        <v>-0.15882999190200228</v>
      </c>
      <c r="AO5054" s="43"/>
      <c r="AP5054" s="38">
        <f t="shared" ca="1" si="2361"/>
        <v>1307</v>
      </c>
      <c r="AQ5054" s="38">
        <f t="shared" ca="1" si="2371"/>
        <v>5776.9400000000951</v>
      </c>
      <c r="AR5054" s="38" cm="1">
        <f t="array" aca="1" ref="AR5054" ca="1">_xlfn.IFS(AND(P5053&gt;P5052,AP5054&gt;1),-(AP5054*G5053)*$BJ$7, AND(P5053&lt;P5052,AP5054&lt;1),(AP5054*G5053)*$BJ$7,P5053=P5052,0)</f>
        <v>0</v>
      </c>
      <c r="AS5054" s="41">
        <f t="shared" ca="1" si="2372"/>
        <v>1.3053029725768998E-3</v>
      </c>
      <c r="AT5054" s="40">
        <f t="shared" ca="1" si="2373"/>
        <v>4431523.3922549812</v>
      </c>
      <c r="AU5054" s="37">
        <f t="shared" ca="1" si="2362"/>
        <v>4.4315233922549808</v>
      </c>
      <c r="AV5054" s="37">
        <f t="shared" ca="1" si="2363"/>
        <v>3.4315233922549808</v>
      </c>
      <c r="AW5054" s="37">
        <f ca="1">MIN((AT5054-MAX($AT$3:AT5054))/MAX($AT$3:AT5054),0)</f>
        <v>-0.14741323022979011</v>
      </c>
      <c r="AY5054" s="6">
        <f t="shared" si="2374"/>
        <v>2.4891311693284734E-3</v>
      </c>
      <c r="AZ5054" s="5">
        <f t="shared" si="2364"/>
        <v>0.90819498569594304</v>
      </c>
      <c r="BA5054" s="6">
        <f>AZ5054-MAX($AZ$3:AZ5054)</f>
        <v>-0.53498862433266492</v>
      </c>
      <c r="BB5054" s="5"/>
      <c r="BC5054" s="5">
        <f t="shared" si="2365"/>
        <v>0.90819498569594304</v>
      </c>
      <c r="BD5054" s="5"/>
    </row>
    <row r="5055" spans="1:56" x14ac:dyDescent="0.5">
      <c r="A5055" s="14">
        <v>1633420800000</v>
      </c>
      <c r="B5055" s="25" t="d">
        <v>2021-10-05T08:00:00.00000020954757600</v>
      </c>
      <c r="C5055" s="14" t="s">
        <v>10</v>
      </c>
      <c r="D5055" s="15">
        <v>3388.42</v>
      </c>
      <c r="E5055" s="15">
        <v>3421</v>
      </c>
      <c r="F5055" s="15">
        <v>3381</v>
      </c>
      <c r="G5055" s="15">
        <v>3418.28</v>
      </c>
      <c r="H5055" s="15">
        <v>59267.930999999997</v>
      </c>
      <c r="I5055" s="15">
        <v>201465583.74274999</v>
      </c>
      <c r="J5055" s="15">
        <v>91032</v>
      </c>
      <c r="K5055" s="16">
        <v>5053</v>
      </c>
      <c r="L5055" s="14">
        <f ca="1">IF(K5055&gt;=$BF$5,AVERAGE(G5055:OFFSET(G5055,-$BF$5+1,,,)),0)</f>
        <v>3418.28</v>
      </c>
      <c r="M5055" s="14">
        <f ca="1">IF(K5055&gt;=$BF$6,AVERAGE(G5055:OFFSET(G5055,-$BF$6+1,,,)),0)</f>
        <v>3366.9641111111118</v>
      </c>
      <c r="N5055" s="14">
        <f t="shared" ca="1" si="2350"/>
        <v>1</v>
      </c>
      <c r="O5055" s="14">
        <f t="shared" ca="1" si="2351"/>
        <v>0</v>
      </c>
      <c r="P5055" s="14">
        <f t="shared" ca="1" si="2352"/>
        <v>1</v>
      </c>
      <c r="Q5055" s="17">
        <f t="shared" ca="1" si="2377"/>
        <v>1411</v>
      </c>
      <c r="R5055" s="23">
        <f t="shared" ca="1" si="2378"/>
        <v>42132.460000000181</v>
      </c>
      <c r="S5055" s="19">
        <f t="shared" ca="1" si="2379"/>
        <v>8.8201344782839492E-3</v>
      </c>
      <c r="T5055" s="17">
        <f t="shared" ca="1" si="2375"/>
        <v>4818982.5300000096</v>
      </c>
      <c r="U5055" s="19">
        <f t="shared" ca="1" si="2355"/>
        <v>4.8189825300000093</v>
      </c>
      <c r="V5055" s="21">
        <f t="shared" ca="1" si="2356"/>
        <v>3.8189825300000093</v>
      </c>
      <c r="W5055" s="21">
        <f ca="1">MIN((T5055-MAX($T$3:T5055))/MAX($T$3:T5055),0)</f>
        <v>-0.136910910815288</v>
      </c>
      <c r="X5055" s="22">
        <f t="shared" ca="1" si="2357"/>
        <v>8.8123668258361931E-3</v>
      </c>
      <c r="Y5055" s="20">
        <f t="shared" ca="1" si="2366"/>
        <v>4204810.1349590821</v>
      </c>
      <c r="Z5055" s="21">
        <f t="shared" ca="1" si="2367"/>
        <v>3.2048101349590823</v>
      </c>
      <c r="AA5055" s="6">
        <f ca="1">Z5055-MAX($Z$3:Z5055)</f>
        <v>-0.90180202874852622</v>
      </c>
      <c r="AB5055" s="6">
        <f t="shared" ca="1" si="2368"/>
        <v>8.8123668258361931E-3</v>
      </c>
      <c r="AC5055" s="11">
        <f t="shared" ca="1" si="2369"/>
        <v>4204.810134959077</v>
      </c>
      <c r="AD5055" s="6">
        <f t="shared" ca="1" si="2370"/>
        <v>3.204810134959077</v>
      </c>
      <c r="AE5055" s="6">
        <f ca="1">AD5055-MAX($AD$3:AD5055)</f>
        <v>-0.90180202874852444</v>
      </c>
      <c r="AF5055" s="45"/>
      <c r="AG5055" s="12">
        <f t="shared" ca="1" si="2358"/>
        <v>1042</v>
      </c>
      <c r="AH5055" s="12">
        <f t="shared" ca="1" si="2376"/>
        <v>31114.120000000134</v>
      </c>
      <c r="AI5055" s="39" cm="1">
        <f t="array" aca="1" ref="AI5055" ca="1">_xlfn.IFS(AND(P5054&gt;P5053,AG5055&gt;1),-(AG5055*G5054)*$BH$7, AND(P5054&lt;P5053,AG5055&lt;1),(AG5055*G5054)*$BH$7,P5054=P5053,0)</f>
        <v>0</v>
      </c>
      <c r="AJ5055" s="6">
        <f t="shared" ca="1" si="2359"/>
        <v>8.8077392494993606E-3</v>
      </c>
      <c r="AK5055" s="17">
        <f t="shared" ca="1" si="2360"/>
        <v>3563702.8034999901</v>
      </c>
      <c r="AL5055" s="4">
        <f t="shared" ca="1" si="2353"/>
        <v>3.5637028034999902</v>
      </c>
      <c r="AM5055" s="36">
        <f t="shared" ca="1" si="2354"/>
        <v>2.5637028034999902</v>
      </c>
      <c r="AN5055" s="37">
        <f ca="1">MIN((AK5055-MAX($AK$3:AK5055))/MAX($AK$3:AK5055),0)</f>
        <v>-0.15142118580617586</v>
      </c>
      <c r="AO5055" s="43"/>
      <c r="AP5055" s="38">
        <f t="shared" ca="1" si="2361"/>
        <v>1307</v>
      </c>
      <c r="AQ5055" s="38">
        <f t="shared" ca="1" si="2371"/>
        <v>39027.020000000164</v>
      </c>
      <c r="AR5055" s="38" cm="1">
        <f t="array" aca="1" ref="AR5055" ca="1">_xlfn.IFS(AND(P5054&gt;P5053,AP5055&gt;1),-(AP5055*G5054)*$BJ$7, AND(P5054&lt;P5053,AP5055&lt;1),(AP5055*G5054)*$BJ$7,P5054=P5053,0)</f>
        <v>0</v>
      </c>
      <c r="AS5055" s="41">
        <f t="shared" ca="1" si="2372"/>
        <v>8.8066826112681903E-3</v>
      </c>
      <c r="AT5055" s="40">
        <f t="shared" ca="1" si="2373"/>
        <v>4470550.4122549817</v>
      </c>
      <c r="AU5055" s="37">
        <f t="shared" ca="1" si="2362"/>
        <v>4.4705504122549815</v>
      </c>
      <c r="AV5055" s="37">
        <f t="shared" ca="1" si="2363"/>
        <v>3.4705504122549815</v>
      </c>
      <c r="AW5055" s="37">
        <f ca="1">MIN((AT5055-MAX($AT$3:AT5055))/MAX($AT$3:AT5055),0)</f>
        <v>-0.13990476914985742</v>
      </c>
      <c r="AY5055" s="6">
        <f t="shared" si="2374"/>
        <v>1.6815714189174047E-2</v>
      </c>
      <c r="AZ5055" s="5">
        <f t="shared" si="2364"/>
        <v>0.92501069988511708</v>
      </c>
      <c r="BA5055" s="6">
        <f>AZ5055-MAX($AZ$3:AZ5055)</f>
        <v>-0.51817291014349087</v>
      </c>
      <c r="BB5055" s="5"/>
      <c r="BC5055" s="5">
        <f t="shared" si="2365"/>
        <v>0.92501069988511708</v>
      </c>
      <c r="BD5055" s="5"/>
    </row>
    <row r="5056" spans="1:56" x14ac:dyDescent="0.5">
      <c r="A5056" s="14">
        <v>1633424400000</v>
      </c>
      <c r="B5056" s="25" t="d">
        <v>2021-10-05T09:00:00.000</v>
      </c>
      <c r="C5056" s="14" t="s">
        <v>10</v>
      </c>
      <c r="D5056" s="15">
        <v>3418.27</v>
      </c>
      <c r="E5056" s="15">
        <v>3454.88</v>
      </c>
      <c r="F5056" s="15">
        <v>3384.82</v>
      </c>
      <c r="G5056" s="15">
        <v>3451.88</v>
      </c>
      <c r="H5056" s="15">
        <v>134290.761</v>
      </c>
      <c r="I5056" s="15">
        <v>459112488.14626998</v>
      </c>
      <c r="J5056" s="15">
        <v>169875</v>
      </c>
      <c r="K5056" s="16">
        <v>5054</v>
      </c>
      <c r="L5056" s="14">
        <f ca="1">IF(K5056&gt;=$BF$5,AVERAGE(G5056:OFFSET(G5056,-$BF$5+1,,,)),0)</f>
        <v>3451.88</v>
      </c>
      <c r="M5056" s="14">
        <f ca="1">IF(K5056&gt;=$BF$6,AVERAGE(G5056:OFFSET(G5056,-$BF$6+1,,,)),0)</f>
        <v>3369.3628888888898</v>
      </c>
      <c r="N5056" s="14">
        <f t="shared" ca="1" si="2350"/>
        <v>1</v>
      </c>
      <c r="O5056" s="14">
        <f t="shared" ca="1" si="2351"/>
        <v>0</v>
      </c>
      <c r="P5056" s="14">
        <f t="shared" ca="1" si="2352"/>
        <v>1</v>
      </c>
      <c r="Q5056" s="17">
        <f t="shared" ca="1" si="2377"/>
        <v>1411</v>
      </c>
      <c r="R5056" s="23">
        <f t="shared" ca="1" si="2378"/>
        <v>47423.710000000181</v>
      </c>
      <c r="S5056" s="19">
        <f t="shared" ca="1" si="2379"/>
        <v>9.8410213576765309E-3</v>
      </c>
      <c r="T5056" s="17">
        <f t="shared" ca="1" si="2375"/>
        <v>4866406.2400000095</v>
      </c>
      <c r="U5056" s="19">
        <f t="shared" ca="1" si="2355"/>
        <v>4.8664062400000097</v>
      </c>
      <c r="V5056" s="21">
        <f t="shared" ca="1" si="2356"/>
        <v>3.8664062400000097</v>
      </c>
      <c r="W5056" s="21">
        <f ca="1">MIN((T5056-MAX($T$3:T5056))/MAX($T$3:T5056),0)</f>
        <v>-0.12841723265504371</v>
      </c>
      <c r="X5056" s="22">
        <f t="shared" ca="1" si="2357"/>
        <v>9.8295048971996923E-3</v>
      </c>
      <c r="Y5056" s="20">
        <f t="shared" ca="1" si="2366"/>
        <v>4246141.3367724577</v>
      </c>
      <c r="Z5056" s="21">
        <f t="shared" ca="1" si="2367"/>
        <v>3.2461413367724576</v>
      </c>
      <c r="AA5056" s="6">
        <f ca="1">Z5056-MAX($Z$3:Z5056)</f>
        <v>-0.86047082693515087</v>
      </c>
      <c r="AB5056" s="6">
        <f t="shared" ca="1" si="2368"/>
        <v>9.8295048971996923E-3</v>
      </c>
      <c r="AC5056" s="11">
        <f t="shared" ca="1" si="2369"/>
        <v>4246.1413367724517</v>
      </c>
      <c r="AD5056" s="6">
        <f t="shared" ca="1" si="2370"/>
        <v>3.2461413367724519</v>
      </c>
      <c r="AE5056" s="6">
        <f ca="1">AD5056-MAX($AD$3:AD5056)</f>
        <v>-0.86047082693514954</v>
      </c>
      <c r="AF5056" s="45"/>
      <c r="AG5056" s="12">
        <f t="shared" ca="1" si="2358"/>
        <v>1042</v>
      </c>
      <c r="AH5056" s="12">
        <f t="shared" ca="1" si="2376"/>
        <v>35011.199999999903</v>
      </c>
      <c r="AI5056" s="39" cm="1">
        <f t="array" aca="1" ref="AI5056" ca="1">_xlfn.IFS(AND(P5055&gt;P5054,AG5056&gt;1),-(AG5056*G5055)*$BH$7, AND(P5055&lt;P5054,AG5056&lt;1),(AG5056*G5055)*$BH$7,P5055=P5054,0)</f>
        <v>0</v>
      </c>
      <c r="AJ5056" s="6">
        <f t="shared" ca="1" si="2359"/>
        <v>9.8243882642555496E-3</v>
      </c>
      <c r="AK5056" s="17">
        <f t="shared" ca="1" si="2360"/>
        <v>3598714.0034999899</v>
      </c>
      <c r="AL5056" s="4">
        <f t="shared" ca="1" si="2353"/>
        <v>3.5987140034999898</v>
      </c>
      <c r="AM5056" s="36">
        <f t="shared" ca="1" si="2354"/>
        <v>2.5987140034999898</v>
      </c>
      <c r="AN5056" s="37">
        <f ca="1">MIN((AK5056-MAX($AK$3:AK5056))/MAX($AK$3:AK5056),0)</f>
        <v>-0.14308441806271419</v>
      </c>
      <c r="AO5056" s="43"/>
      <c r="AP5056" s="38">
        <f t="shared" ca="1" si="2361"/>
        <v>1307</v>
      </c>
      <c r="AQ5056" s="38">
        <f t="shared" ca="1" si="2371"/>
        <v>43915.199999999881</v>
      </c>
      <c r="AR5056" s="38" cm="1">
        <f t="array" aca="1" ref="AR5056" ca="1">_xlfn.IFS(AND(P5055&gt;P5054,AP5056&gt;1),-(AP5056*G5055)*$BJ$7, AND(P5055&lt;P5054,AP5056&lt;1),(AP5056*G5055)*$BJ$7,P5055=P5054,0)</f>
        <v>0</v>
      </c>
      <c r="AS5056" s="41">
        <f t="shared" ca="1" si="2372"/>
        <v>9.8232199506388517E-3</v>
      </c>
      <c r="AT5056" s="40">
        <f t="shared" ca="1" si="2373"/>
        <v>4514465.6122549819</v>
      </c>
      <c r="AU5056" s="37">
        <f t="shared" ca="1" si="2362"/>
        <v>4.5144656122549822</v>
      </c>
      <c r="AV5056" s="37">
        <f t="shared" ca="1" si="2363"/>
        <v>3.5144656122549822</v>
      </c>
      <c r="AW5056" s="37">
        <f ca="1">MIN((AT5056-MAX($AT$3:AT5056))/MAX($AT$3:AT5056),0)</f>
        <v>-0.13145586451872091</v>
      </c>
      <c r="AY5056" s="6">
        <f t="shared" si="2374"/>
        <v>1.8921902101682653E-2</v>
      </c>
      <c r="AZ5056" s="5">
        <f t="shared" si="2364"/>
        <v>0.94393260198679974</v>
      </c>
      <c r="BA5056" s="6">
        <f>AZ5056-MAX($AZ$3:AZ5056)</f>
        <v>-0.49925100804180822</v>
      </c>
      <c r="BB5056" s="5"/>
      <c r="BC5056" s="5">
        <f t="shared" si="2365"/>
        <v>0.94393260198679974</v>
      </c>
      <c r="BD5056" s="5"/>
    </row>
    <row r="5057" spans="1:56" x14ac:dyDescent="0.5">
      <c r="A5057" s="14">
        <v>1633428000000</v>
      </c>
      <c r="B5057" s="25" t="d">
        <v>2021-10-05T09:59:59.99999979045242400</v>
      </c>
      <c r="C5057" s="14" t="s">
        <v>10</v>
      </c>
      <c r="D5057" s="15">
        <v>3451.54</v>
      </c>
      <c r="E5057" s="15">
        <v>3475.79</v>
      </c>
      <c r="F5057" s="15">
        <v>3427.39</v>
      </c>
      <c r="G5057" s="15">
        <v>3438.5</v>
      </c>
      <c r="H5057" s="15">
        <v>131490.89799999999</v>
      </c>
      <c r="I5057" s="15">
        <v>454132179.43702</v>
      </c>
      <c r="J5057" s="15">
        <v>156231</v>
      </c>
      <c r="K5057" s="16">
        <v>5055</v>
      </c>
      <c r="L5057" s="14">
        <f ca="1">IF(K5057&gt;=$BF$5,AVERAGE(G5057:OFFSET(G5057,-$BF$5+1,,,)),0)</f>
        <v>3438.5</v>
      </c>
      <c r="M5057" s="14">
        <f ca="1">IF(K5057&gt;=$BF$6,AVERAGE(G5057:OFFSET(G5057,-$BF$6+1,,,)),0)</f>
        <v>3371.1794444444454</v>
      </c>
      <c r="N5057" s="14">
        <f t="shared" ca="1" si="2350"/>
        <v>1</v>
      </c>
      <c r="O5057" s="14">
        <f t="shared" ca="1" si="2351"/>
        <v>0</v>
      </c>
      <c r="P5057" s="14">
        <f t="shared" ca="1" si="2352"/>
        <v>1</v>
      </c>
      <c r="Q5057" s="17">
        <f t="shared" ca="1" si="2377"/>
        <v>1411</v>
      </c>
      <c r="R5057" s="23">
        <f t="shared" ca="1" si="2378"/>
        <v>-18399.439999999948</v>
      </c>
      <c r="S5057" s="19">
        <f t="shared" ca="1" si="2379"/>
        <v>-3.7809091745698385E-3</v>
      </c>
      <c r="T5057" s="17">
        <f t="shared" ca="1" si="2375"/>
        <v>4848006.8000000091</v>
      </c>
      <c r="U5057" s="19">
        <f t="shared" ca="1" si="2355"/>
        <v>4.8480068000000092</v>
      </c>
      <c r="V5057" s="21">
        <f t="shared" ca="1" si="2356"/>
        <v>3.8480068000000092</v>
      </c>
      <c r="W5057" s="21">
        <f ca="1">MIN((T5057-MAX($T$3:T5057))/MAX($T$3:T5057),0)</f>
        <v>-0.13171260793649531</v>
      </c>
      <c r="X5057" s="22">
        <f t="shared" ca="1" si="2357"/>
        <v>-3.8761486494316433E-3</v>
      </c>
      <c r="Y5057" s="20">
        <f t="shared" ca="1" si="2366"/>
        <v>4229682.661764631</v>
      </c>
      <c r="Z5057" s="21">
        <f t="shared" ca="1" si="2367"/>
        <v>3.229682661764631</v>
      </c>
      <c r="AA5057" s="6">
        <f ca="1">Z5057-MAX($Z$3:Z5057)</f>
        <v>-0.87692950194297747</v>
      </c>
      <c r="AB5057" s="6">
        <f t="shared" ca="1" si="2368"/>
        <v>-3.8761486494316433E-3</v>
      </c>
      <c r="AC5057" s="11">
        <f t="shared" ca="1" si="2369"/>
        <v>4229.6826617646257</v>
      </c>
      <c r="AD5057" s="6">
        <f t="shared" ca="1" si="2370"/>
        <v>3.2296826617646257</v>
      </c>
      <c r="AE5057" s="6">
        <f ca="1">AD5057-MAX($AD$3:AD5057)</f>
        <v>-0.8769295019429757</v>
      </c>
      <c r="AF5057" s="45"/>
      <c r="AG5057" s="12">
        <f t="shared" ca="1" si="2358"/>
        <v>1042</v>
      </c>
      <c r="AH5057" s="12">
        <f t="shared" ca="1" si="2376"/>
        <v>-13941.960000000114</v>
      </c>
      <c r="AI5057" s="39" cm="1">
        <f t="array" aca="1" ref="AI5057" ca="1">_xlfn.IFS(AND(P5056&gt;P5055,AG5057&gt;1),-(AG5057*G5056)*$BH$7, AND(P5056&lt;P5055,AG5057&lt;1),(AG5057*G5056)*$BH$7,P5056=P5055,0)</f>
        <v>0</v>
      </c>
      <c r="AJ5057" s="6">
        <f t="shared" ca="1" si="2359"/>
        <v>-3.8741505955851522E-3</v>
      </c>
      <c r="AK5057" s="17">
        <f t="shared" ca="1" si="2360"/>
        <v>3584772.0434999899</v>
      </c>
      <c r="AL5057" s="4">
        <f t="shared" ca="1" si="2353"/>
        <v>3.5847720434999899</v>
      </c>
      <c r="AM5057" s="36">
        <f t="shared" ca="1" si="2354"/>
        <v>2.5847720434999899</v>
      </c>
      <c r="AN5057" s="37">
        <f ca="1">MIN((AK5057-MAX($AK$3:AK5057))/MAX($AK$3:AK5057),0)</f>
        <v>-0.14640423807484268</v>
      </c>
      <c r="AO5057" s="43"/>
      <c r="AP5057" s="38">
        <f t="shared" ca="1" si="2361"/>
        <v>1307</v>
      </c>
      <c r="AQ5057" s="38">
        <f t="shared" ca="1" si="2371"/>
        <v>-17487.660000000142</v>
      </c>
      <c r="AR5057" s="38" cm="1">
        <f t="array" aca="1" ref="AR5057" ca="1">_xlfn.IFS(AND(P5056&gt;P5055,AP5057&gt;1),-(AP5057*G5056)*$BJ$7, AND(P5056&lt;P5055,AP5057&lt;1),(AP5057*G5056)*$BJ$7,P5056=P5055,0)</f>
        <v>0</v>
      </c>
      <c r="AS5057" s="41">
        <f t="shared" ca="1" si="2372"/>
        <v>-3.873694364295984E-3</v>
      </c>
      <c r="AT5057" s="40">
        <f t="shared" ca="1" si="2373"/>
        <v>4496977.9522549817</v>
      </c>
      <c r="AU5057" s="37">
        <f t="shared" ca="1" si="2362"/>
        <v>4.4969779522549818</v>
      </c>
      <c r="AV5057" s="37">
        <f t="shared" ca="1" si="2363"/>
        <v>3.4969779522549818</v>
      </c>
      <c r="AW5057" s="37">
        <f ca="1">MIN((AT5057-MAX($AT$3:AT5057))/MAX($AT$3:AT5057),0)</f>
        <v>-0.13482033904147706</v>
      </c>
      <c r="AY5057" s="6">
        <f t="shared" si="2374"/>
        <v>-7.5349717297772401E-3</v>
      </c>
      <c r="AZ5057" s="5">
        <f t="shared" si="2364"/>
        <v>0.9363976302570225</v>
      </c>
      <c r="BA5057" s="6">
        <f>AZ5057-MAX($AZ$3:AZ5057)</f>
        <v>-0.50678597977158546</v>
      </c>
      <c r="BB5057" s="5"/>
      <c r="BC5057" s="5">
        <f t="shared" si="2365"/>
        <v>0.9363976302570225</v>
      </c>
      <c r="BD5057" s="5"/>
    </row>
    <row r="5058" spans="1:56" x14ac:dyDescent="0.5">
      <c r="A5058" s="14">
        <v>1633431600000</v>
      </c>
      <c r="B5058" s="25" t="d">
        <v>2021-10-05T11:00:00.00000020954757600</v>
      </c>
      <c r="C5058" s="14" t="s">
        <v>10</v>
      </c>
      <c r="D5058" s="15">
        <v>3438.51</v>
      </c>
      <c r="E5058" s="15">
        <v>3460.6</v>
      </c>
      <c r="F5058" s="15">
        <v>3435.4</v>
      </c>
      <c r="G5058" s="15">
        <v>3447</v>
      </c>
      <c r="H5058" s="15">
        <v>61503.639000000003</v>
      </c>
      <c r="I5058" s="15">
        <v>212177357.01157999</v>
      </c>
      <c r="J5058" s="15">
        <v>81307</v>
      </c>
      <c r="K5058" s="16">
        <v>5056</v>
      </c>
      <c r="L5058" s="14">
        <f ca="1">IF(K5058&gt;=$BF$5,AVERAGE(G5058:OFFSET(G5058,-$BF$5+1,,,)),0)</f>
        <v>3447</v>
      </c>
      <c r="M5058" s="14">
        <f ca="1">IF(K5058&gt;=$BF$6,AVERAGE(G5058:OFFSET(G5058,-$BF$6+1,,,)),0)</f>
        <v>3373.0968888888897</v>
      </c>
      <c r="N5058" s="14">
        <f t="shared" ca="1" si="2350"/>
        <v>1</v>
      </c>
      <c r="O5058" s="14">
        <f t="shared" ca="1" si="2351"/>
        <v>0</v>
      </c>
      <c r="P5058" s="14">
        <f t="shared" ca="1" si="2352"/>
        <v>1</v>
      </c>
      <c r="Q5058" s="17">
        <f t="shared" ca="1" si="2377"/>
        <v>1411</v>
      </c>
      <c r="R5058" s="23">
        <f t="shared" ca="1" si="2378"/>
        <v>11979.389999999692</v>
      </c>
      <c r="S5058" s="19">
        <f t="shared" ca="1" si="2379"/>
        <v>2.4709928212146215E-3</v>
      </c>
      <c r="T5058" s="17">
        <f t="shared" ca="1" si="2375"/>
        <v>4859986.1900000088</v>
      </c>
      <c r="U5058" s="19">
        <f t="shared" ca="1" si="2355"/>
        <v>4.8599861900000088</v>
      </c>
      <c r="V5058" s="21">
        <f t="shared" ca="1" si="2356"/>
        <v>3.8599861900000088</v>
      </c>
      <c r="W5058" s="21">
        <f ca="1">MIN((T5058-MAX($T$3:T5058))/MAX($T$3:T5058),0)</f>
        <v>-0.12956707602395523</v>
      </c>
      <c r="X5058" s="22">
        <f t="shared" ca="1" si="2357"/>
        <v>2.4720081430855689E-3</v>
      </c>
      <c r="Y5058" s="20">
        <f t="shared" ca="1" si="2366"/>
        <v>4240138.4717471814</v>
      </c>
      <c r="Z5058" s="21">
        <f t="shared" ca="1" si="2367"/>
        <v>3.2401384717471813</v>
      </c>
      <c r="AA5058" s="6">
        <f ca="1">Z5058-MAX($Z$3:Z5058)</f>
        <v>-0.86647369196042723</v>
      </c>
      <c r="AB5058" s="6">
        <f t="shared" ca="1" si="2368"/>
        <v>2.4720081430855689E-3</v>
      </c>
      <c r="AC5058" s="11">
        <f t="shared" ca="1" si="2369"/>
        <v>4240.1384717471756</v>
      </c>
      <c r="AD5058" s="6">
        <f t="shared" ca="1" si="2370"/>
        <v>3.2401384717471755</v>
      </c>
      <c r="AE5058" s="6">
        <f ca="1">AD5058-MAX($AD$3:AD5058)</f>
        <v>-0.8664736919604259</v>
      </c>
      <c r="AF5058" s="45"/>
      <c r="AG5058" s="12">
        <f t="shared" ca="1" si="2358"/>
        <v>1042</v>
      </c>
      <c r="AH5058" s="12">
        <f t="shared" ca="1" si="2376"/>
        <v>8857</v>
      </c>
      <c r="AI5058" s="39" cm="1">
        <f t="array" aca="1" ref="AI5058" ca="1">_xlfn.IFS(AND(P5057&gt;P5056,AG5058&gt;1),-(AG5058*G5057)*$BH$7, AND(P5057&lt;P5056,AG5058&lt;1),(AG5058*G5057)*$BH$7,P5057=P5056,0)</f>
        <v>0</v>
      </c>
      <c r="AJ5058" s="6">
        <f t="shared" ca="1" si="2359"/>
        <v>2.4707289313025535E-3</v>
      </c>
      <c r="AK5058" s="17">
        <f t="shared" ca="1" si="2360"/>
        <v>3593629.0434999899</v>
      </c>
      <c r="AL5058" s="4">
        <f t="shared" ca="1" si="2353"/>
        <v>3.5936290434999898</v>
      </c>
      <c r="AM5058" s="36">
        <f t="shared" ca="1" si="2354"/>
        <v>2.5936290434999898</v>
      </c>
      <c r="AN5058" s="37">
        <f ca="1">MIN((AK5058-MAX($AK$3:AK5058))/MAX($AK$3:AK5058),0)</f>
        <v>-0.14429523433021696</v>
      </c>
      <c r="AO5058" s="43"/>
      <c r="AP5058" s="38">
        <f t="shared" ca="1" si="2361"/>
        <v>1307</v>
      </c>
      <c r="AQ5058" s="38">
        <f t="shared" ca="1" si="2371"/>
        <v>11109.5</v>
      </c>
      <c r="AR5058" s="38" cm="1">
        <f t="array" aca="1" ref="AR5058" ca="1">_xlfn.IFS(AND(P5057&gt;P5056,AP5058&gt;1),-(AP5058*G5057)*$BJ$7, AND(P5057&lt;P5056,AP5058&lt;1),(AP5058*G5057)*$BJ$7,P5057=P5056,0)</f>
        <v>0</v>
      </c>
      <c r="AS5058" s="41">
        <f t="shared" ca="1" si="2372"/>
        <v>2.4704368395733873E-3</v>
      </c>
      <c r="AT5058" s="40">
        <f t="shared" ca="1" si="2373"/>
        <v>4508087.4522549817</v>
      </c>
      <c r="AU5058" s="37">
        <f t="shared" ca="1" si="2362"/>
        <v>4.5080874522549816</v>
      </c>
      <c r="AV5058" s="37">
        <f t="shared" ca="1" si="2363"/>
        <v>3.5080874522549816</v>
      </c>
      <c r="AW5058" s="37">
        <f ca="1">MIN((AT5058-MAX($AT$3:AT5058))/MAX($AT$3:AT5058),0)</f>
        <v>-0.13268296733419552</v>
      </c>
      <c r="AY5058" s="6">
        <f t="shared" si="2374"/>
        <v>4.7867907102471241E-3</v>
      </c>
      <c r="AZ5058" s="5">
        <f t="shared" si="2364"/>
        <v>0.94118442096726962</v>
      </c>
      <c r="BA5058" s="6">
        <f>AZ5058-MAX($AZ$3:AZ5058)</f>
        <v>-0.50199918906133834</v>
      </c>
      <c r="BB5058" s="5"/>
      <c r="BC5058" s="5">
        <f t="shared" si="2365"/>
        <v>0.94118442096726962</v>
      </c>
      <c r="BD5058" s="5"/>
    </row>
    <row r="5059" spans="1:56" x14ac:dyDescent="0.5">
      <c r="A5059" s="14">
        <v>1633435200000</v>
      </c>
      <c r="B5059" s="25" t="d">
        <v>2021-10-05T12:00:00.000</v>
      </c>
      <c r="C5059" s="14" t="s">
        <v>10</v>
      </c>
      <c r="D5059" s="15">
        <v>3447</v>
      </c>
      <c r="E5059" s="15">
        <v>3464.53</v>
      </c>
      <c r="F5059" s="15">
        <v>3435.42</v>
      </c>
      <c r="G5059" s="15">
        <v>3454.99</v>
      </c>
      <c r="H5059" s="15">
        <v>56790.074999999997</v>
      </c>
      <c r="I5059" s="15">
        <v>195854283.77414</v>
      </c>
      <c r="J5059" s="15">
        <v>83162</v>
      </c>
      <c r="K5059" s="16">
        <v>5057</v>
      </c>
      <c r="L5059" s="14">
        <f ca="1">IF(K5059&gt;=$BF$5,AVERAGE(G5059:OFFSET(G5059,-$BF$5+1,,,)),0)</f>
        <v>3454.99</v>
      </c>
      <c r="M5059" s="14">
        <f ca="1">IF(K5059&gt;=$BF$6,AVERAGE(G5059:OFFSET(G5059,-$BF$6+1,,,)),0)</f>
        <v>3374.9154444444453</v>
      </c>
      <c r="N5059" s="14">
        <f t="shared" ref="N5059:N5122" ca="1" si="2380">IF(AND(L5059&gt;0,M5059&gt;0,L5059&gt;M5059),1,0)</f>
        <v>1</v>
      </c>
      <c r="O5059" s="14">
        <f t="shared" ref="O5059:O5122" ca="1" si="2381">IF(AND(L5059&gt;0,M5059&gt;0,L5059&lt;M5059),-1,0)</f>
        <v>0</v>
      </c>
      <c r="P5059" s="14">
        <f t="shared" ref="P5059:P5122" ca="1" si="2382">N5059+O5059</f>
        <v>1</v>
      </c>
      <c r="Q5059" s="17">
        <f t="shared" ca="1" si="2377"/>
        <v>1411</v>
      </c>
      <c r="R5059" s="23">
        <f t="shared" ca="1" si="2378"/>
        <v>11273.889999999692</v>
      </c>
      <c r="S5059" s="19">
        <f t="shared" ca="1" si="2379"/>
        <v>2.3197370443556078E-3</v>
      </c>
      <c r="T5059" s="17">
        <f t="shared" ca="1" si="2375"/>
        <v>4871260.0800000085</v>
      </c>
      <c r="U5059" s="19">
        <f t="shared" ca="1" si="2355"/>
        <v>4.8712600800000088</v>
      </c>
      <c r="V5059" s="21">
        <f t="shared" ca="1" si="2356"/>
        <v>3.8712600800000088</v>
      </c>
      <c r="W5059" s="21">
        <f ca="1">MIN((T5059-MAX($T$3:T5059))/MAX($T$3:T5059),0)</f>
        <v>-0.12754790052558124</v>
      </c>
      <c r="X5059" s="22">
        <f t="shared" ca="1" si="2357"/>
        <v>2.3179576443284056E-3</v>
      </c>
      <c r="Y5059" s="20">
        <f t="shared" ca="1" si="2366"/>
        <v>4249966.9331307784</v>
      </c>
      <c r="Z5059" s="21">
        <f t="shared" ca="1" si="2367"/>
        <v>3.2499669331307786</v>
      </c>
      <c r="AA5059" s="6">
        <f ca="1">Z5059-MAX($Z$3:Z5059)</f>
        <v>-0.85664523057682995</v>
      </c>
      <c r="AB5059" s="6">
        <f t="shared" ca="1" si="2368"/>
        <v>2.3179576443284056E-3</v>
      </c>
      <c r="AC5059" s="11">
        <f t="shared" ca="1" si="2369"/>
        <v>4249.9669331307732</v>
      </c>
      <c r="AD5059" s="6">
        <f t="shared" ca="1" si="2370"/>
        <v>3.2499669331307732</v>
      </c>
      <c r="AE5059" s="6">
        <f ca="1">AD5059-MAX($AD$3:AD5059)</f>
        <v>-0.85664523057682818</v>
      </c>
      <c r="AF5059" s="45"/>
      <c r="AG5059" s="12">
        <f t="shared" ca="1" si="2358"/>
        <v>1042</v>
      </c>
      <c r="AH5059" s="12">
        <f t="shared" ca="1" si="2376"/>
        <v>8325.5799999997726</v>
      </c>
      <c r="AI5059" s="39" cm="1">
        <f t="array" aca="1" ref="AI5059" ca="1">_xlfn.IFS(AND(P5058&gt;P5057,AG5059&gt;1),-(AG5059*G5058)*$BH$7, AND(P5058&lt;P5057,AG5059&lt;1),(AG5059*G5058)*$BH$7,P5058=P5057,0)</f>
        <v>0</v>
      </c>
      <c r="AJ5059" s="6">
        <f t="shared" ca="1" si="2359"/>
        <v>2.3167611067310199E-3</v>
      </c>
      <c r="AK5059" s="17">
        <f t="shared" ca="1" si="2360"/>
        <v>3601954.6234999895</v>
      </c>
      <c r="AL5059" s="4">
        <f t="shared" ref="AL5059:AL5122" ca="1" si="2383">AK5059/$AK$3</f>
        <v>3.6019546234999895</v>
      </c>
      <c r="AM5059" s="36">
        <f t="shared" ref="AM5059:AM5122" ca="1" si="2384">AL5059-$AL$3</f>
        <v>2.6019546234999895</v>
      </c>
      <c r="AN5059" s="37">
        <f ca="1">MIN((AK5059-MAX($AK$3:AK5059))/MAX($AK$3:AK5059),0)</f>
        <v>-0.14231277081026886</v>
      </c>
      <c r="AO5059" s="43"/>
      <c r="AP5059" s="38">
        <f t="shared" ca="1" si="2361"/>
        <v>1307</v>
      </c>
      <c r="AQ5059" s="38">
        <f t="shared" ca="1" si="2371"/>
        <v>10442.929999999715</v>
      </c>
      <c r="AR5059" s="38" cm="1">
        <f t="array" aca="1" ref="AR5059" ca="1">_xlfn.IFS(AND(P5058&gt;P5057,AP5059&gt;1),-(AP5059*G5058)*$BJ$7, AND(P5058&lt;P5057,AP5059&lt;1),(AP5059*G5058)*$BJ$7,P5058=P5057,0)</f>
        <v>0</v>
      </c>
      <c r="AS5059" s="41">
        <f t="shared" ca="1" si="2372"/>
        <v>2.3164878921716741E-3</v>
      </c>
      <c r="AT5059" s="40">
        <f t="shared" ca="1" si="2373"/>
        <v>4518530.3822549814</v>
      </c>
      <c r="AU5059" s="37">
        <f t="shared" ca="1" si="2362"/>
        <v>4.5185303822549816</v>
      </c>
      <c r="AV5059" s="37">
        <f t="shared" ca="1" si="2363"/>
        <v>3.5185303822549816</v>
      </c>
      <c r="AW5059" s="37">
        <f ca="1">MIN((AT5059-MAX($AT$3:AT5059))/MAX($AT$3:AT5059),0)</f>
        <v>-0.13067383792935092</v>
      </c>
      <c r="AY5059" s="6">
        <f t="shared" si="2374"/>
        <v>4.4995832676321124E-3</v>
      </c>
      <c r="AZ5059" s="5">
        <f t="shared" si="2364"/>
        <v>0.94568400423490173</v>
      </c>
      <c r="BA5059" s="6">
        <f>AZ5059-MAX($AZ$3:AZ5059)</f>
        <v>-0.49749960579370622</v>
      </c>
      <c r="BB5059" s="5"/>
      <c r="BC5059" s="5">
        <f t="shared" si="2365"/>
        <v>0.94568400423490173</v>
      </c>
      <c r="BD5059" s="5"/>
    </row>
    <row r="5060" spans="1:56" x14ac:dyDescent="0.5">
      <c r="A5060" s="14">
        <v>1633438800000</v>
      </c>
      <c r="B5060" s="25" t="d">
        <v>2021-10-05T12:59:59.99999979045242400</v>
      </c>
      <c r="C5060" s="14" t="s">
        <v>10</v>
      </c>
      <c r="D5060" s="15">
        <v>3454.99</v>
      </c>
      <c r="E5060" s="15">
        <v>3464.35</v>
      </c>
      <c r="F5060" s="15">
        <v>3435.91</v>
      </c>
      <c r="G5060" s="15">
        <v>3458.75</v>
      </c>
      <c r="H5060" s="15">
        <v>52585.474999999999</v>
      </c>
      <c r="I5060" s="15">
        <v>181524891.31753999</v>
      </c>
      <c r="J5060" s="15">
        <v>80699</v>
      </c>
      <c r="K5060" s="16">
        <v>5058</v>
      </c>
      <c r="L5060" s="14">
        <f ca="1">IF(K5060&gt;=$BF$5,AVERAGE(G5060:OFFSET(G5060,-$BF$5+1,,,)),0)</f>
        <v>3458.75</v>
      </c>
      <c r="M5060" s="14">
        <f ca="1">IF(K5060&gt;=$BF$6,AVERAGE(G5060:OFFSET(G5060,-$BF$6+1,,,)),0)</f>
        <v>3376.7148888888892</v>
      </c>
      <c r="N5060" s="14">
        <f t="shared" ca="1" si="2380"/>
        <v>1</v>
      </c>
      <c r="O5060" s="14">
        <f t="shared" ca="1" si="2381"/>
        <v>0</v>
      </c>
      <c r="P5060" s="14">
        <f t="shared" ca="1" si="2382"/>
        <v>1</v>
      </c>
      <c r="Q5060" s="17">
        <f t="shared" ca="1" si="2377"/>
        <v>1411</v>
      </c>
      <c r="R5060" s="23">
        <f t="shared" ca="1" si="2378"/>
        <v>5305.360000000308</v>
      </c>
      <c r="S5060" s="19">
        <f t="shared" ca="1" si="2379"/>
        <v>1.0891145027921191E-3</v>
      </c>
      <c r="T5060" s="17">
        <f t="shared" ca="1" si="2375"/>
        <v>4876565.4400000088</v>
      </c>
      <c r="U5060" s="19">
        <f t="shared" ref="U5060:U5123" ca="1" si="2385">T5060/$T$3</f>
        <v>4.8765654400000091</v>
      </c>
      <c r="V5060" s="21">
        <f t="shared" ref="V5060:V5123" ca="1" si="2386">U5060-$U$3</f>
        <v>3.8765654400000091</v>
      </c>
      <c r="W5060" s="21">
        <f ca="1">MIN((T5060-MAX($T$3:T5060))/MAX($T$3:T5060),0)</f>
        <v>-0.12659770029105219</v>
      </c>
      <c r="X5060" s="22">
        <f t="shared" ref="X5060:X5123" ca="1" si="2387">P5059*(G5060/G5059-1)</f>
        <v>1.0882810080492522E-3</v>
      </c>
      <c r="Y5060" s="20">
        <f t="shared" ca="1" si="2366"/>
        <v>4254592.091428942</v>
      </c>
      <c r="Z5060" s="21">
        <f t="shared" ca="1" si="2367"/>
        <v>3.2545920914289419</v>
      </c>
      <c r="AA5060" s="6">
        <f ca="1">Z5060-MAX($Z$3:Z5060)</f>
        <v>-0.85202007227866661</v>
      </c>
      <c r="AB5060" s="6">
        <f t="shared" ca="1" si="2368"/>
        <v>1.0882810080492522E-3</v>
      </c>
      <c r="AC5060" s="11">
        <f t="shared" ca="1" si="2369"/>
        <v>4254.5920914289363</v>
      </c>
      <c r="AD5060" s="6">
        <f t="shared" ca="1" si="2370"/>
        <v>3.2545920914289361</v>
      </c>
      <c r="AE5060" s="6">
        <f ca="1">AD5060-MAX($AD$3:AD5060)</f>
        <v>-0.85202007227866527</v>
      </c>
      <c r="AF5060" s="45"/>
      <c r="AG5060" s="12">
        <f t="shared" ref="AG5060:AG5123" ca="1" si="2388">IF(P5059=P5058,AG5059,ROUNDDOWN(AK5059/(G5059*(1+$BH$7)),0)*P5059)</f>
        <v>1042</v>
      </c>
      <c r="AH5060" s="12">
        <f t="shared" ca="1" si="2376"/>
        <v>3917.9200000002274</v>
      </c>
      <c r="AI5060" s="39" cm="1">
        <f t="array" aca="1" ref="AI5060" ca="1">_xlfn.IFS(AND(P5059&gt;P5058,AG5060&gt;1),-(AG5060*G5059)*$BH$7, AND(P5059&lt;P5058,AG5060&lt;1),(AG5060*G5059)*$BH$7,P5059=P5058,0)</f>
        <v>0</v>
      </c>
      <c r="AJ5060" s="6">
        <f t="shared" ref="AJ5060:AJ5123" ca="1" si="2389">(AH5060+AI5060)/AK5059</f>
        <v>1.0877205321907185E-3</v>
      </c>
      <c r="AK5060" s="17">
        <f t="shared" ref="AK5060:AK5123" ca="1" si="2390">AK5059+AH5060+AI5060</f>
        <v>3605872.5434999899</v>
      </c>
      <c r="AL5060" s="4">
        <f t="shared" ca="1" si="2383"/>
        <v>3.6058725434999901</v>
      </c>
      <c r="AM5060" s="36">
        <f t="shared" ca="1" si="2384"/>
        <v>2.6058725434999901</v>
      </c>
      <c r="AN5060" s="37">
        <f ca="1">MIN((AK5060-MAX($AK$3:AK5060))/MAX($AK$3:AK5060),0)</f>
        <v>-0.14137984680088139</v>
      </c>
      <c r="AO5060" s="43"/>
      <c r="AP5060" s="38">
        <f t="shared" ref="AP5060:AP5123" ca="1" si="2391">IF(P5059=P5058,AP5059,ROUNDDOWN(AT5059/(G5059*(1+$BJ$7)),0)*P5059)</f>
        <v>1307</v>
      </c>
      <c r="AQ5060" s="38">
        <f t="shared" ca="1" si="2371"/>
        <v>4914.3200000002853</v>
      </c>
      <c r="AR5060" s="38" cm="1">
        <f t="array" aca="1" ref="AR5060" ca="1">_xlfn.IFS(AND(P5059&gt;P5058,AP5060&gt;1),-(AP5060*G5059)*$BJ$7, AND(P5059&lt;P5058,AP5060&lt;1),(AP5060*G5059)*$BJ$7,P5059=P5058,0)</f>
        <v>0</v>
      </c>
      <c r="AS5060" s="41">
        <f t="shared" ca="1" si="2372"/>
        <v>1.0875925542737602E-3</v>
      </c>
      <c r="AT5060" s="40">
        <f t="shared" ca="1" si="2373"/>
        <v>4523444.7022549817</v>
      </c>
      <c r="AU5060" s="37">
        <f t="shared" ref="AU5060:AU5123" ca="1" si="2392">AT5060/$AT$3</f>
        <v>4.5234447022549817</v>
      </c>
      <c r="AV5060" s="37">
        <f t="shared" ref="AV5060:AV5123" ca="1" si="2393">AU5060-$AU$3</f>
        <v>3.5234447022549817</v>
      </c>
      <c r="AW5060" s="37">
        <f ca="1">MIN((AT5060-MAX($AT$3:AT5060))/MAX($AT$3:AT5060),0)</f>
        <v>-0.12972836526824749</v>
      </c>
      <c r="AY5060" s="6">
        <f t="shared" si="2374"/>
        <v>2.1174509494741311E-3</v>
      </c>
      <c r="AZ5060" s="5">
        <f t="shared" ref="AZ5060:AZ5123" si="2394">(G5060-$D$3)/$D$3</f>
        <v>0.94780145518437586</v>
      </c>
      <c r="BA5060" s="6">
        <f>AZ5060-MAX($AZ$3:AZ5060)</f>
        <v>-0.49538215484423209</v>
      </c>
      <c r="BB5060" s="5"/>
      <c r="BC5060" s="5">
        <f t="shared" ref="BC5060:BC5123" si="2395">AZ5060-($BI$5+$BI$6)</f>
        <v>0.94780145518437586</v>
      </c>
      <c r="BD5060" s="5"/>
    </row>
    <row r="5061" spans="1:56" x14ac:dyDescent="0.5">
      <c r="A5061" s="14">
        <v>1633442400000</v>
      </c>
      <c r="B5061" s="25" t="d">
        <v>2021-10-05T14:00:00.00000020954757600</v>
      </c>
      <c r="C5061" s="14" t="s">
        <v>10</v>
      </c>
      <c r="D5061" s="15">
        <v>3458.75</v>
      </c>
      <c r="E5061" s="15">
        <v>3471.99</v>
      </c>
      <c r="F5061" s="15">
        <v>3414.54</v>
      </c>
      <c r="G5061" s="15">
        <v>3431.66</v>
      </c>
      <c r="H5061" s="15">
        <v>100169.443</v>
      </c>
      <c r="I5061" s="15">
        <v>344612886.56699997</v>
      </c>
      <c r="J5061" s="15">
        <v>130597</v>
      </c>
      <c r="K5061" s="16">
        <v>5059</v>
      </c>
      <c r="L5061" s="14">
        <f ca="1">IF(K5061&gt;=$BF$5,AVERAGE(G5061:OFFSET(G5061,-$BF$5+1,,,)),0)</f>
        <v>3431.66</v>
      </c>
      <c r="M5061" s="14">
        <f ca="1">IF(K5061&gt;=$BF$6,AVERAGE(G5061:OFFSET(G5061,-$BF$6+1,,,)),0)</f>
        <v>3378.2964444444451</v>
      </c>
      <c r="N5061" s="14">
        <f t="shared" ca="1" si="2380"/>
        <v>1</v>
      </c>
      <c r="O5061" s="14">
        <f t="shared" ca="1" si="2381"/>
        <v>0</v>
      </c>
      <c r="P5061" s="14">
        <f t="shared" ca="1" si="2382"/>
        <v>1</v>
      </c>
      <c r="Q5061" s="17">
        <f t="shared" ca="1" si="2377"/>
        <v>1411</v>
      </c>
      <c r="R5061" s="23">
        <f t="shared" ca="1" si="2378"/>
        <v>-38223.990000000209</v>
      </c>
      <c r="S5061" s="19">
        <f t="shared" ca="1" si="2379"/>
        <v>-7.8383014583313249E-3</v>
      </c>
      <c r="T5061" s="17">
        <f t="shared" ca="1" si="2375"/>
        <v>4838341.4500000086</v>
      </c>
      <c r="U5061" s="19">
        <f t="shared" ca="1" si="2385"/>
        <v>4.8383414500000086</v>
      </c>
      <c r="V5061" s="21">
        <f t="shared" ca="1" si="2386"/>
        <v>3.8383414500000086</v>
      </c>
      <c r="W5061" s="21">
        <f ca="1">MIN((T5061-MAX($T$3:T5061))/MAX($T$3:T5061),0)</f>
        <v>-0.13344369081057078</v>
      </c>
      <c r="X5061" s="22">
        <f t="shared" ca="1" si="2387"/>
        <v>-7.8323093603180904E-3</v>
      </c>
      <c r="Y5061" s="20">
        <f t="shared" ref="Y5061:Y5124" ca="1" si="2396">Y5060+(Y5060*X5061)</f>
        <v>4221268.8099669078</v>
      </c>
      <c r="Z5061" s="21">
        <f t="shared" ref="Z5061:Z5124" ca="1" si="2397">(Y5061-$Y$3)/$Y$3</f>
        <v>3.221268809966908</v>
      </c>
      <c r="AA5061" s="6">
        <f ca="1">Z5061-MAX($Z$3:Z5061)</f>
        <v>-0.8853433537407005</v>
      </c>
      <c r="AB5061" s="6">
        <f t="shared" ref="AB5061:AB5124" ca="1" si="2398">IF(P5060=P5059,X5061,X5061-($BI$5+$BI$6))</f>
        <v>-7.8323093603180904E-3</v>
      </c>
      <c r="AC5061" s="11">
        <f t="shared" ref="AC5061:AC5124" ca="1" si="2399">AC5060+(AC5060*AB5061)</f>
        <v>4221.2688099669022</v>
      </c>
      <c r="AD5061" s="6">
        <f t="shared" ref="AD5061:AD5124" ca="1" si="2400">(AC5061-$AC$3)/$AC$3</f>
        <v>3.2212688099669022</v>
      </c>
      <c r="AE5061" s="6">
        <f ca="1">AD5061-MAX($AD$3:AD5061)</f>
        <v>-0.88534335374069917</v>
      </c>
      <c r="AF5061" s="45"/>
      <c r="AG5061" s="12">
        <f t="shared" ca="1" si="2388"/>
        <v>1042</v>
      </c>
      <c r="AH5061" s="12">
        <f t="shared" ca="1" si="2376"/>
        <v>-28227.780000000152</v>
      </c>
      <c r="AI5061" s="39" cm="1">
        <f t="array" aca="1" ref="AI5061" ca="1">_xlfn.IFS(AND(P5060&gt;P5059,AG5061&gt;1),-(AG5061*G5060)*$BH$7, AND(P5060&lt;P5059,AG5061&lt;1),(AG5061*G5060)*$BH$7,P5060=P5059,0)</f>
        <v>0</v>
      </c>
      <c r="AJ5061" s="6">
        <f t="shared" ca="1" si="2389"/>
        <v>-7.8282800236198179E-3</v>
      </c>
      <c r="AK5061" s="17">
        <f t="shared" ca="1" si="2390"/>
        <v>3577644.7634999896</v>
      </c>
      <c r="AL5061" s="4">
        <f t="shared" ca="1" si="2383"/>
        <v>3.5776447634999897</v>
      </c>
      <c r="AM5061" s="36">
        <f t="shared" ca="1" si="2384"/>
        <v>2.5776447634999897</v>
      </c>
      <c r="AN5061" s="37">
        <f ca="1">MIN((AK5061-MAX($AK$3:AK5061))/MAX($AK$3:AK5061),0)</f>
        <v>-0.14810136579404745</v>
      </c>
      <c r="AO5061" s="43"/>
      <c r="AP5061" s="38">
        <f t="shared" ca="1" si="2391"/>
        <v>1307</v>
      </c>
      <c r="AQ5061" s="38">
        <f t="shared" ref="AQ5061:AQ5124" ca="1" si="2401">(G5061-G5060)*AP5061</f>
        <v>-35406.630000000194</v>
      </c>
      <c r="AR5061" s="38" cm="1">
        <f t="array" aca="1" ref="AR5061" ca="1">_xlfn.IFS(AND(P5060&gt;P5059,AP5061&gt;1),-(AP5061*G5060)*$BJ$7, AND(P5060&lt;P5059,AP5061&lt;1),(AP5061*G5060)*$BJ$7,P5060=P5059,0)</f>
        <v>0</v>
      </c>
      <c r="AS5061" s="41">
        <f t="shared" ref="AS5061:AS5124" ca="1" si="2402">(AQ5061+AR5061)/AT5060</f>
        <v>-7.827359972445257E-3</v>
      </c>
      <c r="AT5061" s="40">
        <f t="shared" ref="AT5061:AT5124" ca="1" si="2403">AT5060+AQ5061+AR5061</f>
        <v>4488038.0722549818</v>
      </c>
      <c r="AU5061" s="37">
        <f t="shared" ca="1" si="2392"/>
        <v>4.488038072254982</v>
      </c>
      <c r="AV5061" s="37">
        <f t="shared" ca="1" si="2393"/>
        <v>3.488038072254982</v>
      </c>
      <c r="AW5061" s="37">
        <f ca="1">MIN((AT5061-MAX($AT$3:AT5061))/MAX($AT$3:AT5061),0)</f>
        <v>-0.13654029462710127</v>
      </c>
      <c r="AY5061" s="6">
        <f t="shared" si="2374"/>
        <v>-1.5255783569481762E-2</v>
      </c>
      <c r="AZ5061" s="5">
        <f t="shared" si="2394"/>
        <v>0.9325456716148941</v>
      </c>
      <c r="BA5061" s="6">
        <f>AZ5061-MAX($AZ$3:AZ5061)</f>
        <v>-0.51063793841371385</v>
      </c>
      <c r="BB5061" s="5"/>
      <c r="BC5061" s="5">
        <f t="shared" si="2395"/>
        <v>0.9325456716148941</v>
      </c>
      <c r="BD5061" s="5"/>
    </row>
    <row r="5062" spans="1:56" x14ac:dyDescent="0.5">
      <c r="A5062" s="14">
        <v>1633446000000</v>
      </c>
      <c r="B5062" s="25" t="d">
        <v>2021-10-05T15:00:00.000</v>
      </c>
      <c r="C5062" s="14" t="s">
        <v>10</v>
      </c>
      <c r="D5062" s="15">
        <v>3431.66</v>
      </c>
      <c r="E5062" s="15">
        <v>3450.81</v>
      </c>
      <c r="F5062" s="15">
        <v>3417.3</v>
      </c>
      <c r="G5062" s="15">
        <v>3420.8</v>
      </c>
      <c r="H5062" s="15">
        <v>50920.760999999999</v>
      </c>
      <c r="I5062" s="15">
        <v>174817795.95052999</v>
      </c>
      <c r="J5062" s="15">
        <v>81473</v>
      </c>
      <c r="K5062" s="16">
        <v>5060</v>
      </c>
      <c r="L5062" s="14">
        <f ca="1">IF(K5062&gt;=$BF$5,AVERAGE(G5062:OFFSET(G5062,-$BF$5+1,,,)),0)</f>
        <v>3420.8</v>
      </c>
      <c r="M5062" s="14">
        <f ca="1">IF(K5062&gt;=$BF$6,AVERAGE(G5062:OFFSET(G5062,-$BF$6+1,,,)),0)</f>
        <v>3379.3757777777778</v>
      </c>
      <c r="N5062" s="14">
        <f t="shared" ca="1" si="2380"/>
        <v>1</v>
      </c>
      <c r="O5062" s="14">
        <f t="shared" ca="1" si="2381"/>
        <v>0</v>
      </c>
      <c r="P5062" s="14">
        <f t="shared" ca="1" si="2382"/>
        <v>1</v>
      </c>
      <c r="Q5062" s="17">
        <f t="shared" ca="1" si="2377"/>
        <v>1411</v>
      </c>
      <c r="R5062" s="23">
        <f t="shared" ca="1" si="2378"/>
        <v>-15323.459999999537</v>
      </c>
      <c r="S5062" s="19">
        <f t="shared" ca="1" si="2379"/>
        <v>-3.1670894165601953E-3</v>
      </c>
      <c r="T5062" s="17">
        <f t="shared" ca="1" si="2375"/>
        <v>4823017.9900000086</v>
      </c>
      <c r="U5062" s="19">
        <f t="shared" ca="1" si="2385"/>
        <v>4.8230179900000083</v>
      </c>
      <c r="V5062" s="21">
        <f t="shared" ca="1" si="2386"/>
        <v>3.8230179900000083</v>
      </c>
      <c r="W5062" s="21">
        <f ca="1">MIN((T5062-MAX($T$3:T5062))/MAX($T$3:T5062),0)</f>
        <v>-0.13618815212625818</v>
      </c>
      <c r="X5062" s="22">
        <f t="shared" ca="1" si="2387"/>
        <v>-3.1646491785315423E-3</v>
      </c>
      <c r="Y5062" s="20">
        <f t="shared" ca="1" si="2396"/>
        <v>4207909.9750950849</v>
      </c>
      <c r="Z5062" s="21">
        <f t="shared" ca="1" si="2397"/>
        <v>3.207909975095085</v>
      </c>
      <c r="AA5062" s="6">
        <f ca="1">Z5062-MAX($Z$3:Z5062)</f>
        <v>-0.89870218861252349</v>
      </c>
      <c r="AB5062" s="6">
        <f t="shared" ca="1" si="2398"/>
        <v>-3.1646491785315423E-3</v>
      </c>
      <c r="AC5062" s="11">
        <f t="shared" ca="1" si="2399"/>
        <v>4207.90997509508</v>
      </c>
      <c r="AD5062" s="6">
        <f t="shared" ca="1" si="2400"/>
        <v>3.2079099750950801</v>
      </c>
      <c r="AE5062" s="6">
        <f ca="1">AD5062-MAX($AD$3:AD5062)</f>
        <v>-0.89870218861252127</v>
      </c>
      <c r="AF5062" s="45"/>
      <c r="AG5062" s="12">
        <f t="shared" ca="1" si="2388"/>
        <v>1042</v>
      </c>
      <c r="AH5062" s="12">
        <f t="shared" ca="1" si="2376"/>
        <v>-11316.119999999659</v>
      </c>
      <c r="AI5062" s="39" cm="1">
        <f t="array" aca="1" ref="AI5062" ca="1">_xlfn.IFS(AND(P5061&gt;P5060,AG5062&gt;1),-(AG5062*G5061)*$BH$7, AND(P5061&lt;P5060,AG5062&lt;1),(AG5062*G5061)*$BH$7,P5061=P5060,0)</f>
        <v>0</v>
      </c>
      <c r="AJ5062" s="6">
        <f t="shared" ca="1" si="2389"/>
        <v>-3.1630082772469456E-3</v>
      </c>
      <c r="AK5062" s="17">
        <f t="shared" ca="1" si="2390"/>
        <v>3566328.64349999</v>
      </c>
      <c r="AL5062" s="4">
        <f t="shared" ca="1" si="2383"/>
        <v>3.5663286434999901</v>
      </c>
      <c r="AM5062" s="36">
        <f t="shared" ca="1" si="2384"/>
        <v>2.5663286434999901</v>
      </c>
      <c r="AN5062" s="37">
        <f ca="1">MIN((AK5062-MAX($AK$3:AK5062))/MAX($AK$3:AK5062),0)</f>
        <v>-0.15079592822541626</v>
      </c>
      <c r="AO5062" s="43"/>
      <c r="AP5062" s="38">
        <f t="shared" ca="1" si="2391"/>
        <v>1307</v>
      </c>
      <c r="AQ5062" s="38">
        <f t="shared" ca="1" si="2401"/>
        <v>-14194.019999999571</v>
      </c>
      <c r="AR5062" s="38" cm="1">
        <f t="array" aca="1" ref="AR5062" ca="1">_xlfn.IFS(AND(P5061&gt;P5060,AP5062&gt;1),-(AP5062*G5061)*$BJ$7, AND(P5061&lt;P5060,AP5062&lt;1),(AP5062*G5061)*$BJ$7,P5061=P5060,0)</f>
        <v>0</v>
      </c>
      <c r="AS5062" s="41">
        <f t="shared" ca="1" si="2402"/>
        <v>-3.1626335987983028E-3</v>
      </c>
      <c r="AT5062" s="40">
        <f t="shared" ca="1" si="2403"/>
        <v>4473844.0522549823</v>
      </c>
      <c r="AU5062" s="37">
        <f t="shared" ca="1" si="2392"/>
        <v>4.4738440522549823</v>
      </c>
      <c r="AV5062" s="37">
        <f t="shared" ca="1" si="2393"/>
        <v>3.4738440522549823</v>
      </c>
      <c r="AW5062" s="37">
        <f ca="1">MIN((AT5062-MAX($AT$3:AT5062))/MAX($AT$3:AT5062),0)</f>
        <v>-0.13927110130252207</v>
      </c>
      <c r="AY5062" s="6">
        <f t="shared" ref="AY5062:AY5125" si="2404">AZ5062-AZ5061</f>
        <v>-6.1158290721508024E-3</v>
      </c>
      <c r="AZ5062" s="5">
        <f t="shared" si="2394"/>
        <v>0.9264298425427433</v>
      </c>
      <c r="BA5062" s="6">
        <f>AZ5062-MAX($AZ$3:AZ5062)</f>
        <v>-0.51675376748586466</v>
      </c>
      <c r="BB5062" s="5"/>
      <c r="BC5062" s="5">
        <f t="shared" si="2395"/>
        <v>0.9264298425427433</v>
      </c>
      <c r="BD5062" s="5"/>
    </row>
    <row r="5063" spans="1:56" x14ac:dyDescent="0.5">
      <c r="A5063" s="14">
        <v>1633449600000</v>
      </c>
      <c r="B5063" s="25" t="d">
        <v>2021-10-05T15:59:59.99999979045242400</v>
      </c>
      <c r="C5063" s="14" t="s">
        <v>10</v>
      </c>
      <c r="D5063" s="15">
        <v>3420.8</v>
      </c>
      <c r="E5063" s="15">
        <v>3439.15</v>
      </c>
      <c r="F5063" s="15">
        <v>3407</v>
      </c>
      <c r="G5063" s="15">
        <v>3436.57</v>
      </c>
      <c r="H5063" s="15">
        <v>57271.731</v>
      </c>
      <c r="I5063" s="15">
        <v>196175782.50617999</v>
      </c>
      <c r="J5063" s="15">
        <v>84209</v>
      </c>
      <c r="K5063" s="16">
        <v>5061</v>
      </c>
      <c r="L5063" s="14">
        <f ca="1">IF(K5063&gt;=$BF$5,AVERAGE(G5063:OFFSET(G5063,-$BF$5+1,,,)),0)</f>
        <v>3436.57</v>
      </c>
      <c r="M5063" s="14">
        <f ca="1">IF(K5063&gt;=$BF$6,AVERAGE(G5063:OFFSET(G5063,-$BF$6+1,,,)),0)</f>
        <v>3381.049111111111</v>
      </c>
      <c r="N5063" s="14">
        <f t="shared" ca="1" si="2380"/>
        <v>1</v>
      </c>
      <c r="O5063" s="14">
        <f t="shared" ca="1" si="2381"/>
        <v>0</v>
      </c>
      <c r="P5063" s="14">
        <f t="shared" ca="1" si="2382"/>
        <v>1</v>
      </c>
      <c r="Q5063" s="17">
        <f t="shared" ca="1" si="2377"/>
        <v>1411</v>
      </c>
      <c r="R5063" s="23">
        <f t="shared" ca="1" si="2378"/>
        <v>22251.469999999976</v>
      </c>
      <c r="S5063" s="19">
        <f t="shared" ca="1" si="2379"/>
        <v>4.6135987977104637E-3</v>
      </c>
      <c r="T5063" s="17">
        <f t="shared" ca="1" si="2375"/>
        <v>4845269.4600000083</v>
      </c>
      <c r="U5063" s="19">
        <f t="shared" ca="1" si="2385"/>
        <v>4.8452694600000079</v>
      </c>
      <c r="V5063" s="21">
        <f t="shared" ca="1" si="2386"/>
        <v>3.8452694600000079</v>
      </c>
      <c r="W5063" s="21">
        <f ca="1">MIN((T5063-MAX($T$3:T5063))/MAX($T$3:T5063),0)</f>
        <v>-0.13220287082345986</v>
      </c>
      <c r="X5063" s="22">
        <f t="shared" ca="1" si="2387"/>
        <v>4.610032740879344E-3</v>
      </c>
      <c r="Y5063" s="20">
        <f t="shared" ca="1" si="2396"/>
        <v>4227308.5778509462</v>
      </c>
      <c r="Z5063" s="21">
        <f t="shared" ca="1" si="2397"/>
        <v>3.227308577850946</v>
      </c>
      <c r="AA5063" s="6">
        <f ca="1">Z5063-MAX($Z$3:Z5063)</f>
        <v>-0.87930358585666246</v>
      </c>
      <c r="AB5063" s="6">
        <f t="shared" ca="1" si="2398"/>
        <v>4.610032740879344E-3</v>
      </c>
      <c r="AC5063" s="11">
        <f t="shared" ca="1" si="2399"/>
        <v>4227.3085778509412</v>
      </c>
      <c r="AD5063" s="6">
        <f t="shared" ca="1" si="2400"/>
        <v>3.2273085778509412</v>
      </c>
      <c r="AE5063" s="6">
        <f ca="1">AD5063-MAX($AD$3:AD5063)</f>
        <v>-0.87930358585666024</v>
      </c>
      <c r="AF5063" s="45"/>
      <c r="AG5063" s="12">
        <f t="shared" ca="1" si="2388"/>
        <v>1042</v>
      </c>
      <c r="AH5063" s="12">
        <f t="shared" ca="1" si="2376"/>
        <v>16432.339999999982</v>
      </c>
      <c r="AI5063" s="39" cm="1">
        <f t="array" aca="1" ref="AI5063" ca="1">_xlfn.IFS(AND(P5062&gt;P5061,AG5063&gt;1),-(AG5063*G5062)*$BH$7, AND(P5062&lt;P5061,AG5063&lt;1),(AG5063*G5062)*$BH$7,P5062=P5061,0)</f>
        <v>0</v>
      </c>
      <c r="AJ5063" s="6">
        <f t="shared" ca="1" si="2389"/>
        <v>4.6076348095259404E-3</v>
      </c>
      <c r="AK5063" s="17">
        <f t="shared" ca="1" si="2390"/>
        <v>3582760.9834999898</v>
      </c>
      <c r="AL5063" s="4">
        <f t="shared" ca="1" si="2383"/>
        <v>3.5827609834999898</v>
      </c>
      <c r="AM5063" s="36">
        <f t="shared" ca="1" si="2384"/>
        <v>2.5827609834999898</v>
      </c>
      <c r="AN5063" s="37">
        <f ca="1">MIN((AK5063-MAX($AK$3:AK5063))/MAX($AK$3:AK5063),0)</f>
        <v>-0.14688310598391655</v>
      </c>
      <c r="AO5063" s="43"/>
      <c r="AP5063" s="38">
        <f t="shared" ca="1" si="2391"/>
        <v>1307</v>
      </c>
      <c r="AQ5063" s="38">
        <f t="shared" ca="1" si="2401"/>
        <v>20611.389999999978</v>
      </c>
      <c r="AR5063" s="38" cm="1">
        <f t="array" aca="1" ref="AR5063" ca="1">_xlfn.IFS(AND(P5062&gt;P5061,AP5063&gt;1),-(AP5063*G5062)*$BJ$7, AND(P5062&lt;P5061,AP5063&lt;1),(AP5063*G5062)*$BJ$7,P5062=P5061,0)</f>
        <v>0</v>
      </c>
      <c r="AS5063" s="41">
        <f t="shared" ca="1" si="2402"/>
        <v>4.607087274222506E-3</v>
      </c>
      <c r="AT5063" s="40">
        <f t="shared" ca="1" si="2403"/>
        <v>4494455.442254982</v>
      </c>
      <c r="AU5063" s="37">
        <f t="shared" ca="1" si="2392"/>
        <v>4.4944554422549823</v>
      </c>
      <c r="AV5063" s="37">
        <f t="shared" ca="1" si="2393"/>
        <v>3.4944554422549823</v>
      </c>
      <c r="AW5063" s="37">
        <f ca="1">MIN((AT5063-MAX($AT$3:AT5063))/MAX($AT$3:AT5063),0)</f>
        <v>-0.13530564814677742</v>
      </c>
      <c r="AY5063" s="6">
        <f t="shared" si="2404"/>
        <v>8.8809046471290953E-3</v>
      </c>
      <c r="AZ5063" s="5">
        <f t="shared" si="2394"/>
        <v>0.93531074718987239</v>
      </c>
      <c r="BA5063" s="6">
        <f>AZ5063-MAX($AZ$3:AZ5063)</f>
        <v>-0.50787286283873556</v>
      </c>
      <c r="BB5063" s="5"/>
      <c r="BC5063" s="5">
        <f t="shared" si="2395"/>
        <v>0.93531074718987239</v>
      </c>
      <c r="BD5063" s="5"/>
    </row>
    <row r="5064" spans="1:56" x14ac:dyDescent="0.5">
      <c r="A5064" s="14">
        <v>1633453200000</v>
      </c>
      <c r="B5064" s="25" t="d">
        <v>2021-10-05T17:00:00.00000020954757600</v>
      </c>
      <c r="C5064" s="14" t="s">
        <v>10</v>
      </c>
      <c r="D5064" s="15">
        <v>3436.57</v>
      </c>
      <c r="E5064" s="15">
        <v>3443.71</v>
      </c>
      <c r="F5064" s="15">
        <v>3422.38</v>
      </c>
      <c r="G5064" s="15">
        <v>3435.03</v>
      </c>
      <c r="H5064" s="15">
        <v>27771.614000000001</v>
      </c>
      <c r="I5064" s="15">
        <v>95345325.022620007</v>
      </c>
      <c r="J5064" s="15">
        <v>50863</v>
      </c>
      <c r="K5064" s="16">
        <v>5062</v>
      </c>
      <c r="L5064" s="14">
        <f ca="1">IF(K5064&gt;=$BF$5,AVERAGE(G5064:OFFSET(G5064,-$BF$5+1,,,)),0)</f>
        <v>3435.03</v>
      </c>
      <c r="M5064" s="14">
        <f ca="1">IF(K5064&gt;=$BF$6,AVERAGE(G5064:OFFSET(G5064,-$BF$6+1,,,)),0)</f>
        <v>3382.4541111111116</v>
      </c>
      <c r="N5064" s="14">
        <f t="shared" ca="1" si="2380"/>
        <v>1</v>
      </c>
      <c r="O5064" s="14">
        <f t="shared" ca="1" si="2381"/>
        <v>0</v>
      </c>
      <c r="P5064" s="14">
        <f t="shared" ca="1" si="2382"/>
        <v>1</v>
      </c>
      <c r="Q5064" s="17">
        <f t="shared" ca="1" si="2377"/>
        <v>1411</v>
      </c>
      <c r="R5064" s="23">
        <f t="shared" ca="1" si="2378"/>
        <v>-2172.9399999999487</v>
      </c>
      <c r="S5064" s="19">
        <f t="shared" ca="1" si="2379"/>
        <v>-4.4846628612476484E-4</v>
      </c>
      <c r="T5064" s="17">
        <f t="shared" ca="1" si="2375"/>
        <v>4843096.5200000079</v>
      </c>
      <c r="U5064" s="19">
        <f t="shared" ca="1" si="2385"/>
        <v>4.8430965200000076</v>
      </c>
      <c r="V5064" s="21">
        <f t="shared" ca="1" si="2386"/>
        <v>3.8430965200000076</v>
      </c>
      <c r="W5064" s="21">
        <f ca="1">MIN((T5064-MAX($T$3:T5064))/MAX($T$3:T5064),0)</f>
        <v>-0.13259204857909149</v>
      </c>
      <c r="X5064" s="22">
        <f t="shared" ca="1" si="2387"/>
        <v>-4.4812123716375662E-4</v>
      </c>
      <c r="Y5064" s="20">
        <f t="shared" ca="1" si="2396"/>
        <v>4225414.2311011665</v>
      </c>
      <c r="Z5064" s="21">
        <f t="shared" ca="1" si="2397"/>
        <v>3.2254142311011664</v>
      </c>
      <c r="AA5064" s="6">
        <f ca="1">Z5064-MAX($Z$3:Z5064)</f>
        <v>-0.88119793260644208</v>
      </c>
      <c r="AB5064" s="6">
        <f t="shared" ca="1" si="2398"/>
        <v>-4.4812123716375662E-4</v>
      </c>
      <c r="AC5064" s="11">
        <f t="shared" ca="1" si="2399"/>
        <v>4225.4142311011619</v>
      </c>
      <c r="AD5064" s="6">
        <f t="shared" ca="1" si="2400"/>
        <v>3.225414231101162</v>
      </c>
      <c r="AE5064" s="6">
        <f ca="1">AD5064-MAX($AD$3:AD5064)</f>
        <v>-0.88119793260643942</v>
      </c>
      <c r="AF5064" s="45"/>
      <c r="AG5064" s="12">
        <f t="shared" ca="1" si="2388"/>
        <v>1042</v>
      </c>
      <c r="AH5064" s="12">
        <f t="shared" ca="1" si="2376"/>
        <v>-1604.6799999999621</v>
      </c>
      <c r="AI5064" s="39" cm="1">
        <f t="array" aca="1" ref="AI5064" ca="1">_xlfn.IFS(AND(P5063&gt;P5062,AG5064&gt;1),-(AG5064*G5063)*$BH$7, AND(P5063&lt;P5062,AG5064&lt;1),(AG5064*G5063)*$BH$7,P5063=P5062,0)</f>
        <v>0</v>
      </c>
      <c r="AJ5064" s="6">
        <f t="shared" ca="1" si="2389"/>
        <v>-4.4788921376283229E-4</v>
      </c>
      <c r="AK5064" s="17">
        <f t="shared" ca="1" si="2390"/>
        <v>3581156.3034999897</v>
      </c>
      <c r="AL5064" s="4">
        <f t="shared" ca="1" si="2383"/>
        <v>3.5811563034999896</v>
      </c>
      <c r="AM5064" s="36">
        <f t="shared" ca="1" si="2384"/>
        <v>2.5811563034999896</v>
      </c>
      <c r="AN5064" s="37">
        <f ca="1">MIN((AK5064-MAX($AK$3:AK5064))/MAX($AK$3:AK5064),0)</f>
        <v>-0.14726520783882524</v>
      </c>
      <c r="AO5064" s="43"/>
      <c r="AP5064" s="38">
        <f t="shared" ca="1" si="2391"/>
        <v>1307</v>
      </c>
      <c r="AQ5064" s="38">
        <f t="shared" ca="1" si="2401"/>
        <v>-2012.7799999999525</v>
      </c>
      <c r="AR5064" s="38" cm="1">
        <f t="array" aca="1" ref="AR5064" ca="1">_xlfn.IFS(AND(P5063&gt;P5062,AP5064&gt;1),-(AP5064*G5063)*$BJ$7, AND(P5063&lt;P5062,AP5064&lt;1),(AP5064*G5063)*$BJ$7,P5063=P5062,0)</f>
        <v>0</v>
      </c>
      <c r="AS5064" s="41">
        <f t="shared" ca="1" si="2402"/>
        <v>-4.47836234191275E-4</v>
      </c>
      <c r="AT5064" s="40">
        <f t="shared" ca="1" si="2403"/>
        <v>4492442.6622549817</v>
      </c>
      <c r="AU5064" s="37">
        <f t="shared" ca="1" si="2392"/>
        <v>4.492442662254982</v>
      </c>
      <c r="AV5064" s="37">
        <f t="shared" ca="1" si="2393"/>
        <v>3.492442662254982</v>
      </c>
      <c r="AW5064" s="37">
        <f ca="1">MIN((AT5064-MAX($AT$3:AT5064))/MAX($AT$3:AT5064),0)</f>
        <v>-0.13569288960903789</v>
      </c>
      <c r="AY5064" s="6">
        <f t="shared" si="2404"/>
        <v>-8.6725384632713176E-4</v>
      </c>
      <c r="AZ5064" s="5">
        <f t="shared" si="2394"/>
        <v>0.93444349334354526</v>
      </c>
      <c r="BA5064" s="6">
        <f>AZ5064-MAX($AZ$3:AZ5064)</f>
        <v>-0.50874011668506269</v>
      </c>
      <c r="BB5064" s="5"/>
      <c r="BC5064" s="5">
        <f t="shared" si="2395"/>
        <v>0.93444349334354526</v>
      </c>
      <c r="BD5064" s="5"/>
    </row>
    <row r="5065" spans="1:56" x14ac:dyDescent="0.5">
      <c r="A5065" s="14">
        <v>1633456800000</v>
      </c>
      <c r="B5065" s="25" t="d">
        <v>2021-10-05T18:00:00.000</v>
      </c>
      <c r="C5065" s="14" t="s">
        <v>10</v>
      </c>
      <c r="D5065" s="15">
        <v>3435.11</v>
      </c>
      <c r="E5065" s="15">
        <v>3460.62</v>
      </c>
      <c r="F5065" s="15">
        <v>3435.07</v>
      </c>
      <c r="G5065" s="15">
        <v>3458.28</v>
      </c>
      <c r="H5065" s="15">
        <v>48077.050999999999</v>
      </c>
      <c r="I5065" s="15">
        <v>165905940.55206001</v>
      </c>
      <c r="J5065" s="15">
        <v>74156</v>
      </c>
      <c r="K5065" s="16">
        <v>5063</v>
      </c>
      <c r="L5065" s="14">
        <f ca="1">IF(K5065&gt;=$BF$5,AVERAGE(G5065:OFFSET(G5065,-$BF$5+1,,,)),0)</f>
        <v>3458.28</v>
      </c>
      <c r="M5065" s="14">
        <f ca="1">IF(K5065&gt;=$BF$6,AVERAGE(G5065:OFFSET(G5065,-$BF$6+1,,,)),0)</f>
        <v>3384.282555555556</v>
      </c>
      <c r="N5065" s="14">
        <f t="shared" ca="1" si="2380"/>
        <v>1</v>
      </c>
      <c r="O5065" s="14">
        <f t="shared" ca="1" si="2381"/>
        <v>0</v>
      </c>
      <c r="P5065" s="14">
        <f t="shared" ca="1" si="2382"/>
        <v>1</v>
      </c>
      <c r="Q5065" s="17">
        <f t="shared" ca="1" si="2377"/>
        <v>1411</v>
      </c>
      <c r="R5065" s="23">
        <f t="shared" ca="1" si="2378"/>
        <v>32692.870000000104</v>
      </c>
      <c r="S5065" s="19">
        <f t="shared" ca="1" si="2379"/>
        <v>6.7504064527708508E-3</v>
      </c>
      <c r="T5065" s="17">
        <f t="shared" ca="1" si="2375"/>
        <v>4875789.390000008</v>
      </c>
      <c r="U5065" s="19">
        <f t="shared" ca="1" si="2385"/>
        <v>4.8757893900000084</v>
      </c>
      <c r="V5065" s="21">
        <f t="shared" ca="1" si="2386"/>
        <v>3.8757893900000084</v>
      </c>
      <c r="W5065" s="21">
        <f ca="1">MIN((T5065-MAX($T$3:T5065))/MAX($T$3:T5065),0)</f>
        <v>-0.12673669234663504</v>
      </c>
      <c r="X5065" s="22">
        <f t="shared" ca="1" si="2387"/>
        <v>6.7684998384294204E-3</v>
      </c>
      <c r="Y5065" s="20">
        <f t="shared" ca="1" si="2396"/>
        <v>4254013.9466416724</v>
      </c>
      <c r="Z5065" s="21">
        <f t="shared" ca="1" si="2397"/>
        <v>3.2540139466416722</v>
      </c>
      <c r="AA5065" s="6">
        <f ca="1">Z5065-MAX($Z$3:Z5065)</f>
        <v>-0.8525982170659363</v>
      </c>
      <c r="AB5065" s="6">
        <f t="shared" ca="1" si="2398"/>
        <v>6.7684998384294204E-3</v>
      </c>
      <c r="AC5065" s="11">
        <f t="shared" ca="1" si="2399"/>
        <v>4254.0139466416676</v>
      </c>
      <c r="AD5065" s="6">
        <f t="shared" ca="1" si="2400"/>
        <v>3.2540139466416678</v>
      </c>
      <c r="AE5065" s="6">
        <f ca="1">AD5065-MAX($AD$3:AD5065)</f>
        <v>-0.85259821706593364</v>
      </c>
      <c r="AF5065" s="45"/>
      <c r="AG5065" s="12">
        <f t="shared" ca="1" si="2388"/>
        <v>1042</v>
      </c>
      <c r="AH5065" s="12">
        <f t="shared" ca="1" si="2376"/>
        <v>24226.5</v>
      </c>
      <c r="AI5065" s="39" cm="1">
        <f t="array" aca="1" ref="AI5065" ca="1">_xlfn.IFS(AND(P5064&gt;P5063,AG5065&gt;1),-(AG5065*G5064)*$BH$7, AND(P5064&lt;P5063,AG5065&lt;1),(AG5065*G5064)*$BH$7,P5064=P5063,0)</f>
        <v>0</v>
      </c>
      <c r="AJ5065" s="6">
        <f t="shared" ca="1" si="2389"/>
        <v>6.7649937469421795E-3</v>
      </c>
      <c r="AK5065" s="17">
        <f t="shared" ca="1" si="2390"/>
        <v>3605382.8034999897</v>
      </c>
      <c r="AL5065" s="4">
        <f t="shared" ca="1" si="2383"/>
        <v>3.6053828034999897</v>
      </c>
      <c r="AM5065" s="36">
        <f t="shared" ca="1" si="2384"/>
        <v>2.6053828034999897</v>
      </c>
      <c r="AN5065" s="37">
        <f ca="1">MIN((AK5065-MAX($AK$3:AK5065))/MAX($AK$3:AK5065),0)</f>
        <v>-0.14149646230205487</v>
      </c>
      <c r="AO5065" s="43"/>
      <c r="AP5065" s="38">
        <f t="shared" ca="1" si="2391"/>
        <v>1307</v>
      </c>
      <c r="AQ5065" s="38">
        <f t="shared" ca="1" si="2401"/>
        <v>30387.75</v>
      </c>
      <c r="AR5065" s="38" cm="1">
        <f t="array" aca="1" ref="AR5065" ca="1">_xlfn.IFS(AND(P5064&gt;P5063,AP5065&gt;1),-(AP5065*G5064)*$BJ$7, AND(P5064&lt;P5063,AP5065&lt;1),(AP5065*G5064)*$BJ$7,P5064=P5063,0)</f>
        <v>0</v>
      </c>
      <c r="AS5065" s="41">
        <f t="shared" ca="1" si="2402"/>
        <v>6.7641931760898354E-3</v>
      </c>
      <c r="AT5065" s="40">
        <f t="shared" ca="1" si="2403"/>
        <v>4522830.4122549817</v>
      </c>
      <c r="AU5065" s="37">
        <f t="shared" ca="1" si="2392"/>
        <v>4.5228304122549821</v>
      </c>
      <c r="AV5065" s="37">
        <f t="shared" ca="1" si="2393"/>
        <v>3.5228304122549821</v>
      </c>
      <c r="AW5065" s="37">
        <f ca="1">MIN((AT5065-MAX($AT$3:AT5065))/MAX($AT$3:AT5065),0)</f>
        <v>-0.12984654935088544</v>
      </c>
      <c r="AY5065" s="6">
        <f t="shared" si="2404"/>
        <v>1.3093280472146529E-2</v>
      </c>
      <c r="AZ5065" s="5">
        <f t="shared" si="2394"/>
        <v>0.94753677381569179</v>
      </c>
      <c r="BA5065" s="6">
        <f>AZ5065-MAX($AZ$3:AZ5065)</f>
        <v>-0.49564683621291616</v>
      </c>
      <c r="BB5065" s="5"/>
      <c r="BC5065" s="5">
        <f t="shared" si="2395"/>
        <v>0.94753677381569179</v>
      </c>
      <c r="BD5065" s="5"/>
    </row>
    <row r="5066" spans="1:56" x14ac:dyDescent="0.5">
      <c r="A5066" s="14">
        <v>1633460400000</v>
      </c>
      <c r="B5066" s="25" t="d">
        <v>2021-10-05T18:59:59.99999979045242400</v>
      </c>
      <c r="C5066" s="14" t="s">
        <v>10</v>
      </c>
      <c r="D5066" s="15">
        <v>3458.27</v>
      </c>
      <c r="E5066" s="15">
        <v>3499</v>
      </c>
      <c r="F5066" s="15">
        <v>3452.58</v>
      </c>
      <c r="G5066" s="15">
        <v>3491.64</v>
      </c>
      <c r="H5066" s="15">
        <v>108159.24099999999</v>
      </c>
      <c r="I5066" s="15">
        <v>376066356.83832002</v>
      </c>
      <c r="J5066" s="15">
        <v>128053</v>
      </c>
      <c r="K5066" s="16">
        <v>5064</v>
      </c>
      <c r="L5066" s="14">
        <f ca="1">IF(K5066&gt;=$BF$5,AVERAGE(G5066:OFFSET(G5066,-$BF$5+1,,,)),0)</f>
        <v>3491.64</v>
      </c>
      <c r="M5066" s="14">
        <f ca="1">IF(K5066&gt;=$BF$6,AVERAGE(G5066:OFFSET(G5066,-$BF$6+1,,,)),0)</f>
        <v>3386.4555555555567</v>
      </c>
      <c r="N5066" s="14">
        <f t="shared" ca="1" si="2380"/>
        <v>1</v>
      </c>
      <c r="O5066" s="14">
        <f t="shared" ca="1" si="2381"/>
        <v>0</v>
      </c>
      <c r="P5066" s="14">
        <f t="shared" ca="1" si="2382"/>
        <v>1</v>
      </c>
      <c r="Q5066" s="17">
        <f t="shared" ca="1" si="2377"/>
        <v>1411</v>
      </c>
      <c r="R5066" s="23">
        <f t="shared" ca="1" si="2378"/>
        <v>47085.069999999847</v>
      </c>
      <c r="S5066" s="19">
        <f t="shared" ca="1" si="2379"/>
        <v>9.6569121907867667E-3</v>
      </c>
      <c r="T5066" s="17">
        <f t="shared" ca="1" si="2375"/>
        <v>4922874.4600000083</v>
      </c>
      <c r="U5066" s="19">
        <f t="shared" ca="1" si="2385"/>
        <v>4.9228744600000081</v>
      </c>
      <c r="V5066" s="21">
        <f t="shared" ca="1" si="2386"/>
        <v>3.9228744600000081</v>
      </c>
      <c r="W5066" s="21">
        <f ca="1">MIN((T5066-MAX($T$3:T5066))/MAX($T$3:T5066),0)</f>
        <v>-0.1183036652651904</v>
      </c>
      <c r="X5066" s="22">
        <f t="shared" ca="1" si="2387"/>
        <v>9.6464138242131625E-3</v>
      </c>
      <c r="Y5066" s="20">
        <f t="shared" ca="1" si="2396"/>
        <v>4295049.9255849523</v>
      </c>
      <c r="Z5066" s="21">
        <f t="shared" ca="1" si="2397"/>
        <v>3.2950499255849524</v>
      </c>
      <c r="AA5066" s="6">
        <f ca="1">Z5066-MAX($Z$3:Z5066)</f>
        <v>-0.81156223812265615</v>
      </c>
      <c r="AB5066" s="6">
        <f t="shared" ca="1" si="2398"/>
        <v>9.6464138242131625E-3</v>
      </c>
      <c r="AC5066" s="11">
        <f t="shared" ca="1" si="2399"/>
        <v>4295.0499255849472</v>
      </c>
      <c r="AD5066" s="6">
        <f t="shared" ca="1" si="2400"/>
        <v>3.295049925584947</v>
      </c>
      <c r="AE5066" s="6">
        <f ca="1">AD5066-MAX($AD$3:AD5066)</f>
        <v>-0.81156223812265438</v>
      </c>
      <c r="AF5066" s="45"/>
      <c r="AG5066" s="12">
        <f t="shared" ca="1" si="2388"/>
        <v>1042</v>
      </c>
      <c r="AH5066" s="12">
        <f t="shared" ca="1" si="2376"/>
        <v>34761.119999999661</v>
      </c>
      <c r="AI5066" s="39" cm="1">
        <f t="array" aca="1" ref="AI5066" ca="1">_xlfn.IFS(AND(P5065&gt;P5064,AG5066&gt;1),-(AG5066*G5065)*$BH$7, AND(P5065&lt;P5064,AG5066&lt;1),(AG5066*G5065)*$BH$7,P5065=P5064,0)</f>
        <v>0</v>
      </c>
      <c r="AJ5066" s="6">
        <f t="shared" ca="1" si="2389"/>
        <v>9.6414505461818595E-3</v>
      </c>
      <c r="AK5066" s="17">
        <f t="shared" ca="1" si="2390"/>
        <v>3640143.9234999893</v>
      </c>
      <c r="AL5066" s="4">
        <f t="shared" ca="1" si="2383"/>
        <v>3.6401439234999895</v>
      </c>
      <c r="AM5066" s="36">
        <f t="shared" ca="1" si="2384"/>
        <v>2.6401439234999895</v>
      </c>
      <c r="AN5066" s="37">
        <f ca="1">MIN((AK5066-MAX($AK$3:AK5066))/MAX($AK$3:AK5066),0)</f>
        <v>-0.13321924289961795</v>
      </c>
      <c r="AO5066" s="43"/>
      <c r="AP5066" s="38">
        <f t="shared" ca="1" si="2391"/>
        <v>1307</v>
      </c>
      <c r="AQ5066" s="38">
        <f t="shared" ca="1" si="2401"/>
        <v>43601.519999999575</v>
      </c>
      <c r="AR5066" s="38" cm="1">
        <f t="array" aca="1" ref="AR5066" ca="1">_xlfn.IFS(AND(P5065&gt;P5064,AP5066&gt;1),-(AP5066*G5065)*$BJ$7, AND(P5065&lt;P5064,AP5066&lt;1),(AP5066*G5065)*$BJ$7,P5065=P5064,0)</f>
        <v>0</v>
      </c>
      <c r="AS5066" s="41">
        <f t="shared" ca="1" si="2402"/>
        <v>9.6403172406946021E-3</v>
      </c>
      <c r="AT5066" s="40">
        <f t="shared" ca="1" si="2403"/>
        <v>4566431.9322549812</v>
      </c>
      <c r="AU5066" s="37">
        <f t="shared" ca="1" si="2392"/>
        <v>4.5664319322549813</v>
      </c>
      <c r="AV5066" s="37">
        <f t="shared" ca="1" si="2393"/>
        <v>3.5664319322549813</v>
      </c>
      <c r="AW5066" s="37">
        <f ca="1">MIN((AT5066-MAX($AT$3:AT5066))/MAX($AT$3:AT5066),0)</f>
        <v>-0.12145799403854288</v>
      </c>
      <c r="AY5066" s="6">
        <f t="shared" si="2404"/>
        <v>1.8786745658099013E-2</v>
      </c>
      <c r="AZ5066" s="5">
        <f t="shared" si="2394"/>
        <v>0.9663235194737908</v>
      </c>
      <c r="BA5066" s="6">
        <f>AZ5066-MAX($AZ$3:AZ5066)</f>
        <v>-0.47686009055481715</v>
      </c>
      <c r="BB5066" s="5"/>
      <c r="BC5066" s="5">
        <f t="shared" si="2395"/>
        <v>0.9663235194737908</v>
      </c>
      <c r="BD5066" s="5"/>
    </row>
    <row r="5067" spans="1:56" x14ac:dyDescent="0.5">
      <c r="A5067" s="14">
        <v>1633464000000</v>
      </c>
      <c r="B5067" s="25" t="d">
        <v>2021-10-05T20:00:00.00000020954757600</v>
      </c>
      <c r="C5067" s="14" t="s">
        <v>10</v>
      </c>
      <c r="D5067" s="15">
        <v>3491.74</v>
      </c>
      <c r="E5067" s="15">
        <v>3535.3</v>
      </c>
      <c r="F5067" s="15">
        <v>3490.13</v>
      </c>
      <c r="G5067" s="15">
        <v>3525.97</v>
      </c>
      <c r="H5067" s="15">
        <v>108586.64200000001</v>
      </c>
      <c r="I5067" s="15">
        <v>381338895.87470001</v>
      </c>
      <c r="J5067" s="15">
        <v>149748</v>
      </c>
      <c r="K5067" s="16">
        <v>5065</v>
      </c>
      <c r="L5067" s="14">
        <f ca="1">IF(K5067&gt;=$BF$5,AVERAGE(G5067:OFFSET(G5067,-$BF$5+1,,,)),0)</f>
        <v>3525.97</v>
      </c>
      <c r="M5067" s="14">
        <f ca="1">IF(K5067&gt;=$BF$6,AVERAGE(G5067:OFFSET(G5067,-$BF$6+1,,,)),0)</f>
        <v>3389.0751111111117</v>
      </c>
      <c r="N5067" s="14">
        <f t="shared" ca="1" si="2380"/>
        <v>1</v>
      </c>
      <c r="O5067" s="14">
        <f t="shared" ca="1" si="2381"/>
        <v>0</v>
      </c>
      <c r="P5067" s="14">
        <f t="shared" ca="1" si="2382"/>
        <v>1</v>
      </c>
      <c r="Q5067" s="17">
        <f t="shared" ca="1" si="2377"/>
        <v>1411</v>
      </c>
      <c r="R5067" s="23">
        <f t="shared" ca="1" si="2378"/>
        <v>48298.530000000028</v>
      </c>
      <c r="S5067" s="19">
        <f t="shared" ca="1" si="2379"/>
        <v>9.811042388434164E-3</v>
      </c>
      <c r="T5067" s="17">
        <f t="shared" ca="1" si="2375"/>
        <v>4971172.9900000086</v>
      </c>
      <c r="U5067" s="19">
        <f t="shared" ca="1" si="2385"/>
        <v>4.9711729900000083</v>
      </c>
      <c r="V5067" s="21">
        <f t="shared" ca="1" si="2386"/>
        <v>3.9711729900000083</v>
      </c>
      <c r="W5067" s="21">
        <f ca="1">MIN((T5067-MAX($T$3:T5067))/MAX($T$3:T5067),0)</f>
        <v>-0.1096533051513801</v>
      </c>
      <c r="X5067" s="22">
        <f t="shared" ca="1" si="2387"/>
        <v>9.8320559966089682E-3</v>
      </c>
      <c r="Y5067" s="20">
        <f t="shared" ca="1" si="2396"/>
        <v>4337279.0969615346</v>
      </c>
      <c r="Z5067" s="21">
        <f t="shared" ca="1" si="2397"/>
        <v>3.3372790969615345</v>
      </c>
      <c r="AA5067" s="6">
        <f ca="1">Z5067-MAX($Z$3:Z5067)</f>
        <v>-0.76933306674607405</v>
      </c>
      <c r="AB5067" s="6">
        <f t="shared" ca="1" si="2398"/>
        <v>9.8320559966089682E-3</v>
      </c>
      <c r="AC5067" s="11">
        <f t="shared" ca="1" si="2399"/>
        <v>4337.2790969615298</v>
      </c>
      <c r="AD5067" s="6">
        <f t="shared" ca="1" si="2400"/>
        <v>3.33727909696153</v>
      </c>
      <c r="AE5067" s="6">
        <f ca="1">AD5067-MAX($AD$3:AD5067)</f>
        <v>-0.76933306674607138</v>
      </c>
      <c r="AF5067" s="45"/>
      <c r="AG5067" s="12">
        <f t="shared" ca="1" si="2388"/>
        <v>1042</v>
      </c>
      <c r="AH5067" s="12">
        <f t="shared" ca="1" si="2376"/>
        <v>35771.859999999928</v>
      </c>
      <c r="AI5067" s="39" cm="1">
        <f t="array" aca="1" ref="AI5067" ca="1">_xlfn.IFS(AND(P5066&gt;P5065,AG5067&gt;1),-(AG5067*G5066)*$BH$7, AND(P5066&lt;P5065,AG5067&lt;1),(AG5067*G5066)*$BH$7,P5066=P5065,0)</f>
        <v>0</v>
      </c>
      <c r="AJ5067" s="6">
        <f t="shared" ca="1" si="2389"/>
        <v>9.82704551022405E-3</v>
      </c>
      <c r="AK5067" s="17">
        <f t="shared" ca="1" si="2390"/>
        <v>3675915.7834999892</v>
      </c>
      <c r="AL5067" s="4">
        <f t="shared" ca="1" si="2383"/>
        <v>3.6759157834999892</v>
      </c>
      <c r="AM5067" s="36">
        <f t="shared" ca="1" si="2384"/>
        <v>2.6759157834999892</v>
      </c>
      <c r="AN5067" s="37">
        <f ca="1">MIN((AK5067-MAX($AK$3:AK5067))/MAX($AK$3:AK5067),0)</f>
        <v>-0.12470134895220605</v>
      </c>
      <c r="AO5067" s="43"/>
      <c r="AP5067" s="38">
        <f t="shared" ca="1" si="2391"/>
        <v>1307</v>
      </c>
      <c r="AQ5067" s="38">
        <f t="shared" ca="1" si="2401"/>
        <v>44869.309999999903</v>
      </c>
      <c r="AR5067" s="38" cm="1">
        <f t="array" aca="1" ref="AR5067" ca="1">_xlfn.IFS(AND(P5066&gt;P5065,AP5067&gt;1),-(AP5067*G5066)*$BJ$7, AND(P5066&lt;P5065,AP5067&lt;1),(AP5067*G5066)*$BJ$7,P5066=P5065,0)</f>
        <v>0</v>
      </c>
      <c r="AS5067" s="41">
        <f t="shared" ca="1" si="2402"/>
        <v>9.8259014183624711E-3</v>
      </c>
      <c r="AT5067" s="40">
        <f t="shared" ca="1" si="2403"/>
        <v>4611301.2422549808</v>
      </c>
      <c r="AU5067" s="37">
        <f t="shared" ca="1" si="2392"/>
        <v>4.6113012422549806</v>
      </c>
      <c r="AV5067" s="37">
        <f t="shared" ca="1" si="2393"/>
        <v>3.6113012422549806</v>
      </c>
      <c r="AW5067" s="37">
        <f ca="1">MIN((AT5067-MAX($AT$3:AT5067))/MAX($AT$3:AT5067),0)</f>
        <v>-0.11282552689607524</v>
      </c>
      <c r="AY5067" s="6">
        <f t="shared" si="2404"/>
        <v>1.9333002950915668E-2</v>
      </c>
      <c r="AZ5067" s="5">
        <f t="shared" si="2394"/>
        <v>0.98565652242470647</v>
      </c>
      <c r="BA5067" s="6">
        <f>AZ5067-MAX($AZ$3:AZ5067)</f>
        <v>-0.45752708760390148</v>
      </c>
      <c r="BB5067" s="5"/>
      <c r="BC5067" s="5">
        <f t="shared" si="2395"/>
        <v>0.98565652242470647</v>
      </c>
      <c r="BD5067" s="5"/>
    </row>
    <row r="5068" spans="1:56" x14ac:dyDescent="0.5">
      <c r="A5068" s="14">
        <v>1633467600000</v>
      </c>
      <c r="B5068" s="25" t="d">
        <v>2021-10-05T21:00:00.000</v>
      </c>
      <c r="C5068" s="14" t="s">
        <v>10</v>
      </c>
      <c r="D5068" s="15">
        <v>3526</v>
      </c>
      <c r="E5068" s="15">
        <v>3543.64</v>
      </c>
      <c r="F5068" s="15">
        <v>3514.9</v>
      </c>
      <c r="G5068" s="15">
        <v>3539.12</v>
      </c>
      <c r="H5068" s="15">
        <v>54753.925999999999</v>
      </c>
      <c r="I5068" s="15">
        <v>193153256.55599001</v>
      </c>
      <c r="J5068" s="15">
        <v>81274</v>
      </c>
      <c r="K5068" s="16">
        <v>5066</v>
      </c>
      <c r="L5068" s="14">
        <f ca="1">IF(K5068&gt;=$BF$5,AVERAGE(G5068:OFFSET(G5068,-$BF$5+1,,,)),0)</f>
        <v>3539.12</v>
      </c>
      <c r="M5068" s="14">
        <f ca="1">IF(K5068&gt;=$BF$6,AVERAGE(G5068:OFFSET(G5068,-$BF$6+1,,,)),0)</f>
        <v>3392.0966666666673</v>
      </c>
      <c r="N5068" s="14">
        <f t="shared" ca="1" si="2380"/>
        <v>1</v>
      </c>
      <c r="O5068" s="14">
        <f t="shared" ca="1" si="2381"/>
        <v>0</v>
      </c>
      <c r="P5068" s="14">
        <f t="shared" ca="1" si="2382"/>
        <v>1</v>
      </c>
      <c r="Q5068" s="17">
        <f t="shared" ca="1" si="2377"/>
        <v>1411</v>
      </c>
      <c r="R5068" s="23">
        <f t="shared" ca="1" si="2378"/>
        <v>18512.319999999847</v>
      </c>
      <c r="S5068" s="19">
        <f t="shared" ca="1" si="2379"/>
        <v>3.7239339763953405E-3</v>
      </c>
      <c r="T5068" s="17">
        <f t="shared" ca="1" si="2375"/>
        <v>4989685.3100000089</v>
      </c>
      <c r="U5068" s="19">
        <f t="shared" ca="1" si="2385"/>
        <v>4.9896853100000085</v>
      </c>
      <c r="V5068" s="21">
        <f t="shared" ca="1" si="2386"/>
        <v>3.9896853100000085</v>
      </c>
      <c r="W5068" s="21">
        <f ca="1">MIN((T5068-MAX($T$3:T5068))/MAX($T$3:T5068),0)</f>
        <v>-0.10633771284366195</v>
      </c>
      <c r="X5068" s="22">
        <f t="shared" ca="1" si="2387"/>
        <v>3.7294701883454628E-3</v>
      </c>
      <c r="Y5068" s="20">
        <f t="shared" ca="1" si="2396"/>
        <v>4353454.8500521863</v>
      </c>
      <c r="Z5068" s="21">
        <f t="shared" ca="1" si="2397"/>
        <v>3.3534548500521861</v>
      </c>
      <c r="AA5068" s="6">
        <f ca="1">Z5068-MAX($Z$3:Z5068)</f>
        <v>-0.75315731365542238</v>
      </c>
      <c r="AB5068" s="6">
        <f t="shared" ca="1" si="2398"/>
        <v>3.7294701883454628E-3</v>
      </c>
      <c r="AC5068" s="11">
        <f t="shared" ca="1" si="2399"/>
        <v>4353.4548500521814</v>
      </c>
      <c r="AD5068" s="6">
        <f t="shared" ca="1" si="2400"/>
        <v>3.3534548500521812</v>
      </c>
      <c r="AE5068" s="6">
        <f ca="1">AD5068-MAX($AD$3:AD5068)</f>
        <v>-0.75315731365542016</v>
      </c>
      <c r="AF5068" s="45"/>
      <c r="AG5068" s="12">
        <f t="shared" ca="1" si="2388"/>
        <v>1042</v>
      </c>
      <c r="AH5068" s="12">
        <f t="shared" ca="1" si="2376"/>
        <v>13702.300000000094</v>
      </c>
      <c r="AI5068" s="39" cm="1">
        <f t="array" aca="1" ref="AI5068" ca="1">_xlfn.IFS(AND(P5067&gt;P5066,AG5068&gt;1),-(AG5068*G5067)*$BH$7, AND(P5067&lt;P5066,AG5068&lt;1),(AG5068*G5067)*$BH$7,P5067=P5066,0)</f>
        <v>0</v>
      </c>
      <c r="AJ5068" s="6">
        <f t="shared" ca="1" si="2389"/>
        <v>3.7275881187227786E-3</v>
      </c>
      <c r="AK5068" s="17">
        <f t="shared" ca="1" si="2390"/>
        <v>3689618.0834999895</v>
      </c>
      <c r="AL5068" s="4">
        <f t="shared" ca="1" si="2383"/>
        <v>3.6896180834999894</v>
      </c>
      <c r="AM5068" s="36">
        <f t="shared" ca="1" si="2384"/>
        <v>2.6896180834999894</v>
      </c>
      <c r="AN5068" s="37">
        <f ca="1">MIN((AK5068-MAX($AK$3:AK5068))/MAX($AK$3:AK5068),0)</f>
        <v>-0.12143859610022618</v>
      </c>
      <c r="AO5068" s="43"/>
      <c r="AP5068" s="38">
        <f t="shared" ca="1" si="2391"/>
        <v>1307</v>
      </c>
      <c r="AQ5068" s="38">
        <f t="shared" ca="1" si="2401"/>
        <v>17187.050000000119</v>
      </c>
      <c r="AR5068" s="38" cm="1">
        <f t="array" aca="1" ref="AR5068" ca="1">_xlfn.IFS(AND(P5067&gt;P5066,AP5068&gt;1),-(AP5068*G5067)*$BJ$7, AND(P5067&lt;P5066,AP5068&lt;1),(AP5068*G5067)*$BJ$7,P5067=P5066,0)</f>
        <v>0</v>
      </c>
      <c r="AS5068" s="41">
        <f t="shared" ca="1" si="2402"/>
        <v>3.7271583653024258E-3</v>
      </c>
      <c r="AT5068" s="40">
        <f t="shared" ca="1" si="2403"/>
        <v>4628488.2922549807</v>
      </c>
      <c r="AU5068" s="37">
        <f t="shared" ca="1" si="2392"/>
        <v>4.628488292254981</v>
      </c>
      <c r="AV5068" s="37">
        <f t="shared" ca="1" si="2393"/>
        <v>3.628488292254981</v>
      </c>
      <c r="AW5068" s="37">
        <f ca="1">MIN((AT5068-MAX($AT$3:AT5068))/MAX($AT$3:AT5068),0)</f>
        <v>-0.10951888713716323</v>
      </c>
      <c r="AY5068" s="6">
        <f t="shared" si="2404"/>
        <v>7.4054468046764743E-3</v>
      </c>
      <c r="AZ5068" s="5">
        <f t="shared" si="2394"/>
        <v>0.99306196922938295</v>
      </c>
      <c r="BA5068" s="6">
        <f>AZ5068-MAX($AZ$3:AZ5068)</f>
        <v>-0.45012164079922501</v>
      </c>
      <c r="BB5068" s="5"/>
      <c r="BC5068" s="5">
        <f t="shared" si="2395"/>
        <v>0.99306196922938295</v>
      </c>
      <c r="BD5068" s="5"/>
    </row>
    <row r="5069" spans="1:56" x14ac:dyDescent="0.5">
      <c r="A5069" s="14">
        <v>1633471200000</v>
      </c>
      <c r="B5069" s="25" t="d">
        <v>2021-10-05T21:59:59.99999979045242400</v>
      </c>
      <c r="C5069" s="14" t="s">
        <v>10</v>
      </c>
      <c r="D5069" s="15">
        <v>3539.1</v>
      </c>
      <c r="E5069" s="15">
        <v>3549.9</v>
      </c>
      <c r="F5069" s="15">
        <v>3507</v>
      </c>
      <c r="G5069" s="15">
        <v>3513.55</v>
      </c>
      <c r="H5069" s="15">
        <v>59287.034</v>
      </c>
      <c r="I5069" s="15">
        <v>208968930.51982999</v>
      </c>
      <c r="J5069" s="15">
        <v>89424</v>
      </c>
      <c r="K5069" s="16">
        <v>5067</v>
      </c>
      <c r="L5069" s="14">
        <f ca="1">IF(K5069&gt;=$BF$5,AVERAGE(G5069:OFFSET(G5069,-$BF$5+1,,,)),0)</f>
        <v>3513.55</v>
      </c>
      <c r="M5069" s="14">
        <f ca="1">IF(K5069&gt;=$BF$6,AVERAGE(G5069:OFFSET(G5069,-$BF$6+1,,,)),0)</f>
        <v>3394.7756666666673</v>
      </c>
      <c r="N5069" s="14">
        <f t="shared" ca="1" si="2380"/>
        <v>1</v>
      </c>
      <c r="O5069" s="14">
        <f t="shared" ca="1" si="2381"/>
        <v>0</v>
      </c>
      <c r="P5069" s="14">
        <f t="shared" ca="1" si="2382"/>
        <v>1</v>
      </c>
      <c r="Q5069" s="17">
        <f t="shared" ca="1" si="2377"/>
        <v>1411</v>
      </c>
      <c r="R5069" s="23">
        <f t="shared" ca="1" si="2378"/>
        <v>-36051.049999999617</v>
      </c>
      <c r="S5069" s="19">
        <f t="shared" ca="1" si="2379"/>
        <v>-7.2251149642139564E-3</v>
      </c>
      <c r="T5069" s="17">
        <f t="shared" ca="1" si="2375"/>
        <v>4953634.2600000091</v>
      </c>
      <c r="U5069" s="19">
        <f t="shared" ca="1" si="2385"/>
        <v>4.9536342600000092</v>
      </c>
      <c r="V5069" s="21">
        <f t="shared" ca="1" si="2386"/>
        <v>3.9536342600000092</v>
      </c>
      <c r="W5069" s="21">
        <f ca="1">MIN((T5069-MAX($T$3:T5069))/MAX($T$3:T5069),0)</f>
        <v>-0.11279452560754891</v>
      </c>
      <c r="X5069" s="22">
        <f t="shared" ca="1" si="2387"/>
        <v>-7.2249598770315338E-3</v>
      </c>
      <c r="Y5069" s="20">
        <f t="shared" ca="1" si="2396"/>
        <v>4322001.3134340905</v>
      </c>
      <c r="Z5069" s="21">
        <f t="shared" ca="1" si="2397"/>
        <v>3.3220013134340904</v>
      </c>
      <c r="AA5069" s="6">
        <f ca="1">Z5069-MAX($Z$3:Z5069)</f>
        <v>-0.78461085027351807</v>
      </c>
      <c r="AB5069" s="6">
        <f t="shared" ca="1" si="2398"/>
        <v>-7.2249598770315338E-3</v>
      </c>
      <c r="AC5069" s="11">
        <f t="shared" ca="1" si="2399"/>
        <v>4322.0013134340861</v>
      </c>
      <c r="AD5069" s="6">
        <f t="shared" ca="1" si="2400"/>
        <v>3.322001313434086</v>
      </c>
      <c r="AE5069" s="6">
        <f ca="1">AD5069-MAX($AD$3:AD5069)</f>
        <v>-0.7846108502735154</v>
      </c>
      <c r="AF5069" s="45"/>
      <c r="AG5069" s="12">
        <f t="shared" ca="1" si="2388"/>
        <v>1042</v>
      </c>
      <c r="AH5069" s="12">
        <f t="shared" ca="1" si="2376"/>
        <v>-26643.939999999697</v>
      </c>
      <c r="AI5069" s="39" cm="1">
        <f t="array" aca="1" ref="AI5069" ca="1">_xlfn.IFS(AND(P5068&gt;P5067,AG5069&gt;1),-(AG5069*G5068)*$BH$7, AND(P5068&lt;P5067,AG5069&lt;1),(AG5069*G5068)*$BH$7,P5068=P5067,0)</f>
        <v>0</v>
      </c>
      <c r="AJ5069" s="6">
        <f t="shared" ca="1" si="2389"/>
        <v>-7.2213273561162533E-3</v>
      </c>
      <c r="AK5069" s="17">
        <f t="shared" ca="1" si="2390"/>
        <v>3662974.14349999</v>
      </c>
      <c r="AL5069" s="4">
        <f t="shared" ca="1" si="2383"/>
        <v>3.6629741434999898</v>
      </c>
      <c r="AM5069" s="36">
        <f t="shared" ca="1" si="2384"/>
        <v>2.6629741434999898</v>
      </c>
      <c r="AN5069" s="37">
        <f ca="1">MIN((AK5069-MAX($AK$3:AK5069))/MAX($AK$3:AK5069),0)</f>
        <v>-0.12778297560023547</v>
      </c>
      <c r="AO5069" s="43"/>
      <c r="AP5069" s="38">
        <f t="shared" ca="1" si="2391"/>
        <v>1307</v>
      </c>
      <c r="AQ5069" s="38">
        <f t="shared" ca="1" si="2401"/>
        <v>-33419.98999999962</v>
      </c>
      <c r="AR5069" s="38" cm="1">
        <f t="array" aca="1" ref="AR5069" ca="1">_xlfn.IFS(AND(P5068&gt;P5067,AP5069&gt;1),-(AP5069*G5068)*$BJ$7, AND(P5068&lt;P5067,AP5069&lt;1),(AP5069*G5068)*$BJ$7,P5068=P5067,0)</f>
        <v>0</v>
      </c>
      <c r="AS5069" s="41">
        <f t="shared" ca="1" si="2402"/>
        <v>-7.2204979012094545E-3</v>
      </c>
      <c r="AT5069" s="40">
        <f t="shared" ca="1" si="2403"/>
        <v>4595068.3022549814</v>
      </c>
      <c r="AU5069" s="37">
        <f t="shared" ca="1" si="2392"/>
        <v>4.5950683022549814</v>
      </c>
      <c r="AV5069" s="37">
        <f t="shared" ca="1" si="2393"/>
        <v>3.5950683022549814</v>
      </c>
      <c r="AW5069" s="37">
        <f ca="1">MIN((AT5069-MAX($AT$3:AT5069))/MAX($AT$3:AT5069),0)</f>
        <v>-0.11594860414365595</v>
      </c>
      <c r="AY5069" s="6">
        <f t="shared" si="2404"/>
        <v>-1.4399792760119712E-2</v>
      </c>
      <c r="AZ5069" s="5">
        <f t="shared" si="2394"/>
        <v>0.97866217646926323</v>
      </c>
      <c r="BA5069" s="6">
        <f>AZ5069-MAX($AZ$3:AZ5069)</f>
        <v>-0.46452143355934472</v>
      </c>
      <c r="BB5069" s="5"/>
      <c r="BC5069" s="5">
        <f t="shared" si="2395"/>
        <v>0.97866217646926323</v>
      </c>
      <c r="BD5069" s="5"/>
    </row>
    <row r="5070" spans="1:56" x14ac:dyDescent="0.5">
      <c r="A5070" s="14">
        <v>1633474800000</v>
      </c>
      <c r="B5070" s="25" t="d">
        <v>2021-10-05T23:00:00.00000020954757600</v>
      </c>
      <c r="C5070" s="14" t="s">
        <v>10</v>
      </c>
      <c r="D5070" s="15">
        <v>3513.56</v>
      </c>
      <c r="E5070" s="15">
        <v>3527.65</v>
      </c>
      <c r="F5070" s="15">
        <v>3509.73</v>
      </c>
      <c r="G5070" s="15">
        <v>3517.64</v>
      </c>
      <c r="H5070" s="15">
        <v>28298.341</v>
      </c>
      <c r="I5070" s="15">
        <v>99616742.644539997</v>
      </c>
      <c r="J5070" s="15">
        <v>54425</v>
      </c>
      <c r="K5070" s="16">
        <v>5068</v>
      </c>
      <c r="L5070" s="14">
        <f ca="1">IF(K5070&gt;=$BF$5,AVERAGE(G5070:OFFSET(G5070,-$BF$5+1,,,)),0)</f>
        <v>3517.64</v>
      </c>
      <c r="M5070" s="14">
        <f ca="1">IF(K5070&gt;=$BF$6,AVERAGE(G5070:OFFSET(G5070,-$BF$6+1,,,)),0)</f>
        <v>3397.4160000000006</v>
      </c>
      <c r="N5070" s="14">
        <f t="shared" ca="1" si="2380"/>
        <v>1</v>
      </c>
      <c r="O5070" s="14">
        <f t="shared" ca="1" si="2381"/>
        <v>0</v>
      </c>
      <c r="P5070" s="14">
        <f t="shared" ca="1" si="2382"/>
        <v>1</v>
      </c>
      <c r="Q5070" s="17">
        <f t="shared" ca="1" si="2377"/>
        <v>1411</v>
      </c>
      <c r="R5070" s="23">
        <f t="shared" ca="1" si="2378"/>
        <v>5756.8799999998973</v>
      </c>
      <c r="S5070" s="19">
        <f t="shared" ca="1" si="2379"/>
        <v>1.1621528150525765E-3</v>
      </c>
      <c r="T5070" s="17">
        <f t="shared" ca="1" si="2375"/>
        <v>4959391.140000009</v>
      </c>
      <c r="U5070" s="19">
        <f t="shared" ca="1" si="2385"/>
        <v>4.959391140000009</v>
      </c>
      <c r="V5070" s="21">
        <f t="shared" ca="1" si="2386"/>
        <v>3.959391140000009</v>
      </c>
      <c r="W5070" s="21">
        <f ca="1">MIN((T5070-MAX($T$3:T5070))/MAX($T$3:T5070),0)</f>
        <v>-0.11176345726795367</v>
      </c>
      <c r="X5070" s="22">
        <f t="shared" ca="1" si="2387"/>
        <v>1.1640648347113203E-3</v>
      </c>
      <c r="Y5070" s="20">
        <f t="shared" ca="1" si="2396"/>
        <v>4327032.4031786351</v>
      </c>
      <c r="Z5070" s="21">
        <f t="shared" ca="1" si="2397"/>
        <v>3.3270324031786349</v>
      </c>
      <c r="AA5070" s="6">
        <f ca="1">Z5070-MAX($Z$3:Z5070)</f>
        <v>-0.7795797605289736</v>
      </c>
      <c r="AB5070" s="6">
        <f t="shared" ca="1" si="2398"/>
        <v>1.1640648347113203E-3</v>
      </c>
      <c r="AC5070" s="11">
        <f t="shared" ca="1" si="2399"/>
        <v>4327.0324031786313</v>
      </c>
      <c r="AD5070" s="6">
        <f t="shared" ca="1" si="2400"/>
        <v>3.3270324031786314</v>
      </c>
      <c r="AE5070" s="6">
        <f ca="1">AD5070-MAX($AD$3:AD5070)</f>
        <v>-0.77957976052897004</v>
      </c>
      <c r="AF5070" s="45"/>
      <c r="AG5070" s="12">
        <f t="shared" ca="1" si="2388"/>
        <v>1042</v>
      </c>
      <c r="AH5070" s="12">
        <f t="shared" ca="1" si="2376"/>
        <v>4261.7799999996778</v>
      </c>
      <c r="AI5070" s="39" cm="1">
        <f t="array" aca="1" ref="AI5070" ca="1">_xlfn.IFS(AND(P5069&gt;P5068,AG5070&gt;1),-(AG5070*G5069)*$BH$7, AND(P5069&lt;P5068,AG5070&lt;1),(AG5070*G5069)*$BH$7,P5069=P5068,0)</f>
        <v>0</v>
      </c>
      <c r="AJ5070" s="6">
        <f t="shared" ca="1" si="2389"/>
        <v>1.1634753162432989E-3</v>
      </c>
      <c r="AK5070" s="17">
        <f t="shared" ca="1" si="2390"/>
        <v>3667235.9234999898</v>
      </c>
      <c r="AL5070" s="4">
        <f t="shared" ca="1" si="2383"/>
        <v>3.6672359234999896</v>
      </c>
      <c r="AM5070" s="36">
        <f t="shared" ca="1" si="2384"/>
        <v>2.6672359234999896</v>
      </c>
      <c r="AN5070" s="37">
        <f ca="1">MIN((AK5070-MAX($AK$3:AK5070))/MAX($AK$3:AK5070),0)</f>
        <v>-0.12676817262193912</v>
      </c>
      <c r="AO5070" s="43"/>
      <c r="AP5070" s="38">
        <f t="shared" ca="1" si="2391"/>
        <v>1307</v>
      </c>
      <c r="AQ5070" s="38">
        <f t="shared" ca="1" si="2401"/>
        <v>5345.6299999995954</v>
      </c>
      <c r="AR5070" s="38" cm="1">
        <f t="array" aca="1" ref="AR5070" ca="1">_xlfn.IFS(AND(P5069&gt;P5068,AP5070&gt;1),-(AP5070*G5069)*$BJ$7, AND(P5069&lt;P5068,AP5070&lt;1),(AP5070*G5069)*$BJ$7,P5069=P5068,0)</f>
        <v>0</v>
      </c>
      <c r="AS5070" s="41">
        <f t="shared" ca="1" si="2402"/>
        <v>1.163340705376737E-3</v>
      </c>
      <c r="AT5070" s="40">
        <f t="shared" ca="1" si="2403"/>
        <v>4600413.9322549812</v>
      </c>
      <c r="AU5070" s="37">
        <f t="shared" ca="1" si="2392"/>
        <v>4.6004139322549813</v>
      </c>
      <c r="AV5070" s="37">
        <f t="shared" ca="1" si="2393"/>
        <v>3.6004139322549813</v>
      </c>
      <c r="AW5070" s="37">
        <f ca="1">MIN((AT5070-MAX($AT$3:AT5070))/MAX($AT$3:AT5070),0)</f>
        <v>-0.11492015116921107</v>
      </c>
      <c r="AY5070" s="6">
        <f t="shared" si="2404"/>
        <v>2.3032910594010803E-3</v>
      </c>
      <c r="AZ5070" s="5">
        <f t="shared" si="2394"/>
        <v>0.98096546752866431</v>
      </c>
      <c r="BA5070" s="6">
        <f>AZ5070-MAX($AZ$3:AZ5070)</f>
        <v>-0.46221814249994364</v>
      </c>
      <c r="BB5070" s="5"/>
      <c r="BC5070" s="5">
        <f t="shared" si="2395"/>
        <v>0.98096546752866431</v>
      </c>
      <c r="BD5070" s="5"/>
    </row>
    <row r="5071" spans="1:56" x14ac:dyDescent="0.5">
      <c r="A5071" s="14">
        <v>1633478400000</v>
      </c>
      <c r="B5071" s="25" t="d">
        <v>2021-10-06</v>
      </c>
      <c r="C5071" s="14" t="s">
        <v>10</v>
      </c>
      <c r="D5071" s="15">
        <v>3517.64</v>
      </c>
      <c r="E5071" s="15">
        <v>3542.31</v>
      </c>
      <c r="F5071" s="15">
        <v>3505.13</v>
      </c>
      <c r="G5071" s="15">
        <v>3526.26</v>
      </c>
      <c r="H5071" s="15">
        <v>57345.125</v>
      </c>
      <c r="I5071" s="15">
        <v>202019052.37678999</v>
      </c>
      <c r="J5071" s="15">
        <v>86387</v>
      </c>
      <c r="K5071" s="16">
        <v>5069</v>
      </c>
      <c r="L5071" s="14">
        <f ca="1">IF(K5071&gt;=$BF$5,AVERAGE(G5071:OFFSET(G5071,-$BF$5+1,,,)),0)</f>
        <v>3526.26</v>
      </c>
      <c r="M5071" s="14">
        <f ca="1">IF(K5071&gt;=$BF$6,AVERAGE(G5071:OFFSET(G5071,-$BF$6+1,,,)),0)</f>
        <v>3400.1131111111117</v>
      </c>
      <c r="N5071" s="14">
        <f t="shared" ca="1" si="2380"/>
        <v>1</v>
      </c>
      <c r="O5071" s="14">
        <f t="shared" ca="1" si="2381"/>
        <v>0</v>
      </c>
      <c r="P5071" s="14">
        <f t="shared" ca="1" si="2382"/>
        <v>1</v>
      </c>
      <c r="Q5071" s="17">
        <f t="shared" ca="1" si="2377"/>
        <v>1411</v>
      </c>
      <c r="R5071" s="23">
        <f t="shared" ca="1" si="2378"/>
        <v>12162.820000000487</v>
      </c>
      <c r="S5071" s="19">
        <f t="shared" ca="1" si="2379"/>
        <v>2.4524825037293722E-3</v>
      </c>
      <c r="T5071" s="17">
        <f t="shared" ca="1" si="2375"/>
        <v>4971553.9600000093</v>
      </c>
      <c r="U5071" s="19">
        <f t="shared" ca="1" si="2385"/>
        <v>4.9715539600000094</v>
      </c>
      <c r="V5071" s="21">
        <f t="shared" ca="1" si="2386"/>
        <v>3.9715539600000094</v>
      </c>
      <c r="W5071" s="21">
        <f ca="1">MIN((T5071-MAX($T$3:T5071))/MAX($T$3:T5071),0)</f>
        <v>-0.10958507268773029</v>
      </c>
      <c r="X5071" s="22">
        <f t="shared" ca="1" si="2387"/>
        <v>2.450506589645407E-3</v>
      </c>
      <c r="Y5071" s="20">
        <f t="shared" ca="1" si="2396"/>
        <v>4337635.8245962337</v>
      </c>
      <c r="Z5071" s="21">
        <f t="shared" ca="1" si="2397"/>
        <v>3.3376358245962336</v>
      </c>
      <c r="AA5071" s="6">
        <f ca="1">Z5071-MAX($Z$3:Z5071)</f>
        <v>-0.76897633911137486</v>
      </c>
      <c r="AB5071" s="6">
        <f t="shared" ca="1" si="2398"/>
        <v>2.450506589645407E-3</v>
      </c>
      <c r="AC5071" s="11">
        <f t="shared" ca="1" si="2399"/>
        <v>4337.6358245962301</v>
      </c>
      <c r="AD5071" s="6">
        <f t="shared" ca="1" si="2400"/>
        <v>3.3376358245962301</v>
      </c>
      <c r="AE5071" s="6">
        <f ca="1">AD5071-MAX($AD$3:AD5071)</f>
        <v>-0.76897633911137131</v>
      </c>
      <c r="AF5071" s="45"/>
      <c r="AG5071" s="12">
        <f t="shared" ca="1" si="2388"/>
        <v>1042</v>
      </c>
      <c r="AH5071" s="12">
        <f t="shared" ca="1" si="2376"/>
        <v>8982.040000000361</v>
      </c>
      <c r="AI5071" s="39" cm="1">
        <f t="array" aca="1" ref="AI5071" ca="1">_xlfn.IFS(AND(P5070&gt;P5069,AG5071&gt;1),-(AG5071*G5070)*$BH$7, AND(P5070&lt;P5069,AG5071&lt;1),(AG5071*G5070)*$BH$7,P5070=P5069,0)</f>
        <v>0</v>
      </c>
      <c r="AJ5071" s="6">
        <f t="shared" ca="1" si="2389"/>
        <v>2.4492670194580643E-3</v>
      </c>
      <c r="AK5071" s="17">
        <f t="shared" ca="1" si="2390"/>
        <v>3676217.9634999903</v>
      </c>
      <c r="AL5071" s="4">
        <f t="shared" ca="1" si="2383"/>
        <v>3.6762179634999903</v>
      </c>
      <c r="AM5071" s="36">
        <f t="shared" ca="1" si="2384"/>
        <v>2.6762179634999903</v>
      </c>
      <c r="AN5071" s="37">
        <f ca="1">MIN((AK5071-MAX($AK$3:AK5071))/MAX($AK$3:AK5071),0)</f>
        <v>-0.12462939470680091</v>
      </c>
      <c r="AO5071" s="43"/>
      <c r="AP5071" s="38">
        <f t="shared" ca="1" si="2391"/>
        <v>1307</v>
      </c>
      <c r="AQ5071" s="38">
        <f t="shared" ca="1" si="2401"/>
        <v>11266.340000000451</v>
      </c>
      <c r="AR5071" s="38" cm="1">
        <f t="array" aca="1" ref="AR5071" ca="1">_xlfn.IFS(AND(P5070&gt;P5069,AP5071&gt;1),-(AP5071*G5070)*$BJ$7, AND(P5070&lt;P5069,AP5071&lt;1),(AP5071*G5070)*$BJ$7,P5070=P5069,0)</f>
        <v>0</v>
      </c>
      <c r="AS5071" s="41">
        <f t="shared" ca="1" si="2402"/>
        <v>2.4489839753350276E-3</v>
      </c>
      <c r="AT5071" s="40">
        <f t="shared" ca="1" si="2403"/>
        <v>4611680.272254982</v>
      </c>
      <c r="AU5071" s="37">
        <f t="shared" ca="1" si="2392"/>
        <v>4.6116802722549819</v>
      </c>
      <c r="AV5071" s="37">
        <f t="shared" ca="1" si="2393"/>
        <v>3.6116802722549819</v>
      </c>
      <c r="AW5071" s="37">
        <f ca="1">MIN((AT5071-MAX($AT$3:AT5071))/MAX($AT$3:AT5071),0)</f>
        <v>-0.11275260480253246</v>
      </c>
      <c r="AY5071" s="6">
        <f t="shared" si="2404"/>
        <v>4.8543689320390548E-3</v>
      </c>
      <c r="AZ5071" s="5">
        <f t="shared" si="2394"/>
        <v>0.98581983646070337</v>
      </c>
      <c r="BA5071" s="6">
        <f>AZ5071-MAX($AZ$3:AZ5071)</f>
        <v>-0.45736377356790459</v>
      </c>
      <c r="BB5071" s="5"/>
      <c r="BC5071" s="5">
        <f t="shared" si="2395"/>
        <v>0.98581983646070337</v>
      </c>
      <c r="BD5071" s="5"/>
    </row>
    <row r="5072" spans="1:56" x14ac:dyDescent="0.5">
      <c r="A5072" s="14">
        <v>1633482000000</v>
      </c>
      <c r="B5072" s="25" t="d">
        <v>2021-10-06T00:59:59.99999979045242400</v>
      </c>
      <c r="C5072" s="14" t="s">
        <v>10</v>
      </c>
      <c r="D5072" s="15">
        <v>3526.26</v>
      </c>
      <c r="E5072" s="15">
        <v>3526.92</v>
      </c>
      <c r="F5072" s="15">
        <v>3473.94</v>
      </c>
      <c r="G5072" s="15">
        <v>3495.73</v>
      </c>
      <c r="H5072" s="15">
        <v>73851.956000000006</v>
      </c>
      <c r="I5072" s="15">
        <v>258054488.97703999</v>
      </c>
      <c r="J5072" s="15">
        <v>102745</v>
      </c>
      <c r="K5072" s="16">
        <v>5070</v>
      </c>
      <c r="L5072" s="14">
        <f ca="1">IF(K5072&gt;=$BF$5,AVERAGE(G5072:OFFSET(G5072,-$BF$5+1,,,)),0)</f>
        <v>3495.73</v>
      </c>
      <c r="M5072" s="14">
        <f ca="1">IF(K5072&gt;=$BF$6,AVERAGE(G5072:OFFSET(G5072,-$BF$6+1,,,)),0)</f>
        <v>3402.5204444444448</v>
      </c>
      <c r="N5072" s="14">
        <f t="shared" ca="1" si="2380"/>
        <v>1</v>
      </c>
      <c r="O5072" s="14">
        <f t="shared" ca="1" si="2381"/>
        <v>0</v>
      </c>
      <c r="P5072" s="14">
        <f t="shared" ca="1" si="2382"/>
        <v>1</v>
      </c>
      <c r="Q5072" s="17">
        <f t="shared" ca="1" si="2377"/>
        <v>1411</v>
      </c>
      <c r="R5072" s="23">
        <f t="shared" ca="1" si="2378"/>
        <v>-43077.830000000286</v>
      </c>
      <c r="S5072" s="19">
        <f t="shared" ca="1" si="2379"/>
        <v>-8.6648622033663296E-3</v>
      </c>
      <c r="T5072" s="17">
        <f t="shared" ca="1" si="2375"/>
        <v>4928476.1300000092</v>
      </c>
      <c r="U5072" s="19">
        <f t="shared" ca="1" si="2385"/>
        <v>4.9284761300000088</v>
      </c>
      <c r="V5072" s="21">
        <f t="shared" ca="1" si="2386"/>
        <v>3.9284761300000088</v>
      </c>
      <c r="W5072" s="21">
        <f ca="1">MIN((T5072-MAX($T$3:T5072))/MAX($T$3:T5072),0)</f>
        <v>-0.11730039533671152</v>
      </c>
      <c r="X5072" s="22">
        <f t="shared" ca="1" si="2387"/>
        <v>-8.657898169732281E-3</v>
      </c>
      <c r="Y5072" s="20">
        <f t="shared" ca="1" si="2396"/>
        <v>4300081.0153294969</v>
      </c>
      <c r="Z5072" s="21">
        <f t="shared" ca="1" si="2397"/>
        <v>3.3000810153294968</v>
      </c>
      <c r="AA5072" s="6">
        <f ca="1">Z5072-MAX($Z$3:Z5072)</f>
        <v>-0.80653114837811168</v>
      </c>
      <c r="AB5072" s="6">
        <f t="shared" ca="1" si="2398"/>
        <v>-8.657898169732281E-3</v>
      </c>
      <c r="AC5072" s="11">
        <f t="shared" ca="1" si="2399"/>
        <v>4300.0810153294933</v>
      </c>
      <c r="AD5072" s="6">
        <f t="shared" ca="1" si="2400"/>
        <v>3.3000810153294933</v>
      </c>
      <c r="AE5072" s="6">
        <f ca="1">AD5072-MAX($AD$3:AD5072)</f>
        <v>-0.80653114837810813</v>
      </c>
      <c r="AF5072" s="45"/>
      <c r="AG5072" s="12">
        <f t="shared" ca="1" si="2388"/>
        <v>1042</v>
      </c>
      <c r="AH5072" s="12">
        <f t="shared" ca="1" si="2376"/>
        <v>-31812.260000000209</v>
      </c>
      <c r="AI5072" s="39" cm="1">
        <f t="array" aca="1" ref="AI5072" ca="1">_xlfn.IFS(AND(P5071&gt;P5070,AG5072&gt;1),-(AG5072*G5071)*$BH$7, AND(P5071&lt;P5070,AG5072&lt;1),(AG5072*G5071)*$BH$7,P5071=P5070,0)</f>
        <v>0</v>
      </c>
      <c r="AJ5072" s="6">
        <f t="shared" ca="1" si="2389"/>
        <v>-8.6535293379919557E-3</v>
      </c>
      <c r="AK5072" s="17">
        <f t="shared" ca="1" si="2390"/>
        <v>3644405.70349999</v>
      </c>
      <c r="AL5072" s="4">
        <f t="shared" ca="1" si="2383"/>
        <v>3.6444057034999902</v>
      </c>
      <c r="AM5072" s="36">
        <f t="shared" ca="1" si="2384"/>
        <v>2.6444057034999902</v>
      </c>
      <c r="AN5072" s="37">
        <f ca="1">MIN((AK5072-MAX($AK$3:AK5072))/MAX($AK$3:AK5072),0)</f>
        <v>-0.13220443992132141</v>
      </c>
      <c r="AO5072" s="43"/>
      <c r="AP5072" s="38">
        <f t="shared" ca="1" si="2391"/>
        <v>1307</v>
      </c>
      <c r="AQ5072" s="38">
        <f t="shared" ca="1" si="2401"/>
        <v>-39902.710000000261</v>
      </c>
      <c r="AR5072" s="38" cm="1">
        <f t="array" aca="1" ref="AR5072" ca="1">_xlfn.IFS(AND(P5071&gt;P5070,AP5072&gt;1),-(AP5072*G5071)*$BJ$7, AND(P5071&lt;P5070,AP5072&lt;1),(AP5072*G5071)*$BJ$7,P5071=P5070,0)</f>
        <v>0</v>
      </c>
      <c r="AS5072" s="41">
        <f t="shared" ca="1" si="2402"/>
        <v>-8.6525317550882504E-3</v>
      </c>
      <c r="AT5072" s="40">
        <f t="shared" ca="1" si="2403"/>
        <v>4571777.5622549821</v>
      </c>
      <c r="AU5072" s="37">
        <f t="shared" ca="1" si="2392"/>
        <v>4.5717775622549821</v>
      </c>
      <c r="AV5072" s="37">
        <f t="shared" ca="1" si="2393"/>
        <v>3.5717775622549821</v>
      </c>
      <c r="AW5072" s="37">
        <f ca="1">MIN((AT5072-MAX($AT$3:AT5072))/MAX($AT$3:AT5072),0)</f>
        <v>-0.12042954106409783</v>
      </c>
      <c r="AY5072" s="6">
        <f t="shared" si="2404"/>
        <v>-1.7193025927511263E-2</v>
      </c>
      <c r="AZ5072" s="5">
        <f t="shared" si="2394"/>
        <v>0.96862681053319211</v>
      </c>
      <c r="BA5072" s="6">
        <f>AZ5072-MAX($AZ$3:AZ5072)</f>
        <v>-0.47455679949541585</v>
      </c>
      <c r="BB5072" s="5"/>
      <c r="BC5072" s="5">
        <f t="shared" si="2395"/>
        <v>0.96862681053319211</v>
      </c>
      <c r="BD5072" s="5"/>
    </row>
    <row r="5073" spans="1:56" x14ac:dyDescent="0.5">
      <c r="A5073" s="14">
        <v>1633485600000</v>
      </c>
      <c r="B5073" s="25" t="d">
        <v>2021-10-06T02:00:00.00000020954757600</v>
      </c>
      <c r="C5073" s="14" t="s">
        <v>10</v>
      </c>
      <c r="D5073" s="15">
        <v>3495.73</v>
      </c>
      <c r="E5073" s="15">
        <v>3508</v>
      </c>
      <c r="F5073" s="15">
        <v>3485.43</v>
      </c>
      <c r="G5073" s="15">
        <v>3504.25</v>
      </c>
      <c r="H5073" s="15">
        <v>31458.326000000001</v>
      </c>
      <c r="I5073" s="15">
        <v>110035444.36111</v>
      </c>
      <c r="J5073" s="15">
        <v>57378</v>
      </c>
      <c r="K5073" s="16">
        <v>5071</v>
      </c>
      <c r="L5073" s="14">
        <f ca="1">IF(K5073&gt;=$BF$5,AVERAGE(G5073:OFFSET(G5073,-$BF$5+1,,,)),0)</f>
        <v>3504.25</v>
      </c>
      <c r="M5073" s="14">
        <f ca="1">IF(K5073&gt;=$BF$6,AVERAGE(G5073:OFFSET(G5073,-$BF$6+1,,,)),0)</f>
        <v>3404.9632222222231</v>
      </c>
      <c r="N5073" s="14">
        <f t="shared" ca="1" si="2380"/>
        <v>1</v>
      </c>
      <c r="O5073" s="14">
        <f t="shared" ca="1" si="2381"/>
        <v>0</v>
      </c>
      <c r="P5073" s="14">
        <f t="shared" ca="1" si="2382"/>
        <v>1</v>
      </c>
      <c r="Q5073" s="17">
        <f t="shared" ca="1" si="2377"/>
        <v>1411</v>
      </c>
      <c r="R5073" s="23">
        <f t="shared" ca="1" si="2378"/>
        <v>12021.719999999974</v>
      </c>
      <c r="S5073" s="19">
        <f t="shared" ca="1" si="2379"/>
        <v>2.4392367301573907E-3</v>
      </c>
      <c r="T5073" s="17">
        <f t="shared" ca="1" si="2375"/>
        <v>4940497.8500000089</v>
      </c>
      <c r="U5073" s="19">
        <f t="shared" ca="1" si="2385"/>
        <v>4.9404978500000087</v>
      </c>
      <c r="V5073" s="21">
        <f t="shared" ca="1" si="2386"/>
        <v>3.9404978500000087</v>
      </c>
      <c r="W5073" s="21">
        <f ca="1">MIN((T5073-MAX($T$3:T5073))/MAX($T$3:T5073),0)</f>
        <v>-0.11514728203932145</v>
      </c>
      <c r="X5073" s="22">
        <f t="shared" ca="1" si="2387"/>
        <v>2.4372591704737712E-3</v>
      </c>
      <c r="Y5073" s="20">
        <f t="shared" ca="1" si="2396"/>
        <v>4310561.4272178886</v>
      </c>
      <c r="Z5073" s="21">
        <f t="shared" ca="1" si="2397"/>
        <v>3.3105614272178885</v>
      </c>
      <c r="AA5073" s="6">
        <f ca="1">Z5073-MAX($Z$3:Z5073)</f>
        <v>-0.79605073648972002</v>
      </c>
      <c r="AB5073" s="6">
        <f t="shared" ca="1" si="2398"/>
        <v>2.4372591704737712E-3</v>
      </c>
      <c r="AC5073" s="11">
        <f t="shared" ca="1" si="2399"/>
        <v>4310.5614272178855</v>
      </c>
      <c r="AD5073" s="6">
        <f t="shared" ca="1" si="2400"/>
        <v>3.3105614272178854</v>
      </c>
      <c r="AE5073" s="6">
        <f ca="1">AD5073-MAX($AD$3:AD5073)</f>
        <v>-0.79605073648971603</v>
      </c>
      <c r="AF5073" s="45"/>
      <c r="AG5073" s="12">
        <f t="shared" ca="1" si="2388"/>
        <v>1042</v>
      </c>
      <c r="AH5073" s="12">
        <f t="shared" ca="1" si="2376"/>
        <v>8877.839999999982</v>
      </c>
      <c r="AI5073" s="39" cm="1">
        <f t="array" aca="1" ref="AI5073" ca="1">_xlfn.IFS(AND(P5072&gt;P5071,AG5073&gt;1),-(AG5073*G5072)*$BH$7, AND(P5072&lt;P5071,AG5073&lt;1),(AG5073*G5072)*$BH$7,P5072=P5071,0)</f>
        <v>0</v>
      </c>
      <c r="AJ5073" s="6">
        <f t="shared" ca="1" si="2389"/>
        <v>2.4360185781385265E-3</v>
      </c>
      <c r="AK5073" s="17">
        <f t="shared" ca="1" si="2390"/>
        <v>3653283.5434999899</v>
      </c>
      <c r="AL5073" s="4">
        <f t="shared" ca="1" si="2383"/>
        <v>3.65328354349999</v>
      </c>
      <c r="AM5073" s="36">
        <f t="shared" ca="1" si="2384"/>
        <v>2.65328354349999</v>
      </c>
      <c r="AN5073" s="37">
        <f ca="1">MIN((AK5073-MAX($AK$3:AK5073))/MAX($AK$3:AK5073),0)</f>
        <v>-0.13009047381494365</v>
      </c>
      <c r="AO5073" s="43"/>
      <c r="AP5073" s="38">
        <f t="shared" ca="1" si="2391"/>
        <v>1307</v>
      </c>
      <c r="AQ5073" s="38">
        <f t="shared" ca="1" si="2401"/>
        <v>11135.639999999976</v>
      </c>
      <c r="AR5073" s="38" cm="1">
        <f t="array" aca="1" ref="AR5073" ca="1">_xlfn.IFS(AND(P5072&gt;P5071,AP5073&gt;1),-(AP5073*G5072)*$BJ$7, AND(P5072&lt;P5071,AP5073&lt;1),(AP5073*G5072)*$BJ$7,P5072=P5071,0)</f>
        <v>0</v>
      </c>
      <c r="AS5073" s="41">
        <f t="shared" ca="1" si="2402"/>
        <v>2.4357353017208992E-3</v>
      </c>
      <c r="AT5073" s="40">
        <f t="shared" ca="1" si="2403"/>
        <v>4582913.2022549817</v>
      </c>
      <c r="AU5073" s="37">
        <f t="shared" ca="1" si="2392"/>
        <v>4.5829132022549821</v>
      </c>
      <c r="AV5073" s="37">
        <f t="shared" ca="1" si="2393"/>
        <v>3.5829132022549821</v>
      </c>
      <c r="AW5073" s="37">
        <f ca="1">MIN((AT5073-MAX($AT$3:AT5073))/MAX($AT$3:AT5073),0)</f>
        <v>-0.11828714024691686</v>
      </c>
      <c r="AY5073" s="6">
        <f t="shared" si="2404"/>
        <v>4.7980537472124274E-3</v>
      </c>
      <c r="AZ5073" s="5">
        <f t="shared" si="2394"/>
        <v>0.97342486428040453</v>
      </c>
      <c r="BA5073" s="6">
        <f>AZ5073-MAX($AZ$3:AZ5073)</f>
        <v>-0.46975874574820342</v>
      </c>
      <c r="BB5073" s="5"/>
      <c r="BC5073" s="5">
        <f t="shared" si="2395"/>
        <v>0.97342486428040453</v>
      </c>
      <c r="BD5073" s="5"/>
    </row>
    <row r="5074" spans="1:56" x14ac:dyDescent="0.5">
      <c r="A5074" s="14">
        <v>1633489200000</v>
      </c>
      <c r="B5074" s="25" t="d">
        <v>2021-10-06T03:00:00.000</v>
      </c>
      <c r="C5074" s="14" t="s">
        <v>10</v>
      </c>
      <c r="D5074" s="15">
        <v>3504.25</v>
      </c>
      <c r="E5074" s="15">
        <v>3506</v>
      </c>
      <c r="F5074" s="15">
        <v>3477.22</v>
      </c>
      <c r="G5074" s="15">
        <v>3488.04</v>
      </c>
      <c r="H5074" s="15">
        <v>36987.08</v>
      </c>
      <c r="I5074" s="15">
        <v>129030949.03799</v>
      </c>
      <c r="J5074" s="15">
        <v>61072</v>
      </c>
      <c r="K5074" s="16">
        <v>5072</v>
      </c>
      <c r="L5074" s="14">
        <f ca="1">IF(K5074&gt;=$BF$5,AVERAGE(G5074:OFFSET(G5074,-$BF$5+1,,,)),0)</f>
        <v>3488.04</v>
      </c>
      <c r="M5074" s="14">
        <f ca="1">IF(K5074&gt;=$BF$6,AVERAGE(G5074:OFFSET(G5074,-$BF$6+1,,,)),0)</f>
        <v>3407.0614444444454</v>
      </c>
      <c r="N5074" s="14">
        <f t="shared" ca="1" si="2380"/>
        <v>1</v>
      </c>
      <c r="O5074" s="14">
        <f t="shared" ca="1" si="2381"/>
        <v>0</v>
      </c>
      <c r="P5074" s="14">
        <f t="shared" ca="1" si="2382"/>
        <v>1</v>
      </c>
      <c r="Q5074" s="17">
        <f t="shared" ca="1" si="2377"/>
        <v>1411</v>
      </c>
      <c r="R5074" s="23">
        <f t="shared" ca="1" si="2378"/>
        <v>-22872.310000000052</v>
      </c>
      <c r="S5074" s="19">
        <f t="shared" ca="1" si="2379"/>
        <v>-4.6295557035815754E-3</v>
      </c>
      <c r="T5074" s="17">
        <f t="shared" ca="1" si="2375"/>
        <v>4917625.5400000094</v>
      </c>
      <c r="U5074" s="19">
        <f t="shared" ca="1" si="2385"/>
        <v>4.9176255400000093</v>
      </c>
      <c r="V5074" s="21">
        <f t="shared" ca="1" si="2386"/>
        <v>3.9176255400000093</v>
      </c>
      <c r="W5074" s="21">
        <f ca="1">MIN((T5074-MAX($T$3:T5074))/MAX($T$3:T5074),0)</f>
        <v>-0.11924375698658589</v>
      </c>
      <c r="X5074" s="22">
        <f t="shared" ca="1" si="2387"/>
        <v>-4.6258115145894063E-3</v>
      </c>
      <c r="Y5074" s="20">
        <f t="shared" ca="1" si="2396"/>
        <v>4290621.5825335188</v>
      </c>
      <c r="Z5074" s="21">
        <f t="shared" ca="1" si="2397"/>
        <v>3.290621582533519</v>
      </c>
      <c r="AA5074" s="6">
        <f ca="1">Z5074-MAX($Z$3:Z5074)</f>
        <v>-0.81599058117408951</v>
      </c>
      <c r="AB5074" s="6">
        <f t="shared" ca="1" si="2398"/>
        <v>-4.6258115145894063E-3</v>
      </c>
      <c r="AC5074" s="11">
        <f t="shared" ca="1" si="2399"/>
        <v>4290.6215825335157</v>
      </c>
      <c r="AD5074" s="6">
        <f t="shared" ca="1" si="2400"/>
        <v>3.2906215825335159</v>
      </c>
      <c r="AE5074" s="6">
        <f ca="1">AD5074-MAX($AD$3:AD5074)</f>
        <v>-0.81599058117408552</v>
      </c>
      <c r="AF5074" s="45"/>
      <c r="AG5074" s="12">
        <f t="shared" ca="1" si="2388"/>
        <v>1042</v>
      </c>
      <c r="AH5074" s="12">
        <f t="shared" ca="1" si="2376"/>
        <v>-16890.820000000036</v>
      </c>
      <c r="AI5074" s="39" cm="1">
        <f t="array" aca="1" ref="AI5074" ca="1">_xlfn.IFS(AND(P5073&gt;P5072,AG5074&gt;1),-(AG5074*G5073)*$BH$7, AND(P5073&lt;P5072,AG5074&lt;1),(AG5074*G5073)*$BH$7,P5073=P5072,0)</f>
        <v>0</v>
      </c>
      <c r="AJ5074" s="6">
        <f t="shared" ca="1" si="2389"/>
        <v>-4.623462646378103E-3</v>
      </c>
      <c r="AK5074" s="17">
        <f t="shared" ca="1" si="2390"/>
        <v>3636392.7234999901</v>
      </c>
      <c r="AL5074" s="4">
        <f t="shared" ca="1" si="2383"/>
        <v>3.63639272349999</v>
      </c>
      <c r="AM5074" s="36">
        <f t="shared" ca="1" si="2384"/>
        <v>2.63639272349999</v>
      </c>
      <c r="AN5074" s="37">
        <f ca="1">MIN((AK5074-MAX($AK$3:AK5074))/MAX($AK$3:AK5074),0)</f>
        <v>-0.13411246801498869</v>
      </c>
      <c r="AO5074" s="43"/>
      <c r="AP5074" s="38">
        <f t="shared" ca="1" si="2391"/>
        <v>1307</v>
      </c>
      <c r="AQ5074" s="38">
        <f t="shared" ca="1" si="2401"/>
        <v>-21186.470000000048</v>
      </c>
      <c r="AR5074" s="38" cm="1">
        <f t="array" aca="1" ref="AR5074" ca="1">_xlfn.IFS(AND(P5073&gt;P5072,AP5074&gt;1),-(AP5074*G5073)*$BJ$7, AND(P5073&lt;P5072,AP5074&lt;1),(AP5074*G5073)*$BJ$7,P5073=P5072,0)</f>
        <v>0</v>
      </c>
      <c r="AS5074" s="41">
        <f t="shared" ca="1" si="2402"/>
        <v>-4.622926305821248E-3</v>
      </c>
      <c r="AT5074" s="40">
        <f t="shared" ca="1" si="2403"/>
        <v>4561726.732254982</v>
      </c>
      <c r="AU5074" s="37">
        <f t="shared" ca="1" si="2392"/>
        <v>4.5617267322549822</v>
      </c>
      <c r="AV5074" s="37">
        <f t="shared" ca="1" si="2393"/>
        <v>3.5617267322549822</v>
      </c>
      <c r="AW5074" s="37">
        <f ca="1">MIN((AT5074-MAX($AT$3:AT5074))/MAX($AT$3:AT5074),0)</f>
        <v>-0.12236323382045021</v>
      </c>
      <c r="AY5074" s="6">
        <f t="shared" si="2404"/>
        <v>-9.1286914603654346E-3</v>
      </c>
      <c r="AZ5074" s="5">
        <f t="shared" si="2394"/>
        <v>0.9642961728200391</v>
      </c>
      <c r="BA5074" s="6">
        <f>AZ5074-MAX($AZ$3:AZ5074)</f>
        <v>-0.47888743720856886</v>
      </c>
      <c r="BB5074" s="5"/>
      <c r="BC5074" s="5">
        <f t="shared" si="2395"/>
        <v>0.9642961728200391</v>
      </c>
      <c r="BD5074" s="5"/>
    </row>
    <row r="5075" spans="1:56" x14ac:dyDescent="0.5">
      <c r="A5075" s="14">
        <v>1633492800000</v>
      </c>
      <c r="B5075" s="25" t="d">
        <v>2021-10-06T03:59:59.99999979045242400</v>
      </c>
      <c r="C5075" s="14" t="s">
        <v>10</v>
      </c>
      <c r="D5075" s="15">
        <v>3488.04</v>
      </c>
      <c r="E5075" s="15">
        <v>3495.47</v>
      </c>
      <c r="F5075" s="15">
        <v>3462</v>
      </c>
      <c r="G5075" s="15">
        <v>3474.94</v>
      </c>
      <c r="H5075" s="15">
        <v>50831.841</v>
      </c>
      <c r="I5075" s="15">
        <v>176702271.71732</v>
      </c>
      <c r="J5075" s="15">
        <v>76315</v>
      </c>
      <c r="K5075" s="16">
        <v>5073</v>
      </c>
      <c r="L5075" s="14">
        <f ca="1">IF(K5075&gt;=$BF$5,AVERAGE(G5075:OFFSET(G5075,-$BF$5+1,,,)),0)</f>
        <v>3474.94</v>
      </c>
      <c r="M5075" s="14">
        <f ca="1">IF(K5075&gt;=$BF$6,AVERAGE(G5075:OFFSET(G5075,-$BF$6+1,,,)),0)</f>
        <v>3409.1763333333338</v>
      </c>
      <c r="N5075" s="14">
        <f t="shared" ca="1" si="2380"/>
        <v>1</v>
      </c>
      <c r="O5075" s="14">
        <f t="shared" ca="1" si="2381"/>
        <v>0</v>
      </c>
      <c r="P5075" s="14">
        <f t="shared" ca="1" si="2382"/>
        <v>1</v>
      </c>
      <c r="Q5075" s="17">
        <f t="shared" ca="1" si="2377"/>
        <v>1411</v>
      </c>
      <c r="R5075" s="23">
        <f t="shared" ca="1" si="2378"/>
        <v>-18484.099999999871</v>
      </c>
      <c r="S5075" s="19">
        <f t="shared" ca="1" si="2379"/>
        <v>-3.7587449165557727E-3</v>
      </c>
      <c r="T5075" s="17">
        <f t="shared" ca="1" si="2375"/>
        <v>4899141.4400000097</v>
      </c>
      <c r="U5075" s="19">
        <f t="shared" ca="1" si="2385"/>
        <v>4.89914144000001</v>
      </c>
      <c r="V5075" s="21">
        <f t="shared" ca="1" si="2386"/>
        <v>3.89914144000001</v>
      </c>
      <c r="W5075" s="21">
        <f ca="1">MIN((T5075-MAX($T$3:T5075))/MAX($T$3:T5075),0)</f>
        <v>-0.12255429503773728</v>
      </c>
      <c r="X5075" s="22">
        <f t="shared" ca="1" si="2387"/>
        <v>-3.7556908751046336E-3</v>
      </c>
      <c r="Y5075" s="20">
        <f t="shared" ca="1" si="2396"/>
        <v>4274507.3342074705</v>
      </c>
      <c r="Z5075" s="21">
        <f t="shared" ca="1" si="2397"/>
        <v>3.2745073342074704</v>
      </c>
      <c r="AA5075" s="6">
        <f ca="1">Z5075-MAX($Z$3:Z5075)</f>
        <v>-0.83210482950013809</v>
      </c>
      <c r="AB5075" s="6">
        <f t="shared" ca="1" si="2398"/>
        <v>-3.7556908751046336E-3</v>
      </c>
      <c r="AC5075" s="11">
        <f t="shared" ca="1" si="2399"/>
        <v>4274.5073342074675</v>
      </c>
      <c r="AD5075" s="6">
        <f t="shared" ca="1" si="2400"/>
        <v>3.2745073342074673</v>
      </c>
      <c r="AE5075" s="6">
        <f ca="1">AD5075-MAX($AD$3:AD5075)</f>
        <v>-0.83210482950013409</v>
      </c>
      <c r="AF5075" s="45"/>
      <c r="AG5075" s="12">
        <f t="shared" ca="1" si="2388"/>
        <v>1042</v>
      </c>
      <c r="AH5075" s="12">
        <f t="shared" ca="1" si="2376"/>
        <v>-13650.199999999906</v>
      </c>
      <c r="AI5075" s="39" cm="1">
        <f t="array" aca="1" ref="AI5075" ca="1">_xlfn.IFS(AND(P5074&gt;P5073,AG5075&gt;1),-(AG5075*G5074)*$BH$7, AND(P5074&lt;P5073,AG5075&lt;1),(AG5075*G5074)*$BH$7,P5074=P5073,0)</f>
        <v>0</v>
      </c>
      <c r="AJ5075" s="6">
        <f t="shared" ca="1" si="2389"/>
        <v>-3.7537749736947365E-3</v>
      </c>
      <c r="AK5075" s="17">
        <f t="shared" ca="1" si="2390"/>
        <v>3622742.5234999903</v>
      </c>
      <c r="AL5075" s="4">
        <f t="shared" ca="1" si="2383"/>
        <v>3.6227425234999902</v>
      </c>
      <c r="AM5075" s="36">
        <f t="shared" ca="1" si="2384"/>
        <v>2.6227425234999902</v>
      </c>
      <c r="AN5075" s="37">
        <f ca="1">MIN((AK5075-MAX($AK$3:AK5075))/MAX($AK$3:AK5075),0)</f>
        <v>-0.13736281496258826</v>
      </c>
      <c r="AO5075" s="43"/>
      <c r="AP5075" s="38">
        <f t="shared" ca="1" si="2391"/>
        <v>1307</v>
      </c>
      <c r="AQ5075" s="38">
        <f t="shared" ca="1" si="2401"/>
        <v>-17121.699999999881</v>
      </c>
      <c r="AR5075" s="38" cm="1">
        <f t="array" aca="1" ref="AR5075" ca="1">_xlfn.IFS(AND(P5074&gt;P5073,AP5075&gt;1),-(AP5075*G5074)*$BJ$7, AND(P5074&lt;P5073,AP5075&lt;1),(AP5075*G5074)*$BJ$7,P5074=P5073,0)</f>
        <v>0</v>
      </c>
      <c r="AS5075" s="41">
        <f t="shared" ca="1" si="2402"/>
        <v>-3.7533374980434596E-3</v>
      </c>
      <c r="AT5075" s="40">
        <f t="shared" ca="1" si="2403"/>
        <v>4544605.0322549818</v>
      </c>
      <c r="AU5075" s="37">
        <f t="shared" ca="1" si="2392"/>
        <v>4.5446050322549816</v>
      </c>
      <c r="AV5075" s="37">
        <f t="shared" ca="1" si="2393"/>
        <v>3.5446050322549816</v>
      </c>
      <c r="AW5075" s="37">
        <f ca="1">MIN((AT5075-MAX($AT$3:AT5075))/MAX($AT$3:AT5075),0)</f>
        <v>-0.12565730080461357</v>
      </c>
      <c r="AY5075" s="6">
        <f t="shared" si="2404"/>
        <v>-7.3772892122631051E-3</v>
      </c>
      <c r="AZ5075" s="5">
        <f t="shared" si="2394"/>
        <v>0.95691888360777599</v>
      </c>
      <c r="BA5075" s="6">
        <f>AZ5075-MAX($AZ$3:AZ5075)</f>
        <v>-0.48626472642083196</v>
      </c>
      <c r="BB5075" s="5"/>
      <c r="BC5075" s="5">
        <f t="shared" si="2395"/>
        <v>0.95691888360777599</v>
      </c>
      <c r="BD5075" s="5"/>
    </row>
    <row r="5076" spans="1:56" x14ac:dyDescent="0.5">
      <c r="A5076" s="14">
        <v>1633496400000</v>
      </c>
      <c r="B5076" s="25" t="d">
        <v>2021-10-06T05:00:00.00000020954757600</v>
      </c>
      <c r="C5076" s="14" t="s">
        <v>10</v>
      </c>
      <c r="D5076" s="15">
        <v>3474.95</v>
      </c>
      <c r="E5076" s="15">
        <v>3498.64</v>
      </c>
      <c r="F5076" s="15">
        <v>3456.07</v>
      </c>
      <c r="G5076" s="15">
        <v>3493.8</v>
      </c>
      <c r="H5076" s="15">
        <v>57667.813999999998</v>
      </c>
      <c r="I5076" s="15">
        <v>200554760.01231</v>
      </c>
      <c r="J5076" s="15">
        <v>85476</v>
      </c>
      <c r="K5076" s="16">
        <v>5074</v>
      </c>
      <c r="L5076" s="14">
        <f ca="1">IF(K5076&gt;=$BF$5,AVERAGE(G5076:OFFSET(G5076,-$BF$5+1,,,)),0)</f>
        <v>3493.8</v>
      </c>
      <c r="M5076" s="14">
        <f ca="1">IF(K5076&gt;=$BF$6,AVERAGE(G5076:OFFSET(G5076,-$BF$6+1,,,)),0)</f>
        <v>3411.3702222222223</v>
      </c>
      <c r="N5076" s="14">
        <f t="shared" ca="1" si="2380"/>
        <v>1</v>
      </c>
      <c r="O5076" s="14">
        <f t="shared" ca="1" si="2381"/>
        <v>0</v>
      </c>
      <c r="P5076" s="14">
        <f t="shared" ca="1" si="2382"/>
        <v>1</v>
      </c>
      <c r="Q5076" s="17">
        <f t="shared" ca="1" si="2377"/>
        <v>1411</v>
      </c>
      <c r="R5076" s="23">
        <f t="shared" ca="1" si="2378"/>
        <v>26597.350000000515</v>
      </c>
      <c r="S5076" s="19">
        <f t="shared" ca="1" si="2379"/>
        <v>5.4289818585030406E-3</v>
      </c>
      <c r="T5076" s="17">
        <f t="shared" ca="1" si="2375"/>
        <v>4925738.7900000103</v>
      </c>
      <c r="U5076" s="19">
        <f t="shared" ca="1" si="2385"/>
        <v>4.9257387900000102</v>
      </c>
      <c r="V5076" s="21">
        <f t="shared" ca="1" si="2386"/>
        <v>3.9257387900000102</v>
      </c>
      <c r="W5076" s="21">
        <f ca="1">MIN((T5076-MAX($T$3:T5076))/MAX($T$3:T5076),0)</f>
        <v>-0.11779065822367574</v>
      </c>
      <c r="X5076" s="22">
        <f t="shared" ca="1" si="2387"/>
        <v>5.4274318405498345E-3</v>
      </c>
      <c r="Y5076" s="20">
        <f t="shared" ca="1" si="2396"/>
        <v>4297706.9314158121</v>
      </c>
      <c r="Z5076" s="21">
        <f t="shared" ca="1" si="2397"/>
        <v>3.2977069314158123</v>
      </c>
      <c r="AA5076" s="6">
        <f ca="1">Z5076-MAX($Z$3:Z5076)</f>
        <v>-0.80890523229179623</v>
      </c>
      <c r="AB5076" s="6">
        <f t="shared" ca="1" si="2398"/>
        <v>5.4274318405498345E-3</v>
      </c>
      <c r="AC5076" s="11">
        <f t="shared" ca="1" si="2399"/>
        <v>4297.7069314158089</v>
      </c>
      <c r="AD5076" s="6">
        <f t="shared" ca="1" si="2400"/>
        <v>3.2977069314158087</v>
      </c>
      <c r="AE5076" s="6">
        <f ca="1">AD5076-MAX($AD$3:AD5076)</f>
        <v>-0.80890523229179268</v>
      </c>
      <c r="AF5076" s="45"/>
      <c r="AG5076" s="12">
        <f t="shared" ca="1" si="2388"/>
        <v>1042</v>
      </c>
      <c r="AH5076" s="12">
        <f t="shared" ca="1" si="2376"/>
        <v>19652.120000000134</v>
      </c>
      <c r="AI5076" s="39" cm="1">
        <f t="array" aca="1" ref="AI5076" ca="1">_xlfn.IFS(AND(P5075&gt;P5074,AG5076&gt;1),-(AG5076*G5075)*$BH$7, AND(P5075&lt;P5074,AG5076&lt;1),(AG5076*G5075)*$BH$7,P5075=P5074,0)</f>
        <v>0</v>
      </c>
      <c r="AJ5076" s="6">
        <f t="shared" ca="1" si="2389"/>
        <v>5.4246526968231516E-3</v>
      </c>
      <c r="AK5076" s="17">
        <f t="shared" ca="1" si="2390"/>
        <v>3642394.6434999905</v>
      </c>
      <c r="AL5076" s="4">
        <f t="shared" ca="1" si="2383"/>
        <v>3.6423946434999905</v>
      </c>
      <c r="AM5076" s="36">
        <f t="shared" ca="1" si="2384"/>
        <v>2.6423946434999905</v>
      </c>
      <c r="AN5076" s="37">
        <f ca="1">MIN((AK5076-MAX($AK$3:AK5076))/MAX($AK$3:AK5076),0)</f>
        <v>-0.13268330783039514</v>
      </c>
      <c r="AO5076" s="43"/>
      <c r="AP5076" s="38">
        <f t="shared" ca="1" si="2391"/>
        <v>1307</v>
      </c>
      <c r="AQ5076" s="38">
        <f t="shared" ca="1" si="2401"/>
        <v>24650.020000000168</v>
      </c>
      <c r="AR5076" s="38" cm="1">
        <f t="array" aca="1" ref="AR5076" ca="1">_xlfn.IFS(AND(P5075&gt;P5074,AP5076&gt;1),-(AP5076*G5075)*$BJ$7, AND(P5075&lt;P5074,AP5076&lt;1),(AP5076*G5075)*$BJ$7,P5075=P5074,0)</f>
        <v>0</v>
      </c>
      <c r="AS5076" s="41">
        <f t="shared" ca="1" si="2402"/>
        <v>5.4240181104955355E-3</v>
      </c>
      <c r="AT5076" s="40">
        <f t="shared" ca="1" si="2403"/>
        <v>4569255.0522549823</v>
      </c>
      <c r="AU5076" s="37">
        <f t="shared" ca="1" si="2392"/>
        <v>4.5692550522549826</v>
      </c>
      <c r="AV5076" s="37">
        <f t="shared" ca="1" si="2393"/>
        <v>3.5692550522549826</v>
      </c>
      <c r="AW5076" s="37">
        <f ca="1">MIN((AT5076-MAX($AT$3:AT5076))/MAX($AT$3:AT5076),0)</f>
        <v>-0.12091485016939818</v>
      </c>
      <c r="AY5076" s="6">
        <f t="shared" si="2404"/>
        <v>1.062104385826601E-2</v>
      </c>
      <c r="AZ5076" s="5">
        <f t="shared" si="2394"/>
        <v>0.967539927466042</v>
      </c>
      <c r="BA5076" s="6">
        <f>AZ5076-MAX($AZ$3:AZ5076)</f>
        <v>-0.47564368256256595</v>
      </c>
      <c r="BB5076" s="5"/>
      <c r="BC5076" s="5">
        <f t="shared" si="2395"/>
        <v>0.967539927466042</v>
      </c>
      <c r="BD5076" s="5"/>
    </row>
    <row r="5077" spans="1:56" x14ac:dyDescent="0.5">
      <c r="A5077" s="14">
        <v>1633500000000</v>
      </c>
      <c r="B5077" s="25" t="d">
        <v>2021-10-06T06:00:00.000</v>
      </c>
      <c r="C5077" s="14" t="s">
        <v>10</v>
      </c>
      <c r="D5077" s="15">
        <v>3493.75</v>
      </c>
      <c r="E5077" s="15">
        <v>3503.75</v>
      </c>
      <c r="F5077" s="15">
        <v>3487.5</v>
      </c>
      <c r="G5077" s="15">
        <v>3490.33</v>
      </c>
      <c r="H5077" s="15">
        <v>29858.626</v>
      </c>
      <c r="I5077" s="15">
        <v>104315810.50198001</v>
      </c>
      <c r="J5077" s="15">
        <v>55539</v>
      </c>
      <c r="K5077" s="16">
        <v>5075</v>
      </c>
      <c r="L5077" s="14">
        <f ca="1">IF(K5077&gt;=$BF$5,AVERAGE(G5077:OFFSET(G5077,-$BF$5+1,,,)),0)</f>
        <v>3490.33</v>
      </c>
      <c r="M5077" s="14">
        <f ca="1">IF(K5077&gt;=$BF$6,AVERAGE(G5077:OFFSET(G5077,-$BF$6+1,,,)),0)</f>
        <v>3413.4865555555552</v>
      </c>
      <c r="N5077" s="14">
        <f t="shared" ca="1" si="2380"/>
        <v>1</v>
      </c>
      <c r="O5077" s="14">
        <f t="shared" ca="1" si="2381"/>
        <v>0</v>
      </c>
      <c r="P5077" s="14">
        <f t="shared" ca="1" si="2382"/>
        <v>1</v>
      </c>
      <c r="Q5077" s="17">
        <f t="shared" ca="1" si="2377"/>
        <v>1411</v>
      </c>
      <c r="R5077" s="23">
        <f t="shared" ca="1" si="2378"/>
        <v>-4825.6200000001027</v>
      </c>
      <c r="S5077" s="19">
        <f t="shared" ca="1" si="2379"/>
        <v>-9.7967436068612402E-4</v>
      </c>
      <c r="T5077" s="17">
        <f t="shared" ca="1" si="2375"/>
        <v>4920913.1700000102</v>
      </c>
      <c r="U5077" s="19">
        <f t="shared" ca="1" si="2385"/>
        <v>4.9209131700000102</v>
      </c>
      <c r="V5077" s="21">
        <f t="shared" ca="1" si="2386"/>
        <v>3.9209131700000102</v>
      </c>
      <c r="W5077" s="21">
        <f ca="1">MIN((T5077-MAX($T$3:T5077))/MAX($T$3:T5077),0)</f>
        <v>-0.11865493609657178</v>
      </c>
      <c r="X5077" s="22">
        <f t="shared" ca="1" si="2387"/>
        <v>-9.9318793290981144E-4</v>
      </c>
      <c r="Y5077" s="20">
        <f t="shared" ca="1" si="2396"/>
        <v>4293438.5007523475</v>
      </c>
      <c r="Z5077" s="21">
        <f t="shared" ca="1" si="2397"/>
        <v>3.2934385007523477</v>
      </c>
      <c r="AA5077" s="6">
        <f ca="1">Z5077-MAX($Z$3:Z5077)</f>
        <v>-0.81317366295526083</v>
      </c>
      <c r="AB5077" s="6">
        <f t="shared" ca="1" si="2398"/>
        <v>-9.9318793290981144E-4</v>
      </c>
      <c r="AC5077" s="11">
        <f t="shared" ca="1" si="2399"/>
        <v>4293.4385007523442</v>
      </c>
      <c r="AD5077" s="6">
        <f t="shared" ca="1" si="2400"/>
        <v>3.2934385007523441</v>
      </c>
      <c r="AE5077" s="6">
        <f ca="1">AD5077-MAX($AD$3:AD5077)</f>
        <v>-0.81317366295525728</v>
      </c>
      <c r="AF5077" s="45"/>
      <c r="AG5077" s="12">
        <f t="shared" ca="1" si="2388"/>
        <v>1042</v>
      </c>
      <c r="AH5077" s="12">
        <f t="shared" ca="1" si="2376"/>
        <v>-3615.7400000002654</v>
      </c>
      <c r="AI5077" s="39" cm="1">
        <f t="array" aca="1" ref="AI5077" ca="1">_xlfn.IFS(AND(P5076&gt;P5075,AG5077&gt;1),-(AG5077*G5076)*$BH$7, AND(P5076&lt;P5075,AG5077&lt;1),(AG5077*G5076)*$BH$7,P5076=P5075,0)</f>
        <v>0</v>
      </c>
      <c r="AJ5077" s="6">
        <f t="shared" ca="1" si="2389"/>
        <v>-9.9268210995552292E-4</v>
      </c>
      <c r="AK5077" s="17">
        <f t="shared" ca="1" si="2390"/>
        <v>3638778.9034999902</v>
      </c>
      <c r="AL5077" s="4">
        <f t="shared" ca="1" si="2383"/>
        <v>3.6387789034999902</v>
      </c>
      <c r="AM5077" s="36">
        <f t="shared" ca="1" si="2384"/>
        <v>2.6387789034999902</v>
      </c>
      <c r="AN5077" s="37">
        <f ca="1">MIN((AK5077-MAX($AK$3:AK5077))/MAX($AK$3:AK5077),0)</f>
        <v>-0.1335442775943777</v>
      </c>
      <c r="AO5077" s="43"/>
      <c r="AP5077" s="38">
        <f t="shared" ca="1" si="2391"/>
        <v>1307</v>
      </c>
      <c r="AQ5077" s="38">
        <f t="shared" ca="1" si="2401"/>
        <v>-4535.2900000003328</v>
      </c>
      <c r="AR5077" s="38" cm="1">
        <f t="array" aca="1" ref="AR5077" ca="1">_xlfn.IFS(AND(P5076&gt;P5075,AP5077&gt;1),-(AP5077*G5076)*$BJ$7, AND(P5076&lt;P5075,AP5077&lt;1),(AP5077*G5076)*$BJ$7,P5076=P5075,0)</f>
        <v>0</v>
      </c>
      <c r="AS5077" s="41">
        <f t="shared" ca="1" si="2402"/>
        <v>-9.9256661055987941E-4</v>
      </c>
      <c r="AT5077" s="40">
        <f t="shared" ca="1" si="2403"/>
        <v>4564719.7622549823</v>
      </c>
      <c r="AU5077" s="37">
        <f t="shared" ca="1" si="2392"/>
        <v>4.564719762254982</v>
      </c>
      <c r="AV5077" s="37">
        <f t="shared" ca="1" si="2393"/>
        <v>3.564719762254982</v>
      </c>
      <c r="AW5077" s="37">
        <f ca="1">MIN((AT5077-MAX($AT$3:AT5077))/MAX($AT$3:AT5077),0)</f>
        <v>-0.12178740073695901</v>
      </c>
      <c r="AY5077" s="6">
        <f t="shared" si="2404"/>
        <v>-1.9541369134774556E-3</v>
      </c>
      <c r="AZ5077" s="5">
        <f t="shared" si="2394"/>
        <v>0.96558579055256455</v>
      </c>
      <c r="BA5077" s="6">
        <f>AZ5077-MAX($AZ$3:AZ5077)</f>
        <v>-0.47759781947604341</v>
      </c>
      <c r="BB5077" s="5"/>
      <c r="BC5077" s="5">
        <f t="shared" si="2395"/>
        <v>0.96558579055256455</v>
      </c>
      <c r="BD5077" s="5"/>
    </row>
    <row r="5078" spans="1:56" x14ac:dyDescent="0.5">
      <c r="A5078" s="14">
        <v>1633503600000</v>
      </c>
      <c r="B5078" s="25" t="d">
        <v>2021-10-06T06:59:59.99999979045242400</v>
      </c>
      <c r="C5078" s="14" t="s">
        <v>10</v>
      </c>
      <c r="D5078" s="15">
        <v>3490.33</v>
      </c>
      <c r="E5078" s="15">
        <v>3490.55</v>
      </c>
      <c r="F5078" s="15">
        <v>3439.32</v>
      </c>
      <c r="G5078" s="15">
        <v>3456.84</v>
      </c>
      <c r="H5078" s="15">
        <v>70099.349000000002</v>
      </c>
      <c r="I5078" s="15">
        <v>242596534.52267</v>
      </c>
      <c r="J5078" s="15">
        <v>96683</v>
      </c>
      <c r="K5078" s="16">
        <v>5076</v>
      </c>
      <c r="L5078" s="14">
        <f ca="1">IF(K5078&gt;=$BF$5,AVERAGE(G5078:OFFSET(G5078,-$BF$5+1,,,)),0)</f>
        <v>3456.84</v>
      </c>
      <c r="M5078" s="14">
        <f ca="1">IF(K5078&gt;=$BF$6,AVERAGE(G5078:OFFSET(G5078,-$BF$6+1,,,)),0)</f>
        <v>3415.0781111111114</v>
      </c>
      <c r="N5078" s="14">
        <f t="shared" ca="1" si="2380"/>
        <v>1</v>
      </c>
      <c r="O5078" s="14">
        <f t="shared" ca="1" si="2381"/>
        <v>0</v>
      </c>
      <c r="P5078" s="14">
        <f t="shared" ca="1" si="2382"/>
        <v>1</v>
      </c>
      <c r="Q5078" s="17">
        <f t="shared" ca="1" si="2377"/>
        <v>1411</v>
      </c>
      <c r="R5078" s="23">
        <f t="shared" ca="1" si="2378"/>
        <v>-47254.389999999694</v>
      </c>
      <c r="S5078" s="19">
        <f t="shared" ca="1" si="2379"/>
        <v>-9.6027685040416186E-3</v>
      </c>
      <c r="T5078" s="17">
        <f t="shared" ca="1" si="2375"/>
        <v>4873658.7800000105</v>
      </c>
      <c r="U5078" s="19">
        <f t="shared" ca="1" si="2385"/>
        <v>4.8736587800000102</v>
      </c>
      <c r="V5078" s="21">
        <f t="shared" ca="1" si="2386"/>
        <v>3.8736587800000102</v>
      </c>
      <c r="W5078" s="21">
        <f ca="1">MIN((T5078-MAX($T$3:T5078))/MAX($T$3:T5078),0)</f>
        <v>-0.12711828871741618</v>
      </c>
      <c r="X5078" s="22">
        <f t="shared" ca="1" si="2387"/>
        <v>-9.5950812673872843E-3</v>
      </c>
      <c r="Y5078" s="20">
        <f t="shared" ca="1" si="2396"/>
        <v>4252242.6094210995</v>
      </c>
      <c r="Z5078" s="21">
        <f t="shared" ca="1" si="2397"/>
        <v>3.2522426094210997</v>
      </c>
      <c r="AA5078" s="6">
        <f ca="1">Z5078-MAX($Z$3:Z5078)</f>
        <v>-0.85436955428650885</v>
      </c>
      <c r="AB5078" s="6">
        <f t="shared" ca="1" si="2398"/>
        <v>-9.5950812673872843E-3</v>
      </c>
      <c r="AC5078" s="11">
        <f t="shared" ca="1" si="2399"/>
        <v>4252.2426094210959</v>
      </c>
      <c r="AD5078" s="6">
        <f t="shared" ca="1" si="2400"/>
        <v>3.2522426094210961</v>
      </c>
      <c r="AE5078" s="6">
        <f ca="1">AD5078-MAX($AD$3:AD5078)</f>
        <v>-0.85436955428650529</v>
      </c>
      <c r="AF5078" s="45"/>
      <c r="AG5078" s="12">
        <f t="shared" ca="1" si="2388"/>
        <v>1042</v>
      </c>
      <c r="AH5078" s="12">
        <f t="shared" ca="1" si="2376"/>
        <v>-34896.579999999769</v>
      </c>
      <c r="AI5078" s="39" cm="1">
        <f t="array" aca="1" ref="AI5078" ca="1">_xlfn.IFS(AND(P5077&gt;P5076,AG5078&gt;1),-(AG5078*G5077)*$BH$7, AND(P5077&lt;P5076,AG5078&lt;1),(AG5078*G5077)*$BH$7,P5077=P5076,0)</f>
        <v>0</v>
      </c>
      <c r="AJ5078" s="6">
        <f t="shared" ca="1" si="2389"/>
        <v>-9.5901897107390065E-3</v>
      </c>
      <c r="AK5078" s="17">
        <f t="shared" ca="1" si="2390"/>
        <v>3603882.3234999906</v>
      </c>
      <c r="AL5078" s="4">
        <f t="shared" ca="1" si="2383"/>
        <v>3.6038823234999908</v>
      </c>
      <c r="AM5078" s="36">
        <f t="shared" ca="1" si="2384"/>
        <v>2.6038823234999908</v>
      </c>
      <c r="AN5078" s="37">
        <f ca="1">MIN((AK5078-MAX($AK$3:AK5078))/MAX($AK$3:AK5078),0)</f>
        <v>-0.14185375234820299</v>
      </c>
      <c r="AO5078" s="43"/>
      <c r="AP5078" s="38">
        <f t="shared" ca="1" si="2391"/>
        <v>1307</v>
      </c>
      <c r="AQ5078" s="38">
        <f t="shared" ca="1" si="2401"/>
        <v>-43771.429999999717</v>
      </c>
      <c r="AR5078" s="38" cm="1">
        <f t="array" aca="1" ref="AR5078" ca="1">_xlfn.IFS(AND(P5077&gt;P5076,AP5078&gt;1),-(AP5078*G5077)*$BJ$7, AND(P5077&lt;P5076,AP5078&lt;1),(AP5078*G5077)*$BJ$7,P5077=P5076,0)</f>
        <v>0</v>
      </c>
      <c r="AS5078" s="41">
        <f t="shared" ca="1" si="2402"/>
        <v>-9.5890727754942232E-3</v>
      </c>
      <c r="AT5078" s="40">
        <f t="shared" ca="1" si="2403"/>
        <v>4520948.3322549826</v>
      </c>
      <c r="AU5078" s="37">
        <f t="shared" ca="1" si="2392"/>
        <v>4.5209483322549824</v>
      </c>
      <c r="AV5078" s="37">
        <f t="shared" ca="1" si="2393"/>
        <v>3.5209483322549824</v>
      </c>
      <c r="AW5078" s="37">
        <f ca="1">MIN((AT5078-MAX($AT$3:AT5078))/MAX($AT$3:AT5078),0)</f>
        <v>-0.13020864526364825</v>
      </c>
      <c r="AY5078" s="6">
        <f t="shared" si="2404"/>
        <v>-1.8859955398373485E-2</v>
      </c>
      <c r="AZ5078" s="5">
        <f t="shared" si="2394"/>
        <v>0.94672583515419106</v>
      </c>
      <c r="BA5078" s="6">
        <f>AZ5078-MAX($AZ$3:AZ5078)</f>
        <v>-0.49645777487441689</v>
      </c>
      <c r="BB5078" s="5"/>
      <c r="BC5078" s="5">
        <f t="shared" si="2395"/>
        <v>0.94672583515419106</v>
      </c>
      <c r="BD5078" s="5"/>
    </row>
    <row r="5079" spans="1:56" x14ac:dyDescent="0.5">
      <c r="A5079" s="14">
        <v>1633507200000</v>
      </c>
      <c r="B5079" s="25" t="d">
        <v>2021-10-06T08:00:00.00000020954757600</v>
      </c>
      <c r="C5079" s="14" t="s">
        <v>10</v>
      </c>
      <c r="D5079" s="15">
        <v>3456.98</v>
      </c>
      <c r="E5079" s="15">
        <v>3460.73</v>
      </c>
      <c r="F5079" s="15">
        <v>3354.32</v>
      </c>
      <c r="G5079" s="15">
        <v>3380</v>
      </c>
      <c r="H5079" s="15">
        <v>185329.027</v>
      </c>
      <c r="I5079" s="15">
        <v>629889047.93694997</v>
      </c>
      <c r="J5079" s="15">
        <v>215818</v>
      </c>
      <c r="K5079" s="16">
        <v>5077</v>
      </c>
      <c r="L5079" s="14">
        <f ca="1">IF(K5079&gt;=$BF$5,AVERAGE(G5079:OFFSET(G5079,-$BF$5+1,,,)),0)</f>
        <v>3380</v>
      </c>
      <c r="M5079" s="14">
        <f ca="1">IF(K5079&gt;=$BF$6,AVERAGE(G5079:OFFSET(G5079,-$BF$6+1,,,)),0)</f>
        <v>3415.215555555556</v>
      </c>
      <c r="N5079" s="14">
        <f t="shared" ca="1" si="2380"/>
        <v>0</v>
      </c>
      <c r="O5079" s="14">
        <f t="shared" ca="1" si="2381"/>
        <v>-1</v>
      </c>
      <c r="P5079" s="14">
        <f t="shared" ca="1" si="2382"/>
        <v>-1</v>
      </c>
      <c r="Q5079" s="17">
        <f t="shared" ca="1" si="2377"/>
        <v>1411</v>
      </c>
      <c r="R5079" s="23">
        <f t="shared" ca="1" si="2378"/>
        <v>-108618.78000000003</v>
      </c>
      <c r="S5079" s="19">
        <f t="shared" ca="1" si="2379"/>
        <v>-2.2286907004187066E-2</v>
      </c>
      <c r="T5079" s="17">
        <f t="shared" ca="1" si="2375"/>
        <v>4765040.0000000102</v>
      </c>
      <c r="U5079" s="19">
        <f t="shared" ca="1" si="2385"/>
        <v>4.7650400000000106</v>
      </c>
      <c r="V5079" s="21">
        <f t="shared" ca="1" si="2386"/>
        <v>3.7650400000000106</v>
      </c>
      <c r="W5079" s="21">
        <f ca="1">MIN((T5079-MAX($T$3:T5079))/MAX($T$3:T5079),0)</f>
        <v>-0.14657212224242683</v>
      </c>
      <c r="X5079" s="22">
        <f t="shared" ca="1" si="2387"/>
        <v>-2.2228393561750104E-2</v>
      </c>
      <c r="Y5079" s="20">
        <f t="shared" ca="1" si="2396"/>
        <v>4157722.087178844</v>
      </c>
      <c r="Z5079" s="21">
        <f t="shared" ca="1" si="2397"/>
        <v>3.1577220871788438</v>
      </c>
      <c r="AA5079" s="6">
        <f ca="1">Z5079-MAX($Z$3:Z5079)</f>
        <v>-0.94889007652876467</v>
      </c>
      <c r="AB5079" s="6">
        <f t="shared" ca="1" si="2398"/>
        <v>-2.2228393561750104E-2</v>
      </c>
      <c r="AC5079" s="11">
        <f t="shared" ca="1" si="2399"/>
        <v>4157.7220871788404</v>
      </c>
      <c r="AD5079" s="6">
        <f t="shared" ca="1" si="2400"/>
        <v>3.1577220871788403</v>
      </c>
      <c r="AE5079" s="6">
        <f ca="1">AD5079-MAX($AD$3:AD5079)</f>
        <v>-0.94889007652876112</v>
      </c>
      <c r="AF5079" s="45"/>
      <c r="AG5079" s="12">
        <f t="shared" ca="1" si="2388"/>
        <v>1042</v>
      </c>
      <c r="AH5079" s="12">
        <f t="shared" ca="1" si="2376"/>
        <v>-80067.280000000144</v>
      </c>
      <c r="AI5079" s="39" cm="1">
        <f t="array" aca="1" ref="AI5079" ca="1">_xlfn.IFS(AND(P5078&gt;P5077,AG5079&gt;1),-(AG5079*G5078)*$BH$7, AND(P5078&lt;P5077,AG5079&lt;1),(AG5079*G5078)*$BH$7,P5078=P5077,0)</f>
        <v>0</v>
      </c>
      <c r="AJ5079" s="6">
        <f t="shared" ca="1" si="2389"/>
        <v>-2.2216951834942551E-2</v>
      </c>
      <c r="AK5079" s="17">
        <f t="shared" ca="1" si="2390"/>
        <v>3523815.0434999904</v>
      </c>
      <c r="AL5079" s="4">
        <f t="shared" ca="1" si="2383"/>
        <v>3.5238150434999902</v>
      </c>
      <c r="AM5079" s="36">
        <f t="shared" ca="1" si="2384"/>
        <v>2.5238150434999902</v>
      </c>
      <c r="AN5079" s="37">
        <f ca="1">MIN((AK5079-MAX($AK$3:AK5079))/MAX($AK$3:AK5079),0)</f>
        <v>-0.16091914619961969</v>
      </c>
      <c r="AO5079" s="43"/>
      <c r="AP5079" s="38">
        <f t="shared" ca="1" si="2391"/>
        <v>1307</v>
      </c>
      <c r="AQ5079" s="38">
        <f t="shared" ca="1" si="2401"/>
        <v>-100429.88000000019</v>
      </c>
      <c r="AR5079" s="38" cm="1">
        <f t="array" aca="1" ref="AR5079" ca="1">_xlfn.IFS(AND(P5078&gt;P5077,AP5079&gt;1),-(AP5079*G5078)*$BJ$7, AND(P5078&lt;P5077,AP5079&lt;1),(AP5079*G5078)*$BJ$7,P5078=P5077,0)</f>
        <v>0</v>
      </c>
      <c r="AS5079" s="41">
        <f t="shared" ca="1" si="2402"/>
        <v>-2.2214339253443148E-2</v>
      </c>
      <c r="AT5079" s="40">
        <f t="shared" ca="1" si="2403"/>
        <v>4420518.4522549827</v>
      </c>
      <c r="AU5079" s="37">
        <f t="shared" ca="1" si="2392"/>
        <v>4.4205184522549823</v>
      </c>
      <c r="AV5079" s="37">
        <f t="shared" ca="1" si="2393"/>
        <v>3.4205184522549823</v>
      </c>
      <c r="AW5079" s="37">
        <f ca="1">MIN((AT5079-MAX($AT$3:AT5079))/MAX($AT$3:AT5079),0)</f>
        <v>-0.14953048549747341</v>
      </c>
      <c r="AY5079" s="6">
        <f t="shared" si="2404"/>
        <v>-4.3272588020634051E-2</v>
      </c>
      <c r="AZ5079" s="5">
        <f t="shared" si="2394"/>
        <v>0.90345324713355701</v>
      </c>
      <c r="BA5079" s="6">
        <f>AZ5079-MAX($AZ$3:AZ5079)</f>
        <v>-0.53973036289505094</v>
      </c>
      <c r="BB5079" s="5"/>
      <c r="BC5079" s="5">
        <f t="shared" si="2395"/>
        <v>0.90345324713355701</v>
      </c>
      <c r="BD5079" s="5"/>
    </row>
    <row r="5080" spans="1:56" x14ac:dyDescent="0.5">
      <c r="A5080" s="14">
        <v>1633510800000</v>
      </c>
      <c r="B5080" s="25" t="d">
        <v>2021-10-06T09:00:00.000</v>
      </c>
      <c r="C5080" s="14" t="s">
        <v>10</v>
      </c>
      <c r="D5080" s="15">
        <v>3379.88</v>
      </c>
      <c r="E5080" s="15">
        <v>3384.25</v>
      </c>
      <c r="F5080" s="15">
        <v>3339.67</v>
      </c>
      <c r="G5080" s="15">
        <v>3363.87</v>
      </c>
      <c r="H5080" s="15">
        <v>100683.223</v>
      </c>
      <c r="I5080" s="15">
        <v>338685994.26208001</v>
      </c>
      <c r="J5080" s="15">
        <v>128753</v>
      </c>
      <c r="K5080" s="16">
        <v>5078</v>
      </c>
      <c r="L5080" s="14">
        <f ca="1">IF(K5080&gt;=$BF$5,AVERAGE(G5080:OFFSET(G5080,-$BF$5+1,,,)),0)</f>
        <v>3363.87</v>
      </c>
      <c r="M5080" s="14">
        <f ca="1">IF(K5080&gt;=$BF$6,AVERAGE(G5080:OFFSET(G5080,-$BF$6+1,,,)),0)</f>
        <v>3414.965222222223</v>
      </c>
      <c r="N5080" s="14">
        <f t="shared" ca="1" si="2380"/>
        <v>0</v>
      </c>
      <c r="O5080" s="14">
        <f t="shared" ca="1" si="2381"/>
        <v>-1</v>
      </c>
      <c r="P5080" s="14">
        <f t="shared" ca="1" si="2382"/>
        <v>-1</v>
      </c>
      <c r="Q5080" s="17">
        <f t="shared" ca="1" si="2377"/>
        <v>-1409</v>
      </c>
      <c r="R5080" s="23">
        <f t="shared" ca="1" si="2378"/>
        <v>22558.090000000309</v>
      </c>
      <c r="S5080" s="19">
        <f t="shared" ca="1" si="2379"/>
        <v>4.7340819804241431E-3</v>
      </c>
      <c r="T5080" s="17">
        <f t="shared" ca="1" si="2375"/>
        <v>4787598.0900000101</v>
      </c>
      <c r="U5080" s="19">
        <f t="shared" ca="1" si="2385"/>
        <v>4.7875980900000101</v>
      </c>
      <c r="V5080" s="21">
        <f t="shared" ca="1" si="2386"/>
        <v>3.7875980900000101</v>
      </c>
      <c r="W5080" s="21">
        <f ca="1">MIN((T5080-MAX($T$3:T5080))/MAX($T$3:T5080),0)</f>
        <v>-0.14253192470474316</v>
      </c>
      <c r="X5080" s="22">
        <f t="shared" ca="1" si="2387"/>
        <v>4.7721893491124989E-3</v>
      </c>
      <c r="Y5080" s="20">
        <f t="shared" ca="1" si="2396"/>
        <v>4177563.5242398488</v>
      </c>
      <c r="Z5080" s="21">
        <f t="shared" ca="1" si="2397"/>
        <v>3.177563524239849</v>
      </c>
      <c r="AA5080" s="6">
        <f ca="1">Z5080-MAX($Z$3:Z5080)</f>
        <v>-0.92904863946775951</v>
      </c>
      <c r="AB5080" s="6">
        <f t="shared" ca="1" si="2398"/>
        <v>4.7721893491124989E-3</v>
      </c>
      <c r="AC5080" s="11">
        <f t="shared" ca="1" si="2399"/>
        <v>4177.5635242398448</v>
      </c>
      <c r="AD5080" s="6">
        <f t="shared" ca="1" si="2400"/>
        <v>3.177563524239845</v>
      </c>
      <c r="AE5080" s="6">
        <f ca="1">AD5080-MAX($AD$3:AD5080)</f>
        <v>-0.9290486394677564</v>
      </c>
      <c r="AF5080" s="45"/>
      <c r="AG5080" s="12">
        <f t="shared" ca="1" si="2388"/>
        <v>-1040</v>
      </c>
      <c r="AH5080" s="12">
        <f t="shared" ca="1" si="2376"/>
        <v>16775.200000000114</v>
      </c>
      <c r="AI5080" s="39" cm="1">
        <f t="array" aca="1" ref="AI5080" ca="1">_xlfn.IFS(AND(P5079&gt;P5078,AG5080&gt;1),-(AG5080*G5079)*$BH$7, AND(P5079&lt;P5078,AG5080&lt;1),(AG5080*G5079)*$BH$7,P5079=P5078,0)</f>
        <v>-7030.4000000000005</v>
      </c>
      <c r="AJ5080" s="6">
        <f t="shared" ca="1" si="2389"/>
        <v>2.7654118844788167E-3</v>
      </c>
      <c r="AK5080" s="17">
        <f t="shared" ca="1" si="2390"/>
        <v>3533559.8434999906</v>
      </c>
      <c r="AL5080" s="4">
        <f t="shared" ca="1" si="2383"/>
        <v>3.5335598434999906</v>
      </c>
      <c r="AM5080" s="36">
        <f t="shared" ca="1" si="2384"/>
        <v>2.5335598434999906</v>
      </c>
      <c r="AN5080" s="37">
        <f ca="1">MIN((AK5080-MAX($AK$3:AK5080))/MAX($AK$3:AK5080),0)</f>
        <v>-0.15859874203448143</v>
      </c>
      <c r="AO5080" s="43"/>
      <c r="AP5080" s="38">
        <f t="shared" ca="1" si="2391"/>
        <v>-1307</v>
      </c>
      <c r="AQ5080" s="38">
        <f t="shared" ca="1" si="2401"/>
        <v>21081.910000000142</v>
      </c>
      <c r="AR5080" s="38" cm="1">
        <f t="array" aca="1" ref="AR5080" ca="1">_xlfn.IFS(AND(P5079&gt;P5078,AP5080&gt;1),-(AP5080*G5079)*$BJ$7, AND(P5079&lt;P5078,AP5080&lt;1),(AP5080*G5079)*$BJ$7,P5079=P5078,0)</f>
        <v>-2208.83</v>
      </c>
      <c r="AS5080" s="41">
        <f t="shared" ca="1" si="2402"/>
        <v>4.2694268113217934E-3</v>
      </c>
      <c r="AT5080" s="40">
        <f t="shared" ca="1" si="2403"/>
        <v>4439391.5322549827</v>
      </c>
      <c r="AU5080" s="37">
        <f t="shared" ca="1" si="2392"/>
        <v>4.4393915322549828</v>
      </c>
      <c r="AV5080" s="37">
        <f t="shared" ca="1" si="2393"/>
        <v>3.4393915322549828</v>
      </c>
      <c r="AW5080" s="37">
        <f ca="1">MIN((AT5080-MAX($AT$3:AT5080))/MAX($AT$3:AT5080),0)</f>
        <v>-0.14589946815004451</v>
      </c>
      <c r="AY5080" s="6">
        <f t="shared" si="2404"/>
        <v>-9.0836393125042214E-3</v>
      </c>
      <c r="AZ5080" s="5">
        <f t="shared" si="2394"/>
        <v>0.89436960782105279</v>
      </c>
      <c r="BA5080" s="6">
        <f>AZ5080-MAX($AZ$3:AZ5080)</f>
        <v>-0.54881400220755516</v>
      </c>
      <c r="BB5080" s="5"/>
      <c r="BC5080" s="5">
        <f t="shared" si="2395"/>
        <v>0.89436960782105279</v>
      </c>
      <c r="BD5080" s="5"/>
    </row>
    <row r="5081" spans="1:56" x14ac:dyDescent="0.5">
      <c r="A5081" s="14">
        <v>1633514400000</v>
      </c>
      <c r="B5081" s="25" t="d">
        <v>2021-10-06T09:59:59.99999979045242400</v>
      </c>
      <c r="C5081" s="14" t="s">
        <v>10</v>
      </c>
      <c r="D5081" s="15">
        <v>3363.88</v>
      </c>
      <c r="E5081" s="15">
        <v>3394</v>
      </c>
      <c r="F5081" s="15">
        <v>3352.89</v>
      </c>
      <c r="G5081" s="15">
        <v>3376.34</v>
      </c>
      <c r="H5081" s="15">
        <v>85813.023000000001</v>
      </c>
      <c r="I5081" s="15">
        <v>289836939.54881001</v>
      </c>
      <c r="J5081" s="15">
        <v>114836</v>
      </c>
      <c r="K5081" s="16">
        <v>5079</v>
      </c>
      <c r="L5081" s="14">
        <f ca="1">IF(K5081&gt;=$BF$5,AVERAGE(G5081:OFFSET(G5081,-$BF$5+1,,,)),0)</f>
        <v>3376.34</v>
      </c>
      <c r="M5081" s="14">
        <f ca="1">IF(K5081&gt;=$BF$6,AVERAGE(G5081:OFFSET(G5081,-$BF$6+1,,,)),0)</f>
        <v>3414.3284444444457</v>
      </c>
      <c r="N5081" s="14">
        <f t="shared" ca="1" si="2380"/>
        <v>0</v>
      </c>
      <c r="O5081" s="14">
        <f t="shared" ca="1" si="2381"/>
        <v>-1</v>
      </c>
      <c r="P5081" s="14">
        <f t="shared" ca="1" si="2382"/>
        <v>-1</v>
      </c>
      <c r="Q5081" s="17">
        <f t="shared" ca="1" si="2377"/>
        <v>-1409</v>
      </c>
      <c r="R5081" s="23">
        <f t="shared" ca="1" si="2378"/>
        <v>-17556.14000000005</v>
      </c>
      <c r="S5081" s="19">
        <f t="shared" ca="1" si="2379"/>
        <v>-3.6670037187687184E-3</v>
      </c>
      <c r="T5081" s="17">
        <f t="shared" ca="1" si="2375"/>
        <v>4770041.9500000104</v>
      </c>
      <c r="U5081" s="19">
        <f t="shared" ca="1" si="2385"/>
        <v>4.7700419500000102</v>
      </c>
      <c r="V5081" s="21">
        <f t="shared" ca="1" si="2386"/>
        <v>3.7700419500000102</v>
      </c>
      <c r="W5081" s="21">
        <f ca="1">MIN((T5081-MAX($T$3:T5081))/MAX($T$3:T5081),0)</f>
        <v>-0.14567626332557626</v>
      </c>
      <c r="X5081" s="22">
        <f t="shared" ca="1" si="2387"/>
        <v>-3.7070398083161038E-3</v>
      </c>
      <c r="Y5081" s="20">
        <f t="shared" ca="1" si="2396"/>
        <v>4162077.1299537225</v>
      </c>
      <c r="Z5081" s="21">
        <f t="shared" ca="1" si="2397"/>
        <v>3.1620771299537225</v>
      </c>
      <c r="AA5081" s="6">
        <f ca="1">Z5081-MAX($Z$3:Z5081)</f>
        <v>-0.94453503375388603</v>
      </c>
      <c r="AB5081" s="6">
        <f t="shared" ca="1" si="2398"/>
        <v>-3.7070398083161038E-3</v>
      </c>
      <c r="AC5081" s="11">
        <f t="shared" ca="1" si="2399"/>
        <v>4162.0771299537182</v>
      </c>
      <c r="AD5081" s="6">
        <f t="shared" ca="1" si="2400"/>
        <v>3.162077129953718</v>
      </c>
      <c r="AE5081" s="6">
        <f ca="1">AD5081-MAX($AD$3:AD5081)</f>
        <v>-0.94453503375388337</v>
      </c>
      <c r="AF5081" s="45"/>
      <c r="AG5081" s="12">
        <f t="shared" ca="1" si="2388"/>
        <v>-1040</v>
      </c>
      <c r="AH5081" s="12">
        <f t="shared" ca="1" si="2376"/>
        <v>-12968.800000000265</v>
      </c>
      <c r="AI5081" s="39" cm="1">
        <f t="array" aca="1" ref="AI5081" ca="1">_xlfn.IFS(AND(P5080&gt;P5079,AG5081&gt;1),-(AG5081*G5080)*$BH$7, AND(P5080&lt;P5079,AG5081&lt;1),(AG5081*G5080)*$BH$7,P5080=P5079,0)</f>
        <v>0</v>
      </c>
      <c r="AJ5081" s="6">
        <f t="shared" ca="1" si="2389"/>
        <v>-3.6701798114036383E-3</v>
      </c>
      <c r="AK5081" s="17">
        <f t="shared" ca="1" si="2390"/>
        <v>3520591.0434999904</v>
      </c>
      <c r="AL5081" s="4">
        <f t="shared" ca="1" si="2383"/>
        <v>3.5205910434999903</v>
      </c>
      <c r="AM5081" s="36">
        <f t="shared" ca="1" si="2384"/>
        <v>2.5205910434999903</v>
      </c>
      <c r="AN5081" s="37">
        <f ca="1">MIN((AK5081-MAX($AK$3:AK5081))/MAX($AK$3:AK5081),0)</f>
        <v>-0.16168683594475611</v>
      </c>
      <c r="AO5081" s="43"/>
      <c r="AP5081" s="38">
        <f t="shared" ca="1" si="2391"/>
        <v>-1307</v>
      </c>
      <c r="AQ5081" s="38">
        <f t="shared" ca="1" si="2401"/>
        <v>-16298.290000000332</v>
      </c>
      <c r="AR5081" s="38" cm="1">
        <f t="array" aca="1" ref="AR5081" ca="1">_xlfn.IFS(AND(P5080&gt;P5079,AP5081&gt;1),-(AP5081*G5080)*$BJ$7, AND(P5080&lt;P5079,AP5081&lt;1),(AP5081*G5080)*$BJ$7,P5080=P5079,0)</f>
        <v>0</v>
      </c>
      <c r="AS5081" s="41">
        <f t="shared" ca="1" si="2402"/>
        <v>-3.6712891578908873E-3</v>
      </c>
      <c r="AT5081" s="40">
        <f t="shared" ca="1" si="2403"/>
        <v>4423093.2422549827</v>
      </c>
      <c r="AU5081" s="37">
        <f t="shared" ca="1" si="2392"/>
        <v>4.4230932422549829</v>
      </c>
      <c r="AV5081" s="37">
        <f t="shared" ca="1" si="2393"/>
        <v>3.4230932422549829</v>
      </c>
      <c r="AW5081" s="37">
        <f ca="1">MIN((AT5081-MAX($AT$3:AT5081))/MAX($AT$3:AT5081),0)</f>
        <v>-0.14903511817237405</v>
      </c>
      <c r="AY5081" s="6">
        <f t="shared" si="2404"/>
        <v>7.0225035478568287E-3</v>
      </c>
      <c r="AZ5081" s="5">
        <f t="shared" si="2394"/>
        <v>0.90139211136890962</v>
      </c>
      <c r="BA5081" s="6">
        <f>AZ5081-MAX($AZ$3:AZ5081)</f>
        <v>-0.54179149865969833</v>
      </c>
      <c r="BB5081" s="5"/>
      <c r="BC5081" s="5">
        <f t="shared" si="2395"/>
        <v>0.90139211136890962</v>
      </c>
      <c r="BD5081" s="5"/>
    </row>
    <row r="5082" spans="1:56" x14ac:dyDescent="0.5">
      <c r="A5082" s="14">
        <v>1633518000000</v>
      </c>
      <c r="B5082" s="25" t="d">
        <v>2021-10-06T11:00:00.00000020954757600</v>
      </c>
      <c r="C5082" s="14" t="s">
        <v>10</v>
      </c>
      <c r="D5082" s="15">
        <v>3376.37</v>
      </c>
      <c r="E5082" s="15">
        <v>3409.91</v>
      </c>
      <c r="F5082" s="15">
        <v>3362.81</v>
      </c>
      <c r="G5082" s="15">
        <v>3382.73</v>
      </c>
      <c r="H5082" s="15">
        <v>72923.032999999996</v>
      </c>
      <c r="I5082" s="15">
        <v>247273767.59621</v>
      </c>
      <c r="J5082" s="15">
        <v>101911</v>
      </c>
      <c r="K5082" s="16">
        <v>5080</v>
      </c>
      <c r="L5082" s="14">
        <f ca="1">IF(K5082&gt;=$BF$5,AVERAGE(G5082:OFFSET(G5082,-$BF$5+1,,,)),0)</f>
        <v>3382.73</v>
      </c>
      <c r="M5082" s="14">
        <f ca="1">IF(K5082&gt;=$BF$6,AVERAGE(G5082:OFFSET(G5082,-$BF$6+1,,,)),0)</f>
        <v>3413.8142222222232</v>
      </c>
      <c r="N5082" s="14">
        <f t="shared" ca="1" si="2380"/>
        <v>0</v>
      </c>
      <c r="O5082" s="14">
        <f t="shared" ca="1" si="2381"/>
        <v>-1</v>
      </c>
      <c r="P5082" s="14">
        <f t="shared" ca="1" si="2382"/>
        <v>-1</v>
      </c>
      <c r="Q5082" s="17">
        <f t="shared" ca="1" si="2377"/>
        <v>-1409</v>
      </c>
      <c r="R5082" s="23">
        <f t="shared" ca="1" si="2378"/>
        <v>-8961.2400000001799</v>
      </c>
      <c r="S5082" s="19">
        <f t="shared" ca="1" si="2379"/>
        <v>-1.8786501447854479E-3</v>
      </c>
      <c r="T5082" s="17">
        <f t="shared" ca="1" si="2375"/>
        <v>4761080.7100000102</v>
      </c>
      <c r="U5082" s="19">
        <f t="shared" ca="1" si="2385"/>
        <v>4.7610807100000105</v>
      </c>
      <c r="V5082" s="21">
        <f t="shared" ca="1" si="2386"/>
        <v>3.7610807100000105</v>
      </c>
      <c r="W5082" s="21">
        <f ca="1">MIN((T5082-MAX($T$3:T5082))/MAX($T$3:T5082),0)</f>
        <v>-0.1472812387371733</v>
      </c>
      <c r="X5082" s="22">
        <f t="shared" ca="1" si="2387"/>
        <v>-1.892581908220059E-3</v>
      </c>
      <c r="Y5082" s="20">
        <f t="shared" ca="1" si="2396"/>
        <v>4154200.0580769554</v>
      </c>
      <c r="Z5082" s="21">
        <f t="shared" ca="1" si="2397"/>
        <v>3.1542000580769556</v>
      </c>
      <c r="AA5082" s="6">
        <f ca="1">Z5082-MAX($Z$3:Z5082)</f>
        <v>-0.95241210563065293</v>
      </c>
      <c r="AB5082" s="6">
        <f t="shared" ca="1" si="2398"/>
        <v>-1.892581908220059E-3</v>
      </c>
      <c r="AC5082" s="11">
        <f t="shared" ca="1" si="2399"/>
        <v>4154.2000580769518</v>
      </c>
      <c r="AD5082" s="6">
        <f t="shared" ca="1" si="2400"/>
        <v>3.1542000580769516</v>
      </c>
      <c r="AE5082" s="6">
        <f ca="1">AD5082-MAX($AD$3:AD5082)</f>
        <v>-0.95241210563064982</v>
      </c>
      <c r="AF5082" s="45"/>
      <c r="AG5082" s="12">
        <f t="shared" ca="1" si="2388"/>
        <v>-1040</v>
      </c>
      <c r="AH5082" s="12">
        <f t="shared" ca="1" si="2376"/>
        <v>-6645.5999999998676</v>
      </c>
      <c r="AI5082" s="39" cm="1">
        <f t="array" aca="1" ref="AI5082" ca="1">_xlfn.IFS(AND(P5081&gt;P5080,AG5082&gt;1),-(AG5082*G5081)*$BH$7, AND(P5081&lt;P5080,AG5082&lt;1),(AG5082*G5081)*$BH$7,P5081=P5080,0)</f>
        <v>0</v>
      </c>
      <c r="AJ5082" s="6">
        <f t="shared" ca="1" si="2389"/>
        <v>-1.8876375920655511E-3</v>
      </c>
      <c r="AK5082" s="17">
        <f t="shared" ca="1" si="2390"/>
        <v>3513945.4434999903</v>
      </c>
      <c r="AL5082" s="4">
        <f t="shared" ca="1" si="2383"/>
        <v>3.5139454434999902</v>
      </c>
      <c r="AM5082" s="36">
        <f t="shared" ca="1" si="2384"/>
        <v>2.5139454434999902</v>
      </c>
      <c r="AN5082" s="37">
        <f ca="1">MIN((AK5082-MAX($AK$3:AK5082))/MAX($AK$3:AK5082),0)</f>
        <v>-0.16326926738715025</v>
      </c>
      <c r="AO5082" s="43"/>
      <c r="AP5082" s="38">
        <f t="shared" ca="1" si="2391"/>
        <v>-1307</v>
      </c>
      <c r="AQ5082" s="38">
        <f t="shared" ca="1" si="2401"/>
        <v>-8351.729999999834</v>
      </c>
      <c r="AR5082" s="38" cm="1">
        <f t="array" aca="1" ref="AR5082" ca="1">_xlfn.IFS(AND(P5081&gt;P5080,AP5082&gt;1),-(AP5082*G5081)*$BJ$7, AND(P5081&lt;P5080,AP5082&lt;1),(AP5082*G5081)*$BJ$7,P5081=P5080,0)</f>
        <v>0</v>
      </c>
      <c r="AS5082" s="41">
        <f t="shared" ca="1" si="2402"/>
        <v>-1.8882102507389042E-3</v>
      </c>
      <c r="AT5082" s="40">
        <f t="shared" ca="1" si="2403"/>
        <v>4414741.5122549832</v>
      </c>
      <c r="AU5082" s="37">
        <f t="shared" ca="1" si="2392"/>
        <v>4.4147415122549836</v>
      </c>
      <c r="AV5082" s="37">
        <f t="shared" ca="1" si="2393"/>
        <v>3.4147415122549836</v>
      </c>
      <c r="AW5082" s="37">
        <f ca="1">MIN((AT5082-MAX($AT$3:AT5082))/MAX($AT$3:AT5082),0)</f>
        <v>-0.15064191878525973</v>
      </c>
      <c r="AY5082" s="6">
        <f t="shared" si="2404"/>
        <v>3.5985403104091818E-3</v>
      </c>
      <c r="AZ5082" s="5">
        <f t="shared" si="2394"/>
        <v>0.9049906516793188</v>
      </c>
      <c r="BA5082" s="6">
        <f>AZ5082-MAX($AZ$3:AZ5082)</f>
        <v>-0.53819295834928915</v>
      </c>
      <c r="BB5082" s="5"/>
      <c r="BC5082" s="5">
        <f t="shared" si="2395"/>
        <v>0.9049906516793188</v>
      </c>
      <c r="BD5082" s="5"/>
    </row>
    <row r="5083" spans="1:56" x14ac:dyDescent="0.5">
      <c r="A5083" s="14">
        <v>1633521600000</v>
      </c>
      <c r="B5083" s="25" t="d">
        <v>2021-10-06T12:00:00.000</v>
      </c>
      <c r="C5083" s="14" t="s">
        <v>10</v>
      </c>
      <c r="D5083" s="15">
        <v>3382.68</v>
      </c>
      <c r="E5083" s="15">
        <v>3462</v>
      </c>
      <c r="F5083" s="15">
        <v>3373.07</v>
      </c>
      <c r="G5083" s="15">
        <v>3457.57</v>
      </c>
      <c r="H5083" s="15">
        <v>153910.617</v>
      </c>
      <c r="I5083" s="15">
        <v>527975813.17861003</v>
      </c>
      <c r="J5083" s="15">
        <v>180919</v>
      </c>
      <c r="K5083" s="16">
        <v>5081</v>
      </c>
      <c r="L5083" s="14">
        <f ca="1">IF(K5083&gt;=$BF$5,AVERAGE(G5083:OFFSET(G5083,-$BF$5+1,,,)),0)</f>
        <v>3457.57</v>
      </c>
      <c r="M5083" s="14">
        <f ca="1">IF(K5083&gt;=$BF$6,AVERAGE(G5083:OFFSET(G5083,-$BF$6+1,,,)),0)</f>
        <v>3414.0298888888897</v>
      </c>
      <c r="N5083" s="14">
        <f t="shared" ca="1" si="2380"/>
        <v>1</v>
      </c>
      <c r="O5083" s="14">
        <f t="shared" ca="1" si="2381"/>
        <v>0</v>
      </c>
      <c r="P5083" s="14">
        <f t="shared" ca="1" si="2382"/>
        <v>1</v>
      </c>
      <c r="Q5083" s="17">
        <f t="shared" ca="1" si="2377"/>
        <v>-1409</v>
      </c>
      <c r="R5083" s="23">
        <f t="shared" ca="1" si="2378"/>
        <v>-105520.01000000046</v>
      </c>
      <c r="S5083" s="19">
        <f t="shared" ca="1" si="2379"/>
        <v>-2.2163037433574662E-2</v>
      </c>
      <c r="T5083" s="17">
        <f t="shared" ca="1" si="2375"/>
        <v>4655560.7000000095</v>
      </c>
      <c r="U5083" s="19">
        <f t="shared" ca="1" si="2385"/>
        <v>4.6555607000000094</v>
      </c>
      <c r="V5083" s="21">
        <f t="shared" ca="1" si="2386"/>
        <v>3.6555607000000094</v>
      </c>
      <c r="W5083" s="21">
        <f ca="1">MIN((T5083-MAX($T$3:T5083))/MAX($T$3:T5083),0)</f>
        <v>-0.16618007656335279</v>
      </c>
      <c r="X5083" s="22">
        <f t="shared" ca="1" si="2387"/>
        <v>-2.2124142334741581E-2</v>
      </c>
      <c r="Y5083" s="20">
        <f t="shared" ca="1" si="2396"/>
        <v>4062291.9447050691</v>
      </c>
      <c r="Z5083" s="21">
        <f t="shared" ca="1" si="2397"/>
        <v>3.0622919447050689</v>
      </c>
      <c r="AA5083" s="6">
        <f ca="1">Z5083-MAX($Z$3:Z5083)</f>
        <v>-1.0443202190025396</v>
      </c>
      <c r="AB5083" s="6">
        <f t="shared" ca="1" si="2398"/>
        <v>-2.2124142334741581E-2</v>
      </c>
      <c r="AC5083" s="11">
        <f t="shared" ca="1" si="2399"/>
        <v>4062.2919447050654</v>
      </c>
      <c r="AD5083" s="6">
        <f t="shared" ca="1" si="2400"/>
        <v>3.0622919447050654</v>
      </c>
      <c r="AE5083" s="6">
        <f ca="1">AD5083-MAX($AD$3:AD5083)</f>
        <v>-1.044320219002536</v>
      </c>
      <c r="AF5083" s="45"/>
      <c r="AG5083" s="12">
        <f t="shared" ca="1" si="2388"/>
        <v>-1040</v>
      </c>
      <c r="AH5083" s="12">
        <f t="shared" ca="1" si="2376"/>
        <v>-77833.600000000151</v>
      </c>
      <c r="AI5083" s="39" cm="1">
        <f t="array" aca="1" ref="AI5083" ca="1">_xlfn.IFS(AND(P5082&gt;P5081,AG5083&gt;1),-(AG5083*G5082)*$BH$7, AND(P5082&lt;P5081,AG5083&lt;1),(AG5083*G5082)*$BH$7,P5082=P5081,0)</f>
        <v>0</v>
      </c>
      <c r="AJ5083" s="6">
        <f t="shared" ca="1" si="2389"/>
        <v>-2.2149917023889722E-2</v>
      </c>
      <c r="AK5083" s="17">
        <f t="shared" ca="1" si="2390"/>
        <v>3436111.8434999902</v>
      </c>
      <c r="AL5083" s="4">
        <f t="shared" ca="1" si="2383"/>
        <v>3.4361118434999902</v>
      </c>
      <c r="AM5083" s="36">
        <f t="shared" ca="1" si="2384"/>
        <v>2.4361118434999902</v>
      </c>
      <c r="AN5083" s="37">
        <f ca="1">MIN((AK5083-MAX($AK$3:AK5083))/MAX($AK$3:AK5083),0)</f>
        <v>-0.18180278368586333</v>
      </c>
      <c r="AO5083" s="43"/>
      <c r="AP5083" s="38">
        <f t="shared" ca="1" si="2391"/>
        <v>-1307</v>
      </c>
      <c r="AQ5083" s="38">
        <f t="shared" ca="1" si="2401"/>
        <v>-97815.880000000194</v>
      </c>
      <c r="AR5083" s="38" cm="1">
        <f t="array" aca="1" ref="AR5083" ca="1">_xlfn.IFS(AND(P5082&gt;P5081,AP5083&gt;1),-(AP5083*G5082)*$BJ$7, AND(P5082&lt;P5081,AP5083&lt;1),(AP5083*G5082)*$BJ$7,P5082=P5081,0)</f>
        <v>0</v>
      </c>
      <c r="AS5083" s="41">
        <f t="shared" ca="1" si="2402"/>
        <v>-2.2156649427485353E-2</v>
      </c>
      <c r="AT5083" s="40">
        <f t="shared" ca="1" si="2403"/>
        <v>4316925.6322549833</v>
      </c>
      <c r="AU5083" s="37">
        <f t="shared" ca="1" si="2392"/>
        <v>4.3169256322549829</v>
      </c>
      <c r="AV5083" s="37">
        <f t="shared" ca="1" si="2393"/>
        <v>3.3169256322549829</v>
      </c>
      <c r="AW5083" s="37">
        <f ca="1">MIN((AT5083-MAX($AT$3:AT5083))/MAX($AT$3:AT5083),0)</f>
        <v>-0.1694608480291363</v>
      </c>
      <c r="AY5083" s="6">
        <f t="shared" si="2404"/>
        <v>4.2146284324105276E-2</v>
      </c>
      <c r="AZ5083" s="5">
        <f t="shared" si="2394"/>
        <v>0.94713693600342408</v>
      </c>
      <c r="BA5083" s="6">
        <f>AZ5083-MAX($AZ$3:AZ5083)</f>
        <v>-0.49604667402518388</v>
      </c>
      <c r="BB5083" s="5"/>
      <c r="BC5083" s="5">
        <f t="shared" si="2395"/>
        <v>0.94713693600342408</v>
      </c>
      <c r="BD5083" s="5"/>
    </row>
    <row r="5084" spans="1:56" x14ac:dyDescent="0.5">
      <c r="A5084" s="14">
        <v>1633525200000</v>
      </c>
      <c r="B5084" s="25" t="d">
        <v>2021-10-06T12:59:59.99999979045242400</v>
      </c>
      <c r="C5084" s="14" t="s">
        <v>10</v>
      </c>
      <c r="D5084" s="15">
        <v>3457.6</v>
      </c>
      <c r="E5084" s="15">
        <v>3633.5</v>
      </c>
      <c r="F5084" s="15">
        <v>3443.48</v>
      </c>
      <c r="G5084" s="15">
        <v>3584.22</v>
      </c>
      <c r="H5084" s="15">
        <v>440818.00599999999</v>
      </c>
      <c r="I5084" s="15">
        <v>1566685802.4498601</v>
      </c>
      <c r="J5084" s="15">
        <v>494746</v>
      </c>
      <c r="K5084" s="16">
        <v>5082</v>
      </c>
      <c r="L5084" s="14">
        <f ca="1">IF(K5084&gt;=$BF$5,AVERAGE(G5084:OFFSET(G5084,-$BF$5+1,,,)),0)</f>
        <v>3584.22</v>
      </c>
      <c r="M5084" s="14">
        <f ca="1">IF(K5084&gt;=$BF$6,AVERAGE(G5084:OFFSET(G5084,-$BF$6+1,,,)),0)</f>
        <v>3415.3321111111113</v>
      </c>
      <c r="N5084" s="14">
        <f t="shared" ca="1" si="2380"/>
        <v>1</v>
      </c>
      <c r="O5084" s="14">
        <f t="shared" ca="1" si="2381"/>
        <v>0</v>
      </c>
      <c r="P5084" s="14">
        <f t="shared" ca="1" si="2382"/>
        <v>1</v>
      </c>
      <c r="Q5084" s="17">
        <f t="shared" ca="1" si="2377"/>
        <v>1346</v>
      </c>
      <c r="R5084" s="23">
        <f t="shared" ca="1" si="2378"/>
        <v>170430.51999999984</v>
      </c>
      <c r="S5084" s="19">
        <f t="shared" ca="1" si="2379"/>
        <v>3.6607947137280265E-2</v>
      </c>
      <c r="T5084" s="17">
        <f t="shared" ca="1" si="2375"/>
        <v>4825991.2200000091</v>
      </c>
      <c r="U5084" s="19">
        <f t="shared" ca="1" si="2385"/>
        <v>4.8259912200000095</v>
      </c>
      <c r="V5084" s="21">
        <f t="shared" ca="1" si="2386"/>
        <v>3.8259912200000095</v>
      </c>
      <c r="W5084" s="21">
        <f ca="1">MIN((T5084-MAX($T$3:T5084))/MAX($T$3:T5084),0)</f>
        <v>-0.13565564088417301</v>
      </c>
      <c r="X5084" s="22">
        <f t="shared" ca="1" si="2387"/>
        <v>3.6629771776131692E-2</v>
      </c>
      <c r="Y5084" s="20">
        <f t="shared" ca="1" si="2396"/>
        <v>4211092.771527634</v>
      </c>
      <c r="Z5084" s="21">
        <f t="shared" ca="1" si="2397"/>
        <v>3.2110927715276341</v>
      </c>
      <c r="AA5084" s="6">
        <f ca="1">Z5084-MAX($Z$3:Z5084)</f>
        <v>-0.89551939217997445</v>
      </c>
      <c r="AB5084" s="6">
        <f t="shared" ca="1" si="2398"/>
        <v>3.6629771776131692E-2</v>
      </c>
      <c r="AC5084" s="11">
        <f t="shared" ca="1" si="2399"/>
        <v>4211.0927715276302</v>
      </c>
      <c r="AD5084" s="6">
        <f t="shared" ca="1" si="2400"/>
        <v>3.2110927715276301</v>
      </c>
      <c r="AE5084" s="6">
        <f ca="1">AD5084-MAX($AD$3:AD5084)</f>
        <v>-0.89551939217997134</v>
      </c>
      <c r="AF5084" s="45"/>
      <c r="AG5084" s="12">
        <f t="shared" ca="1" si="2388"/>
        <v>991</v>
      </c>
      <c r="AH5084" s="12">
        <f t="shared" ca="1" si="2376"/>
        <v>125510.14999999964</v>
      </c>
      <c r="AI5084" s="39" cm="1">
        <f t="array" aca="1" ref="AI5084" ca="1">_xlfn.IFS(AND(P5083&gt;P5082,AG5084&gt;1),-(AG5084*G5083)*$BH$7, AND(P5083&lt;P5082,AG5084&lt;1),(AG5084*G5083)*$BH$7,P5083=P5082,0)</f>
        <v>-6852.9037400000007</v>
      </c>
      <c r="AJ5084" s="6">
        <f t="shared" ca="1" si="2389"/>
        <v>3.4532416773470485E-2</v>
      </c>
      <c r="AK5084" s="17">
        <f t="shared" ca="1" si="2390"/>
        <v>3554769.0897599896</v>
      </c>
      <c r="AL5084" s="4">
        <f t="shared" ca="1" si="2383"/>
        <v>3.5547690897599895</v>
      </c>
      <c r="AM5084" s="36">
        <f t="shared" ca="1" si="2384"/>
        <v>2.5547690897599895</v>
      </c>
      <c r="AN5084" s="37">
        <f ca="1">MIN((AK5084-MAX($AK$3:AK5084))/MAX($AK$3:AK5084),0)</f>
        <v>-0.15354845640921022</v>
      </c>
      <c r="AO5084" s="43"/>
      <c r="AP5084" s="38">
        <f t="shared" ca="1" si="2391"/>
        <v>1247</v>
      </c>
      <c r="AQ5084" s="38">
        <f t="shared" ca="1" si="2401"/>
        <v>157932.54999999955</v>
      </c>
      <c r="AR5084" s="38" cm="1">
        <f t="array" aca="1" ref="AR5084" ca="1">_xlfn.IFS(AND(P5083&gt;P5082,AP5084&gt;1),-(AP5084*G5083)*$BJ$7, AND(P5083&lt;P5082,AP5084&lt;1),(AP5084*G5083)*$BJ$7,P5083=P5082,0)</f>
        <v>-2155.794895</v>
      </c>
      <c r="AS5084" s="41">
        <f t="shared" ca="1" si="2402"/>
        <v>3.6085114355706015E-2</v>
      </c>
      <c r="AT5084" s="40">
        <f t="shared" ca="1" si="2403"/>
        <v>4472702.3873599833</v>
      </c>
      <c r="AU5084" s="37">
        <f t="shared" ca="1" si="2392"/>
        <v>4.4727023873599832</v>
      </c>
      <c r="AV5084" s="37">
        <f t="shared" ca="1" si="2393"/>
        <v>3.4727023873599832</v>
      </c>
      <c r="AW5084" s="37">
        <f ca="1">MIN((AT5084-MAX($AT$3:AT5084))/MAX($AT$3:AT5084),0)</f>
        <v>-0.1394907477533765</v>
      </c>
      <c r="AY5084" s="6">
        <f t="shared" si="2404"/>
        <v>7.1323181582681805E-2</v>
      </c>
      <c r="AZ5084" s="5">
        <f t="shared" si="2394"/>
        <v>1.0184601175861059</v>
      </c>
      <c r="BA5084" s="6">
        <f>AZ5084-MAX($AZ$3:AZ5084)</f>
        <v>-0.42472349244250207</v>
      </c>
      <c r="BB5084" s="5"/>
      <c r="BC5084" s="5">
        <f t="shared" si="2395"/>
        <v>1.0184601175861059</v>
      </c>
      <c r="BD5084" s="5"/>
    </row>
    <row r="5085" spans="1:56" x14ac:dyDescent="0.5">
      <c r="A5085" s="14">
        <v>1633528800000</v>
      </c>
      <c r="B5085" s="25" t="d">
        <v>2021-10-06T14:00:00.00000020954757600</v>
      </c>
      <c r="C5085" s="14" t="s">
        <v>10</v>
      </c>
      <c r="D5085" s="15">
        <v>3583.75</v>
      </c>
      <c r="E5085" s="15">
        <v>3606.08</v>
      </c>
      <c r="F5085" s="15">
        <v>3551.18</v>
      </c>
      <c r="G5085" s="15">
        <v>3601.96</v>
      </c>
      <c r="H5085" s="15">
        <v>136303.43900000001</v>
      </c>
      <c r="I5085" s="15">
        <v>487527352.99533999</v>
      </c>
      <c r="J5085" s="15">
        <v>166455</v>
      </c>
      <c r="K5085" s="16">
        <v>5083</v>
      </c>
      <c r="L5085" s="14">
        <f ca="1">IF(K5085&gt;=$BF$5,AVERAGE(G5085:OFFSET(G5085,-$BF$5+1,,,)),0)</f>
        <v>3601.96</v>
      </c>
      <c r="M5085" s="14">
        <f ca="1">IF(K5085&gt;=$BF$6,AVERAGE(G5085:OFFSET(G5085,-$BF$6+1,,,)),0)</f>
        <v>3417.2871111111122</v>
      </c>
      <c r="N5085" s="14">
        <f t="shared" ca="1" si="2380"/>
        <v>1</v>
      </c>
      <c r="O5085" s="14">
        <f t="shared" ca="1" si="2381"/>
        <v>0</v>
      </c>
      <c r="P5085" s="14">
        <f t="shared" ca="1" si="2382"/>
        <v>1</v>
      </c>
      <c r="Q5085" s="17">
        <f t="shared" ca="1" si="2377"/>
        <v>1346</v>
      </c>
      <c r="R5085" s="23">
        <f t="shared" ca="1" si="2378"/>
        <v>24510.660000000047</v>
      </c>
      <c r="S5085" s="19">
        <f t="shared" ca="1" si="2379"/>
        <v>5.0788861567800372E-3</v>
      </c>
      <c r="T5085" s="17">
        <f t="shared" ref="T5085:T5148" ca="1" si="2405">T5084+R5085</f>
        <v>4850501.8800000092</v>
      </c>
      <c r="U5085" s="19">
        <f t="shared" ca="1" si="2385"/>
        <v>4.8505018800000093</v>
      </c>
      <c r="V5085" s="21">
        <f t="shared" ca="1" si="2386"/>
        <v>3.8505018800000093</v>
      </c>
      <c r="W5085" s="21">
        <f ca="1">MIN((T5085-MAX($T$3:T5085))/MAX($T$3:T5085),0)</f>
        <v>-0.13126573428396868</v>
      </c>
      <c r="X5085" s="22">
        <f t="shared" ca="1" si="2387"/>
        <v>4.9494729676191618E-3</v>
      </c>
      <c r="Y5085" s="20">
        <f t="shared" ca="1" si="2396"/>
        <v>4231935.4613644462</v>
      </c>
      <c r="Z5085" s="21">
        <f t="shared" ca="1" si="2397"/>
        <v>3.2319354613644462</v>
      </c>
      <c r="AA5085" s="6">
        <f ca="1">Z5085-MAX($Z$3:Z5085)</f>
        <v>-0.8746767023431623</v>
      </c>
      <c r="AB5085" s="6">
        <f t="shared" ca="1" si="2398"/>
        <v>4.9494729676191618E-3</v>
      </c>
      <c r="AC5085" s="11">
        <f t="shared" ca="1" si="2399"/>
        <v>4231.9354613644427</v>
      </c>
      <c r="AD5085" s="6">
        <f t="shared" ca="1" si="2400"/>
        <v>3.2319354613644427</v>
      </c>
      <c r="AE5085" s="6">
        <f ca="1">AD5085-MAX($AD$3:AD5085)</f>
        <v>-0.87467670234315875</v>
      </c>
      <c r="AF5085" s="45"/>
      <c r="AG5085" s="12">
        <f t="shared" ca="1" si="2388"/>
        <v>991</v>
      </c>
      <c r="AH5085" s="12">
        <f t="shared" ca="1" si="2376"/>
        <v>17580.340000000233</v>
      </c>
      <c r="AI5085" s="39" cm="1">
        <f t="array" aca="1" ref="AI5085" ca="1">_xlfn.IFS(AND(P5084&gt;P5083,AG5085&gt;1),-(AG5085*G5084)*$BH$7, AND(P5084&lt;P5083,AG5085&lt;1),(AG5085*G5084)*$BH$7,P5084=P5083,0)</f>
        <v>0</v>
      </c>
      <c r="AJ5085" s="6">
        <f t="shared" ca="1" si="2389"/>
        <v>4.9455645517574873E-3</v>
      </c>
      <c r="AK5085" s="17">
        <f t="shared" ca="1" si="2390"/>
        <v>3572349.42975999</v>
      </c>
      <c r="AL5085" s="4">
        <f t="shared" ca="1" si="2383"/>
        <v>3.5723494297599898</v>
      </c>
      <c r="AM5085" s="36">
        <f t="shared" ca="1" si="2384"/>
        <v>2.5723494297599898</v>
      </c>
      <c r="AN5085" s="37">
        <f ca="1">MIN((AK5085-MAX($AK$3:AK5085))/MAX($AK$3:AK5085),0)</f>
        <v>-0.14936227566044719</v>
      </c>
      <c r="AO5085" s="43"/>
      <c r="AP5085" s="38">
        <f t="shared" ca="1" si="2391"/>
        <v>1247</v>
      </c>
      <c r="AQ5085" s="38">
        <f t="shared" ca="1" si="2401"/>
        <v>22121.780000000294</v>
      </c>
      <c r="AR5085" s="38" cm="1">
        <f t="array" aca="1" ref="AR5085" ca="1">_xlfn.IFS(AND(P5084&gt;P5083,AP5085&gt;1),-(AP5085*G5084)*$BJ$7, AND(P5084&lt;P5083,AP5085&lt;1),(AP5085*G5084)*$BJ$7,P5084=P5083,0)</f>
        <v>0</v>
      </c>
      <c r="AS5085" s="41">
        <f t="shared" ca="1" si="2402"/>
        <v>4.9459539410708917E-3</v>
      </c>
      <c r="AT5085" s="40">
        <f t="shared" ca="1" si="2403"/>
        <v>4494824.1673599835</v>
      </c>
      <c r="AU5085" s="37">
        <f t="shared" ca="1" si="2392"/>
        <v>4.4948241673599831</v>
      </c>
      <c r="AV5085" s="37">
        <f t="shared" ca="1" si="2393"/>
        <v>3.4948241673599831</v>
      </c>
      <c r="AW5085" s="37">
        <f ca="1">MIN((AT5085-MAX($AT$3:AT5085))/MAX($AT$3:AT5085),0)</f>
        <v>-0.13523470862589937</v>
      </c>
      <c r="AY5085" s="6">
        <f t="shared" si="2404"/>
        <v>9.9903137882098036E-3</v>
      </c>
      <c r="AZ5085" s="5">
        <f t="shared" si="2394"/>
        <v>1.0284504313743157</v>
      </c>
      <c r="BA5085" s="6">
        <f>AZ5085-MAX($AZ$3:AZ5085)</f>
        <v>-0.41473317865429227</v>
      </c>
      <c r="BB5085" s="5"/>
      <c r="BC5085" s="5">
        <f t="shared" si="2395"/>
        <v>1.0284504313743157</v>
      </c>
      <c r="BD5085" s="5"/>
    </row>
    <row r="5086" spans="1:56" x14ac:dyDescent="0.5">
      <c r="A5086" s="14">
        <v>1633532400000</v>
      </c>
      <c r="B5086" s="25" t="d">
        <v>2021-10-06T15:00:00.000</v>
      </c>
      <c r="C5086" s="14" t="s">
        <v>10</v>
      </c>
      <c r="D5086" s="15">
        <v>3601.96</v>
      </c>
      <c r="E5086" s="15">
        <v>3638</v>
      </c>
      <c r="F5086" s="15">
        <v>3590.01</v>
      </c>
      <c r="G5086" s="15">
        <v>3617.83</v>
      </c>
      <c r="H5086" s="15">
        <v>147060.16099999999</v>
      </c>
      <c r="I5086" s="15">
        <v>531556715.32551998</v>
      </c>
      <c r="J5086" s="15">
        <v>181495</v>
      </c>
      <c r="K5086" s="16">
        <v>5084</v>
      </c>
      <c r="L5086" s="14">
        <f ca="1">IF(K5086&gt;=$BF$5,AVERAGE(G5086:OFFSET(G5086,-$BF$5+1,,,)),0)</f>
        <v>3617.83</v>
      </c>
      <c r="M5086" s="14">
        <f ca="1">IF(K5086&gt;=$BF$6,AVERAGE(G5086:OFFSET(G5086,-$BF$6+1,,,)),0)</f>
        <v>3419.179000000001</v>
      </c>
      <c r="N5086" s="14">
        <f t="shared" ca="1" si="2380"/>
        <v>1</v>
      </c>
      <c r="O5086" s="14">
        <f t="shared" ca="1" si="2381"/>
        <v>0</v>
      </c>
      <c r="P5086" s="14">
        <f t="shared" ca="1" si="2382"/>
        <v>1</v>
      </c>
      <c r="Q5086" s="17">
        <f t="shared" ca="1" si="2377"/>
        <v>1346</v>
      </c>
      <c r="R5086" s="23">
        <f t="shared" ca="1" si="2378"/>
        <v>21361.019999999851</v>
      </c>
      <c r="S5086" s="19">
        <f t="shared" ca="1" si="2379"/>
        <v>4.4038783054754348E-3</v>
      </c>
      <c r="T5086" s="17">
        <f t="shared" ca="1" si="2405"/>
        <v>4871862.9000000088</v>
      </c>
      <c r="U5086" s="19">
        <f t="shared" ca="1" si="2385"/>
        <v>4.8718629000000089</v>
      </c>
      <c r="V5086" s="21">
        <f t="shared" ca="1" si="2386"/>
        <v>3.8718629000000089</v>
      </c>
      <c r="W5086" s="21">
        <f ca="1">MIN((T5086-MAX($T$3:T5086))/MAX($T$3:T5086),0)</f>
        <v>-0.12743993429795877</v>
      </c>
      <c r="X5086" s="22">
        <f t="shared" ca="1" si="2387"/>
        <v>4.4059345467466482E-3</v>
      </c>
      <c r="Y5086" s="20">
        <f t="shared" ca="1" si="2396"/>
        <v>4250581.0920132743</v>
      </c>
      <c r="Z5086" s="21">
        <f t="shared" ca="1" si="2397"/>
        <v>3.2505810920132743</v>
      </c>
      <c r="AA5086" s="6">
        <f ca="1">Z5086-MAX($Z$3:Z5086)</f>
        <v>-0.85603107169433423</v>
      </c>
      <c r="AB5086" s="6">
        <f t="shared" ca="1" si="2398"/>
        <v>4.4059345467466482E-3</v>
      </c>
      <c r="AC5086" s="11">
        <f t="shared" ca="1" si="2399"/>
        <v>4250.5810920132708</v>
      </c>
      <c r="AD5086" s="6">
        <f t="shared" ca="1" si="2400"/>
        <v>3.2505810920132707</v>
      </c>
      <c r="AE5086" s="6">
        <f ca="1">AD5086-MAX($AD$3:AD5086)</f>
        <v>-0.85603107169433068</v>
      </c>
      <c r="AF5086" s="45"/>
      <c r="AG5086" s="12">
        <f t="shared" ca="1" si="2388"/>
        <v>991</v>
      </c>
      <c r="AH5086" s="12">
        <f t="shared" ref="AH5086:AH5149" ca="1" si="2406">(G5086-G5085)*AG5086</f>
        <v>15727.169999999893</v>
      </c>
      <c r="AI5086" s="39" cm="1">
        <f t="array" aca="1" ref="AI5086" ca="1">_xlfn.IFS(AND(P5085&gt;P5084,AG5086&gt;1),-(AG5086*G5085)*$BH$7, AND(P5085&lt;P5084,AG5086&lt;1),(AG5086*G5085)*$BH$7,P5085=P5084,0)</f>
        <v>0</v>
      </c>
      <c r="AJ5086" s="6">
        <f t="shared" ca="1" si="2389"/>
        <v>4.4024724650344547E-3</v>
      </c>
      <c r="AK5086" s="17">
        <f t="shared" ca="1" si="2390"/>
        <v>3588076.5997599899</v>
      </c>
      <c r="AL5086" s="4">
        <f t="shared" ca="1" si="2383"/>
        <v>3.5880765997599897</v>
      </c>
      <c r="AM5086" s="36">
        <f t="shared" ca="1" si="2384"/>
        <v>2.5880765997599897</v>
      </c>
      <c r="AN5086" s="37">
        <f ca="1">MIN((AK5086-MAX($AK$3:AK5086))/MAX($AK$3:AK5086),0)</f>
        <v>-0.14561736650132273</v>
      </c>
      <c r="AO5086" s="43"/>
      <c r="AP5086" s="38">
        <f t="shared" ca="1" si="2391"/>
        <v>1247</v>
      </c>
      <c r="AQ5086" s="38">
        <f t="shared" ca="1" si="2401"/>
        <v>19789.889999999865</v>
      </c>
      <c r="AR5086" s="38" cm="1">
        <f t="array" aca="1" ref="AR5086" ca="1">_xlfn.IFS(AND(P5085&gt;P5084,AP5086&gt;1),-(AP5086*G5085)*$BJ$7, AND(P5085&lt;P5084,AP5086&lt;1),(AP5086*G5085)*$BJ$7,P5085=P5084,0)</f>
        <v>0</v>
      </c>
      <c r="AS5086" s="41">
        <f t="shared" ca="1" si="2402"/>
        <v>4.4028173879876982E-3</v>
      </c>
      <c r="AT5086" s="40">
        <f t="shared" ca="1" si="2403"/>
        <v>4514614.0573599832</v>
      </c>
      <c r="AU5086" s="37">
        <f t="shared" ca="1" si="2392"/>
        <v>4.5146140573599833</v>
      </c>
      <c r="AV5086" s="37">
        <f t="shared" ca="1" si="2393"/>
        <v>3.5146140573599833</v>
      </c>
      <c r="AW5086" s="37">
        <f ca="1">MIN((AT5086-MAX($AT$3:AT5086))/MAX($AT$3:AT5086),0)</f>
        <v>-0.13142730496450927</v>
      </c>
      <c r="AY5086" s="6">
        <f t="shared" si="2404"/>
        <v>8.9372198319555007E-3</v>
      </c>
      <c r="AZ5086" s="5">
        <f t="shared" si="2394"/>
        <v>1.0373876512062712</v>
      </c>
      <c r="BA5086" s="6">
        <f>AZ5086-MAX($AZ$3:AZ5086)</f>
        <v>-0.40579595882233677</v>
      </c>
      <c r="BB5086" s="5"/>
      <c r="BC5086" s="5">
        <f t="shared" si="2395"/>
        <v>1.0373876512062712</v>
      </c>
      <c r="BD5086" s="5"/>
    </row>
    <row r="5087" spans="1:56" x14ac:dyDescent="0.5">
      <c r="A5087" s="14">
        <v>1633536000000</v>
      </c>
      <c r="B5087" s="25" t="d">
        <v>2021-10-06T15:59:59.99999979045242400</v>
      </c>
      <c r="C5087" s="14" t="s">
        <v>10</v>
      </c>
      <c r="D5087" s="15">
        <v>3617.83</v>
      </c>
      <c r="E5087" s="15">
        <v>3626.59</v>
      </c>
      <c r="F5087" s="15">
        <v>3575.63</v>
      </c>
      <c r="G5087" s="15">
        <v>3601.91</v>
      </c>
      <c r="H5087" s="15">
        <v>88353.652000000002</v>
      </c>
      <c r="I5087" s="15">
        <v>317859787.89995003</v>
      </c>
      <c r="J5087" s="15">
        <v>129092</v>
      </c>
      <c r="K5087" s="16">
        <v>5085</v>
      </c>
      <c r="L5087" s="14">
        <f ca="1">IF(K5087&gt;=$BF$5,AVERAGE(G5087:OFFSET(G5087,-$BF$5+1,,,)),0)</f>
        <v>3601.91</v>
      </c>
      <c r="M5087" s="14">
        <f ca="1">IF(K5087&gt;=$BF$6,AVERAGE(G5087:OFFSET(G5087,-$BF$6+1,,,)),0)</f>
        <v>3421.1644444444455</v>
      </c>
      <c r="N5087" s="14">
        <f t="shared" ca="1" si="2380"/>
        <v>1</v>
      </c>
      <c r="O5087" s="14">
        <f t="shared" ca="1" si="2381"/>
        <v>0</v>
      </c>
      <c r="P5087" s="14">
        <f t="shared" ca="1" si="2382"/>
        <v>1</v>
      </c>
      <c r="Q5087" s="17">
        <f t="shared" ref="Q5087:Q5150" ca="1" si="2407">IF(P5086=P5085,Q5086,ROUNDDOWN((T5086/G5086),0)*P5086)</f>
        <v>1346</v>
      </c>
      <c r="R5087" s="23">
        <f t="shared" ref="R5087:R5150" ca="1" si="2408">(G5087-D5087)*Q5087</f>
        <v>-21428.320000000098</v>
      </c>
      <c r="S5087" s="19">
        <f t="shared" ref="S5087:S5150" ca="1" si="2409">R5087/T5086</f>
        <v>-4.3983832139447235E-3</v>
      </c>
      <c r="T5087" s="17">
        <f t="shared" ca="1" si="2405"/>
        <v>4850434.5800000085</v>
      </c>
      <c r="U5087" s="19">
        <f t="shared" ca="1" si="2385"/>
        <v>4.8504345800000088</v>
      </c>
      <c r="V5087" s="21">
        <f t="shared" ca="1" si="2386"/>
        <v>3.8504345800000088</v>
      </c>
      <c r="W5087" s="21">
        <f ca="1">MIN((T5087-MAX($T$3:T5087))/MAX($T$3:T5087),0)</f>
        <v>-0.13127778784410118</v>
      </c>
      <c r="X5087" s="22">
        <f t="shared" ca="1" si="2387"/>
        <v>-4.4004278808015274E-3</v>
      </c>
      <c r="Y5087" s="20">
        <f t="shared" ca="1" si="2396"/>
        <v>4231876.716466371</v>
      </c>
      <c r="Z5087" s="21">
        <f t="shared" ca="1" si="2397"/>
        <v>3.2318767164663709</v>
      </c>
      <c r="AA5087" s="6">
        <f ca="1">Z5087-MAX($Z$3:Z5087)</f>
        <v>-0.87473544724123764</v>
      </c>
      <c r="AB5087" s="6">
        <f t="shared" ca="1" si="2398"/>
        <v>-4.4004278808015274E-3</v>
      </c>
      <c r="AC5087" s="11">
        <f t="shared" ca="1" si="2399"/>
        <v>4231.8767164663677</v>
      </c>
      <c r="AD5087" s="6">
        <f t="shared" ca="1" si="2400"/>
        <v>3.2318767164663678</v>
      </c>
      <c r="AE5087" s="6">
        <f ca="1">AD5087-MAX($AD$3:AD5087)</f>
        <v>-0.87473544724123364</v>
      </c>
      <c r="AF5087" s="45"/>
      <c r="AG5087" s="12">
        <f t="shared" ca="1" si="2388"/>
        <v>991</v>
      </c>
      <c r="AH5087" s="12">
        <f t="shared" ca="1" si="2406"/>
        <v>-15776.720000000072</v>
      </c>
      <c r="AI5087" s="39" cm="1">
        <f t="array" aca="1" ref="AI5087" ca="1">_xlfn.IFS(AND(P5086&gt;P5085,AG5087&gt;1),-(AG5087*G5086)*$BH$7, AND(P5086&lt;P5085,AG5087&lt;1),(AG5087*G5086)*$BH$7,P5086=P5085,0)</f>
        <v>0</v>
      </c>
      <c r="AJ5087" s="6">
        <f t="shared" ca="1" si="2389"/>
        <v>-4.3969852820464851E-3</v>
      </c>
      <c r="AK5087" s="17">
        <f t="shared" ca="1" si="2390"/>
        <v>3572299.8797599897</v>
      </c>
      <c r="AL5087" s="4">
        <f t="shared" ca="1" si="2383"/>
        <v>3.5722998797599899</v>
      </c>
      <c r="AM5087" s="36">
        <f t="shared" ca="1" si="2384"/>
        <v>2.5722998797599899</v>
      </c>
      <c r="AN5087" s="37">
        <f ca="1">MIN((AK5087-MAX($AK$3:AK5087))/MAX($AK$3:AK5087),0)</f>
        <v>-0.14937407436605254</v>
      </c>
      <c r="AO5087" s="43"/>
      <c r="AP5087" s="38">
        <f t="shared" ca="1" si="2391"/>
        <v>1247</v>
      </c>
      <c r="AQ5087" s="38">
        <f t="shared" ca="1" si="2401"/>
        <v>-19852.240000000093</v>
      </c>
      <c r="AR5087" s="38" cm="1">
        <f t="array" aca="1" ref="AR5087" ca="1">_xlfn.IFS(AND(P5086&gt;P5085,AP5087&gt;1),-(AP5087*G5086)*$BJ$7, AND(P5086&lt;P5085,AP5087&lt;1),(AP5087*G5086)*$BJ$7,P5086=P5085,0)</f>
        <v>0</v>
      </c>
      <c r="AS5087" s="41">
        <f t="shared" ca="1" si="2402"/>
        <v>-4.3973282650010426E-3</v>
      </c>
      <c r="AT5087" s="40">
        <f t="shared" ca="1" si="2403"/>
        <v>4494761.817359983</v>
      </c>
      <c r="AU5087" s="37">
        <f t="shared" ca="1" si="2392"/>
        <v>4.4947618173599828</v>
      </c>
      <c r="AV5087" s="37">
        <f t="shared" ca="1" si="2393"/>
        <v>3.4947618173599828</v>
      </c>
      <c r="AW5087" s="37">
        <f ca="1">MIN((AT5087-MAX($AT$3:AT5087))/MAX($AT$3:AT5087),0)</f>
        <v>-0.13524670422659699</v>
      </c>
      <c r="AY5087" s="6">
        <f t="shared" si="2404"/>
        <v>-8.965377424368759E-3</v>
      </c>
      <c r="AZ5087" s="5">
        <f t="shared" si="2394"/>
        <v>1.0284222737819024</v>
      </c>
      <c r="BA5087" s="6">
        <f>AZ5087-MAX($AZ$3:AZ5087)</f>
        <v>-0.41476133624670553</v>
      </c>
      <c r="BB5087" s="5"/>
      <c r="BC5087" s="5">
        <f t="shared" si="2395"/>
        <v>1.0284222737819024</v>
      </c>
      <c r="BD5087" s="5"/>
    </row>
    <row r="5088" spans="1:56" x14ac:dyDescent="0.5">
      <c r="A5088" s="14">
        <v>1633539600000</v>
      </c>
      <c r="B5088" s="25" t="d">
        <v>2021-10-06T17:00:00.00000020954757600</v>
      </c>
      <c r="C5088" s="14" t="s">
        <v>10</v>
      </c>
      <c r="D5088" s="15">
        <v>3601.91</v>
      </c>
      <c r="E5088" s="15">
        <v>3603.51</v>
      </c>
      <c r="F5088" s="15">
        <v>3565.64</v>
      </c>
      <c r="G5088" s="15">
        <v>3582.28</v>
      </c>
      <c r="H5088" s="15">
        <v>51489.722000000002</v>
      </c>
      <c r="I5088" s="15">
        <v>184432130.55717999</v>
      </c>
      <c r="J5088" s="15">
        <v>84737</v>
      </c>
      <c r="K5088" s="16">
        <v>5086</v>
      </c>
      <c r="L5088" s="14">
        <f ca="1">IF(K5088&gt;=$BF$5,AVERAGE(G5088:OFFSET(G5088,-$BF$5+1,,,)),0)</f>
        <v>3582.28</v>
      </c>
      <c r="M5088" s="14">
        <f ca="1">IF(K5088&gt;=$BF$6,AVERAGE(G5088:OFFSET(G5088,-$BF$6+1,,,)),0)</f>
        <v>3423.3314444444454</v>
      </c>
      <c r="N5088" s="14">
        <f t="shared" ca="1" si="2380"/>
        <v>1</v>
      </c>
      <c r="O5088" s="14">
        <f t="shared" ca="1" si="2381"/>
        <v>0</v>
      </c>
      <c r="P5088" s="14">
        <f t="shared" ca="1" si="2382"/>
        <v>1</v>
      </c>
      <c r="Q5088" s="17">
        <f t="shared" ca="1" si="2407"/>
        <v>1346</v>
      </c>
      <c r="R5088" s="23">
        <f t="shared" ca="1" si="2408"/>
        <v>-26421.979999999534</v>
      </c>
      <c r="S5088" s="19">
        <f t="shared" ca="1" si="2409"/>
        <v>-5.447342823454695E-3</v>
      </c>
      <c r="T5088" s="17">
        <f t="shared" ca="1" si="2405"/>
        <v>4824012.6000000089</v>
      </c>
      <c r="U5088" s="19">
        <f t="shared" ca="1" si="2385"/>
        <v>4.8240126000000085</v>
      </c>
      <c r="V5088" s="21">
        <f t="shared" ca="1" si="2386"/>
        <v>3.8240126000000085</v>
      </c>
      <c r="W5088" s="21">
        <f ca="1">MIN((T5088-MAX($T$3:T5088))/MAX($T$3:T5088),0)</f>
        <v>-0.1360100155520643</v>
      </c>
      <c r="X5088" s="22">
        <f t="shared" ca="1" si="2387"/>
        <v>-5.449886310318619E-3</v>
      </c>
      <c r="Y5088" s="20">
        <f t="shared" ca="1" si="2396"/>
        <v>4208813.4694823446</v>
      </c>
      <c r="Z5088" s="21">
        <f t="shared" ca="1" si="2397"/>
        <v>3.2088134694823447</v>
      </c>
      <c r="AA5088" s="6">
        <f ca="1">Z5088-MAX($Z$3:Z5088)</f>
        <v>-0.89779869422526382</v>
      </c>
      <c r="AB5088" s="6">
        <f t="shared" ca="1" si="2398"/>
        <v>-5.449886310318619E-3</v>
      </c>
      <c r="AC5088" s="11">
        <f t="shared" ca="1" si="2399"/>
        <v>4208.8134694823411</v>
      </c>
      <c r="AD5088" s="6">
        <f t="shared" ca="1" si="2400"/>
        <v>3.2088134694823411</v>
      </c>
      <c r="AE5088" s="6">
        <f ca="1">AD5088-MAX($AD$3:AD5088)</f>
        <v>-0.89779869422526026</v>
      </c>
      <c r="AF5088" s="45"/>
      <c r="AG5088" s="12">
        <f t="shared" ca="1" si="2388"/>
        <v>991</v>
      </c>
      <c r="AH5088" s="12">
        <f t="shared" ca="1" si="2406"/>
        <v>-19453.329999999656</v>
      </c>
      <c r="AI5088" s="39" cm="1">
        <f t="array" aca="1" ref="AI5088" ca="1">_xlfn.IFS(AND(P5087&gt;P5086,AG5088&gt;1),-(AG5088*G5087)*$BH$7, AND(P5087&lt;P5086,AG5088&lt;1),(AG5088*G5087)*$BH$7,P5087=P5086,0)</f>
        <v>0</v>
      </c>
      <c r="AJ5088" s="6">
        <f t="shared" ca="1" si="2389"/>
        <v>-5.4456038559972907E-3</v>
      </c>
      <c r="AK5088" s="17">
        <f t="shared" ca="1" si="2390"/>
        <v>3552846.5497599901</v>
      </c>
      <c r="AL5088" s="4">
        <f t="shared" ca="1" si="2383"/>
        <v>3.5528465497599901</v>
      </c>
      <c r="AM5088" s="36">
        <f t="shared" ca="1" si="2384"/>
        <v>2.5528465497599901</v>
      </c>
      <c r="AN5088" s="37">
        <f ca="1">MIN((AK5088-MAX($AK$3:AK5088))/MAX($AK$3:AK5088),0)</f>
        <v>-0.15400624618669603</v>
      </c>
      <c r="AO5088" s="43"/>
      <c r="AP5088" s="38">
        <f t="shared" ca="1" si="2391"/>
        <v>1247</v>
      </c>
      <c r="AQ5088" s="38">
        <f t="shared" ca="1" si="2401"/>
        <v>-24478.609999999568</v>
      </c>
      <c r="AR5088" s="38" cm="1">
        <f t="array" aca="1" ref="AR5088" ca="1">_xlfn.IFS(AND(P5087&gt;P5086,AP5088&gt;1),-(AP5088*G5087)*$BJ$7, AND(P5087&lt;P5086,AP5088&lt;1),(AP5088*G5087)*$BJ$7,P5087=P5086,0)</f>
        <v>0</v>
      </c>
      <c r="AS5088" s="41">
        <f t="shared" ca="1" si="2402"/>
        <v>-5.4460305116628364E-3</v>
      </c>
      <c r="AT5088" s="40">
        <f t="shared" ca="1" si="2403"/>
        <v>4470283.2073599836</v>
      </c>
      <c r="AU5088" s="37">
        <f t="shared" ca="1" si="2392"/>
        <v>4.4702832073599836</v>
      </c>
      <c r="AV5088" s="37">
        <f t="shared" ca="1" si="2393"/>
        <v>3.4702832073599836</v>
      </c>
      <c r="AW5088" s="37">
        <f ca="1">MIN((AT5088-MAX($AT$3:AT5088))/MAX($AT$3:AT5088),0)</f>
        <v>-0.13995617706043989</v>
      </c>
      <c r="AY5088" s="6">
        <f t="shared" si="2404"/>
        <v>-1.105467078142941E-2</v>
      </c>
      <c r="AZ5088" s="5">
        <f t="shared" si="2394"/>
        <v>1.017367603000473</v>
      </c>
      <c r="BA5088" s="6">
        <f>AZ5088-MAX($AZ$3:AZ5088)</f>
        <v>-0.42581600702813494</v>
      </c>
      <c r="BB5088" s="5"/>
      <c r="BC5088" s="5">
        <f t="shared" si="2395"/>
        <v>1.017367603000473</v>
      </c>
      <c r="BD5088" s="5"/>
    </row>
    <row r="5089" spans="1:56" x14ac:dyDescent="0.5">
      <c r="A5089" s="14">
        <v>1633543200000</v>
      </c>
      <c r="B5089" s="25" t="d">
        <v>2021-10-06T18:00:00.000</v>
      </c>
      <c r="C5089" s="14" t="s">
        <v>10</v>
      </c>
      <c r="D5089" s="15">
        <v>3582.29</v>
      </c>
      <c r="E5089" s="15">
        <v>3615.22</v>
      </c>
      <c r="F5089" s="15">
        <v>3582.29</v>
      </c>
      <c r="G5089" s="15">
        <v>3586.68</v>
      </c>
      <c r="H5089" s="15">
        <v>45113.142999999996</v>
      </c>
      <c r="I5089" s="15">
        <v>162299762.93011001</v>
      </c>
      <c r="J5089" s="15">
        <v>73630</v>
      </c>
      <c r="K5089" s="16">
        <v>5087</v>
      </c>
      <c r="L5089" s="14">
        <f ca="1">IF(K5089&gt;=$BF$5,AVERAGE(G5089:OFFSET(G5089,-$BF$5+1,,,)),0)</f>
        <v>3586.68</v>
      </c>
      <c r="M5089" s="14">
        <f ca="1">IF(K5089&gt;=$BF$6,AVERAGE(G5089:OFFSET(G5089,-$BF$6+1,,,)),0)</f>
        <v>3425.7971111111124</v>
      </c>
      <c r="N5089" s="14">
        <f t="shared" ca="1" si="2380"/>
        <v>1</v>
      </c>
      <c r="O5089" s="14">
        <f t="shared" ca="1" si="2381"/>
        <v>0</v>
      </c>
      <c r="P5089" s="14">
        <f t="shared" ca="1" si="2382"/>
        <v>1</v>
      </c>
      <c r="Q5089" s="17">
        <f t="shared" ca="1" si="2407"/>
        <v>1346</v>
      </c>
      <c r="R5089" s="23">
        <f t="shared" ca="1" si="2408"/>
        <v>5908.9399999998286</v>
      </c>
      <c r="S5089" s="19">
        <f t="shared" ca="1" si="2409"/>
        <v>1.2249014440799382E-3</v>
      </c>
      <c r="T5089" s="17">
        <f t="shared" ca="1" si="2405"/>
        <v>4829921.5400000084</v>
      </c>
      <c r="U5089" s="19">
        <f t="shared" ca="1" si="2385"/>
        <v>4.8299215400000088</v>
      </c>
      <c r="V5089" s="21">
        <f t="shared" ca="1" si="2386"/>
        <v>3.8299215400000088</v>
      </c>
      <c r="W5089" s="21">
        <f ca="1">MIN((T5089-MAX($T$3:T5089))/MAX($T$3:T5089),0)</f>
        <v>-0.13495171297244349</v>
      </c>
      <c r="X5089" s="22">
        <f t="shared" ca="1" si="2387"/>
        <v>1.2282680304163129E-3</v>
      </c>
      <c r="Y5089" s="20">
        <f t="shared" ca="1" si="2396"/>
        <v>4213983.0205128957</v>
      </c>
      <c r="Z5089" s="21">
        <f t="shared" ca="1" si="2397"/>
        <v>3.2139830205128956</v>
      </c>
      <c r="AA5089" s="6">
        <f ca="1">Z5089-MAX($Z$3:Z5089)</f>
        <v>-0.89262914319471287</v>
      </c>
      <c r="AB5089" s="6">
        <f t="shared" ca="1" si="2398"/>
        <v>1.2282680304163129E-3</v>
      </c>
      <c r="AC5089" s="11">
        <f t="shared" ca="1" si="2399"/>
        <v>4213.9830205128919</v>
      </c>
      <c r="AD5089" s="6">
        <f t="shared" ca="1" si="2400"/>
        <v>3.2139830205128921</v>
      </c>
      <c r="AE5089" s="6">
        <f ca="1">AD5089-MAX($AD$3:AD5089)</f>
        <v>-0.89262914319470932</v>
      </c>
      <c r="AF5089" s="45"/>
      <c r="AG5089" s="12">
        <f t="shared" ca="1" si="2388"/>
        <v>991</v>
      </c>
      <c r="AH5089" s="12">
        <f t="shared" ca="1" si="2406"/>
        <v>4360.3999999996395</v>
      </c>
      <c r="AI5089" s="39" cm="1">
        <f t="array" aca="1" ref="AI5089" ca="1">_xlfn.IFS(AND(P5088&gt;P5087,AG5089&gt;1),-(AG5089*G5088)*$BH$7, AND(P5088&lt;P5087,AG5089&lt;1),(AG5089*G5088)*$BH$7,P5088=P5087,0)</f>
        <v>0</v>
      </c>
      <c r="AJ5089" s="6">
        <f t="shared" ca="1" si="2389"/>
        <v>1.2272975877030781E-3</v>
      </c>
      <c r="AK5089" s="17">
        <f t="shared" ca="1" si="2390"/>
        <v>3557206.9497599895</v>
      </c>
      <c r="AL5089" s="4">
        <f t="shared" ca="1" si="2383"/>
        <v>3.5572069497599896</v>
      </c>
      <c r="AM5089" s="36">
        <f t="shared" ca="1" si="2384"/>
        <v>2.5572069497599896</v>
      </c>
      <c r="AN5089" s="37">
        <f ca="1">MIN((AK5089-MAX($AK$3:AK5089))/MAX($AK$3:AK5089),0)</f>
        <v>-0.15296796009342914</v>
      </c>
      <c r="AO5089" s="43"/>
      <c r="AP5089" s="38">
        <f t="shared" ca="1" si="2391"/>
        <v>1247</v>
      </c>
      <c r="AQ5089" s="38">
        <f t="shared" ca="1" si="2401"/>
        <v>5486.7999999995463</v>
      </c>
      <c r="AR5089" s="38" cm="1">
        <f t="array" aca="1" ref="AR5089" ca="1">_xlfn.IFS(AND(P5088&gt;P5087,AP5089&gt;1),-(AP5089*G5088)*$BJ$7, AND(P5088&lt;P5087,AP5089&lt;1),(AP5089*G5088)*$BJ$7,P5088=P5087,0)</f>
        <v>0</v>
      </c>
      <c r="AS5089" s="41">
        <f t="shared" ca="1" si="2402"/>
        <v>1.2273942713441387E-3</v>
      </c>
      <c r="AT5089" s="40">
        <f t="shared" ca="1" si="2403"/>
        <v>4475770.0073599834</v>
      </c>
      <c r="AU5089" s="37">
        <f t="shared" ca="1" si="2392"/>
        <v>4.4757700073599835</v>
      </c>
      <c r="AV5089" s="37">
        <f t="shared" ca="1" si="2393"/>
        <v>3.4757700073599835</v>
      </c>
      <c r="AW5089" s="37">
        <f ca="1">MIN((AT5089-MAX($AT$3:AT5089))/MAX($AT$3:AT5089),0)</f>
        <v>-0.13890056419905891</v>
      </c>
      <c r="AY5089" s="6">
        <f t="shared" si="2404"/>
        <v>2.4778681323631702E-3</v>
      </c>
      <c r="AZ5089" s="5">
        <f t="shared" si="2394"/>
        <v>1.0198454711328362</v>
      </c>
      <c r="BA5089" s="6">
        <f>AZ5089-MAX($AZ$3:AZ5089)</f>
        <v>-0.42333813889577177</v>
      </c>
      <c r="BB5089" s="5"/>
      <c r="BC5089" s="5">
        <f t="shared" si="2395"/>
        <v>1.0198454711328362</v>
      </c>
      <c r="BD5089" s="5"/>
    </row>
    <row r="5090" spans="1:56" x14ac:dyDescent="0.5">
      <c r="A5090" s="14">
        <v>1633546800000</v>
      </c>
      <c r="B5090" s="25" t="d">
        <v>2021-10-06T18:59:59.99999979045242400</v>
      </c>
      <c r="C5090" s="14" t="s">
        <v>10</v>
      </c>
      <c r="D5090" s="15">
        <v>3586.67</v>
      </c>
      <c r="E5090" s="15">
        <v>3601.49</v>
      </c>
      <c r="F5090" s="15">
        <v>3573.37</v>
      </c>
      <c r="G5090" s="15">
        <v>3590.9</v>
      </c>
      <c r="H5090" s="15">
        <v>34578.519</v>
      </c>
      <c r="I5090" s="15">
        <v>124025956.23068</v>
      </c>
      <c r="J5090" s="15">
        <v>58094</v>
      </c>
      <c r="K5090" s="16">
        <v>5088</v>
      </c>
      <c r="L5090" s="14">
        <f ca="1">IF(K5090&gt;=$BF$5,AVERAGE(G5090:OFFSET(G5090,-$BF$5+1,,,)),0)</f>
        <v>3590.9</v>
      </c>
      <c r="M5090" s="14">
        <f ca="1">IF(K5090&gt;=$BF$6,AVERAGE(G5090:OFFSET(G5090,-$BF$6+1,,,)),0)</f>
        <v>3428.0507777777793</v>
      </c>
      <c r="N5090" s="14">
        <f t="shared" ca="1" si="2380"/>
        <v>1</v>
      </c>
      <c r="O5090" s="14">
        <f t="shared" ca="1" si="2381"/>
        <v>0</v>
      </c>
      <c r="P5090" s="14">
        <f t="shared" ca="1" si="2382"/>
        <v>1</v>
      </c>
      <c r="Q5090" s="17">
        <f t="shared" ca="1" si="2407"/>
        <v>1346</v>
      </c>
      <c r="R5090" s="23">
        <f t="shared" ca="1" si="2408"/>
        <v>5693.5800000000245</v>
      </c>
      <c r="S5090" s="19">
        <f t="shared" ca="1" si="2409"/>
        <v>1.1788141800746549E-3</v>
      </c>
      <c r="T5090" s="17">
        <f t="shared" ca="1" si="2405"/>
        <v>4835615.1200000085</v>
      </c>
      <c r="U5090" s="19">
        <f t="shared" ca="1" si="2385"/>
        <v>4.8356151200000088</v>
      </c>
      <c r="V5090" s="21">
        <f t="shared" ca="1" si="2386"/>
        <v>3.8356151200000088</v>
      </c>
      <c r="W5090" s="21">
        <f ca="1">MIN((T5090-MAX($T$3:T5090))/MAX($T$3:T5090),0)</f>
        <v>-0.1339319817852461</v>
      </c>
      <c r="X5090" s="22">
        <f t="shared" ca="1" si="2387"/>
        <v>1.1765755517638699E-3</v>
      </c>
      <c r="Y5090" s="20">
        <f t="shared" ca="1" si="2396"/>
        <v>4218941.0899103796</v>
      </c>
      <c r="Z5090" s="21">
        <f t="shared" ca="1" si="2397"/>
        <v>3.2189410899103796</v>
      </c>
      <c r="AA5090" s="6">
        <f ca="1">Z5090-MAX($Z$3:Z5090)</f>
        <v>-0.88767107379722887</v>
      </c>
      <c r="AB5090" s="6">
        <f t="shared" ca="1" si="2398"/>
        <v>1.1765755517638699E-3</v>
      </c>
      <c r="AC5090" s="11">
        <f t="shared" ca="1" si="2399"/>
        <v>4218.941089910375</v>
      </c>
      <c r="AD5090" s="6">
        <f t="shared" ca="1" si="2400"/>
        <v>3.2189410899103752</v>
      </c>
      <c r="AE5090" s="6">
        <f ca="1">AD5090-MAX($AD$3:AD5090)</f>
        <v>-0.88767107379722621</v>
      </c>
      <c r="AF5090" s="45"/>
      <c r="AG5090" s="12">
        <f t="shared" ca="1" si="2388"/>
        <v>991</v>
      </c>
      <c r="AH5090" s="12">
        <f t="shared" ca="1" si="2406"/>
        <v>4182.0200000002524</v>
      </c>
      <c r="AI5090" s="39" cm="1">
        <f t="array" aca="1" ref="AI5090" ca="1">_xlfn.IFS(AND(P5089&gt;P5088,AG5090&gt;1),-(AG5090*G5089)*$BH$7, AND(P5089&lt;P5088,AG5090&lt;1),(AG5090*G5089)*$BH$7,P5089=P5088,0)</f>
        <v>0</v>
      </c>
      <c r="AJ5090" s="6">
        <f t="shared" ca="1" si="2389"/>
        <v>1.1756470902775055E-3</v>
      </c>
      <c r="AK5090" s="17">
        <f t="shared" ca="1" si="2390"/>
        <v>3561388.96975999</v>
      </c>
      <c r="AL5090" s="4">
        <f t="shared" ca="1" si="2383"/>
        <v>3.5613889697599901</v>
      </c>
      <c r="AM5090" s="36">
        <f t="shared" ca="1" si="2384"/>
        <v>2.5613889697599901</v>
      </c>
      <c r="AN5090" s="37">
        <f ca="1">MIN((AK5090-MAX($AK$3:AK5090))/MAX($AK$3:AK5090),0)</f>
        <v>-0.15197214934034112</v>
      </c>
      <c r="AO5090" s="43"/>
      <c r="AP5090" s="38">
        <f t="shared" ca="1" si="2391"/>
        <v>1247</v>
      </c>
      <c r="AQ5090" s="38">
        <f t="shared" ca="1" si="2401"/>
        <v>5262.3400000003176</v>
      </c>
      <c r="AR5090" s="38" cm="1">
        <f t="array" aca="1" ref="AR5090" ca="1">_xlfn.IFS(AND(P5089&gt;P5088,AP5090&gt;1),-(AP5090*G5089)*$BJ$7, AND(P5089&lt;P5088,AP5090&lt;1),(AP5090*G5089)*$BJ$7,P5089=P5088,0)</f>
        <v>0</v>
      </c>
      <c r="AS5090" s="41">
        <f t="shared" ca="1" si="2402"/>
        <v>1.1757395914774203E-3</v>
      </c>
      <c r="AT5090" s="40">
        <f t="shared" ca="1" si="2403"/>
        <v>4481032.3473599842</v>
      </c>
      <c r="AU5090" s="37">
        <f t="shared" ca="1" si="2392"/>
        <v>4.4810323473599842</v>
      </c>
      <c r="AV5090" s="37">
        <f t="shared" ca="1" si="2393"/>
        <v>3.4810323473599842</v>
      </c>
      <c r="AW5090" s="37">
        <f ca="1">MIN((AT5090-MAX($AT$3:AT5090))/MAX($AT$3:AT5090),0)</f>
        <v>-0.1378881355001888</v>
      </c>
      <c r="AY5090" s="6">
        <f t="shared" si="2404"/>
        <v>2.3765007996756626E-3</v>
      </c>
      <c r="AZ5090" s="5">
        <f t="shared" si="2394"/>
        <v>1.0222219719325119</v>
      </c>
      <c r="BA5090" s="6">
        <f>AZ5090-MAX($AZ$3:AZ5090)</f>
        <v>-0.4209616380960961</v>
      </c>
      <c r="BB5090" s="5"/>
      <c r="BC5090" s="5">
        <f t="shared" si="2395"/>
        <v>1.0222219719325119</v>
      </c>
      <c r="BD5090" s="5"/>
    </row>
    <row r="5091" spans="1:56" x14ac:dyDescent="0.5">
      <c r="A5091" s="14">
        <v>1633550400000</v>
      </c>
      <c r="B5091" s="25" t="d">
        <v>2021-10-06T20:00:00.00000020954757600</v>
      </c>
      <c r="C5091" s="14" t="s">
        <v>10</v>
      </c>
      <c r="D5091" s="15">
        <v>3590.9</v>
      </c>
      <c r="E5091" s="15">
        <v>3602.67</v>
      </c>
      <c r="F5091" s="15">
        <v>3554.73</v>
      </c>
      <c r="G5091" s="15">
        <v>3564.41</v>
      </c>
      <c r="H5091" s="15">
        <v>48850.152999999998</v>
      </c>
      <c r="I5091" s="15">
        <v>175026753.12231001</v>
      </c>
      <c r="J5091" s="15">
        <v>79959</v>
      </c>
      <c r="K5091" s="16">
        <v>5089</v>
      </c>
      <c r="L5091" s="14">
        <f ca="1">IF(K5091&gt;=$BF$5,AVERAGE(G5091:OFFSET(G5091,-$BF$5+1,,,)),0)</f>
        <v>3564.41</v>
      </c>
      <c r="M5091" s="14">
        <f ca="1">IF(K5091&gt;=$BF$6,AVERAGE(G5091:OFFSET(G5091,-$BF$6+1,,,)),0)</f>
        <v>3429.8832222222227</v>
      </c>
      <c r="N5091" s="14">
        <f t="shared" ca="1" si="2380"/>
        <v>1</v>
      </c>
      <c r="O5091" s="14">
        <f t="shared" ca="1" si="2381"/>
        <v>0</v>
      </c>
      <c r="P5091" s="14">
        <f t="shared" ca="1" si="2382"/>
        <v>1</v>
      </c>
      <c r="Q5091" s="17">
        <f t="shared" ca="1" si="2407"/>
        <v>1346</v>
      </c>
      <c r="R5091" s="23">
        <f t="shared" ca="1" si="2408"/>
        <v>-35655.540000000321</v>
      </c>
      <c r="S5091" s="19">
        <f t="shared" ca="1" si="2409"/>
        <v>-7.3735272794002386E-3</v>
      </c>
      <c r="T5091" s="17">
        <f t="shared" ca="1" si="2405"/>
        <v>4799959.5800000085</v>
      </c>
      <c r="U5091" s="19">
        <f t="shared" ca="1" si="2385"/>
        <v>4.7999595800000083</v>
      </c>
      <c r="V5091" s="21">
        <f t="shared" ca="1" si="2386"/>
        <v>3.7999595800000083</v>
      </c>
      <c r="W5091" s="21">
        <f ca="1">MIN((T5091-MAX($T$3:T5091))/MAX($T$3:T5091),0)</f>
        <v>-0.14031795794336863</v>
      </c>
      <c r="X5091" s="22">
        <f t="shared" ca="1" si="2387"/>
        <v>-7.3769807012170618E-3</v>
      </c>
      <c r="Y5091" s="20">
        <f t="shared" ca="1" si="2396"/>
        <v>4187818.0429105391</v>
      </c>
      <c r="Z5091" s="21">
        <f t="shared" ca="1" si="2397"/>
        <v>3.1878180429105392</v>
      </c>
      <c r="AA5091" s="6">
        <f ca="1">Z5091-MAX($Z$3:Z5091)</f>
        <v>-0.91879412079706935</v>
      </c>
      <c r="AB5091" s="6">
        <f t="shared" ca="1" si="2398"/>
        <v>-7.3769807012170618E-3</v>
      </c>
      <c r="AC5091" s="11">
        <f t="shared" ca="1" si="2399"/>
        <v>4187.8180429105341</v>
      </c>
      <c r="AD5091" s="6">
        <f t="shared" ca="1" si="2400"/>
        <v>3.1878180429105343</v>
      </c>
      <c r="AE5091" s="6">
        <f ca="1">AD5091-MAX($AD$3:AD5091)</f>
        <v>-0.91879412079706713</v>
      </c>
      <c r="AF5091" s="45"/>
      <c r="AG5091" s="12">
        <f t="shared" ca="1" si="2388"/>
        <v>991</v>
      </c>
      <c r="AH5091" s="12">
        <f t="shared" ca="1" si="2406"/>
        <v>-26251.590000000233</v>
      </c>
      <c r="AI5091" s="39" cm="1">
        <f t="array" aca="1" ref="AI5091" ca="1">_xlfn.IFS(AND(P5090&gt;P5089,AG5091&gt;1),-(AG5091*G5090)*$BH$7, AND(P5090&lt;P5089,AG5091&lt;1),(AG5091*G5090)*$BH$7,P5090=P5089,0)</f>
        <v>0</v>
      </c>
      <c r="AJ5091" s="6">
        <f t="shared" ca="1" si="2389"/>
        <v>-7.3711662002955512E-3</v>
      </c>
      <c r="AK5091" s="17">
        <f t="shared" ca="1" si="2390"/>
        <v>3535137.3797599897</v>
      </c>
      <c r="AL5091" s="4">
        <f t="shared" ca="1" si="2383"/>
        <v>3.5351373797599899</v>
      </c>
      <c r="AM5091" s="36">
        <f t="shared" ca="1" si="2384"/>
        <v>2.5351373797599899</v>
      </c>
      <c r="AN5091" s="37">
        <f ca="1">MIN((AK5091-MAX($AK$3:AK5091))/MAX($AK$3:AK5091),0)</f>
        <v>-0.15822310357003289</v>
      </c>
      <c r="AO5091" s="43"/>
      <c r="AP5091" s="38">
        <f t="shared" ca="1" si="2391"/>
        <v>1247</v>
      </c>
      <c r="AQ5091" s="38">
        <f t="shared" ca="1" si="2401"/>
        <v>-33033.030000000297</v>
      </c>
      <c r="AR5091" s="38" cm="1">
        <f t="array" aca="1" ref="AR5091" ca="1">_xlfn.IFS(AND(P5090&gt;P5089,AP5091&gt;1),-(AP5091*G5090)*$BJ$7, AND(P5090&lt;P5089,AP5091&lt;1),(AP5091*G5090)*$BJ$7,P5090=P5089,0)</f>
        <v>0</v>
      </c>
      <c r="AS5091" s="41">
        <f t="shared" ca="1" si="2402"/>
        <v>-7.3717454906260206E-3</v>
      </c>
      <c r="AT5091" s="40">
        <f t="shared" ca="1" si="2403"/>
        <v>4447999.3173599839</v>
      </c>
      <c r="AU5091" s="37">
        <f t="shared" ca="1" si="2392"/>
        <v>4.4479993173599839</v>
      </c>
      <c r="AV5091" s="37">
        <f t="shared" ca="1" si="2393"/>
        <v>3.4479993173599839</v>
      </c>
      <c r="AW5091" s="37">
        <f ca="1">MIN((AT5091-MAX($AT$3:AT5091))/MAX($AT$3:AT5091),0)</f>
        <v>-0.14424340474973046</v>
      </c>
      <c r="AY5091" s="6">
        <f t="shared" si="2404"/>
        <v>-1.4917892460523108E-2</v>
      </c>
      <c r="AZ5091" s="5">
        <f t="shared" si="2394"/>
        <v>1.0073040794719887</v>
      </c>
      <c r="BA5091" s="6">
        <f>AZ5091-MAX($AZ$3:AZ5091)</f>
        <v>-0.43587953055661921</v>
      </c>
      <c r="BB5091" s="5"/>
      <c r="BC5091" s="5">
        <f t="shared" si="2395"/>
        <v>1.0073040794719887</v>
      </c>
      <c r="BD5091" s="5"/>
    </row>
    <row r="5092" spans="1:56" x14ac:dyDescent="0.5">
      <c r="A5092" s="14">
        <v>1633554000000</v>
      </c>
      <c r="B5092" s="25" t="d">
        <v>2021-10-06T21:00:00.000</v>
      </c>
      <c r="C5092" s="14" t="s">
        <v>10</v>
      </c>
      <c r="D5092" s="15">
        <v>3564.42</v>
      </c>
      <c r="E5092" s="15">
        <v>3593.16</v>
      </c>
      <c r="F5092" s="15">
        <v>3551.02</v>
      </c>
      <c r="G5092" s="15">
        <v>3587.53</v>
      </c>
      <c r="H5092" s="15">
        <v>39241.571000000004</v>
      </c>
      <c r="I5092" s="15">
        <v>140153194.93522</v>
      </c>
      <c r="J5092" s="15">
        <v>65398</v>
      </c>
      <c r="K5092" s="16">
        <v>5090</v>
      </c>
      <c r="L5092" s="14">
        <f ca="1">IF(K5092&gt;=$BF$5,AVERAGE(G5092:OFFSET(G5092,-$BF$5+1,,,)),0)</f>
        <v>3587.53</v>
      </c>
      <c r="M5092" s="14">
        <f ca="1">IF(K5092&gt;=$BF$6,AVERAGE(G5092:OFFSET(G5092,-$BF$6+1,,,)),0)</f>
        <v>3431.9033333333346</v>
      </c>
      <c r="N5092" s="14">
        <f t="shared" ca="1" si="2380"/>
        <v>1</v>
      </c>
      <c r="O5092" s="14">
        <f t="shared" ca="1" si="2381"/>
        <v>0</v>
      </c>
      <c r="P5092" s="14">
        <f t="shared" ca="1" si="2382"/>
        <v>1</v>
      </c>
      <c r="Q5092" s="17">
        <f t="shared" ca="1" si="2407"/>
        <v>1346</v>
      </c>
      <c r="R5092" s="23">
        <f t="shared" ca="1" si="2408"/>
        <v>31106.060000000172</v>
      </c>
      <c r="S5092" s="19">
        <f t="shared" ca="1" si="2409"/>
        <v>6.4804837377401663E-3</v>
      </c>
      <c r="T5092" s="17">
        <f t="shared" ca="1" si="2405"/>
        <v>4831065.640000009</v>
      </c>
      <c r="U5092" s="19">
        <f t="shared" ca="1" si="2385"/>
        <v>4.8310656400000092</v>
      </c>
      <c r="V5092" s="21">
        <f t="shared" ca="1" si="2386"/>
        <v>3.8310656400000092</v>
      </c>
      <c r="W5092" s="21">
        <f ca="1">MIN((T5092-MAX($T$3:T5092))/MAX($T$3:T5092),0)</f>
        <v>-0.13474680245019333</v>
      </c>
      <c r="X5092" s="22">
        <f t="shared" ca="1" si="2387"/>
        <v>6.4863469690636943E-3</v>
      </c>
      <c r="Y5092" s="20">
        <f t="shared" ca="1" si="2396"/>
        <v>4214981.6837801617</v>
      </c>
      <c r="Z5092" s="21">
        <f t="shared" ca="1" si="2397"/>
        <v>3.2149816837801617</v>
      </c>
      <c r="AA5092" s="6">
        <f ca="1">Z5092-MAX($Z$3:Z5092)</f>
        <v>-0.89163047992744682</v>
      </c>
      <c r="AB5092" s="6">
        <f t="shared" ca="1" si="2398"/>
        <v>6.4863469690636943E-3</v>
      </c>
      <c r="AC5092" s="11">
        <f t="shared" ca="1" si="2399"/>
        <v>4214.9816837801573</v>
      </c>
      <c r="AD5092" s="6">
        <f t="shared" ca="1" si="2400"/>
        <v>3.2149816837801573</v>
      </c>
      <c r="AE5092" s="6">
        <f ca="1">AD5092-MAX($AD$3:AD5092)</f>
        <v>-0.89163047992744415</v>
      </c>
      <c r="AF5092" s="45"/>
      <c r="AG5092" s="12">
        <f t="shared" ca="1" si="2388"/>
        <v>991</v>
      </c>
      <c r="AH5092" s="12">
        <f t="shared" ca="1" si="2406"/>
        <v>22911.920000000344</v>
      </c>
      <c r="AI5092" s="39" cm="1">
        <f t="array" aca="1" ref="AI5092" ca="1">_xlfn.IFS(AND(P5091&gt;P5090,AG5092&gt;1),-(AG5092*G5091)*$BH$7, AND(P5091&lt;P5090,AG5092&lt;1),(AG5092*G5091)*$BH$7,P5091=P5090,0)</f>
        <v>0</v>
      </c>
      <c r="AJ5092" s="6">
        <f t="shared" ca="1" si="2389"/>
        <v>6.4811964964020434E-3</v>
      </c>
      <c r="AK5092" s="17">
        <f t="shared" ca="1" si="2390"/>
        <v>3558049.2997599901</v>
      </c>
      <c r="AL5092" s="4">
        <f t="shared" ca="1" si="2383"/>
        <v>3.5580492997599902</v>
      </c>
      <c r="AM5092" s="36">
        <f t="shared" ca="1" si="2384"/>
        <v>2.5580492997599902</v>
      </c>
      <c r="AN5092" s="37">
        <f ca="1">MIN((AK5092-MAX($AK$3:AK5092))/MAX($AK$3:AK5092),0)</f>
        <v>-0.15276738209813878</v>
      </c>
      <c r="AO5092" s="43"/>
      <c r="AP5092" s="38">
        <f t="shared" ca="1" si="2391"/>
        <v>1247</v>
      </c>
      <c r="AQ5092" s="38">
        <f t="shared" ca="1" si="2401"/>
        <v>28830.640000000432</v>
      </c>
      <c r="AR5092" s="38" cm="1">
        <f t="array" aca="1" ref="AR5092" ca="1">_xlfn.IFS(AND(P5091&gt;P5090,AP5092&gt;1),-(AP5092*G5091)*$BJ$7, AND(P5091&lt;P5090,AP5092&lt;1),(AP5092*G5091)*$BJ$7,P5091=P5090,0)</f>
        <v>0</v>
      </c>
      <c r="AS5092" s="41">
        <f t="shared" ca="1" si="2402"/>
        <v>6.4817096278495497E-3</v>
      </c>
      <c r="AT5092" s="40">
        <f t="shared" ca="1" si="2403"/>
        <v>4476829.9573599845</v>
      </c>
      <c r="AU5092" s="37">
        <f t="shared" ca="1" si="2392"/>
        <v>4.4768299573599846</v>
      </c>
      <c r="AV5092" s="37">
        <f t="shared" ca="1" si="2393"/>
        <v>3.4768299573599846</v>
      </c>
      <c r="AW5092" s="37">
        <f ca="1">MIN((AT5092-MAX($AT$3:AT5092))/MAX($AT$3:AT5092),0)</f>
        <v>-0.138696638987201</v>
      </c>
      <c r="AY5092" s="6">
        <f t="shared" si="2404"/>
        <v>1.3020070731872391E-2</v>
      </c>
      <c r="AZ5092" s="5">
        <f t="shared" si="2394"/>
        <v>1.0203241502038611</v>
      </c>
      <c r="BA5092" s="6">
        <f>AZ5092-MAX($AZ$3:AZ5092)</f>
        <v>-0.42285945982474682</v>
      </c>
      <c r="BB5092" s="5"/>
      <c r="BC5092" s="5">
        <f t="shared" si="2395"/>
        <v>1.0203241502038611</v>
      </c>
      <c r="BD5092" s="5"/>
    </row>
    <row r="5093" spans="1:56" x14ac:dyDescent="0.5">
      <c r="A5093" s="14">
        <v>1633557600000</v>
      </c>
      <c r="B5093" s="25" t="d">
        <v>2021-10-06T21:59:59.99999979045242400</v>
      </c>
      <c r="C5093" s="14" t="s">
        <v>10</v>
      </c>
      <c r="D5093" s="15">
        <v>3587.53</v>
      </c>
      <c r="E5093" s="15">
        <v>3601.75</v>
      </c>
      <c r="F5093" s="15">
        <v>3573.76</v>
      </c>
      <c r="G5093" s="15">
        <v>3590.65</v>
      </c>
      <c r="H5093" s="15">
        <v>34971.222999999998</v>
      </c>
      <c r="I5093" s="15">
        <v>125476229.41181999</v>
      </c>
      <c r="J5093" s="15">
        <v>66055</v>
      </c>
      <c r="K5093" s="16">
        <v>5091</v>
      </c>
      <c r="L5093" s="14">
        <f ca="1">IF(K5093&gt;=$BF$5,AVERAGE(G5093:OFFSET(G5093,-$BF$5+1,,,)),0)</f>
        <v>3590.65</v>
      </c>
      <c r="M5093" s="14">
        <f ca="1">IF(K5093&gt;=$BF$6,AVERAGE(G5093:OFFSET(G5093,-$BF$6+1,,,)),0)</f>
        <v>3434.0363333333348</v>
      </c>
      <c r="N5093" s="14">
        <f t="shared" ca="1" si="2380"/>
        <v>1</v>
      </c>
      <c r="O5093" s="14">
        <f t="shared" ca="1" si="2381"/>
        <v>0</v>
      </c>
      <c r="P5093" s="14">
        <f t="shared" ca="1" si="2382"/>
        <v>1</v>
      </c>
      <c r="Q5093" s="17">
        <f t="shared" ca="1" si="2407"/>
        <v>1346</v>
      </c>
      <c r="R5093" s="23">
        <f t="shared" ca="1" si="2408"/>
        <v>4199.5199999998531</v>
      </c>
      <c r="S5093" s="19">
        <f t="shared" ca="1" si="2409"/>
        <v>8.6927405109731546E-4</v>
      </c>
      <c r="T5093" s="17">
        <f t="shared" ca="1" si="2405"/>
        <v>4835265.1600000085</v>
      </c>
      <c r="U5093" s="19">
        <f t="shared" ca="1" si="2385"/>
        <v>4.8352651600000085</v>
      </c>
      <c r="V5093" s="21">
        <f t="shared" ca="1" si="2386"/>
        <v>3.8352651600000085</v>
      </c>
      <c r="W5093" s="21">
        <f ca="1">MIN((T5093-MAX($T$3:T5093))/MAX($T$3:T5093),0)</f>
        <v>-0.13399466029793436</v>
      </c>
      <c r="X5093" s="22">
        <f t="shared" ca="1" si="2387"/>
        <v>8.6967913857161072E-4</v>
      </c>
      <c r="Y5093" s="20">
        <f t="shared" ca="1" si="2396"/>
        <v>4218647.3654200071</v>
      </c>
      <c r="Z5093" s="21">
        <f t="shared" ca="1" si="2397"/>
        <v>3.218647365420007</v>
      </c>
      <c r="AA5093" s="6">
        <f ca="1">Z5093-MAX($Z$3:Z5093)</f>
        <v>-0.88796479828760155</v>
      </c>
      <c r="AB5093" s="6">
        <f t="shared" ca="1" si="2398"/>
        <v>8.6967913857161072E-4</v>
      </c>
      <c r="AC5093" s="11">
        <f t="shared" ca="1" si="2399"/>
        <v>4218.6473654200026</v>
      </c>
      <c r="AD5093" s="6">
        <f t="shared" ca="1" si="2400"/>
        <v>3.2186473654200025</v>
      </c>
      <c r="AE5093" s="6">
        <f ca="1">AD5093-MAX($AD$3:AD5093)</f>
        <v>-0.88796479828759889</v>
      </c>
      <c r="AF5093" s="45"/>
      <c r="AG5093" s="12">
        <f t="shared" ca="1" si="2388"/>
        <v>991</v>
      </c>
      <c r="AH5093" s="12">
        <f t="shared" ca="1" si="2406"/>
        <v>3091.9199999998918</v>
      </c>
      <c r="AI5093" s="39" cm="1">
        <f t="array" aca="1" ref="AI5093" ca="1">_xlfn.IFS(AND(P5092&gt;P5091,AG5093&gt;1),-(AG5093*G5092)*$BH$7, AND(P5092&lt;P5091,AG5093&lt;1),(AG5093*G5092)*$BH$7,P5092=P5091,0)</f>
        <v>0</v>
      </c>
      <c r="AJ5093" s="6">
        <f t="shared" ca="1" si="2389"/>
        <v>8.6899301822727947E-4</v>
      </c>
      <c r="AK5093" s="17">
        <f t="shared" ca="1" si="2390"/>
        <v>3561141.21975999</v>
      </c>
      <c r="AL5093" s="4">
        <f t="shared" ca="1" si="2383"/>
        <v>3.5611412197599899</v>
      </c>
      <c r="AM5093" s="36">
        <f t="shared" ca="1" si="2384"/>
        <v>2.5611412197599899</v>
      </c>
      <c r="AN5093" s="37">
        <f ca="1">MIN((AK5093-MAX($AK$3:AK5093))/MAX($AK$3:AK5093),0)</f>
        <v>-0.15203114286836764</v>
      </c>
      <c r="AO5093" s="43"/>
      <c r="AP5093" s="38">
        <f t="shared" ca="1" si="2391"/>
        <v>1247</v>
      </c>
      <c r="AQ5093" s="38">
        <f t="shared" ca="1" si="2401"/>
        <v>3890.6399999998639</v>
      </c>
      <c r="AR5093" s="38" cm="1">
        <f t="array" aca="1" ref="AR5093" ca="1">_xlfn.IFS(AND(P5092&gt;P5091,AP5093&gt;1),-(AP5093*G5092)*$BJ$7, AND(P5092&lt;P5091,AP5093&lt;1),(AP5093*G5092)*$BJ$7,P5092=P5091,0)</f>
        <v>0</v>
      </c>
      <c r="AS5093" s="41">
        <f t="shared" ca="1" si="2402"/>
        <v>8.6906137536083667E-4</v>
      </c>
      <c r="AT5093" s="40">
        <f t="shared" ca="1" si="2403"/>
        <v>4480720.5973599842</v>
      </c>
      <c r="AU5093" s="37">
        <f t="shared" ca="1" si="2392"/>
        <v>4.4807205973599844</v>
      </c>
      <c r="AV5093" s="37">
        <f t="shared" ca="1" si="2393"/>
        <v>3.4807205973599844</v>
      </c>
      <c r="AW5093" s="37">
        <f ca="1">MIN((AT5093-MAX($AT$3:AT5093))/MAX($AT$3:AT5093),0)</f>
        <v>-0.13794811350367636</v>
      </c>
      <c r="AY5093" s="6">
        <f t="shared" si="2404"/>
        <v>1.757033766584648E-3</v>
      </c>
      <c r="AZ5093" s="5">
        <f t="shared" si="2394"/>
        <v>1.0220811839704458</v>
      </c>
      <c r="BA5093" s="6">
        <f>AZ5093-MAX($AZ$3:AZ5093)</f>
        <v>-0.42110242605816217</v>
      </c>
      <c r="BB5093" s="5"/>
      <c r="BC5093" s="5">
        <f t="shared" si="2395"/>
        <v>1.0220811839704458</v>
      </c>
      <c r="BD5093" s="5"/>
    </row>
    <row r="5094" spans="1:56" x14ac:dyDescent="0.5">
      <c r="A5094" s="14">
        <v>1633561200000</v>
      </c>
      <c r="B5094" s="25" t="d">
        <v>2021-10-06T23:00:00.00000020954757600</v>
      </c>
      <c r="C5094" s="14" t="s">
        <v>10</v>
      </c>
      <c r="D5094" s="15">
        <v>3590.65</v>
      </c>
      <c r="E5094" s="15">
        <v>3612</v>
      </c>
      <c r="F5094" s="15">
        <v>3575</v>
      </c>
      <c r="G5094" s="15">
        <v>3576.85</v>
      </c>
      <c r="H5094" s="15">
        <v>60696.936999999998</v>
      </c>
      <c r="I5094" s="15">
        <v>218071842.82183</v>
      </c>
      <c r="J5094" s="15">
        <v>90425</v>
      </c>
      <c r="K5094" s="16">
        <v>5092</v>
      </c>
      <c r="L5094" s="14">
        <f ca="1">IF(K5094&gt;=$BF$5,AVERAGE(G5094:OFFSET(G5094,-$BF$5+1,,,)),0)</f>
        <v>3576.85</v>
      </c>
      <c r="M5094" s="14">
        <f ca="1">IF(K5094&gt;=$BF$6,AVERAGE(G5094:OFFSET(G5094,-$BF$6+1,,,)),0)</f>
        <v>3435.7941111111122</v>
      </c>
      <c r="N5094" s="14">
        <f t="shared" ca="1" si="2380"/>
        <v>1</v>
      </c>
      <c r="O5094" s="14">
        <f t="shared" ca="1" si="2381"/>
        <v>0</v>
      </c>
      <c r="P5094" s="14">
        <f t="shared" ca="1" si="2382"/>
        <v>1</v>
      </c>
      <c r="Q5094" s="17">
        <f t="shared" ca="1" si="2407"/>
        <v>1346</v>
      </c>
      <c r="R5094" s="23">
        <f t="shared" ca="1" si="2408"/>
        <v>-18574.800000000243</v>
      </c>
      <c r="S5094" s="19">
        <f t="shared" ca="1" si="2409"/>
        <v>-3.841526655799826E-3</v>
      </c>
      <c r="T5094" s="17">
        <f t="shared" ca="1" si="2405"/>
        <v>4816690.3600000087</v>
      </c>
      <c r="U5094" s="19">
        <f t="shared" ca="1" si="2385"/>
        <v>4.8166903600000088</v>
      </c>
      <c r="V5094" s="21">
        <f t="shared" ca="1" si="2386"/>
        <v>3.8166903600000088</v>
      </c>
      <c r="W5094" s="21">
        <f ca="1">MIN((T5094-MAX($T$3:T5094))/MAX($T$3:T5094),0)</f>
        <v>-0.13732144289446474</v>
      </c>
      <c r="X5094" s="22">
        <f t="shared" ca="1" si="2387"/>
        <v>-3.8433152771782941E-3</v>
      </c>
      <c r="Y5094" s="20">
        <f t="shared" ca="1" si="2396"/>
        <v>4202433.7735514604</v>
      </c>
      <c r="Z5094" s="21">
        <f t="shared" ca="1" si="2397"/>
        <v>3.2024337735514603</v>
      </c>
      <c r="AA5094" s="6">
        <f ca="1">Z5094-MAX($Z$3:Z5094)</f>
        <v>-0.9041783901561482</v>
      </c>
      <c r="AB5094" s="6">
        <f t="shared" ca="1" si="2398"/>
        <v>-3.8433152771782941E-3</v>
      </c>
      <c r="AC5094" s="11">
        <f t="shared" ca="1" si="2399"/>
        <v>4202.4337735514564</v>
      </c>
      <c r="AD5094" s="6">
        <f t="shared" ca="1" si="2400"/>
        <v>3.2024337735514563</v>
      </c>
      <c r="AE5094" s="6">
        <f ca="1">AD5094-MAX($AD$3:AD5094)</f>
        <v>-0.9041783901561451</v>
      </c>
      <c r="AF5094" s="45"/>
      <c r="AG5094" s="12">
        <f t="shared" ca="1" si="2388"/>
        <v>991</v>
      </c>
      <c r="AH5094" s="12">
        <f t="shared" ca="1" si="2406"/>
        <v>-13675.800000000181</v>
      </c>
      <c r="AI5094" s="39" cm="1">
        <f t="array" aca="1" ref="AI5094" ca="1">_xlfn.IFS(AND(P5093&gt;P5092,AG5094&gt;1),-(AG5094*G5093)*$BH$7, AND(P5093&lt;P5092,AG5094&lt;1),(AG5094*G5093)*$BH$7,P5093=P5092,0)</f>
        <v>0</v>
      </c>
      <c r="AJ5094" s="6">
        <f t="shared" ca="1" si="2389"/>
        <v>-3.8402857837021944E-3</v>
      </c>
      <c r="AK5094" s="17">
        <f t="shared" ca="1" si="2390"/>
        <v>3547465.4197599897</v>
      </c>
      <c r="AL5094" s="4">
        <f t="shared" ca="1" si="2383"/>
        <v>3.5474654197599897</v>
      </c>
      <c r="AM5094" s="36">
        <f t="shared" ca="1" si="2384"/>
        <v>2.5474654197599897</v>
      </c>
      <c r="AN5094" s="37">
        <f ca="1">MIN((AK5094-MAX($AK$3:AK5094))/MAX($AK$3:AK5094),0)</f>
        <v>-0.15528758561543246</v>
      </c>
      <c r="AO5094" s="43"/>
      <c r="AP5094" s="38">
        <f t="shared" ca="1" si="2391"/>
        <v>1247</v>
      </c>
      <c r="AQ5094" s="38">
        <f t="shared" ca="1" si="2401"/>
        <v>-17208.600000000228</v>
      </c>
      <c r="AR5094" s="38" cm="1">
        <f t="array" aca="1" ref="AR5094" ca="1">_xlfn.IFS(AND(P5093&gt;P5092,AP5094&gt;1),-(AP5094*G5093)*$BJ$7, AND(P5093&lt;P5092,AP5094&lt;1),(AP5094*G5093)*$BJ$7,P5093=P5092,0)</f>
        <v>0</v>
      </c>
      <c r="AS5094" s="41">
        <f t="shared" ca="1" si="2402"/>
        <v>-3.8405876077476108E-3</v>
      </c>
      <c r="AT5094" s="40">
        <f t="shared" ca="1" si="2403"/>
        <v>4463511.9973599836</v>
      </c>
      <c r="AU5094" s="37">
        <f t="shared" ca="1" si="2392"/>
        <v>4.4635119973599835</v>
      </c>
      <c r="AV5094" s="37">
        <f t="shared" ca="1" si="2393"/>
        <v>3.4635119973599835</v>
      </c>
      <c r="AW5094" s="37">
        <f ca="1">MIN((AT5094-MAX($AT$3:AT5094))/MAX($AT$3:AT5094),0)</f>
        <v>-0.14125889929618965</v>
      </c>
      <c r="AY5094" s="6">
        <f t="shared" si="2404"/>
        <v>-7.771495506048387E-3</v>
      </c>
      <c r="AZ5094" s="5">
        <f t="shared" si="2394"/>
        <v>1.0143096884643974</v>
      </c>
      <c r="BA5094" s="6">
        <f>AZ5094-MAX($AZ$3:AZ5094)</f>
        <v>-0.42887392156421056</v>
      </c>
      <c r="BB5094" s="5"/>
      <c r="BC5094" s="5">
        <f t="shared" si="2395"/>
        <v>1.0143096884643974</v>
      </c>
      <c r="BD5094" s="5"/>
    </row>
    <row r="5095" spans="1:56" x14ac:dyDescent="0.5">
      <c r="A5095" s="14">
        <v>1633564800000</v>
      </c>
      <c r="B5095" s="25" t="d">
        <v>2021-10-07</v>
      </c>
      <c r="C5095" s="14" t="s">
        <v>10</v>
      </c>
      <c r="D5095" s="15">
        <v>3576.9</v>
      </c>
      <c r="E5095" s="15">
        <v>3578.04</v>
      </c>
      <c r="F5095" s="15">
        <v>3526.43</v>
      </c>
      <c r="G5095" s="15">
        <v>3542.27</v>
      </c>
      <c r="H5095" s="15">
        <v>100247.565</v>
      </c>
      <c r="I5095" s="15">
        <v>355907493.89949</v>
      </c>
      <c r="J5095" s="15">
        <v>130017</v>
      </c>
      <c r="K5095" s="16">
        <v>5093</v>
      </c>
      <c r="L5095" s="14">
        <f ca="1">IF(K5095&gt;=$BF$5,AVERAGE(G5095:OFFSET(G5095,-$BF$5+1,,,)),0)</f>
        <v>3542.27</v>
      </c>
      <c r="M5095" s="14">
        <f ca="1">IF(K5095&gt;=$BF$6,AVERAGE(G5095:OFFSET(G5095,-$BF$6+1,,,)),0)</f>
        <v>3437.2356666666674</v>
      </c>
      <c r="N5095" s="14">
        <f t="shared" ca="1" si="2380"/>
        <v>1</v>
      </c>
      <c r="O5095" s="14">
        <f t="shared" ca="1" si="2381"/>
        <v>0</v>
      </c>
      <c r="P5095" s="14">
        <f t="shared" ca="1" si="2382"/>
        <v>1</v>
      </c>
      <c r="Q5095" s="17">
        <f t="shared" ca="1" si="2407"/>
        <v>1346</v>
      </c>
      <c r="R5095" s="23">
        <f t="shared" ca="1" si="2408"/>
        <v>-46611.980000000149</v>
      </c>
      <c r="S5095" s="19">
        <f t="shared" ca="1" si="2409"/>
        <v>-9.6771800793107373E-3</v>
      </c>
      <c r="T5095" s="17">
        <f t="shared" ca="1" si="2405"/>
        <v>4770078.3800000083</v>
      </c>
      <c r="U5095" s="19">
        <f t="shared" ca="1" si="2385"/>
        <v>4.7700783800000082</v>
      </c>
      <c r="V5095" s="21">
        <f t="shared" ca="1" si="2386"/>
        <v>3.7700783800000082</v>
      </c>
      <c r="W5095" s="21">
        <f ca="1">MIN((T5095-MAX($T$3:T5095))/MAX($T$3:T5095),0)</f>
        <v>-0.145669738642135</v>
      </c>
      <c r="X5095" s="22">
        <f t="shared" ca="1" si="2387"/>
        <v>-9.6677243943693592E-3</v>
      </c>
      <c r="Y5095" s="20">
        <f t="shared" ca="1" si="2396"/>
        <v>4161805.8020431753</v>
      </c>
      <c r="Z5095" s="21">
        <f t="shared" ca="1" si="2397"/>
        <v>3.1618058020431752</v>
      </c>
      <c r="AA5095" s="6">
        <f ca="1">Z5095-MAX($Z$3:Z5095)</f>
        <v>-0.94480636166443333</v>
      </c>
      <c r="AB5095" s="6">
        <f t="shared" ca="1" si="2398"/>
        <v>-9.6677243943693592E-3</v>
      </c>
      <c r="AC5095" s="11">
        <f t="shared" ca="1" si="2399"/>
        <v>4161.8058020431718</v>
      </c>
      <c r="AD5095" s="6">
        <f t="shared" ca="1" si="2400"/>
        <v>3.1618058020431716</v>
      </c>
      <c r="AE5095" s="6">
        <f ca="1">AD5095-MAX($AD$3:AD5095)</f>
        <v>-0.94480636166442977</v>
      </c>
      <c r="AF5095" s="45"/>
      <c r="AG5095" s="12">
        <f t="shared" ca="1" si="2388"/>
        <v>991</v>
      </c>
      <c r="AH5095" s="12">
        <f t="shared" ca="1" si="2406"/>
        <v>-34268.779999999926</v>
      </c>
      <c r="AI5095" s="39" cm="1">
        <f t="array" aca="1" ref="AI5095" ca="1">_xlfn.IFS(AND(P5094&gt;P5093,AG5095&gt;1),-(AG5095*G5094)*$BH$7, AND(P5094&lt;P5093,AG5095&lt;1),(AG5095*G5094)*$BH$7,P5094=P5093,0)</f>
        <v>0</v>
      </c>
      <c r="AJ5095" s="6">
        <f t="shared" ca="1" si="2389"/>
        <v>-9.6600744320485699E-3</v>
      </c>
      <c r="AK5095" s="17">
        <f t="shared" ca="1" si="2390"/>
        <v>3513196.6397599899</v>
      </c>
      <c r="AL5095" s="4">
        <f t="shared" ca="1" si="2383"/>
        <v>3.5131966397599901</v>
      </c>
      <c r="AM5095" s="36">
        <f t="shared" ca="1" si="2384"/>
        <v>2.5131966397599901</v>
      </c>
      <c r="AN5095" s="37">
        <f ca="1">MIN((AK5095-MAX($AK$3:AK5095))/MAX($AK$3:AK5095),0)</f>
        <v>-0.16344757041206281</v>
      </c>
      <c r="AO5095" s="43"/>
      <c r="AP5095" s="38">
        <f t="shared" ca="1" si="2391"/>
        <v>1247</v>
      </c>
      <c r="AQ5095" s="38">
        <f t="shared" ca="1" si="2401"/>
        <v>-43121.259999999907</v>
      </c>
      <c r="AR5095" s="38" cm="1">
        <f t="array" aca="1" ref="AR5095" ca="1">_xlfn.IFS(AND(P5094&gt;P5093,AP5095&gt;1),-(AP5095*G5094)*$BJ$7, AND(P5094&lt;P5093,AP5095&lt;1),(AP5095*G5094)*$BJ$7,P5094=P5093,0)</f>
        <v>0</v>
      </c>
      <c r="AS5095" s="41">
        <f t="shared" ca="1" si="2402"/>
        <v>-9.6608365846232013E-3</v>
      </c>
      <c r="AT5095" s="40">
        <f t="shared" ca="1" si="2403"/>
        <v>4420390.7373599838</v>
      </c>
      <c r="AU5095" s="37">
        <f t="shared" ca="1" si="2392"/>
        <v>4.420390737359984</v>
      </c>
      <c r="AV5095" s="37">
        <f t="shared" ca="1" si="2393"/>
        <v>3.420390737359984</v>
      </c>
      <c r="AW5095" s="37">
        <f ca="1">MIN((AT5095-MAX($AT$3:AT5095))/MAX($AT$3:AT5095),0)</f>
        <v>-0.1495550567385886</v>
      </c>
      <c r="AY5095" s="6">
        <f t="shared" si="2404"/>
        <v>-1.9473790912981626E-2</v>
      </c>
      <c r="AZ5095" s="5">
        <f t="shared" si="2394"/>
        <v>0.99483589755141577</v>
      </c>
      <c r="BA5095" s="6">
        <f>AZ5095-MAX($AZ$3:AZ5095)</f>
        <v>-0.44834771247719218</v>
      </c>
      <c r="BB5095" s="5"/>
      <c r="BC5095" s="5">
        <f t="shared" si="2395"/>
        <v>0.99483589755141577</v>
      </c>
      <c r="BD5095" s="5"/>
    </row>
    <row r="5096" spans="1:56" x14ac:dyDescent="0.5">
      <c r="A5096" s="14">
        <v>1633568400000</v>
      </c>
      <c r="B5096" s="25" t="d">
        <v>2021-10-07T00:59:59.99999979045242400</v>
      </c>
      <c r="C5096" s="14" t="s">
        <v>10</v>
      </c>
      <c r="D5096" s="15">
        <v>3542.13</v>
      </c>
      <c r="E5096" s="15">
        <v>3553.5</v>
      </c>
      <c r="F5096" s="15">
        <v>3470.37</v>
      </c>
      <c r="G5096" s="15">
        <v>3518.71</v>
      </c>
      <c r="H5096" s="15">
        <v>123973.27</v>
      </c>
      <c r="I5096" s="15">
        <v>435004899.74168003</v>
      </c>
      <c r="J5096" s="15">
        <v>153776</v>
      </c>
      <c r="K5096" s="16">
        <v>5094</v>
      </c>
      <c r="L5096" s="14">
        <f ca="1">IF(K5096&gt;=$BF$5,AVERAGE(G5096:OFFSET(G5096,-$BF$5+1,,,)),0)</f>
        <v>3518.71</v>
      </c>
      <c r="M5096" s="14">
        <f ca="1">IF(K5096&gt;=$BF$6,AVERAGE(G5096:OFFSET(G5096,-$BF$6+1,,,)),0)</f>
        <v>3438.6333333333346</v>
      </c>
      <c r="N5096" s="14">
        <f t="shared" ca="1" si="2380"/>
        <v>1</v>
      </c>
      <c r="O5096" s="14">
        <f t="shared" ca="1" si="2381"/>
        <v>0</v>
      </c>
      <c r="P5096" s="14">
        <f t="shared" ca="1" si="2382"/>
        <v>1</v>
      </c>
      <c r="Q5096" s="17">
        <f t="shared" ca="1" si="2407"/>
        <v>1346</v>
      </c>
      <c r="R5096" s="23">
        <f t="shared" ca="1" si="2408"/>
        <v>-31523.320000000098</v>
      </c>
      <c r="S5096" s="19">
        <f t="shared" ca="1" si="2409"/>
        <v>-6.6085538829238361E-3</v>
      </c>
      <c r="T5096" s="17">
        <f t="shared" ca="1" si="2405"/>
        <v>4738555.060000008</v>
      </c>
      <c r="U5096" s="19">
        <f t="shared" ca="1" si="2385"/>
        <v>4.7385550600000084</v>
      </c>
      <c r="V5096" s="21">
        <f t="shared" ca="1" si="2386"/>
        <v>3.7385550600000084</v>
      </c>
      <c r="W5096" s="21">
        <f ca="1">MIN((T5096-MAX($T$3:T5096))/MAX($T$3:T5096),0)</f>
        <v>-0.15131562620813091</v>
      </c>
      <c r="X5096" s="22">
        <f t="shared" ca="1" si="2387"/>
        <v>-6.6511022592856683E-3</v>
      </c>
      <c r="Y5096" s="20">
        <f t="shared" ca="1" si="2396"/>
        <v>4134125.2060704976</v>
      </c>
      <c r="Z5096" s="21">
        <f t="shared" ca="1" si="2397"/>
        <v>3.1341252060704976</v>
      </c>
      <c r="AA5096" s="6">
        <f ca="1">Z5096-MAX($Z$3:Z5096)</f>
        <v>-0.9724869576371109</v>
      </c>
      <c r="AB5096" s="6">
        <f t="shared" ca="1" si="2398"/>
        <v>-6.6511022592856683E-3</v>
      </c>
      <c r="AC5096" s="11">
        <f t="shared" ca="1" si="2399"/>
        <v>4134.1252060704946</v>
      </c>
      <c r="AD5096" s="6">
        <f t="shared" ca="1" si="2400"/>
        <v>3.1341252060704945</v>
      </c>
      <c r="AE5096" s="6">
        <f ca="1">AD5096-MAX($AD$3:AD5096)</f>
        <v>-0.97248695763710691</v>
      </c>
      <c r="AF5096" s="45"/>
      <c r="AG5096" s="12">
        <f t="shared" ca="1" si="2388"/>
        <v>991</v>
      </c>
      <c r="AH5096" s="12">
        <f t="shared" ca="1" si="2406"/>
        <v>-23347.959999999945</v>
      </c>
      <c r="AI5096" s="39" cm="1">
        <f t="array" aca="1" ref="AI5096" ca="1">_xlfn.IFS(AND(P5095&gt;P5094,AG5096&gt;1),-(AG5096*G5095)*$BH$7, AND(P5095&lt;P5094,AG5096&lt;1),(AG5096*G5095)*$BH$7,P5095=P5094,0)</f>
        <v>0</v>
      </c>
      <c r="AJ5096" s="6">
        <f t="shared" ca="1" si="2389"/>
        <v>-6.6457879800303462E-3</v>
      </c>
      <c r="AK5096" s="17">
        <f t="shared" ca="1" si="2390"/>
        <v>3489848.67975999</v>
      </c>
      <c r="AL5096" s="4">
        <f t="shared" ca="1" si="2383"/>
        <v>3.4898486797599899</v>
      </c>
      <c r="AM5096" s="36">
        <f t="shared" ca="1" si="2384"/>
        <v>2.4898486797599899</v>
      </c>
      <c r="AN5096" s="37">
        <f ca="1">MIN((AK5096-MAX($AK$3:AK5096))/MAX($AK$3:AK5096),0)</f>
        <v>-0.16900712049328351</v>
      </c>
      <c r="AO5096" s="43"/>
      <c r="AP5096" s="38">
        <f t="shared" ca="1" si="2391"/>
        <v>1247</v>
      </c>
      <c r="AQ5096" s="38">
        <f t="shared" ca="1" si="2401"/>
        <v>-29379.319999999931</v>
      </c>
      <c r="AR5096" s="38" cm="1">
        <f t="array" aca="1" ref="AR5096" ca="1">_xlfn.IFS(AND(P5095&gt;P5094,AP5096&gt;1),-(AP5096*G5095)*$BJ$7, AND(P5095&lt;P5094,AP5096&lt;1),(AP5096*G5095)*$BJ$7,P5095=P5094,0)</f>
        <v>0</v>
      </c>
      <c r="AS5096" s="41">
        <f t="shared" ca="1" si="2402"/>
        <v>-6.6463174288403102E-3</v>
      </c>
      <c r="AT5096" s="40">
        <f t="shared" ca="1" si="2403"/>
        <v>4391011.4173599835</v>
      </c>
      <c r="AU5096" s="37">
        <f t="shared" ca="1" si="2392"/>
        <v>4.3910114173599837</v>
      </c>
      <c r="AV5096" s="37">
        <f t="shared" ca="1" si="2393"/>
        <v>3.3910114173599837</v>
      </c>
      <c r="AW5096" s="37">
        <f ca="1">MIN((AT5096-MAX($AT$3:AT5096))/MAX($AT$3:AT5096),0)</f>
        <v>-0.1552073837872561</v>
      </c>
      <c r="AY5096" s="6">
        <f t="shared" si="2404"/>
        <v>-1.3267857545108508E-2</v>
      </c>
      <c r="AZ5096" s="5">
        <f t="shared" si="2394"/>
        <v>0.98156804000630726</v>
      </c>
      <c r="BA5096" s="6">
        <f>AZ5096-MAX($AZ$3:AZ5096)</f>
        <v>-0.46161557002230069</v>
      </c>
      <c r="BB5096" s="5"/>
      <c r="BC5096" s="5">
        <f t="shared" si="2395"/>
        <v>0.98156804000630726</v>
      </c>
      <c r="BD5096" s="5"/>
    </row>
    <row r="5097" spans="1:56" x14ac:dyDescent="0.5">
      <c r="A5097" s="14">
        <v>1633572000000</v>
      </c>
      <c r="B5097" s="25" t="d">
        <v>2021-10-07T02:00:00.00000020954757600</v>
      </c>
      <c r="C5097" s="14" t="s">
        <v>10</v>
      </c>
      <c r="D5097" s="15">
        <v>3518.71</v>
      </c>
      <c r="E5097" s="15">
        <v>3562.52</v>
      </c>
      <c r="F5097" s="15">
        <v>3514.3</v>
      </c>
      <c r="G5097" s="15">
        <v>3534.61</v>
      </c>
      <c r="H5097" s="15">
        <v>60662.987000000001</v>
      </c>
      <c r="I5097" s="15">
        <v>214665641.36142999</v>
      </c>
      <c r="J5097" s="15">
        <v>89045</v>
      </c>
      <c r="K5097" s="16">
        <v>5095</v>
      </c>
      <c r="L5097" s="14">
        <f ca="1">IF(K5097&gt;=$BF$5,AVERAGE(G5097:OFFSET(G5097,-$BF$5+1,,,)),0)</f>
        <v>3534.61</v>
      </c>
      <c r="M5097" s="14">
        <f ca="1">IF(K5097&gt;=$BF$6,AVERAGE(G5097:OFFSET(G5097,-$BF$6+1,,,)),0)</f>
        <v>3440.2157777777788</v>
      </c>
      <c r="N5097" s="14">
        <f t="shared" ca="1" si="2380"/>
        <v>1</v>
      </c>
      <c r="O5097" s="14">
        <f t="shared" ca="1" si="2381"/>
        <v>0</v>
      </c>
      <c r="P5097" s="14">
        <f t="shared" ca="1" si="2382"/>
        <v>1</v>
      </c>
      <c r="Q5097" s="17">
        <f t="shared" ca="1" si="2407"/>
        <v>1346</v>
      </c>
      <c r="R5097" s="23">
        <f t="shared" ca="1" si="2408"/>
        <v>21401.400000000122</v>
      </c>
      <c r="S5097" s="19">
        <f t="shared" ca="1" si="2409"/>
        <v>4.5164400812090777E-3</v>
      </c>
      <c r="T5097" s="17">
        <f t="shared" ca="1" si="2405"/>
        <v>4759956.4600000083</v>
      </c>
      <c r="U5097" s="19">
        <f t="shared" ca="1" si="2385"/>
        <v>4.7599564600000086</v>
      </c>
      <c r="V5097" s="21">
        <f t="shared" ca="1" si="2386"/>
        <v>3.7599564600000086</v>
      </c>
      <c r="W5097" s="21">
        <f ca="1">MIN((T5097-MAX($T$3:T5097))/MAX($T$3:T5097),0)</f>
        <v>-0.14748259408604142</v>
      </c>
      <c r="X5097" s="22">
        <f t="shared" ca="1" si="2387"/>
        <v>4.5187014559313621E-3</v>
      </c>
      <c r="Y5097" s="20">
        <f t="shared" ca="1" si="2396"/>
        <v>4152806.0836581709</v>
      </c>
      <c r="Z5097" s="21">
        <f t="shared" ca="1" si="2397"/>
        <v>3.1528060836581711</v>
      </c>
      <c r="AA5097" s="6">
        <f ca="1">Z5097-MAX($Z$3:Z5097)</f>
        <v>-0.95380608004943745</v>
      </c>
      <c r="AB5097" s="6">
        <f t="shared" ca="1" si="2398"/>
        <v>4.5187014559313621E-3</v>
      </c>
      <c r="AC5097" s="11">
        <f t="shared" ca="1" si="2399"/>
        <v>4152.8060836581681</v>
      </c>
      <c r="AD5097" s="6">
        <f t="shared" ca="1" si="2400"/>
        <v>3.1528060836581679</v>
      </c>
      <c r="AE5097" s="6">
        <f ca="1">AD5097-MAX($AD$3:AD5097)</f>
        <v>-0.95380608004943346</v>
      </c>
      <c r="AF5097" s="45"/>
      <c r="AG5097" s="12">
        <f t="shared" ca="1" si="2388"/>
        <v>991</v>
      </c>
      <c r="AH5097" s="12">
        <f t="shared" ca="1" si="2406"/>
        <v>15756.900000000091</v>
      </c>
      <c r="AI5097" s="39" cm="1">
        <f t="array" aca="1" ref="AI5097" ca="1">_xlfn.IFS(AND(P5096&gt;P5095,AG5097&gt;1),-(AG5097*G5096)*$BH$7, AND(P5096&lt;P5095,AG5097&lt;1),(AG5097*G5096)*$BH$7,P5096=P5095,0)</f>
        <v>0</v>
      </c>
      <c r="AJ5097" s="6">
        <f t="shared" ca="1" si="2389"/>
        <v>4.5150668255002253E-3</v>
      </c>
      <c r="AK5097" s="17">
        <f t="shared" ca="1" si="2390"/>
        <v>3505605.5797599899</v>
      </c>
      <c r="AL5097" s="4">
        <f t="shared" ca="1" si="2383"/>
        <v>3.5056055797599899</v>
      </c>
      <c r="AM5097" s="36">
        <f t="shared" ca="1" si="2384"/>
        <v>2.5056055797599899</v>
      </c>
      <c r="AN5097" s="37">
        <f ca="1">MIN((AK5097-MAX($AK$3:AK5097))/MAX($AK$3:AK5097),0)</f>
        <v>-0.16525513211079587</v>
      </c>
      <c r="AO5097" s="43"/>
      <c r="AP5097" s="38">
        <f t="shared" ca="1" si="2391"/>
        <v>1247</v>
      </c>
      <c r="AQ5097" s="38">
        <f t="shared" ca="1" si="2401"/>
        <v>19827.300000000112</v>
      </c>
      <c r="AR5097" s="38" cm="1">
        <f t="array" aca="1" ref="AR5097" ca="1">_xlfn.IFS(AND(P5096&gt;P5095,AP5097&gt;1),-(AP5097*G5096)*$BJ$7, AND(P5096&lt;P5095,AP5097&lt;1),(AP5097*G5096)*$BJ$7,P5096=P5095,0)</f>
        <v>0</v>
      </c>
      <c r="AS5097" s="41">
        <f t="shared" ca="1" si="2402"/>
        <v>4.5154289332094057E-3</v>
      </c>
      <c r="AT5097" s="40">
        <f t="shared" ca="1" si="2403"/>
        <v>4410838.7173599834</v>
      </c>
      <c r="AU5097" s="37">
        <f t="shared" ca="1" si="2392"/>
        <v>4.410838717359983</v>
      </c>
      <c r="AV5097" s="37">
        <f t="shared" ca="1" si="2393"/>
        <v>3.410838717359983</v>
      </c>
      <c r="AW5097" s="37">
        <f ca="1">MIN((AT5097-MAX($AT$3:AT5097))/MAX($AT$3:AT5097),0)</f>
        <v>-0.15139278276544746</v>
      </c>
      <c r="AY5097" s="6">
        <f t="shared" si="2404"/>
        <v>8.9541143874034557E-3</v>
      </c>
      <c r="AZ5097" s="5">
        <f t="shared" si="2394"/>
        <v>0.99052215439371072</v>
      </c>
      <c r="BA5097" s="6">
        <f>AZ5097-MAX($AZ$3:AZ5097)</f>
        <v>-0.45266145563489724</v>
      </c>
      <c r="BB5097" s="5"/>
      <c r="BC5097" s="5">
        <f t="shared" si="2395"/>
        <v>0.99052215439371072</v>
      </c>
      <c r="BD5097" s="5"/>
    </row>
    <row r="5098" spans="1:56" x14ac:dyDescent="0.5">
      <c r="A5098" s="14">
        <v>1633575600000</v>
      </c>
      <c r="B5098" s="25" t="d">
        <v>2021-10-07T03:00:00.000</v>
      </c>
      <c r="C5098" s="14" t="s">
        <v>10</v>
      </c>
      <c r="D5098" s="15">
        <v>3534.61</v>
      </c>
      <c r="E5098" s="15">
        <v>3545.36</v>
      </c>
      <c r="F5098" s="15">
        <v>3512.01</v>
      </c>
      <c r="G5098" s="15">
        <v>3522.36</v>
      </c>
      <c r="H5098" s="15">
        <v>35952.493999999999</v>
      </c>
      <c r="I5098" s="15">
        <v>126839463.05619</v>
      </c>
      <c r="J5098" s="15">
        <v>65833</v>
      </c>
      <c r="K5098" s="16">
        <v>5096</v>
      </c>
      <c r="L5098" s="14">
        <f ca="1">IF(K5098&gt;=$BF$5,AVERAGE(G5098:OFFSET(G5098,-$BF$5+1,,,)),0)</f>
        <v>3522.36</v>
      </c>
      <c r="M5098" s="14">
        <f ca="1">IF(K5098&gt;=$BF$6,AVERAGE(G5098:OFFSET(G5098,-$BF$6+1,,,)),0)</f>
        <v>3441.6681111111125</v>
      </c>
      <c r="N5098" s="14">
        <f t="shared" ca="1" si="2380"/>
        <v>1</v>
      </c>
      <c r="O5098" s="14">
        <f t="shared" ca="1" si="2381"/>
        <v>0</v>
      </c>
      <c r="P5098" s="14">
        <f t="shared" ca="1" si="2382"/>
        <v>1</v>
      </c>
      <c r="Q5098" s="17">
        <f t="shared" ca="1" si="2407"/>
        <v>1346</v>
      </c>
      <c r="R5098" s="23">
        <f t="shared" ca="1" si="2408"/>
        <v>-16488.5</v>
      </c>
      <c r="S5098" s="19">
        <f t="shared" ca="1" si="2409"/>
        <v>-3.46400227366785E-3</v>
      </c>
      <c r="T5098" s="17">
        <f t="shared" ca="1" si="2405"/>
        <v>4743467.9600000083</v>
      </c>
      <c r="U5098" s="19">
        <f t="shared" ca="1" si="2385"/>
        <v>4.7434679600000083</v>
      </c>
      <c r="V5098" s="21">
        <f t="shared" ca="1" si="2386"/>
        <v>3.7434679600000083</v>
      </c>
      <c r="W5098" s="21">
        <f ca="1">MIN((T5098-MAX($T$3:T5098))/MAX($T$3:T5098),0)</f>
        <v>-0.1504357163184688</v>
      </c>
      <c r="X5098" s="22">
        <f t="shared" ca="1" si="2387"/>
        <v>-3.4657288922964602E-3</v>
      </c>
      <c r="Y5098" s="20">
        <f t="shared" ca="1" si="2396"/>
        <v>4138413.5836299323</v>
      </c>
      <c r="Z5098" s="21">
        <f t="shared" ca="1" si="2397"/>
        <v>3.1384135836299323</v>
      </c>
      <c r="AA5098" s="6">
        <f ca="1">Z5098-MAX($Z$3:Z5098)</f>
        <v>-0.96819858007767623</v>
      </c>
      <c r="AB5098" s="6">
        <f t="shared" ca="1" si="2398"/>
        <v>-3.4657288922964602E-3</v>
      </c>
      <c r="AC5098" s="11">
        <f t="shared" ca="1" si="2399"/>
        <v>4138.4135836299292</v>
      </c>
      <c r="AD5098" s="6">
        <f t="shared" ca="1" si="2400"/>
        <v>3.1384135836299292</v>
      </c>
      <c r="AE5098" s="6">
        <f ca="1">AD5098-MAX($AD$3:AD5098)</f>
        <v>-0.96819858007767223</v>
      </c>
      <c r="AF5098" s="45"/>
      <c r="AG5098" s="12">
        <f t="shared" ca="1" si="2388"/>
        <v>991</v>
      </c>
      <c r="AH5098" s="12">
        <f t="shared" ca="1" si="2406"/>
        <v>-12139.75</v>
      </c>
      <c r="AI5098" s="39" cm="1">
        <f t="array" aca="1" ref="AI5098" ca="1">_xlfn.IFS(AND(P5097&gt;P5096,AG5098&gt;1),-(AG5098*G5097)*$BH$7, AND(P5097&lt;P5096,AG5098&lt;1),(AG5098*G5097)*$BH$7,P5097=P5096,0)</f>
        <v>0</v>
      </c>
      <c r="AJ5098" s="6">
        <f t="shared" ca="1" si="2389"/>
        <v>-3.4629537532945005E-3</v>
      </c>
      <c r="AK5098" s="17">
        <f t="shared" ca="1" si="2390"/>
        <v>3493465.8297599899</v>
      </c>
      <c r="AL5098" s="4">
        <f t="shared" ca="1" si="2383"/>
        <v>3.4934658297599896</v>
      </c>
      <c r="AM5098" s="36">
        <f t="shared" ca="1" si="2384"/>
        <v>2.4934658297599896</v>
      </c>
      <c r="AN5098" s="37">
        <f ca="1">MIN((AK5098-MAX($AK$3:AK5098))/MAX($AK$3:AK5098),0)</f>
        <v>-0.16814581498409611</v>
      </c>
      <c r="AO5098" s="43"/>
      <c r="AP5098" s="38">
        <f t="shared" ca="1" si="2391"/>
        <v>1247</v>
      </c>
      <c r="AQ5098" s="38">
        <f t="shared" ca="1" si="2401"/>
        <v>-15275.75</v>
      </c>
      <c r="AR5098" s="38" cm="1">
        <f t="array" aca="1" ref="AR5098" ca="1">_xlfn.IFS(AND(P5097&gt;P5096,AP5098&gt;1),-(AP5098*G5097)*$BJ$7, AND(P5097&lt;P5096,AP5098&lt;1),(AP5098*G5097)*$BJ$7,P5097=P5096,0)</f>
        <v>0</v>
      </c>
      <c r="AS5098" s="41">
        <f t="shared" ca="1" si="2402"/>
        <v>-3.4632302332611668E-3</v>
      </c>
      <c r="AT5098" s="40">
        <f t="shared" ca="1" si="2403"/>
        <v>4395562.9673599834</v>
      </c>
      <c r="AU5098" s="37">
        <f t="shared" ca="1" si="2392"/>
        <v>4.3955629673599832</v>
      </c>
      <c r="AV5098" s="37">
        <f t="shared" ca="1" si="2393"/>
        <v>3.3955629673599832</v>
      </c>
      <c r="AW5098" s="37">
        <f ca="1">MIN((AT5098-MAX($AT$3:AT5098))/MAX($AT$3:AT5098),0)</f>
        <v>-0.15433170493633777</v>
      </c>
      <c r="AY5098" s="6">
        <f t="shared" si="2404"/>
        <v>-6.8986101412384926E-3</v>
      </c>
      <c r="AZ5098" s="5">
        <f t="shared" si="2394"/>
        <v>0.98362354425247223</v>
      </c>
      <c r="BA5098" s="6">
        <f>AZ5098-MAX($AZ$3:AZ5098)</f>
        <v>-0.45956006577613573</v>
      </c>
      <c r="BB5098" s="5"/>
      <c r="BC5098" s="5">
        <f t="shared" si="2395"/>
        <v>0.98362354425247223</v>
      </c>
      <c r="BD5098" s="5"/>
    </row>
    <row r="5099" spans="1:56" x14ac:dyDescent="0.5">
      <c r="A5099" s="14">
        <v>1633579200000</v>
      </c>
      <c r="B5099" s="25" t="d">
        <v>2021-10-07T03:59:59.99999979045242400</v>
      </c>
      <c r="C5099" s="14" t="s">
        <v>10</v>
      </c>
      <c r="D5099" s="15">
        <v>3522.36</v>
      </c>
      <c r="E5099" s="15">
        <v>3559</v>
      </c>
      <c r="F5099" s="15">
        <v>3518.22</v>
      </c>
      <c r="G5099" s="15">
        <v>3544.61</v>
      </c>
      <c r="H5099" s="15">
        <v>34414.317999999999</v>
      </c>
      <c r="I5099" s="15">
        <v>121887005.69163001</v>
      </c>
      <c r="J5099" s="15">
        <v>63798</v>
      </c>
      <c r="K5099" s="16">
        <v>5097</v>
      </c>
      <c r="L5099" s="14">
        <f ca="1">IF(K5099&gt;=$BF$5,AVERAGE(G5099:OFFSET(G5099,-$BF$5+1,,,)),0)</f>
        <v>3544.61</v>
      </c>
      <c r="M5099" s="14">
        <f ca="1">IF(K5099&gt;=$BF$6,AVERAGE(G5099:OFFSET(G5099,-$BF$6+1,,,)),0)</f>
        <v>3443.3732222222225</v>
      </c>
      <c r="N5099" s="14">
        <f t="shared" ca="1" si="2380"/>
        <v>1</v>
      </c>
      <c r="O5099" s="14">
        <f t="shared" ca="1" si="2381"/>
        <v>0</v>
      </c>
      <c r="P5099" s="14">
        <f t="shared" ca="1" si="2382"/>
        <v>1</v>
      </c>
      <c r="Q5099" s="17">
        <f t="shared" ca="1" si="2407"/>
        <v>1346</v>
      </c>
      <c r="R5099" s="23">
        <f t="shared" ca="1" si="2408"/>
        <v>29948.5</v>
      </c>
      <c r="S5099" s="19">
        <f t="shared" ca="1" si="2409"/>
        <v>6.313629659258824E-3</v>
      </c>
      <c r="T5099" s="17">
        <f t="shared" ca="1" si="2405"/>
        <v>4773416.4600000083</v>
      </c>
      <c r="U5099" s="19">
        <f t="shared" ca="1" si="2385"/>
        <v>4.773416460000008</v>
      </c>
      <c r="V5099" s="21">
        <f t="shared" ca="1" si="2386"/>
        <v>3.773416460000008</v>
      </c>
      <c r="W5099" s="21">
        <f ca="1">MIN((T5099-MAX($T$3:T5099))/MAX($T$3:T5099),0)</f>
        <v>-0.14507188205957011</v>
      </c>
      <c r="X5099" s="22">
        <f t="shared" ca="1" si="2387"/>
        <v>6.3167876083081165E-3</v>
      </c>
      <c r="Y5099" s="20">
        <f t="shared" ca="1" si="2396"/>
        <v>4164555.0632730597</v>
      </c>
      <c r="Z5099" s="21">
        <f t="shared" ca="1" si="2397"/>
        <v>3.1645550632730597</v>
      </c>
      <c r="AA5099" s="6">
        <f ca="1">Z5099-MAX($Z$3:Z5099)</f>
        <v>-0.94205710043454882</v>
      </c>
      <c r="AB5099" s="6">
        <f t="shared" ca="1" si="2398"/>
        <v>6.3167876083081165E-3</v>
      </c>
      <c r="AC5099" s="11">
        <f t="shared" ca="1" si="2399"/>
        <v>4164.5550632730565</v>
      </c>
      <c r="AD5099" s="6">
        <f t="shared" ca="1" si="2400"/>
        <v>3.1645550632730566</v>
      </c>
      <c r="AE5099" s="6">
        <f ca="1">AD5099-MAX($AD$3:AD5099)</f>
        <v>-0.94205710043454483</v>
      </c>
      <c r="AF5099" s="45"/>
      <c r="AG5099" s="12">
        <f t="shared" ca="1" si="2388"/>
        <v>991</v>
      </c>
      <c r="AH5099" s="12">
        <f t="shared" ca="1" si="2406"/>
        <v>22049.75</v>
      </c>
      <c r="AI5099" s="39" cm="1">
        <f t="array" aca="1" ref="AI5099" ca="1">_xlfn.IFS(AND(P5098&gt;P5097,AG5099&gt;1),-(AG5099*G5098)*$BH$7, AND(P5098&lt;P5097,AG5099&lt;1),(AG5099*G5098)*$BH$7,P5098=P5097,0)</f>
        <v>0</v>
      </c>
      <c r="AJ5099" s="6">
        <f t="shared" ca="1" si="2389"/>
        <v>6.31171194295462E-3</v>
      </c>
      <c r="AK5099" s="17">
        <f t="shared" ca="1" si="2390"/>
        <v>3515515.5797599899</v>
      </c>
      <c r="AL5099" s="4">
        <f t="shared" ca="1" si="2383"/>
        <v>3.51551557975999</v>
      </c>
      <c r="AM5099" s="36">
        <f t="shared" ca="1" si="2384"/>
        <v>2.51551557975999</v>
      </c>
      <c r="AN5099" s="37">
        <f ca="1">MIN((AK5099-MAX($AK$3:AK5099))/MAX($AK$3:AK5099),0)</f>
        <v>-0.16289539098973446</v>
      </c>
      <c r="AO5099" s="43"/>
      <c r="AP5099" s="38">
        <f t="shared" ca="1" si="2391"/>
        <v>1247</v>
      </c>
      <c r="AQ5099" s="38">
        <f t="shared" ca="1" si="2401"/>
        <v>27745.75</v>
      </c>
      <c r="AR5099" s="38" cm="1">
        <f t="array" aca="1" ref="AR5099" ca="1">_xlfn.IFS(AND(P5098&gt;P5097,AP5099&gt;1),-(AP5099*G5098)*$BJ$7, AND(P5098&lt;P5097,AP5099&lt;1),(AP5099*G5098)*$BJ$7,P5098=P5097,0)</f>
        <v>0</v>
      </c>
      <c r="AS5099" s="41">
        <f t="shared" ca="1" si="2402"/>
        <v>6.3122176171814372E-3</v>
      </c>
      <c r="AT5099" s="40">
        <f t="shared" ca="1" si="2403"/>
        <v>4423308.7173599834</v>
      </c>
      <c r="AU5099" s="37">
        <f t="shared" ca="1" si="2392"/>
        <v>4.4233087173599834</v>
      </c>
      <c r="AV5099" s="37">
        <f t="shared" ca="1" si="2393"/>
        <v>3.4233087173599834</v>
      </c>
      <c r="AW5099" s="37">
        <f ca="1">MIN((AT5099-MAX($AT$3:AT5099))/MAX($AT$3:AT5099),0)</f>
        <v>-0.14899366262594516</v>
      </c>
      <c r="AY5099" s="6">
        <f t="shared" si="2404"/>
        <v>1.2530128623882142E-2</v>
      </c>
      <c r="AZ5099" s="5">
        <f t="shared" si="2394"/>
        <v>0.99615367287635437</v>
      </c>
      <c r="BA5099" s="6">
        <f>AZ5099-MAX($AZ$3:AZ5099)</f>
        <v>-0.44702993715225359</v>
      </c>
      <c r="BB5099" s="5"/>
      <c r="BC5099" s="5">
        <f t="shared" si="2395"/>
        <v>0.99615367287635437</v>
      </c>
      <c r="BD5099" s="5"/>
    </row>
    <row r="5100" spans="1:56" x14ac:dyDescent="0.5">
      <c r="A5100" s="14">
        <v>1633582800000</v>
      </c>
      <c r="B5100" s="25" t="d">
        <v>2021-10-07T05:00:00.00000020954757600</v>
      </c>
      <c r="C5100" s="14" t="s">
        <v>10</v>
      </c>
      <c r="D5100" s="15">
        <v>3544.6</v>
      </c>
      <c r="E5100" s="15">
        <v>3547.7</v>
      </c>
      <c r="F5100" s="15">
        <v>3516</v>
      </c>
      <c r="G5100" s="15">
        <v>3541.55</v>
      </c>
      <c r="H5100" s="15">
        <v>45441.758000000002</v>
      </c>
      <c r="I5100" s="15">
        <v>160451633.25896999</v>
      </c>
      <c r="J5100" s="15">
        <v>71773</v>
      </c>
      <c r="K5100" s="16">
        <v>5098</v>
      </c>
      <c r="L5100" s="14">
        <f ca="1">IF(K5100&gt;=$BF$5,AVERAGE(G5100:OFFSET(G5100,-$BF$5+1,,,)),0)</f>
        <v>3541.55</v>
      </c>
      <c r="M5100" s="14">
        <f ca="1">IF(K5100&gt;=$BF$6,AVERAGE(G5100:OFFSET(G5100,-$BF$6+1,,,)),0)</f>
        <v>3444.7892222222226</v>
      </c>
      <c r="N5100" s="14">
        <f t="shared" ca="1" si="2380"/>
        <v>1</v>
      </c>
      <c r="O5100" s="14">
        <f t="shared" ca="1" si="2381"/>
        <v>0</v>
      </c>
      <c r="P5100" s="14">
        <f t="shared" ca="1" si="2382"/>
        <v>1</v>
      </c>
      <c r="Q5100" s="17">
        <f t="shared" ca="1" si="2407"/>
        <v>1346</v>
      </c>
      <c r="R5100" s="23">
        <f t="shared" ca="1" si="2408"/>
        <v>-4105.2999999996327</v>
      </c>
      <c r="S5100" s="19">
        <f t="shared" ca="1" si="2409"/>
        <v>-8.6003390535918699E-4</v>
      </c>
      <c r="T5100" s="17">
        <f t="shared" ca="1" si="2405"/>
        <v>4769311.1600000085</v>
      </c>
      <c r="U5100" s="19">
        <f t="shared" ca="1" si="2385"/>
        <v>4.7693111600000089</v>
      </c>
      <c r="V5100" s="21">
        <f t="shared" ca="1" si="2386"/>
        <v>3.7693111600000089</v>
      </c>
      <c r="W5100" s="21">
        <f ca="1">MIN((T5100-MAX($T$3:T5100))/MAX($T$3:T5100),0)</f>
        <v>-0.14580714922764382</v>
      </c>
      <c r="X5100" s="22">
        <f t="shared" ca="1" si="2387"/>
        <v>-8.6328256141010584E-4</v>
      </c>
      <c r="Y5100" s="20">
        <f t="shared" ca="1" si="2396"/>
        <v>4160959.875510904</v>
      </c>
      <c r="Z5100" s="21">
        <f t="shared" ca="1" si="2397"/>
        <v>3.1609598755109038</v>
      </c>
      <c r="AA5100" s="6">
        <f ca="1">Z5100-MAX($Z$3:Z5100)</f>
        <v>-0.94565228819670466</v>
      </c>
      <c r="AB5100" s="6">
        <f t="shared" ca="1" si="2398"/>
        <v>-8.6328256141010584E-4</v>
      </c>
      <c r="AC5100" s="11">
        <f t="shared" ca="1" si="2399"/>
        <v>4160.9598755109009</v>
      </c>
      <c r="AD5100" s="6">
        <f t="shared" ca="1" si="2400"/>
        <v>3.1609598755109007</v>
      </c>
      <c r="AE5100" s="6">
        <f ca="1">AD5100-MAX($AD$3:AD5100)</f>
        <v>-0.94565228819670066</v>
      </c>
      <c r="AF5100" s="45"/>
      <c r="AG5100" s="12">
        <f t="shared" ca="1" si="2388"/>
        <v>991</v>
      </c>
      <c r="AH5100" s="12">
        <f t="shared" ca="1" si="2406"/>
        <v>-3032.4599999999459</v>
      </c>
      <c r="AI5100" s="39" cm="1">
        <f t="array" aca="1" ref="AI5100" ca="1">_xlfn.IFS(AND(P5099&gt;P5098,AG5100&gt;1),-(AG5100*G5099)*$BH$7, AND(P5099&lt;P5098,AG5100&lt;1),(AG5100*G5099)*$BH$7,P5099=P5098,0)</f>
        <v>0</v>
      </c>
      <c r="AJ5100" s="6">
        <f t="shared" ca="1" si="2389"/>
        <v>-8.6259324733442859E-4</v>
      </c>
      <c r="AK5100" s="17">
        <f t="shared" ca="1" si="2390"/>
        <v>3512483.1197599899</v>
      </c>
      <c r="AL5100" s="4">
        <f t="shared" ca="1" si="2383"/>
        <v>3.5124831197599899</v>
      </c>
      <c r="AM5100" s="36">
        <f t="shared" ca="1" si="2384"/>
        <v>2.5124831197599899</v>
      </c>
      <c r="AN5100" s="37">
        <f ca="1">MIN((AK5100-MAX($AK$3:AK5100))/MAX($AK$3:AK5100),0)</f>
        <v>-0.16361747177277924</v>
      </c>
      <c r="AO5100" s="43"/>
      <c r="AP5100" s="38">
        <f t="shared" ca="1" si="2391"/>
        <v>1247</v>
      </c>
      <c r="AQ5100" s="38">
        <f t="shared" ca="1" si="2401"/>
        <v>-3815.819999999932</v>
      </c>
      <c r="AR5100" s="38" cm="1">
        <f t="array" aca="1" ref="AR5100" ca="1">_xlfn.IFS(AND(P5099&gt;P5098,AP5100&gt;1),-(AP5100*G5099)*$BJ$7, AND(P5099&lt;P5098,AP5100&lt;1),(AP5100*G5099)*$BJ$7,P5099=P5098,0)</f>
        <v>0</v>
      </c>
      <c r="AS5100" s="41">
        <f t="shared" ca="1" si="2402"/>
        <v>-8.6266192206393717E-4</v>
      </c>
      <c r="AT5100" s="40">
        <f t="shared" ca="1" si="2403"/>
        <v>4419492.8973599831</v>
      </c>
      <c r="AU5100" s="37">
        <f t="shared" ca="1" si="2392"/>
        <v>4.4194928973599827</v>
      </c>
      <c r="AV5100" s="37">
        <f t="shared" ca="1" si="2393"/>
        <v>3.4194928973599827</v>
      </c>
      <c r="AW5100" s="37">
        <f ca="1">MIN((AT5100-MAX($AT$3:AT5100))/MAX($AT$3:AT5100),0)</f>
        <v>-0.1497277933886329</v>
      </c>
      <c r="AY5100" s="6">
        <f t="shared" si="2404"/>
        <v>-1.7232446556888492E-3</v>
      </c>
      <c r="AZ5100" s="5">
        <f t="shared" si="2394"/>
        <v>0.99443042822066552</v>
      </c>
      <c r="BA5100" s="6">
        <f>AZ5100-MAX($AZ$3:AZ5100)</f>
        <v>-0.44875318180794244</v>
      </c>
      <c r="BB5100" s="5"/>
      <c r="BC5100" s="5">
        <f t="shared" si="2395"/>
        <v>0.99443042822066552</v>
      </c>
      <c r="BD5100" s="5"/>
    </row>
    <row r="5101" spans="1:56" x14ac:dyDescent="0.5">
      <c r="A5101" s="14">
        <v>1633586400000</v>
      </c>
      <c r="B5101" s="25" t="d">
        <v>2021-10-07T06:00:00.000</v>
      </c>
      <c r="C5101" s="14" t="s">
        <v>10</v>
      </c>
      <c r="D5101" s="15">
        <v>3541.54</v>
      </c>
      <c r="E5101" s="15">
        <v>3554.9</v>
      </c>
      <c r="F5101" s="15">
        <v>3522</v>
      </c>
      <c r="G5101" s="15">
        <v>3532.74</v>
      </c>
      <c r="H5101" s="15">
        <v>38776.817999999999</v>
      </c>
      <c r="I5101" s="15">
        <v>137220799.39746001</v>
      </c>
      <c r="J5101" s="15">
        <v>66079</v>
      </c>
      <c r="K5101" s="16">
        <v>5099</v>
      </c>
      <c r="L5101" s="14">
        <f ca="1">IF(K5101&gt;=$BF$5,AVERAGE(G5101:OFFSET(G5101,-$BF$5+1,,,)),0)</f>
        <v>3532.74</v>
      </c>
      <c r="M5101" s="14">
        <f ca="1">IF(K5101&gt;=$BF$6,AVERAGE(G5101:OFFSET(G5101,-$BF$6+1,,,)),0)</f>
        <v>3446.1674444444443</v>
      </c>
      <c r="N5101" s="14">
        <f t="shared" ca="1" si="2380"/>
        <v>1</v>
      </c>
      <c r="O5101" s="14">
        <f t="shared" ca="1" si="2381"/>
        <v>0</v>
      </c>
      <c r="P5101" s="14">
        <f t="shared" ca="1" si="2382"/>
        <v>1</v>
      </c>
      <c r="Q5101" s="17">
        <f t="shared" ca="1" si="2407"/>
        <v>1346</v>
      </c>
      <c r="R5101" s="23">
        <f t="shared" ca="1" si="2408"/>
        <v>-11844.800000000245</v>
      </c>
      <c r="S5101" s="19">
        <f t="shared" ca="1" si="2409"/>
        <v>-2.4835452338153219E-3</v>
      </c>
      <c r="T5101" s="17">
        <f t="shared" ca="1" si="2405"/>
        <v>4757466.3600000087</v>
      </c>
      <c r="U5101" s="19">
        <f t="shared" ca="1" si="2385"/>
        <v>4.7574663600000084</v>
      </c>
      <c r="V5101" s="21">
        <f t="shared" ca="1" si="2386"/>
        <v>3.7574663600000084</v>
      </c>
      <c r="W5101" s="21">
        <f ca="1">MIN((T5101-MAX($T$3:T5101))/MAX($T$3:T5101),0)</f>
        <v>-0.14792857581093855</v>
      </c>
      <c r="X5101" s="22">
        <f t="shared" ca="1" si="2387"/>
        <v>-2.4876113566094649E-3</v>
      </c>
      <c r="Y5101" s="20">
        <f t="shared" ca="1" si="2396"/>
        <v>4150609.0244701868</v>
      </c>
      <c r="Z5101" s="21">
        <f t="shared" ca="1" si="2397"/>
        <v>3.150609024470187</v>
      </c>
      <c r="AA5101" s="6">
        <f ca="1">Z5101-MAX($Z$3:Z5101)</f>
        <v>-0.95600313923742153</v>
      </c>
      <c r="AB5101" s="6">
        <f t="shared" ca="1" si="2398"/>
        <v>-2.4876113566094649E-3</v>
      </c>
      <c r="AC5101" s="11">
        <f t="shared" ca="1" si="2399"/>
        <v>4150.6090244701836</v>
      </c>
      <c r="AD5101" s="6">
        <f t="shared" ca="1" si="2400"/>
        <v>3.1506090244701834</v>
      </c>
      <c r="AE5101" s="6">
        <f ca="1">AD5101-MAX($AD$3:AD5101)</f>
        <v>-0.95600313923741798</v>
      </c>
      <c r="AF5101" s="45"/>
      <c r="AG5101" s="12">
        <f t="shared" ca="1" si="2388"/>
        <v>991</v>
      </c>
      <c r="AH5101" s="12">
        <f t="shared" ca="1" si="2406"/>
        <v>-8730.7100000003957</v>
      </c>
      <c r="AI5101" s="39" cm="1">
        <f t="array" aca="1" ref="AI5101" ca="1">_xlfn.IFS(AND(P5100&gt;P5099,AG5101&gt;1),-(AG5101*G5100)*$BH$7, AND(P5100&lt;P5099,AG5101&lt;1),(AG5101*G5100)*$BH$7,P5100=P5099,0)</f>
        <v>0</v>
      </c>
      <c r="AJ5101" s="6">
        <f t="shared" ca="1" si="2389"/>
        <v>-2.4856233332153266E-3</v>
      </c>
      <c r="AK5101" s="17">
        <f t="shared" ca="1" si="2390"/>
        <v>3503752.4097599895</v>
      </c>
      <c r="AL5101" s="4">
        <f t="shared" ca="1" si="2383"/>
        <v>3.5037524097599895</v>
      </c>
      <c r="AM5101" s="36">
        <f t="shared" ca="1" si="2384"/>
        <v>2.5037524097599895</v>
      </c>
      <c r="AN5101" s="37">
        <f ca="1">MIN((AK5101-MAX($AK$3:AK5101))/MAX($AK$3:AK5101),0)</f>
        <v>-0.16569640370043445</v>
      </c>
      <c r="AO5101" s="43"/>
      <c r="AP5101" s="38">
        <f t="shared" ca="1" si="2391"/>
        <v>1247</v>
      </c>
      <c r="AQ5101" s="38">
        <f t="shared" ca="1" si="2401"/>
        <v>-10986.070000000498</v>
      </c>
      <c r="AR5101" s="38" cm="1">
        <f t="array" aca="1" ref="AR5101" ca="1">_xlfn.IFS(AND(P5100&gt;P5099,AP5101&gt;1),-(AP5101*G5100)*$BJ$7, AND(P5100&lt;P5099,AP5101&lt;1),(AP5101*G5100)*$BJ$7,P5100=P5099,0)</f>
        <v>0</v>
      </c>
      <c r="AS5101" s="41">
        <f t="shared" ca="1" si="2402"/>
        <v>-2.4858213951566952E-3</v>
      </c>
      <c r="AT5101" s="40">
        <f t="shared" ca="1" si="2403"/>
        <v>4408506.8273599828</v>
      </c>
      <c r="AU5101" s="37">
        <f t="shared" ca="1" si="2392"/>
        <v>4.4085068273599823</v>
      </c>
      <c r="AV5101" s="37">
        <f t="shared" ca="1" si="2393"/>
        <v>3.4085068273599823</v>
      </c>
      <c r="AW5101" s="37">
        <f ca="1">MIN((AT5101-MAX($AT$3:AT5101))/MAX($AT$3:AT5101),0)</f>
        <v>-0.15184141823153449</v>
      </c>
      <c r="AY5101" s="6">
        <f t="shared" si="2404"/>
        <v>-4.961367783209325E-3</v>
      </c>
      <c r="AZ5101" s="5">
        <f t="shared" si="2394"/>
        <v>0.98946906043745619</v>
      </c>
      <c r="BA5101" s="6">
        <f>AZ5101-MAX($AZ$3:AZ5101)</f>
        <v>-0.45371454959115176</v>
      </c>
      <c r="BB5101" s="5"/>
      <c r="BC5101" s="5">
        <f t="shared" si="2395"/>
        <v>0.98946906043745619</v>
      </c>
      <c r="BD5101" s="5"/>
    </row>
    <row r="5102" spans="1:56" x14ac:dyDescent="0.5">
      <c r="A5102" s="14">
        <v>1633590000000</v>
      </c>
      <c r="B5102" s="25" t="d">
        <v>2021-10-07T06:59:59.99999979045242400</v>
      </c>
      <c r="C5102" s="14" t="s">
        <v>10</v>
      </c>
      <c r="D5102" s="15">
        <v>3532.74</v>
      </c>
      <c r="E5102" s="15">
        <v>3620</v>
      </c>
      <c r="F5102" s="15">
        <v>3505.97</v>
      </c>
      <c r="G5102" s="15">
        <v>3617.07</v>
      </c>
      <c r="H5102" s="15">
        <v>116749.19899999999</v>
      </c>
      <c r="I5102" s="15">
        <v>415935487.89125001</v>
      </c>
      <c r="J5102" s="15">
        <v>152486</v>
      </c>
      <c r="K5102" s="16">
        <v>5100</v>
      </c>
      <c r="L5102" s="14">
        <f ca="1">IF(K5102&gt;=$BF$5,AVERAGE(G5102:OFFSET(G5102,-$BF$5+1,,,)),0)</f>
        <v>3617.07</v>
      </c>
      <c r="M5102" s="14">
        <f ca="1">IF(K5102&gt;=$BF$6,AVERAGE(G5102:OFFSET(G5102,-$BF$6+1,,,)),0)</f>
        <v>3448.1744444444444</v>
      </c>
      <c r="N5102" s="14">
        <f t="shared" ca="1" si="2380"/>
        <v>1</v>
      </c>
      <c r="O5102" s="14">
        <f t="shared" ca="1" si="2381"/>
        <v>0</v>
      </c>
      <c r="P5102" s="14">
        <f t="shared" ca="1" si="2382"/>
        <v>1</v>
      </c>
      <c r="Q5102" s="17">
        <f t="shared" ca="1" si="2407"/>
        <v>1346</v>
      </c>
      <c r="R5102" s="23">
        <f t="shared" ca="1" si="2408"/>
        <v>113508.18000000052</v>
      </c>
      <c r="S5102" s="19">
        <f t="shared" ca="1" si="2409"/>
        <v>2.3858955883400153E-2</v>
      </c>
      <c r="T5102" s="17">
        <f t="shared" ca="1" si="2405"/>
        <v>4870974.5400000094</v>
      </c>
      <c r="U5102" s="19">
        <f t="shared" ca="1" si="2385"/>
        <v>4.8709745400000095</v>
      </c>
      <c r="V5102" s="21">
        <f t="shared" ca="1" si="2386"/>
        <v>3.8709745400000095</v>
      </c>
      <c r="W5102" s="21">
        <f ca="1">MIN((T5102-MAX($T$3:T5102))/MAX($T$3:T5102),0)</f>
        <v>-0.12759904129170577</v>
      </c>
      <c r="X5102" s="22">
        <f t="shared" ca="1" si="2387"/>
        <v>2.3870989656753716E-2</v>
      </c>
      <c r="Y5102" s="20">
        <f t="shared" ca="1" si="2396"/>
        <v>4249688.1695625428</v>
      </c>
      <c r="Z5102" s="21">
        <f t="shared" ca="1" si="2397"/>
        <v>3.249688169562543</v>
      </c>
      <c r="AA5102" s="6">
        <f ca="1">Z5102-MAX($Z$3:Z5102)</f>
        <v>-0.85692399414506548</v>
      </c>
      <c r="AB5102" s="6">
        <f t="shared" ca="1" si="2398"/>
        <v>2.3870989656753716E-2</v>
      </c>
      <c r="AC5102" s="11">
        <f t="shared" ca="1" si="2399"/>
        <v>4249.6881695625398</v>
      </c>
      <c r="AD5102" s="6">
        <f t="shared" ca="1" si="2400"/>
        <v>3.2496881695625399</v>
      </c>
      <c r="AE5102" s="6">
        <f ca="1">AD5102-MAX($AD$3:AD5102)</f>
        <v>-0.85692399414506149</v>
      </c>
      <c r="AF5102" s="45"/>
      <c r="AG5102" s="12">
        <f t="shared" ca="1" si="2388"/>
        <v>991</v>
      </c>
      <c r="AH5102" s="12">
        <f t="shared" ca="1" si="2406"/>
        <v>83571.030000000377</v>
      </c>
      <c r="AI5102" s="39" cm="1">
        <f t="array" aca="1" ref="AI5102" ca="1">_xlfn.IFS(AND(P5101&gt;P5100,AG5102&gt;1),-(AG5102*G5101)*$BH$7, AND(P5101&lt;P5100,AG5102&lt;1),(AG5102*G5101)*$BH$7,P5101=P5100,0)</f>
        <v>0</v>
      </c>
      <c r="AJ5102" s="6">
        <f t="shared" ca="1" si="2389"/>
        <v>2.3851865150975402E-2</v>
      </c>
      <c r="AK5102" s="17">
        <f t="shared" ca="1" si="2390"/>
        <v>3587323.4397599897</v>
      </c>
      <c r="AL5102" s="4">
        <f t="shared" ca="1" si="2383"/>
        <v>3.5873234397599898</v>
      </c>
      <c r="AM5102" s="36">
        <f t="shared" ca="1" si="2384"/>
        <v>2.5873234397599898</v>
      </c>
      <c r="AN5102" s="37">
        <f ca="1">MIN((AK5102-MAX($AK$3:AK5102))/MAX($AK$3:AK5102),0)</f>
        <v>-0.14579670682652343</v>
      </c>
      <c r="AO5102" s="43"/>
      <c r="AP5102" s="38">
        <f t="shared" ca="1" si="2391"/>
        <v>1247</v>
      </c>
      <c r="AQ5102" s="38">
        <f t="shared" ca="1" si="2401"/>
        <v>105159.51000000047</v>
      </c>
      <c r="AR5102" s="38" cm="1">
        <f t="array" aca="1" ref="AR5102" ca="1">_xlfn.IFS(AND(P5101&gt;P5100,AP5102&gt;1),-(AP5102*G5101)*$BJ$7, AND(P5101&lt;P5100,AP5102&lt;1),(AP5102*G5101)*$BJ$7,P5101=P5100,0)</f>
        <v>0</v>
      </c>
      <c r="AS5102" s="41">
        <f t="shared" ca="1" si="2402"/>
        <v>2.3853770475609049E-2</v>
      </c>
      <c r="AT5102" s="40">
        <f t="shared" ca="1" si="2403"/>
        <v>4513666.3373599835</v>
      </c>
      <c r="AU5102" s="37">
        <f t="shared" ca="1" si="2392"/>
        <v>4.5136663373599832</v>
      </c>
      <c r="AV5102" s="37">
        <f t="shared" ca="1" si="2393"/>
        <v>3.5136663373599832</v>
      </c>
      <c r="AW5102" s="37">
        <f ca="1">MIN((AT5102-MAX($AT$3:AT5102))/MAX($AT$3:AT5102),0)</f>
        <v>-0.13160963809511139</v>
      </c>
      <c r="AY5102" s="6">
        <f t="shared" si="2404"/>
        <v>4.7490595364134136E-2</v>
      </c>
      <c r="AZ5102" s="5">
        <f t="shared" si="2394"/>
        <v>1.0369596558015903</v>
      </c>
      <c r="BA5102" s="6">
        <f>AZ5102-MAX($AZ$3:AZ5102)</f>
        <v>-0.40622395422701763</v>
      </c>
      <c r="BB5102" s="5"/>
      <c r="BC5102" s="5">
        <f t="shared" si="2395"/>
        <v>1.0369596558015903</v>
      </c>
      <c r="BD5102" s="5"/>
    </row>
    <row r="5103" spans="1:56" x14ac:dyDescent="0.5">
      <c r="A5103" s="14">
        <v>1633593600000</v>
      </c>
      <c r="B5103" s="25" t="d">
        <v>2021-10-07T08:00:00.00000020954757600</v>
      </c>
      <c r="C5103" s="14" t="s">
        <v>10</v>
      </c>
      <c r="D5103" s="15">
        <v>3616.76</v>
      </c>
      <c r="E5103" s="15">
        <v>3621</v>
      </c>
      <c r="F5103" s="15">
        <v>3580</v>
      </c>
      <c r="G5103" s="15">
        <v>3593.47</v>
      </c>
      <c r="H5103" s="15">
        <v>85125.198999999993</v>
      </c>
      <c r="I5103" s="15">
        <v>306624884.42453003</v>
      </c>
      <c r="J5103" s="15">
        <v>115013</v>
      </c>
      <c r="K5103" s="16">
        <v>5101</v>
      </c>
      <c r="L5103" s="14">
        <f ca="1">IF(K5103&gt;=$BF$5,AVERAGE(G5103:OFFSET(G5103,-$BF$5+1,,,)),0)</f>
        <v>3593.47</v>
      </c>
      <c r="M5103" s="14">
        <f ca="1">IF(K5103&gt;=$BF$6,AVERAGE(G5103:OFFSET(G5103,-$BF$6+1,,,)),0)</f>
        <v>3450.041777777777</v>
      </c>
      <c r="N5103" s="14">
        <f t="shared" ca="1" si="2380"/>
        <v>1</v>
      </c>
      <c r="O5103" s="14">
        <f t="shared" ca="1" si="2381"/>
        <v>0</v>
      </c>
      <c r="P5103" s="14">
        <f t="shared" ca="1" si="2382"/>
        <v>1</v>
      </c>
      <c r="Q5103" s="17">
        <f t="shared" ca="1" si="2407"/>
        <v>1346</v>
      </c>
      <c r="R5103" s="23">
        <f t="shared" ca="1" si="2408"/>
        <v>-31348.340000000564</v>
      </c>
      <c r="S5103" s="19">
        <f t="shared" ca="1" si="2409"/>
        <v>-6.435742938619528E-3</v>
      </c>
      <c r="T5103" s="17">
        <f t="shared" ca="1" si="2405"/>
        <v>4839626.2000000086</v>
      </c>
      <c r="U5103" s="19">
        <f t="shared" ca="1" si="2385"/>
        <v>4.8396262000000085</v>
      </c>
      <c r="V5103" s="21">
        <f t="shared" ca="1" si="2386"/>
        <v>3.8396262000000085</v>
      </c>
      <c r="W5103" s="21">
        <f ca="1">MIN((T5103-MAX($T$3:T5103))/MAX($T$3:T5103),0)</f>
        <v>-0.13321358960135762</v>
      </c>
      <c r="X5103" s="22">
        <f t="shared" ca="1" si="2387"/>
        <v>-6.5246179919107306E-3</v>
      </c>
      <c r="Y5103" s="20">
        <f t="shared" ca="1" si="2396"/>
        <v>4221960.5776714049</v>
      </c>
      <c r="Z5103" s="21">
        <f t="shared" ca="1" si="2397"/>
        <v>3.2219605776714051</v>
      </c>
      <c r="AA5103" s="6">
        <f ca="1">Z5103-MAX($Z$3:Z5103)</f>
        <v>-0.88465158603620342</v>
      </c>
      <c r="AB5103" s="6">
        <f t="shared" ca="1" si="2398"/>
        <v>-6.5246179919107306E-3</v>
      </c>
      <c r="AC5103" s="11">
        <f t="shared" ca="1" si="2399"/>
        <v>4221.9605776714016</v>
      </c>
      <c r="AD5103" s="6">
        <f t="shared" ca="1" si="2400"/>
        <v>3.2219605776714015</v>
      </c>
      <c r="AE5103" s="6">
        <f ca="1">AD5103-MAX($AD$3:AD5103)</f>
        <v>-0.88465158603619987</v>
      </c>
      <c r="AF5103" s="45"/>
      <c r="AG5103" s="12">
        <f t="shared" ca="1" si="2388"/>
        <v>991</v>
      </c>
      <c r="AH5103" s="12">
        <f t="shared" ca="1" si="2406"/>
        <v>-23387.600000000362</v>
      </c>
      <c r="AI5103" s="39" cm="1">
        <f t="array" aca="1" ref="AI5103" ca="1">_xlfn.IFS(AND(P5102&gt;P5101,AG5103&gt;1),-(AG5103*G5102)*$BH$7, AND(P5102&lt;P5101,AG5103&lt;1),(AG5103*G5102)*$BH$7,P5102=P5101,0)</f>
        <v>0</v>
      </c>
      <c r="AJ5103" s="6">
        <f t="shared" ca="1" si="2389"/>
        <v>-6.5195124980325474E-3</v>
      </c>
      <c r="AK5103" s="17">
        <f t="shared" ca="1" si="2390"/>
        <v>3563935.8397599892</v>
      </c>
      <c r="AL5103" s="4">
        <f t="shared" ca="1" si="2383"/>
        <v>3.563935839759989</v>
      </c>
      <c r="AM5103" s="36">
        <f t="shared" ca="1" si="2384"/>
        <v>2.563935839759989</v>
      </c>
      <c r="AN5103" s="37">
        <f ca="1">MIN((AK5103-MAX($AK$3:AK5103))/MAX($AK$3:AK5103),0)</f>
        <v>-0.15136569587222851</v>
      </c>
      <c r="AO5103" s="43"/>
      <c r="AP5103" s="38">
        <f t="shared" ca="1" si="2391"/>
        <v>1247</v>
      </c>
      <c r="AQ5103" s="38">
        <f t="shared" ca="1" si="2401"/>
        <v>-29429.200000000455</v>
      </c>
      <c r="AR5103" s="38" cm="1">
        <f t="array" aca="1" ref="AR5103" ca="1">_xlfn.IFS(AND(P5102&gt;P5101,AP5103&gt;1),-(AP5103*G5102)*$BJ$7, AND(P5102&lt;P5101,AP5103&lt;1),(AP5103*G5102)*$BJ$7,P5102=P5101,0)</f>
        <v>0</v>
      </c>
      <c r="AS5103" s="41">
        <f t="shared" ca="1" si="2402"/>
        <v>-6.5200211536268361E-3</v>
      </c>
      <c r="AT5103" s="40">
        <f t="shared" ca="1" si="2403"/>
        <v>4484237.1373599833</v>
      </c>
      <c r="AU5103" s="37">
        <f t="shared" ca="1" si="2392"/>
        <v>4.4842371373599832</v>
      </c>
      <c r="AV5103" s="37">
        <f t="shared" ca="1" si="2393"/>
        <v>3.4842371373599832</v>
      </c>
      <c r="AW5103" s="37">
        <f ca="1">MIN((AT5103-MAX($AT$3:AT5103))/MAX($AT$3:AT5103),0)</f>
        <v>-0.13727156162433687</v>
      </c>
      <c r="AY5103" s="6">
        <f t="shared" si="2404"/>
        <v>-1.3290383619039225E-2</v>
      </c>
      <c r="AZ5103" s="5">
        <f t="shared" si="2394"/>
        <v>1.0236692721825511</v>
      </c>
      <c r="BA5103" s="6">
        <f>AZ5103-MAX($AZ$3:AZ5103)</f>
        <v>-0.41951433784605685</v>
      </c>
      <c r="BB5103" s="5"/>
      <c r="BC5103" s="5">
        <f t="shared" si="2395"/>
        <v>1.0236692721825511</v>
      </c>
      <c r="BD5103" s="5"/>
    </row>
    <row r="5104" spans="1:56" x14ac:dyDescent="0.5">
      <c r="A5104" s="14">
        <v>1633597200000</v>
      </c>
      <c r="B5104" s="25" t="d">
        <v>2021-10-07T09:00:00.000</v>
      </c>
      <c r="C5104" s="14" t="s">
        <v>10</v>
      </c>
      <c r="D5104" s="15">
        <v>3593.47</v>
      </c>
      <c r="E5104" s="15">
        <v>3595</v>
      </c>
      <c r="F5104" s="15">
        <v>3535.62</v>
      </c>
      <c r="G5104" s="15">
        <v>3569.23</v>
      </c>
      <c r="H5104" s="15">
        <v>103827.81299999999</v>
      </c>
      <c r="I5104" s="15">
        <v>370039622.89333999</v>
      </c>
      <c r="J5104" s="15">
        <v>135548</v>
      </c>
      <c r="K5104" s="16">
        <v>5102</v>
      </c>
      <c r="L5104" s="14">
        <f ca="1">IF(K5104&gt;=$BF$5,AVERAGE(G5104:OFFSET(G5104,-$BF$5+1,,,)),0)</f>
        <v>3569.23</v>
      </c>
      <c r="M5104" s="14">
        <f ca="1">IF(K5104&gt;=$BF$6,AVERAGE(G5104:OFFSET(G5104,-$BF$6+1,,,)),0)</f>
        <v>3451.8796666666658</v>
      </c>
      <c r="N5104" s="14">
        <f t="shared" ca="1" si="2380"/>
        <v>1</v>
      </c>
      <c r="O5104" s="14">
        <f t="shared" ca="1" si="2381"/>
        <v>0</v>
      </c>
      <c r="P5104" s="14">
        <f t="shared" ca="1" si="2382"/>
        <v>1</v>
      </c>
      <c r="Q5104" s="17">
        <f t="shared" ca="1" si="2407"/>
        <v>1346</v>
      </c>
      <c r="R5104" s="23">
        <f t="shared" ca="1" si="2408"/>
        <v>-32627.039999999706</v>
      </c>
      <c r="S5104" s="19">
        <f t="shared" ca="1" si="2409"/>
        <v>-6.7416446336288635E-3</v>
      </c>
      <c r="T5104" s="17">
        <f t="shared" ca="1" si="2405"/>
        <v>4806999.1600000085</v>
      </c>
      <c r="U5104" s="19">
        <f t="shared" ca="1" si="2385"/>
        <v>4.8069991600000082</v>
      </c>
      <c r="V5104" s="21">
        <f t="shared" ca="1" si="2386"/>
        <v>3.8069991600000082</v>
      </c>
      <c r="W5104" s="21">
        <f ca="1">MIN((T5104-MAX($T$3:T5104))/MAX($T$3:T5104),0)</f>
        <v>-0.13905715555352413</v>
      </c>
      <c r="X5104" s="22">
        <f t="shared" ca="1" si="2387"/>
        <v>-6.7455690460751505E-3</v>
      </c>
      <c r="Y5104" s="20">
        <f t="shared" ca="1" si="2396"/>
        <v>4193481.0510849152</v>
      </c>
      <c r="Z5104" s="21">
        <f t="shared" ca="1" si="2397"/>
        <v>3.1934810510849152</v>
      </c>
      <c r="AA5104" s="6">
        <f ca="1">Z5104-MAX($Z$3:Z5104)</f>
        <v>-0.91313111262269331</v>
      </c>
      <c r="AB5104" s="6">
        <f t="shared" ca="1" si="2398"/>
        <v>-6.7455690460751505E-3</v>
      </c>
      <c r="AC5104" s="11">
        <f t="shared" ca="1" si="2399"/>
        <v>4193.481051084912</v>
      </c>
      <c r="AD5104" s="6">
        <f t="shared" ca="1" si="2400"/>
        <v>3.1934810510849121</v>
      </c>
      <c r="AE5104" s="6">
        <f ca="1">AD5104-MAX($AD$3:AD5104)</f>
        <v>-0.91313111262268931</v>
      </c>
      <c r="AF5104" s="45"/>
      <c r="AG5104" s="12">
        <f t="shared" ca="1" si="2388"/>
        <v>991</v>
      </c>
      <c r="AH5104" s="12">
        <f t="shared" ca="1" si="2406"/>
        <v>-24021.839999999786</v>
      </c>
      <c r="AI5104" s="39" cm="1">
        <f t="array" aca="1" ref="AI5104" ca="1">_xlfn.IFS(AND(P5103&gt;P5102,AG5104&gt;1),-(AG5104*G5103)*$BH$7, AND(P5103&lt;P5102,AG5104&lt;1),(AG5104*G5103)*$BH$7,P5103=P5102,0)</f>
        <v>0</v>
      </c>
      <c r="AJ5104" s="6">
        <f t="shared" ca="1" si="2389"/>
        <v>-6.7402560203265391E-3</v>
      </c>
      <c r="AK5104" s="17">
        <f t="shared" ca="1" si="2390"/>
        <v>3539913.9997599893</v>
      </c>
      <c r="AL5104" s="4">
        <f t="shared" ca="1" si="2383"/>
        <v>3.5399139997599893</v>
      </c>
      <c r="AM5104" s="36">
        <f t="shared" ca="1" si="2384"/>
        <v>2.5399139997599893</v>
      </c>
      <c r="AN5104" s="37">
        <f ca="1">MIN((AK5104-MAX($AK$3:AK5104))/MAX($AK$3:AK5104),0)</f>
        <v>-0.15708570834968136</v>
      </c>
      <c r="AO5104" s="43"/>
      <c r="AP5104" s="38">
        <f t="shared" ca="1" si="2391"/>
        <v>1247</v>
      </c>
      <c r="AQ5104" s="38">
        <f t="shared" ca="1" si="2401"/>
        <v>-30227.27999999973</v>
      </c>
      <c r="AR5104" s="38" cm="1">
        <f t="array" aca="1" ref="AR5104" ca="1">_xlfn.IFS(AND(P5103&gt;P5102,AP5104&gt;1),-(AP5104*G5103)*$BJ$7, AND(P5103&lt;P5102,AP5104&lt;1),(AP5104*G5103)*$BJ$7,P5103=P5102,0)</f>
        <v>0</v>
      </c>
      <c r="AS5104" s="41">
        <f t="shared" ca="1" si="2402"/>
        <v>-6.7407853496783436E-3</v>
      </c>
      <c r="AT5104" s="40">
        <f t="shared" ca="1" si="2403"/>
        <v>4454009.857359984</v>
      </c>
      <c r="AU5104" s="37">
        <f t="shared" ca="1" si="2392"/>
        <v>4.454009857359984</v>
      </c>
      <c r="AV5104" s="37">
        <f t="shared" ca="1" si="2393"/>
        <v>3.454009857359984</v>
      </c>
      <c r="AW5104" s="37">
        <f ca="1">MIN((AT5104-MAX($AT$3:AT5104))/MAX($AT$3:AT5104),0)</f>
        <v>-0.14308702884249033</v>
      </c>
      <c r="AY5104" s="6">
        <f t="shared" si="2404"/>
        <v>-1.3650800801928042E-2</v>
      </c>
      <c r="AZ5104" s="5">
        <f t="shared" si="2394"/>
        <v>1.0100184713806231</v>
      </c>
      <c r="BA5104" s="6">
        <f>AZ5104-MAX($AZ$3:AZ5104)</f>
        <v>-0.43316513864798489</v>
      </c>
      <c r="BB5104" s="5"/>
      <c r="BC5104" s="5">
        <f t="shared" si="2395"/>
        <v>1.0100184713806231</v>
      </c>
      <c r="BD5104" s="5"/>
    </row>
    <row r="5105" spans="1:56" x14ac:dyDescent="0.5">
      <c r="A5105" s="14">
        <v>1633600800000</v>
      </c>
      <c r="B5105" s="25" t="d">
        <v>2021-10-07T09:59:59.99999979045242400</v>
      </c>
      <c r="C5105" s="14" t="s">
        <v>10</v>
      </c>
      <c r="D5105" s="15">
        <v>3569.06</v>
      </c>
      <c r="E5105" s="15">
        <v>3578</v>
      </c>
      <c r="F5105" s="15">
        <v>3543.33</v>
      </c>
      <c r="G5105" s="15">
        <v>3555.01</v>
      </c>
      <c r="H5105" s="15">
        <v>51451.712</v>
      </c>
      <c r="I5105" s="15">
        <v>183134429.11774999</v>
      </c>
      <c r="J5105" s="15">
        <v>84754</v>
      </c>
      <c r="K5105" s="16">
        <v>5103</v>
      </c>
      <c r="L5105" s="14">
        <f ca="1">IF(K5105&gt;=$BF$5,AVERAGE(G5105:OFFSET(G5105,-$BF$5+1,,,)),0)</f>
        <v>3555.01</v>
      </c>
      <c r="M5105" s="14">
        <f ca="1">IF(K5105&gt;=$BF$6,AVERAGE(G5105:OFFSET(G5105,-$BF$6+1,,,)),0)</f>
        <v>3453.3811111111104</v>
      </c>
      <c r="N5105" s="14">
        <f t="shared" ca="1" si="2380"/>
        <v>1</v>
      </c>
      <c r="O5105" s="14">
        <f t="shared" ca="1" si="2381"/>
        <v>0</v>
      </c>
      <c r="P5105" s="14">
        <f t="shared" ca="1" si="2382"/>
        <v>1</v>
      </c>
      <c r="Q5105" s="17">
        <f t="shared" ca="1" si="2407"/>
        <v>1346</v>
      </c>
      <c r="R5105" s="23">
        <f t="shared" ca="1" si="2408"/>
        <v>-18911.299999999632</v>
      </c>
      <c r="S5105" s="19">
        <f t="shared" ca="1" si="2409"/>
        <v>-3.9341176003033869E-3</v>
      </c>
      <c r="T5105" s="17">
        <f t="shared" ca="1" si="2405"/>
        <v>4788087.8600000087</v>
      </c>
      <c r="U5105" s="19">
        <f t="shared" ca="1" si="2385"/>
        <v>4.788087860000009</v>
      </c>
      <c r="V5105" s="21">
        <f t="shared" ca="1" si="2386"/>
        <v>3.788087860000009</v>
      </c>
      <c r="W5105" s="21">
        <f ca="1">MIN((T5105-MAX($T$3:T5105))/MAX($T$3:T5105),0)</f>
        <v>-0.1424442059507163</v>
      </c>
      <c r="X5105" s="22">
        <f t="shared" ca="1" si="2387"/>
        <v>-3.9840525827699036E-3</v>
      </c>
      <c r="Y5105" s="20">
        <f t="shared" ca="1" si="2396"/>
        <v>4176774.0020725438</v>
      </c>
      <c r="Z5105" s="21">
        <f t="shared" ca="1" si="2397"/>
        <v>3.1767740020725439</v>
      </c>
      <c r="AA5105" s="6">
        <f ca="1">Z5105-MAX($Z$3:Z5105)</f>
        <v>-0.92983816163506461</v>
      </c>
      <c r="AB5105" s="6">
        <f t="shared" ca="1" si="2398"/>
        <v>-3.9840525827699036E-3</v>
      </c>
      <c r="AC5105" s="11">
        <f t="shared" ca="1" si="2399"/>
        <v>4176.7740020725405</v>
      </c>
      <c r="AD5105" s="6">
        <f t="shared" ca="1" si="2400"/>
        <v>3.1767740020725403</v>
      </c>
      <c r="AE5105" s="6">
        <f ca="1">AD5105-MAX($AD$3:AD5105)</f>
        <v>-0.92983816163506106</v>
      </c>
      <c r="AF5105" s="45"/>
      <c r="AG5105" s="12">
        <f t="shared" ca="1" si="2388"/>
        <v>991</v>
      </c>
      <c r="AH5105" s="12">
        <f t="shared" ca="1" si="2406"/>
        <v>-14092.019999999802</v>
      </c>
      <c r="AI5105" s="39" cm="1">
        <f t="array" aca="1" ref="AI5105" ca="1">_xlfn.IFS(AND(P5104&gt;P5103,AG5105&gt;1),-(AG5105*G5104)*$BH$7, AND(P5104&lt;P5103,AG5105&lt;1),(AG5105*G5104)*$BH$7,P5104=P5103,0)</f>
        <v>0</v>
      </c>
      <c r="AJ5105" s="6">
        <f t="shared" ca="1" si="2389"/>
        <v>-3.9808933214070339E-3</v>
      </c>
      <c r="AK5105" s="17">
        <f t="shared" ca="1" si="2390"/>
        <v>3525821.9797599893</v>
      </c>
      <c r="AL5105" s="4">
        <f t="shared" ca="1" si="2383"/>
        <v>3.5258219797599892</v>
      </c>
      <c r="AM5105" s="36">
        <f t="shared" ca="1" si="2384"/>
        <v>2.5258219797599892</v>
      </c>
      <c r="AN5105" s="37">
        <f ca="1">MIN((AK5105-MAX($AK$3:AK5105))/MAX($AK$3:AK5105),0)</f>
        <v>-0.16044126022383071</v>
      </c>
      <c r="AO5105" s="43"/>
      <c r="AP5105" s="38">
        <f t="shared" ca="1" si="2391"/>
        <v>1247</v>
      </c>
      <c r="AQ5105" s="38">
        <f t="shared" ca="1" si="2401"/>
        <v>-17732.339999999749</v>
      </c>
      <c r="AR5105" s="38" cm="1">
        <f t="array" aca="1" ref="AR5105" ca="1">_xlfn.IFS(AND(P5104&gt;P5103,AP5105&gt;1),-(AP5105*G5104)*$BJ$7, AND(P5104&lt;P5103,AP5105&lt;1),(AP5105*G5104)*$BJ$7,P5104=P5103,0)</f>
        <v>0</v>
      </c>
      <c r="AS5105" s="41">
        <f t="shared" ca="1" si="2402"/>
        <v>-3.9812080726983846E-3</v>
      </c>
      <c r="AT5105" s="40">
        <f t="shared" ca="1" si="2403"/>
        <v>4436277.5173599841</v>
      </c>
      <c r="AU5105" s="37">
        <f t="shared" ca="1" si="2392"/>
        <v>4.4362775173599838</v>
      </c>
      <c r="AV5105" s="37">
        <f t="shared" ca="1" si="2393"/>
        <v>3.4362775173599838</v>
      </c>
      <c r="AW5105" s="37">
        <f ca="1">MIN((AT5105-MAX($AT$3:AT5105))/MAX($AT$3:AT5105),0)</f>
        <v>-0.14649857768086261</v>
      </c>
      <c r="AY5105" s="6">
        <f t="shared" si="2404"/>
        <v>-8.0080192823190899E-3</v>
      </c>
      <c r="AZ5105" s="5">
        <f t="shared" si="2394"/>
        <v>1.002010452098304</v>
      </c>
      <c r="BA5105" s="6">
        <f>AZ5105-MAX($AZ$3:AZ5105)</f>
        <v>-0.44117315793030398</v>
      </c>
      <c r="BB5105" s="5"/>
      <c r="BC5105" s="5">
        <f t="shared" si="2395"/>
        <v>1.002010452098304</v>
      </c>
      <c r="BD5105" s="5"/>
    </row>
    <row r="5106" spans="1:56" x14ac:dyDescent="0.5">
      <c r="A5106" s="14">
        <v>1633604400000</v>
      </c>
      <c r="B5106" s="25" t="d">
        <v>2021-10-07T11:00:00.00000020954757600</v>
      </c>
      <c r="C5106" s="14" t="s">
        <v>10</v>
      </c>
      <c r="D5106" s="15">
        <v>3555.01</v>
      </c>
      <c r="E5106" s="15">
        <v>3587.92</v>
      </c>
      <c r="F5106" s="15">
        <v>3554.34</v>
      </c>
      <c r="G5106" s="15">
        <v>3578.67</v>
      </c>
      <c r="H5106" s="15">
        <v>53791.373</v>
      </c>
      <c r="I5106" s="15">
        <v>192150463.52772999</v>
      </c>
      <c r="J5106" s="15">
        <v>84428</v>
      </c>
      <c r="K5106" s="16">
        <v>5104</v>
      </c>
      <c r="L5106" s="14">
        <f ca="1">IF(K5106&gt;=$BF$5,AVERAGE(G5106:OFFSET(G5106,-$BF$5+1,,,)),0)</f>
        <v>3578.67</v>
      </c>
      <c r="M5106" s="14">
        <f ca="1">IF(K5106&gt;=$BF$6,AVERAGE(G5106:OFFSET(G5106,-$BF$6+1,,,)),0)</f>
        <v>3454.6424444444433</v>
      </c>
      <c r="N5106" s="14">
        <f t="shared" ca="1" si="2380"/>
        <v>1</v>
      </c>
      <c r="O5106" s="14">
        <f t="shared" ca="1" si="2381"/>
        <v>0</v>
      </c>
      <c r="P5106" s="14">
        <f t="shared" ca="1" si="2382"/>
        <v>1</v>
      </c>
      <c r="Q5106" s="17">
        <f t="shared" ca="1" si="2407"/>
        <v>1346</v>
      </c>
      <c r="R5106" s="23">
        <f t="shared" ca="1" si="2408"/>
        <v>31846.359999999804</v>
      </c>
      <c r="S5106" s="19">
        <f t="shared" ca="1" si="2409"/>
        <v>6.6511645005611379E-3</v>
      </c>
      <c r="T5106" s="17">
        <f t="shared" ca="1" si="2405"/>
        <v>4819934.2200000081</v>
      </c>
      <c r="U5106" s="19">
        <f t="shared" ca="1" si="2385"/>
        <v>4.8199342200000084</v>
      </c>
      <c r="V5106" s="21">
        <f t="shared" ca="1" si="2386"/>
        <v>3.8199342200000084</v>
      </c>
      <c r="W5106" s="21">
        <f ca="1">MIN((T5106-MAX($T$3:T5106))/MAX($T$3:T5106),0)</f>
        <v>-0.13674046129608525</v>
      </c>
      <c r="X5106" s="22">
        <f t="shared" ca="1" si="2387"/>
        <v>6.655396187352558E-3</v>
      </c>
      <c r="Y5106" s="20">
        <f t="shared" ca="1" si="2396"/>
        <v>4204572.0878413711</v>
      </c>
      <c r="Z5106" s="21">
        <f t="shared" ca="1" si="2397"/>
        <v>3.2045720878413713</v>
      </c>
      <c r="AA5106" s="6">
        <f ca="1">Z5106-MAX($Z$3:Z5106)</f>
        <v>-0.90204007586623725</v>
      </c>
      <c r="AB5106" s="6">
        <f t="shared" ca="1" si="2398"/>
        <v>6.655396187352558E-3</v>
      </c>
      <c r="AC5106" s="11">
        <f t="shared" ca="1" si="2399"/>
        <v>4204.5720878413676</v>
      </c>
      <c r="AD5106" s="6">
        <f t="shared" ca="1" si="2400"/>
        <v>3.2045720878413677</v>
      </c>
      <c r="AE5106" s="6">
        <f ca="1">AD5106-MAX($AD$3:AD5106)</f>
        <v>-0.90204007586623369</v>
      </c>
      <c r="AF5106" s="45"/>
      <c r="AG5106" s="12">
        <f t="shared" ca="1" si="2388"/>
        <v>991</v>
      </c>
      <c r="AH5106" s="12">
        <f t="shared" ca="1" si="2406"/>
        <v>23447.059999999856</v>
      </c>
      <c r="AI5106" s="39" cm="1">
        <f t="array" aca="1" ref="AI5106" ca="1">_xlfn.IFS(AND(P5105&gt;P5104,AG5106&gt;1),-(AG5106*G5105)*$BH$7, AND(P5105&lt;P5104,AG5106&lt;1),(AG5106*G5105)*$BH$7,P5105=P5104,0)</f>
        <v>0</v>
      </c>
      <c r="AJ5106" s="6">
        <f t="shared" ca="1" si="2389"/>
        <v>6.6500975189893027E-3</v>
      </c>
      <c r="AK5106" s="17">
        <f t="shared" ca="1" si="2390"/>
        <v>3549269.0397599894</v>
      </c>
      <c r="AL5106" s="4">
        <f t="shared" ca="1" si="2383"/>
        <v>3.5492690397599893</v>
      </c>
      <c r="AM5106" s="36">
        <f t="shared" ca="1" si="2384"/>
        <v>2.5492690397599893</v>
      </c>
      <c r="AN5106" s="37">
        <f ca="1">MIN((AK5106-MAX($AK$3:AK5106))/MAX($AK$3:AK5106),0)</f>
        <v>-0.15485811273139938</v>
      </c>
      <c r="AO5106" s="43"/>
      <c r="AP5106" s="38">
        <f t="shared" ca="1" si="2391"/>
        <v>1247</v>
      </c>
      <c r="AQ5106" s="38">
        <f t="shared" ca="1" si="2401"/>
        <v>29504.019999999819</v>
      </c>
      <c r="AR5106" s="38" cm="1">
        <f t="array" aca="1" ref="AR5106" ca="1">_xlfn.IFS(AND(P5105&gt;P5104,AP5106&gt;1),-(AP5106*G5105)*$BJ$7, AND(P5105&lt;P5104,AP5106&lt;1),(AP5106*G5105)*$BJ$7,P5105=P5104,0)</f>
        <v>0</v>
      </c>
      <c r="AS5106" s="41">
        <f t="shared" ca="1" si="2402"/>
        <v>6.6506254138847419E-3</v>
      </c>
      <c r="AT5106" s="40">
        <f t="shared" ca="1" si="2403"/>
        <v>4465781.5373599837</v>
      </c>
      <c r="AU5106" s="37">
        <f t="shared" ca="1" si="2392"/>
        <v>4.4657815373599838</v>
      </c>
      <c r="AV5106" s="37">
        <f t="shared" ca="1" si="2393"/>
        <v>3.4657815373599838</v>
      </c>
      <c r="AW5106" s="37">
        <f ca="1">MIN((AT5106-MAX($AT$3:AT5106))/MAX($AT$3:AT5106),0)</f>
        <v>-0.14082225943080021</v>
      </c>
      <c r="AY5106" s="6">
        <f t="shared" si="2404"/>
        <v>1.3324172729934691E-2</v>
      </c>
      <c r="AZ5106" s="5">
        <f t="shared" si="2394"/>
        <v>1.0153346248282387</v>
      </c>
      <c r="BA5106" s="6">
        <f>AZ5106-MAX($AZ$3:AZ5106)</f>
        <v>-0.42784898520036929</v>
      </c>
      <c r="BB5106" s="5"/>
      <c r="BC5106" s="5">
        <f t="shared" si="2395"/>
        <v>1.0153346248282387</v>
      </c>
      <c r="BD5106" s="5"/>
    </row>
    <row r="5107" spans="1:56" x14ac:dyDescent="0.5">
      <c r="A5107" s="14">
        <v>1633608000000</v>
      </c>
      <c r="B5107" s="25" t="d">
        <v>2021-10-07T12:00:00.000</v>
      </c>
      <c r="C5107" s="14" t="s">
        <v>10</v>
      </c>
      <c r="D5107" s="15">
        <v>3578.68</v>
      </c>
      <c r="E5107" s="15">
        <v>3592.67</v>
      </c>
      <c r="F5107" s="15">
        <v>3540.36</v>
      </c>
      <c r="G5107" s="15">
        <v>3570.26</v>
      </c>
      <c r="H5107" s="15">
        <v>82704.489000000001</v>
      </c>
      <c r="I5107" s="15">
        <v>295152841.89511001</v>
      </c>
      <c r="J5107" s="15">
        <v>109388</v>
      </c>
      <c r="K5107" s="16">
        <v>5105</v>
      </c>
      <c r="L5107" s="14">
        <f ca="1">IF(K5107&gt;=$BF$5,AVERAGE(G5107:OFFSET(G5107,-$BF$5+1,,,)),0)</f>
        <v>3570.26</v>
      </c>
      <c r="M5107" s="14">
        <f ca="1">IF(K5107&gt;=$BF$6,AVERAGE(G5107:OFFSET(G5107,-$BF$6+1,,,)),0)</f>
        <v>3455.8154444444435</v>
      </c>
      <c r="N5107" s="14">
        <f t="shared" ca="1" si="2380"/>
        <v>1</v>
      </c>
      <c r="O5107" s="14">
        <f t="shared" ca="1" si="2381"/>
        <v>0</v>
      </c>
      <c r="P5107" s="14">
        <f t="shared" ca="1" si="2382"/>
        <v>1</v>
      </c>
      <c r="Q5107" s="17">
        <f t="shared" ca="1" si="2407"/>
        <v>1346</v>
      </c>
      <c r="R5107" s="23">
        <f t="shared" ca="1" si="2408"/>
        <v>-11333.319999999487</v>
      </c>
      <c r="S5107" s="19">
        <f t="shared" ca="1" si="2409"/>
        <v>-2.3513432928135413E-3</v>
      </c>
      <c r="T5107" s="17">
        <f t="shared" ca="1" si="2405"/>
        <v>4808600.9000000088</v>
      </c>
      <c r="U5107" s="19">
        <f t="shared" ca="1" si="2385"/>
        <v>4.8086009000000089</v>
      </c>
      <c r="V5107" s="21">
        <f t="shared" ca="1" si="2386"/>
        <v>3.8086009000000089</v>
      </c>
      <c r="W5107" s="21">
        <f ca="1">MIN((T5107-MAX($T$3:T5107))/MAX($T$3:T5107),0)</f>
        <v>-0.138770280822374</v>
      </c>
      <c r="X5107" s="22">
        <f t="shared" ca="1" si="2387"/>
        <v>-2.3500350688943072E-3</v>
      </c>
      <c r="Y5107" s="20">
        <f t="shared" ca="1" si="2396"/>
        <v>4194691.1959852492</v>
      </c>
      <c r="Z5107" s="21">
        <f t="shared" ca="1" si="2397"/>
        <v>3.1946911959852491</v>
      </c>
      <c r="AA5107" s="6">
        <f ca="1">Z5107-MAX($Z$3:Z5107)</f>
        <v>-0.91192096772235942</v>
      </c>
      <c r="AB5107" s="6">
        <f t="shared" ca="1" si="2398"/>
        <v>-2.3500350688943072E-3</v>
      </c>
      <c r="AC5107" s="11">
        <f t="shared" ca="1" si="2399"/>
        <v>4194.6911959852459</v>
      </c>
      <c r="AD5107" s="6">
        <f t="shared" ca="1" si="2400"/>
        <v>3.194691195985246</v>
      </c>
      <c r="AE5107" s="6">
        <f ca="1">AD5107-MAX($AD$3:AD5107)</f>
        <v>-0.91192096772235542</v>
      </c>
      <c r="AF5107" s="45"/>
      <c r="AG5107" s="12">
        <f t="shared" ca="1" si="2388"/>
        <v>991</v>
      </c>
      <c r="AH5107" s="12">
        <f t="shared" ca="1" si="2406"/>
        <v>-8334.3099999998558</v>
      </c>
      <c r="AI5107" s="39" cm="1">
        <f t="array" aca="1" ref="AI5107" ca="1">_xlfn.IFS(AND(P5106&gt;P5105,AG5107&gt;1),-(AG5107*G5106)*$BH$7, AND(P5106&lt;P5105,AG5107&lt;1),(AG5107*G5106)*$BH$7,P5106=P5105,0)</f>
        <v>0</v>
      </c>
      <c r="AJ5107" s="6">
        <f t="shared" ca="1" si="2389"/>
        <v>-2.348176457359638E-3</v>
      </c>
      <c r="AK5107" s="17">
        <f t="shared" ca="1" si="2390"/>
        <v>3540934.7297599893</v>
      </c>
      <c r="AL5107" s="4">
        <f t="shared" ca="1" si="2383"/>
        <v>3.5409347297599894</v>
      </c>
      <c r="AM5107" s="36">
        <f t="shared" ca="1" si="2384"/>
        <v>2.5409347297599894</v>
      </c>
      <c r="AN5107" s="37">
        <f ca="1">MIN((AK5107-MAX($AK$3:AK5107))/MAX($AK$3:AK5107),0)</f>
        <v>-0.15684265501421205</v>
      </c>
      <c r="AO5107" s="43"/>
      <c r="AP5107" s="38">
        <f t="shared" ca="1" si="2391"/>
        <v>1247</v>
      </c>
      <c r="AQ5107" s="38">
        <f t="shared" ca="1" si="2401"/>
        <v>-10487.269999999819</v>
      </c>
      <c r="AR5107" s="38" cm="1">
        <f t="array" aca="1" ref="AR5107" ca="1">_xlfn.IFS(AND(P5106&gt;P5105,AP5107&gt;1),-(AP5107*G5106)*$BJ$7, AND(P5106&lt;P5105,AP5107&lt;1),(AP5107*G5106)*$BJ$7,P5106=P5105,0)</f>
        <v>0</v>
      </c>
      <c r="AS5107" s="41">
        <f t="shared" ca="1" si="2402"/>
        <v>-2.3483616276938463E-3</v>
      </c>
      <c r="AT5107" s="40">
        <f t="shared" ca="1" si="2403"/>
        <v>4455294.2673599841</v>
      </c>
      <c r="AU5107" s="37">
        <f t="shared" ca="1" si="2392"/>
        <v>4.4552942673599842</v>
      </c>
      <c r="AV5107" s="37">
        <f t="shared" ca="1" si="2393"/>
        <v>3.4552942673599842</v>
      </c>
      <c r="AW5107" s="37">
        <f ca="1">MIN((AT5107-MAX($AT$3:AT5107))/MAX($AT$3:AT5107),0)</f>
        <v>-0.14283991946812158</v>
      </c>
      <c r="AY5107" s="6">
        <f t="shared" si="2404"/>
        <v>-4.7361070439031483E-3</v>
      </c>
      <c r="AZ5107" s="5">
        <f t="shared" si="2394"/>
        <v>1.0105985177843355</v>
      </c>
      <c r="BA5107" s="6">
        <f>AZ5107-MAX($AZ$3:AZ5107)</f>
        <v>-0.43258509224427244</v>
      </c>
      <c r="BB5107" s="5"/>
      <c r="BC5107" s="5">
        <f t="shared" si="2395"/>
        <v>1.0105985177843355</v>
      </c>
      <c r="BD5107" s="5"/>
    </row>
    <row r="5108" spans="1:56" x14ac:dyDescent="0.5">
      <c r="A5108" s="14">
        <v>1633611600000</v>
      </c>
      <c r="B5108" s="25" t="d">
        <v>2021-10-07T12:59:59.99999979045242400</v>
      </c>
      <c r="C5108" s="14" t="s">
        <v>10</v>
      </c>
      <c r="D5108" s="15">
        <v>3570.6</v>
      </c>
      <c r="E5108" s="15">
        <v>3649.61</v>
      </c>
      <c r="F5108" s="15">
        <v>3556</v>
      </c>
      <c r="G5108" s="15">
        <v>3634.81</v>
      </c>
      <c r="H5108" s="15">
        <v>151856.459</v>
      </c>
      <c r="I5108" s="15">
        <v>549151314.42103004</v>
      </c>
      <c r="J5108" s="15">
        <v>166456</v>
      </c>
      <c r="K5108" s="16">
        <v>5106</v>
      </c>
      <c r="L5108" s="14">
        <f ca="1">IF(K5108&gt;=$BF$5,AVERAGE(G5108:OFFSET(G5108,-$BF$5+1,,,)),0)</f>
        <v>3634.81</v>
      </c>
      <c r="M5108" s="14">
        <f ca="1">IF(K5108&gt;=$BF$6,AVERAGE(G5108:OFFSET(G5108,-$BF$6+1,,,)),0)</f>
        <v>3457.663333333332</v>
      </c>
      <c r="N5108" s="14">
        <f t="shared" ca="1" si="2380"/>
        <v>1</v>
      </c>
      <c r="O5108" s="14">
        <f t="shared" ca="1" si="2381"/>
        <v>0</v>
      </c>
      <c r="P5108" s="14">
        <f t="shared" ca="1" si="2382"/>
        <v>1</v>
      </c>
      <c r="Q5108" s="17">
        <f t="shared" ca="1" si="2407"/>
        <v>1346</v>
      </c>
      <c r="R5108" s="23">
        <f t="shared" ca="1" si="2408"/>
        <v>86426.660000000047</v>
      </c>
      <c r="S5108" s="19">
        <f t="shared" ca="1" si="2409"/>
        <v>1.797334854718342E-2</v>
      </c>
      <c r="T5108" s="17">
        <f t="shared" ca="1" si="2405"/>
        <v>4895027.5600000089</v>
      </c>
      <c r="U5108" s="19">
        <f t="shared" ca="1" si="2385"/>
        <v>4.8950275600000088</v>
      </c>
      <c r="V5108" s="21">
        <f t="shared" ca="1" si="2386"/>
        <v>3.8950275600000088</v>
      </c>
      <c r="W5108" s="21">
        <f ca="1">MIN((T5108-MAX($T$3:T5108))/MAX($T$3:T5108),0)</f>
        <v>-0.1232910989004016</v>
      </c>
      <c r="X5108" s="22">
        <f t="shared" ca="1" si="2387"/>
        <v>1.8079915748432818E-2</v>
      </c>
      <c r="Y5108" s="20">
        <f t="shared" ca="1" si="2396"/>
        <v>4270530.859399355</v>
      </c>
      <c r="Z5108" s="21">
        <f t="shared" ca="1" si="2397"/>
        <v>3.2705308593993552</v>
      </c>
      <c r="AA5108" s="6">
        <f ca="1">Z5108-MAX($Z$3:Z5108)</f>
        <v>-0.83608130430825334</v>
      </c>
      <c r="AB5108" s="6">
        <f t="shared" ca="1" si="2398"/>
        <v>1.8079915748432818E-2</v>
      </c>
      <c r="AC5108" s="11">
        <f t="shared" ca="1" si="2399"/>
        <v>4270.5308593993523</v>
      </c>
      <c r="AD5108" s="6">
        <f t="shared" ca="1" si="2400"/>
        <v>3.2705308593993521</v>
      </c>
      <c r="AE5108" s="6">
        <f ca="1">AD5108-MAX($AD$3:AD5108)</f>
        <v>-0.83608130430824934</v>
      </c>
      <c r="AF5108" s="45"/>
      <c r="AG5108" s="12">
        <f t="shared" ca="1" si="2388"/>
        <v>991</v>
      </c>
      <c r="AH5108" s="12">
        <f t="shared" ca="1" si="2406"/>
        <v>63969.049999999726</v>
      </c>
      <c r="AI5108" s="39" cm="1">
        <f t="array" aca="1" ref="AI5108" ca="1">_xlfn.IFS(AND(P5107&gt;P5106,AG5108&gt;1),-(AG5108*G5107)*$BH$7, AND(P5107&lt;P5106,AG5108&lt;1),(AG5108*G5107)*$BH$7,P5107=P5106,0)</f>
        <v>0</v>
      </c>
      <c r="AJ5108" s="6">
        <f t="shared" ca="1" si="2389"/>
        <v>1.8065582927120395E-2</v>
      </c>
      <c r="AK5108" s="17">
        <f t="shared" ca="1" si="2390"/>
        <v>3604903.7797599891</v>
      </c>
      <c r="AL5108" s="4">
        <f t="shared" ca="1" si="2383"/>
        <v>3.6049037797599892</v>
      </c>
      <c r="AM5108" s="36">
        <f t="shared" ca="1" si="2384"/>
        <v>2.6049037797599892</v>
      </c>
      <c r="AN5108" s="37">
        <f ca="1">MIN((AK5108-MAX($AK$3:AK5108))/MAX($AK$3:AK5108),0)</f>
        <v>-0.14161052607776062</v>
      </c>
      <c r="AO5108" s="43"/>
      <c r="AP5108" s="38">
        <f t="shared" ca="1" si="2391"/>
        <v>1247</v>
      </c>
      <c r="AQ5108" s="38">
        <f t="shared" ca="1" si="2401"/>
        <v>80493.849999999657</v>
      </c>
      <c r="AR5108" s="38" cm="1">
        <f t="array" aca="1" ref="AR5108" ca="1">_xlfn.IFS(AND(P5107&gt;P5106,AP5108&gt;1),-(AP5108*G5107)*$BJ$7, AND(P5107&lt;P5106,AP5108&lt;1),(AP5108*G5107)*$BJ$7,P5107=P5106,0)</f>
        <v>0</v>
      </c>
      <c r="AS5108" s="41">
        <f t="shared" ca="1" si="2402"/>
        <v>1.8067010879552262E-2</v>
      </c>
      <c r="AT5108" s="40">
        <f t="shared" ca="1" si="2403"/>
        <v>4535788.1173599837</v>
      </c>
      <c r="AU5108" s="37">
        <f t="shared" ca="1" si="2392"/>
        <v>4.5357881173599841</v>
      </c>
      <c r="AV5108" s="37">
        <f t="shared" ca="1" si="2393"/>
        <v>3.5357881173599841</v>
      </c>
      <c r="AW5108" s="37">
        <f ca="1">MIN((AT5108-MAX($AT$3:AT5108))/MAX($AT$3:AT5108),0)</f>
        <v>-0.12735359896763424</v>
      </c>
      <c r="AY5108" s="6">
        <f t="shared" si="2404"/>
        <v>3.6351451805464619E-2</v>
      </c>
      <c r="AZ5108" s="5">
        <f t="shared" si="2394"/>
        <v>1.0469499695898001</v>
      </c>
      <c r="BA5108" s="6">
        <f>AZ5108-MAX($AZ$3:AZ5108)</f>
        <v>-0.39623364043880782</v>
      </c>
      <c r="BB5108" s="5"/>
      <c r="BC5108" s="5">
        <f t="shared" si="2395"/>
        <v>1.0469499695898001</v>
      </c>
      <c r="BD5108" s="5"/>
    </row>
    <row r="5109" spans="1:56" x14ac:dyDescent="0.5">
      <c r="A5109" s="14">
        <v>1633615200000</v>
      </c>
      <c r="B5109" s="25" t="d">
        <v>2021-10-07T14:00:00.00000020954757600</v>
      </c>
      <c r="C5109" s="14" t="s">
        <v>10</v>
      </c>
      <c r="D5109" s="15">
        <v>3634.5</v>
      </c>
      <c r="E5109" s="15">
        <v>3640.79</v>
      </c>
      <c r="F5109" s="15">
        <v>3520</v>
      </c>
      <c r="G5109" s="15">
        <v>3563.7</v>
      </c>
      <c r="H5109" s="15">
        <v>198735.84899999999</v>
      </c>
      <c r="I5109" s="15">
        <v>711407334.67730999</v>
      </c>
      <c r="J5109" s="15">
        <v>223713</v>
      </c>
      <c r="K5109" s="16">
        <v>5107</v>
      </c>
      <c r="L5109" s="14">
        <f ca="1">IF(K5109&gt;=$BF$5,AVERAGE(G5109:OFFSET(G5109,-$BF$5+1,,,)),0)</f>
        <v>3563.7</v>
      </c>
      <c r="M5109" s="14">
        <f ca="1">IF(K5109&gt;=$BF$6,AVERAGE(G5109:OFFSET(G5109,-$BF$6+1,,,)),0)</f>
        <v>3459.2353333333322</v>
      </c>
      <c r="N5109" s="14">
        <f t="shared" ca="1" si="2380"/>
        <v>1</v>
      </c>
      <c r="O5109" s="14">
        <f t="shared" ca="1" si="2381"/>
        <v>0</v>
      </c>
      <c r="P5109" s="14">
        <f t="shared" ca="1" si="2382"/>
        <v>1</v>
      </c>
      <c r="Q5109" s="17">
        <f t="shared" ca="1" si="2407"/>
        <v>1346</v>
      </c>
      <c r="R5109" s="23">
        <f t="shared" ca="1" si="2408"/>
        <v>-95296.80000000025</v>
      </c>
      <c r="S5109" s="19">
        <f t="shared" ca="1" si="2409"/>
        <v>-1.9468082422808682E-2</v>
      </c>
      <c r="T5109" s="17">
        <f t="shared" ca="1" si="2405"/>
        <v>4799730.7600000091</v>
      </c>
      <c r="U5109" s="19">
        <f t="shared" ca="1" si="2385"/>
        <v>4.799730760000009</v>
      </c>
      <c r="V5109" s="21">
        <f t="shared" ca="1" si="2386"/>
        <v>3.799730760000009</v>
      </c>
      <c r="W5109" s="21">
        <f ca="1">MIN((T5109-MAX($T$3:T5109))/MAX($T$3:T5109),0)</f>
        <v>-0.14035894004781854</v>
      </c>
      <c r="X5109" s="22">
        <f t="shared" ca="1" si="2387"/>
        <v>-1.9563608551753764E-2</v>
      </c>
      <c r="Y5109" s="20">
        <f t="shared" ca="1" si="2396"/>
        <v>4186983.8653578814</v>
      </c>
      <c r="Z5109" s="21">
        <f t="shared" ca="1" si="2397"/>
        <v>3.1869838653578815</v>
      </c>
      <c r="AA5109" s="6">
        <f ca="1">Z5109-MAX($Z$3:Z5109)</f>
        <v>-0.91962829834972704</v>
      </c>
      <c r="AB5109" s="6">
        <f t="shared" ca="1" si="2398"/>
        <v>-1.9563608551753764E-2</v>
      </c>
      <c r="AC5109" s="11">
        <f t="shared" ca="1" si="2399"/>
        <v>4186.983865357879</v>
      </c>
      <c r="AD5109" s="6">
        <f t="shared" ca="1" si="2400"/>
        <v>3.1869838653578793</v>
      </c>
      <c r="AE5109" s="6">
        <f ca="1">AD5109-MAX($AD$3:AD5109)</f>
        <v>-0.91962829834972215</v>
      </c>
      <c r="AF5109" s="45"/>
      <c r="AG5109" s="12">
        <f t="shared" ca="1" si="2388"/>
        <v>991</v>
      </c>
      <c r="AH5109" s="12">
        <f t="shared" ca="1" si="2406"/>
        <v>-70470.010000000126</v>
      </c>
      <c r="AI5109" s="39" cm="1">
        <f t="array" aca="1" ref="AI5109" ca="1">_xlfn.IFS(AND(P5108&gt;P5107,AG5109&gt;1),-(AG5109*G5108)*$BH$7, AND(P5108&lt;P5107,AG5109&lt;1),(AG5109*G5108)*$BH$7,P5108=P5107,0)</f>
        <v>0</v>
      </c>
      <c r="AJ5109" s="6">
        <f t="shared" ca="1" si="2389"/>
        <v>-1.9548374743220454E-2</v>
      </c>
      <c r="AK5109" s="17">
        <f t="shared" ca="1" si="2390"/>
        <v>3534433.7697599889</v>
      </c>
      <c r="AL5109" s="4">
        <f t="shared" ca="1" si="2383"/>
        <v>3.534433769759989</v>
      </c>
      <c r="AM5109" s="36">
        <f t="shared" ca="1" si="2384"/>
        <v>2.534433769759989</v>
      </c>
      <c r="AN5109" s="37">
        <f ca="1">MIN((AK5109-MAX($AK$3:AK5109))/MAX($AK$3:AK5109),0)</f>
        <v>-0.15839064518962845</v>
      </c>
      <c r="AO5109" s="43"/>
      <c r="AP5109" s="38">
        <f t="shared" ca="1" si="2391"/>
        <v>1247</v>
      </c>
      <c r="AQ5109" s="38">
        <f t="shared" ca="1" si="2401"/>
        <v>-88674.170000000158</v>
      </c>
      <c r="AR5109" s="38" cm="1">
        <f t="array" aca="1" ref="AR5109" ca="1">_xlfn.IFS(AND(P5108&gt;P5107,AP5109&gt;1),-(AP5109*G5108)*$BJ$7, AND(P5108&lt;P5107,AP5109&lt;1),(AP5109*G5108)*$BJ$7,P5108=P5107,0)</f>
        <v>0</v>
      </c>
      <c r="AS5109" s="41">
        <f t="shared" ca="1" si="2402"/>
        <v>-1.9549892478578166E-2</v>
      </c>
      <c r="AT5109" s="40">
        <f t="shared" ca="1" si="2403"/>
        <v>4447113.9473599838</v>
      </c>
      <c r="AU5109" s="37">
        <f t="shared" ca="1" si="2392"/>
        <v>4.4471139473599841</v>
      </c>
      <c r="AV5109" s="37">
        <f t="shared" ca="1" si="2393"/>
        <v>3.4471139473599841</v>
      </c>
      <c r="AW5109" s="37">
        <f ca="1">MIN((AT5109-MAX($AT$3:AT5109))/MAX($AT$3:AT5109),0)</f>
        <v>-0.14441374227963516</v>
      </c>
      <c r="AY5109" s="6">
        <f t="shared" si="2404"/>
        <v>-4.0045727930079211E-2</v>
      </c>
      <c r="AZ5109" s="5">
        <f t="shared" si="2394"/>
        <v>1.0069042416597209</v>
      </c>
      <c r="BA5109" s="6">
        <f>AZ5109-MAX($AZ$3:AZ5109)</f>
        <v>-0.43627936836888703</v>
      </c>
      <c r="BB5109" s="5"/>
      <c r="BC5109" s="5">
        <f t="shared" si="2395"/>
        <v>1.0069042416597209</v>
      </c>
      <c r="BD5109" s="5"/>
    </row>
    <row r="5110" spans="1:56" x14ac:dyDescent="0.5">
      <c r="A5110" s="14">
        <v>1633618800000</v>
      </c>
      <c r="B5110" s="25" t="d">
        <v>2021-10-07T15:00:00.000</v>
      </c>
      <c r="C5110" s="14" t="s">
        <v>10</v>
      </c>
      <c r="D5110" s="15">
        <v>3563.7</v>
      </c>
      <c r="E5110" s="15">
        <v>3605.53</v>
      </c>
      <c r="F5110" s="15">
        <v>3556</v>
      </c>
      <c r="G5110" s="15">
        <v>3587.53</v>
      </c>
      <c r="H5110" s="15">
        <v>77854.009999999995</v>
      </c>
      <c r="I5110" s="15">
        <v>278985757.08377999</v>
      </c>
      <c r="J5110" s="15">
        <v>111978</v>
      </c>
      <c r="K5110" s="16">
        <v>5108</v>
      </c>
      <c r="L5110" s="14">
        <f ca="1">IF(K5110&gt;=$BF$5,AVERAGE(G5110:OFFSET(G5110,-$BF$5+1,,,)),0)</f>
        <v>3587.53</v>
      </c>
      <c r="M5110" s="14">
        <f ca="1">IF(K5110&gt;=$BF$6,AVERAGE(G5110:OFFSET(G5110,-$BF$6+1,,,)),0)</f>
        <v>3461.4049999999988</v>
      </c>
      <c r="N5110" s="14">
        <f t="shared" ca="1" si="2380"/>
        <v>1</v>
      </c>
      <c r="O5110" s="14">
        <f t="shared" ca="1" si="2381"/>
        <v>0</v>
      </c>
      <c r="P5110" s="14">
        <f t="shared" ca="1" si="2382"/>
        <v>1</v>
      </c>
      <c r="Q5110" s="17">
        <f t="shared" ca="1" si="2407"/>
        <v>1346</v>
      </c>
      <c r="R5110" s="23">
        <f t="shared" ca="1" si="2408"/>
        <v>32075.180000000513</v>
      </c>
      <c r="S5110" s="19">
        <f t="shared" ca="1" si="2409"/>
        <v>6.6827040106725594E-3</v>
      </c>
      <c r="T5110" s="17">
        <f t="shared" ca="1" si="2405"/>
        <v>4831805.9400000097</v>
      </c>
      <c r="U5110" s="19">
        <f t="shared" ca="1" si="2385"/>
        <v>4.8318059400000095</v>
      </c>
      <c r="V5110" s="21">
        <f t="shared" ca="1" si="2386"/>
        <v>3.8318059400000095</v>
      </c>
      <c r="W5110" s="21">
        <f ca="1">MIN((T5110-MAX($T$3:T5110))/MAX($T$3:T5110),0)</f>
        <v>-0.13461421328873727</v>
      </c>
      <c r="X5110" s="22">
        <f t="shared" ca="1" si="2387"/>
        <v>6.6868703875186952E-3</v>
      </c>
      <c r="Y5110" s="20">
        <f t="shared" ca="1" si="2396"/>
        <v>4214981.6837801617</v>
      </c>
      <c r="Z5110" s="21">
        <f t="shared" ca="1" si="2397"/>
        <v>3.2149816837801617</v>
      </c>
      <c r="AA5110" s="6">
        <f ca="1">Z5110-MAX($Z$3:Z5110)</f>
        <v>-0.89163047992744682</v>
      </c>
      <c r="AB5110" s="6">
        <f t="shared" ca="1" si="2398"/>
        <v>6.6868703875186952E-3</v>
      </c>
      <c r="AC5110" s="11">
        <f t="shared" ca="1" si="2399"/>
        <v>4214.9816837801591</v>
      </c>
      <c r="AD5110" s="6">
        <f t="shared" ca="1" si="2400"/>
        <v>3.214981683780159</v>
      </c>
      <c r="AE5110" s="6">
        <f ca="1">AD5110-MAX($AD$3:AD5110)</f>
        <v>-0.89163047992744238</v>
      </c>
      <c r="AF5110" s="45"/>
      <c r="AG5110" s="12">
        <f t="shared" ca="1" si="2388"/>
        <v>991</v>
      </c>
      <c r="AH5110" s="12">
        <f t="shared" ca="1" si="2406"/>
        <v>23615.530000000377</v>
      </c>
      <c r="AI5110" s="39" cm="1">
        <f t="array" aca="1" ref="AI5110" ca="1">_xlfn.IFS(AND(P5109&gt;P5108,AG5110&gt;1),-(AG5110*G5109)*$BH$7, AND(P5109&lt;P5108,AG5110&lt;1),(AG5110*G5109)*$BH$7,P5109=P5108,0)</f>
        <v>0</v>
      </c>
      <c r="AJ5110" s="6">
        <f t="shared" ca="1" si="2389"/>
        <v>6.6815596325642919E-3</v>
      </c>
      <c r="AK5110" s="17">
        <f t="shared" ca="1" si="2390"/>
        <v>3558049.2997599891</v>
      </c>
      <c r="AL5110" s="4">
        <f t="shared" ca="1" si="2383"/>
        <v>3.5580492997599893</v>
      </c>
      <c r="AM5110" s="36">
        <f t="shared" ca="1" si="2384"/>
        <v>2.5580492997599893</v>
      </c>
      <c r="AN5110" s="37">
        <f ca="1">MIN((AK5110-MAX($AK$3:AK5110))/MAX($AK$3:AK5110),0)</f>
        <v>-0.152767382098139</v>
      </c>
      <c r="AO5110" s="43"/>
      <c r="AP5110" s="38">
        <f t="shared" ca="1" si="2391"/>
        <v>1247</v>
      </c>
      <c r="AQ5110" s="38">
        <f t="shared" ca="1" si="2401"/>
        <v>29716.010000000475</v>
      </c>
      <c r="AR5110" s="38" cm="1">
        <f t="array" aca="1" ref="AR5110" ca="1">_xlfn.IFS(AND(P5109&gt;P5108,AP5110&gt;1),-(AP5110*G5109)*$BJ$7, AND(P5109&lt;P5108,AP5110&lt;1),(AP5110*G5109)*$BJ$7,P5109=P5108,0)</f>
        <v>0</v>
      </c>
      <c r="AS5110" s="41">
        <f t="shared" ca="1" si="2402"/>
        <v>6.6820887325455868E-3</v>
      </c>
      <c r="AT5110" s="40">
        <f t="shared" ca="1" si="2403"/>
        <v>4476829.9573599845</v>
      </c>
      <c r="AU5110" s="37">
        <f t="shared" ca="1" si="2392"/>
        <v>4.4768299573599846</v>
      </c>
      <c r="AV5110" s="37">
        <f t="shared" ca="1" si="2393"/>
        <v>3.4768299573599846</v>
      </c>
      <c r="AW5110" s="37">
        <f ca="1">MIN((AT5110-MAX($AT$3:AT5110))/MAX($AT$3:AT5110),0)</f>
        <v>-0.138696638987201</v>
      </c>
      <c r="AY5110" s="6">
        <f t="shared" si="2404"/>
        <v>1.3419908544140213E-2</v>
      </c>
      <c r="AZ5110" s="5">
        <f t="shared" si="2394"/>
        <v>1.0203241502038611</v>
      </c>
      <c r="BA5110" s="6">
        <f>AZ5110-MAX($AZ$3:AZ5110)</f>
        <v>-0.42285945982474682</v>
      </c>
      <c r="BB5110" s="5"/>
      <c r="BC5110" s="5">
        <f t="shared" si="2395"/>
        <v>1.0203241502038611</v>
      </c>
      <c r="BD5110" s="5"/>
    </row>
    <row r="5111" spans="1:56" x14ac:dyDescent="0.5">
      <c r="A5111" s="14">
        <v>1633622400000</v>
      </c>
      <c r="B5111" s="25" t="d">
        <v>2021-10-07T15:59:59.99999979045242400</v>
      </c>
      <c r="C5111" s="14" t="s">
        <v>10</v>
      </c>
      <c r="D5111" s="15">
        <v>3587.54</v>
      </c>
      <c r="E5111" s="15">
        <v>3610.8</v>
      </c>
      <c r="F5111" s="15">
        <v>3557.65</v>
      </c>
      <c r="G5111" s="15">
        <v>3599.14</v>
      </c>
      <c r="H5111" s="15">
        <v>70451.183000000005</v>
      </c>
      <c r="I5111" s="15">
        <v>252593727.25461999</v>
      </c>
      <c r="J5111" s="15">
        <v>108208</v>
      </c>
      <c r="K5111" s="16">
        <v>5109</v>
      </c>
      <c r="L5111" s="14">
        <f ca="1">IF(K5111&gt;=$BF$5,AVERAGE(G5111:OFFSET(G5111,-$BF$5+1,,,)),0)</f>
        <v>3599.14</v>
      </c>
      <c r="M5111" s="14">
        <f ca="1">IF(K5111&gt;=$BF$6,AVERAGE(G5111:OFFSET(G5111,-$BF$6+1,,,)),0)</f>
        <v>3463.5173333333328</v>
      </c>
      <c r="N5111" s="14">
        <f t="shared" ca="1" si="2380"/>
        <v>1</v>
      </c>
      <c r="O5111" s="14">
        <f t="shared" ca="1" si="2381"/>
        <v>0</v>
      </c>
      <c r="P5111" s="14">
        <f t="shared" ca="1" si="2382"/>
        <v>1</v>
      </c>
      <c r="Q5111" s="17">
        <f t="shared" ca="1" si="2407"/>
        <v>1346</v>
      </c>
      <c r="R5111" s="23">
        <f t="shared" ca="1" si="2408"/>
        <v>15613.599999999878</v>
      </c>
      <c r="S5111" s="19">
        <f t="shared" ca="1" si="2409"/>
        <v>3.2314211692036307E-3</v>
      </c>
      <c r="T5111" s="17">
        <f t="shared" ca="1" si="2405"/>
        <v>4847419.5400000094</v>
      </c>
      <c r="U5111" s="19">
        <f t="shared" ca="1" si="2385"/>
        <v>4.8474195400000095</v>
      </c>
      <c r="V5111" s="21">
        <f t="shared" ca="1" si="2386"/>
        <v>3.8474195400000095</v>
      </c>
      <c r="W5111" s="21">
        <f ca="1">MIN((T5111-MAX($T$3:T5111))/MAX($T$3:T5111),0)</f>
        <v>-0.1318177873380306</v>
      </c>
      <c r="X5111" s="22">
        <f t="shared" ca="1" si="2387"/>
        <v>3.2362098714155962E-3</v>
      </c>
      <c r="Y5111" s="20">
        <f t="shared" ca="1" si="2396"/>
        <v>4228622.2491130466</v>
      </c>
      <c r="Z5111" s="21">
        <f t="shared" ca="1" si="2397"/>
        <v>3.2286222491130467</v>
      </c>
      <c r="AA5111" s="6">
        <f ca="1">Z5111-MAX($Z$3:Z5111)</f>
        <v>-0.87798991459456177</v>
      </c>
      <c r="AB5111" s="6">
        <f t="shared" ca="1" si="2398"/>
        <v>3.2362098714155962E-3</v>
      </c>
      <c r="AC5111" s="11">
        <f t="shared" ca="1" si="2399"/>
        <v>4228.6222491130447</v>
      </c>
      <c r="AD5111" s="6">
        <f t="shared" ca="1" si="2400"/>
        <v>3.228622249113045</v>
      </c>
      <c r="AE5111" s="6">
        <f ca="1">AD5111-MAX($AD$3:AD5111)</f>
        <v>-0.87798991459455644</v>
      </c>
      <c r="AF5111" s="45"/>
      <c r="AG5111" s="12">
        <f t="shared" ca="1" si="2388"/>
        <v>991</v>
      </c>
      <c r="AH5111" s="12">
        <f t="shared" ca="1" si="2406"/>
        <v>11505.509999999675</v>
      </c>
      <c r="AI5111" s="39" cm="1">
        <f t="array" aca="1" ref="AI5111" ca="1">_xlfn.IFS(AND(P5110&gt;P5109,AG5111&gt;1),-(AG5111*G5110)*$BH$7, AND(P5110&lt;P5109,AG5111&lt;1),(AG5111*G5110)*$BH$7,P5110=P5109,0)</f>
        <v>0</v>
      </c>
      <c r="AJ5111" s="6">
        <f t="shared" ca="1" si="2389"/>
        <v>3.2336567120573026E-3</v>
      </c>
      <c r="AK5111" s="17">
        <f t="shared" ca="1" si="2390"/>
        <v>3569554.8097599889</v>
      </c>
      <c r="AL5111" s="4">
        <f t="shared" ca="1" si="2383"/>
        <v>3.569554809759989</v>
      </c>
      <c r="AM5111" s="36">
        <f t="shared" ca="1" si="2384"/>
        <v>2.569554809759989</v>
      </c>
      <c r="AN5111" s="37">
        <f ca="1">MIN((AK5111-MAX($AK$3:AK5111))/MAX($AK$3:AK5111),0)</f>
        <v>-0.15002772265658676</v>
      </c>
      <c r="AO5111" s="43"/>
      <c r="AP5111" s="38">
        <f t="shared" ca="1" si="2391"/>
        <v>1247</v>
      </c>
      <c r="AQ5111" s="38">
        <f t="shared" ca="1" si="2401"/>
        <v>14477.669999999591</v>
      </c>
      <c r="AR5111" s="38" cm="1">
        <f t="array" aca="1" ref="AR5111" ca="1">_xlfn.IFS(AND(P5110&gt;P5109,AP5111&gt;1),-(AP5111*G5110)*$BJ$7, AND(P5110&lt;P5109,AP5111&lt;1),(AP5111*G5110)*$BJ$7,P5110=P5109,0)</f>
        <v>0</v>
      </c>
      <c r="AS5111" s="41">
        <f t="shared" ca="1" si="2402"/>
        <v>3.2339110794677504E-3</v>
      </c>
      <c r="AT5111" s="40">
        <f t="shared" ca="1" si="2403"/>
        <v>4491307.6273599844</v>
      </c>
      <c r="AU5111" s="37">
        <f t="shared" ca="1" si="2392"/>
        <v>4.4913076273599843</v>
      </c>
      <c r="AV5111" s="37">
        <f t="shared" ca="1" si="2393"/>
        <v>3.4913076273599843</v>
      </c>
      <c r="AW5111" s="37">
        <f ca="1">MIN((AT5111-MAX($AT$3:AT5111))/MAX($AT$3:AT5111),0)</f>
        <v>-0.13591126050523883</v>
      </c>
      <c r="AY5111" s="6">
        <f t="shared" si="2404"/>
        <v>6.5381929583490095E-3</v>
      </c>
      <c r="AZ5111" s="5">
        <f t="shared" si="2394"/>
        <v>1.0268623431622101</v>
      </c>
      <c r="BA5111" s="6">
        <f>AZ5111-MAX($AZ$3:AZ5111)</f>
        <v>-0.41632126686639781</v>
      </c>
      <c r="BB5111" s="5"/>
      <c r="BC5111" s="5">
        <f t="shared" si="2395"/>
        <v>1.0268623431622101</v>
      </c>
      <c r="BD5111" s="5"/>
    </row>
    <row r="5112" spans="1:56" x14ac:dyDescent="0.5">
      <c r="A5112" s="14">
        <v>1633626000000</v>
      </c>
      <c r="B5112" s="25" t="d">
        <v>2021-10-07T17:00:00.00000020954757600</v>
      </c>
      <c r="C5112" s="14" t="s">
        <v>10</v>
      </c>
      <c r="D5112" s="15">
        <v>3599.14</v>
      </c>
      <c r="E5112" s="15">
        <v>3630</v>
      </c>
      <c r="F5112" s="15">
        <v>3593.15</v>
      </c>
      <c r="G5112" s="15">
        <v>3612.25</v>
      </c>
      <c r="H5112" s="15">
        <v>60355.311999999998</v>
      </c>
      <c r="I5112" s="15">
        <v>217986259.15965</v>
      </c>
      <c r="J5112" s="15">
        <v>92201</v>
      </c>
      <c r="K5112" s="16">
        <v>5110</v>
      </c>
      <c r="L5112" s="14">
        <f ca="1">IF(K5112&gt;=$BF$5,AVERAGE(G5112:OFFSET(G5112,-$BF$5+1,,,)),0)</f>
        <v>3612.25</v>
      </c>
      <c r="M5112" s="14">
        <f ca="1">IF(K5112&gt;=$BF$6,AVERAGE(G5112:OFFSET(G5112,-$BF$6+1,,,)),0)</f>
        <v>3465.6728888888883</v>
      </c>
      <c r="N5112" s="14">
        <f t="shared" ca="1" si="2380"/>
        <v>1</v>
      </c>
      <c r="O5112" s="14">
        <f t="shared" ca="1" si="2381"/>
        <v>0</v>
      </c>
      <c r="P5112" s="14">
        <f t="shared" ca="1" si="2382"/>
        <v>1</v>
      </c>
      <c r="Q5112" s="17">
        <f t="shared" ca="1" si="2407"/>
        <v>1346</v>
      </c>
      <c r="R5112" s="23">
        <f t="shared" ca="1" si="2408"/>
        <v>17646.060000000172</v>
      </c>
      <c r="S5112" s="19">
        <f t="shared" ca="1" si="2409"/>
        <v>3.6402997211997332E-3</v>
      </c>
      <c r="T5112" s="17">
        <f t="shared" ca="1" si="2405"/>
        <v>4865065.6000000099</v>
      </c>
      <c r="U5112" s="19">
        <f t="shared" ca="1" si="2385"/>
        <v>4.8650656000000101</v>
      </c>
      <c r="V5112" s="21">
        <f t="shared" ca="1" si="2386"/>
        <v>3.8650656000000101</v>
      </c>
      <c r="W5112" s="21">
        <f ca="1">MIN((T5112-MAX($T$3:T5112))/MAX($T$3:T5112),0)</f>
        <v>-0.1286573438713266</v>
      </c>
      <c r="X5112" s="22">
        <f t="shared" ca="1" si="2387"/>
        <v>3.6425368282424486E-3</v>
      </c>
      <c r="Y5112" s="20">
        <f t="shared" ca="1" si="2396"/>
        <v>4244025.1613881662</v>
      </c>
      <c r="Z5112" s="21">
        <f t="shared" ca="1" si="2397"/>
        <v>3.2440251613881661</v>
      </c>
      <c r="AA5112" s="6">
        <f ca="1">Z5112-MAX($Z$3:Z5112)</f>
        <v>-0.86258700231944241</v>
      </c>
      <c r="AB5112" s="6">
        <f t="shared" ca="1" si="2398"/>
        <v>3.6425368282424486E-3</v>
      </c>
      <c r="AC5112" s="11">
        <f t="shared" ca="1" si="2399"/>
        <v>4244.0251613881646</v>
      </c>
      <c r="AD5112" s="6">
        <f t="shared" ca="1" si="2400"/>
        <v>3.2440251613881648</v>
      </c>
      <c r="AE5112" s="6">
        <f ca="1">AD5112-MAX($AD$3:AD5112)</f>
        <v>-0.86258700231943664</v>
      </c>
      <c r="AF5112" s="45"/>
      <c r="AG5112" s="12">
        <f t="shared" ca="1" si="2388"/>
        <v>991</v>
      </c>
      <c r="AH5112" s="12">
        <f t="shared" ca="1" si="2406"/>
        <v>12992.010000000126</v>
      </c>
      <c r="AI5112" s="39" cm="1">
        <f t="array" aca="1" ref="AI5112" ca="1">_xlfn.IFS(AND(P5111&gt;P5110,AG5112&gt;1),-(AG5112*G5111)*$BH$7, AND(P5111&lt;P5110,AG5112&lt;1),(AG5112*G5111)*$BH$7,P5111=P5110,0)</f>
        <v>0</v>
      </c>
      <c r="AJ5112" s="6">
        <f t="shared" ca="1" si="2389"/>
        <v>3.6396723659984052E-3</v>
      </c>
      <c r="AK5112" s="17">
        <f t="shared" ca="1" si="2390"/>
        <v>3582546.8197599892</v>
      </c>
      <c r="AL5112" s="4">
        <f t="shared" ca="1" si="2383"/>
        <v>3.582546819759989</v>
      </c>
      <c r="AM5112" s="36">
        <f t="shared" ca="1" si="2384"/>
        <v>2.582546819759989</v>
      </c>
      <c r="AN5112" s="37">
        <f ca="1">MIN((AK5112-MAX($AK$3:AK5112))/MAX($AK$3:AK5112),0)</f>
        <v>-0.14693410204687518</v>
      </c>
      <c r="AO5112" s="43"/>
      <c r="AP5112" s="38">
        <f t="shared" ca="1" si="2391"/>
        <v>1247</v>
      </c>
      <c r="AQ5112" s="38">
        <f t="shared" ca="1" si="2401"/>
        <v>16348.170000000158</v>
      </c>
      <c r="AR5112" s="38" cm="1">
        <f t="array" aca="1" ref="AR5112" ca="1">_xlfn.IFS(AND(P5111&gt;P5110,AP5112&gt;1),-(AP5112*G5111)*$BJ$7, AND(P5111&lt;P5110,AP5112&lt;1),(AP5112*G5111)*$BJ$7,P5111=P5110,0)</f>
        <v>0</v>
      </c>
      <c r="AS5112" s="41">
        <f t="shared" ca="1" si="2402"/>
        <v>3.6399577486990586E-3</v>
      </c>
      <c r="AT5112" s="40">
        <f t="shared" ca="1" si="2403"/>
        <v>4507655.7973599844</v>
      </c>
      <c r="AU5112" s="37">
        <f t="shared" ca="1" si="2392"/>
        <v>4.507655797359984</v>
      </c>
      <c r="AV5112" s="37">
        <f t="shared" ca="1" si="2393"/>
        <v>3.507655797359984</v>
      </c>
      <c r="AW5112" s="37">
        <f ca="1">MIN((AT5112-MAX($AT$3:AT5112))/MAX($AT$3:AT5112),0)</f>
        <v>-0.13276601400235133</v>
      </c>
      <c r="AY5112" s="6">
        <f t="shared" si="2404"/>
        <v>7.3829207307458677E-3</v>
      </c>
      <c r="AZ5112" s="5">
        <f t="shared" si="2394"/>
        <v>1.034245263892956</v>
      </c>
      <c r="BA5112" s="6">
        <f>AZ5112-MAX($AZ$3:AZ5112)</f>
        <v>-0.40893834613565194</v>
      </c>
      <c r="BB5112" s="5"/>
      <c r="BC5112" s="5">
        <f t="shared" si="2395"/>
        <v>1.034245263892956</v>
      </c>
      <c r="BD5112" s="5"/>
    </row>
    <row r="5113" spans="1:56" x14ac:dyDescent="0.5">
      <c r="A5113" s="14">
        <v>1633629600000</v>
      </c>
      <c r="B5113" s="25" t="d">
        <v>2021-10-07T18:00:00.000</v>
      </c>
      <c r="C5113" s="14" t="s">
        <v>10</v>
      </c>
      <c r="D5113" s="15">
        <v>3612.25</v>
      </c>
      <c r="E5113" s="15">
        <v>3619.99</v>
      </c>
      <c r="F5113" s="15">
        <v>3585</v>
      </c>
      <c r="G5113" s="15">
        <v>3594</v>
      </c>
      <c r="H5113" s="15">
        <v>37162.817000000003</v>
      </c>
      <c r="I5113" s="15">
        <v>133846009.33239</v>
      </c>
      <c r="J5113" s="15">
        <v>66690</v>
      </c>
      <c r="K5113" s="16">
        <v>5111</v>
      </c>
      <c r="L5113" s="14">
        <f ca="1">IF(K5113&gt;=$BF$5,AVERAGE(G5113:OFFSET(G5113,-$BF$5+1,,,)),0)</f>
        <v>3594</v>
      </c>
      <c r="M5113" s="14">
        <f ca="1">IF(K5113&gt;=$BF$6,AVERAGE(G5113:OFFSET(G5113,-$BF$6+1,,,)),0)</f>
        <v>3468.1857777777773</v>
      </c>
      <c r="N5113" s="14">
        <f t="shared" ca="1" si="2380"/>
        <v>1</v>
      </c>
      <c r="O5113" s="14">
        <f t="shared" ca="1" si="2381"/>
        <v>0</v>
      </c>
      <c r="P5113" s="14">
        <f t="shared" ca="1" si="2382"/>
        <v>1</v>
      </c>
      <c r="Q5113" s="17">
        <f t="shared" ca="1" si="2407"/>
        <v>1346</v>
      </c>
      <c r="R5113" s="23">
        <f t="shared" ca="1" si="2408"/>
        <v>-24564.5</v>
      </c>
      <c r="S5113" s="19">
        <f t="shared" ca="1" si="2409"/>
        <v>-5.0491611048368908E-3</v>
      </c>
      <c r="T5113" s="17">
        <f t="shared" ca="1" si="2405"/>
        <v>4840501.1000000099</v>
      </c>
      <c r="U5113" s="19">
        <f t="shared" ca="1" si="2385"/>
        <v>4.8405011000000098</v>
      </c>
      <c r="V5113" s="21">
        <f t="shared" ca="1" si="2386"/>
        <v>3.8405011000000098</v>
      </c>
      <c r="W5113" s="21">
        <f ca="1">MIN((T5113-MAX($T$3:T5113))/MAX($T$3:T5113),0)</f>
        <v>-0.13305689331963677</v>
      </c>
      <c r="X5113" s="22">
        <f t="shared" ca="1" si="2387"/>
        <v>-5.0522527510554749E-3</v>
      </c>
      <c r="Y5113" s="20">
        <f t="shared" ca="1" si="2396"/>
        <v>4222583.2735909941</v>
      </c>
      <c r="Z5113" s="21">
        <f t="shared" ca="1" si="2397"/>
        <v>3.2225832735909941</v>
      </c>
      <c r="AA5113" s="6">
        <f ca="1">Z5113-MAX($Z$3:Z5113)</f>
        <v>-0.88402889011661445</v>
      </c>
      <c r="AB5113" s="6">
        <f t="shared" ca="1" si="2398"/>
        <v>-5.0522527510554749E-3</v>
      </c>
      <c r="AC5113" s="11">
        <f t="shared" ca="1" si="2399"/>
        <v>4222.5832735909926</v>
      </c>
      <c r="AD5113" s="6">
        <f t="shared" ca="1" si="2400"/>
        <v>3.2225832735909927</v>
      </c>
      <c r="AE5113" s="6">
        <f ca="1">AD5113-MAX($AD$3:AD5113)</f>
        <v>-0.88402889011660868</v>
      </c>
      <c r="AF5113" s="45"/>
      <c r="AG5113" s="12">
        <f t="shared" ca="1" si="2388"/>
        <v>991</v>
      </c>
      <c r="AH5113" s="12">
        <f t="shared" ca="1" si="2406"/>
        <v>-18085.75</v>
      </c>
      <c r="AI5113" s="39" cm="1">
        <f t="array" aca="1" ref="AI5113" ca="1">_xlfn.IFS(AND(P5112&gt;P5111,AG5113&gt;1),-(AG5113*G5112)*$BH$7, AND(P5112&lt;P5111,AG5113&lt;1),(AG5113*G5112)*$BH$7,P5112=P5111,0)</f>
        <v>0</v>
      </c>
      <c r="AJ5113" s="6">
        <f t="shared" ca="1" si="2389"/>
        <v>-5.048294107489611E-3</v>
      </c>
      <c r="AK5113" s="17">
        <f t="shared" ca="1" si="2390"/>
        <v>3564461.0697599892</v>
      </c>
      <c r="AL5113" s="4">
        <f t="shared" ca="1" si="2383"/>
        <v>3.564461069759989</v>
      </c>
      <c r="AM5113" s="36">
        <f t="shared" ca="1" si="2384"/>
        <v>2.564461069759989</v>
      </c>
      <c r="AN5113" s="37">
        <f ca="1">MIN((AK5113-MAX($AK$3:AK5113))/MAX($AK$3:AK5113),0)</f>
        <v>-0.15124062959281226</v>
      </c>
      <c r="AO5113" s="43"/>
      <c r="AP5113" s="38">
        <f t="shared" ca="1" si="2391"/>
        <v>1247</v>
      </c>
      <c r="AQ5113" s="38">
        <f t="shared" ca="1" si="2401"/>
        <v>-22757.75</v>
      </c>
      <c r="AR5113" s="38" cm="1">
        <f t="array" aca="1" ref="AR5113" ca="1">_xlfn.IFS(AND(P5112&gt;P5111,AP5113&gt;1),-(AP5113*G5112)*$BJ$7, AND(P5112&lt;P5111,AP5113&lt;1),(AP5113*G5112)*$BJ$7,P5112=P5111,0)</f>
        <v>0</v>
      </c>
      <c r="AS5113" s="41">
        <f t="shared" ca="1" si="2402"/>
        <v>-5.0486885030859314E-3</v>
      </c>
      <c r="AT5113" s="40">
        <f t="shared" ca="1" si="2403"/>
        <v>4484898.0473599844</v>
      </c>
      <c r="AU5113" s="37">
        <f t="shared" ca="1" si="2392"/>
        <v>4.4848980473599847</v>
      </c>
      <c r="AV5113" s="37">
        <f t="shared" ca="1" si="2393"/>
        <v>3.4848980473599847</v>
      </c>
      <c r="AW5113" s="37">
        <f ca="1">MIN((AT5113-MAX($AT$3:AT5113))/MAX($AT$3:AT5113),0)</f>
        <v>-0.13714440825694305</v>
      </c>
      <c r="AY5113" s="6">
        <f t="shared" si="2404"/>
        <v>-1.0277521230824593E-2</v>
      </c>
      <c r="AZ5113" s="5">
        <f t="shared" si="2394"/>
        <v>1.0239677426621314</v>
      </c>
      <c r="BA5113" s="6">
        <f>AZ5113-MAX($AZ$3:AZ5113)</f>
        <v>-0.41921586736647654</v>
      </c>
      <c r="BB5113" s="5"/>
      <c r="BC5113" s="5">
        <f t="shared" si="2395"/>
        <v>1.0239677426621314</v>
      </c>
      <c r="BD5113" s="5"/>
    </row>
    <row r="5114" spans="1:56" x14ac:dyDescent="0.5">
      <c r="A5114" s="14">
        <v>1633633200000</v>
      </c>
      <c r="B5114" s="25" t="d">
        <v>2021-10-07T18:59:59.99999979045242400</v>
      </c>
      <c r="C5114" s="14" t="s">
        <v>10</v>
      </c>
      <c r="D5114" s="15">
        <v>3594</v>
      </c>
      <c r="E5114" s="15">
        <v>3618</v>
      </c>
      <c r="F5114" s="15">
        <v>3593.84</v>
      </c>
      <c r="G5114" s="15">
        <v>3609.5</v>
      </c>
      <c r="H5114" s="15">
        <v>32416.76</v>
      </c>
      <c r="I5114" s="15">
        <v>116986222.63629</v>
      </c>
      <c r="J5114" s="15">
        <v>52643</v>
      </c>
      <c r="K5114" s="16">
        <v>5112</v>
      </c>
      <c r="L5114" s="14">
        <f ca="1">IF(K5114&gt;=$BF$5,AVERAGE(G5114:OFFSET(G5114,-$BF$5+1,,,)),0)</f>
        <v>3609.5</v>
      </c>
      <c r="M5114" s="14">
        <f ca="1">IF(K5114&gt;=$BF$6,AVERAGE(G5114:OFFSET(G5114,-$BF$6+1,,,)),0)</f>
        <v>3470.7754444444436</v>
      </c>
      <c r="N5114" s="14">
        <f t="shared" ca="1" si="2380"/>
        <v>1</v>
      </c>
      <c r="O5114" s="14">
        <f t="shared" ca="1" si="2381"/>
        <v>0</v>
      </c>
      <c r="P5114" s="14">
        <f t="shared" ca="1" si="2382"/>
        <v>1</v>
      </c>
      <c r="Q5114" s="17">
        <f t="shared" ca="1" si="2407"/>
        <v>1346</v>
      </c>
      <c r="R5114" s="23">
        <f t="shared" ca="1" si="2408"/>
        <v>20863</v>
      </c>
      <c r="S5114" s="19">
        <f t="shared" ca="1" si="2409"/>
        <v>4.3100909531866355E-3</v>
      </c>
      <c r="T5114" s="17">
        <f t="shared" ca="1" si="2405"/>
        <v>4861364.1000000099</v>
      </c>
      <c r="U5114" s="19">
        <f t="shared" ca="1" si="2385"/>
        <v>4.8613641000000101</v>
      </c>
      <c r="V5114" s="21">
        <f t="shared" ca="1" si="2386"/>
        <v>3.8613641000000101</v>
      </c>
      <c r="W5114" s="21">
        <f ca="1">MIN((T5114-MAX($T$3:T5114))/MAX($T$3:T5114),0)</f>
        <v>-0.1293202896786062</v>
      </c>
      <c r="X5114" s="22">
        <f t="shared" ca="1" si="2387"/>
        <v>4.3127434613243754E-3</v>
      </c>
      <c r="Y5114" s="20">
        <f t="shared" ca="1" si="2396"/>
        <v>4240794.191994071</v>
      </c>
      <c r="Z5114" s="21">
        <f t="shared" ca="1" si="2397"/>
        <v>3.240794191994071</v>
      </c>
      <c r="AA5114" s="6">
        <f ca="1">Z5114-MAX($Z$3:Z5114)</f>
        <v>-0.86581797171353747</v>
      </c>
      <c r="AB5114" s="6">
        <f t="shared" ca="1" si="2398"/>
        <v>4.3127434613243754E-3</v>
      </c>
      <c r="AC5114" s="11">
        <f t="shared" ca="1" si="2399"/>
        <v>4240.7941919940695</v>
      </c>
      <c r="AD5114" s="6">
        <f t="shared" ca="1" si="2400"/>
        <v>3.2407941919940693</v>
      </c>
      <c r="AE5114" s="6">
        <f ca="1">AD5114-MAX($AD$3:AD5114)</f>
        <v>-0.86581797171353214</v>
      </c>
      <c r="AF5114" s="45"/>
      <c r="AG5114" s="12">
        <f t="shared" ca="1" si="2388"/>
        <v>991</v>
      </c>
      <c r="AH5114" s="12">
        <f t="shared" ca="1" si="2406"/>
        <v>15360.5</v>
      </c>
      <c r="AI5114" s="39" cm="1">
        <f t="array" aca="1" ref="AI5114" ca="1">_xlfn.IFS(AND(P5113&gt;P5112,AG5114&gt;1),-(AG5114*G5113)*$BH$7, AND(P5113&lt;P5112,AG5114&lt;1),(AG5114*G5113)*$BH$7,P5113=P5112,0)</f>
        <v>0</v>
      </c>
      <c r="AJ5114" s="6">
        <f t="shared" ca="1" si="2389"/>
        <v>4.309347107284942E-3</v>
      </c>
      <c r="AK5114" s="17">
        <f t="shared" ca="1" si="2390"/>
        <v>3579821.5697599892</v>
      </c>
      <c r="AL5114" s="4">
        <f t="shared" ca="1" si="2383"/>
        <v>3.5798215697599893</v>
      </c>
      <c r="AM5114" s="36">
        <f t="shared" ca="1" si="2384"/>
        <v>2.5798215697599893</v>
      </c>
      <c r="AN5114" s="37">
        <f ca="1">MIN((AK5114-MAX($AK$3:AK5114))/MAX($AK$3:AK5114),0)</f>
        <v>-0.14758303085516705</v>
      </c>
      <c r="AO5114" s="43"/>
      <c r="AP5114" s="38">
        <f t="shared" ca="1" si="2391"/>
        <v>1247</v>
      </c>
      <c r="AQ5114" s="38">
        <f t="shared" ca="1" si="2401"/>
        <v>19328.5</v>
      </c>
      <c r="AR5114" s="38" cm="1">
        <f t="array" aca="1" ref="AR5114" ca="1">_xlfn.IFS(AND(P5113&gt;P5112,AP5114&gt;1),-(AP5114*G5113)*$BJ$7, AND(P5113&lt;P5112,AP5114&lt;1),(AP5114*G5113)*$BJ$7,P5113=P5112,0)</f>
        <v>0</v>
      </c>
      <c r="AS5114" s="41">
        <f t="shared" ca="1" si="2402"/>
        <v>4.3096854813405704E-3</v>
      </c>
      <c r="AT5114" s="40">
        <f t="shared" ca="1" si="2403"/>
        <v>4504226.5473599844</v>
      </c>
      <c r="AU5114" s="37">
        <f t="shared" ca="1" si="2392"/>
        <v>4.5042265473599841</v>
      </c>
      <c r="AV5114" s="37">
        <f t="shared" ca="1" si="2393"/>
        <v>3.5042265473599841</v>
      </c>
      <c r="AW5114" s="37">
        <f ca="1">MIN((AT5114-MAX($AT$3:AT5114))/MAX($AT$3:AT5114),0)</f>
        <v>-0.13342577204071446</v>
      </c>
      <c r="AY5114" s="6">
        <f t="shared" si="2404"/>
        <v>8.728853648097612E-3</v>
      </c>
      <c r="AZ5114" s="5">
        <f t="shared" si="2394"/>
        <v>1.032696596310229</v>
      </c>
      <c r="BA5114" s="6">
        <f>AZ5114-MAX($AZ$3:AZ5114)</f>
        <v>-0.41048701371837892</v>
      </c>
      <c r="BB5114" s="5"/>
      <c r="BC5114" s="5">
        <f t="shared" si="2395"/>
        <v>1.032696596310229</v>
      </c>
      <c r="BD5114" s="5"/>
    </row>
    <row r="5115" spans="1:56" x14ac:dyDescent="0.5">
      <c r="A5115" s="14">
        <v>1633636800000</v>
      </c>
      <c r="B5115" s="25" t="d">
        <v>2021-10-07T20:00:00.00000020954757600</v>
      </c>
      <c r="C5115" s="14" t="s">
        <v>10</v>
      </c>
      <c r="D5115" s="15">
        <v>3609.5</v>
      </c>
      <c r="E5115" s="15">
        <v>3640.94</v>
      </c>
      <c r="F5115" s="15">
        <v>3605.1</v>
      </c>
      <c r="G5115" s="15">
        <v>3626.1</v>
      </c>
      <c r="H5115" s="15">
        <v>48770.493999999999</v>
      </c>
      <c r="I5115" s="15">
        <v>176743066.84020999</v>
      </c>
      <c r="J5115" s="15">
        <v>76060</v>
      </c>
      <c r="K5115" s="16">
        <v>5113</v>
      </c>
      <c r="L5115" s="14">
        <f ca="1">IF(K5115&gt;=$BF$5,AVERAGE(G5115:OFFSET(G5115,-$BF$5+1,,,)),0)</f>
        <v>3626.1</v>
      </c>
      <c r="M5115" s="14">
        <f ca="1">IF(K5115&gt;=$BF$6,AVERAGE(G5115:OFFSET(G5115,-$BF$6+1,,,)),0)</f>
        <v>3473.7272222222218</v>
      </c>
      <c r="N5115" s="14">
        <f t="shared" ca="1" si="2380"/>
        <v>1</v>
      </c>
      <c r="O5115" s="14">
        <f t="shared" ca="1" si="2381"/>
        <v>0</v>
      </c>
      <c r="P5115" s="14">
        <f t="shared" ca="1" si="2382"/>
        <v>1</v>
      </c>
      <c r="Q5115" s="17">
        <f t="shared" ca="1" si="2407"/>
        <v>1346</v>
      </c>
      <c r="R5115" s="23">
        <f t="shared" ca="1" si="2408"/>
        <v>22343.599999999878</v>
      </c>
      <c r="S5115" s="19">
        <f t="shared" ca="1" si="2409"/>
        <v>4.5961585144383308E-3</v>
      </c>
      <c r="T5115" s="17">
        <f t="shared" ca="1" si="2405"/>
        <v>4883707.7000000095</v>
      </c>
      <c r="U5115" s="19">
        <f t="shared" ca="1" si="2385"/>
        <v>4.8837077000000093</v>
      </c>
      <c r="V5115" s="21">
        <f t="shared" ca="1" si="2386"/>
        <v>3.8837077000000093</v>
      </c>
      <c r="W5115" s="21">
        <f ca="1">MIN((T5115-MAX($T$3:T5115))/MAX($T$3:T5115),0)</f>
        <v>-0.12531850771466388</v>
      </c>
      <c r="X5115" s="22">
        <f t="shared" ca="1" si="2387"/>
        <v>4.5989749272752345E-3</v>
      </c>
      <c r="Y5115" s="20">
        <f t="shared" ca="1" si="2396"/>
        <v>4260297.4981547864</v>
      </c>
      <c r="Z5115" s="21">
        <f t="shared" ca="1" si="2397"/>
        <v>3.2602974981547863</v>
      </c>
      <c r="AA5115" s="6">
        <f ca="1">Z5115-MAX($Z$3:Z5115)</f>
        <v>-0.8463146655528222</v>
      </c>
      <c r="AB5115" s="6">
        <f t="shared" ca="1" si="2398"/>
        <v>4.5989749272752345E-3</v>
      </c>
      <c r="AC5115" s="11">
        <f t="shared" ca="1" si="2399"/>
        <v>4260.297498154785</v>
      </c>
      <c r="AD5115" s="6">
        <f t="shared" ca="1" si="2400"/>
        <v>3.260297498154785</v>
      </c>
      <c r="AE5115" s="6">
        <f ca="1">AD5115-MAX($AD$3:AD5115)</f>
        <v>-0.84631466555281643</v>
      </c>
      <c r="AF5115" s="45"/>
      <c r="AG5115" s="12">
        <f t="shared" ca="1" si="2388"/>
        <v>991</v>
      </c>
      <c r="AH5115" s="12">
        <f t="shared" ca="1" si="2406"/>
        <v>16450.599999999911</v>
      </c>
      <c r="AI5115" s="39" cm="1">
        <f t="array" aca="1" ref="AI5115" ca="1">_xlfn.IFS(AND(P5114&gt;P5113,AG5115&gt;1),-(AG5115*G5114)*$BH$7, AND(P5114&lt;P5113,AG5115&lt;1),(AG5115*G5114)*$BH$7,P5114=P5113,0)</f>
        <v>0</v>
      </c>
      <c r="AJ5115" s="6">
        <f t="shared" ca="1" si="2389"/>
        <v>4.5953687018827731E-3</v>
      </c>
      <c r="AK5115" s="17">
        <f t="shared" ca="1" si="2390"/>
        <v>3596272.1697599893</v>
      </c>
      <c r="AL5115" s="4">
        <f t="shared" ca="1" si="2383"/>
        <v>3.5962721697599891</v>
      </c>
      <c r="AM5115" s="36">
        <f t="shared" ca="1" si="2384"/>
        <v>2.5962721697599891</v>
      </c>
      <c r="AN5115" s="37">
        <f ca="1">MIN((AK5115-MAX($AK$3:AK5115))/MAX($AK$3:AK5115),0)</f>
        <v>-0.14366586059420508</v>
      </c>
      <c r="AO5115" s="43"/>
      <c r="AP5115" s="38">
        <f t="shared" ca="1" si="2391"/>
        <v>1247</v>
      </c>
      <c r="AQ5115" s="38">
        <f t="shared" ca="1" si="2401"/>
        <v>20700.199999999888</v>
      </c>
      <c r="AR5115" s="38" cm="1">
        <f t="array" aca="1" ref="AR5115" ca="1">_xlfn.IFS(AND(P5114&gt;P5113,AP5115&gt;1),-(AP5115*G5114)*$BJ$7, AND(P5114&lt;P5113,AP5115&lt;1),(AP5115*G5114)*$BJ$7,P5114=P5113,0)</f>
        <v>0</v>
      </c>
      <c r="AS5115" s="41">
        <f t="shared" ca="1" si="2402"/>
        <v>4.5957279862250009E-3</v>
      </c>
      <c r="AT5115" s="40">
        <f t="shared" ca="1" si="2403"/>
        <v>4524926.7473599846</v>
      </c>
      <c r="AU5115" s="37">
        <f t="shared" ca="1" si="2392"/>
        <v>4.5249267473599843</v>
      </c>
      <c r="AV5115" s="37">
        <f t="shared" ca="1" si="2393"/>
        <v>3.5249267473599843</v>
      </c>
      <c r="AW5115" s="37">
        <f ca="1">MIN((AT5115-MAX($AT$3:AT5115))/MAX($AT$3:AT5115),0)</f>
        <v>-0.12944323260914059</v>
      </c>
      <c r="AY5115" s="6">
        <f t="shared" si="2404"/>
        <v>9.3483206811884045E-3</v>
      </c>
      <c r="AZ5115" s="5">
        <f t="shared" si="2394"/>
        <v>1.0420449169914174</v>
      </c>
      <c r="BA5115" s="6">
        <f>AZ5115-MAX($AZ$3:AZ5115)</f>
        <v>-0.40113869303719052</v>
      </c>
      <c r="BB5115" s="5"/>
      <c r="BC5115" s="5">
        <f t="shared" si="2395"/>
        <v>1.0420449169914174</v>
      </c>
      <c r="BD5115" s="5"/>
    </row>
    <row r="5116" spans="1:56" x14ac:dyDescent="0.5">
      <c r="A5116" s="14">
        <v>1633640400000</v>
      </c>
      <c r="B5116" s="25" t="d">
        <v>2021-10-07T21:00:00.000</v>
      </c>
      <c r="C5116" s="14" t="s">
        <v>10</v>
      </c>
      <c r="D5116" s="15">
        <v>3626.57</v>
      </c>
      <c r="E5116" s="15">
        <v>3659.98</v>
      </c>
      <c r="F5116" s="15">
        <v>3617.97</v>
      </c>
      <c r="G5116" s="15">
        <v>3639.06</v>
      </c>
      <c r="H5116" s="15">
        <v>69104.990000000005</v>
      </c>
      <c r="I5116" s="15">
        <v>251793705.29594001</v>
      </c>
      <c r="J5116" s="15">
        <v>97530</v>
      </c>
      <c r="K5116" s="16">
        <v>5114</v>
      </c>
      <c r="L5116" s="14">
        <f ca="1">IF(K5116&gt;=$BF$5,AVERAGE(G5116:OFFSET(G5116,-$BF$5+1,,,)),0)</f>
        <v>3639.06</v>
      </c>
      <c r="M5116" s="14">
        <f ca="1">IF(K5116&gt;=$BF$6,AVERAGE(G5116:OFFSET(G5116,-$BF$6+1,,,)),0)</f>
        <v>3477.0893333333324</v>
      </c>
      <c r="N5116" s="14">
        <f t="shared" ca="1" si="2380"/>
        <v>1</v>
      </c>
      <c r="O5116" s="14">
        <f t="shared" ca="1" si="2381"/>
        <v>0</v>
      </c>
      <c r="P5116" s="14">
        <f t="shared" ca="1" si="2382"/>
        <v>1</v>
      </c>
      <c r="Q5116" s="17">
        <f t="shared" ca="1" si="2407"/>
        <v>1346</v>
      </c>
      <c r="R5116" s="23">
        <f t="shared" ca="1" si="2408"/>
        <v>16811.539999999706</v>
      </c>
      <c r="S5116" s="19">
        <f t="shared" ca="1" si="2409"/>
        <v>3.442372277931309E-3</v>
      </c>
      <c r="T5116" s="17">
        <f t="shared" ca="1" si="2405"/>
        <v>4900519.2400000095</v>
      </c>
      <c r="U5116" s="19">
        <f t="shared" ca="1" si="2385"/>
        <v>4.9005192400000093</v>
      </c>
      <c r="V5116" s="21">
        <f t="shared" ca="1" si="2386"/>
        <v>3.9005192400000093</v>
      </c>
      <c r="W5116" s="21">
        <f ca="1">MIN((T5116-MAX($T$3:T5116))/MAX($T$3:T5116),0)</f>
        <v>-0.12230752839360119</v>
      </c>
      <c r="X5116" s="22">
        <f t="shared" ca="1" si="2387"/>
        <v>3.5740878629932915E-3</v>
      </c>
      <c r="Y5116" s="20">
        <f t="shared" ca="1" si="2396"/>
        <v>4275524.1757356822</v>
      </c>
      <c r="Z5116" s="21">
        <f t="shared" ca="1" si="2397"/>
        <v>3.2755241757356823</v>
      </c>
      <c r="AA5116" s="6">
        <f ca="1">Z5116-MAX($Z$3:Z5116)</f>
        <v>-0.83108798797192618</v>
      </c>
      <c r="AB5116" s="6">
        <f t="shared" ca="1" si="2398"/>
        <v>3.5740878629932915E-3</v>
      </c>
      <c r="AC5116" s="11">
        <f t="shared" ca="1" si="2399"/>
        <v>4275.5241757356807</v>
      </c>
      <c r="AD5116" s="6">
        <f t="shared" ca="1" si="2400"/>
        <v>3.2755241757356806</v>
      </c>
      <c r="AE5116" s="6">
        <f ca="1">AD5116-MAX($AD$3:AD5116)</f>
        <v>-0.83108798797192085</v>
      </c>
      <c r="AF5116" s="45"/>
      <c r="AG5116" s="12">
        <f t="shared" ca="1" si="2388"/>
        <v>991</v>
      </c>
      <c r="AH5116" s="12">
        <f t="shared" ca="1" si="2406"/>
        <v>12843.360000000037</v>
      </c>
      <c r="AI5116" s="39" cm="1">
        <f t="array" aca="1" ref="AI5116" ca="1">_xlfn.IFS(AND(P5115&gt;P5114,AG5116&gt;1),-(AG5116*G5115)*$BH$7, AND(P5115&lt;P5114,AG5116&lt;1),(AG5116*G5115)*$BH$7,P5115=P5114,0)</f>
        <v>0</v>
      </c>
      <c r="AJ5116" s="6">
        <f t="shared" ca="1" si="2389"/>
        <v>3.5712981091909923E-3</v>
      </c>
      <c r="AK5116" s="17">
        <f t="shared" ca="1" si="2390"/>
        <v>3609115.5297599891</v>
      </c>
      <c r="AL5116" s="4">
        <f t="shared" ca="1" si="2383"/>
        <v>3.6091155297599893</v>
      </c>
      <c r="AM5116" s="36">
        <f t="shared" ca="1" si="2384"/>
        <v>2.6091155297599893</v>
      </c>
      <c r="AN5116" s="37">
        <f ca="1">MIN((AK5116-MAX($AK$3:AK5116))/MAX($AK$3:AK5116),0)</f>
        <v>-0.1406076361013095</v>
      </c>
      <c r="AO5116" s="43"/>
      <c r="AP5116" s="38">
        <f t="shared" ca="1" si="2391"/>
        <v>1247</v>
      </c>
      <c r="AQ5116" s="38">
        <f t="shared" ca="1" si="2401"/>
        <v>16161.120000000046</v>
      </c>
      <c r="AR5116" s="38" cm="1">
        <f t="array" aca="1" ref="AR5116" ca="1">_xlfn.IFS(AND(P5115&gt;P5114,AP5116&gt;1),-(AP5116*G5115)*$BJ$7, AND(P5115&lt;P5114,AP5116&lt;1),(AP5116*G5115)*$BJ$7,P5115=P5114,0)</f>
        <v>0</v>
      </c>
      <c r="AS5116" s="41">
        <f t="shared" ca="1" si="2402"/>
        <v>3.5715760502485622E-3</v>
      </c>
      <c r="AT5116" s="40">
        <f t="shared" ca="1" si="2403"/>
        <v>4541087.8673599847</v>
      </c>
      <c r="AU5116" s="37">
        <f t="shared" ca="1" si="2392"/>
        <v>4.5410878673599848</v>
      </c>
      <c r="AV5116" s="37">
        <f t="shared" ca="1" si="2393"/>
        <v>3.5410878673599848</v>
      </c>
      <c r="AW5116" s="37">
        <f ca="1">MIN((AT5116-MAX($AT$3:AT5116))/MAX($AT$3:AT5116),0)</f>
        <v>-0.12633397290834558</v>
      </c>
      <c r="AY5116" s="6">
        <f t="shared" si="2404"/>
        <v>7.2984479535063151E-3</v>
      </c>
      <c r="AZ5116" s="5">
        <f t="shared" si="2394"/>
        <v>1.0493433649449238</v>
      </c>
      <c r="BA5116" s="6">
        <f>AZ5116-MAX($AZ$3:AZ5116)</f>
        <v>-0.3938402450836842</v>
      </c>
      <c r="BB5116" s="5"/>
      <c r="BC5116" s="5">
        <f t="shared" si="2395"/>
        <v>1.0493433649449238</v>
      </c>
      <c r="BD5116" s="5"/>
    </row>
    <row r="5117" spans="1:56" x14ac:dyDescent="0.5">
      <c r="A5117" s="14">
        <v>1633644000000</v>
      </c>
      <c r="B5117" s="25" t="d">
        <v>2021-10-07T21:59:59.99999979045242400</v>
      </c>
      <c r="C5117" s="14" t="s">
        <v>10</v>
      </c>
      <c r="D5117" s="15">
        <v>3639.06</v>
      </c>
      <c r="E5117" s="15">
        <v>3644</v>
      </c>
      <c r="F5117" s="15">
        <v>3592.41</v>
      </c>
      <c r="G5117" s="15">
        <v>3608.01</v>
      </c>
      <c r="H5117" s="15">
        <v>62274.169000000002</v>
      </c>
      <c r="I5117" s="15">
        <v>224971600.97214001</v>
      </c>
      <c r="J5117" s="15">
        <v>94985</v>
      </c>
      <c r="K5117" s="16">
        <v>5115</v>
      </c>
      <c r="L5117" s="14">
        <f ca="1">IF(K5117&gt;=$BF$5,AVERAGE(G5117:OFFSET(G5117,-$BF$5+1,,,)),0)</f>
        <v>3608.01</v>
      </c>
      <c r="M5117" s="14">
        <f ca="1">IF(K5117&gt;=$BF$6,AVERAGE(G5117:OFFSET(G5117,-$BF$6+1,,,)),0)</f>
        <v>3479.8959999999997</v>
      </c>
      <c r="N5117" s="14">
        <f t="shared" ca="1" si="2380"/>
        <v>1</v>
      </c>
      <c r="O5117" s="14">
        <f t="shared" ca="1" si="2381"/>
        <v>0</v>
      </c>
      <c r="P5117" s="14">
        <f t="shared" ca="1" si="2382"/>
        <v>1</v>
      </c>
      <c r="Q5117" s="17">
        <f t="shared" ca="1" si="2407"/>
        <v>1346</v>
      </c>
      <c r="R5117" s="23">
        <f t="shared" ca="1" si="2408"/>
        <v>-41793.299999999632</v>
      </c>
      <c r="S5117" s="19">
        <f t="shared" ca="1" si="2409"/>
        <v>-8.5283411722712772E-3</v>
      </c>
      <c r="T5117" s="17">
        <f t="shared" ca="1" si="2405"/>
        <v>4858725.9400000097</v>
      </c>
      <c r="U5117" s="19">
        <f t="shared" ca="1" si="2385"/>
        <v>4.85872594000001</v>
      </c>
      <c r="V5117" s="21">
        <f t="shared" ca="1" si="2386"/>
        <v>3.85872594000001</v>
      </c>
      <c r="W5117" s="21">
        <f ca="1">MIN((T5117-MAX($T$3:T5117))/MAX($T$3:T5117),0)</f>
        <v>-0.12979278923579463</v>
      </c>
      <c r="X5117" s="22">
        <f t="shared" ca="1" si="2387"/>
        <v>-8.5324232081910312E-3</v>
      </c>
      <c r="Y5117" s="20">
        <f t="shared" ca="1" si="2396"/>
        <v>4239043.5940314531</v>
      </c>
      <c r="Z5117" s="21">
        <f t="shared" ca="1" si="2397"/>
        <v>3.239043594031453</v>
      </c>
      <c r="AA5117" s="6">
        <f ca="1">Z5117-MAX($Z$3:Z5117)</f>
        <v>-0.86756856967615548</v>
      </c>
      <c r="AB5117" s="6">
        <f t="shared" ca="1" si="2398"/>
        <v>-8.5324232081910312E-3</v>
      </c>
      <c r="AC5117" s="11">
        <f t="shared" ca="1" si="2399"/>
        <v>4239.0435940314519</v>
      </c>
      <c r="AD5117" s="6">
        <f t="shared" ca="1" si="2400"/>
        <v>3.2390435940314517</v>
      </c>
      <c r="AE5117" s="6">
        <f ca="1">AD5117-MAX($AD$3:AD5117)</f>
        <v>-0.8675685696761497</v>
      </c>
      <c r="AF5117" s="45"/>
      <c r="AG5117" s="12">
        <f t="shared" ca="1" si="2388"/>
        <v>991</v>
      </c>
      <c r="AH5117" s="12">
        <f t="shared" ca="1" si="2406"/>
        <v>-30770.54999999973</v>
      </c>
      <c r="AI5117" s="39" cm="1">
        <f t="array" aca="1" ref="AI5117" ca="1">_xlfn.IFS(AND(P5116&gt;P5115,AG5117&gt;1),-(AG5117*G5116)*$BH$7, AND(P5116&lt;P5115,AG5117&lt;1),(AG5117*G5116)*$BH$7,P5116=P5115,0)</f>
        <v>0</v>
      </c>
      <c r="AJ5117" s="6">
        <f t="shared" ca="1" si="2389"/>
        <v>-8.5257869265398696E-3</v>
      </c>
      <c r="AK5117" s="17">
        <f t="shared" ca="1" si="2390"/>
        <v>3578344.9797599893</v>
      </c>
      <c r="AL5117" s="4">
        <f t="shared" ca="1" si="2383"/>
        <v>3.5783449797599891</v>
      </c>
      <c r="AM5117" s="36">
        <f t="shared" ca="1" si="2384"/>
        <v>2.5783449797599891</v>
      </c>
      <c r="AN5117" s="37">
        <f ca="1">MIN((AK5117-MAX($AK$3:AK5117))/MAX($AK$3:AK5117),0)</f>
        <v>-0.14793463228220519</v>
      </c>
      <c r="AO5117" s="43"/>
      <c r="AP5117" s="38">
        <f t="shared" ca="1" si="2391"/>
        <v>1247</v>
      </c>
      <c r="AQ5117" s="38">
        <f t="shared" ca="1" si="2401"/>
        <v>-38719.349999999657</v>
      </c>
      <c r="AR5117" s="38" cm="1">
        <f t="array" aca="1" ref="AR5117" ca="1">_xlfn.IFS(AND(P5116&gt;P5115,AP5117&gt;1),-(AP5117*G5116)*$BJ$7, AND(P5116&lt;P5115,AP5117&lt;1),(AP5117*G5116)*$BJ$7,P5116=P5115,0)</f>
        <v>0</v>
      </c>
      <c r="AS5117" s="41">
        <f t="shared" ca="1" si="2402"/>
        <v>-8.5264480959073817E-3</v>
      </c>
      <c r="AT5117" s="40">
        <f t="shared" ca="1" si="2403"/>
        <v>4502368.517359985</v>
      </c>
      <c r="AU5117" s="37">
        <f t="shared" ca="1" si="2392"/>
        <v>4.5023685173599848</v>
      </c>
      <c r="AV5117" s="37">
        <f t="shared" ca="1" si="2393"/>
        <v>3.5023685173599848</v>
      </c>
      <c r="AW5117" s="37">
        <f ca="1">MIN((AT5117-MAX($AT$3:AT5117))/MAX($AT$3:AT5117),0)</f>
        <v>-0.13378324094150018</v>
      </c>
      <c r="AY5117" s="6">
        <f t="shared" si="2404"/>
        <v>-1.7485864888608482E-2</v>
      </c>
      <c r="AZ5117" s="5">
        <f t="shared" si="2394"/>
        <v>1.0318575000563153</v>
      </c>
      <c r="BA5117" s="6">
        <f>AZ5117-MAX($AZ$3:AZ5117)</f>
        <v>-0.41132610997229269</v>
      </c>
      <c r="BB5117" s="5"/>
      <c r="BC5117" s="5">
        <f t="shared" si="2395"/>
        <v>1.0318575000563153</v>
      </c>
      <c r="BD5117" s="5"/>
    </row>
    <row r="5118" spans="1:56" x14ac:dyDescent="0.5">
      <c r="A5118" s="14">
        <v>1633647600000</v>
      </c>
      <c r="B5118" s="25" t="d">
        <v>2021-10-07T23:00:00.00000020954757600</v>
      </c>
      <c r="C5118" s="14" t="s">
        <v>10</v>
      </c>
      <c r="D5118" s="15">
        <v>3607.91</v>
      </c>
      <c r="E5118" s="15">
        <v>3609.81</v>
      </c>
      <c r="F5118" s="15">
        <v>3559.91</v>
      </c>
      <c r="G5118" s="15">
        <v>3589.85</v>
      </c>
      <c r="H5118" s="15">
        <v>66901.964999999997</v>
      </c>
      <c r="I5118" s="15">
        <v>239963796.78861001</v>
      </c>
      <c r="J5118" s="15">
        <v>91903</v>
      </c>
      <c r="K5118" s="16">
        <v>5116</v>
      </c>
      <c r="L5118" s="14">
        <f ca="1">IF(K5118&gt;=$BF$5,AVERAGE(G5118:OFFSET(G5118,-$BF$5+1,,,)),0)</f>
        <v>3589.85</v>
      </c>
      <c r="M5118" s="14">
        <f ca="1">IF(K5118&gt;=$BF$6,AVERAGE(G5118:OFFSET(G5118,-$BF$6+1,,,)),0)</f>
        <v>3482.4046666666659</v>
      </c>
      <c r="N5118" s="14">
        <f t="shared" ca="1" si="2380"/>
        <v>1</v>
      </c>
      <c r="O5118" s="14">
        <f t="shared" ca="1" si="2381"/>
        <v>0</v>
      </c>
      <c r="P5118" s="14">
        <f t="shared" ca="1" si="2382"/>
        <v>1</v>
      </c>
      <c r="Q5118" s="17">
        <f t="shared" ca="1" si="2407"/>
        <v>1346</v>
      </c>
      <c r="R5118" s="23">
        <f t="shared" ca="1" si="2408"/>
        <v>-24308.759999999926</v>
      </c>
      <c r="S5118" s="19">
        <f t="shared" ca="1" si="2409"/>
        <v>-5.0031140468070681E-3</v>
      </c>
      <c r="T5118" s="17">
        <f t="shared" ca="1" si="2405"/>
        <v>4834417.1800000099</v>
      </c>
      <c r="U5118" s="19">
        <f t="shared" ca="1" si="2385"/>
        <v>4.8344171800000098</v>
      </c>
      <c r="V5118" s="21">
        <f t="shared" ca="1" si="2386"/>
        <v>3.8344171800000098</v>
      </c>
      <c r="W5118" s="21">
        <f ca="1">MIN((T5118-MAX($T$3:T5118))/MAX($T$3:T5118),0)</f>
        <v>-0.13414653515560179</v>
      </c>
      <c r="X5118" s="22">
        <f t="shared" ca="1" si="2387"/>
        <v>-5.0332454732665566E-3</v>
      </c>
      <c r="Y5118" s="20">
        <f t="shared" ca="1" si="2396"/>
        <v>4217707.4470508145</v>
      </c>
      <c r="Z5118" s="21">
        <f t="shared" ca="1" si="2397"/>
        <v>3.2177074470508145</v>
      </c>
      <c r="AA5118" s="6">
        <f ca="1">Z5118-MAX($Z$3:Z5118)</f>
        <v>-0.88890471665679405</v>
      </c>
      <c r="AB5118" s="6">
        <f t="shared" ca="1" si="2398"/>
        <v>-5.0332454732665566E-3</v>
      </c>
      <c r="AC5118" s="11">
        <f t="shared" ca="1" si="2399"/>
        <v>4217.7074470508132</v>
      </c>
      <c r="AD5118" s="6">
        <f t="shared" ca="1" si="2400"/>
        <v>3.2177074470508131</v>
      </c>
      <c r="AE5118" s="6">
        <f ca="1">AD5118-MAX($AD$3:AD5118)</f>
        <v>-0.88890471665678827</v>
      </c>
      <c r="AF5118" s="45"/>
      <c r="AG5118" s="12">
        <f t="shared" ca="1" si="2388"/>
        <v>991</v>
      </c>
      <c r="AH5118" s="12">
        <f t="shared" ca="1" si="2406"/>
        <v>-17996.560000000307</v>
      </c>
      <c r="AI5118" s="39" cm="1">
        <f t="array" aca="1" ref="AI5118" ca="1">_xlfn.IFS(AND(P5117&gt;P5116,AG5118&gt;1),-(AG5118*G5117)*$BH$7, AND(P5117&lt;P5116,AG5118&lt;1),(AG5118*G5117)*$BH$7,P5117=P5116,0)</f>
        <v>0</v>
      </c>
      <c r="AJ5118" s="6">
        <f t="shared" ca="1" si="2389"/>
        <v>-5.0292970917542425E-3</v>
      </c>
      <c r="AK5118" s="17">
        <f t="shared" ca="1" si="2390"/>
        <v>3560348.4197599888</v>
      </c>
      <c r="AL5118" s="4">
        <f t="shared" ca="1" si="2383"/>
        <v>3.5603484197599888</v>
      </c>
      <c r="AM5118" s="36">
        <f t="shared" ca="1" si="2384"/>
        <v>2.5603484197599888</v>
      </c>
      <c r="AN5118" s="37">
        <f ca="1">MIN((AK5118-MAX($AK$3:AK5118))/MAX($AK$3:AK5118),0)</f>
        <v>-0.15221992215805286</v>
      </c>
      <c r="AO5118" s="43"/>
      <c r="AP5118" s="38">
        <f t="shared" ca="1" si="2391"/>
        <v>1247</v>
      </c>
      <c r="AQ5118" s="38">
        <f t="shared" ca="1" si="2401"/>
        <v>-22645.520000000386</v>
      </c>
      <c r="AR5118" s="38" cm="1">
        <f t="array" aca="1" ref="AR5118" ca="1">_xlfn.IFS(AND(P5117&gt;P5116,AP5118&gt;1),-(AP5118*G5117)*$BJ$7, AND(P5117&lt;P5116,AP5118&lt;1),(AP5118*G5117)*$BJ$7,P5117=P5116,0)</f>
        <v>0</v>
      </c>
      <c r="AS5118" s="41">
        <f t="shared" ca="1" si="2402"/>
        <v>-5.0296904646265706E-3</v>
      </c>
      <c r="AT5118" s="40">
        <f t="shared" ca="1" si="2403"/>
        <v>4479722.9973599846</v>
      </c>
      <c r="AU5118" s="37">
        <f t="shared" ca="1" si="2392"/>
        <v>4.4797229973599846</v>
      </c>
      <c r="AV5118" s="37">
        <f t="shared" ca="1" si="2393"/>
        <v>3.4797229973599846</v>
      </c>
      <c r="AW5118" s="37">
        <f ca="1">MIN((AT5118-MAX($AT$3:AT5118))/MAX($AT$3:AT5118),0)</f>
        <v>-0.13814004311483646</v>
      </c>
      <c r="AY5118" s="6">
        <f t="shared" si="2404"/>
        <v>-1.0226837564480951E-2</v>
      </c>
      <c r="AZ5118" s="5">
        <f t="shared" si="2394"/>
        <v>1.0216306624918343</v>
      </c>
      <c r="BA5118" s="6">
        <f>AZ5118-MAX($AZ$3:AZ5118)</f>
        <v>-0.42155294753677364</v>
      </c>
      <c r="BB5118" s="5"/>
      <c r="BC5118" s="5">
        <f t="shared" si="2395"/>
        <v>1.0216306624918343</v>
      </c>
      <c r="BD5118" s="5"/>
    </row>
    <row r="5119" spans="1:56" x14ac:dyDescent="0.5">
      <c r="A5119" s="14">
        <v>1633651200000</v>
      </c>
      <c r="B5119" s="25" t="d">
        <v>2021-10-08</v>
      </c>
      <c r="C5119" s="14" t="s">
        <v>10</v>
      </c>
      <c r="D5119" s="15">
        <v>3589.85</v>
      </c>
      <c r="E5119" s="15">
        <v>3616.13</v>
      </c>
      <c r="F5119" s="15">
        <v>3576.47</v>
      </c>
      <c r="G5119" s="15">
        <v>3606.42</v>
      </c>
      <c r="H5119" s="15">
        <v>38682.025999999998</v>
      </c>
      <c r="I5119" s="15">
        <v>139237101.80232999</v>
      </c>
      <c r="J5119" s="15">
        <v>67990</v>
      </c>
      <c r="K5119" s="16">
        <v>5117</v>
      </c>
      <c r="L5119" s="14">
        <f ca="1">IF(K5119&gt;=$BF$5,AVERAGE(G5119:OFFSET(G5119,-$BF$5+1,,,)),0)</f>
        <v>3606.42</v>
      </c>
      <c r="M5119" s="14">
        <f ca="1">IF(K5119&gt;=$BF$6,AVERAGE(G5119:OFFSET(G5119,-$BF$6+1,,,)),0)</f>
        <v>3485.2924444444438</v>
      </c>
      <c r="N5119" s="14">
        <f t="shared" ca="1" si="2380"/>
        <v>1</v>
      </c>
      <c r="O5119" s="14">
        <f t="shared" ca="1" si="2381"/>
        <v>0</v>
      </c>
      <c r="P5119" s="14">
        <f t="shared" ca="1" si="2382"/>
        <v>1</v>
      </c>
      <c r="Q5119" s="17">
        <f t="shared" ca="1" si="2407"/>
        <v>1346</v>
      </c>
      <c r="R5119" s="23">
        <f t="shared" ca="1" si="2408"/>
        <v>22303.220000000219</v>
      </c>
      <c r="S5119" s="19">
        <f t="shared" ca="1" si="2409"/>
        <v>4.6134247768828615E-3</v>
      </c>
      <c r="T5119" s="17">
        <f t="shared" ca="1" si="2405"/>
        <v>4856720.4000000106</v>
      </c>
      <c r="U5119" s="19">
        <f t="shared" ca="1" si="2385"/>
        <v>4.856720400000011</v>
      </c>
      <c r="V5119" s="21">
        <f t="shared" ca="1" si="2386"/>
        <v>3.856720400000011</v>
      </c>
      <c r="W5119" s="21">
        <f ca="1">MIN((T5119-MAX($T$3:T5119))/MAX($T$3:T5119),0)</f>
        <v>-0.1301519853277387</v>
      </c>
      <c r="X5119" s="22">
        <f t="shared" ca="1" si="2387"/>
        <v>4.6157917461733255E-3</v>
      </c>
      <c r="Y5119" s="20">
        <f t="shared" ca="1" si="2396"/>
        <v>4237175.5062726857</v>
      </c>
      <c r="Z5119" s="21">
        <f t="shared" ca="1" si="2397"/>
        <v>3.2371755062726857</v>
      </c>
      <c r="AA5119" s="6">
        <f ca="1">Z5119-MAX($Z$3:Z5119)</f>
        <v>-0.86943665743492282</v>
      </c>
      <c r="AB5119" s="6">
        <f t="shared" ca="1" si="2398"/>
        <v>4.6157917461733255E-3</v>
      </c>
      <c r="AC5119" s="11">
        <f t="shared" ca="1" si="2399"/>
        <v>4237.1755062726843</v>
      </c>
      <c r="AD5119" s="6">
        <f t="shared" ca="1" si="2400"/>
        <v>3.2371755062726844</v>
      </c>
      <c r="AE5119" s="6">
        <f ca="1">AD5119-MAX($AD$3:AD5119)</f>
        <v>-0.86943665743491705</v>
      </c>
      <c r="AF5119" s="45"/>
      <c r="AG5119" s="12">
        <f t="shared" ca="1" si="2388"/>
        <v>991</v>
      </c>
      <c r="AH5119" s="12">
        <f t="shared" ca="1" si="2406"/>
        <v>16420.870000000163</v>
      </c>
      <c r="AI5119" s="39" cm="1">
        <f t="array" aca="1" ref="AI5119" ca="1">_xlfn.IFS(AND(P5118&gt;P5117,AG5119&gt;1),-(AG5119*G5118)*$BH$7, AND(P5118&lt;P5117,AG5119&lt;1),(AG5119*G5118)*$BH$7,P5118=P5117,0)</f>
        <v>0</v>
      </c>
      <c r="AJ5119" s="6">
        <f t="shared" ca="1" si="2389"/>
        <v>4.6121525378988414E-3</v>
      </c>
      <c r="AK5119" s="17">
        <f t="shared" ca="1" si="2390"/>
        <v>3576769.2897599889</v>
      </c>
      <c r="AL5119" s="4">
        <f t="shared" ca="1" si="2383"/>
        <v>3.576769289759989</v>
      </c>
      <c r="AM5119" s="36">
        <f t="shared" ca="1" si="2384"/>
        <v>2.576769289759989</v>
      </c>
      <c r="AN5119" s="37">
        <f ca="1">MIN((AK5119-MAX($AK$3:AK5119))/MAX($AK$3:AK5119),0)</f>
        <v>-0.14830983112045404</v>
      </c>
      <c r="AO5119" s="43"/>
      <c r="AP5119" s="38">
        <f t="shared" ca="1" si="2391"/>
        <v>1247</v>
      </c>
      <c r="AQ5119" s="38">
        <f t="shared" ca="1" si="2401"/>
        <v>20662.790000000205</v>
      </c>
      <c r="AR5119" s="38" cm="1">
        <f t="array" aca="1" ref="AR5119" ca="1">_xlfn.IFS(AND(P5118&gt;P5117,AP5119&gt;1),-(AP5119*G5118)*$BJ$7, AND(P5118&lt;P5117,AP5119&lt;1),(AP5119*G5118)*$BJ$7,P5118=P5117,0)</f>
        <v>0</v>
      </c>
      <c r="AS5119" s="41">
        <f t="shared" ca="1" si="2402"/>
        <v>4.6125151068888226E-3</v>
      </c>
      <c r="AT5119" s="40">
        <f t="shared" ca="1" si="2403"/>
        <v>4500385.7873599846</v>
      </c>
      <c r="AU5119" s="37">
        <f t="shared" ca="1" si="2392"/>
        <v>4.5003857873599848</v>
      </c>
      <c r="AV5119" s="37">
        <f t="shared" ca="1" si="2393"/>
        <v>3.5003857873599848</v>
      </c>
      <c r="AW5119" s="37">
        <f ca="1">MIN((AT5119-MAX($AT$3:AT5119))/MAX($AT$3:AT5119),0)</f>
        <v>-0.13416470104368114</v>
      </c>
      <c r="AY5119" s="6">
        <f t="shared" si="2404"/>
        <v>9.3314261257404496E-3</v>
      </c>
      <c r="AZ5119" s="5">
        <f t="shared" si="2394"/>
        <v>1.0309620886175748</v>
      </c>
      <c r="BA5119" s="6">
        <f>AZ5119-MAX($AZ$3:AZ5119)</f>
        <v>-0.41222152141103319</v>
      </c>
      <c r="BB5119" s="5"/>
      <c r="BC5119" s="5">
        <f t="shared" si="2395"/>
        <v>1.0309620886175748</v>
      </c>
      <c r="BD5119" s="5"/>
    </row>
    <row r="5120" spans="1:56" x14ac:dyDescent="0.5">
      <c r="A5120" s="14">
        <v>1633654800000</v>
      </c>
      <c r="B5120" s="25" t="d">
        <v>2021-10-08T00:59:59.99999979045242400</v>
      </c>
      <c r="C5120" s="14" t="s">
        <v>10</v>
      </c>
      <c r="D5120" s="15">
        <v>3606.42</v>
      </c>
      <c r="E5120" s="15">
        <v>3618.37</v>
      </c>
      <c r="F5120" s="15">
        <v>3590.49</v>
      </c>
      <c r="G5120" s="15">
        <v>3610.48</v>
      </c>
      <c r="H5120" s="15">
        <v>35980.127</v>
      </c>
      <c r="I5120" s="15">
        <v>129733527.23134001</v>
      </c>
      <c r="J5120" s="15">
        <v>61234</v>
      </c>
      <c r="K5120" s="16">
        <v>5118</v>
      </c>
      <c r="L5120" s="14">
        <f ca="1">IF(K5120&gt;=$BF$5,AVERAGE(G5120:OFFSET(G5120,-$BF$5+1,,,)),0)</f>
        <v>3610.48</v>
      </c>
      <c r="M5120" s="14">
        <f ca="1">IF(K5120&gt;=$BF$6,AVERAGE(G5120:OFFSET(G5120,-$BF$6+1,,,)),0)</f>
        <v>3487.8672222222212</v>
      </c>
      <c r="N5120" s="14">
        <f t="shared" ca="1" si="2380"/>
        <v>1</v>
      </c>
      <c r="O5120" s="14">
        <f t="shared" ca="1" si="2381"/>
        <v>0</v>
      </c>
      <c r="P5120" s="14">
        <f t="shared" ca="1" si="2382"/>
        <v>1</v>
      </c>
      <c r="Q5120" s="17">
        <f t="shared" ca="1" si="2407"/>
        <v>1346</v>
      </c>
      <c r="R5120" s="23">
        <f t="shared" ca="1" si="2408"/>
        <v>5464.7599999999265</v>
      </c>
      <c r="S5120" s="19">
        <f t="shared" ca="1" si="2409"/>
        <v>1.1251955125932129E-3</v>
      </c>
      <c r="T5120" s="17">
        <f t="shared" ca="1" si="2405"/>
        <v>4862185.1600000104</v>
      </c>
      <c r="U5120" s="19">
        <f t="shared" ca="1" si="2385"/>
        <v>4.8621851600000108</v>
      </c>
      <c r="V5120" s="21">
        <f t="shared" ca="1" si="2386"/>
        <v>3.8621851600000108</v>
      </c>
      <c r="W5120" s="21">
        <f ca="1">MIN((T5120-MAX($T$3:T5120))/MAX($T$3:T5120),0)</f>
        <v>-0.12917323624499136</v>
      </c>
      <c r="X5120" s="22">
        <f t="shared" ca="1" si="2387"/>
        <v>1.1257701543359033E-3</v>
      </c>
      <c r="Y5120" s="20">
        <f t="shared" ca="1" si="2396"/>
        <v>4241945.5919963308</v>
      </c>
      <c r="Z5120" s="21">
        <f t="shared" ca="1" si="2397"/>
        <v>3.2419455919963309</v>
      </c>
      <c r="AA5120" s="6">
        <f ca="1">Z5120-MAX($Z$3:Z5120)</f>
        <v>-0.86466657171127759</v>
      </c>
      <c r="AB5120" s="6">
        <f t="shared" ca="1" si="2398"/>
        <v>1.1257701543359033E-3</v>
      </c>
      <c r="AC5120" s="11">
        <f t="shared" ca="1" si="2399"/>
        <v>4241.9455919963293</v>
      </c>
      <c r="AD5120" s="6">
        <f t="shared" ca="1" si="2400"/>
        <v>3.2419455919963291</v>
      </c>
      <c r="AE5120" s="6">
        <f ca="1">AD5120-MAX($AD$3:AD5120)</f>
        <v>-0.86466657171127226</v>
      </c>
      <c r="AF5120" s="45"/>
      <c r="AG5120" s="12">
        <f t="shared" ca="1" si="2388"/>
        <v>991</v>
      </c>
      <c r="AH5120" s="12">
        <f t="shared" ca="1" si="2406"/>
        <v>4023.4599999999459</v>
      </c>
      <c r="AI5120" s="39" cm="1">
        <f t="array" aca="1" ref="AI5120" ca="1">_xlfn.IFS(AND(P5119&gt;P5118,AG5120&gt;1),-(AG5120*G5119)*$BH$7, AND(P5119&lt;P5118,AG5120&lt;1),(AG5120*G5119)*$BH$7,P5119=P5118,0)</f>
        <v>0</v>
      </c>
      <c r="AJ5120" s="6">
        <f t="shared" ca="1" si="2389"/>
        <v>1.1248866432394164E-3</v>
      </c>
      <c r="AK5120" s="17">
        <f t="shared" ca="1" si="2390"/>
        <v>3580792.7497599889</v>
      </c>
      <c r="AL5120" s="4">
        <f t="shared" ca="1" si="2383"/>
        <v>3.580792749759989</v>
      </c>
      <c r="AM5120" s="36">
        <f t="shared" ca="1" si="2384"/>
        <v>2.580792749759989</v>
      </c>
      <c r="AN5120" s="37">
        <f ca="1">MIN((AK5120-MAX($AK$3:AK5120))/MAX($AK$3:AK5120),0)</f>
        <v>-0.1473517762253031</v>
      </c>
      <c r="AO5120" s="43"/>
      <c r="AP5120" s="38">
        <f t="shared" ca="1" si="2391"/>
        <v>1247</v>
      </c>
      <c r="AQ5120" s="38">
        <f t="shared" ca="1" si="2401"/>
        <v>5062.8199999999324</v>
      </c>
      <c r="AR5120" s="38" cm="1">
        <f t="array" aca="1" ref="AR5120" ca="1">_xlfn.IFS(AND(P5119&gt;P5118,AP5120&gt;1),-(AP5120*G5119)*$BJ$7, AND(P5119&lt;P5118,AP5120&lt;1),(AP5120*G5119)*$BJ$7,P5119=P5118,0)</f>
        <v>0</v>
      </c>
      <c r="AS5120" s="41">
        <f t="shared" ca="1" si="2402"/>
        <v>1.1249746664429591E-3</v>
      </c>
      <c r="AT5120" s="40">
        <f t="shared" ca="1" si="2403"/>
        <v>4505448.6073599849</v>
      </c>
      <c r="AU5120" s="37">
        <f t="shared" ca="1" si="2392"/>
        <v>4.5054486073599849</v>
      </c>
      <c r="AV5120" s="37">
        <f t="shared" ca="1" si="2393"/>
        <v>3.5054486073599849</v>
      </c>
      <c r="AW5120" s="37">
        <f ca="1">MIN((AT5120-MAX($AT$3:AT5120))/MAX($AT$3:AT5120),0)</f>
        <v>-0.13319065826704313</v>
      </c>
      <c r="AY5120" s="6">
        <f t="shared" si="2404"/>
        <v>2.2863965039534584E-3</v>
      </c>
      <c r="AZ5120" s="5">
        <f t="shared" si="2394"/>
        <v>1.0332484851215282</v>
      </c>
      <c r="BA5120" s="6">
        <f>AZ5120-MAX($AZ$3:AZ5120)</f>
        <v>-0.40993512490707973</v>
      </c>
      <c r="BB5120" s="5"/>
      <c r="BC5120" s="5">
        <f t="shared" si="2395"/>
        <v>1.0332484851215282</v>
      </c>
      <c r="BD5120" s="5"/>
    </row>
    <row r="5121" spans="1:56" x14ac:dyDescent="0.5">
      <c r="A5121" s="14">
        <v>1633658400000</v>
      </c>
      <c r="B5121" s="25" t="d">
        <v>2021-10-08T02:00:00.00000020954757600</v>
      </c>
      <c r="C5121" s="14" t="s">
        <v>10</v>
      </c>
      <c r="D5121" s="15">
        <v>3610.47</v>
      </c>
      <c r="E5121" s="15">
        <v>3620</v>
      </c>
      <c r="F5121" s="15">
        <v>3564.92</v>
      </c>
      <c r="G5121" s="15">
        <v>3570.62</v>
      </c>
      <c r="H5121" s="15">
        <v>67026.676000000007</v>
      </c>
      <c r="I5121" s="15">
        <v>240283245.80904001</v>
      </c>
      <c r="J5121" s="15">
        <v>92646</v>
      </c>
      <c r="K5121" s="16">
        <v>5119</v>
      </c>
      <c r="L5121" s="14">
        <f ca="1">IF(K5121&gt;=$BF$5,AVERAGE(G5121:OFFSET(G5121,-$BF$5+1,,,)),0)</f>
        <v>3570.62</v>
      </c>
      <c r="M5121" s="14">
        <f ca="1">IF(K5121&gt;=$BF$6,AVERAGE(G5121:OFFSET(G5121,-$BF$6+1,,,)),0)</f>
        <v>3490.313666666666</v>
      </c>
      <c r="N5121" s="14">
        <f t="shared" ca="1" si="2380"/>
        <v>1</v>
      </c>
      <c r="O5121" s="14">
        <f t="shared" ca="1" si="2381"/>
        <v>0</v>
      </c>
      <c r="P5121" s="14">
        <f t="shared" ca="1" si="2382"/>
        <v>1</v>
      </c>
      <c r="Q5121" s="17">
        <f t="shared" ca="1" si="2407"/>
        <v>1346</v>
      </c>
      <c r="R5121" s="23">
        <f t="shared" ca="1" si="2408"/>
        <v>-53638.099999999875</v>
      </c>
      <c r="S5121" s="19">
        <f t="shared" ca="1" si="2409"/>
        <v>-1.1031686008436537E-2</v>
      </c>
      <c r="T5121" s="17">
        <f t="shared" ca="1" si="2405"/>
        <v>4808547.0600000108</v>
      </c>
      <c r="U5121" s="19">
        <f t="shared" ca="1" si="2385"/>
        <v>4.8085470600000111</v>
      </c>
      <c r="V5121" s="21">
        <f t="shared" ca="1" si="2386"/>
        <v>3.8085470600000111</v>
      </c>
      <c r="W5121" s="21">
        <f ca="1">MIN((T5121-MAX($T$3:T5121))/MAX($T$3:T5121),0)</f>
        <v>-0.13877992367047953</v>
      </c>
      <c r="X5121" s="22">
        <f t="shared" ca="1" si="2387"/>
        <v>-1.1040083313022087E-2</v>
      </c>
      <c r="Y5121" s="20">
        <f t="shared" ca="1" si="2396"/>
        <v>4195114.1592513844</v>
      </c>
      <c r="Z5121" s="21">
        <f t="shared" ca="1" si="2397"/>
        <v>3.1951141592513843</v>
      </c>
      <c r="AA5121" s="6">
        <f ca="1">Z5121-MAX($Z$3:Z5121)</f>
        <v>-0.9114980044562242</v>
      </c>
      <c r="AB5121" s="6">
        <f t="shared" ca="1" si="2398"/>
        <v>-1.1040083313022087E-2</v>
      </c>
      <c r="AC5121" s="11">
        <f t="shared" ca="1" si="2399"/>
        <v>4195.1141592513832</v>
      </c>
      <c r="AD5121" s="6">
        <f t="shared" ca="1" si="2400"/>
        <v>3.195114159251383</v>
      </c>
      <c r="AE5121" s="6">
        <f ca="1">AD5121-MAX($AD$3:AD5121)</f>
        <v>-0.91149800445621842</v>
      </c>
      <c r="AF5121" s="45"/>
      <c r="AG5121" s="12">
        <f t="shared" ca="1" si="2388"/>
        <v>991</v>
      </c>
      <c r="AH5121" s="12">
        <f t="shared" ca="1" si="2406"/>
        <v>-39501.260000000126</v>
      </c>
      <c r="AI5121" s="39" cm="1">
        <f t="array" aca="1" ref="AI5121" ca="1">_xlfn.IFS(AND(P5120&gt;P5119,AG5121&gt;1),-(AG5121*G5120)*$BH$7, AND(P5120&lt;P5119,AG5121&lt;1),(AG5121*G5120)*$BH$7,P5120=P5119,0)</f>
        <v>0</v>
      </c>
      <c r="AJ5121" s="6">
        <f t="shared" ca="1" si="2389"/>
        <v>-1.103142872556581E-2</v>
      </c>
      <c r="AK5121" s="17">
        <f t="shared" ca="1" si="2390"/>
        <v>3541291.4897599886</v>
      </c>
      <c r="AL5121" s="4">
        <f t="shared" ca="1" si="2383"/>
        <v>3.5412914897599888</v>
      </c>
      <c r="AM5121" s="36">
        <f t="shared" ca="1" si="2384"/>
        <v>2.5412914897599888</v>
      </c>
      <c r="AN5121" s="37">
        <f ca="1">MIN((AK5121-MAX($AK$3:AK5121))/MAX($AK$3:AK5121),0)</f>
        <v>-0.156757704333854</v>
      </c>
      <c r="AO5121" s="43"/>
      <c r="AP5121" s="38">
        <f t="shared" ca="1" si="2391"/>
        <v>1247</v>
      </c>
      <c r="AQ5121" s="38">
        <f t="shared" ca="1" si="2401"/>
        <v>-49705.420000000158</v>
      </c>
      <c r="AR5121" s="38" cm="1">
        <f t="array" aca="1" ref="AR5121" ca="1">_xlfn.IFS(AND(P5120&gt;P5119,AP5121&gt;1),-(AP5121*G5120)*$BJ$7, AND(P5120&lt;P5119,AP5121&lt;1),(AP5121*G5120)*$BJ$7,P5120=P5119,0)</f>
        <v>0</v>
      </c>
      <c r="AS5121" s="41">
        <f t="shared" ca="1" si="2402"/>
        <v>-1.1032290972935007E-2</v>
      </c>
      <c r="AT5121" s="40">
        <f t="shared" ca="1" si="2403"/>
        <v>4455743.187359985</v>
      </c>
      <c r="AU5121" s="37">
        <f t="shared" ca="1" si="2392"/>
        <v>4.4557431873599853</v>
      </c>
      <c r="AV5121" s="37">
        <f t="shared" ca="1" si="2393"/>
        <v>3.4557431873599853</v>
      </c>
      <c r="AW5121" s="37">
        <f ca="1">MIN((AT5121-MAX($AT$3:AT5121))/MAX($AT$3:AT5121),0)</f>
        <v>-0.14275355114309932</v>
      </c>
      <c r="AY5121" s="6">
        <f t="shared" si="2404"/>
        <v>-2.2447232671817696E-2</v>
      </c>
      <c r="AZ5121" s="5">
        <f t="shared" si="2394"/>
        <v>1.0108012524497105</v>
      </c>
      <c r="BA5121" s="6">
        <f>AZ5121-MAX($AZ$3:AZ5121)</f>
        <v>-0.43238235757889742</v>
      </c>
      <c r="BB5121" s="5"/>
      <c r="BC5121" s="5">
        <f t="shared" si="2395"/>
        <v>1.0108012524497105</v>
      </c>
      <c r="BD5121" s="5"/>
    </row>
    <row r="5122" spans="1:56" x14ac:dyDescent="0.5">
      <c r="A5122" s="14">
        <v>1633662000000</v>
      </c>
      <c r="B5122" s="25" t="d">
        <v>2021-10-08T03:00:00.000</v>
      </c>
      <c r="C5122" s="14" t="s">
        <v>10</v>
      </c>
      <c r="D5122" s="15">
        <v>3570.62</v>
      </c>
      <c r="E5122" s="15">
        <v>3577.81</v>
      </c>
      <c r="F5122" s="15">
        <v>3553.31</v>
      </c>
      <c r="G5122" s="15">
        <v>3575.99</v>
      </c>
      <c r="H5122" s="15">
        <v>45582.874000000003</v>
      </c>
      <c r="I5122" s="15">
        <v>162564667.15604001</v>
      </c>
      <c r="J5122" s="15">
        <v>71686</v>
      </c>
      <c r="K5122" s="16">
        <v>5120</v>
      </c>
      <c r="L5122" s="14">
        <f ca="1">IF(K5122&gt;=$BF$5,AVERAGE(G5122:OFFSET(G5122,-$BF$5+1,,,)),0)</f>
        <v>3575.99</v>
      </c>
      <c r="M5122" s="14">
        <f ca="1">IF(K5122&gt;=$BF$6,AVERAGE(G5122:OFFSET(G5122,-$BF$6+1,,,)),0)</f>
        <v>3492.7828888888885</v>
      </c>
      <c r="N5122" s="14">
        <f t="shared" ca="1" si="2380"/>
        <v>1</v>
      </c>
      <c r="O5122" s="14">
        <f t="shared" ca="1" si="2381"/>
        <v>0</v>
      </c>
      <c r="P5122" s="14">
        <f t="shared" ca="1" si="2382"/>
        <v>1</v>
      </c>
      <c r="Q5122" s="17">
        <f t="shared" ca="1" si="2407"/>
        <v>1346</v>
      </c>
      <c r="R5122" s="23">
        <f t="shared" ca="1" si="2408"/>
        <v>7228.0199999998531</v>
      </c>
      <c r="S5122" s="19">
        <f t="shared" ca="1" si="2409"/>
        <v>1.5031609153056385E-3</v>
      </c>
      <c r="T5122" s="17">
        <f t="shared" ca="1" si="2405"/>
        <v>4815775.0800000103</v>
      </c>
      <c r="U5122" s="19">
        <f t="shared" ca="1" si="2385"/>
        <v>4.8157750800000105</v>
      </c>
      <c r="V5122" s="21">
        <f t="shared" ca="1" si="2386"/>
        <v>3.8157750800000105</v>
      </c>
      <c r="W5122" s="21">
        <f ca="1">MIN((T5122-MAX($T$3:T5122))/MAX($T$3:T5122),0)</f>
        <v>-0.13748537131226449</v>
      </c>
      <c r="X5122" s="22">
        <f t="shared" ca="1" si="2387"/>
        <v>1.5039404921273203E-3</v>
      </c>
      <c r="Y5122" s="20">
        <f t="shared" ca="1" si="2396"/>
        <v>4201423.3613045793</v>
      </c>
      <c r="Z5122" s="21">
        <f t="shared" ca="1" si="2397"/>
        <v>3.2014233613045793</v>
      </c>
      <c r="AA5122" s="6">
        <f ca="1">Z5122-MAX($Z$3:Z5122)</f>
        <v>-0.90518880240302924</v>
      </c>
      <c r="AB5122" s="6">
        <f t="shared" ca="1" si="2398"/>
        <v>1.5039404921273203E-3</v>
      </c>
      <c r="AC5122" s="11">
        <f t="shared" ca="1" si="2399"/>
        <v>4201.4233613045781</v>
      </c>
      <c r="AD5122" s="6">
        <f t="shared" ca="1" si="2400"/>
        <v>3.2014233613045779</v>
      </c>
      <c r="AE5122" s="6">
        <f ca="1">AD5122-MAX($AD$3:AD5122)</f>
        <v>-0.90518880240302346</v>
      </c>
      <c r="AF5122" s="45"/>
      <c r="AG5122" s="12">
        <f t="shared" ca="1" si="2388"/>
        <v>991</v>
      </c>
      <c r="AH5122" s="12">
        <f t="shared" ca="1" si="2406"/>
        <v>5321.6699999998918</v>
      </c>
      <c r="AI5122" s="39" cm="1">
        <f t="array" aca="1" ref="AI5122" ca="1">_xlfn.IFS(AND(P5121&gt;P5120,AG5122&gt;1),-(AG5122*G5121)*$BH$7, AND(P5121&lt;P5120,AG5122&lt;1),(AG5122*G5121)*$BH$7,P5121=P5120,0)</f>
        <v>0</v>
      </c>
      <c r="AJ5122" s="6">
        <f t="shared" ca="1" si="2389"/>
        <v>1.5027483660658978E-3</v>
      </c>
      <c r="AK5122" s="17">
        <f t="shared" ca="1" si="2390"/>
        <v>3546613.1597599885</v>
      </c>
      <c r="AL5122" s="4">
        <f t="shared" ca="1" si="2383"/>
        <v>3.5466131597599886</v>
      </c>
      <c r="AM5122" s="36">
        <f t="shared" ca="1" si="2384"/>
        <v>2.5466131597599886</v>
      </c>
      <c r="AN5122" s="37">
        <f ca="1">MIN((AK5122-MAX($AK$3:AK5122))/MAX($AK$3:AK5122),0)</f>
        <v>-0.15549052335184402</v>
      </c>
      <c r="AO5122" s="43"/>
      <c r="AP5122" s="38">
        <f t="shared" ca="1" si="2391"/>
        <v>1247</v>
      </c>
      <c r="AQ5122" s="38">
        <f t="shared" ca="1" si="2401"/>
        <v>6696.3899999998639</v>
      </c>
      <c r="AR5122" s="38" cm="1">
        <f t="array" aca="1" ref="AR5122" ca="1">_xlfn.IFS(AND(P5121&gt;P5120,AP5122&gt;1),-(AP5122*G5121)*$BJ$7, AND(P5121&lt;P5120,AP5122&lt;1),(AP5122*G5121)*$BJ$7,P5121=P5120,0)</f>
        <v>0</v>
      </c>
      <c r="AS5122" s="41">
        <f t="shared" ca="1" si="2402"/>
        <v>1.5028671353852095E-3</v>
      </c>
      <c r="AT5122" s="40">
        <f t="shared" ca="1" si="2403"/>
        <v>4462439.5773599846</v>
      </c>
      <c r="AU5122" s="37">
        <f t="shared" ca="1" si="2392"/>
        <v>4.4624395773599845</v>
      </c>
      <c r="AV5122" s="37">
        <f t="shared" ca="1" si="2393"/>
        <v>3.4624395773599845</v>
      </c>
      <c r="AW5122" s="37">
        <f ca="1">MIN((AT5122-MAX($AT$3:AT5122))/MAX($AT$3:AT5122),0)</f>
        <v>-0.14146522362818664</v>
      </c>
      <c r="AY5122" s="6">
        <f t="shared" si="2404"/>
        <v>3.0241254251794913E-3</v>
      </c>
      <c r="AZ5122" s="5">
        <f t="shared" si="2394"/>
        <v>1.01382537787489</v>
      </c>
      <c r="BA5122" s="6">
        <f>AZ5122-MAX($AZ$3:AZ5122)</f>
        <v>-0.42935823215371793</v>
      </c>
      <c r="BB5122" s="5"/>
      <c r="BC5122" s="5">
        <f t="shared" si="2395"/>
        <v>1.01382537787489</v>
      </c>
      <c r="BD5122" s="5"/>
    </row>
    <row r="5123" spans="1:56" x14ac:dyDescent="0.5">
      <c r="A5123" s="14">
        <v>1633665600000</v>
      </c>
      <c r="B5123" s="25" t="d">
        <v>2021-10-08T03:59:59.99999979045242400</v>
      </c>
      <c r="C5123" s="14" t="s">
        <v>10</v>
      </c>
      <c r="D5123" s="15">
        <v>3575.98</v>
      </c>
      <c r="E5123" s="15">
        <v>3583.05</v>
      </c>
      <c r="F5123" s="15">
        <v>3565.97</v>
      </c>
      <c r="G5123" s="15">
        <v>3575.49</v>
      </c>
      <c r="H5123" s="15">
        <v>26071.609</v>
      </c>
      <c r="I5123" s="15">
        <v>93218483.216529995</v>
      </c>
      <c r="J5123" s="15">
        <v>46757</v>
      </c>
      <c r="K5123" s="16">
        <v>5121</v>
      </c>
      <c r="L5123" s="14">
        <f ca="1">IF(K5123&gt;=$BF$5,AVERAGE(G5123:OFFSET(G5123,-$BF$5+1,,,)),0)</f>
        <v>3575.49</v>
      </c>
      <c r="M5123" s="14">
        <f ca="1">IF(K5123&gt;=$BF$6,AVERAGE(G5123:OFFSET(G5123,-$BF$6+1,,,)),0)</f>
        <v>3495.3535555555545</v>
      </c>
      <c r="N5123" s="14">
        <f t="shared" ref="N5123:N5186" ca="1" si="2410">IF(AND(L5123&gt;0,M5123&gt;0,L5123&gt;M5123),1,0)</f>
        <v>1</v>
      </c>
      <c r="O5123" s="14">
        <f t="shared" ref="O5123:O5186" ca="1" si="2411">IF(AND(L5123&gt;0,M5123&gt;0,L5123&lt;M5123),-1,0)</f>
        <v>0</v>
      </c>
      <c r="P5123" s="14">
        <f t="shared" ref="P5123:P5186" ca="1" si="2412">N5123+O5123</f>
        <v>1</v>
      </c>
      <c r="Q5123" s="17">
        <f t="shared" ca="1" si="2407"/>
        <v>1346</v>
      </c>
      <c r="R5123" s="23">
        <f t="shared" ca="1" si="2408"/>
        <v>-659.54000000031829</v>
      </c>
      <c r="S5123" s="19">
        <f t="shared" ca="1" si="2409"/>
        <v>-1.3695407053776208E-4</v>
      </c>
      <c r="T5123" s="17">
        <f t="shared" ca="1" si="2405"/>
        <v>4815115.5400000103</v>
      </c>
      <c r="U5123" s="19">
        <f t="shared" ca="1" si="2385"/>
        <v>4.8151155400000105</v>
      </c>
      <c r="V5123" s="21">
        <f t="shared" ca="1" si="2386"/>
        <v>3.8151155400000105</v>
      </c>
      <c r="W5123" s="21">
        <f ca="1">MIN((T5123-MAX($T$3:T5123))/MAX($T$3:T5123),0)</f>
        <v>-0.13760349620156159</v>
      </c>
      <c r="X5123" s="22">
        <f t="shared" ca="1" si="2387"/>
        <v>-1.3982142008228671E-4</v>
      </c>
      <c r="Y5123" s="20">
        <f t="shared" ca="1" si="2396"/>
        <v>4200835.9123238344</v>
      </c>
      <c r="Z5123" s="21">
        <f t="shared" ca="1" si="2397"/>
        <v>3.2008359123238344</v>
      </c>
      <c r="AA5123" s="6">
        <f ca="1">Z5123-MAX($Z$3:Z5123)</f>
        <v>-0.90577625138377416</v>
      </c>
      <c r="AB5123" s="6">
        <f t="shared" ca="1" si="2398"/>
        <v>-1.3982142008228671E-4</v>
      </c>
      <c r="AC5123" s="11">
        <f t="shared" ca="1" si="2399"/>
        <v>4200.8359123238333</v>
      </c>
      <c r="AD5123" s="6">
        <f t="shared" ca="1" si="2400"/>
        <v>3.2008359123238335</v>
      </c>
      <c r="AE5123" s="6">
        <f ca="1">AD5123-MAX($AD$3:AD5123)</f>
        <v>-0.90577625138376794</v>
      </c>
      <c r="AF5123" s="45"/>
      <c r="AG5123" s="12">
        <f t="shared" ca="1" si="2388"/>
        <v>991</v>
      </c>
      <c r="AH5123" s="12">
        <f t="shared" ca="1" si="2406"/>
        <v>-495.5</v>
      </c>
      <c r="AI5123" s="39" cm="1">
        <f t="array" aca="1" ref="AI5123" ca="1">_xlfn.IFS(AND(P5122&gt;P5121,AG5123&gt;1),-(AG5123*G5122)*$BH$7, AND(P5122&lt;P5121,AG5123&lt;1),(AG5123*G5122)*$BH$7,P5122=P5121,0)</f>
        <v>0</v>
      </c>
      <c r="AJ5123" s="6">
        <f t="shared" ca="1" si="2389"/>
        <v>-1.3971075436756462E-4</v>
      </c>
      <c r="AK5123" s="17">
        <f t="shared" ca="1" si="2390"/>
        <v>3546117.6597599885</v>
      </c>
      <c r="AL5123" s="4">
        <f t="shared" ref="AL5123:AL5186" ca="1" si="2413">AK5123/$AK$3</f>
        <v>3.5461176597599886</v>
      </c>
      <c r="AM5123" s="36">
        <f t="shared" ref="AM5123:AM5186" ca="1" si="2414">AL5123-$AL$3</f>
        <v>2.5461176597599886</v>
      </c>
      <c r="AN5123" s="37">
        <f ca="1">MIN((AK5123-MAX($AK$3:AK5123))/MAX($AK$3:AK5123),0)</f>
        <v>-0.15560851040789711</v>
      </c>
      <c r="AO5123" s="43"/>
      <c r="AP5123" s="38">
        <f t="shared" ca="1" si="2391"/>
        <v>1247</v>
      </c>
      <c r="AQ5123" s="38">
        <f t="shared" ca="1" si="2401"/>
        <v>-623.5</v>
      </c>
      <c r="AR5123" s="38" cm="1">
        <f t="array" aca="1" ref="AR5123" ca="1">_xlfn.IFS(AND(P5122&gt;P5121,AP5123&gt;1),-(AP5123*G5122)*$BJ$7, AND(P5122&lt;P5121,AP5123&lt;1),(AP5123*G5122)*$BJ$7,P5122=P5121,0)</f>
        <v>0</v>
      </c>
      <c r="AS5123" s="41">
        <f t="shared" ca="1" si="2402"/>
        <v>-1.3972177980029203E-4</v>
      </c>
      <c r="AT5123" s="40">
        <f t="shared" ca="1" si="2403"/>
        <v>4461816.0773599846</v>
      </c>
      <c r="AU5123" s="37">
        <f t="shared" ca="1" si="2392"/>
        <v>4.4618160773599849</v>
      </c>
      <c r="AV5123" s="37">
        <f t="shared" ca="1" si="2393"/>
        <v>3.4618160773599849</v>
      </c>
      <c r="AW5123" s="37">
        <f ca="1">MIN((AT5123-MAX($AT$3:AT5123))/MAX($AT$3:AT5123),0)</f>
        <v>-0.14158517963516176</v>
      </c>
      <c r="AY5123" s="6">
        <f t="shared" si="2404"/>
        <v>-2.8157592413213806E-4</v>
      </c>
      <c r="AZ5123" s="5">
        <f t="shared" si="2394"/>
        <v>1.0135438019507579</v>
      </c>
      <c r="BA5123" s="6">
        <f>AZ5123-MAX($AZ$3:AZ5123)</f>
        <v>-0.42963980807785007</v>
      </c>
      <c r="BB5123" s="5"/>
      <c r="BC5123" s="5">
        <f t="shared" si="2395"/>
        <v>1.0135438019507579</v>
      </c>
      <c r="BD5123" s="5"/>
    </row>
    <row r="5124" spans="1:56" x14ac:dyDescent="0.5">
      <c r="A5124" s="14">
        <v>1633669200000</v>
      </c>
      <c r="B5124" s="25" t="d">
        <v>2021-10-08T05:00:00.00000020954757600</v>
      </c>
      <c r="C5124" s="14" t="s">
        <v>10</v>
      </c>
      <c r="D5124" s="15">
        <v>3575.49</v>
      </c>
      <c r="E5124" s="15">
        <v>3586.93</v>
      </c>
      <c r="F5124" s="15">
        <v>3549.3</v>
      </c>
      <c r="G5124" s="15">
        <v>3585.99</v>
      </c>
      <c r="H5124" s="15">
        <v>43827.830999999998</v>
      </c>
      <c r="I5124" s="15">
        <v>156387813.07813999</v>
      </c>
      <c r="J5124" s="15">
        <v>68803</v>
      </c>
      <c r="K5124" s="16">
        <v>5122</v>
      </c>
      <c r="L5124" s="14">
        <f ca="1">IF(K5124&gt;=$BF$5,AVERAGE(G5124:OFFSET(G5124,-$BF$5+1,,,)),0)</f>
        <v>3585.99</v>
      </c>
      <c r="M5124" s="14">
        <f ca="1">IF(K5124&gt;=$BF$6,AVERAGE(G5124:OFFSET(G5124,-$BF$6+1,,,)),0)</f>
        <v>3498.3698888888875</v>
      </c>
      <c r="N5124" s="14">
        <f t="shared" ca="1" si="2410"/>
        <v>1</v>
      </c>
      <c r="O5124" s="14">
        <f t="shared" ca="1" si="2411"/>
        <v>0</v>
      </c>
      <c r="P5124" s="14">
        <f t="shared" ca="1" si="2412"/>
        <v>1</v>
      </c>
      <c r="Q5124" s="17">
        <f t="shared" ca="1" si="2407"/>
        <v>1346</v>
      </c>
      <c r="R5124" s="23">
        <f t="shared" ca="1" si="2408"/>
        <v>14133</v>
      </c>
      <c r="S5124" s="19">
        <f t="shared" ca="1" si="2409"/>
        <v>2.9351320612339801E-3</v>
      </c>
      <c r="T5124" s="17">
        <f t="shared" ca="1" si="2405"/>
        <v>4829248.5400000103</v>
      </c>
      <c r="U5124" s="19">
        <f t="shared" ref="U5124:U5187" ca="1" si="2415">T5124/$T$3</f>
        <v>4.8292485400000107</v>
      </c>
      <c r="V5124" s="21">
        <f t="shared" ref="V5124:V5187" ca="1" si="2416">U5124-$U$3</f>
        <v>3.8292485400000107</v>
      </c>
      <c r="W5124" s="21">
        <f ca="1">MIN((T5124-MAX($T$3:T5124))/MAX($T$3:T5124),0)</f>
        <v>-0.13507224857376671</v>
      </c>
      <c r="X5124" s="22">
        <f t="shared" ref="X5124:X5187" ca="1" si="2417">P5123*(G5124/G5123-1)</f>
        <v>2.9366604297593746E-3</v>
      </c>
      <c r="Y5124" s="20">
        <f t="shared" ca="1" si="2396"/>
        <v>4213172.3409194676</v>
      </c>
      <c r="Z5124" s="21">
        <f t="shared" ca="1" si="2397"/>
        <v>3.2131723409194675</v>
      </c>
      <c r="AA5124" s="6">
        <f ca="1">Z5124-MAX($Z$3:Z5124)</f>
        <v>-0.89343982278814105</v>
      </c>
      <c r="AB5124" s="6">
        <f t="shared" ca="1" si="2398"/>
        <v>2.9366604297593746E-3</v>
      </c>
      <c r="AC5124" s="11">
        <f t="shared" ca="1" si="2399"/>
        <v>4213.1723409194665</v>
      </c>
      <c r="AD5124" s="6">
        <f t="shared" ca="1" si="2400"/>
        <v>3.2131723409194666</v>
      </c>
      <c r="AE5124" s="6">
        <f ca="1">AD5124-MAX($AD$3:AD5124)</f>
        <v>-0.89343982278813483</v>
      </c>
      <c r="AF5124" s="45"/>
      <c r="AG5124" s="12">
        <f t="shared" ref="AG5124:AG5187" ca="1" si="2418">IF(P5123=P5122,AG5123,ROUNDDOWN(AK5123/(G5123*(1+$BH$7)),0)*P5123)</f>
        <v>991</v>
      </c>
      <c r="AH5124" s="12">
        <f t="shared" ca="1" si="2406"/>
        <v>10405.5</v>
      </c>
      <c r="AI5124" s="39" cm="1">
        <f t="array" aca="1" ref="AI5124" ca="1">_xlfn.IFS(AND(P5123&gt;P5122,AG5124&gt;1),-(AG5124*G5123)*$BH$7, AND(P5123&lt;P5122,AG5124&lt;1),(AG5124*G5123)*$BH$7,P5123=P5122,0)</f>
        <v>0</v>
      </c>
      <c r="AJ5124" s="6">
        <f t="shared" ref="AJ5124:AJ5187" ca="1" si="2419">(AH5124+AI5124)/AK5123</f>
        <v>2.9343357999870412E-3</v>
      </c>
      <c r="AK5124" s="17">
        <f t="shared" ref="AK5124:AK5187" ca="1" si="2420">AK5123+AH5124+AI5124</f>
        <v>3556523.1597599885</v>
      </c>
      <c r="AL5124" s="4">
        <f t="shared" ca="1" si="2413"/>
        <v>3.5565231597599887</v>
      </c>
      <c r="AM5124" s="36">
        <f t="shared" ca="1" si="2414"/>
        <v>2.5565231597599887</v>
      </c>
      <c r="AN5124" s="37">
        <f ca="1">MIN((AK5124-MAX($AK$3:AK5124))/MAX($AK$3:AK5124),0)</f>
        <v>-0.15313078223078261</v>
      </c>
      <c r="AO5124" s="43"/>
      <c r="AP5124" s="38">
        <f t="shared" ref="AP5124:AP5187" ca="1" si="2421">IF(P5123=P5122,AP5123,ROUNDDOWN(AT5123/(G5123*(1+$BJ$7)),0)*P5123)</f>
        <v>1247</v>
      </c>
      <c r="AQ5124" s="38">
        <f t="shared" ca="1" si="2401"/>
        <v>13093.5</v>
      </c>
      <c r="AR5124" s="38" cm="1">
        <f t="array" aca="1" ref="AR5124" ca="1">_xlfn.IFS(AND(P5123&gt;P5122,AP5124&gt;1),-(AP5124*G5123)*$BJ$7, AND(P5123&lt;P5122,AP5124&lt;1),(AP5124*G5123)*$BJ$7,P5123=P5122,0)</f>
        <v>0</v>
      </c>
      <c r="AS5124" s="41">
        <f t="shared" ca="1" si="2402"/>
        <v>2.9345673987860349E-3</v>
      </c>
      <c r="AT5124" s="40">
        <f t="shared" ca="1" si="2403"/>
        <v>4474909.5773599846</v>
      </c>
      <c r="AU5124" s="37">
        <f t="shared" ref="AU5124:AU5187" ca="1" si="2422">AT5124/$AT$3</f>
        <v>4.474909577359985</v>
      </c>
      <c r="AV5124" s="37">
        <f t="shared" ref="AV5124:AV5187" ca="1" si="2423">AU5124-$AU$3</f>
        <v>3.474909577359985</v>
      </c>
      <c r="AW5124" s="37">
        <f ca="1">MIN((AT5124-MAX($AT$3:AT5124))/MAX($AT$3:AT5124),0)</f>
        <v>-0.13906610348868434</v>
      </c>
      <c r="AY5124" s="6">
        <f t="shared" si="2404"/>
        <v>5.9130944067757873E-3</v>
      </c>
      <c r="AZ5124" s="5">
        <f t="shared" ref="AZ5124:AZ5187" si="2424">(G5124-$D$3)/$D$3</f>
        <v>1.0194568963575337</v>
      </c>
      <c r="BA5124" s="6">
        <f>AZ5124-MAX($AZ$3:AZ5124)</f>
        <v>-0.42372671367107428</v>
      </c>
      <c r="BB5124" s="5"/>
      <c r="BC5124" s="5">
        <f t="shared" ref="BC5124:BC5187" si="2425">AZ5124-($BI$5+$BI$6)</f>
        <v>1.0194568963575337</v>
      </c>
      <c r="BD5124" s="5"/>
    </row>
    <row r="5125" spans="1:56" x14ac:dyDescent="0.5">
      <c r="A5125" s="14">
        <v>1633672800000</v>
      </c>
      <c r="B5125" s="25" t="d">
        <v>2021-10-08T06:00:00.000</v>
      </c>
      <c r="C5125" s="14" t="s">
        <v>10</v>
      </c>
      <c r="D5125" s="15">
        <v>3585.99</v>
      </c>
      <c r="E5125" s="15">
        <v>3594.33</v>
      </c>
      <c r="F5125" s="15">
        <v>3570.8</v>
      </c>
      <c r="G5125" s="15">
        <v>3583.91</v>
      </c>
      <c r="H5125" s="15">
        <v>30302.328000000001</v>
      </c>
      <c r="I5125" s="15">
        <v>108523050.41144</v>
      </c>
      <c r="J5125" s="15">
        <v>53845</v>
      </c>
      <c r="K5125" s="16">
        <v>5123</v>
      </c>
      <c r="L5125" s="14">
        <f ca="1">IF(K5125&gt;=$BF$5,AVERAGE(G5125:OFFSET(G5125,-$BF$5+1,,,)),0)</f>
        <v>3583.91</v>
      </c>
      <c r="M5125" s="14">
        <f ca="1">IF(K5125&gt;=$BF$6,AVERAGE(G5125:OFFSET(G5125,-$BF$6+1,,,)),0)</f>
        <v>3501.0233333333313</v>
      </c>
      <c r="N5125" s="14">
        <f t="shared" ca="1" si="2410"/>
        <v>1</v>
      </c>
      <c r="O5125" s="14">
        <f t="shared" ca="1" si="2411"/>
        <v>0</v>
      </c>
      <c r="P5125" s="14">
        <f t="shared" ca="1" si="2412"/>
        <v>1</v>
      </c>
      <c r="Q5125" s="17">
        <f t="shared" ca="1" si="2407"/>
        <v>1346</v>
      </c>
      <c r="R5125" s="23">
        <f t="shared" ca="1" si="2408"/>
        <v>-2799.6799999999021</v>
      </c>
      <c r="S5125" s="19">
        <f t="shared" ca="1" si="2409"/>
        <v>-5.7973408840123527E-4</v>
      </c>
      <c r="T5125" s="17">
        <f t="shared" ca="1" si="2405"/>
        <v>4826448.8600000106</v>
      </c>
      <c r="U5125" s="19">
        <f t="shared" ca="1" si="2415"/>
        <v>4.8264488600000108</v>
      </c>
      <c r="V5125" s="21">
        <f t="shared" ca="1" si="2416"/>
        <v>3.8264488600000108</v>
      </c>
      <c r="W5125" s="21">
        <f ca="1">MIN((T5125-MAX($T$3:T5125))/MAX($T$3:T5125),0)</f>
        <v>-0.1355736766752727</v>
      </c>
      <c r="X5125" s="22">
        <f t="shared" ca="1" si="2417"/>
        <v>-5.800350809678223E-4</v>
      </c>
      <c r="Y5125" s="20">
        <f t="shared" ref="Y5125:Y5188" ca="1" si="2426">Y5124+(Y5124*X5125)</f>
        <v>4210728.5531595713</v>
      </c>
      <c r="Z5125" s="21">
        <f t="shared" ref="Z5125:Z5188" ca="1" si="2427">(Y5125-$Y$3)/$Y$3</f>
        <v>3.2107285531595711</v>
      </c>
      <c r="AA5125" s="6">
        <f ca="1">Z5125-MAX($Z$3:Z5125)</f>
        <v>-0.89588361054803745</v>
      </c>
      <c r="AB5125" s="6">
        <f t="shared" ref="AB5125:AB5188" ca="1" si="2428">IF(P5124=P5123,X5125,X5125-($BI$5+$BI$6))</f>
        <v>-5.800350809678223E-4</v>
      </c>
      <c r="AC5125" s="11">
        <f t="shared" ref="AC5125:AC5188" ca="1" si="2429">AC5124+(AC5124*AB5125)</f>
        <v>4210.7285531595699</v>
      </c>
      <c r="AD5125" s="6">
        <f t="shared" ref="AD5125:AD5188" ca="1" si="2430">(AC5125-$AC$3)/$AC$3</f>
        <v>3.2107285531595697</v>
      </c>
      <c r="AE5125" s="6">
        <f ca="1">AD5125-MAX($AD$3:AD5125)</f>
        <v>-0.89588361054803167</v>
      </c>
      <c r="AF5125" s="45"/>
      <c r="AG5125" s="12">
        <f t="shared" ca="1" si="2418"/>
        <v>991</v>
      </c>
      <c r="AH5125" s="12">
        <f t="shared" ca="1" si="2406"/>
        <v>-2061.2799999999279</v>
      </c>
      <c r="AI5125" s="39" cm="1">
        <f t="array" aca="1" ref="AI5125" ca="1">_xlfn.IFS(AND(P5124&gt;P5123,AG5125&gt;1),-(AG5125*G5124)*$BH$7, AND(P5124&lt;P5123,AG5125&lt;1),(AG5125*G5124)*$BH$7,P5124=P5123,0)</f>
        <v>0</v>
      </c>
      <c r="AJ5125" s="6">
        <f t="shared" ca="1" si="2419"/>
        <v>-5.7957727460406395E-4</v>
      </c>
      <c r="AK5125" s="17">
        <f t="shared" ca="1" si="2420"/>
        <v>3554461.8797599887</v>
      </c>
      <c r="AL5125" s="4">
        <f t="shared" ca="1" si="2413"/>
        <v>3.5544618797599887</v>
      </c>
      <c r="AM5125" s="36">
        <f t="shared" ca="1" si="2414"/>
        <v>2.5544618797599887</v>
      </c>
      <c r="AN5125" s="37">
        <f ca="1">MIN((AK5125-MAX($AK$3:AK5125))/MAX($AK$3:AK5125),0)</f>
        <v>-0.15362160838396333</v>
      </c>
      <c r="AO5125" s="43"/>
      <c r="AP5125" s="38">
        <f t="shared" ca="1" si="2421"/>
        <v>1247</v>
      </c>
      <c r="AQ5125" s="38">
        <f t="shared" ref="AQ5125:AQ5188" ca="1" si="2431">(G5125-G5124)*AP5125</f>
        <v>-2593.7599999999093</v>
      </c>
      <c r="AR5125" s="38" cm="1">
        <f t="array" aca="1" ref="AR5125" ca="1">_xlfn.IFS(AND(P5124&gt;P5123,AP5125&gt;1),-(AP5125*G5124)*$BJ$7, AND(P5124&lt;P5123,AP5125&lt;1),(AP5125*G5124)*$BJ$7,P5124=P5123,0)</f>
        <v>0</v>
      </c>
      <c r="AS5125" s="41">
        <f t="shared" ref="AS5125:AS5188" ca="1" si="2432">(AQ5125+AR5125)/AT5124</f>
        <v>-5.7962288514668101E-4</v>
      </c>
      <c r="AT5125" s="40">
        <f t="shared" ref="AT5125:AT5188" ca="1" si="2433">AT5124+AQ5125+AR5125</f>
        <v>4472315.8173599849</v>
      </c>
      <c r="AU5125" s="37">
        <f t="shared" ca="1" si="2422"/>
        <v>4.4723158173599851</v>
      </c>
      <c r="AV5125" s="37">
        <f t="shared" ca="1" si="2423"/>
        <v>3.4723158173599851</v>
      </c>
      <c r="AW5125" s="37">
        <f ca="1">MIN((AT5125-MAX($AT$3:AT5125))/MAX($AT$3:AT5125),0)</f>
        <v>-0.13956512047770078</v>
      </c>
      <c r="AY5125" s="6">
        <f t="shared" si="2404"/>
        <v>-1.1713558443897654E-3</v>
      </c>
      <c r="AZ5125" s="5">
        <f t="shared" si="2424"/>
        <v>1.0182855405131439</v>
      </c>
      <c r="BA5125" s="6">
        <f>AZ5125-MAX($AZ$3:AZ5125)</f>
        <v>-0.42489806951546405</v>
      </c>
      <c r="BB5125" s="5"/>
      <c r="BC5125" s="5">
        <f t="shared" si="2425"/>
        <v>1.0182855405131439</v>
      </c>
      <c r="BD5125" s="5"/>
    </row>
    <row r="5126" spans="1:56" x14ac:dyDescent="0.5">
      <c r="A5126" s="14">
        <v>1633676400000</v>
      </c>
      <c r="B5126" s="25" t="d">
        <v>2021-10-08T06:59:59.99999979045242400</v>
      </c>
      <c r="C5126" s="14" t="s">
        <v>10</v>
      </c>
      <c r="D5126" s="15">
        <v>3583.92</v>
      </c>
      <c r="E5126" s="15">
        <v>3616</v>
      </c>
      <c r="F5126" s="15">
        <v>3574.45</v>
      </c>
      <c r="G5126" s="15">
        <v>3605.38</v>
      </c>
      <c r="H5126" s="15">
        <v>63777.415000000001</v>
      </c>
      <c r="I5126" s="15">
        <v>229395910.42666</v>
      </c>
      <c r="J5126" s="15">
        <v>86302</v>
      </c>
      <c r="K5126" s="16">
        <v>5124</v>
      </c>
      <c r="L5126" s="14">
        <f ca="1">IF(K5126&gt;=$BF$5,AVERAGE(G5126:OFFSET(G5126,-$BF$5+1,,,)),0)</f>
        <v>3605.38</v>
      </c>
      <c r="M5126" s="14">
        <f ca="1">IF(K5126&gt;=$BF$6,AVERAGE(G5126:OFFSET(G5126,-$BF$6+1,,,)),0)</f>
        <v>3503.4392222222205</v>
      </c>
      <c r="N5126" s="14">
        <f t="shared" ca="1" si="2410"/>
        <v>1</v>
      </c>
      <c r="O5126" s="14">
        <f t="shared" ca="1" si="2411"/>
        <v>0</v>
      </c>
      <c r="P5126" s="14">
        <f t="shared" ca="1" si="2412"/>
        <v>1</v>
      </c>
      <c r="Q5126" s="17">
        <f t="shared" ca="1" si="2407"/>
        <v>1346</v>
      </c>
      <c r="R5126" s="23">
        <f t="shared" ca="1" si="2408"/>
        <v>28885.160000000047</v>
      </c>
      <c r="S5126" s="19">
        <f t="shared" ca="1" si="2409"/>
        <v>5.9847645417711905E-3</v>
      </c>
      <c r="T5126" s="17">
        <f t="shared" ca="1" si="2405"/>
        <v>4855334.0200000107</v>
      </c>
      <c r="U5126" s="19">
        <f t="shared" ca="1" si="2415"/>
        <v>4.8553340200000106</v>
      </c>
      <c r="V5126" s="21">
        <f t="shared" ca="1" si="2416"/>
        <v>3.8553340200000106</v>
      </c>
      <c r="W5126" s="21">
        <f ca="1">MIN((T5126-MAX($T$3:T5126))/MAX($T$3:T5126),0)</f>
        <v>-0.13040028866646522</v>
      </c>
      <c r="X5126" s="22">
        <f t="shared" ca="1" si="2417"/>
        <v>5.9906638280537994E-3</v>
      </c>
      <c r="Y5126" s="20">
        <f t="shared" ca="1" si="2426"/>
        <v>4235953.6123927375</v>
      </c>
      <c r="Z5126" s="21">
        <f t="shared" ca="1" si="2427"/>
        <v>3.2359536123927377</v>
      </c>
      <c r="AA5126" s="6">
        <f ca="1">Z5126-MAX($Z$3:Z5126)</f>
        <v>-0.8706585513148708</v>
      </c>
      <c r="AB5126" s="6">
        <f t="shared" ca="1" si="2428"/>
        <v>5.9906638280537994E-3</v>
      </c>
      <c r="AC5126" s="11">
        <f t="shared" ca="1" si="2429"/>
        <v>4235.9536123927364</v>
      </c>
      <c r="AD5126" s="6">
        <f t="shared" ca="1" si="2430"/>
        <v>3.2359536123927364</v>
      </c>
      <c r="AE5126" s="6">
        <f ca="1">AD5126-MAX($AD$3:AD5126)</f>
        <v>-0.87065855131486503</v>
      </c>
      <c r="AF5126" s="45"/>
      <c r="AG5126" s="12">
        <f t="shared" ca="1" si="2418"/>
        <v>991</v>
      </c>
      <c r="AH5126" s="12">
        <f t="shared" ca="1" si="2406"/>
        <v>21276.770000000251</v>
      </c>
      <c r="AI5126" s="39" cm="1">
        <f t="array" aca="1" ref="AI5126" ca="1">_xlfn.IFS(AND(P5125&gt;P5124,AG5126&gt;1),-(AG5126*G5125)*$BH$7, AND(P5125&lt;P5124,AG5126&lt;1),(AG5126*G5125)*$BH$7,P5125=P5124,0)</f>
        <v>0</v>
      </c>
      <c r="AJ5126" s="6">
        <f t="shared" ca="1" si="2419"/>
        <v>5.9859328133902911E-3</v>
      </c>
      <c r="AK5126" s="17">
        <f t="shared" ca="1" si="2420"/>
        <v>3575738.6497599892</v>
      </c>
      <c r="AL5126" s="4">
        <f t="shared" ca="1" si="2413"/>
        <v>3.5757386497599892</v>
      </c>
      <c r="AM5126" s="36">
        <f t="shared" ca="1" si="2414"/>
        <v>2.5757386497599892</v>
      </c>
      <c r="AN5126" s="37">
        <f ca="1">MIN((AK5126-MAX($AK$3:AK5126))/MAX($AK$3:AK5126),0)</f>
        <v>-0.14855524419704436</v>
      </c>
      <c r="AO5126" s="43"/>
      <c r="AP5126" s="38">
        <f t="shared" ca="1" si="2421"/>
        <v>1247</v>
      </c>
      <c r="AQ5126" s="38">
        <f t="shared" ca="1" si="2431"/>
        <v>26773.090000000317</v>
      </c>
      <c r="AR5126" s="38" cm="1">
        <f t="array" aca="1" ref="AR5126" ca="1">_xlfn.IFS(AND(P5125&gt;P5124,AP5126&gt;1),-(AP5126*G5125)*$BJ$7, AND(P5125&lt;P5124,AP5126&lt;1),(AP5126*G5125)*$BJ$7,P5125=P5124,0)</f>
        <v>0</v>
      </c>
      <c r="AS5126" s="41">
        <f t="shared" ca="1" si="2432"/>
        <v>5.9864041568970672E-3</v>
      </c>
      <c r="AT5126" s="40">
        <f t="shared" ca="1" si="2433"/>
        <v>4499088.9073599856</v>
      </c>
      <c r="AU5126" s="37">
        <f t="shared" ca="1" si="2422"/>
        <v>4.4990889073599858</v>
      </c>
      <c r="AV5126" s="37">
        <f t="shared" ca="1" si="2423"/>
        <v>3.4990889073599858</v>
      </c>
      <c r="AW5126" s="37">
        <f ca="1">MIN((AT5126-MAX($AT$3:AT5126))/MAX($AT$3:AT5126),0)</f>
        <v>-0.13441420953818917</v>
      </c>
      <c r="AY5126" s="6">
        <f t="shared" ref="AY5126:AY5189" si="2434">AZ5126-AZ5125</f>
        <v>1.209087018223598E-2</v>
      </c>
      <c r="AZ5126" s="5">
        <f t="shared" si="2424"/>
        <v>1.0303764106953799</v>
      </c>
      <c r="BA5126" s="6">
        <f>AZ5126-MAX($AZ$3:AZ5126)</f>
        <v>-0.41280719933322807</v>
      </c>
      <c r="BB5126" s="5"/>
      <c r="BC5126" s="5">
        <f t="shared" si="2425"/>
        <v>1.0303764106953799</v>
      </c>
      <c r="BD5126" s="5"/>
    </row>
    <row r="5127" spans="1:56" x14ac:dyDescent="0.5">
      <c r="A5127" s="14">
        <v>1633680000000</v>
      </c>
      <c r="B5127" s="25" t="d">
        <v>2021-10-08T08:00:00.00000020954757600</v>
      </c>
      <c r="C5127" s="14" t="s">
        <v>10</v>
      </c>
      <c r="D5127" s="15">
        <v>3605.36</v>
      </c>
      <c r="E5127" s="15">
        <v>3675.41</v>
      </c>
      <c r="F5127" s="15">
        <v>3600.1</v>
      </c>
      <c r="G5127" s="15">
        <v>3666</v>
      </c>
      <c r="H5127" s="15">
        <v>159273.61900000001</v>
      </c>
      <c r="I5127" s="15">
        <v>580079150.8642</v>
      </c>
      <c r="J5127" s="15">
        <v>189102</v>
      </c>
      <c r="K5127" s="16">
        <v>5125</v>
      </c>
      <c r="L5127" s="14">
        <f ca="1">IF(K5127&gt;=$BF$5,AVERAGE(G5127:OFFSET(G5127,-$BF$5+1,,,)),0)</f>
        <v>3666</v>
      </c>
      <c r="M5127" s="14">
        <f ca="1">IF(K5127&gt;=$BF$6,AVERAGE(G5127:OFFSET(G5127,-$BF$6+1,,,)),0)</f>
        <v>3507.2897777777753</v>
      </c>
      <c r="N5127" s="14">
        <f t="shared" ca="1" si="2410"/>
        <v>1</v>
      </c>
      <c r="O5127" s="14">
        <f t="shared" ca="1" si="2411"/>
        <v>0</v>
      </c>
      <c r="P5127" s="14">
        <f t="shared" ca="1" si="2412"/>
        <v>1</v>
      </c>
      <c r="Q5127" s="17">
        <f t="shared" ca="1" si="2407"/>
        <v>1346</v>
      </c>
      <c r="R5127" s="23">
        <f t="shared" ca="1" si="2408"/>
        <v>81621.439999999828</v>
      </c>
      <c r="S5127" s="19">
        <f t="shared" ca="1" si="2409"/>
        <v>1.681067454139842E-2</v>
      </c>
      <c r="T5127" s="17">
        <f t="shared" ca="1" si="2405"/>
        <v>4936955.4600000102</v>
      </c>
      <c r="U5127" s="19">
        <f t="shared" ca="1" si="2415"/>
        <v>4.9369554600000098</v>
      </c>
      <c r="V5127" s="21">
        <f t="shared" ca="1" si="2416"/>
        <v>3.9369554600000098</v>
      </c>
      <c r="W5127" s="21">
        <f ca="1">MIN((T5127-MAX($T$3:T5127))/MAX($T$3:T5127),0)</f>
        <v>-0.11578173093794321</v>
      </c>
      <c r="X5127" s="22">
        <f t="shared" ca="1" si="2417"/>
        <v>1.6813761656191639E-2</v>
      </c>
      <c r="Y5127" s="20">
        <f t="shared" ca="1" si="2426"/>
        <v>4307175.9268181929</v>
      </c>
      <c r="Z5127" s="21">
        <f t="shared" ca="1" si="2427"/>
        <v>3.3071759268181928</v>
      </c>
      <c r="AA5127" s="6">
        <f ca="1">Z5127-MAX($Z$3:Z5127)</f>
        <v>-0.79943623688941567</v>
      </c>
      <c r="AB5127" s="6">
        <f t="shared" ca="1" si="2428"/>
        <v>1.6813761656191639E-2</v>
      </c>
      <c r="AC5127" s="11">
        <f t="shared" ca="1" si="2429"/>
        <v>4307.1759268181922</v>
      </c>
      <c r="AD5127" s="6">
        <f t="shared" ca="1" si="2430"/>
        <v>3.3071759268181924</v>
      </c>
      <c r="AE5127" s="6">
        <f ca="1">AD5127-MAX($AD$3:AD5127)</f>
        <v>-0.79943623688940901</v>
      </c>
      <c r="AF5127" s="45"/>
      <c r="AG5127" s="12">
        <f t="shared" ca="1" si="2418"/>
        <v>991</v>
      </c>
      <c r="AH5127" s="12">
        <f t="shared" ca="1" si="2406"/>
        <v>60074.419999999889</v>
      </c>
      <c r="AI5127" s="39" cm="1">
        <f t="array" aca="1" ref="AI5127" ca="1">_xlfn.IFS(AND(P5126&gt;P5125,AG5127&gt;1),-(AG5127*G5126)*$BH$7, AND(P5126&lt;P5125,AG5127&lt;1),(AG5127*G5126)*$BH$7,P5126=P5125,0)</f>
        <v>0</v>
      </c>
      <c r="AJ5127" s="6">
        <f t="shared" ca="1" si="2419"/>
        <v>1.6800562312917419E-2</v>
      </c>
      <c r="AK5127" s="17">
        <f t="shared" ca="1" si="2420"/>
        <v>3635813.0697599892</v>
      </c>
      <c r="AL5127" s="4">
        <f t="shared" ca="1" si="2413"/>
        <v>3.6358130697599891</v>
      </c>
      <c r="AM5127" s="36">
        <f t="shared" ca="1" si="2414"/>
        <v>2.6358130697599891</v>
      </c>
      <c r="AN5127" s="37">
        <f ca="1">MIN((AK5127-MAX($AK$3:AK5127))/MAX($AK$3:AK5127),0)</f>
        <v>-0.13425049352117002</v>
      </c>
      <c r="AO5127" s="43"/>
      <c r="AP5127" s="38">
        <f t="shared" ca="1" si="2421"/>
        <v>1247</v>
      </c>
      <c r="AQ5127" s="38">
        <f t="shared" ca="1" si="2431"/>
        <v>75593.139999999868</v>
      </c>
      <c r="AR5127" s="38" cm="1">
        <f t="array" aca="1" ref="AR5127" ca="1">_xlfn.IFS(AND(P5126&gt;P5125,AP5127&gt;1),-(AP5127*G5126)*$BJ$7, AND(P5126&lt;P5125,AP5127&lt;1),(AP5127*G5126)*$BJ$7,P5126=P5125,0)</f>
        <v>0</v>
      </c>
      <c r="AS5127" s="41">
        <f t="shared" ca="1" si="2432"/>
        <v>1.6801877348175603E-2</v>
      </c>
      <c r="AT5127" s="40">
        <f t="shared" ca="1" si="2433"/>
        <v>4574682.0473599853</v>
      </c>
      <c r="AU5127" s="37">
        <f t="shared" ca="1" si="2422"/>
        <v>4.5746820473599854</v>
      </c>
      <c r="AV5127" s="37">
        <f t="shared" ca="1" si="2423"/>
        <v>3.5746820473599854</v>
      </c>
      <c r="AW5127" s="37">
        <f ca="1">MIN((AT5127-MAX($AT$3:AT5127))/MAX($AT$3:AT5127),0)</f>
        <v>-0.11987074325252624</v>
      </c>
      <c r="AY5127" s="6">
        <f t="shared" si="2434"/>
        <v>3.4138265041785854E-2</v>
      </c>
      <c r="AZ5127" s="5">
        <f t="shared" si="2424"/>
        <v>1.0645146757371657</v>
      </c>
      <c r="BA5127" s="6">
        <f>AZ5127-MAX($AZ$3:AZ5127)</f>
        <v>-0.37866893429144222</v>
      </c>
      <c r="BB5127" s="5"/>
      <c r="BC5127" s="5">
        <f t="shared" si="2425"/>
        <v>1.0645146757371657</v>
      </c>
      <c r="BD5127" s="5"/>
    </row>
    <row r="5128" spans="1:56" x14ac:dyDescent="0.5">
      <c r="A5128" s="14">
        <v>1633683600000</v>
      </c>
      <c r="B5128" s="25" t="d">
        <v>2021-10-08T09:00:00.000</v>
      </c>
      <c r="C5128" s="14" t="s">
        <v>10</v>
      </c>
      <c r="D5128" s="15">
        <v>3666</v>
      </c>
      <c r="E5128" s="15">
        <v>3674.88</v>
      </c>
      <c r="F5128" s="15">
        <v>3609.62</v>
      </c>
      <c r="G5128" s="15">
        <v>3629.47</v>
      </c>
      <c r="H5128" s="15">
        <v>95057.919999999998</v>
      </c>
      <c r="I5128" s="15">
        <v>346235199.12606001</v>
      </c>
      <c r="J5128" s="15">
        <v>127150</v>
      </c>
      <c r="K5128" s="16">
        <v>5126</v>
      </c>
      <c r="L5128" s="14">
        <f ca="1">IF(K5128&gt;=$BF$5,AVERAGE(G5128:OFFSET(G5128,-$BF$5+1,,,)),0)</f>
        <v>3629.47</v>
      </c>
      <c r="M5128" s="14">
        <f ca="1">IF(K5128&gt;=$BF$6,AVERAGE(G5128:OFFSET(G5128,-$BF$6+1,,,)),0)</f>
        <v>3510.7002222222204</v>
      </c>
      <c r="N5128" s="14">
        <f t="shared" ca="1" si="2410"/>
        <v>1</v>
      </c>
      <c r="O5128" s="14">
        <f t="shared" ca="1" si="2411"/>
        <v>0</v>
      </c>
      <c r="P5128" s="14">
        <f t="shared" ca="1" si="2412"/>
        <v>1</v>
      </c>
      <c r="Q5128" s="17">
        <f t="shared" ca="1" si="2407"/>
        <v>1346</v>
      </c>
      <c r="R5128" s="23">
        <f t="shared" ca="1" si="2408"/>
        <v>-49169.380000000267</v>
      </c>
      <c r="S5128" s="19">
        <f t="shared" ca="1" si="2409"/>
        <v>-9.9594538371630698E-3</v>
      </c>
      <c r="T5128" s="17">
        <f t="shared" ca="1" si="2405"/>
        <v>4887786.0800000103</v>
      </c>
      <c r="U5128" s="19">
        <f t="shared" ca="1" si="2415"/>
        <v>4.8877860800000104</v>
      </c>
      <c r="V5128" s="21">
        <f t="shared" ca="1" si="2416"/>
        <v>3.8877860800000104</v>
      </c>
      <c r="W5128" s="21">
        <f ca="1">MIN((T5128-MAX($T$3:T5128))/MAX($T$3:T5128),0)</f>
        <v>-0.12458806197064293</v>
      </c>
      <c r="X5128" s="22">
        <f t="shared" ca="1" si="2417"/>
        <v>-9.9645390070922657E-3</v>
      </c>
      <c r="Y5128" s="20">
        <f t="shared" ca="1" si="2426"/>
        <v>4264256.9042850044</v>
      </c>
      <c r="Z5128" s="21">
        <f t="shared" ca="1" si="2427"/>
        <v>3.2642569042850043</v>
      </c>
      <c r="AA5128" s="6">
        <f ca="1">Z5128-MAX($Z$3:Z5128)</f>
        <v>-0.84235525942260425</v>
      </c>
      <c r="AB5128" s="6">
        <f t="shared" ca="1" si="2428"/>
        <v>-9.9645390070922657E-3</v>
      </c>
      <c r="AC5128" s="11">
        <f t="shared" ca="1" si="2429"/>
        <v>4264.2569042850037</v>
      </c>
      <c r="AD5128" s="6">
        <f t="shared" ca="1" si="2430"/>
        <v>3.2642569042850038</v>
      </c>
      <c r="AE5128" s="6">
        <f ca="1">AD5128-MAX($AD$3:AD5128)</f>
        <v>-0.84235525942259759</v>
      </c>
      <c r="AF5128" s="45"/>
      <c r="AG5128" s="12">
        <f t="shared" ca="1" si="2418"/>
        <v>991</v>
      </c>
      <c r="AH5128" s="12">
        <f t="shared" ca="1" si="2406"/>
        <v>-36201.2300000002</v>
      </c>
      <c r="AI5128" s="39" cm="1">
        <f t="array" aca="1" ref="AI5128" ca="1">_xlfn.IFS(AND(P5127&gt;P5126,AG5128&gt;1),-(AG5128*G5127)*$BH$7, AND(P5127&lt;P5126,AG5128&lt;1),(AG5128*G5127)*$BH$7,P5127=P5126,0)</f>
        <v>0</v>
      </c>
      <c r="AJ5128" s="6">
        <f t="shared" ca="1" si="2419"/>
        <v>-9.9568457743593377E-3</v>
      </c>
      <c r="AK5128" s="17">
        <f t="shared" ca="1" si="2420"/>
        <v>3599611.8397599892</v>
      </c>
      <c r="AL5128" s="4">
        <f t="shared" ca="1" si="2413"/>
        <v>3.599611839759989</v>
      </c>
      <c r="AM5128" s="36">
        <f t="shared" ca="1" si="2414"/>
        <v>2.599611839759989</v>
      </c>
      <c r="AN5128" s="37">
        <f ca="1">MIN((AK5128-MAX($AK$3:AK5128))/MAX($AK$3:AK5128),0)</f>
        <v>-0.14287062783640739</v>
      </c>
      <c r="AO5128" s="43"/>
      <c r="AP5128" s="38">
        <f t="shared" ca="1" si="2421"/>
        <v>1247</v>
      </c>
      <c r="AQ5128" s="38">
        <f t="shared" ca="1" si="2431"/>
        <v>-45552.910000000251</v>
      </c>
      <c r="AR5128" s="38" cm="1">
        <f t="array" aca="1" ref="AR5128" ca="1">_xlfn.IFS(AND(P5127&gt;P5126,AP5128&gt;1),-(AP5128*G5127)*$BJ$7, AND(P5127&lt;P5126,AP5128&lt;1),(AP5128*G5127)*$BJ$7,P5127=P5126,0)</f>
        <v>0</v>
      </c>
      <c r="AS5128" s="41">
        <f t="shared" ca="1" si="2432"/>
        <v>-9.9576122511702194E-3</v>
      </c>
      <c r="AT5128" s="40">
        <f t="shared" ca="1" si="2433"/>
        <v>4529129.1373599852</v>
      </c>
      <c r="AU5128" s="37">
        <f t="shared" ca="1" si="2422"/>
        <v>4.5291291373599849</v>
      </c>
      <c r="AV5128" s="37">
        <f t="shared" ca="1" si="2423"/>
        <v>3.5291291373599849</v>
      </c>
      <c r="AW5128" s="37">
        <f ca="1">MIN((AT5128-MAX($AT$3:AT5128))/MAX($AT$3:AT5128),0)</f>
        <v>-0.1286347291221282</v>
      </c>
      <c r="AY5128" s="6">
        <f t="shared" si="2434"/>
        <v>-2.0571937017097364E-2</v>
      </c>
      <c r="AZ5128" s="5">
        <f t="shared" si="2424"/>
        <v>1.0439427387200684</v>
      </c>
      <c r="BA5128" s="6">
        <f>AZ5128-MAX($AZ$3:AZ5128)</f>
        <v>-0.39924087130853958</v>
      </c>
      <c r="BB5128" s="5"/>
      <c r="BC5128" s="5">
        <f t="shared" si="2425"/>
        <v>1.0439427387200684</v>
      </c>
      <c r="BD5128" s="5"/>
    </row>
    <row r="5129" spans="1:56" x14ac:dyDescent="0.5">
      <c r="A5129" s="14">
        <v>1633687200000</v>
      </c>
      <c r="B5129" s="25" t="d">
        <v>2021-10-08T09:59:59.99999979045242400</v>
      </c>
      <c r="C5129" s="14" t="s">
        <v>10</v>
      </c>
      <c r="D5129" s="15">
        <v>3629.47</v>
      </c>
      <c r="E5129" s="15">
        <v>3645</v>
      </c>
      <c r="F5129" s="15">
        <v>3619.32</v>
      </c>
      <c r="G5129" s="15">
        <v>3630.56</v>
      </c>
      <c r="H5129" s="15">
        <v>39918.095000000001</v>
      </c>
      <c r="I5129" s="15">
        <v>144939119.54394001</v>
      </c>
      <c r="J5129" s="15">
        <v>64157</v>
      </c>
      <c r="K5129" s="16">
        <v>5127</v>
      </c>
      <c r="L5129" s="14">
        <f ca="1">IF(K5129&gt;=$BF$5,AVERAGE(G5129:OFFSET(G5129,-$BF$5+1,,,)),0)</f>
        <v>3630.56</v>
      </c>
      <c r="M5129" s="14">
        <f ca="1">IF(K5129&gt;=$BF$6,AVERAGE(G5129:OFFSET(G5129,-$BF$6+1,,,)),0)</f>
        <v>3513.6752222222203</v>
      </c>
      <c r="N5129" s="14">
        <f t="shared" ca="1" si="2410"/>
        <v>1</v>
      </c>
      <c r="O5129" s="14">
        <f t="shared" ca="1" si="2411"/>
        <v>0</v>
      </c>
      <c r="P5129" s="14">
        <f t="shared" ca="1" si="2412"/>
        <v>1</v>
      </c>
      <c r="Q5129" s="17">
        <f t="shared" ca="1" si="2407"/>
        <v>1346</v>
      </c>
      <c r="R5129" s="23">
        <f t="shared" ca="1" si="2408"/>
        <v>1467.1400000001959</v>
      </c>
      <c r="S5129" s="19">
        <f t="shared" ca="1" si="2409"/>
        <v>3.0016452765874581E-4</v>
      </c>
      <c r="T5129" s="17">
        <f t="shared" ca="1" si="2405"/>
        <v>4889253.2200000109</v>
      </c>
      <c r="U5129" s="19">
        <f t="shared" ca="1" si="2415"/>
        <v>4.8892532200000112</v>
      </c>
      <c r="V5129" s="21">
        <f t="shared" ca="1" si="2416"/>
        <v>3.8892532200000112</v>
      </c>
      <c r="W5129" s="21">
        <f ca="1">MIN((T5129-MAX($T$3:T5129))/MAX($T$3:T5129),0)</f>
        <v>-0.12432529435975745</v>
      </c>
      <c r="X5129" s="22">
        <f t="shared" ca="1" si="2417"/>
        <v>3.0031933037055758E-4</v>
      </c>
      <c r="Y5129" s="20">
        <f t="shared" ca="1" si="2426"/>
        <v>4265537.5430630269</v>
      </c>
      <c r="Z5129" s="21">
        <f t="shared" ca="1" si="2427"/>
        <v>3.2655375430630267</v>
      </c>
      <c r="AA5129" s="6">
        <f ca="1">Z5129-MAX($Z$3:Z5129)</f>
        <v>-0.84107462064458183</v>
      </c>
      <c r="AB5129" s="6">
        <f t="shared" ca="1" si="2428"/>
        <v>3.0031933037055758E-4</v>
      </c>
      <c r="AC5129" s="11">
        <f t="shared" ca="1" si="2429"/>
        <v>4265.5375430630265</v>
      </c>
      <c r="AD5129" s="6">
        <f t="shared" ca="1" si="2430"/>
        <v>3.2655375430630267</v>
      </c>
      <c r="AE5129" s="6">
        <f ca="1">AD5129-MAX($AD$3:AD5129)</f>
        <v>-0.84107462064457472</v>
      </c>
      <c r="AF5129" s="45"/>
      <c r="AG5129" s="12">
        <f t="shared" ca="1" si="2418"/>
        <v>991</v>
      </c>
      <c r="AH5129" s="12">
        <f t="shared" ca="1" si="2406"/>
        <v>1080.1900000001442</v>
      </c>
      <c r="AI5129" s="39" cm="1">
        <f t="array" aca="1" ref="AI5129" ca="1">_xlfn.IFS(AND(P5128&gt;P5127,AG5129&gt;1),-(AG5129*G5128)*$BH$7, AND(P5128&lt;P5127,AG5129&lt;1),(AG5129*G5128)*$BH$7,P5128=P5127,0)</f>
        <v>0</v>
      </c>
      <c r="AJ5129" s="6">
        <f t="shared" ca="1" si="2419"/>
        <v>3.0008513364378973E-4</v>
      </c>
      <c r="AK5129" s="17">
        <f t="shared" ca="1" si="2420"/>
        <v>3600692.0297599891</v>
      </c>
      <c r="AL5129" s="4">
        <f t="shared" ca="1" si="2413"/>
        <v>3.6006920297599891</v>
      </c>
      <c r="AM5129" s="36">
        <f t="shared" ca="1" si="2414"/>
        <v>2.6006920297599891</v>
      </c>
      <c r="AN5129" s="37">
        <f ca="1">MIN((AK5129-MAX($AK$3:AK5129))/MAX($AK$3:AK5129),0)</f>
        <v>-0.14261341605421171</v>
      </c>
      <c r="AO5129" s="43"/>
      <c r="AP5129" s="38">
        <f t="shared" ca="1" si="2421"/>
        <v>1247</v>
      </c>
      <c r="AQ5129" s="38">
        <f t="shared" ca="1" si="2431"/>
        <v>1359.2300000001815</v>
      </c>
      <c r="AR5129" s="38" cm="1">
        <f t="array" aca="1" ref="AR5129" ca="1">_xlfn.IFS(AND(P5128&gt;P5127,AP5129&gt;1),-(AP5129*G5128)*$BJ$7, AND(P5128&lt;P5127,AP5129&lt;1),(AP5129*G5128)*$BJ$7,P5128=P5127,0)</f>
        <v>0</v>
      </c>
      <c r="AS5129" s="41">
        <f t="shared" ca="1" si="2432"/>
        <v>3.0010846650145909E-4</v>
      </c>
      <c r="AT5129" s="40">
        <f t="shared" ca="1" si="2433"/>
        <v>4530488.3673599856</v>
      </c>
      <c r="AU5129" s="37">
        <f t="shared" ca="1" si="2422"/>
        <v>4.5304883673599852</v>
      </c>
      <c r="AV5129" s="37">
        <f t="shared" ca="1" si="2423"/>
        <v>3.5304883673599852</v>
      </c>
      <c r="AW5129" s="37">
        <f ca="1">MIN((AT5129-MAX($AT$3:AT5129))/MAX($AT$3:AT5129),0)</f>
        <v>-0.12837322502692236</v>
      </c>
      <c r="AY5129" s="6">
        <f t="shared" si="2434"/>
        <v>6.138355146081409E-4</v>
      </c>
      <c r="AZ5129" s="5">
        <f t="shared" si="2424"/>
        <v>1.0445565742346765</v>
      </c>
      <c r="BA5129" s="6">
        <f>AZ5129-MAX($AZ$3:AZ5129)</f>
        <v>-0.39862703579393144</v>
      </c>
      <c r="BB5129" s="5"/>
      <c r="BC5129" s="5">
        <f t="shared" si="2425"/>
        <v>1.0445565742346765</v>
      </c>
      <c r="BD5129" s="5"/>
    </row>
    <row r="5130" spans="1:56" x14ac:dyDescent="0.5">
      <c r="A5130" s="14">
        <v>1633690800000</v>
      </c>
      <c r="B5130" s="25" t="d">
        <v>2021-10-08T11:00:00.00000020954757600</v>
      </c>
      <c r="C5130" s="14" t="s">
        <v>10</v>
      </c>
      <c r="D5130" s="15">
        <v>3630.23</v>
      </c>
      <c r="E5130" s="15">
        <v>3647.69</v>
      </c>
      <c r="F5130" s="15">
        <v>3613</v>
      </c>
      <c r="G5130" s="15">
        <v>3614.46</v>
      </c>
      <c r="H5130" s="15">
        <v>56928.99</v>
      </c>
      <c r="I5130" s="15">
        <v>206672635.99397001</v>
      </c>
      <c r="J5130" s="15">
        <v>79445</v>
      </c>
      <c r="K5130" s="16">
        <v>5128</v>
      </c>
      <c r="L5130" s="14">
        <f ca="1">IF(K5130&gt;=$BF$5,AVERAGE(G5130:OFFSET(G5130,-$BF$5+1,,,)),0)</f>
        <v>3614.46</v>
      </c>
      <c r="M5130" s="14">
        <f ca="1">IF(K5130&gt;=$BF$6,AVERAGE(G5130:OFFSET(G5130,-$BF$6+1,,,)),0)</f>
        <v>3515.924666666665</v>
      </c>
      <c r="N5130" s="14">
        <f t="shared" ca="1" si="2410"/>
        <v>1</v>
      </c>
      <c r="O5130" s="14">
        <f t="shared" ca="1" si="2411"/>
        <v>0</v>
      </c>
      <c r="P5130" s="14">
        <f t="shared" ca="1" si="2412"/>
        <v>1</v>
      </c>
      <c r="Q5130" s="17">
        <f t="shared" ca="1" si="2407"/>
        <v>1346</v>
      </c>
      <c r="R5130" s="23">
        <f t="shared" ca="1" si="2408"/>
        <v>-21226.419999999976</v>
      </c>
      <c r="S5130" s="19">
        <f t="shared" ca="1" si="2409"/>
        <v>-4.3414441929845327E-3</v>
      </c>
      <c r="T5130" s="17">
        <f t="shared" ca="1" si="2405"/>
        <v>4868026.800000011</v>
      </c>
      <c r="U5130" s="19">
        <f t="shared" ca="1" si="2415"/>
        <v>4.8680268000000106</v>
      </c>
      <c r="V5130" s="21">
        <f t="shared" ca="1" si="2416"/>
        <v>3.8680268000000106</v>
      </c>
      <c r="W5130" s="21">
        <f ca="1">MIN((T5130-MAX($T$3:T5130))/MAX($T$3:T5130),0)</f>
        <v>-0.1281269872255027</v>
      </c>
      <c r="X5130" s="22">
        <f t="shared" ca="1" si="2417"/>
        <v>-4.4345775858269931E-3</v>
      </c>
      <c r="Y5130" s="20">
        <f t="shared" ca="1" si="2426"/>
        <v>4246621.6858830564</v>
      </c>
      <c r="Z5130" s="21">
        <f t="shared" ca="1" si="2427"/>
        <v>3.2466216858830563</v>
      </c>
      <c r="AA5130" s="6">
        <f ca="1">Z5130-MAX($Z$3:Z5130)</f>
        <v>-0.85999047782455218</v>
      </c>
      <c r="AB5130" s="6">
        <f t="shared" ca="1" si="2428"/>
        <v>-4.4345775858269931E-3</v>
      </c>
      <c r="AC5130" s="11">
        <f t="shared" ca="1" si="2429"/>
        <v>4246.6216858830558</v>
      </c>
      <c r="AD5130" s="6">
        <f t="shared" ca="1" si="2430"/>
        <v>3.2466216858830559</v>
      </c>
      <c r="AE5130" s="6">
        <f ca="1">AD5130-MAX($AD$3:AD5130)</f>
        <v>-0.85999047782454552</v>
      </c>
      <c r="AF5130" s="45"/>
      <c r="AG5130" s="12">
        <f t="shared" ca="1" si="2418"/>
        <v>991</v>
      </c>
      <c r="AH5130" s="12">
        <f t="shared" ca="1" si="2406"/>
        <v>-15955.099999999909</v>
      </c>
      <c r="AI5130" s="39" cm="1">
        <f t="array" aca="1" ref="AI5130" ca="1">_xlfn.IFS(AND(P5129&gt;P5128,AG5130&gt;1),-(AG5130*G5129)*$BH$7, AND(P5129&lt;P5128,AG5130&lt;1),(AG5130*G5129)*$BH$7,P5129=P5128,0)</f>
        <v>0</v>
      </c>
      <c r="AJ5130" s="6">
        <f t="shared" ca="1" si="2419"/>
        <v>-4.4311204257764377E-3</v>
      </c>
      <c r="AK5130" s="17">
        <f t="shared" ca="1" si="2420"/>
        <v>3584736.929759989</v>
      </c>
      <c r="AL5130" s="4">
        <f t="shared" ca="1" si="2413"/>
        <v>3.5847369297599889</v>
      </c>
      <c r="AM5130" s="36">
        <f t="shared" ca="1" si="2414"/>
        <v>2.5847369297599889</v>
      </c>
      <c r="AN5130" s="37">
        <f ca="1">MIN((AK5130-MAX($AK$3:AK5130))/MAX($AK$3:AK5130),0)</f>
        <v>-0.14641259925912062</v>
      </c>
      <c r="AO5130" s="43"/>
      <c r="AP5130" s="38">
        <f t="shared" ca="1" si="2421"/>
        <v>1247</v>
      </c>
      <c r="AQ5130" s="38">
        <f t="shared" ca="1" si="2431"/>
        <v>-20076.699999999888</v>
      </c>
      <c r="AR5130" s="38" cm="1">
        <f t="array" aca="1" ref="AR5130" ca="1">_xlfn.IFS(AND(P5129&gt;P5128,AP5130&gt;1),-(AP5130*G5129)*$BJ$7, AND(P5129&lt;P5128,AP5130&lt;1),(AP5130*G5129)*$BJ$7,P5129=P5128,0)</f>
        <v>0</v>
      </c>
      <c r="AS5130" s="41">
        <f t="shared" ca="1" si="2432"/>
        <v>-4.4314648603101959E-3</v>
      </c>
      <c r="AT5130" s="40">
        <f t="shared" ca="1" si="2433"/>
        <v>4510411.6673599854</v>
      </c>
      <c r="AU5130" s="37">
        <f t="shared" ca="1" si="2422"/>
        <v>4.5104116673599854</v>
      </c>
      <c r="AV5130" s="37">
        <f t="shared" ca="1" si="2423"/>
        <v>3.5104116673599854</v>
      </c>
      <c r="AW5130" s="37">
        <f ca="1">MIN((AT5130-MAX($AT$3:AT5130))/MAX($AT$3:AT5130),0)</f>
        <v>-0.13223580845152111</v>
      </c>
      <c r="AY5130" s="6">
        <f t="shared" si="2434"/>
        <v>-9.0667447570562665E-3</v>
      </c>
      <c r="AZ5130" s="5">
        <f t="shared" si="2424"/>
        <v>1.0354898294776202</v>
      </c>
      <c r="BA5130" s="6">
        <f>AZ5130-MAX($AZ$3:AZ5130)</f>
        <v>-0.40769378055098771</v>
      </c>
      <c r="BB5130" s="5"/>
      <c r="BC5130" s="5">
        <f t="shared" si="2425"/>
        <v>1.0354898294776202</v>
      </c>
      <c r="BD5130" s="5"/>
    </row>
    <row r="5131" spans="1:56" x14ac:dyDescent="0.5">
      <c r="A5131" s="14">
        <v>1633694400000</v>
      </c>
      <c r="B5131" s="25" t="d">
        <v>2021-10-08T12:00:00.000</v>
      </c>
      <c r="C5131" s="14" t="s">
        <v>10</v>
      </c>
      <c r="D5131" s="15">
        <v>3614.48</v>
      </c>
      <c r="E5131" s="15">
        <v>3625</v>
      </c>
      <c r="F5131" s="15">
        <v>3582</v>
      </c>
      <c r="G5131" s="15">
        <v>3603.13</v>
      </c>
      <c r="H5131" s="15">
        <v>99751.557000000001</v>
      </c>
      <c r="I5131" s="15">
        <v>359414446.97140998</v>
      </c>
      <c r="J5131" s="15">
        <v>126173</v>
      </c>
      <c r="K5131" s="16">
        <v>5129</v>
      </c>
      <c r="L5131" s="14">
        <f ca="1">IF(K5131&gt;=$BF$5,AVERAGE(G5131:OFFSET(G5131,-$BF$5+1,,,)),0)</f>
        <v>3603.13</v>
      </c>
      <c r="M5131" s="14">
        <f ca="1">IF(K5131&gt;=$BF$6,AVERAGE(G5131:OFFSET(G5131,-$BF$6+1,,,)),0)</f>
        <v>3517.9348888888876</v>
      </c>
      <c r="N5131" s="14">
        <f t="shared" ca="1" si="2410"/>
        <v>1</v>
      </c>
      <c r="O5131" s="14">
        <f t="shared" ca="1" si="2411"/>
        <v>0</v>
      </c>
      <c r="P5131" s="14">
        <f t="shared" ca="1" si="2412"/>
        <v>1</v>
      </c>
      <c r="Q5131" s="17">
        <f t="shared" ca="1" si="2407"/>
        <v>1346</v>
      </c>
      <c r="R5131" s="23">
        <f t="shared" ca="1" si="2408"/>
        <v>-15277.099999999878</v>
      </c>
      <c r="S5131" s="19">
        <f t="shared" ca="1" si="2409"/>
        <v>-3.1382530597407238E-3</v>
      </c>
      <c r="T5131" s="17">
        <f t="shared" ca="1" si="2405"/>
        <v>4852749.7000000114</v>
      </c>
      <c r="U5131" s="19">
        <f t="shared" ca="1" si="2415"/>
        <v>4.852749700000011</v>
      </c>
      <c r="V5131" s="21">
        <f t="shared" ca="1" si="2416"/>
        <v>3.852749700000011</v>
      </c>
      <c r="W5131" s="21">
        <f ca="1">MIN((T5131-MAX($T$3:T5131))/MAX($T$3:T5131),0)</f>
        <v>-0.13086314537554758</v>
      </c>
      <c r="X5131" s="22">
        <f t="shared" ca="1" si="2417"/>
        <v>-3.1346314525544372E-3</v>
      </c>
      <c r="Y5131" s="20">
        <f t="shared" ca="1" si="2426"/>
        <v>4233310.0919793872</v>
      </c>
      <c r="Z5131" s="21">
        <f t="shared" ca="1" si="2427"/>
        <v>3.2333100919793871</v>
      </c>
      <c r="AA5131" s="6">
        <f ca="1">Z5131-MAX($Z$3:Z5131)</f>
        <v>-0.87330207172822139</v>
      </c>
      <c r="AB5131" s="6">
        <f t="shared" ca="1" si="2428"/>
        <v>-3.1346314525544372E-3</v>
      </c>
      <c r="AC5131" s="11">
        <f t="shared" ca="1" si="2429"/>
        <v>4233.3100919793869</v>
      </c>
      <c r="AD5131" s="6">
        <f t="shared" ca="1" si="2430"/>
        <v>3.2333100919793871</v>
      </c>
      <c r="AE5131" s="6">
        <f ca="1">AD5131-MAX($AD$3:AD5131)</f>
        <v>-0.87330207172821428</v>
      </c>
      <c r="AF5131" s="45"/>
      <c r="AG5131" s="12">
        <f t="shared" ca="1" si="2418"/>
        <v>991</v>
      </c>
      <c r="AH5131" s="12">
        <f t="shared" ca="1" si="2406"/>
        <v>-11228.029999999928</v>
      </c>
      <c r="AI5131" s="39" cm="1">
        <f t="array" aca="1" ref="AI5131" ca="1">_xlfn.IFS(AND(P5130&gt;P5129,AG5131&gt;1),-(AG5131*G5130)*$BH$7, AND(P5130&lt;P5129,AG5131&lt;1),(AG5131*G5130)*$BH$7,P5130=P5129,0)</f>
        <v>0</v>
      </c>
      <c r="AJ5131" s="6">
        <f t="shared" ca="1" si="2419"/>
        <v>-3.1321768431000832E-3</v>
      </c>
      <c r="AK5131" s="17">
        <f t="shared" ca="1" si="2420"/>
        <v>3573508.8997599892</v>
      </c>
      <c r="AL5131" s="4">
        <f t="shared" ca="1" si="2413"/>
        <v>3.5735088997599891</v>
      </c>
      <c r="AM5131" s="36">
        <f t="shared" ca="1" si="2414"/>
        <v>2.5735088997599891</v>
      </c>
      <c r="AN5131" s="37">
        <f ca="1">MIN((AK5131-MAX($AK$3:AK5131))/MAX($AK$3:AK5131),0)</f>
        <v>-0.14908618594928316</v>
      </c>
      <c r="AO5131" s="43"/>
      <c r="AP5131" s="38">
        <f t="shared" ca="1" si="2421"/>
        <v>1247</v>
      </c>
      <c r="AQ5131" s="38">
        <f t="shared" ca="1" si="2431"/>
        <v>-14128.509999999909</v>
      </c>
      <c r="AR5131" s="38" cm="1">
        <f t="array" aca="1" ref="AR5131" ca="1">_xlfn.IFS(AND(P5130&gt;P5129,AP5131&gt;1),-(AP5131*G5130)*$BJ$7, AND(P5130&lt;P5129,AP5131&lt;1),(AP5131*G5130)*$BJ$7,P5130=P5129,0)</f>
        <v>0</v>
      </c>
      <c r="AS5131" s="41">
        <f t="shared" ca="1" si="2432"/>
        <v>-3.132421393426722E-3</v>
      </c>
      <c r="AT5131" s="40">
        <f t="shared" ca="1" si="2433"/>
        <v>4496283.1573599856</v>
      </c>
      <c r="AU5131" s="37">
        <f t="shared" ca="1" si="2422"/>
        <v>4.4962831573599855</v>
      </c>
      <c r="AV5131" s="37">
        <f t="shared" ca="1" si="2423"/>
        <v>3.4962831573599855</v>
      </c>
      <c r="AW5131" s="37">
        <f ca="1">MIN((AT5131-MAX($AT$3:AT5131))/MAX($AT$3:AT5131),0)</f>
        <v>-0.1349540115695772</v>
      </c>
      <c r="AY5131" s="6">
        <f t="shared" si="2434"/>
        <v>-6.3805104408352076E-3</v>
      </c>
      <c r="AZ5131" s="5">
        <f t="shared" si="2424"/>
        <v>1.029109319036785</v>
      </c>
      <c r="BA5131" s="6">
        <f>AZ5131-MAX($AZ$3:AZ5131)</f>
        <v>-0.41407429099182291</v>
      </c>
      <c r="BB5131" s="5"/>
      <c r="BC5131" s="5">
        <f t="shared" si="2425"/>
        <v>1.029109319036785</v>
      </c>
      <c r="BD5131" s="5"/>
    </row>
    <row r="5132" spans="1:56" x14ac:dyDescent="0.5">
      <c r="A5132" s="14">
        <v>1633698000000</v>
      </c>
      <c r="B5132" s="25" t="d">
        <v>2021-10-08T12:59:59.99999979045242400</v>
      </c>
      <c r="C5132" s="14" t="s">
        <v>10</v>
      </c>
      <c r="D5132" s="15">
        <v>3603.13</v>
      </c>
      <c r="E5132" s="15">
        <v>3620.87</v>
      </c>
      <c r="F5132" s="15">
        <v>3585.86</v>
      </c>
      <c r="G5132" s="15">
        <v>3599</v>
      </c>
      <c r="H5132" s="15">
        <v>84638.55</v>
      </c>
      <c r="I5132" s="15">
        <v>304800133.42982</v>
      </c>
      <c r="J5132" s="15">
        <v>106307</v>
      </c>
      <c r="K5132" s="16">
        <v>5130</v>
      </c>
      <c r="L5132" s="14">
        <f ca="1">IF(K5132&gt;=$BF$5,AVERAGE(G5132:OFFSET(G5132,-$BF$5+1,,,)),0)</f>
        <v>3599</v>
      </c>
      <c r="M5132" s="14">
        <f ca="1">IF(K5132&gt;=$BF$6,AVERAGE(G5132:OFFSET(G5132,-$BF$6+1,,,)),0)</f>
        <v>3519.9523333333318</v>
      </c>
      <c r="N5132" s="14">
        <f t="shared" ca="1" si="2410"/>
        <v>1</v>
      </c>
      <c r="O5132" s="14">
        <f t="shared" ca="1" si="2411"/>
        <v>0</v>
      </c>
      <c r="P5132" s="14">
        <f t="shared" ca="1" si="2412"/>
        <v>1</v>
      </c>
      <c r="Q5132" s="17">
        <f t="shared" ca="1" si="2407"/>
        <v>1346</v>
      </c>
      <c r="R5132" s="23">
        <f t="shared" ca="1" si="2408"/>
        <v>-5558.9800000001469</v>
      </c>
      <c r="S5132" s="19">
        <f t="shared" ca="1" si="2409"/>
        <v>-1.145531985711139E-3</v>
      </c>
      <c r="T5132" s="17">
        <f t="shared" ca="1" si="2405"/>
        <v>4847190.7200000109</v>
      </c>
      <c r="U5132" s="19">
        <f t="shared" ca="1" si="2415"/>
        <v>4.8471907200000111</v>
      </c>
      <c r="V5132" s="21">
        <f t="shared" ca="1" si="2416"/>
        <v>3.8471907200000111</v>
      </c>
      <c r="W5132" s="21">
        <f ca="1">MIN((T5132-MAX($T$3:T5132))/MAX($T$3:T5132),0)</f>
        <v>-0.13185876944248032</v>
      </c>
      <c r="X5132" s="22">
        <f t="shared" ca="1" si="2417"/>
        <v>-1.1462256427051676E-3</v>
      </c>
      <c r="Y5132" s="20">
        <f t="shared" ca="1" si="2426"/>
        <v>4228457.7633984378</v>
      </c>
      <c r="Z5132" s="21">
        <f t="shared" ca="1" si="2427"/>
        <v>3.2284577633984379</v>
      </c>
      <c r="AA5132" s="6">
        <f ca="1">Z5132-MAX($Z$3:Z5132)</f>
        <v>-0.87815440030917058</v>
      </c>
      <c r="AB5132" s="6">
        <f t="shared" ca="1" si="2428"/>
        <v>-1.1462256427051676E-3</v>
      </c>
      <c r="AC5132" s="11">
        <f t="shared" ca="1" si="2429"/>
        <v>4228.4577633984372</v>
      </c>
      <c r="AD5132" s="6">
        <f t="shared" ca="1" si="2430"/>
        <v>3.228457763398437</v>
      </c>
      <c r="AE5132" s="6">
        <f ca="1">AD5132-MAX($AD$3:AD5132)</f>
        <v>-0.87815440030916436</v>
      </c>
      <c r="AF5132" s="45"/>
      <c r="AG5132" s="12">
        <f t="shared" ca="1" si="2418"/>
        <v>991</v>
      </c>
      <c r="AH5132" s="12">
        <f t="shared" ca="1" si="2406"/>
        <v>-4092.8300000001082</v>
      </c>
      <c r="AI5132" s="39" cm="1">
        <f t="array" aca="1" ref="AI5132" ca="1">_xlfn.IFS(AND(P5131&gt;P5130,AG5132&gt;1),-(AG5132*G5131)*$BH$7, AND(P5131&lt;P5130,AG5132&lt;1),(AG5132*G5131)*$BH$7,P5131=P5130,0)</f>
        <v>0</v>
      </c>
      <c r="AJ5132" s="6">
        <f t="shared" ca="1" si="2419"/>
        <v>-1.1453252572772377E-3</v>
      </c>
      <c r="AK5132" s="17">
        <f t="shared" ca="1" si="2420"/>
        <v>3569416.0697599892</v>
      </c>
      <c r="AL5132" s="4">
        <f t="shared" ca="1" si="2413"/>
        <v>3.5694160697599893</v>
      </c>
      <c r="AM5132" s="36">
        <f t="shared" ca="1" si="2414"/>
        <v>2.5694160697599893</v>
      </c>
      <c r="AN5132" s="37">
        <f ca="1">MIN((AK5132-MAX($AK$3:AK5132))/MAX($AK$3:AK5132),0)</f>
        <v>-0.15006075903228155</v>
      </c>
      <c r="AO5132" s="43"/>
      <c r="AP5132" s="38">
        <f t="shared" ca="1" si="2421"/>
        <v>1247</v>
      </c>
      <c r="AQ5132" s="38">
        <f t="shared" ca="1" si="2431"/>
        <v>-5150.1100000001361</v>
      </c>
      <c r="AR5132" s="38" cm="1">
        <f t="array" aca="1" ref="AR5132" ca="1">_xlfn.IFS(AND(P5131&gt;P5130,AP5132&gt;1),-(AP5132*G5131)*$BJ$7, AND(P5131&lt;P5130,AP5132&lt;1),(AP5132*G5131)*$BJ$7,P5131=P5130,0)</f>
        <v>0</v>
      </c>
      <c r="AS5132" s="41">
        <f t="shared" ca="1" si="2432"/>
        <v>-1.1454149615933104E-3</v>
      </c>
      <c r="AT5132" s="40">
        <f t="shared" ca="1" si="2433"/>
        <v>4491133.0473599853</v>
      </c>
      <c r="AU5132" s="37">
        <f t="shared" ca="1" si="2422"/>
        <v>4.4911330473599849</v>
      </c>
      <c r="AV5132" s="37">
        <f t="shared" ca="1" si="2423"/>
        <v>3.4911330473599849</v>
      </c>
      <c r="AW5132" s="37">
        <f ca="1">MIN((AT5132-MAX($AT$3:AT5132))/MAX($AT$3:AT5132),0)</f>
        <v>-0.13594484818719171</v>
      </c>
      <c r="AY5132" s="6">
        <f t="shared" si="2434"/>
        <v>-2.3258171333317978E-3</v>
      </c>
      <c r="AZ5132" s="5">
        <f t="shared" si="2424"/>
        <v>1.0267835019034532</v>
      </c>
      <c r="BA5132" s="6">
        <f>AZ5132-MAX($AZ$3:AZ5132)</f>
        <v>-0.41640010812515471</v>
      </c>
      <c r="BB5132" s="5"/>
      <c r="BC5132" s="5">
        <f t="shared" si="2425"/>
        <v>1.0267835019034532</v>
      </c>
      <c r="BD5132" s="5"/>
    </row>
    <row r="5133" spans="1:56" x14ac:dyDescent="0.5">
      <c r="A5133" s="14">
        <v>1633701600000</v>
      </c>
      <c r="B5133" s="25" t="d">
        <v>2021-10-08T14:00:00.00000020954757600</v>
      </c>
      <c r="C5133" s="14" t="s">
        <v>10</v>
      </c>
      <c r="D5133" s="15">
        <v>3598.91</v>
      </c>
      <c r="E5133" s="15">
        <v>3664.87</v>
      </c>
      <c r="F5133" s="15">
        <v>3595.78</v>
      </c>
      <c r="G5133" s="15">
        <v>3652.97</v>
      </c>
      <c r="H5133" s="15">
        <v>111475.758</v>
      </c>
      <c r="I5133" s="15">
        <v>405112440.17596</v>
      </c>
      <c r="J5133" s="15">
        <v>131842</v>
      </c>
      <c r="K5133" s="16">
        <v>5131</v>
      </c>
      <c r="L5133" s="14">
        <f ca="1">IF(K5133&gt;=$BF$5,AVERAGE(G5133:OFFSET(G5133,-$BF$5+1,,,)),0)</f>
        <v>3652.97</v>
      </c>
      <c r="M5133" s="14">
        <f ca="1">IF(K5133&gt;=$BF$6,AVERAGE(G5133:OFFSET(G5133,-$BF$6+1,,,)),0)</f>
        <v>3522.9337777777764</v>
      </c>
      <c r="N5133" s="14">
        <f t="shared" ca="1" si="2410"/>
        <v>1</v>
      </c>
      <c r="O5133" s="14">
        <f t="shared" ca="1" si="2411"/>
        <v>0</v>
      </c>
      <c r="P5133" s="14">
        <f t="shared" ca="1" si="2412"/>
        <v>1</v>
      </c>
      <c r="Q5133" s="17">
        <f t="shared" ca="1" si="2407"/>
        <v>1346</v>
      </c>
      <c r="R5133" s="23">
        <f t="shared" ca="1" si="2408"/>
        <v>72764.759999999922</v>
      </c>
      <c r="S5133" s="19">
        <f t="shared" ca="1" si="2409"/>
        <v>1.5011738593194815E-2</v>
      </c>
      <c r="T5133" s="17">
        <f t="shared" ca="1" si="2405"/>
        <v>4919955.4800000107</v>
      </c>
      <c r="U5133" s="19">
        <f t="shared" ca="1" si="2415"/>
        <v>4.9199554800000103</v>
      </c>
      <c r="V5133" s="21">
        <f t="shared" ca="1" si="2416"/>
        <v>3.9199554800000103</v>
      </c>
      <c r="W5133" s="21">
        <f ca="1">MIN((T5133-MAX($T$3:T5133))/MAX($T$3:T5133),0)</f>
        <v>-0.1188264602273764</v>
      </c>
      <c r="X5133" s="22">
        <f t="shared" ca="1" si="2417"/>
        <v>1.4995832175604296E-2</v>
      </c>
      <c r="Y5133" s="20">
        <f t="shared" ca="1" si="2426"/>
        <v>4291867.0063799918</v>
      </c>
      <c r="Z5133" s="21">
        <f t="shared" ca="1" si="2427"/>
        <v>3.291867006379992</v>
      </c>
      <c r="AA5133" s="6">
        <f ca="1">Z5133-MAX($Z$3:Z5133)</f>
        <v>-0.81474515732761654</v>
      </c>
      <c r="AB5133" s="6">
        <f t="shared" ca="1" si="2428"/>
        <v>1.4995832175604296E-2</v>
      </c>
      <c r="AC5133" s="11">
        <f t="shared" ca="1" si="2429"/>
        <v>4291.8670063799909</v>
      </c>
      <c r="AD5133" s="6">
        <f t="shared" ca="1" si="2430"/>
        <v>3.2918670063799911</v>
      </c>
      <c r="AE5133" s="6">
        <f ca="1">AD5133-MAX($AD$3:AD5133)</f>
        <v>-0.81474515732761033</v>
      </c>
      <c r="AF5133" s="45"/>
      <c r="AG5133" s="12">
        <f t="shared" ca="1" si="2418"/>
        <v>991</v>
      </c>
      <c r="AH5133" s="12">
        <f t="shared" ca="1" si="2406"/>
        <v>53484.2699999998</v>
      </c>
      <c r="AI5133" s="39" cm="1">
        <f t="array" aca="1" ref="AI5133" ca="1">_xlfn.IFS(AND(P5132&gt;P5131,AG5133&gt;1),-(AG5133*G5132)*$BH$7, AND(P5132&lt;P5131,AG5133&lt;1),(AG5133*G5132)*$BH$7,P5132=P5131,0)</f>
        <v>0</v>
      </c>
      <c r="AJ5133" s="6">
        <f t="shared" ca="1" si="2419"/>
        <v>1.4984039113040731E-2</v>
      </c>
      <c r="AK5133" s="17">
        <f t="shared" ca="1" si="2420"/>
        <v>3622900.3397599892</v>
      </c>
      <c r="AL5133" s="4">
        <f t="shared" ca="1" si="2413"/>
        <v>3.622900339759989</v>
      </c>
      <c r="AM5133" s="36">
        <f t="shared" ca="1" si="2414"/>
        <v>2.622900339759989</v>
      </c>
      <c r="AN5133" s="37">
        <f ca="1">MIN((AK5133-MAX($AK$3:AK5133))/MAX($AK$3:AK5133),0)</f>
        <v>-0.13732523620191306</v>
      </c>
      <c r="AO5133" s="43"/>
      <c r="AP5133" s="38">
        <f t="shared" ca="1" si="2421"/>
        <v>1247</v>
      </c>
      <c r="AQ5133" s="38">
        <f t="shared" ca="1" si="2431"/>
        <v>67300.589999999749</v>
      </c>
      <c r="AR5133" s="38" cm="1">
        <f t="array" aca="1" ref="AR5133" ca="1">_xlfn.IFS(AND(P5132&gt;P5131,AP5133&gt;1),-(AP5133*G5132)*$BJ$7, AND(P5132&lt;P5131,AP5133&lt;1),(AP5133*G5132)*$BJ$7,P5132=P5131,0)</f>
        <v>0</v>
      </c>
      <c r="AS5133" s="41">
        <f t="shared" ca="1" si="2432"/>
        <v>1.4985214040710937E-2</v>
      </c>
      <c r="AT5133" s="40">
        <f t="shared" ca="1" si="2433"/>
        <v>4558433.6373599852</v>
      </c>
      <c r="AU5133" s="37">
        <f t="shared" ca="1" si="2422"/>
        <v>4.5584336373599852</v>
      </c>
      <c r="AV5133" s="37">
        <f t="shared" ca="1" si="2423"/>
        <v>3.5584336373599852</v>
      </c>
      <c r="AW5133" s="37">
        <f ca="1">MIN((AT5133-MAX($AT$3:AT5133))/MAX($AT$3:AT5133),0)</f>
        <v>-0.12299679679429777</v>
      </c>
      <c r="AY5133" s="6">
        <f t="shared" si="2434"/>
        <v>3.0393305250827618E-2</v>
      </c>
      <c r="AZ5133" s="5">
        <f t="shared" si="2424"/>
        <v>1.0571768071542809</v>
      </c>
      <c r="BA5133" s="6">
        <f>AZ5133-MAX($AZ$3:AZ5133)</f>
        <v>-0.38600680287432709</v>
      </c>
      <c r="BB5133" s="5"/>
      <c r="BC5133" s="5">
        <f t="shared" si="2425"/>
        <v>1.0571768071542809</v>
      </c>
      <c r="BD5133" s="5"/>
    </row>
    <row r="5134" spans="1:56" x14ac:dyDescent="0.5">
      <c r="A5134" s="14">
        <v>1633705200000</v>
      </c>
      <c r="B5134" s="25" t="d">
        <v>2021-10-08T15:00:00.000</v>
      </c>
      <c r="C5134" s="14" t="s">
        <v>10</v>
      </c>
      <c r="D5134" s="15">
        <v>3652.79</v>
      </c>
      <c r="E5134" s="15">
        <v>3656.54</v>
      </c>
      <c r="F5134" s="15">
        <v>3600</v>
      </c>
      <c r="G5134" s="15">
        <v>3622.53</v>
      </c>
      <c r="H5134" s="15">
        <v>95619.342999999993</v>
      </c>
      <c r="I5134" s="15">
        <v>346943562.27508998</v>
      </c>
      <c r="J5134" s="15">
        <v>116576</v>
      </c>
      <c r="K5134" s="16">
        <v>5132</v>
      </c>
      <c r="L5134" s="14">
        <f ca="1">IF(K5134&gt;=$BF$5,AVERAGE(G5134:OFFSET(G5134,-$BF$5+1,,,)),0)</f>
        <v>3622.53</v>
      </c>
      <c r="M5134" s="14">
        <f ca="1">IF(K5134&gt;=$BF$6,AVERAGE(G5134:OFFSET(G5134,-$BF$6+1,,,)),0)</f>
        <v>3525.4326666666652</v>
      </c>
      <c r="N5134" s="14">
        <f t="shared" ca="1" si="2410"/>
        <v>1</v>
      </c>
      <c r="O5134" s="14">
        <f t="shared" ca="1" si="2411"/>
        <v>0</v>
      </c>
      <c r="P5134" s="14">
        <f t="shared" ca="1" si="2412"/>
        <v>1</v>
      </c>
      <c r="Q5134" s="17">
        <f t="shared" ca="1" si="2407"/>
        <v>1346</v>
      </c>
      <c r="R5134" s="23">
        <f t="shared" ca="1" si="2408"/>
        <v>-40729.959999999679</v>
      </c>
      <c r="S5134" s="19">
        <f t="shared" ca="1" si="2409"/>
        <v>-8.2785220650003905E-3</v>
      </c>
      <c r="T5134" s="17">
        <f t="shared" ca="1" si="2405"/>
        <v>4879225.5200000107</v>
      </c>
      <c r="U5134" s="19">
        <f t="shared" ca="1" si="2415"/>
        <v>4.879225520000011</v>
      </c>
      <c r="V5134" s="21">
        <f t="shared" ca="1" si="2416"/>
        <v>3.879225520000011</v>
      </c>
      <c r="W5134" s="21">
        <f ca="1">MIN((T5134-MAX($T$3:T5134))/MAX($T$3:T5134),0)</f>
        <v>-0.1261212748194786</v>
      </c>
      <c r="X5134" s="22">
        <f t="shared" ca="1" si="2417"/>
        <v>-8.3329455210416903E-3</v>
      </c>
      <c r="Y5134" s="20">
        <f t="shared" ca="1" si="2426"/>
        <v>4256103.1124322712</v>
      </c>
      <c r="Z5134" s="21">
        <f t="shared" ca="1" si="2427"/>
        <v>3.2561031124322715</v>
      </c>
      <c r="AA5134" s="6">
        <f ca="1">Z5134-MAX($Z$3:Z5134)</f>
        <v>-0.85050905127533705</v>
      </c>
      <c r="AB5134" s="6">
        <f t="shared" ca="1" si="2428"/>
        <v>-8.3329455210416903E-3</v>
      </c>
      <c r="AC5134" s="11">
        <f t="shared" ca="1" si="2429"/>
        <v>4256.1031124322699</v>
      </c>
      <c r="AD5134" s="6">
        <f t="shared" ca="1" si="2430"/>
        <v>3.2561031124322697</v>
      </c>
      <c r="AE5134" s="6">
        <f ca="1">AD5134-MAX($AD$3:AD5134)</f>
        <v>-0.85050905127533172</v>
      </c>
      <c r="AF5134" s="45"/>
      <c r="AG5134" s="12">
        <f t="shared" ca="1" si="2418"/>
        <v>991</v>
      </c>
      <c r="AH5134" s="12">
        <f t="shared" ca="1" si="2406"/>
        <v>-30166.039999999604</v>
      </c>
      <c r="AI5134" s="39" cm="1">
        <f t="array" aca="1" ref="AI5134" ca="1">_xlfn.IFS(AND(P5133&gt;P5132,AG5134&gt;1),-(AG5134*G5133)*$BH$7, AND(P5133&lt;P5132,AG5134&lt;1),(AG5134*G5133)*$BH$7,P5133=P5132,0)</f>
        <v>0</v>
      </c>
      <c r="AJ5134" s="6">
        <f t="shared" ca="1" si="2419"/>
        <v>-8.3264890477219283E-3</v>
      </c>
      <c r="AK5134" s="17">
        <f t="shared" ca="1" si="2420"/>
        <v>3592734.2997599896</v>
      </c>
      <c r="AL5134" s="4">
        <f t="shared" ca="1" si="2413"/>
        <v>3.5927342997599898</v>
      </c>
      <c r="AM5134" s="36">
        <f t="shared" ca="1" si="2414"/>
        <v>2.5927342997599898</v>
      </c>
      <c r="AN5134" s="37">
        <f ca="1">MIN((AK5134-MAX($AK$3:AK5134))/MAX($AK$3:AK5134),0)</f>
        <v>-0.14450828817442393</v>
      </c>
      <c r="AO5134" s="43"/>
      <c r="AP5134" s="38">
        <f t="shared" ca="1" si="2421"/>
        <v>1247</v>
      </c>
      <c r="AQ5134" s="38">
        <f t="shared" ca="1" si="2431"/>
        <v>-37958.679999999498</v>
      </c>
      <c r="AR5134" s="38" cm="1">
        <f t="array" aca="1" ref="AR5134" ca="1">_xlfn.IFS(AND(P5133&gt;P5132,AP5134&gt;1),-(AP5134*G5133)*$BJ$7, AND(P5133&lt;P5132,AP5134&lt;1),(AP5134*G5133)*$BJ$7,P5133=P5132,0)</f>
        <v>0</v>
      </c>
      <c r="AS5134" s="41">
        <f t="shared" ca="1" si="2432"/>
        <v>-8.3271323045920765E-3</v>
      </c>
      <c r="AT5134" s="40">
        <f t="shared" ca="1" si="2433"/>
        <v>4520474.9573599854</v>
      </c>
      <c r="AU5134" s="37">
        <f t="shared" ca="1" si="2422"/>
        <v>4.5204749573599852</v>
      </c>
      <c r="AV5134" s="37">
        <f t="shared" ca="1" si="2423"/>
        <v>3.5204749573599852</v>
      </c>
      <c r="AW5134" s="37">
        <f ca="1">MIN((AT5134-MAX($AT$3:AT5134))/MAX($AT$3:AT5134),0)</f>
        <v>-0.13029971849894276</v>
      </c>
      <c r="AY5134" s="6">
        <f t="shared" si="2434"/>
        <v>-1.7142342261166954E-2</v>
      </c>
      <c r="AZ5134" s="5">
        <f t="shared" si="2424"/>
        <v>1.0400344648931139</v>
      </c>
      <c r="BA5134" s="6">
        <f>AZ5134-MAX($AZ$3:AZ5134)</f>
        <v>-0.40314914513549405</v>
      </c>
      <c r="BB5134" s="5"/>
      <c r="BC5134" s="5">
        <f t="shared" si="2425"/>
        <v>1.0400344648931139</v>
      </c>
      <c r="BD5134" s="5"/>
    </row>
    <row r="5135" spans="1:56" x14ac:dyDescent="0.5">
      <c r="A5135" s="14">
        <v>1633708800000</v>
      </c>
      <c r="B5135" s="25" t="d">
        <v>2021-10-08T15:59:59.99999979045242400</v>
      </c>
      <c r="C5135" s="14" t="s">
        <v>10</v>
      </c>
      <c r="D5135" s="15">
        <v>3622.53</v>
      </c>
      <c r="E5135" s="15">
        <v>3650.19</v>
      </c>
      <c r="F5135" s="15">
        <v>3607</v>
      </c>
      <c r="G5135" s="15">
        <v>3632.66</v>
      </c>
      <c r="H5135" s="15">
        <v>72657.062000000005</v>
      </c>
      <c r="I5135" s="15">
        <v>263704503.36199</v>
      </c>
      <c r="J5135" s="15">
        <v>89599</v>
      </c>
      <c r="K5135" s="16">
        <v>5133</v>
      </c>
      <c r="L5135" s="14">
        <f ca="1">IF(K5135&gt;=$BF$5,AVERAGE(G5135:OFFSET(G5135,-$BF$5+1,,,)),0)</f>
        <v>3632.66</v>
      </c>
      <c r="M5135" s="14">
        <f ca="1">IF(K5135&gt;=$BF$6,AVERAGE(G5135:OFFSET(G5135,-$BF$6+1,,,)),0)</f>
        <v>3528.3216666666654</v>
      </c>
      <c r="N5135" s="14">
        <f t="shared" ca="1" si="2410"/>
        <v>1</v>
      </c>
      <c r="O5135" s="14">
        <f t="shared" ca="1" si="2411"/>
        <v>0</v>
      </c>
      <c r="P5135" s="14">
        <f t="shared" ca="1" si="2412"/>
        <v>1</v>
      </c>
      <c r="Q5135" s="17">
        <f t="shared" ca="1" si="2407"/>
        <v>1346</v>
      </c>
      <c r="R5135" s="23">
        <f t="shared" ca="1" si="2408"/>
        <v>13634.979999999534</v>
      </c>
      <c r="S5135" s="19">
        <f t="shared" ca="1" si="2409"/>
        <v>2.7944967790706882E-3</v>
      </c>
      <c r="T5135" s="17">
        <f t="shared" ca="1" si="2405"/>
        <v>4892860.5000000102</v>
      </c>
      <c r="U5135" s="19">
        <f t="shared" ca="1" si="2415"/>
        <v>4.89286050000001</v>
      </c>
      <c r="V5135" s="21">
        <f t="shared" ca="1" si="2416"/>
        <v>3.89286050000001</v>
      </c>
      <c r="W5135" s="21">
        <f ca="1">MIN((T5135-MAX($T$3:T5135))/MAX($T$3:T5135),0)</f>
        <v>-0.12367922353666325</v>
      </c>
      <c r="X5135" s="22">
        <f t="shared" ca="1" si="2417"/>
        <v>2.7963881596562157E-3</v>
      </c>
      <c r="Y5135" s="20">
        <f t="shared" ca="1" si="2426"/>
        <v>4268004.8287821524</v>
      </c>
      <c r="Z5135" s="21">
        <f t="shared" ca="1" si="2427"/>
        <v>3.2680048287821526</v>
      </c>
      <c r="AA5135" s="6">
        <f ca="1">Z5135-MAX($Z$3:Z5135)</f>
        <v>-0.83860733492545592</v>
      </c>
      <c r="AB5135" s="6">
        <f t="shared" ca="1" si="2428"/>
        <v>2.7963881596562157E-3</v>
      </c>
      <c r="AC5135" s="11">
        <f t="shared" ca="1" si="2429"/>
        <v>4268.0048287821519</v>
      </c>
      <c r="AD5135" s="6">
        <f t="shared" ca="1" si="2430"/>
        <v>3.2680048287821517</v>
      </c>
      <c r="AE5135" s="6">
        <f ca="1">AD5135-MAX($AD$3:AD5135)</f>
        <v>-0.8386073349254497</v>
      </c>
      <c r="AF5135" s="45"/>
      <c r="AG5135" s="12">
        <f t="shared" ca="1" si="2418"/>
        <v>991</v>
      </c>
      <c r="AH5135" s="12">
        <f t="shared" ca="1" si="2406"/>
        <v>10038.829999999658</v>
      </c>
      <c r="AI5135" s="39" cm="1">
        <f t="array" aca="1" ref="AI5135" ca="1">_xlfn.IFS(AND(P5134&gt;P5133,AG5135&gt;1),-(AG5135*G5134)*$BH$7, AND(P5134&lt;P5133,AG5135&lt;1),(AG5135*G5134)*$BH$7,P5134=P5133,0)</f>
        <v>0</v>
      </c>
      <c r="AJ5135" s="6">
        <f t="shared" ca="1" si="2419"/>
        <v>2.7942032898648521E-3</v>
      </c>
      <c r="AK5135" s="17">
        <f t="shared" ca="1" si="2420"/>
        <v>3602773.1297599892</v>
      </c>
      <c r="AL5135" s="4">
        <f t="shared" ca="1" si="2413"/>
        <v>3.6027731297599894</v>
      </c>
      <c r="AM5135" s="36">
        <f t="shared" ca="1" si="2414"/>
        <v>2.6027731297599894</v>
      </c>
      <c r="AN5135" s="37">
        <f ca="1">MIN((AK5135-MAX($AK$3:AK5135))/MAX($AK$3:AK5135),0)</f>
        <v>-0.14211787041878879</v>
      </c>
      <c r="AO5135" s="43"/>
      <c r="AP5135" s="38">
        <f t="shared" ca="1" si="2421"/>
        <v>1247</v>
      </c>
      <c r="AQ5135" s="38">
        <f t="shared" ca="1" si="2431"/>
        <v>12632.109999999569</v>
      </c>
      <c r="AR5135" s="38" cm="1">
        <f t="array" aca="1" ref="AR5135" ca="1">_xlfn.IFS(AND(P5134&gt;P5133,AP5135&gt;1),-(AP5135*G5134)*$BJ$7, AND(P5134&lt;P5133,AP5135&lt;1),(AP5135*G5134)*$BJ$7,P5134=P5133,0)</f>
        <v>0</v>
      </c>
      <c r="AS5135" s="41">
        <f t="shared" ca="1" si="2432"/>
        <v>2.7944209666359663E-3</v>
      </c>
      <c r="AT5135" s="40">
        <f t="shared" ca="1" si="2433"/>
        <v>4533107.0673599849</v>
      </c>
      <c r="AU5135" s="37">
        <f t="shared" ca="1" si="2422"/>
        <v>4.5331070673599845</v>
      </c>
      <c r="AV5135" s="37">
        <f t="shared" ca="1" si="2423"/>
        <v>3.5331070673599845</v>
      </c>
      <c r="AW5135" s="37">
        <f ca="1">MIN((AT5135-MAX($AT$3:AT5135))/MAX($AT$3:AT5135),0)</f>
        <v>-0.12786940979762701</v>
      </c>
      <c r="AY5135" s="6">
        <f t="shared" si="2434"/>
        <v>5.7047282229176766E-3</v>
      </c>
      <c r="AZ5135" s="5">
        <f t="shared" si="2424"/>
        <v>1.0457391931160316</v>
      </c>
      <c r="BA5135" s="6">
        <f>AZ5135-MAX($AZ$3:AZ5135)</f>
        <v>-0.39744441691257637</v>
      </c>
      <c r="BB5135" s="5"/>
      <c r="BC5135" s="5">
        <f t="shared" si="2425"/>
        <v>1.0457391931160316</v>
      </c>
      <c r="BD5135" s="5"/>
    </row>
    <row r="5136" spans="1:56" x14ac:dyDescent="0.5">
      <c r="A5136" s="14">
        <v>1633712400000</v>
      </c>
      <c r="B5136" s="25" t="d">
        <v>2021-10-08T17:00:00.00000020954757600</v>
      </c>
      <c r="C5136" s="14" t="s">
        <v>10</v>
      </c>
      <c r="D5136" s="15">
        <v>3632.67</v>
      </c>
      <c r="E5136" s="15">
        <v>3643.97</v>
      </c>
      <c r="F5136" s="15">
        <v>3611.31</v>
      </c>
      <c r="G5136" s="15">
        <v>3627.85</v>
      </c>
      <c r="H5136" s="15">
        <v>36652.730000000003</v>
      </c>
      <c r="I5136" s="15">
        <v>132888035.10315</v>
      </c>
      <c r="J5136" s="15">
        <v>58241</v>
      </c>
      <c r="K5136" s="16">
        <v>5134</v>
      </c>
      <c r="L5136" s="14">
        <f ca="1">IF(K5136&gt;=$BF$5,AVERAGE(G5136:OFFSET(G5136,-$BF$5+1,,,)),0)</f>
        <v>3627.85</v>
      </c>
      <c r="M5136" s="14">
        <f ca="1">IF(K5136&gt;=$BF$6,AVERAGE(G5136:OFFSET(G5136,-$BF$6+1,,,)),0)</f>
        <v>3531.0075555555541</v>
      </c>
      <c r="N5136" s="14">
        <f t="shared" ca="1" si="2410"/>
        <v>1</v>
      </c>
      <c r="O5136" s="14">
        <f t="shared" ca="1" si="2411"/>
        <v>0</v>
      </c>
      <c r="P5136" s="14">
        <f t="shared" ca="1" si="2412"/>
        <v>1</v>
      </c>
      <c r="Q5136" s="17">
        <f t="shared" ca="1" si="2407"/>
        <v>1346</v>
      </c>
      <c r="R5136" s="23">
        <f t="shared" ca="1" si="2408"/>
        <v>-6487.7200000002204</v>
      </c>
      <c r="S5136" s="19">
        <f t="shared" ca="1" si="2409"/>
        <v>-1.3259564624824695E-3</v>
      </c>
      <c r="T5136" s="17">
        <f t="shared" ca="1" si="2405"/>
        <v>4886372.7800000096</v>
      </c>
      <c r="U5136" s="19">
        <f t="shared" ca="1" si="2415"/>
        <v>4.8863727800000092</v>
      </c>
      <c r="V5136" s="21">
        <f t="shared" ca="1" si="2416"/>
        <v>3.8863727800000092</v>
      </c>
      <c r="W5136" s="21">
        <f ca="1">MIN((T5136-MAX($T$3:T5136))/MAX($T$3:T5136),0)</f>
        <v>-0.12484118673342255</v>
      </c>
      <c r="X5136" s="22">
        <f t="shared" ca="1" si="2417"/>
        <v>-1.3240985944183992E-3</v>
      </c>
      <c r="Y5136" s="20">
        <f t="shared" ca="1" si="2426"/>
        <v>4262353.5695873909</v>
      </c>
      <c r="Z5136" s="21">
        <f t="shared" ca="1" si="2427"/>
        <v>3.2623535695873911</v>
      </c>
      <c r="AA5136" s="6">
        <f ca="1">Z5136-MAX($Z$3:Z5136)</f>
        <v>-0.84425859412021742</v>
      </c>
      <c r="AB5136" s="6">
        <f t="shared" ca="1" si="2428"/>
        <v>-1.3240985944183992E-3</v>
      </c>
      <c r="AC5136" s="11">
        <f t="shared" ca="1" si="2429"/>
        <v>4262.3535695873907</v>
      </c>
      <c r="AD5136" s="6">
        <f t="shared" ca="1" si="2430"/>
        <v>3.2623535695873906</v>
      </c>
      <c r="AE5136" s="6">
        <f ca="1">AD5136-MAX($AD$3:AD5136)</f>
        <v>-0.84425859412021076</v>
      </c>
      <c r="AF5136" s="45"/>
      <c r="AG5136" s="12">
        <f t="shared" ca="1" si="2418"/>
        <v>991</v>
      </c>
      <c r="AH5136" s="12">
        <f t="shared" ca="1" si="2406"/>
        <v>-4766.7099999999464</v>
      </c>
      <c r="AI5136" s="39" cm="1">
        <f t="array" aca="1" ref="AI5136" ca="1">_xlfn.IFS(AND(P5135&gt;P5134,AG5136&gt;1),-(AG5136*G5135)*$BH$7, AND(P5135&lt;P5134,AG5136&lt;1),(AG5136*G5135)*$BH$7,P5135=P5134,0)</f>
        <v>0</v>
      </c>
      <c r="AJ5136" s="6">
        <f t="shared" ca="1" si="2419"/>
        <v>-1.3230669343638345E-3</v>
      </c>
      <c r="AK5136" s="17">
        <f t="shared" ca="1" si="2420"/>
        <v>3598006.4197599893</v>
      </c>
      <c r="AL5136" s="4">
        <f t="shared" ca="1" si="2413"/>
        <v>3.5980064197599892</v>
      </c>
      <c r="AM5136" s="36">
        <f t="shared" ca="1" si="2414"/>
        <v>2.5980064197599892</v>
      </c>
      <c r="AN5136" s="37">
        <f ca="1">MIN((AK5136-MAX($AK$3:AK5136))/MAX($AK$3:AK5136),0)</f>
        <v>-0.14325290589801934</v>
      </c>
      <c r="AO5136" s="43"/>
      <c r="AP5136" s="38">
        <f t="shared" ca="1" si="2421"/>
        <v>1247</v>
      </c>
      <c r="AQ5136" s="38">
        <f t="shared" ca="1" si="2431"/>
        <v>-5998.0699999999324</v>
      </c>
      <c r="AR5136" s="38" cm="1">
        <f t="array" aca="1" ref="AR5136" ca="1">_xlfn.IFS(AND(P5135&gt;P5134,AP5136&gt;1),-(AP5136*G5135)*$BJ$7, AND(P5135&lt;P5134,AP5136&lt;1),(AP5136*G5135)*$BJ$7,P5135=P5134,0)</f>
        <v>0</v>
      </c>
      <c r="AS5136" s="41">
        <f t="shared" ca="1" si="2432"/>
        <v>-1.3231697180038416E-3</v>
      </c>
      <c r="AT5136" s="40">
        <f t="shared" ca="1" si="2433"/>
        <v>4527108.9973599846</v>
      </c>
      <c r="AU5136" s="37">
        <f t="shared" ca="1" si="2422"/>
        <v>4.527108997359985</v>
      </c>
      <c r="AV5136" s="37">
        <f t="shared" ca="1" si="2423"/>
        <v>3.527108997359985</v>
      </c>
      <c r="AW5136" s="37">
        <f ca="1">MIN((AT5136-MAX($AT$3:AT5136))/MAX($AT$3:AT5136),0)</f>
        <v>-0.1290233865847277</v>
      </c>
      <c r="AY5136" s="6">
        <f t="shared" si="2434"/>
        <v>-2.7087603901514434E-3</v>
      </c>
      <c r="AZ5136" s="5">
        <f t="shared" si="2424"/>
        <v>1.0430304327258801</v>
      </c>
      <c r="BA5136" s="6">
        <f>AZ5136-MAX($AZ$3:AZ5136)</f>
        <v>-0.40015317730272781</v>
      </c>
      <c r="BB5136" s="5"/>
      <c r="BC5136" s="5">
        <f t="shared" si="2425"/>
        <v>1.0430304327258801</v>
      </c>
      <c r="BD5136" s="5"/>
    </row>
    <row r="5137" spans="1:56" x14ac:dyDescent="0.5">
      <c r="A5137" s="14">
        <v>1633716000000</v>
      </c>
      <c r="B5137" s="25" t="d">
        <v>2021-10-08T18:00:00.000</v>
      </c>
      <c r="C5137" s="14" t="s">
        <v>10</v>
      </c>
      <c r="D5137" s="15">
        <v>3627.92</v>
      </c>
      <c r="E5137" s="15">
        <v>3647.62</v>
      </c>
      <c r="F5137" s="15">
        <v>3623.2</v>
      </c>
      <c r="G5137" s="15">
        <v>3626.73</v>
      </c>
      <c r="H5137" s="15">
        <v>30444.008999999998</v>
      </c>
      <c r="I5137" s="15">
        <v>110682159.46951</v>
      </c>
      <c r="J5137" s="15">
        <v>51543</v>
      </c>
      <c r="K5137" s="16">
        <v>5135</v>
      </c>
      <c r="L5137" s="14">
        <f ca="1">IF(K5137&gt;=$BF$5,AVERAGE(G5137:OFFSET(G5137,-$BF$5+1,,,)),0)</f>
        <v>3626.73</v>
      </c>
      <c r="M5137" s="14">
        <f ca="1">IF(K5137&gt;=$BF$6,AVERAGE(G5137:OFFSET(G5137,-$BF$6+1,,,)),0)</f>
        <v>3533.4512222222206</v>
      </c>
      <c r="N5137" s="14">
        <f t="shared" ca="1" si="2410"/>
        <v>1</v>
      </c>
      <c r="O5137" s="14">
        <f t="shared" ca="1" si="2411"/>
        <v>0</v>
      </c>
      <c r="P5137" s="14">
        <f t="shared" ca="1" si="2412"/>
        <v>1</v>
      </c>
      <c r="Q5137" s="17">
        <f t="shared" ca="1" si="2407"/>
        <v>1346</v>
      </c>
      <c r="R5137" s="23">
        <f t="shared" ca="1" si="2408"/>
        <v>-1601.7400000000735</v>
      </c>
      <c r="S5137" s="19">
        <f t="shared" ca="1" si="2409"/>
        <v>-3.27797340095708E-4</v>
      </c>
      <c r="T5137" s="17">
        <f t="shared" ca="1" si="2405"/>
        <v>4884771.0400000094</v>
      </c>
      <c r="U5137" s="19">
        <f t="shared" ca="1" si="2415"/>
        <v>4.8847710400000093</v>
      </c>
      <c r="V5137" s="21">
        <f t="shared" ca="1" si="2416"/>
        <v>3.8847710400000093</v>
      </c>
      <c r="W5137" s="21">
        <f ca="1">MIN((T5137-MAX($T$3:T5137))/MAX($T$3:T5137),0)</f>
        <v>-0.12512806146457267</v>
      </c>
      <c r="X5137" s="22">
        <f t="shared" ca="1" si="2417"/>
        <v>-3.0872279724902807E-4</v>
      </c>
      <c r="Y5137" s="20">
        <f t="shared" ca="1" si="2426"/>
        <v>4261037.6838705232</v>
      </c>
      <c r="Z5137" s="21">
        <f t="shared" ca="1" si="2427"/>
        <v>3.2610376838705233</v>
      </c>
      <c r="AA5137" s="6">
        <f ca="1">Z5137-MAX($Z$3:Z5137)</f>
        <v>-0.84557447983708522</v>
      </c>
      <c r="AB5137" s="6">
        <f t="shared" ca="1" si="2428"/>
        <v>-3.0872279724902807E-4</v>
      </c>
      <c r="AC5137" s="11">
        <f t="shared" ca="1" si="2429"/>
        <v>4261.0376838705233</v>
      </c>
      <c r="AD5137" s="6">
        <f t="shared" ca="1" si="2430"/>
        <v>3.2610376838705233</v>
      </c>
      <c r="AE5137" s="6">
        <f ca="1">AD5137-MAX($AD$3:AD5137)</f>
        <v>-0.84557447983707812</v>
      </c>
      <c r="AF5137" s="45"/>
      <c r="AG5137" s="12">
        <f t="shared" ca="1" si="2418"/>
        <v>991</v>
      </c>
      <c r="AH5137" s="12">
        <f t="shared" ca="1" si="2406"/>
        <v>-1109.9199999998918</v>
      </c>
      <c r="AI5137" s="39" cm="1">
        <f t="array" aca="1" ref="AI5137" ca="1">_xlfn.IFS(AND(P5136&gt;P5135,AG5137&gt;1),-(AG5137*G5136)*$BH$7, AND(P5136&lt;P5135,AG5137&lt;1),(AG5137*G5136)*$BH$7,P5136=P5135,0)</f>
        <v>0</v>
      </c>
      <c r="AJ5137" s="6">
        <f t="shared" ca="1" si="2419"/>
        <v>-3.0848193986099967E-4</v>
      </c>
      <c r="AK5137" s="17">
        <f t="shared" ca="1" si="2420"/>
        <v>3596896.4997599893</v>
      </c>
      <c r="AL5137" s="4">
        <f t="shared" ca="1" si="2413"/>
        <v>3.5968964997599895</v>
      </c>
      <c r="AM5137" s="36">
        <f t="shared" ca="1" si="2414"/>
        <v>2.5968964997599895</v>
      </c>
      <c r="AN5137" s="37">
        <f ca="1">MIN((AK5137-MAX($AK$3:AK5137))/MAX($AK$3:AK5137),0)</f>
        <v>-0.1435171969035782</v>
      </c>
      <c r="AO5137" s="43"/>
      <c r="AP5137" s="38">
        <f t="shared" ca="1" si="2421"/>
        <v>1247</v>
      </c>
      <c r="AQ5137" s="38">
        <f t="shared" ca="1" si="2431"/>
        <v>-1396.6399999998639</v>
      </c>
      <c r="AR5137" s="38" cm="1">
        <f t="array" aca="1" ref="AR5137" ca="1">_xlfn.IFS(AND(P5136&gt;P5135,AP5137&gt;1),-(AP5137*G5136)*$BJ$7, AND(P5136&lt;P5135,AP5137&lt;1),(AP5137*G5136)*$BJ$7,P5136=P5135,0)</f>
        <v>0</v>
      </c>
      <c r="AS5137" s="41">
        <f t="shared" ca="1" si="2432"/>
        <v>-3.0850593630821004E-4</v>
      </c>
      <c r="AT5137" s="40">
        <f t="shared" ca="1" si="2433"/>
        <v>4525712.3573599849</v>
      </c>
      <c r="AU5137" s="37">
        <f t="shared" ca="1" si="2422"/>
        <v>4.5257123573599847</v>
      </c>
      <c r="AV5137" s="37">
        <f t="shared" ca="1" si="2423"/>
        <v>3.5257123573599847</v>
      </c>
      <c r="AW5137" s="37">
        <f ca="1">MIN((AT5137-MAX($AT$3:AT5137))/MAX($AT$3:AT5137),0)</f>
        <v>-0.12929208804035189</v>
      </c>
      <c r="AY5137" s="6">
        <f t="shared" si="2434"/>
        <v>-6.3073007005609583E-4</v>
      </c>
      <c r="AZ5137" s="5">
        <f t="shared" si="2424"/>
        <v>1.042399702655824</v>
      </c>
      <c r="BA5137" s="6">
        <f>AZ5137-MAX($AZ$3:AZ5137)</f>
        <v>-0.40078390737278391</v>
      </c>
      <c r="BB5137" s="5"/>
      <c r="BC5137" s="5">
        <f t="shared" si="2425"/>
        <v>1.042399702655824</v>
      </c>
      <c r="BD5137" s="5"/>
    </row>
    <row r="5138" spans="1:56" x14ac:dyDescent="0.5">
      <c r="A5138" s="14">
        <v>1633719600000</v>
      </c>
      <c r="B5138" s="25" t="d">
        <v>2021-10-08T18:59:59.99999979045242400</v>
      </c>
      <c r="C5138" s="14" t="s">
        <v>10</v>
      </c>
      <c r="D5138" s="15">
        <v>3626.73</v>
      </c>
      <c r="E5138" s="15">
        <v>3637.69</v>
      </c>
      <c r="F5138" s="15">
        <v>3608</v>
      </c>
      <c r="G5138" s="15">
        <v>3627.27</v>
      </c>
      <c r="H5138" s="15">
        <v>34483.762999999999</v>
      </c>
      <c r="I5138" s="15">
        <v>124889600.40298</v>
      </c>
      <c r="J5138" s="15">
        <v>57452</v>
      </c>
      <c r="K5138" s="16">
        <v>5136</v>
      </c>
      <c r="L5138" s="14">
        <f ca="1">IF(K5138&gt;=$BF$5,AVERAGE(G5138:OFFSET(G5138,-$BF$5+1,,,)),0)</f>
        <v>3627.27</v>
      </c>
      <c r="M5138" s="14">
        <f ca="1">IF(K5138&gt;=$BF$6,AVERAGE(G5138:OFFSET(G5138,-$BF$6+1,,,)),0)</f>
        <v>3536.1228888888882</v>
      </c>
      <c r="N5138" s="14">
        <f t="shared" ca="1" si="2410"/>
        <v>1</v>
      </c>
      <c r="O5138" s="14">
        <f t="shared" ca="1" si="2411"/>
        <v>0</v>
      </c>
      <c r="P5138" s="14">
        <f t="shared" ca="1" si="2412"/>
        <v>1</v>
      </c>
      <c r="Q5138" s="17">
        <f t="shared" ca="1" si="2407"/>
        <v>1346</v>
      </c>
      <c r="R5138" s="23">
        <f t="shared" ca="1" si="2408"/>
        <v>726.83999999995103</v>
      </c>
      <c r="S5138" s="19">
        <f t="shared" ca="1" si="2409"/>
        <v>1.4879714812589243E-4</v>
      </c>
      <c r="T5138" s="17">
        <f t="shared" ca="1" si="2405"/>
        <v>4885497.8800000092</v>
      </c>
      <c r="U5138" s="19">
        <f t="shared" ca="1" si="2415"/>
        <v>4.8854978800000088</v>
      </c>
      <c r="V5138" s="21">
        <f t="shared" ca="1" si="2416"/>
        <v>3.8854978800000088</v>
      </c>
      <c r="W5138" s="21">
        <f ca="1">MIN((T5138-MAX($T$3:T5138))/MAX($T$3:T5138),0)</f>
        <v>-0.12499788301514325</v>
      </c>
      <c r="X5138" s="22">
        <f t="shared" ca="1" si="2417"/>
        <v>1.4889445864452178E-4</v>
      </c>
      <c r="Y5138" s="20">
        <f t="shared" ca="1" si="2426"/>
        <v>4261672.1287697274</v>
      </c>
      <c r="Z5138" s="21">
        <f t="shared" ca="1" si="2427"/>
        <v>3.2616721287697272</v>
      </c>
      <c r="AA5138" s="6">
        <f ca="1">Z5138-MAX($Z$3:Z5138)</f>
        <v>-0.84494003493788128</v>
      </c>
      <c r="AB5138" s="6">
        <f t="shared" ca="1" si="2428"/>
        <v>1.4889445864452178E-4</v>
      </c>
      <c r="AC5138" s="11">
        <f t="shared" ca="1" si="2429"/>
        <v>4261.6721287697274</v>
      </c>
      <c r="AD5138" s="6">
        <f t="shared" ca="1" si="2430"/>
        <v>3.2616721287697272</v>
      </c>
      <c r="AE5138" s="6">
        <f ca="1">AD5138-MAX($AD$3:AD5138)</f>
        <v>-0.84494003493787417</v>
      </c>
      <c r="AF5138" s="45"/>
      <c r="AG5138" s="12">
        <f t="shared" ca="1" si="2418"/>
        <v>991</v>
      </c>
      <c r="AH5138" s="12">
        <f t="shared" ca="1" si="2406"/>
        <v>535.13999999996395</v>
      </c>
      <c r="AI5138" s="39" cm="1">
        <f t="array" aca="1" ref="AI5138" ca="1">_xlfn.IFS(AND(P5137&gt;P5136,AG5138&gt;1),-(AG5138*G5137)*$BH$7, AND(P5137&lt;P5136,AG5138&lt;1),(AG5138*G5137)*$BH$7,P5137=P5136,0)</f>
        <v>0</v>
      </c>
      <c r="AJ5138" s="6">
        <f t="shared" ca="1" si="2419"/>
        <v>1.4877825926758591E-4</v>
      </c>
      <c r="AK5138" s="17">
        <f t="shared" ca="1" si="2420"/>
        <v>3597431.6397599895</v>
      </c>
      <c r="AL5138" s="4">
        <f t="shared" ca="1" si="2413"/>
        <v>3.5974316397599893</v>
      </c>
      <c r="AM5138" s="36">
        <f t="shared" ca="1" si="2414"/>
        <v>2.5974316397599893</v>
      </c>
      <c r="AN5138" s="37">
        <f ca="1">MIN((AK5138-MAX($AK$3:AK5138))/MAX($AK$3:AK5138),0)</f>
        <v>-0.14338977088304083</v>
      </c>
      <c r="AO5138" s="43"/>
      <c r="AP5138" s="38">
        <f t="shared" ca="1" si="2421"/>
        <v>1247</v>
      </c>
      <c r="AQ5138" s="38">
        <f t="shared" ca="1" si="2431"/>
        <v>673.37999999995463</v>
      </c>
      <c r="AR5138" s="38" cm="1">
        <f t="array" aca="1" ref="AR5138" ca="1">_xlfn.IFS(AND(P5137&gt;P5136,AP5138&gt;1),-(AP5138*G5137)*$BJ$7, AND(P5137&lt;P5136,AP5138&lt;1),(AP5138*G5137)*$BJ$7,P5137=P5136,0)</f>
        <v>0</v>
      </c>
      <c r="AS5138" s="41">
        <f t="shared" ca="1" si="2432"/>
        <v>1.4878983612488401E-4</v>
      </c>
      <c r="AT5138" s="40">
        <f t="shared" ca="1" si="2433"/>
        <v>4526385.7373599848</v>
      </c>
      <c r="AU5138" s="37">
        <f t="shared" ca="1" si="2422"/>
        <v>4.526385737359985</v>
      </c>
      <c r="AV5138" s="37">
        <f t="shared" ca="1" si="2423"/>
        <v>3.526385737359985</v>
      </c>
      <c r="AW5138" s="37">
        <f ca="1">MIN((AT5138-MAX($AT$3:AT5138))/MAX($AT$3:AT5138),0)</f>
        <v>-0.12916253555281879</v>
      </c>
      <c r="AY5138" s="6">
        <f t="shared" si="2434"/>
        <v>3.0410199806274463E-4</v>
      </c>
      <c r="AZ5138" s="5">
        <f t="shared" si="2424"/>
        <v>1.0427038046538868</v>
      </c>
      <c r="BA5138" s="6">
        <f>AZ5138-MAX($AZ$3:AZ5138)</f>
        <v>-0.40047980537472117</v>
      </c>
      <c r="BB5138" s="5"/>
      <c r="BC5138" s="5">
        <f t="shared" si="2425"/>
        <v>1.0427038046538868</v>
      </c>
      <c r="BD5138" s="5"/>
    </row>
    <row r="5139" spans="1:56" x14ac:dyDescent="0.5">
      <c r="A5139" s="14">
        <v>1633723200000</v>
      </c>
      <c r="B5139" s="25" t="d">
        <v>2021-10-08T20:00:00.00000020954757600</v>
      </c>
      <c r="C5139" s="14" t="s">
        <v>10</v>
      </c>
      <c r="D5139" s="15">
        <v>3627.64</v>
      </c>
      <c r="E5139" s="15">
        <v>3631.78</v>
      </c>
      <c r="F5139" s="15">
        <v>3531</v>
      </c>
      <c r="G5139" s="15">
        <v>3555.55</v>
      </c>
      <c r="H5139" s="15">
        <v>108123.45299999999</v>
      </c>
      <c r="I5139" s="15">
        <v>386499262.4321</v>
      </c>
      <c r="J5139" s="15">
        <v>126357</v>
      </c>
      <c r="K5139" s="16">
        <v>5137</v>
      </c>
      <c r="L5139" s="14">
        <f ca="1">IF(K5139&gt;=$BF$5,AVERAGE(G5139:OFFSET(G5139,-$BF$5+1,,,)),0)</f>
        <v>3555.55</v>
      </c>
      <c r="M5139" s="14">
        <f ca="1">IF(K5139&gt;=$BF$6,AVERAGE(G5139:OFFSET(G5139,-$BF$6+1,,,)),0)</f>
        <v>3537.9576666666653</v>
      </c>
      <c r="N5139" s="14">
        <f t="shared" ca="1" si="2410"/>
        <v>1</v>
      </c>
      <c r="O5139" s="14">
        <f t="shared" ca="1" si="2411"/>
        <v>0</v>
      </c>
      <c r="P5139" s="14">
        <f t="shared" ca="1" si="2412"/>
        <v>1</v>
      </c>
      <c r="Q5139" s="17">
        <f t="shared" ca="1" si="2407"/>
        <v>1346</v>
      </c>
      <c r="R5139" s="23">
        <f t="shared" ca="1" si="2408"/>
        <v>-97033.139999999577</v>
      </c>
      <c r="S5139" s="19">
        <f t="shared" ca="1" si="2409"/>
        <v>-1.9861463945615179E-2</v>
      </c>
      <c r="T5139" s="17">
        <f t="shared" ca="1" si="2405"/>
        <v>4788464.7400000095</v>
      </c>
      <c r="U5139" s="19">
        <f t="shared" ca="1" si="2415"/>
        <v>4.7884647400000091</v>
      </c>
      <c r="V5139" s="21">
        <f t="shared" ca="1" si="2416"/>
        <v>3.7884647400000091</v>
      </c>
      <c r="W5139" s="21">
        <f ca="1">MIN((T5139-MAX($T$3:T5139))/MAX($T$3:T5139),0)</f>
        <v>-0.14237670601397495</v>
      </c>
      <c r="X5139" s="22">
        <f t="shared" ca="1" si="2417"/>
        <v>-1.9772445944194916E-2</v>
      </c>
      <c r="Y5139" s="20">
        <f t="shared" ca="1" si="2426"/>
        <v>4177408.4469717457</v>
      </c>
      <c r="Z5139" s="21">
        <f t="shared" ca="1" si="2427"/>
        <v>3.1774084469717456</v>
      </c>
      <c r="AA5139" s="6">
        <f ca="1">Z5139-MAX($Z$3:Z5139)</f>
        <v>-0.92920371673586288</v>
      </c>
      <c r="AB5139" s="6">
        <f t="shared" ca="1" si="2428"/>
        <v>-1.9772445944194916E-2</v>
      </c>
      <c r="AC5139" s="11">
        <f t="shared" ca="1" si="2429"/>
        <v>4177.4084469717454</v>
      </c>
      <c r="AD5139" s="6">
        <f t="shared" ca="1" si="2430"/>
        <v>3.1774084469717456</v>
      </c>
      <c r="AE5139" s="6">
        <f ca="1">AD5139-MAX($AD$3:AD5139)</f>
        <v>-0.92920371673585578</v>
      </c>
      <c r="AF5139" s="45"/>
      <c r="AG5139" s="12">
        <f t="shared" ca="1" si="2418"/>
        <v>991</v>
      </c>
      <c r="AH5139" s="12">
        <f t="shared" ca="1" si="2406"/>
        <v>-71074.5199999998</v>
      </c>
      <c r="AI5139" s="39" cm="1">
        <f t="array" aca="1" ref="AI5139" ca="1">_xlfn.IFS(AND(P5138&gt;P5137,AG5139&gt;1),-(AG5139*G5138)*$BH$7, AND(P5138&lt;P5137,AG5139&lt;1),(AG5139*G5138)*$BH$7,P5138=P5137,0)</f>
        <v>0</v>
      </c>
      <c r="AJ5139" s="6">
        <f t="shared" ca="1" si="2419"/>
        <v>-1.975701753841852E-2</v>
      </c>
      <c r="AK5139" s="17">
        <f t="shared" ca="1" si="2420"/>
        <v>3526357.1197599894</v>
      </c>
      <c r="AL5139" s="4">
        <f t="shared" ca="1" si="2413"/>
        <v>3.5263571197599894</v>
      </c>
      <c r="AM5139" s="36">
        <f t="shared" ca="1" si="2414"/>
        <v>2.5263571197599894</v>
      </c>
      <c r="AN5139" s="37">
        <f ca="1">MIN((AK5139-MAX($AK$3:AK5139))/MAX($AK$3:AK5139),0)</f>
        <v>-0.16031383420329337</v>
      </c>
      <c r="AO5139" s="43"/>
      <c r="AP5139" s="38">
        <f t="shared" ca="1" si="2421"/>
        <v>1247</v>
      </c>
      <c r="AQ5139" s="38">
        <f t="shared" ca="1" si="2431"/>
        <v>-89434.839999999749</v>
      </c>
      <c r="AR5139" s="38" cm="1">
        <f t="array" aca="1" ref="AR5139" ca="1">_xlfn.IFS(AND(P5138&gt;P5137,AP5139&gt;1),-(AP5139*G5138)*$BJ$7, AND(P5138&lt;P5137,AP5139&lt;1),(AP5139*G5138)*$BJ$7,P5138=P5137,0)</f>
        <v>0</v>
      </c>
      <c r="AS5139" s="41">
        <f t="shared" ca="1" si="2432"/>
        <v>-1.9758554659144591E-2</v>
      </c>
      <c r="AT5139" s="40">
        <f t="shared" ca="1" si="2433"/>
        <v>4436950.8973599849</v>
      </c>
      <c r="AU5139" s="37">
        <f t="shared" ca="1" si="2422"/>
        <v>4.4369508973599849</v>
      </c>
      <c r="AV5139" s="37">
        <f t="shared" ca="1" si="2423"/>
        <v>3.4369508973599849</v>
      </c>
      <c r="AW5139" s="37">
        <f ca="1">MIN((AT5139-MAX($AT$3:AT5139))/MAX($AT$3:AT5139),0)</f>
        <v>-0.14636902519332931</v>
      </c>
      <c r="AY5139" s="6">
        <f t="shared" si="2434"/>
        <v>-4.0389250557520073E-2</v>
      </c>
      <c r="AZ5139" s="5">
        <f t="shared" si="2424"/>
        <v>1.0023145540963667</v>
      </c>
      <c r="BA5139" s="6">
        <f>AZ5139-MAX($AZ$3:AZ5139)</f>
        <v>-0.44086905593224124</v>
      </c>
      <c r="BB5139" s="5"/>
      <c r="BC5139" s="5">
        <f t="shared" si="2425"/>
        <v>1.0023145540963667</v>
      </c>
      <c r="BD5139" s="5"/>
    </row>
    <row r="5140" spans="1:56" x14ac:dyDescent="0.5">
      <c r="A5140" s="14">
        <v>1633726800000</v>
      </c>
      <c r="B5140" s="25" t="d">
        <v>2021-10-08T21:00:00.000</v>
      </c>
      <c r="C5140" s="14" t="s">
        <v>10</v>
      </c>
      <c r="D5140" s="15">
        <v>3555.55</v>
      </c>
      <c r="E5140" s="15">
        <v>3580.98</v>
      </c>
      <c r="F5140" s="15">
        <v>3548.64</v>
      </c>
      <c r="G5140" s="15">
        <v>3574.44</v>
      </c>
      <c r="H5140" s="15">
        <v>47560.61</v>
      </c>
      <c r="I5140" s="15">
        <v>169634898.15755999</v>
      </c>
      <c r="J5140" s="15">
        <v>74524</v>
      </c>
      <c r="K5140" s="16">
        <v>5138</v>
      </c>
      <c r="L5140" s="14">
        <f ca="1">IF(K5140&gt;=$BF$5,AVERAGE(G5140:OFFSET(G5140,-$BF$5+1,,,)),0)</f>
        <v>3574.44</v>
      </c>
      <c r="M5140" s="14">
        <f ca="1">IF(K5140&gt;=$BF$6,AVERAGE(G5140:OFFSET(G5140,-$BF$6+1,,,)),0)</f>
        <v>3540.021999999999</v>
      </c>
      <c r="N5140" s="14">
        <f t="shared" ca="1" si="2410"/>
        <v>1</v>
      </c>
      <c r="O5140" s="14">
        <f t="shared" ca="1" si="2411"/>
        <v>0</v>
      </c>
      <c r="P5140" s="14">
        <f t="shared" ca="1" si="2412"/>
        <v>1</v>
      </c>
      <c r="Q5140" s="17">
        <f t="shared" ca="1" si="2407"/>
        <v>1346</v>
      </c>
      <c r="R5140" s="23">
        <f t="shared" ca="1" si="2408"/>
        <v>25425.939999999828</v>
      </c>
      <c r="S5140" s="19">
        <f t="shared" ca="1" si="2409"/>
        <v>5.3098313093143459E-3</v>
      </c>
      <c r="T5140" s="17">
        <f t="shared" ca="1" si="2405"/>
        <v>4813890.680000009</v>
      </c>
      <c r="U5140" s="19">
        <f t="shared" ca="1" si="2415"/>
        <v>4.813890680000009</v>
      </c>
      <c r="V5140" s="21">
        <f t="shared" ca="1" si="2416"/>
        <v>3.813890680000009</v>
      </c>
      <c r="W5140" s="21">
        <f ca="1">MIN((T5140-MAX($T$3:T5140))/MAX($T$3:T5140),0)</f>
        <v>-0.13782287099597071</v>
      </c>
      <c r="X5140" s="22">
        <f t="shared" ca="1" si="2417"/>
        <v>5.3128208012824807E-3</v>
      </c>
      <c r="Y5140" s="20">
        <f t="shared" ca="1" si="2426"/>
        <v>4199602.2694642702</v>
      </c>
      <c r="Z5140" s="21">
        <f t="shared" ca="1" si="2427"/>
        <v>3.1996022694642701</v>
      </c>
      <c r="AA5140" s="6">
        <f ca="1">Z5140-MAX($Z$3:Z5140)</f>
        <v>-0.90700989424333844</v>
      </c>
      <c r="AB5140" s="6">
        <f t="shared" ca="1" si="2428"/>
        <v>5.3128208012824807E-3</v>
      </c>
      <c r="AC5140" s="11">
        <f t="shared" ca="1" si="2429"/>
        <v>4199.6022694642697</v>
      </c>
      <c r="AD5140" s="6">
        <f t="shared" ca="1" si="2430"/>
        <v>3.1996022694642696</v>
      </c>
      <c r="AE5140" s="6">
        <f ca="1">AD5140-MAX($AD$3:AD5140)</f>
        <v>-0.90700989424333178</v>
      </c>
      <c r="AF5140" s="45"/>
      <c r="AG5140" s="12">
        <f t="shared" ca="1" si="2418"/>
        <v>991</v>
      </c>
      <c r="AH5140" s="12">
        <f t="shared" ca="1" si="2406"/>
        <v>18719.989999999874</v>
      </c>
      <c r="AI5140" s="39" cm="1">
        <f t="array" aca="1" ref="AI5140" ca="1">_xlfn.IFS(AND(P5139&gt;P5138,AG5140&gt;1),-(AG5140*G5139)*$BH$7, AND(P5139&lt;P5138,AG5140&lt;1),(AG5140*G5139)*$BH$7,P5139=P5138,0)</f>
        <v>0</v>
      </c>
      <c r="AJ5140" s="6">
        <f t="shared" ca="1" si="2419"/>
        <v>5.3085916610947194E-3</v>
      </c>
      <c r="AK5140" s="17">
        <f t="shared" ca="1" si="2420"/>
        <v>3545077.1097599892</v>
      </c>
      <c r="AL5140" s="4">
        <f t="shared" ca="1" si="2413"/>
        <v>3.5450771097599891</v>
      </c>
      <c r="AM5140" s="36">
        <f t="shared" ca="1" si="2414"/>
        <v>2.5450771097599891</v>
      </c>
      <c r="AN5140" s="37">
        <f ca="1">MIN((AK5140-MAX($AK$3:AK5140))/MAX($AK$3:AK5140),0)</f>
        <v>-0.15585628322560841</v>
      </c>
      <c r="AO5140" s="43"/>
      <c r="AP5140" s="38">
        <f t="shared" ca="1" si="2421"/>
        <v>1247</v>
      </c>
      <c r="AQ5140" s="38">
        <f t="shared" ca="1" si="2431"/>
        <v>23555.829999999842</v>
      </c>
      <c r="AR5140" s="38" cm="1">
        <f t="array" aca="1" ref="AR5140" ca="1">_xlfn.IFS(AND(P5139&gt;P5138,AP5140&gt;1),-(AP5140*G5139)*$BJ$7, AND(P5139&lt;P5138,AP5140&lt;1),(AP5140*G5139)*$BJ$7,P5139=P5138,0)</f>
        <v>0</v>
      </c>
      <c r="AS5140" s="41">
        <f t="shared" ca="1" si="2432"/>
        <v>5.3090130012517639E-3</v>
      </c>
      <c r="AT5140" s="40">
        <f t="shared" ca="1" si="2433"/>
        <v>4460506.727359985</v>
      </c>
      <c r="AU5140" s="37">
        <f t="shared" ca="1" si="2422"/>
        <v>4.4605067273599852</v>
      </c>
      <c r="AV5140" s="37">
        <f t="shared" ca="1" si="2423"/>
        <v>3.4605067273599852</v>
      </c>
      <c r="AW5140" s="37">
        <f ca="1">MIN((AT5140-MAX($AT$3:AT5140))/MAX($AT$3:AT5140),0)</f>
        <v>-0.14183708724980945</v>
      </c>
      <c r="AY5140" s="6">
        <f t="shared" si="2434"/>
        <v>1.0637938413713632E-2</v>
      </c>
      <c r="AZ5140" s="5">
        <f t="shared" si="2424"/>
        <v>1.0129524925100803</v>
      </c>
      <c r="BA5140" s="6">
        <f>AZ5140-MAX($AZ$3:AZ5140)</f>
        <v>-0.43023111751852761</v>
      </c>
      <c r="BB5140" s="5"/>
      <c r="BC5140" s="5">
        <f t="shared" si="2425"/>
        <v>1.0129524925100803</v>
      </c>
      <c r="BD5140" s="5"/>
    </row>
    <row r="5141" spans="1:56" x14ac:dyDescent="0.5">
      <c r="A5141" s="14">
        <v>1633730400000</v>
      </c>
      <c r="B5141" s="25" t="d">
        <v>2021-10-08T21:59:59.99999979045242400</v>
      </c>
      <c r="C5141" s="14" t="s">
        <v>10</v>
      </c>
      <c r="D5141" s="15">
        <v>3574.43</v>
      </c>
      <c r="E5141" s="15">
        <v>3594.7</v>
      </c>
      <c r="F5141" s="15">
        <v>3564.12</v>
      </c>
      <c r="G5141" s="15">
        <v>3577.04</v>
      </c>
      <c r="H5141" s="15">
        <v>37399.366000000002</v>
      </c>
      <c r="I5141" s="15">
        <v>133868420.66817001</v>
      </c>
      <c r="J5141" s="15">
        <v>62693</v>
      </c>
      <c r="K5141" s="16">
        <v>5139</v>
      </c>
      <c r="L5141" s="14">
        <f ca="1">IF(K5141&gt;=$BF$5,AVERAGE(G5141:OFFSET(G5141,-$BF$5+1,,,)),0)</f>
        <v>3577.04</v>
      </c>
      <c r="M5141" s="14">
        <f ca="1">IF(K5141&gt;=$BF$6,AVERAGE(G5141:OFFSET(G5141,-$BF$6+1,,,)),0)</f>
        <v>3542.3383333333322</v>
      </c>
      <c r="N5141" s="14">
        <f t="shared" ca="1" si="2410"/>
        <v>1</v>
      </c>
      <c r="O5141" s="14">
        <f t="shared" ca="1" si="2411"/>
        <v>0</v>
      </c>
      <c r="P5141" s="14">
        <f t="shared" ca="1" si="2412"/>
        <v>1</v>
      </c>
      <c r="Q5141" s="17">
        <f t="shared" ca="1" si="2407"/>
        <v>1346</v>
      </c>
      <c r="R5141" s="23">
        <f t="shared" ca="1" si="2408"/>
        <v>3513.0600000001714</v>
      </c>
      <c r="S5141" s="19">
        <f t="shared" ca="1" si="2409"/>
        <v>7.2977560844820946E-4</v>
      </c>
      <c r="T5141" s="17">
        <f t="shared" ca="1" si="2405"/>
        <v>4817403.7400000095</v>
      </c>
      <c r="U5141" s="19">
        <f t="shared" ca="1" si="2415"/>
        <v>4.8174037400000094</v>
      </c>
      <c r="V5141" s="21">
        <f t="shared" ca="1" si="2416"/>
        <v>3.8174037400000094</v>
      </c>
      <c r="W5141" s="21">
        <f ca="1">MIN((T5141-MAX($T$3:T5141))/MAX($T$3:T5141),0)</f>
        <v>-0.1371936751570616</v>
      </c>
      <c r="X5141" s="22">
        <f t="shared" ca="1" si="2417"/>
        <v>7.2738666756189119E-4</v>
      </c>
      <c r="Y5141" s="20">
        <f t="shared" ca="1" si="2426"/>
        <v>4202657.0041641416</v>
      </c>
      <c r="Z5141" s="21">
        <f t="shared" ca="1" si="2427"/>
        <v>3.2026570041641418</v>
      </c>
      <c r="AA5141" s="6">
        <f ca="1">Z5141-MAX($Z$3:Z5141)</f>
        <v>-0.90395515954346672</v>
      </c>
      <c r="AB5141" s="6">
        <f t="shared" ca="1" si="2428"/>
        <v>7.2738666756189119E-4</v>
      </c>
      <c r="AC5141" s="11">
        <f t="shared" ca="1" si="2429"/>
        <v>4202.6570041641407</v>
      </c>
      <c r="AD5141" s="6">
        <f t="shared" ca="1" si="2430"/>
        <v>3.2026570041641409</v>
      </c>
      <c r="AE5141" s="6">
        <f ca="1">AD5141-MAX($AD$3:AD5141)</f>
        <v>-0.90395515954346051</v>
      </c>
      <c r="AF5141" s="45"/>
      <c r="AG5141" s="12">
        <f t="shared" ca="1" si="2418"/>
        <v>991</v>
      </c>
      <c r="AH5141" s="12">
        <f t="shared" ca="1" si="2406"/>
        <v>2576.5999999999099</v>
      </c>
      <c r="AI5141" s="39" cm="1">
        <f t="array" aca="1" ref="AI5141" ca="1">_xlfn.IFS(AND(P5140&gt;P5139,AG5141&gt;1),-(AG5141*G5140)*$BH$7, AND(P5140&lt;P5139,AG5141&lt;1),(AG5141*G5140)*$BH$7,P5140=P5139,0)</f>
        <v>0</v>
      </c>
      <c r="AJ5141" s="6">
        <f t="shared" ca="1" si="2419"/>
        <v>7.2681070685493563E-4</v>
      </c>
      <c r="AK5141" s="17">
        <f t="shared" ca="1" si="2420"/>
        <v>3547653.7097599893</v>
      </c>
      <c r="AL5141" s="4">
        <f t="shared" ca="1" si="2413"/>
        <v>3.5476537097599894</v>
      </c>
      <c r="AM5141" s="36">
        <f t="shared" ca="1" si="2414"/>
        <v>2.5476537097599894</v>
      </c>
      <c r="AN5141" s="37">
        <f ca="1">MIN((AK5141-MAX($AK$3:AK5141))/MAX($AK$3:AK5141),0)</f>
        <v>-0.15524275053413239</v>
      </c>
      <c r="AO5141" s="43"/>
      <c r="AP5141" s="38">
        <f t="shared" ca="1" si="2421"/>
        <v>1247</v>
      </c>
      <c r="AQ5141" s="38">
        <f t="shared" ca="1" si="2431"/>
        <v>3242.1999999998866</v>
      </c>
      <c r="AR5141" s="38" cm="1">
        <f t="array" aca="1" ref="AR5141" ca="1">_xlfn.IFS(AND(P5140&gt;P5139,AP5141&gt;1),-(AP5141*G5140)*$BJ$7, AND(P5140&lt;P5139,AP5141&lt;1),(AP5141*G5140)*$BJ$7,P5140=P5139,0)</f>
        <v>0</v>
      </c>
      <c r="AS5141" s="41">
        <f t="shared" ca="1" si="2432"/>
        <v>7.2686808880093967E-4</v>
      </c>
      <c r="AT5141" s="40">
        <f t="shared" ca="1" si="2433"/>
        <v>4463748.9273599852</v>
      </c>
      <c r="AU5141" s="37">
        <f t="shared" ca="1" si="2422"/>
        <v>4.4637489273599851</v>
      </c>
      <c r="AV5141" s="37">
        <f t="shared" ca="1" si="2423"/>
        <v>3.4637489273599851</v>
      </c>
      <c r="AW5141" s="37">
        <f ca="1">MIN((AT5141-MAX($AT$3:AT5141))/MAX($AT$3:AT5141),0)</f>
        <v>-0.14121331601353881</v>
      </c>
      <c r="AY5141" s="6">
        <f t="shared" si="2434"/>
        <v>1.4641948054874288E-3</v>
      </c>
      <c r="AZ5141" s="5">
        <f t="shared" si="2424"/>
        <v>1.0144166873155678</v>
      </c>
      <c r="BA5141" s="6">
        <f>AZ5141-MAX($AZ$3:AZ5141)</f>
        <v>-0.42876692271304018</v>
      </c>
      <c r="BB5141" s="5"/>
      <c r="BC5141" s="5">
        <f t="shared" si="2425"/>
        <v>1.0144166873155678</v>
      </c>
      <c r="BD5141" s="5"/>
    </row>
    <row r="5142" spans="1:56" x14ac:dyDescent="0.5">
      <c r="A5142" s="14">
        <v>1633734000000</v>
      </c>
      <c r="B5142" s="25" t="d">
        <v>2021-10-08T23:00:00.00000020954757600</v>
      </c>
      <c r="C5142" s="14" t="s">
        <v>10</v>
      </c>
      <c r="D5142" s="15">
        <v>3576.93</v>
      </c>
      <c r="E5142" s="15">
        <v>3576.93</v>
      </c>
      <c r="F5142" s="15">
        <v>3548</v>
      </c>
      <c r="G5142" s="15">
        <v>3563.81</v>
      </c>
      <c r="H5142" s="15">
        <v>40714.139000000003</v>
      </c>
      <c r="I5142" s="15">
        <v>145010906.85222</v>
      </c>
      <c r="J5142" s="15">
        <v>65517</v>
      </c>
      <c r="K5142" s="16">
        <v>5140</v>
      </c>
      <c r="L5142" s="14">
        <f ca="1">IF(K5142&gt;=$BF$5,AVERAGE(G5142:OFFSET(G5142,-$BF$5+1,,,)),0)</f>
        <v>3563.81</v>
      </c>
      <c r="M5142" s="14">
        <f ca="1">IF(K5142&gt;=$BF$6,AVERAGE(G5142:OFFSET(G5142,-$BF$6+1,,,)),0)</f>
        <v>3544.3362222222217</v>
      </c>
      <c r="N5142" s="14">
        <f t="shared" ca="1" si="2410"/>
        <v>1</v>
      </c>
      <c r="O5142" s="14">
        <f t="shared" ca="1" si="2411"/>
        <v>0</v>
      </c>
      <c r="P5142" s="14">
        <f t="shared" ca="1" si="2412"/>
        <v>1</v>
      </c>
      <c r="Q5142" s="17">
        <f t="shared" ca="1" si="2407"/>
        <v>1346</v>
      </c>
      <c r="R5142" s="23">
        <f t="shared" ca="1" si="2408"/>
        <v>-17659.519999999851</v>
      </c>
      <c r="S5142" s="19">
        <f t="shared" ca="1" si="2409"/>
        <v>-3.6657753746834215E-3</v>
      </c>
      <c r="T5142" s="17">
        <f t="shared" ca="1" si="2405"/>
        <v>4799744.22000001</v>
      </c>
      <c r="U5142" s="19">
        <f t="shared" ca="1" si="2415"/>
        <v>4.7997442200000098</v>
      </c>
      <c r="V5142" s="21">
        <f t="shared" ca="1" si="2416"/>
        <v>3.7997442200000098</v>
      </c>
      <c r="W5142" s="21">
        <f ca="1">MIN((T5142-MAX($T$3:T5142))/MAX($T$3:T5142),0)</f>
        <v>-0.1403565293357919</v>
      </c>
      <c r="X5142" s="22">
        <f t="shared" ca="1" si="2417"/>
        <v>-3.6985887773131054E-3</v>
      </c>
      <c r="Y5142" s="20">
        <f t="shared" ca="1" si="2426"/>
        <v>4187113.1041336437</v>
      </c>
      <c r="Z5142" s="21">
        <f t="shared" ca="1" si="2427"/>
        <v>3.1871131041336436</v>
      </c>
      <c r="AA5142" s="6">
        <f ca="1">Z5142-MAX($Z$3:Z5142)</f>
        <v>-0.91949905957396494</v>
      </c>
      <c r="AB5142" s="6">
        <f t="shared" ca="1" si="2428"/>
        <v>-3.6985887773131054E-3</v>
      </c>
      <c r="AC5142" s="11">
        <f t="shared" ca="1" si="2429"/>
        <v>4187.113104133643</v>
      </c>
      <c r="AD5142" s="6">
        <f t="shared" ca="1" si="2430"/>
        <v>3.1871131041336431</v>
      </c>
      <c r="AE5142" s="6">
        <f ca="1">AD5142-MAX($AD$3:AD5142)</f>
        <v>-0.91949905957395828</v>
      </c>
      <c r="AF5142" s="45"/>
      <c r="AG5142" s="12">
        <f t="shared" ca="1" si="2418"/>
        <v>991</v>
      </c>
      <c r="AH5142" s="12">
        <f t="shared" ca="1" si="2406"/>
        <v>-13110.930000000018</v>
      </c>
      <c r="AI5142" s="39" cm="1">
        <f t="array" aca="1" ref="AI5142" ca="1">_xlfn.IFS(AND(P5141&gt;P5140,AG5142&gt;1),-(AG5142*G5141)*$BH$7, AND(P5141&lt;P5140,AG5142&lt;1),(AG5142*G5141)*$BH$7,P5141=P5140,0)</f>
        <v>0</v>
      </c>
      <c r="AJ5142" s="6">
        <f t="shared" ca="1" si="2419"/>
        <v>-3.6956622806590153E-3</v>
      </c>
      <c r="AK5142" s="17">
        <f t="shared" ca="1" si="2420"/>
        <v>3534542.7797599891</v>
      </c>
      <c r="AL5142" s="4">
        <f t="shared" ca="1" si="2413"/>
        <v>3.5345427797599891</v>
      </c>
      <c r="AM5142" s="36">
        <f t="shared" ca="1" si="2414"/>
        <v>2.5345427797599891</v>
      </c>
      <c r="AN5142" s="37">
        <f ca="1">MIN((AK5142-MAX($AK$3:AK5142))/MAX($AK$3:AK5142),0)</f>
        <v>-0.1583646880372967</v>
      </c>
      <c r="AO5142" s="43"/>
      <c r="AP5142" s="38">
        <f t="shared" ca="1" si="2421"/>
        <v>1247</v>
      </c>
      <c r="AQ5142" s="38">
        <f t="shared" ca="1" si="2431"/>
        <v>-16497.810000000023</v>
      </c>
      <c r="AR5142" s="38" cm="1">
        <f t="array" aca="1" ref="AR5142" ca="1">_xlfn.IFS(AND(P5141&gt;P5140,AP5142&gt;1),-(AP5142*G5141)*$BJ$7, AND(P5141&lt;P5140,AP5142&lt;1),(AP5142*G5141)*$BJ$7,P5141=P5140,0)</f>
        <v>0</v>
      </c>
      <c r="AS5142" s="41">
        <f t="shared" ca="1" si="2432"/>
        <v>-3.695953842492973E-3</v>
      </c>
      <c r="AT5142" s="40">
        <f t="shared" ca="1" si="2433"/>
        <v>4447251.1173599856</v>
      </c>
      <c r="AU5142" s="37">
        <f t="shared" ca="1" si="2422"/>
        <v>4.4472511173599854</v>
      </c>
      <c r="AV5142" s="37">
        <f t="shared" ca="1" si="2423"/>
        <v>3.4472511173599854</v>
      </c>
      <c r="AW5142" s="37">
        <f ca="1">MIN((AT5142-MAX($AT$3:AT5142))/MAX($AT$3:AT5142),0)</f>
        <v>-0.14438735195810029</v>
      </c>
      <c r="AY5142" s="6">
        <f t="shared" si="2434"/>
        <v>-7.4504989525376875E-3</v>
      </c>
      <c r="AZ5142" s="5">
        <f t="shared" si="2424"/>
        <v>1.0069661883630301</v>
      </c>
      <c r="BA5142" s="6">
        <f>AZ5142-MAX($AZ$3:AZ5142)</f>
        <v>-0.43621742166557786</v>
      </c>
      <c r="BB5142" s="5"/>
      <c r="BC5142" s="5">
        <f t="shared" si="2425"/>
        <v>1.0069661883630301</v>
      </c>
      <c r="BD5142" s="5"/>
    </row>
    <row r="5143" spans="1:56" x14ac:dyDescent="0.5">
      <c r="A5143" s="14">
        <v>1633737600000</v>
      </c>
      <c r="B5143" s="25" t="d">
        <v>2021-10-09</v>
      </c>
      <c r="C5143" s="14" t="s">
        <v>10</v>
      </c>
      <c r="D5143" s="15">
        <v>3563.82</v>
      </c>
      <c r="E5143" s="15">
        <v>3585.85</v>
      </c>
      <c r="F5143" s="15">
        <v>3538.1</v>
      </c>
      <c r="G5143" s="15">
        <v>3584.52</v>
      </c>
      <c r="H5143" s="15">
        <v>62752.678999999996</v>
      </c>
      <c r="I5143" s="15">
        <v>223657692.44538999</v>
      </c>
      <c r="J5143" s="15">
        <v>86011</v>
      </c>
      <c r="K5143" s="16">
        <v>5141</v>
      </c>
      <c r="L5143" s="14">
        <f ca="1">IF(K5143&gt;=$BF$5,AVERAGE(G5143:OFFSET(G5143,-$BF$5+1,,,)),0)</f>
        <v>3584.52</v>
      </c>
      <c r="M5143" s="14">
        <f ca="1">IF(K5143&gt;=$BF$6,AVERAGE(G5143:OFFSET(G5143,-$BF$6+1,,,)),0)</f>
        <v>3546.5642222222218</v>
      </c>
      <c r="N5143" s="14">
        <f t="shared" ca="1" si="2410"/>
        <v>1</v>
      </c>
      <c r="O5143" s="14">
        <f t="shared" ca="1" si="2411"/>
        <v>0</v>
      </c>
      <c r="P5143" s="14">
        <f t="shared" ca="1" si="2412"/>
        <v>1</v>
      </c>
      <c r="Q5143" s="17">
        <f t="shared" ca="1" si="2407"/>
        <v>1346</v>
      </c>
      <c r="R5143" s="23">
        <f t="shared" ca="1" si="2408"/>
        <v>27862.199999999757</v>
      </c>
      <c r="S5143" s="19">
        <f t="shared" ca="1" si="2409"/>
        <v>5.8049343304380704E-3</v>
      </c>
      <c r="T5143" s="17">
        <f t="shared" ca="1" si="2405"/>
        <v>4827606.4200000102</v>
      </c>
      <c r="U5143" s="19">
        <f t="shared" ca="1" si="2415"/>
        <v>4.8276064200000102</v>
      </c>
      <c r="V5143" s="21">
        <f t="shared" ca="1" si="2416"/>
        <v>3.8276064200000102</v>
      </c>
      <c r="W5143" s="21">
        <f ca="1">MIN((T5143-MAX($T$3:T5143))/MAX($T$3:T5143),0)</f>
        <v>-0.13536635544099623</v>
      </c>
      <c r="X5143" s="22">
        <f t="shared" ca="1" si="2417"/>
        <v>5.8111964442548736E-3</v>
      </c>
      <c r="Y5143" s="20">
        <f t="shared" ca="1" si="2426"/>
        <v>4211445.240916078</v>
      </c>
      <c r="Z5143" s="21">
        <f t="shared" ca="1" si="2427"/>
        <v>3.2114452409160781</v>
      </c>
      <c r="AA5143" s="6">
        <f ca="1">Z5143-MAX($Z$3:Z5143)</f>
        <v>-0.89516692279153043</v>
      </c>
      <c r="AB5143" s="6">
        <f t="shared" ca="1" si="2428"/>
        <v>5.8111964442548736E-3</v>
      </c>
      <c r="AC5143" s="11">
        <f t="shared" ca="1" si="2429"/>
        <v>4211.4452409160776</v>
      </c>
      <c r="AD5143" s="6">
        <f t="shared" ca="1" si="2430"/>
        <v>3.2114452409160776</v>
      </c>
      <c r="AE5143" s="6">
        <f ca="1">AD5143-MAX($AD$3:AD5143)</f>
        <v>-0.89516692279152377</v>
      </c>
      <c r="AF5143" s="45"/>
      <c r="AG5143" s="12">
        <f t="shared" ca="1" si="2418"/>
        <v>991</v>
      </c>
      <c r="AH5143" s="12">
        <f t="shared" ca="1" si="2406"/>
        <v>20523.610000000037</v>
      </c>
      <c r="AI5143" s="39" cm="1">
        <f t="array" aca="1" ref="AI5143" ca="1">_xlfn.IFS(AND(P5142&gt;P5141,AG5143&gt;1),-(AG5143*G5142)*$BH$7, AND(P5142&lt;P5141,AG5143&lt;1),(AG5143*G5142)*$BH$7,P5142=P5141,0)</f>
        <v>0</v>
      </c>
      <c r="AJ5143" s="6">
        <f t="shared" ca="1" si="2419"/>
        <v>5.8065812974524757E-3</v>
      </c>
      <c r="AK5143" s="17">
        <f t="shared" ca="1" si="2420"/>
        <v>3555066.389759989</v>
      </c>
      <c r="AL5143" s="4">
        <f t="shared" ca="1" si="2413"/>
        <v>3.5550663897599888</v>
      </c>
      <c r="AM5143" s="36">
        <f t="shared" ca="1" si="2414"/>
        <v>2.5550663897599888</v>
      </c>
      <c r="AN5143" s="37">
        <f ca="1">MIN((AK5143-MAX($AK$3:AK5143))/MAX($AK$3:AK5143),0)</f>
        <v>-0.15347766417557854</v>
      </c>
      <c r="AO5143" s="43"/>
      <c r="AP5143" s="38">
        <f t="shared" ca="1" si="2421"/>
        <v>1247</v>
      </c>
      <c r="AQ5143" s="38">
        <f t="shared" ca="1" si="2431"/>
        <v>25825.370000000046</v>
      </c>
      <c r="AR5143" s="38" cm="1">
        <f t="array" aca="1" ref="AR5143" ca="1">_xlfn.IFS(AND(P5142&gt;P5141,AP5143&gt;1),-(AP5143*G5142)*$BJ$7, AND(P5142&lt;P5141,AP5143&lt;1),(AP5143*G5142)*$BJ$7,P5142=P5141,0)</f>
        <v>0</v>
      </c>
      <c r="AS5143" s="41">
        <f t="shared" ca="1" si="2432"/>
        <v>5.8070410953835949E-3</v>
      </c>
      <c r="AT5143" s="40">
        <f t="shared" ca="1" si="2433"/>
        <v>4473076.4873599857</v>
      </c>
      <c r="AU5143" s="37">
        <f t="shared" ca="1" si="2422"/>
        <v>4.473076487359986</v>
      </c>
      <c r="AV5143" s="37">
        <f t="shared" ca="1" si="2423"/>
        <v>3.473076487359986</v>
      </c>
      <c r="AW5143" s="37">
        <f ca="1">MIN((AT5143-MAX($AT$3:AT5143))/MAX($AT$3:AT5143),0)</f>
        <v>-0.13941877414919096</v>
      </c>
      <c r="AY5143" s="6">
        <f t="shared" si="2434"/>
        <v>1.1662874777555121E-2</v>
      </c>
      <c r="AZ5143" s="5">
        <f t="shared" si="2424"/>
        <v>1.0186290631405852</v>
      </c>
      <c r="BA5143" s="6">
        <f>AZ5143-MAX($AZ$3:AZ5143)</f>
        <v>-0.42455454688802274</v>
      </c>
      <c r="BB5143" s="5"/>
      <c r="BC5143" s="5">
        <f t="shared" si="2425"/>
        <v>1.0186290631405852</v>
      </c>
      <c r="BD5143" s="5"/>
    </row>
    <row r="5144" spans="1:56" x14ac:dyDescent="0.5">
      <c r="A5144" s="14">
        <v>1633741200000</v>
      </c>
      <c r="B5144" s="25" t="d">
        <v>2021-10-09T00:59:59.99999979045242400</v>
      </c>
      <c r="C5144" s="14" t="s">
        <v>10</v>
      </c>
      <c r="D5144" s="15">
        <v>3584.53</v>
      </c>
      <c r="E5144" s="15">
        <v>3591.21</v>
      </c>
      <c r="F5144" s="15">
        <v>3554.37</v>
      </c>
      <c r="G5144" s="15">
        <v>3560.8</v>
      </c>
      <c r="H5144" s="15">
        <v>36516.900999999998</v>
      </c>
      <c r="I5144" s="15">
        <v>130358369.12255</v>
      </c>
      <c r="J5144" s="15">
        <v>58818</v>
      </c>
      <c r="K5144" s="16">
        <v>5142</v>
      </c>
      <c r="L5144" s="14">
        <f ca="1">IF(K5144&gt;=$BF$5,AVERAGE(G5144:OFFSET(G5144,-$BF$5+1,,,)),0)</f>
        <v>3560.8</v>
      </c>
      <c r="M5144" s="14">
        <f ca="1">IF(K5144&gt;=$BF$6,AVERAGE(G5144:OFFSET(G5144,-$BF$6+1,,,)),0)</f>
        <v>3548.4795555555552</v>
      </c>
      <c r="N5144" s="14">
        <f t="shared" ca="1" si="2410"/>
        <v>1</v>
      </c>
      <c r="O5144" s="14">
        <f t="shared" ca="1" si="2411"/>
        <v>0</v>
      </c>
      <c r="P5144" s="14">
        <f t="shared" ca="1" si="2412"/>
        <v>1</v>
      </c>
      <c r="Q5144" s="17">
        <f t="shared" ca="1" si="2407"/>
        <v>1346</v>
      </c>
      <c r="R5144" s="23">
        <f t="shared" ca="1" si="2408"/>
        <v>-31940.580000000024</v>
      </c>
      <c r="S5144" s="19">
        <f t="shared" ca="1" si="2409"/>
        <v>-6.6162352978227992E-3</v>
      </c>
      <c r="T5144" s="17">
        <f t="shared" ca="1" si="2405"/>
        <v>4795665.8400000101</v>
      </c>
      <c r="U5144" s="19">
        <f t="shared" ca="1" si="2415"/>
        <v>4.7956658400000105</v>
      </c>
      <c r="V5144" s="21">
        <f t="shared" ca="1" si="2416"/>
        <v>3.7956658400000105</v>
      </c>
      <c r="W5144" s="21">
        <f ca="1">MIN((T5144-MAX($T$3:T5144))/MAX($T$3:T5144),0)</f>
        <v>-0.14108697507981269</v>
      </c>
      <c r="X5144" s="22">
        <f t="shared" ca="1" si="2417"/>
        <v>-6.6173434657917918E-3</v>
      </c>
      <c r="Y5144" s="20">
        <f t="shared" ca="1" si="2426"/>
        <v>4183576.6612695619</v>
      </c>
      <c r="Z5144" s="21">
        <f t="shared" ca="1" si="2427"/>
        <v>3.1835766612695617</v>
      </c>
      <c r="AA5144" s="6">
        <f ca="1">Z5144-MAX($Z$3:Z5144)</f>
        <v>-0.92303550243804677</v>
      </c>
      <c r="AB5144" s="6">
        <f t="shared" ca="1" si="2428"/>
        <v>-6.6173434657917918E-3</v>
      </c>
      <c r="AC5144" s="11">
        <f t="shared" ca="1" si="2429"/>
        <v>4183.5766612695616</v>
      </c>
      <c r="AD5144" s="6">
        <f t="shared" ca="1" si="2430"/>
        <v>3.1835766612695617</v>
      </c>
      <c r="AE5144" s="6">
        <f ca="1">AD5144-MAX($AD$3:AD5144)</f>
        <v>-0.92303550243803967</v>
      </c>
      <c r="AF5144" s="45"/>
      <c r="AG5144" s="12">
        <f t="shared" ca="1" si="2418"/>
        <v>991</v>
      </c>
      <c r="AH5144" s="12">
        <f t="shared" ca="1" si="2406"/>
        <v>-23506.5199999998</v>
      </c>
      <c r="AI5144" s="39" cm="1">
        <f t="array" aca="1" ref="AI5144" ca="1">_xlfn.IFS(AND(P5143&gt;P5142,AG5144&gt;1),-(AG5144*G5143)*$BH$7, AND(P5143&lt;P5142,AG5144&lt;1),(AG5144*G5143)*$BH$7,P5143=P5142,0)</f>
        <v>0</v>
      </c>
      <c r="AJ5144" s="6">
        <f t="shared" ca="1" si="2419"/>
        <v>-6.6121184312360427E-3</v>
      </c>
      <c r="AK5144" s="17">
        <f t="shared" ca="1" si="2420"/>
        <v>3531559.869759989</v>
      </c>
      <c r="AL5144" s="4">
        <f t="shared" ca="1" si="2413"/>
        <v>3.531559869759989</v>
      </c>
      <c r="AM5144" s="36">
        <f t="shared" ca="1" si="2414"/>
        <v>2.531559869759989</v>
      </c>
      <c r="AN5144" s="37">
        <f ca="1">MIN((AK5144-MAX($AK$3:AK5144))/MAX($AK$3:AK5144),0)</f>
        <v>-0.15907497011473623</v>
      </c>
      <c r="AO5144" s="43"/>
      <c r="AP5144" s="38">
        <f t="shared" ca="1" si="2421"/>
        <v>1247</v>
      </c>
      <c r="AQ5144" s="38">
        <f t="shared" ca="1" si="2431"/>
        <v>-29578.839999999749</v>
      </c>
      <c r="AR5144" s="38" cm="1">
        <f t="array" aca="1" ref="AR5144" ca="1">_xlfn.IFS(AND(P5143&gt;P5142,AP5144&gt;1),-(AP5144*G5143)*$BJ$7, AND(P5143&lt;P5142,AP5144&lt;1),(AP5144*G5143)*$BJ$7,P5143=P5142,0)</f>
        <v>0</v>
      </c>
      <c r="AS5144" s="41">
        <f t="shared" ca="1" si="2432"/>
        <v>-6.6126389932261607E-3</v>
      </c>
      <c r="AT5144" s="40">
        <f t="shared" ca="1" si="2433"/>
        <v>4443497.6473599859</v>
      </c>
      <c r="AU5144" s="37">
        <f t="shared" ca="1" si="2422"/>
        <v>4.4434976473599859</v>
      </c>
      <c r="AV5144" s="37">
        <f t="shared" ca="1" si="2423"/>
        <v>3.4434976473599859</v>
      </c>
      <c r="AW5144" s="37">
        <f ca="1">MIN((AT5144-MAX($AT$3:AT5144))/MAX($AT$3:AT5144),0)</f>
        <v>-0.14510948712009042</v>
      </c>
      <c r="AY5144" s="6">
        <f t="shared" si="2434"/>
        <v>-1.3357961840830601E-2</v>
      </c>
      <c r="AZ5144" s="5">
        <f t="shared" si="2424"/>
        <v>1.0052711012997546</v>
      </c>
      <c r="BA5144" s="6">
        <f>AZ5144-MAX($AZ$3:AZ5144)</f>
        <v>-0.43791250872885334</v>
      </c>
      <c r="BB5144" s="5"/>
      <c r="BC5144" s="5">
        <f t="shared" si="2425"/>
        <v>1.0052711012997546</v>
      </c>
      <c r="BD5144" s="5"/>
    </row>
    <row r="5145" spans="1:56" x14ac:dyDescent="0.5">
      <c r="A5145" s="14">
        <v>1633744800000</v>
      </c>
      <c r="B5145" s="25" t="d">
        <v>2021-10-09T02:00:00.00000020954757600</v>
      </c>
      <c r="C5145" s="14" t="s">
        <v>10</v>
      </c>
      <c r="D5145" s="15">
        <v>3560.57</v>
      </c>
      <c r="E5145" s="15">
        <v>3577.13</v>
      </c>
      <c r="F5145" s="15">
        <v>3546.05</v>
      </c>
      <c r="G5145" s="15">
        <v>3576.57</v>
      </c>
      <c r="H5145" s="15">
        <v>38236.114000000001</v>
      </c>
      <c r="I5145" s="15">
        <v>136173662.61127999</v>
      </c>
      <c r="J5145" s="15">
        <v>61211</v>
      </c>
      <c r="K5145" s="16">
        <v>5143</v>
      </c>
      <c r="L5145" s="14">
        <f ca="1">IF(K5145&gt;=$BF$5,AVERAGE(G5145:OFFSET(G5145,-$BF$5+1,,,)),0)</f>
        <v>3576.57</v>
      </c>
      <c r="M5145" s="14">
        <f ca="1">IF(K5145&gt;=$BF$6,AVERAGE(G5145:OFFSET(G5145,-$BF$6+1,,,)),0)</f>
        <v>3550.2383333333328</v>
      </c>
      <c r="N5145" s="14">
        <f t="shared" ca="1" si="2410"/>
        <v>1</v>
      </c>
      <c r="O5145" s="14">
        <f t="shared" ca="1" si="2411"/>
        <v>0</v>
      </c>
      <c r="P5145" s="14">
        <f t="shared" ca="1" si="2412"/>
        <v>1</v>
      </c>
      <c r="Q5145" s="17">
        <f t="shared" ca="1" si="2407"/>
        <v>1346</v>
      </c>
      <c r="R5145" s="23">
        <f t="shared" ca="1" si="2408"/>
        <v>21536</v>
      </c>
      <c r="S5145" s="19">
        <f t="shared" ca="1" si="2409"/>
        <v>4.4907215637026024E-3</v>
      </c>
      <c r="T5145" s="17">
        <f t="shared" ca="1" si="2405"/>
        <v>4817201.8400000101</v>
      </c>
      <c r="U5145" s="19">
        <f t="shared" ca="1" si="2415"/>
        <v>4.8172018400000098</v>
      </c>
      <c r="V5145" s="21">
        <f t="shared" ca="1" si="2416"/>
        <v>3.8172018400000098</v>
      </c>
      <c r="W5145" s="21">
        <f ca="1">MIN((T5145-MAX($T$3:T5145))/MAX($T$3:T5145),0)</f>
        <v>-0.13722983583745857</v>
      </c>
      <c r="X5145" s="22">
        <f t="shared" ca="1" si="2417"/>
        <v>4.4287800494271501E-3</v>
      </c>
      <c r="Y5145" s="20">
        <f t="shared" ca="1" si="2426"/>
        <v>4202104.8021222418</v>
      </c>
      <c r="Z5145" s="21">
        <f t="shared" ca="1" si="2427"/>
        <v>3.2021048021222418</v>
      </c>
      <c r="AA5145" s="6">
        <f ca="1">Z5145-MAX($Z$3:Z5145)</f>
        <v>-0.90450736158536671</v>
      </c>
      <c r="AB5145" s="6">
        <f t="shared" ca="1" si="2428"/>
        <v>4.4287800494271501E-3</v>
      </c>
      <c r="AC5145" s="11">
        <f t="shared" ca="1" si="2429"/>
        <v>4202.1048021222414</v>
      </c>
      <c r="AD5145" s="6">
        <f t="shared" ca="1" si="2430"/>
        <v>3.2021048021222414</v>
      </c>
      <c r="AE5145" s="6">
        <f ca="1">AD5145-MAX($AD$3:AD5145)</f>
        <v>-0.90450736158536005</v>
      </c>
      <c r="AF5145" s="45"/>
      <c r="AG5145" s="12">
        <f t="shared" ca="1" si="2418"/>
        <v>991</v>
      </c>
      <c r="AH5145" s="12">
        <f t="shared" ca="1" si="2406"/>
        <v>15628.069999999982</v>
      </c>
      <c r="AI5145" s="39" cm="1">
        <f t="array" aca="1" ref="AI5145" ca="1">_xlfn.IFS(AND(P5144&gt;P5143,AG5145&gt;1),-(AG5145*G5144)*$BH$7, AND(P5144&lt;P5143,AG5145&lt;1),(AG5145*G5144)*$BH$7,P5144=P5143,0)</f>
        <v>0</v>
      </c>
      <c r="AJ5145" s="6">
        <f t="shared" ca="1" si="2419"/>
        <v>4.4252598218197823E-3</v>
      </c>
      <c r="AK5145" s="17">
        <f t="shared" ca="1" si="2420"/>
        <v>3547187.9397599888</v>
      </c>
      <c r="AL5145" s="4">
        <f t="shared" ca="1" si="2413"/>
        <v>3.5471879397599886</v>
      </c>
      <c r="AM5145" s="36">
        <f t="shared" ca="1" si="2414"/>
        <v>2.5471879397599886</v>
      </c>
      <c r="AN5145" s="37">
        <f ca="1">MIN((AK5145-MAX($AK$3:AK5145))/MAX($AK$3:AK5145),0)</f>
        <v>-0.15535365836682241</v>
      </c>
      <c r="AO5145" s="43"/>
      <c r="AP5145" s="38">
        <f t="shared" ca="1" si="2421"/>
        <v>1247</v>
      </c>
      <c r="AQ5145" s="38">
        <f t="shared" ca="1" si="2431"/>
        <v>19665.189999999977</v>
      </c>
      <c r="AR5145" s="38" cm="1">
        <f t="array" aca="1" ref="AR5145" ca="1">_xlfn.IFS(AND(P5144&gt;P5143,AP5145&gt;1),-(AP5145*G5144)*$BJ$7, AND(P5144&lt;P5143,AP5145&lt;1),(AP5145*G5144)*$BJ$7,P5144=P5143,0)</f>
        <v>0</v>
      </c>
      <c r="AS5145" s="41">
        <f t="shared" ca="1" si="2432"/>
        <v>4.4256105349090597E-3</v>
      </c>
      <c r="AT5145" s="40">
        <f t="shared" ca="1" si="2433"/>
        <v>4463162.8373599863</v>
      </c>
      <c r="AU5145" s="37">
        <f t="shared" ca="1" si="2422"/>
        <v>4.4631628373599863</v>
      </c>
      <c r="AV5145" s="37">
        <f t="shared" ca="1" si="2423"/>
        <v>3.4631628373599863</v>
      </c>
      <c r="AW5145" s="37">
        <f ca="1">MIN((AT5145-MAX($AT$3:AT5145))/MAX($AT$3:AT5145),0)</f>
        <v>-0.1413260746600952</v>
      </c>
      <c r="AY5145" s="6">
        <f t="shared" si="2434"/>
        <v>8.8809046471289843E-3</v>
      </c>
      <c r="AZ5145" s="5">
        <f t="shared" si="2424"/>
        <v>1.0141520059468836</v>
      </c>
      <c r="BA5145" s="6">
        <f>AZ5145-MAX($AZ$3:AZ5145)</f>
        <v>-0.42903160408172436</v>
      </c>
      <c r="BB5145" s="5"/>
      <c r="BC5145" s="5">
        <f t="shared" si="2425"/>
        <v>1.0141520059468836</v>
      </c>
      <c r="BD5145" s="5"/>
    </row>
    <row r="5146" spans="1:56" x14ac:dyDescent="0.5">
      <c r="A5146" s="14">
        <v>1633748400000</v>
      </c>
      <c r="B5146" s="25" t="d">
        <v>2021-10-09T03:00:00.000</v>
      </c>
      <c r="C5146" s="14" t="s">
        <v>10</v>
      </c>
      <c r="D5146" s="15">
        <v>3576.56</v>
      </c>
      <c r="E5146" s="15">
        <v>3590.26</v>
      </c>
      <c r="F5146" s="15">
        <v>3565</v>
      </c>
      <c r="G5146" s="15">
        <v>3580.71</v>
      </c>
      <c r="H5146" s="15">
        <v>36679.122000000003</v>
      </c>
      <c r="I5146" s="15">
        <v>131302590.30055</v>
      </c>
      <c r="J5146" s="15">
        <v>57483</v>
      </c>
      <c r="K5146" s="16">
        <v>5144</v>
      </c>
      <c r="L5146" s="14">
        <f ca="1">IF(K5146&gt;=$BF$5,AVERAGE(G5146:OFFSET(G5146,-$BF$5+1,,,)),0)</f>
        <v>3580.71</v>
      </c>
      <c r="M5146" s="14">
        <f ca="1">IF(K5146&gt;=$BF$6,AVERAGE(G5146:OFFSET(G5146,-$BF$6+1,,,)),0)</f>
        <v>3551.6697777777777</v>
      </c>
      <c r="N5146" s="14">
        <f t="shared" ca="1" si="2410"/>
        <v>1</v>
      </c>
      <c r="O5146" s="14">
        <f t="shared" ca="1" si="2411"/>
        <v>0</v>
      </c>
      <c r="P5146" s="14">
        <f t="shared" ca="1" si="2412"/>
        <v>1</v>
      </c>
      <c r="Q5146" s="17">
        <f t="shared" ca="1" si="2407"/>
        <v>1346</v>
      </c>
      <c r="R5146" s="23">
        <f t="shared" ca="1" si="2408"/>
        <v>5585.9000000001224</v>
      </c>
      <c r="S5146" s="19">
        <f t="shared" ca="1" si="2409"/>
        <v>1.1595735834893128E-3</v>
      </c>
      <c r="T5146" s="17">
        <f t="shared" ca="1" si="2405"/>
        <v>4822787.7400000105</v>
      </c>
      <c r="U5146" s="19">
        <f t="shared" ca="1" si="2415"/>
        <v>4.8227877400000105</v>
      </c>
      <c r="V5146" s="21">
        <f t="shared" ca="1" si="2416"/>
        <v>3.8227877400000105</v>
      </c>
      <c r="W5146" s="21">
        <f ca="1">MIN((T5146-MAX($T$3:T5146))/MAX($T$3:T5146),0)</f>
        <v>-0.13622939034647291</v>
      </c>
      <c r="X5146" s="22">
        <f t="shared" ca="1" si="2417"/>
        <v>1.1575336146083526E-3</v>
      </c>
      <c r="Y5146" s="20">
        <f t="shared" ca="1" si="2426"/>
        <v>4206968.8796828054</v>
      </c>
      <c r="Z5146" s="21">
        <f t="shared" ca="1" si="2427"/>
        <v>3.2069688796828055</v>
      </c>
      <c r="AA5146" s="6">
        <f ca="1">Z5146-MAX($Z$3:Z5146)</f>
        <v>-0.89964328402480298</v>
      </c>
      <c r="AB5146" s="6">
        <f t="shared" ca="1" si="2428"/>
        <v>1.1575336146083526E-3</v>
      </c>
      <c r="AC5146" s="11">
        <f t="shared" ca="1" si="2429"/>
        <v>4206.968879682805</v>
      </c>
      <c r="AD5146" s="6">
        <f t="shared" ca="1" si="2430"/>
        <v>3.2069688796828051</v>
      </c>
      <c r="AE5146" s="6">
        <f ca="1">AD5146-MAX($AD$3:AD5146)</f>
        <v>-0.89964328402479632</v>
      </c>
      <c r="AF5146" s="45"/>
      <c r="AG5146" s="12">
        <f t="shared" ca="1" si="2418"/>
        <v>991</v>
      </c>
      <c r="AH5146" s="12">
        <f t="shared" ca="1" si="2406"/>
        <v>4102.7399999998743</v>
      </c>
      <c r="AI5146" s="39" cm="1">
        <f t="array" aca="1" ref="AI5146" ca="1">_xlfn.IFS(AND(P5145&gt;P5144,AG5146&gt;1),-(AG5146*G5145)*$BH$7, AND(P5145&lt;P5144,AG5146&lt;1),(AG5146*G5145)*$BH$7,P5145=P5144,0)</f>
        <v>0</v>
      </c>
      <c r="AJ5146" s="6">
        <f t="shared" ca="1" si="2419"/>
        <v>1.1566175995392778E-3</v>
      </c>
      <c r="AK5146" s="17">
        <f t="shared" ca="1" si="2420"/>
        <v>3551290.6797599886</v>
      </c>
      <c r="AL5146" s="4">
        <f t="shared" ca="1" si="2413"/>
        <v>3.5512906797599886</v>
      </c>
      <c r="AM5146" s="36">
        <f t="shared" ca="1" si="2414"/>
        <v>2.5512906797599886</v>
      </c>
      <c r="AN5146" s="37">
        <f ca="1">MIN((AK5146-MAX($AK$3:AK5146))/MAX($AK$3:AK5146),0)</f>
        <v>-0.15437672554270304</v>
      </c>
      <c r="AO5146" s="43"/>
      <c r="AP5146" s="38">
        <f t="shared" ca="1" si="2421"/>
        <v>1247</v>
      </c>
      <c r="AQ5146" s="38">
        <f t="shared" ca="1" si="2431"/>
        <v>5162.5799999998417</v>
      </c>
      <c r="AR5146" s="38" cm="1">
        <f t="array" aca="1" ref="AR5146" ca="1">_xlfn.IFS(AND(P5145&gt;P5144,AP5146&gt;1),-(AP5146*G5145)*$BJ$7, AND(P5145&lt;P5144,AP5146&lt;1),(AP5146*G5145)*$BJ$7,P5145=P5144,0)</f>
        <v>0</v>
      </c>
      <c r="AS5146" s="41">
        <f t="shared" ca="1" si="2432"/>
        <v>1.1567088605383641E-3</v>
      </c>
      <c r="AT5146" s="40">
        <f t="shared" ca="1" si="2433"/>
        <v>4468325.4173599863</v>
      </c>
      <c r="AU5146" s="37">
        <f t="shared" ca="1" si="2422"/>
        <v>4.4683254173599867</v>
      </c>
      <c r="AV5146" s="37">
        <f t="shared" ca="1" si="2423"/>
        <v>3.4683254173599867</v>
      </c>
      <c r="AW5146" s="37">
        <f ca="1">MIN((AT5146-MAX($AT$3:AT5146))/MAX($AT$3:AT5146),0)</f>
        <v>-0.14033283892234122</v>
      </c>
      <c r="AY5146" s="6">
        <f t="shared" si="2434"/>
        <v>2.3314486518144495E-3</v>
      </c>
      <c r="AZ5146" s="5">
        <f t="shared" si="2424"/>
        <v>1.016483454598698</v>
      </c>
      <c r="BA5146" s="6">
        <f>AZ5146-MAX($AZ$3:AZ5146)</f>
        <v>-0.42670015542990991</v>
      </c>
      <c r="BB5146" s="5"/>
      <c r="BC5146" s="5">
        <f t="shared" si="2425"/>
        <v>1.016483454598698</v>
      </c>
      <c r="BD5146" s="5"/>
    </row>
    <row r="5147" spans="1:56" x14ac:dyDescent="0.5">
      <c r="A5147" s="14">
        <v>1633752000000</v>
      </c>
      <c r="B5147" s="25" t="d">
        <v>2021-10-09T03:59:59.99999979045242400</v>
      </c>
      <c r="C5147" s="14" t="s">
        <v>10</v>
      </c>
      <c r="D5147" s="15">
        <v>3580.71</v>
      </c>
      <c r="E5147" s="15">
        <v>3589.38</v>
      </c>
      <c r="F5147" s="15">
        <v>3570.3</v>
      </c>
      <c r="G5147" s="15">
        <v>3588.34</v>
      </c>
      <c r="H5147" s="15">
        <v>23409.775000000001</v>
      </c>
      <c r="I5147" s="15">
        <v>83821952.723529994</v>
      </c>
      <c r="J5147" s="15">
        <v>47356</v>
      </c>
      <c r="K5147" s="16">
        <v>5145</v>
      </c>
      <c r="L5147" s="14">
        <f ca="1">IF(K5147&gt;=$BF$5,AVERAGE(G5147:OFFSET(G5147,-$BF$5+1,,,)),0)</f>
        <v>3588.34</v>
      </c>
      <c r="M5147" s="14">
        <f ca="1">IF(K5147&gt;=$BF$6,AVERAGE(G5147:OFFSET(G5147,-$BF$6+1,,,)),0)</f>
        <v>3553.3346666666666</v>
      </c>
      <c r="N5147" s="14">
        <f t="shared" ca="1" si="2410"/>
        <v>1</v>
      </c>
      <c r="O5147" s="14">
        <f t="shared" ca="1" si="2411"/>
        <v>0</v>
      </c>
      <c r="P5147" s="14">
        <f t="shared" ca="1" si="2412"/>
        <v>1</v>
      </c>
      <c r="Q5147" s="17">
        <f t="shared" ca="1" si="2407"/>
        <v>1346</v>
      </c>
      <c r="R5147" s="23">
        <f t="shared" ca="1" si="2408"/>
        <v>10269.980000000147</v>
      </c>
      <c r="S5147" s="19">
        <f t="shared" ca="1" si="2409"/>
        <v>2.1294696249684266E-3</v>
      </c>
      <c r="T5147" s="17">
        <f t="shared" ca="1" si="2405"/>
        <v>4833057.7200000109</v>
      </c>
      <c r="U5147" s="19">
        <f t="shared" ca="1" si="2415"/>
        <v>4.8330577200000109</v>
      </c>
      <c r="V5147" s="21">
        <f t="shared" ca="1" si="2416"/>
        <v>3.8330577200000109</v>
      </c>
      <c r="W5147" s="21">
        <f ca="1">MIN((T5147-MAX($T$3:T5147))/MAX($T$3:T5147),0)</f>
        <v>-0.1343900170702752</v>
      </c>
      <c r="X5147" s="22">
        <f t="shared" ca="1" si="2417"/>
        <v>2.1308623150158024E-3</v>
      </c>
      <c r="Y5147" s="20">
        <f t="shared" ca="1" si="2426"/>
        <v>4215933.3511289656</v>
      </c>
      <c r="Z5147" s="21">
        <f t="shared" ca="1" si="2427"/>
        <v>3.2159333511289656</v>
      </c>
      <c r="AA5147" s="6">
        <f ca="1">Z5147-MAX($Z$3:Z5147)</f>
        <v>-0.8906788125786429</v>
      </c>
      <c r="AB5147" s="6">
        <f t="shared" ca="1" si="2428"/>
        <v>2.1308623150158024E-3</v>
      </c>
      <c r="AC5147" s="11">
        <f t="shared" ca="1" si="2429"/>
        <v>4215.9333511289651</v>
      </c>
      <c r="AD5147" s="6">
        <f t="shared" ca="1" si="2430"/>
        <v>3.2159333511289652</v>
      </c>
      <c r="AE5147" s="6">
        <f ca="1">AD5147-MAX($AD$3:AD5147)</f>
        <v>-0.89067881257863624</v>
      </c>
      <c r="AF5147" s="45"/>
      <c r="AG5147" s="12">
        <f t="shared" ca="1" si="2418"/>
        <v>991</v>
      </c>
      <c r="AH5147" s="12">
        <f t="shared" ca="1" si="2406"/>
        <v>7561.3300000001082</v>
      </c>
      <c r="AI5147" s="39" cm="1">
        <f t="array" aca="1" ref="AI5147" ca="1">_xlfn.IFS(AND(P5146&gt;P5145,AG5147&gt;1),-(AG5147*G5146)*$BH$7, AND(P5146&lt;P5145,AG5147&lt;1),(AG5147*G5146)*$BH$7,P5146=P5145,0)</f>
        <v>0</v>
      </c>
      <c r="AJ5147" s="6">
        <f t="shared" ca="1" si="2419"/>
        <v>2.1291780036747469E-3</v>
      </c>
      <c r="AK5147" s="17">
        <f t="shared" ca="1" si="2420"/>
        <v>3558852.0097599886</v>
      </c>
      <c r="AL5147" s="4">
        <f t="shared" ca="1" si="2413"/>
        <v>3.5588520097599887</v>
      </c>
      <c r="AM5147" s="36">
        <f t="shared" ca="1" si="2414"/>
        <v>2.5588520097599887</v>
      </c>
      <c r="AN5147" s="37">
        <f ca="1">MIN((AK5147-MAX($AK$3:AK5147))/MAX($AK$3:AK5147),0)</f>
        <v>-0.15257624306733314</v>
      </c>
      <c r="AO5147" s="43"/>
      <c r="AP5147" s="38">
        <f t="shared" ca="1" si="2421"/>
        <v>1247</v>
      </c>
      <c r="AQ5147" s="38">
        <f t="shared" ca="1" si="2431"/>
        <v>9514.6100000001352</v>
      </c>
      <c r="AR5147" s="38" cm="1">
        <f t="array" aca="1" ref="AR5147" ca="1">_xlfn.IFS(AND(P5146&gt;P5145,AP5147&gt;1),-(AP5147*G5146)*$BJ$7, AND(P5146&lt;P5145,AP5147&lt;1),(AP5147*G5146)*$BJ$7,P5146=P5145,0)</f>
        <v>0</v>
      </c>
      <c r="AS5147" s="41">
        <f t="shared" ca="1" si="2432"/>
        <v>2.1293458088425523E-3</v>
      </c>
      <c r="AT5147" s="40">
        <f t="shared" ca="1" si="2433"/>
        <v>4477840.0273599867</v>
      </c>
      <c r="AU5147" s="37">
        <f t="shared" ca="1" si="2422"/>
        <v>4.4778400273599868</v>
      </c>
      <c r="AV5147" s="37">
        <f t="shared" ca="1" si="2423"/>
        <v>3.4778400273599868</v>
      </c>
      <c r="AW5147" s="37">
        <f ca="1">MIN((AT5147-MAX($AT$3:AT5147))/MAX($AT$3:AT5147),0)</f>
        <v>-0.1385023102559009</v>
      </c>
      <c r="AY5147" s="6">
        <f t="shared" si="2434"/>
        <v>4.2968486022572083E-3</v>
      </c>
      <c r="AZ5147" s="5">
        <f t="shared" si="2424"/>
        <v>1.0207803032009553</v>
      </c>
      <c r="BA5147" s="6">
        <f>AZ5147-MAX($AZ$3:AZ5147)</f>
        <v>-0.4224033068276527</v>
      </c>
      <c r="BB5147" s="5"/>
      <c r="BC5147" s="5">
        <f t="shared" si="2425"/>
        <v>1.0207803032009553</v>
      </c>
      <c r="BD5147" s="5"/>
    </row>
    <row r="5148" spans="1:56" x14ac:dyDescent="0.5">
      <c r="A5148" s="14">
        <v>1633755600000</v>
      </c>
      <c r="B5148" s="25" t="d">
        <v>2021-10-09T05:00:00.00000020954757600</v>
      </c>
      <c r="C5148" s="14" t="s">
        <v>10</v>
      </c>
      <c r="D5148" s="15">
        <v>3588.34</v>
      </c>
      <c r="E5148" s="15">
        <v>3591.09</v>
      </c>
      <c r="F5148" s="15">
        <v>3572.8</v>
      </c>
      <c r="G5148" s="15">
        <v>3586.82</v>
      </c>
      <c r="H5148" s="15">
        <v>24283.419000000002</v>
      </c>
      <c r="I5148" s="15">
        <v>86932430.98793</v>
      </c>
      <c r="J5148" s="15">
        <v>41340</v>
      </c>
      <c r="K5148" s="16">
        <v>5146</v>
      </c>
      <c r="L5148" s="14">
        <f ca="1">IF(K5148&gt;=$BF$5,AVERAGE(G5148:OFFSET(G5148,-$BF$5+1,,,)),0)</f>
        <v>3586.82</v>
      </c>
      <c r="M5148" s="14">
        <f ca="1">IF(K5148&gt;=$BF$6,AVERAGE(G5148:OFFSET(G5148,-$BF$6+1,,,)),0)</f>
        <v>3554.8882222222223</v>
      </c>
      <c r="N5148" s="14">
        <f t="shared" ca="1" si="2410"/>
        <v>1</v>
      </c>
      <c r="O5148" s="14">
        <f t="shared" ca="1" si="2411"/>
        <v>0</v>
      </c>
      <c r="P5148" s="14">
        <f t="shared" ca="1" si="2412"/>
        <v>1</v>
      </c>
      <c r="Q5148" s="17">
        <f t="shared" ca="1" si="2407"/>
        <v>1346</v>
      </c>
      <c r="R5148" s="23">
        <f t="shared" ca="1" si="2408"/>
        <v>-2045.9199999999755</v>
      </c>
      <c r="S5148" s="19">
        <f t="shared" ca="1" si="2409"/>
        <v>-4.2331793215165056E-4</v>
      </c>
      <c r="T5148" s="17">
        <f t="shared" ca="1" si="2405"/>
        <v>4831011.800000011</v>
      </c>
      <c r="U5148" s="19">
        <f t="shared" ca="1" si="2415"/>
        <v>4.8310118000000113</v>
      </c>
      <c r="V5148" s="21">
        <f t="shared" ca="1" si="2416"/>
        <v>3.8310118000000113</v>
      </c>
      <c r="W5148" s="21">
        <f ca="1">MIN((T5148-MAX($T$3:T5148))/MAX($T$3:T5148),0)</f>
        <v>-0.13475644529829883</v>
      </c>
      <c r="X5148" s="22">
        <f t="shared" ca="1" si="2417"/>
        <v>-4.235941967595247E-4</v>
      </c>
      <c r="Y5148" s="20">
        <f t="shared" ca="1" si="2426"/>
        <v>4214147.5062275026</v>
      </c>
      <c r="Z5148" s="21">
        <f t="shared" ca="1" si="2427"/>
        <v>3.2141475062275027</v>
      </c>
      <c r="AA5148" s="6">
        <f ca="1">Z5148-MAX($Z$3:Z5148)</f>
        <v>-0.89246465748010584</v>
      </c>
      <c r="AB5148" s="6">
        <f t="shared" ca="1" si="2428"/>
        <v>-4.235941967595247E-4</v>
      </c>
      <c r="AC5148" s="11">
        <f t="shared" ca="1" si="2429"/>
        <v>4214.1475062275022</v>
      </c>
      <c r="AD5148" s="6">
        <f t="shared" ca="1" si="2430"/>
        <v>3.2141475062275022</v>
      </c>
      <c r="AE5148" s="6">
        <f ca="1">AD5148-MAX($AD$3:AD5148)</f>
        <v>-0.89246465748009918</v>
      </c>
      <c r="AF5148" s="45"/>
      <c r="AG5148" s="12">
        <f t="shared" ca="1" si="2418"/>
        <v>991</v>
      </c>
      <c r="AH5148" s="12">
        <f t="shared" ca="1" si="2406"/>
        <v>-1506.319999999982</v>
      </c>
      <c r="AI5148" s="39" cm="1">
        <f t="array" aca="1" ref="AI5148" ca="1">_xlfn.IFS(AND(P5147&gt;P5146,AG5148&gt;1),-(AG5148*G5147)*$BH$7, AND(P5147&lt;P5146,AG5148&lt;1),(AG5148*G5147)*$BH$7,P5147=P5146,0)</f>
        <v>0</v>
      </c>
      <c r="AJ5148" s="6">
        <f t="shared" ca="1" si="2419"/>
        <v>-4.2326008383292374E-4</v>
      </c>
      <c r="AK5148" s="17">
        <f t="shared" ca="1" si="2420"/>
        <v>3557345.6897599888</v>
      </c>
      <c r="AL5148" s="4">
        <f t="shared" ca="1" si="2413"/>
        <v>3.5573456897599889</v>
      </c>
      <c r="AM5148" s="36">
        <f t="shared" ca="1" si="2414"/>
        <v>2.5573456897599889</v>
      </c>
      <c r="AN5148" s="37">
        <f ca="1">MIN((AK5148-MAX($AK$3:AK5148))/MAX($AK$3:AK5148),0)</f>
        <v>-0.15293492371773446</v>
      </c>
      <c r="AO5148" s="43"/>
      <c r="AP5148" s="38">
        <f t="shared" ca="1" si="2421"/>
        <v>1247</v>
      </c>
      <c r="AQ5148" s="38">
        <f t="shared" ca="1" si="2431"/>
        <v>-1895.4399999999773</v>
      </c>
      <c r="AR5148" s="38" cm="1">
        <f t="array" aca="1" ref="AR5148" ca="1">_xlfn.IFS(AND(P5147&gt;P5146,AP5148&gt;1),-(AP5148*G5147)*$BJ$7, AND(P5147&lt;P5146,AP5148&lt;1),(AP5148*G5147)*$BJ$7,P5147=P5146,0)</f>
        <v>0</v>
      </c>
      <c r="AS5148" s="41">
        <f t="shared" ca="1" si="2432"/>
        <v>-4.2329337100447453E-4</v>
      </c>
      <c r="AT5148" s="40">
        <f t="shared" ca="1" si="2433"/>
        <v>4475944.5873599863</v>
      </c>
      <c r="AU5148" s="37">
        <f t="shared" ca="1" si="2422"/>
        <v>4.4759445873599866</v>
      </c>
      <c r="AV5148" s="37">
        <f t="shared" ca="1" si="2423"/>
        <v>3.4759445873599866</v>
      </c>
      <c r="AW5148" s="37">
        <f ca="1">MIN((AT5148-MAX($AT$3:AT5148))/MAX($AT$3:AT5148),0)</f>
        <v>-0.13886697651710533</v>
      </c>
      <c r="AY5148" s="6">
        <f t="shared" si="2434"/>
        <v>-8.559908093619395E-4</v>
      </c>
      <c r="AZ5148" s="5">
        <f t="shared" si="2424"/>
        <v>1.0199243123915933</v>
      </c>
      <c r="BA5148" s="6">
        <f>AZ5148-MAX($AZ$3:AZ5148)</f>
        <v>-0.42325929763701464</v>
      </c>
      <c r="BB5148" s="5"/>
      <c r="BC5148" s="5">
        <f t="shared" si="2425"/>
        <v>1.0199243123915933</v>
      </c>
      <c r="BD5148" s="5"/>
    </row>
    <row r="5149" spans="1:56" x14ac:dyDescent="0.5">
      <c r="A5149" s="14">
        <v>1633759200000</v>
      </c>
      <c r="B5149" s="25" t="d">
        <v>2021-10-09T06:00:00.000</v>
      </c>
      <c r="C5149" s="14" t="s">
        <v>10</v>
      </c>
      <c r="D5149" s="15">
        <v>3586.82</v>
      </c>
      <c r="E5149" s="15">
        <v>3627</v>
      </c>
      <c r="F5149" s="15">
        <v>3586.5</v>
      </c>
      <c r="G5149" s="15">
        <v>3603.96</v>
      </c>
      <c r="H5149" s="15">
        <v>73053.028999999995</v>
      </c>
      <c r="I5149" s="15">
        <v>263658252.84232</v>
      </c>
      <c r="J5149" s="15">
        <v>95430</v>
      </c>
      <c r="K5149" s="16">
        <v>5147</v>
      </c>
      <c r="L5149" s="14">
        <f ca="1">IF(K5149&gt;=$BF$5,AVERAGE(G5149:OFFSET(G5149,-$BF$5+1,,,)),0)</f>
        <v>3603.96</v>
      </c>
      <c r="M5149" s="14">
        <f ca="1">IF(K5149&gt;=$BF$6,AVERAGE(G5149:OFFSET(G5149,-$BF$6+1,,,)),0)</f>
        <v>3556.5434444444454</v>
      </c>
      <c r="N5149" s="14">
        <f t="shared" ca="1" si="2410"/>
        <v>1</v>
      </c>
      <c r="O5149" s="14">
        <f t="shared" ca="1" si="2411"/>
        <v>0</v>
      </c>
      <c r="P5149" s="14">
        <f t="shared" ca="1" si="2412"/>
        <v>1</v>
      </c>
      <c r="Q5149" s="17">
        <f t="shared" ca="1" si="2407"/>
        <v>1346</v>
      </c>
      <c r="R5149" s="23">
        <f t="shared" ca="1" si="2408"/>
        <v>23070.439999999828</v>
      </c>
      <c r="S5149" s="19">
        <f t="shared" ca="1" si="2409"/>
        <v>4.7754882320924525E-3</v>
      </c>
      <c r="T5149" s="17">
        <f t="shared" ref="T5149:T5212" ca="1" si="2435">T5148+R5149</f>
        <v>4854082.2400000105</v>
      </c>
      <c r="U5149" s="19">
        <f t="shared" ca="1" si="2415"/>
        <v>4.8540822400000101</v>
      </c>
      <c r="V5149" s="21">
        <f t="shared" ca="1" si="2416"/>
        <v>3.8540822400000101</v>
      </c>
      <c r="W5149" s="21">
        <f ca="1">MIN((T5149-MAX($T$3:T5149))/MAX($T$3:T5149),0)</f>
        <v>-0.13062448488492709</v>
      </c>
      <c r="X5149" s="22">
        <f t="shared" ca="1" si="2417"/>
        <v>4.7786061190693285E-3</v>
      </c>
      <c r="Y5149" s="20">
        <f t="shared" ca="1" si="2426"/>
        <v>4234285.2572874222</v>
      </c>
      <c r="Z5149" s="21">
        <f t="shared" ca="1" si="2427"/>
        <v>3.2342852572874223</v>
      </c>
      <c r="AA5149" s="6">
        <f ca="1">Z5149-MAX($Z$3:Z5149)</f>
        <v>-0.87232690642018618</v>
      </c>
      <c r="AB5149" s="6">
        <f t="shared" ca="1" si="2428"/>
        <v>4.7786061190693285E-3</v>
      </c>
      <c r="AC5149" s="11">
        <f t="shared" ca="1" si="2429"/>
        <v>4234.2852572874217</v>
      </c>
      <c r="AD5149" s="6">
        <f t="shared" ca="1" si="2430"/>
        <v>3.2342852572874219</v>
      </c>
      <c r="AE5149" s="6">
        <f ca="1">AD5149-MAX($AD$3:AD5149)</f>
        <v>-0.87232690642017952</v>
      </c>
      <c r="AF5149" s="45"/>
      <c r="AG5149" s="12">
        <f t="shared" ca="1" si="2418"/>
        <v>991</v>
      </c>
      <c r="AH5149" s="12">
        <f t="shared" ca="1" si="2406"/>
        <v>16985.739999999874</v>
      </c>
      <c r="AI5149" s="39" cm="1">
        <f t="array" aca="1" ref="AI5149" ca="1">_xlfn.IFS(AND(P5148&gt;P5147,AG5149&gt;1),-(AG5149*G5148)*$BH$7, AND(P5148&lt;P5147,AG5149&lt;1),(AG5149*G5148)*$BH$7,P5148=P5147,0)</f>
        <v>0</v>
      </c>
      <c r="AJ5149" s="6">
        <f t="shared" ca="1" si="2419"/>
        <v>4.7748353635954591E-3</v>
      </c>
      <c r="AK5149" s="17">
        <f t="shared" ca="1" si="2420"/>
        <v>3574331.4297599886</v>
      </c>
      <c r="AL5149" s="4">
        <f t="shared" ca="1" si="2413"/>
        <v>3.5743314297599884</v>
      </c>
      <c r="AM5149" s="36">
        <f t="shared" ca="1" si="2414"/>
        <v>2.5743314297599884</v>
      </c>
      <c r="AN5149" s="37">
        <f ca="1">MIN((AK5149-MAX($AK$3:AK5149))/MAX($AK$3:AK5149),0)</f>
        <v>-0.14889032743623523</v>
      </c>
      <c r="AO5149" s="43"/>
      <c r="AP5149" s="38">
        <f t="shared" ca="1" si="2421"/>
        <v>1247</v>
      </c>
      <c r="AQ5149" s="38">
        <f t="shared" ca="1" si="2431"/>
        <v>21373.579999999842</v>
      </c>
      <c r="AR5149" s="38" cm="1">
        <f t="array" aca="1" ref="AR5149" ca="1">_xlfn.IFS(AND(P5148&gt;P5147,AP5149&gt;1),-(AP5149*G5148)*$BJ$7, AND(P5148&lt;P5147,AP5149&lt;1),(AP5149*G5148)*$BJ$7,P5148=P5147,0)</f>
        <v>0</v>
      </c>
      <c r="AS5149" s="41">
        <f t="shared" ca="1" si="2432"/>
        <v>4.7752110382149448E-3</v>
      </c>
      <c r="AT5149" s="40">
        <f t="shared" ca="1" si="2433"/>
        <v>4497318.1673599863</v>
      </c>
      <c r="AU5149" s="37">
        <f t="shared" ca="1" si="2422"/>
        <v>4.4973181673599862</v>
      </c>
      <c r="AV5149" s="37">
        <f t="shared" ca="1" si="2423"/>
        <v>3.4973181673599862</v>
      </c>
      <c r="AW5149" s="37">
        <f ca="1">MIN((AT5149-MAX($AT$3:AT5149))/MAX($AT$3:AT5149),0)</f>
        <v>-0.13475488459799836</v>
      </c>
      <c r="AY5149" s="6">
        <f t="shared" si="2434"/>
        <v>9.6524226792511492E-3</v>
      </c>
      <c r="AZ5149" s="5">
        <f t="shared" si="2424"/>
        <v>1.0295767350708445</v>
      </c>
      <c r="BA5149" s="6">
        <f>AZ5149-MAX($AZ$3:AZ5149)</f>
        <v>-0.41360687495776349</v>
      </c>
      <c r="BB5149" s="5"/>
      <c r="BC5149" s="5">
        <f t="shared" si="2425"/>
        <v>1.0295767350708445</v>
      </c>
      <c r="BD5149" s="5"/>
    </row>
    <row r="5150" spans="1:56" x14ac:dyDescent="0.5">
      <c r="A5150" s="14">
        <v>1633762800000</v>
      </c>
      <c r="B5150" s="25" t="d">
        <v>2021-10-09T06:59:59.99999979045242400</v>
      </c>
      <c r="C5150" s="14" t="s">
        <v>10</v>
      </c>
      <c r="D5150" s="15">
        <v>3603.95</v>
      </c>
      <c r="E5150" s="15">
        <v>3613.33</v>
      </c>
      <c r="F5150" s="15">
        <v>3592.07</v>
      </c>
      <c r="G5150" s="15">
        <v>3607.89</v>
      </c>
      <c r="H5150" s="15">
        <v>28692.111000000001</v>
      </c>
      <c r="I5150" s="15">
        <v>103394403.28267001</v>
      </c>
      <c r="J5150" s="15">
        <v>49938</v>
      </c>
      <c r="K5150" s="16">
        <v>5148</v>
      </c>
      <c r="L5150" s="14">
        <f ca="1">IF(K5150&gt;=$BF$5,AVERAGE(G5150:OFFSET(G5150,-$BF$5+1,,,)),0)</f>
        <v>3607.89</v>
      </c>
      <c r="M5150" s="14">
        <f ca="1">IF(K5150&gt;=$BF$6,AVERAGE(G5150:OFFSET(G5150,-$BF$6+1,,,)),0)</f>
        <v>3558.2005555555565</v>
      </c>
      <c r="N5150" s="14">
        <f t="shared" ca="1" si="2410"/>
        <v>1</v>
      </c>
      <c r="O5150" s="14">
        <f t="shared" ca="1" si="2411"/>
        <v>0</v>
      </c>
      <c r="P5150" s="14">
        <f t="shared" ca="1" si="2412"/>
        <v>1</v>
      </c>
      <c r="Q5150" s="17">
        <f t="shared" ca="1" si="2407"/>
        <v>1346</v>
      </c>
      <c r="R5150" s="23">
        <f t="shared" ca="1" si="2408"/>
        <v>5303.2400000000735</v>
      </c>
      <c r="S5150" s="19">
        <f t="shared" ca="1" si="2409"/>
        <v>1.092531963364523E-3</v>
      </c>
      <c r="T5150" s="17">
        <f t="shared" ca="1" si="2435"/>
        <v>4859385.4800000107</v>
      </c>
      <c r="U5150" s="19">
        <f t="shared" ca="1" si="2415"/>
        <v>4.8593854800000109</v>
      </c>
      <c r="V5150" s="21">
        <f t="shared" ca="1" si="2416"/>
        <v>3.8593854800000109</v>
      </c>
      <c r="W5150" s="21">
        <f ca="1">MIN((T5150-MAX($T$3:T5150))/MAX($T$3:T5150),0)</f>
        <v>-0.12967466434649735</v>
      </c>
      <c r="X5150" s="22">
        <f t="shared" ca="1" si="2417"/>
        <v>1.0904671527984799E-3</v>
      </c>
      <c r="Y5150" s="20">
        <f t="shared" ca="1" si="2426"/>
        <v>4238902.6062760726</v>
      </c>
      <c r="Z5150" s="21">
        <f t="shared" ca="1" si="2427"/>
        <v>3.2389026062760724</v>
      </c>
      <c r="AA5150" s="6">
        <f ca="1">Z5150-MAX($Z$3:Z5150)</f>
        <v>-0.8677095574315361</v>
      </c>
      <c r="AB5150" s="6">
        <f t="shared" ca="1" si="2428"/>
        <v>1.0904671527984799E-3</v>
      </c>
      <c r="AC5150" s="11">
        <f t="shared" ca="1" si="2429"/>
        <v>4238.9026062760722</v>
      </c>
      <c r="AD5150" s="6">
        <f t="shared" ca="1" si="2430"/>
        <v>3.2389026062760724</v>
      </c>
      <c r="AE5150" s="6">
        <f ca="1">AD5150-MAX($AD$3:AD5150)</f>
        <v>-0.867709557431529</v>
      </c>
      <c r="AF5150" s="45"/>
      <c r="AG5150" s="12">
        <f t="shared" ca="1" si="2418"/>
        <v>991</v>
      </c>
      <c r="AH5150" s="12">
        <f t="shared" ref="AH5150:AH5213" ca="1" si="2436">(G5150-G5149)*AG5150</f>
        <v>3894.6299999998378</v>
      </c>
      <c r="AI5150" s="39" cm="1">
        <f t="array" aca="1" ref="AI5150" ca="1">_xlfn.IFS(AND(P5149&gt;P5148,AG5150&gt;1),-(AG5150*G5149)*$BH$7, AND(P5149&lt;P5148,AG5150&lt;1),(AG5150*G5149)*$BH$7,P5149=P5148,0)</f>
        <v>0</v>
      </c>
      <c r="AJ5150" s="6">
        <f t="shared" ca="1" si="2419"/>
        <v>1.0896107640083496E-3</v>
      </c>
      <c r="AK5150" s="17">
        <f t="shared" ca="1" si="2420"/>
        <v>3578226.0597599884</v>
      </c>
      <c r="AL5150" s="4">
        <f t="shared" ca="1" si="2413"/>
        <v>3.5782260597599884</v>
      </c>
      <c r="AM5150" s="36">
        <f t="shared" ca="1" si="2414"/>
        <v>2.5782260597599884</v>
      </c>
      <c r="AN5150" s="37">
        <f ca="1">MIN((AK5150-MAX($AK$3:AK5150))/MAX($AK$3:AK5150),0)</f>
        <v>-0.14796294917565811</v>
      </c>
      <c r="AO5150" s="43"/>
      <c r="AP5150" s="38">
        <f t="shared" ca="1" si="2421"/>
        <v>1247</v>
      </c>
      <c r="AQ5150" s="38">
        <f t="shared" ca="1" si="2431"/>
        <v>4900.7099999997954</v>
      </c>
      <c r="AR5150" s="38" cm="1">
        <f t="array" aca="1" ref="AR5150" ca="1">_xlfn.IFS(AND(P5149&gt;P5148,AP5150&gt;1),-(AP5150*G5149)*$BJ$7, AND(P5149&lt;P5148,AP5150&lt;1),(AP5150*G5149)*$BJ$7,P5149=P5148,0)</f>
        <v>0</v>
      </c>
      <c r="AS5150" s="41">
        <f t="shared" ca="1" si="2432"/>
        <v>1.08969608500628E-3</v>
      </c>
      <c r="AT5150" s="40">
        <f t="shared" ca="1" si="2433"/>
        <v>4502218.8773599863</v>
      </c>
      <c r="AU5150" s="37">
        <f t="shared" ca="1" si="2422"/>
        <v>4.5022188773599865</v>
      </c>
      <c r="AV5150" s="37">
        <f t="shared" ca="1" si="2423"/>
        <v>3.5022188773599865</v>
      </c>
      <c r="AW5150" s="37">
        <f ca="1">MIN((AT5150-MAX($AT$3:AT5150))/MAX($AT$3:AT5150),0)</f>
        <v>-0.13381203038317396</v>
      </c>
      <c r="AY5150" s="6">
        <f t="shared" si="2434"/>
        <v>2.213186763678987E-3</v>
      </c>
      <c r="AZ5150" s="5">
        <f t="shared" si="2424"/>
        <v>1.0317899218345234</v>
      </c>
      <c r="BA5150" s="6">
        <f>AZ5150-MAX($AZ$3:AZ5150)</f>
        <v>-0.41139368819408451</v>
      </c>
      <c r="BB5150" s="5"/>
      <c r="BC5150" s="5">
        <f t="shared" si="2425"/>
        <v>1.0317899218345234</v>
      </c>
      <c r="BD5150" s="5"/>
    </row>
    <row r="5151" spans="1:56" x14ac:dyDescent="0.5">
      <c r="A5151" s="14">
        <v>1633766400000</v>
      </c>
      <c r="B5151" s="25" t="d">
        <v>2021-10-09T08:00:00.00000020954757600</v>
      </c>
      <c r="C5151" s="14" t="s">
        <v>10</v>
      </c>
      <c r="D5151" s="15">
        <v>3607.85</v>
      </c>
      <c r="E5151" s="15">
        <v>3612</v>
      </c>
      <c r="F5151" s="15">
        <v>3570.51</v>
      </c>
      <c r="G5151" s="15">
        <v>3584.51</v>
      </c>
      <c r="H5151" s="15">
        <v>52795.370999999999</v>
      </c>
      <c r="I5151" s="15">
        <v>189509514.61094001</v>
      </c>
      <c r="J5151" s="15">
        <v>71374</v>
      </c>
      <c r="K5151" s="16">
        <v>5149</v>
      </c>
      <c r="L5151" s="14">
        <f ca="1">IF(K5151&gt;=$BF$5,AVERAGE(G5151:OFFSET(G5151,-$BF$5+1,,,)),0)</f>
        <v>3584.51</v>
      </c>
      <c r="M5151" s="14">
        <f ca="1">IF(K5151&gt;=$BF$6,AVERAGE(G5151:OFFSET(G5151,-$BF$6+1,,,)),0)</f>
        <v>3559.8988888888903</v>
      </c>
      <c r="N5151" s="14">
        <f t="shared" ca="1" si="2410"/>
        <v>1</v>
      </c>
      <c r="O5151" s="14">
        <f t="shared" ca="1" si="2411"/>
        <v>0</v>
      </c>
      <c r="P5151" s="14">
        <f t="shared" ca="1" si="2412"/>
        <v>1</v>
      </c>
      <c r="Q5151" s="17">
        <f t="shared" ref="Q5151:Q5214" ca="1" si="2437">IF(P5150=P5149,Q5150,ROUNDDOWN((T5150/G5150),0)*P5150)</f>
        <v>1346</v>
      </c>
      <c r="R5151" s="23">
        <f t="shared" ref="R5151:R5214" ca="1" si="2438">(G5151-D5151)*Q5151</f>
        <v>-31415.639999999585</v>
      </c>
      <c r="S5151" s="19">
        <f t="shared" ref="S5151:S5214" ca="1" si="2439">R5151/T5150</f>
        <v>-6.4649409126520899E-3</v>
      </c>
      <c r="T5151" s="17">
        <f t="shared" ca="1" si="2435"/>
        <v>4827969.840000011</v>
      </c>
      <c r="U5151" s="19">
        <f t="shared" ca="1" si="2415"/>
        <v>4.8279698400000113</v>
      </c>
      <c r="V5151" s="21">
        <f t="shared" ca="1" si="2416"/>
        <v>3.8279698400000113</v>
      </c>
      <c r="W5151" s="21">
        <f ca="1">MIN((T5151-MAX($T$3:T5151))/MAX($T$3:T5151),0)</f>
        <v>-0.13530126621628136</v>
      </c>
      <c r="X5151" s="22">
        <f t="shared" ca="1" si="2417"/>
        <v>-6.4802419142490075E-3</v>
      </c>
      <c r="Y5151" s="20">
        <f t="shared" ca="1" si="2426"/>
        <v>4211433.4919364629</v>
      </c>
      <c r="Z5151" s="21">
        <f t="shared" ca="1" si="2427"/>
        <v>3.2114334919364631</v>
      </c>
      <c r="AA5151" s="6">
        <f ca="1">Z5151-MAX($Z$3:Z5151)</f>
        <v>-0.89517867177114541</v>
      </c>
      <c r="AB5151" s="6">
        <f t="shared" ca="1" si="2428"/>
        <v>-6.4802419142490075E-3</v>
      </c>
      <c r="AC5151" s="11">
        <f t="shared" ca="1" si="2429"/>
        <v>4211.4334919364628</v>
      </c>
      <c r="AD5151" s="6">
        <f t="shared" ca="1" si="2430"/>
        <v>3.2114334919364627</v>
      </c>
      <c r="AE5151" s="6">
        <f ca="1">AD5151-MAX($AD$3:AD5151)</f>
        <v>-0.89517867177113875</v>
      </c>
      <c r="AF5151" s="45"/>
      <c r="AG5151" s="12">
        <f t="shared" ca="1" si="2418"/>
        <v>991</v>
      </c>
      <c r="AH5151" s="12">
        <f t="shared" ca="1" si="2436"/>
        <v>-23169.579999999656</v>
      </c>
      <c r="AI5151" s="39" cm="1">
        <f t="array" aca="1" ref="AI5151" ca="1">_xlfn.IFS(AND(P5150&gt;P5149,AG5151&gt;1),-(AG5151*G5150)*$BH$7, AND(P5150&lt;P5149,AG5151&lt;1),(AG5151*G5150)*$BH$7,P5150=P5149,0)</f>
        <v>0</v>
      </c>
      <c r="AJ5151" s="6">
        <f t="shared" ca="1" si="2419"/>
        <v>-6.4751582524536664E-3</v>
      </c>
      <c r="AK5151" s="17">
        <f t="shared" ca="1" si="2420"/>
        <v>3555056.4797599888</v>
      </c>
      <c r="AL5151" s="4">
        <f t="shared" ca="1" si="2413"/>
        <v>3.5550564797599886</v>
      </c>
      <c r="AM5151" s="36">
        <f t="shared" ca="1" si="2414"/>
        <v>2.5550564797599886</v>
      </c>
      <c r="AN5151" s="37">
        <f ca="1">MIN((AK5151-MAX($AK$3:AK5151))/MAX($AK$3:AK5151),0)</f>
        <v>-0.15348002391669963</v>
      </c>
      <c r="AO5151" s="43"/>
      <c r="AP5151" s="38">
        <f t="shared" ca="1" si="2421"/>
        <v>1247</v>
      </c>
      <c r="AQ5151" s="38">
        <f t="shared" ca="1" si="2431"/>
        <v>-29154.859999999568</v>
      </c>
      <c r="AR5151" s="38" cm="1">
        <f t="array" aca="1" ref="AR5151" ca="1">_xlfn.IFS(AND(P5150&gt;P5149,AP5151&gt;1),-(AP5151*G5150)*$BJ$7, AND(P5150&lt;P5149,AP5151&lt;1),(AP5151*G5150)*$BJ$7,P5150=P5149,0)</f>
        <v>0</v>
      </c>
      <c r="AS5151" s="41">
        <f t="shared" ca="1" si="2432"/>
        <v>-6.4756647320299565E-3</v>
      </c>
      <c r="AT5151" s="40">
        <f t="shared" ca="1" si="2433"/>
        <v>4473064.0173599869</v>
      </c>
      <c r="AU5151" s="37">
        <f t="shared" ca="1" si="2422"/>
        <v>4.4730640173599872</v>
      </c>
      <c r="AV5151" s="37">
        <f t="shared" ca="1" si="2423"/>
        <v>3.4730640173599872</v>
      </c>
      <c r="AW5151" s="37">
        <f ca="1">MIN((AT5151-MAX($AT$3:AT5151))/MAX($AT$3:AT5151),0)</f>
        <v>-0.13942117326933023</v>
      </c>
      <c r="AY5151" s="6">
        <f t="shared" si="2434"/>
        <v>-1.3166490212420667E-2</v>
      </c>
      <c r="AZ5151" s="5">
        <f t="shared" si="2424"/>
        <v>1.0186234316221028</v>
      </c>
      <c r="BA5151" s="6">
        <f>AZ5151-MAX($AZ$3:AZ5151)</f>
        <v>-0.42456017840650517</v>
      </c>
      <c r="BB5151" s="5"/>
      <c r="BC5151" s="5">
        <f t="shared" si="2425"/>
        <v>1.0186234316221028</v>
      </c>
      <c r="BD5151" s="5"/>
    </row>
    <row r="5152" spans="1:56" x14ac:dyDescent="0.5">
      <c r="A5152" s="14">
        <v>1633770000000</v>
      </c>
      <c r="B5152" s="25" t="d">
        <v>2021-10-09T09:00:00.000</v>
      </c>
      <c r="C5152" s="14" t="s">
        <v>10</v>
      </c>
      <c r="D5152" s="15">
        <v>3584.51</v>
      </c>
      <c r="E5152" s="15">
        <v>3598.39</v>
      </c>
      <c r="F5152" s="15">
        <v>3575.06</v>
      </c>
      <c r="G5152" s="15">
        <v>3597.69</v>
      </c>
      <c r="H5152" s="15">
        <v>28095.74</v>
      </c>
      <c r="I5152" s="15">
        <v>100736289.65245999</v>
      </c>
      <c r="J5152" s="15">
        <v>57109</v>
      </c>
      <c r="K5152" s="16">
        <v>5150</v>
      </c>
      <c r="L5152" s="14">
        <f ca="1">IF(K5152&gt;=$BF$5,AVERAGE(G5152:OFFSET(G5152,-$BF$5+1,,,)),0)</f>
        <v>3597.69</v>
      </c>
      <c r="M5152" s="14">
        <f ca="1">IF(K5152&gt;=$BF$6,AVERAGE(G5152:OFFSET(G5152,-$BF$6+1,,,)),0)</f>
        <v>3561.8643333333353</v>
      </c>
      <c r="N5152" s="14">
        <f t="shared" ca="1" si="2410"/>
        <v>1</v>
      </c>
      <c r="O5152" s="14">
        <f t="shared" ca="1" si="2411"/>
        <v>0</v>
      </c>
      <c r="P5152" s="14">
        <f t="shared" ca="1" si="2412"/>
        <v>1</v>
      </c>
      <c r="Q5152" s="17">
        <f t="shared" ca="1" si="2437"/>
        <v>1346</v>
      </c>
      <c r="R5152" s="23">
        <f t="shared" ca="1" si="2438"/>
        <v>17740.279999999781</v>
      </c>
      <c r="S5152" s="19">
        <f t="shared" ca="1" si="2439"/>
        <v>3.6744802863142452E-3</v>
      </c>
      <c r="T5152" s="17">
        <f t="shared" ca="1" si="2435"/>
        <v>4845710.1200000104</v>
      </c>
      <c r="U5152" s="19">
        <f t="shared" ca="1" si="2415"/>
        <v>4.8457101200000103</v>
      </c>
      <c r="V5152" s="21">
        <f t="shared" ca="1" si="2416"/>
        <v>3.8457101200000103</v>
      </c>
      <c r="W5152" s="21">
        <f ca="1">MIN((T5152-MAX($T$3:T5152))/MAX($T$3:T5152),0)</f>
        <v>-0.13212394776539227</v>
      </c>
      <c r="X5152" s="22">
        <f t="shared" ca="1" si="2417"/>
        <v>3.6769321329832572E-3</v>
      </c>
      <c r="Y5152" s="20">
        <f t="shared" ca="1" si="2426"/>
        <v>4226918.6470688861</v>
      </c>
      <c r="Z5152" s="21">
        <f t="shared" ca="1" si="2427"/>
        <v>3.226918647068886</v>
      </c>
      <c r="AA5152" s="6">
        <f ca="1">Z5152-MAX($Z$3:Z5152)</f>
        <v>-0.87969351663872253</v>
      </c>
      <c r="AB5152" s="6">
        <f t="shared" ca="1" si="2428"/>
        <v>3.6769321329832572E-3</v>
      </c>
      <c r="AC5152" s="11">
        <f t="shared" ca="1" si="2429"/>
        <v>4226.9186470688855</v>
      </c>
      <c r="AD5152" s="6">
        <f t="shared" ca="1" si="2430"/>
        <v>3.2269186470688855</v>
      </c>
      <c r="AE5152" s="6">
        <f ca="1">AD5152-MAX($AD$3:AD5152)</f>
        <v>-0.87969351663871587</v>
      </c>
      <c r="AF5152" s="45"/>
      <c r="AG5152" s="12">
        <f t="shared" ca="1" si="2418"/>
        <v>991</v>
      </c>
      <c r="AH5152" s="12">
        <f t="shared" ca="1" si="2436"/>
        <v>13061.379999999837</v>
      </c>
      <c r="AI5152" s="39" cm="1">
        <f t="array" aca="1" ref="AI5152" ca="1">_xlfn.IFS(AND(P5151&gt;P5150,AG5152&gt;1),-(AG5152*G5151)*$BH$7, AND(P5151&lt;P5150,AG5152&lt;1),(AG5152*G5151)*$BH$7,P5151=P5150,0)</f>
        <v>0</v>
      </c>
      <c r="AJ5152" s="6">
        <f t="shared" ca="1" si="2419"/>
        <v>3.6740288303047284E-3</v>
      </c>
      <c r="AK5152" s="17">
        <f t="shared" ca="1" si="2420"/>
        <v>3568117.8597599887</v>
      </c>
      <c r="AL5152" s="4">
        <f t="shared" ca="1" si="2413"/>
        <v>3.5681178597599885</v>
      </c>
      <c r="AM5152" s="36">
        <f t="shared" ca="1" si="2414"/>
        <v>2.5681178597599885</v>
      </c>
      <c r="AN5152" s="37">
        <f ca="1">MIN((AK5152-MAX($AK$3:AK5152))/MAX($AK$3:AK5152),0)</f>
        <v>-0.15036988511914071</v>
      </c>
      <c r="AO5152" s="43"/>
      <c r="AP5152" s="38">
        <f t="shared" ca="1" si="2421"/>
        <v>1247</v>
      </c>
      <c r="AQ5152" s="38">
        <f t="shared" ca="1" si="2431"/>
        <v>16435.459999999795</v>
      </c>
      <c r="AR5152" s="38" cm="1">
        <f t="array" aca="1" ref="AR5152" ca="1">_xlfn.IFS(AND(P5151&gt;P5150,AP5152&gt;1),-(AP5152*G5151)*$BJ$7, AND(P5151&lt;P5150,AP5152&lt;1),(AP5152*G5151)*$BJ$7,P5151=P5150,0)</f>
        <v>0</v>
      </c>
      <c r="AS5152" s="41">
        <f t="shared" ca="1" si="2432"/>
        <v>3.6743180817921856E-3</v>
      </c>
      <c r="AT5152" s="40">
        <f t="shared" ca="1" si="2433"/>
        <v>4489499.4773599869</v>
      </c>
      <c r="AU5152" s="37">
        <f t="shared" ca="1" si="2422"/>
        <v>4.4894994773599866</v>
      </c>
      <c r="AV5152" s="37">
        <f t="shared" ca="1" si="2423"/>
        <v>3.4894994773599866</v>
      </c>
      <c r="AW5152" s="37">
        <f ca="1">MIN((AT5152-MAX($AT$3:AT5152))/MAX($AT$3:AT5152),0)</f>
        <v>-0.13625913292546621</v>
      </c>
      <c r="AY5152" s="6">
        <f t="shared" si="2434"/>
        <v>7.4223413601242072E-3</v>
      </c>
      <c r="AZ5152" s="5">
        <f t="shared" si="2424"/>
        <v>1.026045772982227</v>
      </c>
      <c r="BA5152" s="6">
        <f>AZ5152-MAX($AZ$3:AZ5152)</f>
        <v>-0.41713783704638097</v>
      </c>
      <c r="BB5152" s="5"/>
      <c r="BC5152" s="5">
        <f t="shared" si="2425"/>
        <v>1.026045772982227</v>
      </c>
      <c r="BD5152" s="5"/>
    </row>
    <row r="5153" spans="1:56" x14ac:dyDescent="0.5">
      <c r="A5153" s="14">
        <v>1633773600000</v>
      </c>
      <c r="B5153" s="25" t="d">
        <v>2021-10-09T09:59:59.99999979045242400</v>
      </c>
      <c r="C5153" s="14" t="s">
        <v>10</v>
      </c>
      <c r="D5153" s="15">
        <v>3597.69</v>
      </c>
      <c r="E5153" s="15">
        <v>3614.39</v>
      </c>
      <c r="F5153" s="15">
        <v>3583.05</v>
      </c>
      <c r="G5153" s="15">
        <v>3614.37</v>
      </c>
      <c r="H5153" s="15">
        <v>39510.934000000001</v>
      </c>
      <c r="I5153" s="15">
        <v>142162779.20995</v>
      </c>
      <c r="J5153" s="15">
        <v>65959</v>
      </c>
      <c r="K5153" s="16">
        <v>5151</v>
      </c>
      <c r="L5153" s="14">
        <f ca="1">IF(K5153&gt;=$BF$5,AVERAGE(G5153:OFFSET(G5153,-$BF$5+1,,,)),0)</f>
        <v>3614.37</v>
      </c>
      <c r="M5153" s="14">
        <f ca="1">IF(K5153&gt;=$BF$6,AVERAGE(G5153:OFFSET(G5153,-$BF$6+1,,,)),0)</f>
        <v>3563.839888888891</v>
      </c>
      <c r="N5153" s="14">
        <f t="shared" ca="1" si="2410"/>
        <v>1</v>
      </c>
      <c r="O5153" s="14">
        <f t="shared" ca="1" si="2411"/>
        <v>0</v>
      </c>
      <c r="P5153" s="14">
        <f t="shared" ca="1" si="2412"/>
        <v>1</v>
      </c>
      <c r="Q5153" s="17">
        <f t="shared" ca="1" si="2437"/>
        <v>1346</v>
      </c>
      <c r="R5153" s="23">
        <f t="shared" ca="1" si="2438"/>
        <v>22451.279999999781</v>
      </c>
      <c r="S5153" s="19">
        <f t="shared" ca="1" si="2439"/>
        <v>4.633228039649993E-3</v>
      </c>
      <c r="T5153" s="17">
        <f t="shared" ca="1" si="2435"/>
        <v>4868161.4000000097</v>
      </c>
      <c r="U5153" s="19">
        <f t="shared" ca="1" si="2415"/>
        <v>4.8681614000000097</v>
      </c>
      <c r="V5153" s="21">
        <f t="shared" ca="1" si="2416"/>
        <v>3.8681614000000097</v>
      </c>
      <c r="W5153" s="21">
        <f ca="1">MIN((T5153-MAX($T$3:T5153))/MAX($T$3:T5153),0)</f>
        <v>-0.12810288010523824</v>
      </c>
      <c r="X5153" s="22">
        <f t="shared" ca="1" si="2417"/>
        <v>4.6363082978244652E-3</v>
      </c>
      <c r="Y5153" s="20">
        <f t="shared" ca="1" si="2426"/>
        <v>4246515.9450665209</v>
      </c>
      <c r="Z5153" s="21">
        <f t="shared" ca="1" si="2427"/>
        <v>3.2465159450665211</v>
      </c>
      <c r="AA5153" s="6">
        <f ca="1">Z5153-MAX($Z$3:Z5153)</f>
        <v>-0.86009621864108743</v>
      </c>
      <c r="AB5153" s="6">
        <f t="shared" ca="1" si="2428"/>
        <v>4.6363082978244652E-3</v>
      </c>
      <c r="AC5153" s="11">
        <f t="shared" ca="1" si="2429"/>
        <v>4246.5159450665196</v>
      </c>
      <c r="AD5153" s="6">
        <f t="shared" ca="1" si="2430"/>
        <v>3.2465159450665197</v>
      </c>
      <c r="AE5153" s="6">
        <f ca="1">AD5153-MAX($AD$3:AD5153)</f>
        <v>-0.86009621864108166</v>
      </c>
      <c r="AF5153" s="45"/>
      <c r="AG5153" s="12">
        <f t="shared" ca="1" si="2418"/>
        <v>991</v>
      </c>
      <c r="AH5153" s="12">
        <f t="shared" ca="1" si="2436"/>
        <v>16529.879999999837</v>
      </c>
      <c r="AI5153" s="39" cm="1">
        <f t="array" aca="1" ref="AI5153" ca="1">_xlfn.IFS(AND(P5152&gt;P5151,AG5153&gt;1),-(AG5153*G5152)*$BH$7, AND(P5152&lt;P5151,AG5153&lt;1),(AG5153*G5152)*$BH$7,P5152=P5151,0)</f>
        <v>0</v>
      </c>
      <c r="AJ5153" s="6">
        <f t="shared" ca="1" si="2419"/>
        <v>4.6326608732346437E-3</v>
      </c>
      <c r="AK5153" s="17">
        <f t="shared" ca="1" si="2420"/>
        <v>3584647.7397599886</v>
      </c>
      <c r="AL5153" s="4">
        <f t="shared" ca="1" si="2413"/>
        <v>3.5846477397599887</v>
      </c>
      <c r="AM5153" s="36">
        <f t="shared" ca="1" si="2414"/>
        <v>2.5846477397599887</v>
      </c>
      <c r="AN5153" s="37">
        <f ca="1">MIN((AK5153-MAX($AK$3:AK5153))/MAX($AK$3:AK5153),0)</f>
        <v>-0.14643383692921028</v>
      </c>
      <c r="AO5153" s="43"/>
      <c r="AP5153" s="38">
        <f t="shared" ca="1" si="2421"/>
        <v>1247</v>
      </c>
      <c r="AQ5153" s="38">
        <f t="shared" ca="1" si="2431"/>
        <v>20799.959999999795</v>
      </c>
      <c r="AR5153" s="38" cm="1">
        <f t="array" aca="1" ref="AR5153" ca="1">_xlfn.IFS(AND(P5152&gt;P5151,AP5153&gt;1),-(AP5153*G5152)*$BJ$7, AND(P5152&lt;P5151,AP5153&lt;1),(AP5153*G5152)*$BJ$7,P5152=P5151,0)</f>
        <v>0</v>
      </c>
      <c r="AS5153" s="41">
        <f t="shared" ca="1" si="2432"/>
        <v>4.6330242613662224E-3</v>
      </c>
      <c r="AT5153" s="40">
        <f t="shared" ca="1" si="2433"/>
        <v>4510299.4373599868</v>
      </c>
      <c r="AU5153" s="37">
        <f t="shared" ca="1" si="2422"/>
        <v>4.5102994373599872</v>
      </c>
      <c r="AV5153" s="37">
        <f t="shared" ca="1" si="2423"/>
        <v>3.5102994373599872</v>
      </c>
      <c r="AW5153" s="37">
        <f ca="1">MIN((AT5153-MAX($AT$3:AT5153))/MAX($AT$3:AT5153),0)</f>
        <v>-0.13225740053277638</v>
      </c>
      <c r="AY5153" s="6">
        <f t="shared" si="2434"/>
        <v>9.3933728290493956E-3</v>
      </c>
      <c r="AZ5153" s="5">
        <f t="shared" si="2424"/>
        <v>1.0354391458112764</v>
      </c>
      <c r="BA5153" s="6">
        <f>AZ5153-MAX($AZ$3:AZ5153)</f>
        <v>-0.40774446421733157</v>
      </c>
      <c r="BB5153" s="5"/>
      <c r="BC5153" s="5">
        <f t="shared" si="2425"/>
        <v>1.0354391458112764</v>
      </c>
      <c r="BD5153" s="5"/>
    </row>
    <row r="5154" spans="1:56" x14ac:dyDescent="0.5">
      <c r="A5154" s="14">
        <v>1633777200000</v>
      </c>
      <c r="B5154" s="25" t="d">
        <v>2021-10-09T11:00:00.00000020954757600</v>
      </c>
      <c r="C5154" s="14" t="s">
        <v>10</v>
      </c>
      <c r="D5154" s="15">
        <v>3614.38</v>
      </c>
      <c r="E5154" s="15">
        <v>3623</v>
      </c>
      <c r="F5154" s="15">
        <v>3593</v>
      </c>
      <c r="G5154" s="15">
        <v>3598.52</v>
      </c>
      <c r="H5154" s="15">
        <v>59498.250999999997</v>
      </c>
      <c r="I5154" s="15">
        <v>214743505.56007999</v>
      </c>
      <c r="J5154" s="15">
        <v>79759</v>
      </c>
      <c r="K5154" s="16">
        <v>5152</v>
      </c>
      <c r="L5154" s="14">
        <f ca="1">IF(K5154&gt;=$BF$5,AVERAGE(G5154:OFFSET(G5154,-$BF$5+1,,,)),0)</f>
        <v>3598.52</v>
      </c>
      <c r="M5154" s="14">
        <f ca="1">IF(K5154&gt;=$BF$6,AVERAGE(G5154:OFFSET(G5154,-$BF$6+1,,,)),0)</f>
        <v>3565.6564444444471</v>
      </c>
      <c r="N5154" s="14">
        <f t="shared" ca="1" si="2410"/>
        <v>1</v>
      </c>
      <c r="O5154" s="14">
        <f t="shared" ca="1" si="2411"/>
        <v>0</v>
      </c>
      <c r="P5154" s="14">
        <f t="shared" ca="1" si="2412"/>
        <v>1</v>
      </c>
      <c r="Q5154" s="17">
        <f t="shared" ca="1" si="2437"/>
        <v>1346</v>
      </c>
      <c r="R5154" s="23">
        <f t="shared" ca="1" si="2438"/>
        <v>-21347.560000000172</v>
      </c>
      <c r="S5154" s="19">
        <f t="shared" ca="1" si="2439"/>
        <v>-4.3851380934083516E-3</v>
      </c>
      <c r="T5154" s="17">
        <f t="shared" ca="1" si="2435"/>
        <v>4846813.8400000092</v>
      </c>
      <c r="U5154" s="19">
        <f t="shared" ca="1" si="2415"/>
        <v>4.8468138400000091</v>
      </c>
      <c r="V5154" s="21">
        <f t="shared" ca="1" si="2416"/>
        <v>3.8468138400000091</v>
      </c>
      <c r="W5154" s="21">
        <f ca="1">MIN((T5154-MAX($T$3:T5154))/MAX($T$3:T5154),0)</f>
        <v>-0.13192626937922183</v>
      </c>
      <c r="X5154" s="22">
        <f t="shared" ca="1" si="2417"/>
        <v>-4.385273228806108E-3</v>
      </c>
      <c r="Y5154" s="20">
        <f t="shared" ca="1" si="2426"/>
        <v>4227893.812376922</v>
      </c>
      <c r="Z5154" s="21">
        <f t="shared" ca="1" si="2427"/>
        <v>3.2278938123769221</v>
      </c>
      <c r="AA5154" s="6">
        <f ca="1">Z5154-MAX($Z$3:Z5154)</f>
        <v>-0.87871835133068643</v>
      </c>
      <c r="AB5154" s="6">
        <f t="shared" ca="1" si="2428"/>
        <v>-4.385273228806108E-3</v>
      </c>
      <c r="AC5154" s="11">
        <f t="shared" ca="1" si="2429"/>
        <v>4227.8938123769212</v>
      </c>
      <c r="AD5154" s="6">
        <f t="shared" ca="1" si="2430"/>
        <v>3.2278938123769212</v>
      </c>
      <c r="AE5154" s="6">
        <f ca="1">AD5154-MAX($AD$3:AD5154)</f>
        <v>-0.87871835133068021</v>
      </c>
      <c r="AF5154" s="45"/>
      <c r="AG5154" s="12">
        <f t="shared" ca="1" si="2418"/>
        <v>991</v>
      </c>
      <c r="AH5154" s="12">
        <f t="shared" ca="1" si="2436"/>
        <v>-15707.349999999909</v>
      </c>
      <c r="AI5154" s="39" cm="1">
        <f t="array" aca="1" ref="AI5154" ca="1">_xlfn.IFS(AND(P5153&gt;P5152,AG5154&gt;1),-(AG5154*G5153)*$BH$7, AND(P5153&lt;P5152,AG5154&lt;1),(AG5154*G5153)*$BH$7,P5153=P5152,0)</f>
        <v>0</v>
      </c>
      <c r="AJ5154" s="6">
        <f t="shared" ca="1" si="2419"/>
        <v>-4.3818392043876537E-3</v>
      </c>
      <c r="AK5154" s="17">
        <f t="shared" ca="1" si="2420"/>
        <v>3568940.3897599885</v>
      </c>
      <c r="AL5154" s="4">
        <f t="shared" ca="1" si="2413"/>
        <v>3.5689403897599887</v>
      </c>
      <c r="AM5154" s="36">
        <f t="shared" ca="1" si="2414"/>
        <v>2.5689403897599887</v>
      </c>
      <c r="AN5154" s="37">
        <f ca="1">MIN((AK5154-MAX($AK$3:AK5154))/MAX($AK$3:AK5154),0)</f>
        <v>-0.15017402660609266</v>
      </c>
      <c r="AO5154" s="43"/>
      <c r="AP5154" s="38">
        <f t="shared" ca="1" si="2421"/>
        <v>1247</v>
      </c>
      <c r="AQ5154" s="38">
        <f t="shared" ca="1" si="2431"/>
        <v>-19764.949999999888</v>
      </c>
      <c r="AR5154" s="38" cm="1">
        <f t="array" aca="1" ref="AR5154" ca="1">_xlfn.IFS(AND(P5153&gt;P5152,AP5154&gt;1),-(AP5154*G5153)*$BJ$7, AND(P5153&lt;P5152,AP5154&lt;1),(AP5154*G5153)*$BJ$7,P5153=P5152,0)</f>
        <v>0</v>
      </c>
      <c r="AS5154" s="41">
        <f t="shared" ca="1" si="2432"/>
        <v>-4.3821813328582251E-3</v>
      </c>
      <c r="AT5154" s="40">
        <f t="shared" ca="1" si="2433"/>
        <v>4490534.4873599866</v>
      </c>
      <c r="AU5154" s="37">
        <f t="shared" ca="1" si="2422"/>
        <v>4.4905344873599864</v>
      </c>
      <c r="AV5154" s="37">
        <f t="shared" ca="1" si="2423"/>
        <v>3.4905344873599864</v>
      </c>
      <c r="AW5154" s="37">
        <f ca="1">MIN((AT5154-MAX($AT$3:AT5154))/MAX($AT$3:AT5154),0)</f>
        <v>-0.13606000595388756</v>
      </c>
      <c r="AY5154" s="6">
        <f t="shared" si="2434"/>
        <v>-8.9259567949899754E-3</v>
      </c>
      <c r="AZ5154" s="5">
        <f t="shared" si="2424"/>
        <v>1.0265131890162864</v>
      </c>
      <c r="BA5154" s="6">
        <f>AZ5154-MAX($AZ$3:AZ5154)</f>
        <v>-0.41667042101232155</v>
      </c>
      <c r="BB5154" s="5"/>
      <c r="BC5154" s="5">
        <f t="shared" si="2425"/>
        <v>1.0265131890162864</v>
      </c>
      <c r="BD5154" s="5"/>
    </row>
    <row r="5155" spans="1:56" x14ac:dyDescent="0.5">
      <c r="A5155" s="14">
        <v>1633780800000</v>
      </c>
      <c r="B5155" s="25" t="d">
        <v>2021-10-09T12:00:00.000</v>
      </c>
      <c r="C5155" s="14" t="s">
        <v>10</v>
      </c>
      <c r="D5155" s="15">
        <v>3598.53</v>
      </c>
      <c r="E5155" s="15">
        <v>3611.93</v>
      </c>
      <c r="F5155" s="15">
        <v>3595.89</v>
      </c>
      <c r="G5155" s="15">
        <v>3604.42</v>
      </c>
      <c r="H5155" s="15">
        <v>30701.124</v>
      </c>
      <c r="I5155" s="15">
        <v>110660910.19329999</v>
      </c>
      <c r="J5155" s="15">
        <v>50814</v>
      </c>
      <c r="K5155" s="16">
        <v>5153</v>
      </c>
      <c r="L5155" s="14">
        <f ca="1">IF(K5155&gt;=$BF$5,AVERAGE(G5155:OFFSET(G5155,-$BF$5+1,,,)),0)</f>
        <v>3604.42</v>
      </c>
      <c r="M5155" s="14">
        <f ca="1">IF(K5155&gt;=$BF$6,AVERAGE(G5155:OFFSET(G5155,-$BF$6+1,,,)),0)</f>
        <v>3567.2802222222244</v>
      </c>
      <c r="N5155" s="14">
        <f t="shared" ca="1" si="2410"/>
        <v>1</v>
      </c>
      <c r="O5155" s="14">
        <f t="shared" ca="1" si="2411"/>
        <v>0</v>
      </c>
      <c r="P5155" s="14">
        <f t="shared" ca="1" si="2412"/>
        <v>1</v>
      </c>
      <c r="Q5155" s="17">
        <f t="shared" ca="1" si="2437"/>
        <v>1346</v>
      </c>
      <c r="R5155" s="23">
        <f t="shared" ca="1" si="2438"/>
        <v>7927.9399999998286</v>
      </c>
      <c r="S5155" s="19">
        <f t="shared" ca="1" si="2439"/>
        <v>1.6357013621137579E-3</v>
      </c>
      <c r="T5155" s="17">
        <f t="shared" ca="1" si="2435"/>
        <v>4854741.7800000086</v>
      </c>
      <c r="U5155" s="19">
        <f t="shared" ca="1" si="2415"/>
        <v>4.8547417800000083</v>
      </c>
      <c r="V5155" s="21">
        <f t="shared" ca="1" si="2416"/>
        <v>3.8547417800000083</v>
      </c>
      <c r="W5155" s="21">
        <f ca="1">MIN((T5155-MAX($T$3:T5155))/MAX($T$3:T5155),0)</f>
        <v>-0.13050635999563032</v>
      </c>
      <c r="X5155" s="22">
        <f t="shared" ca="1" si="2417"/>
        <v>1.6395629314274185E-3</v>
      </c>
      <c r="Y5155" s="20">
        <f t="shared" ca="1" si="2426"/>
        <v>4234825.7103497069</v>
      </c>
      <c r="Z5155" s="21">
        <f t="shared" ca="1" si="2427"/>
        <v>3.2348257103497069</v>
      </c>
      <c r="AA5155" s="6">
        <f ca="1">Z5155-MAX($Z$3:Z5155)</f>
        <v>-0.87178645335790161</v>
      </c>
      <c r="AB5155" s="6">
        <f t="shared" ca="1" si="2428"/>
        <v>1.6395629314274185E-3</v>
      </c>
      <c r="AC5155" s="11">
        <f t="shared" ca="1" si="2429"/>
        <v>4234.8257103497053</v>
      </c>
      <c r="AD5155" s="6">
        <f t="shared" ca="1" si="2430"/>
        <v>3.2348257103497051</v>
      </c>
      <c r="AE5155" s="6">
        <f ca="1">AD5155-MAX($AD$3:AD5155)</f>
        <v>-0.87178645335789628</v>
      </c>
      <c r="AF5155" s="45"/>
      <c r="AG5155" s="12">
        <f t="shared" ca="1" si="2418"/>
        <v>991</v>
      </c>
      <c r="AH5155" s="12">
        <f t="shared" ca="1" si="2436"/>
        <v>5846.9000000000906</v>
      </c>
      <c r="AI5155" s="39" cm="1">
        <f t="array" aca="1" ref="AI5155" ca="1">_xlfn.IFS(AND(P5154&gt;P5153,AG5155&gt;1),-(AG5155*G5154)*$BH$7, AND(P5154&lt;P5153,AG5155&lt;1),(AG5155*G5154)*$BH$7,P5154=P5153,0)</f>
        <v>0</v>
      </c>
      <c r="AJ5155" s="6">
        <f t="shared" ca="1" si="2419"/>
        <v>1.6382733700949527E-3</v>
      </c>
      <c r="AK5155" s="17">
        <f t="shared" ca="1" si="2420"/>
        <v>3574787.2897599884</v>
      </c>
      <c r="AL5155" s="4">
        <f t="shared" ca="1" si="2413"/>
        <v>3.5747872897599886</v>
      </c>
      <c r="AM5155" s="36">
        <f t="shared" ca="1" si="2414"/>
        <v>2.5747872897599886</v>
      </c>
      <c r="AN5155" s="37">
        <f ca="1">MIN((AK5155-MAX($AK$3:AK5155))/MAX($AK$3:AK5155),0)</f>
        <v>-0.14878177934466644</v>
      </c>
      <c r="AO5155" s="43"/>
      <c r="AP5155" s="38">
        <f t="shared" ca="1" si="2421"/>
        <v>1247</v>
      </c>
      <c r="AQ5155" s="38">
        <f t="shared" ca="1" si="2431"/>
        <v>7357.3000000001139</v>
      </c>
      <c r="AR5155" s="38" cm="1">
        <f t="array" aca="1" ref="AR5155" ca="1">_xlfn.IFS(AND(P5154&gt;P5153,AP5155&gt;1),-(AP5155*G5154)*$BJ$7, AND(P5154&lt;P5153,AP5155&lt;1),(AP5155*G5154)*$BJ$7,P5154=P5153,0)</f>
        <v>0</v>
      </c>
      <c r="AS5155" s="41">
        <f t="shared" ca="1" si="2432"/>
        <v>1.6384018474214005E-3</v>
      </c>
      <c r="AT5155" s="40">
        <f t="shared" ca="1" si="2433"/>
        <v>4497891.7873599865</v>
      </c>
      <c r="AU5155" s="37">
        <f t="shared" ca="1" si="2422"/>
        <v>4.4978917873599862</v>
      </c>
      <c r="AV5155" s="37">
        <f t="shared" ca="1" si="2423"/>
        <v>3.4978917873599862</v>
      </c>
      <c r="AW5155" s="37">
        <f ca="1">MIN((AT5155-MAX($AT$3:AT5155))/MAX($AT$3:AT5155),0)</f>
        <v>-0.13464452507158123</v>
      </c>
      <c r="AY5155" s="6">
        <f t="shared" si="2434"/>
        <v>3.3225959047598064E-3</v>
      </c>
      <c r="AZ5155" s="5">
        <f t="shared" si="2424"/>
        <v>1.0298357849210462</v>
      </c>
      <c r="BA5155" s="6">
        <f>AZ5155-MAX($AZ$3:AZ5155)</f>
        <v>-0.41334782510756174</v>
      </c>
      <c r="BB5155" s="5"/>
      <c r="BC5155" s="5">
        <f t="shared" si="2425"/>
        <v>1.0298357849210462</v>
      </c>
      <c r="BD5155" s="5"/>
    </row>
    <row r="5156" spans="1:56" x14ac:dyDescent="0.5">
      <c r="A5156" s="14">
        <v>1633784400000</v>
      </c>
      <c r="B5156" s="25" t="d">
        <v>2021-10-09T12:59:59.99999979045242400</v>
      </c>
      <c r="C5156" s="14" t="s">
        <v>10</v>
      </c>
      <c r="D5156" s="15">
        <v>3604.42</v>
      </c>
      <c r="E5156" s="15">
        <v>3639</v>
      </c>
      <c r="F5156" s="15">
        <v>3604.29</v>
      </c>
      <c r="G5156" s="15">
        <v>3623.46</v>
      </c>
      <c r="H5156" s="15">
        <v>63561.481</v>
      </c>
      <c r="I5156" s="15">
        <v>230091722.32444</v>
      </c>
      <c r="J5156" s="15">
        <v>84953</v>
      </c>
      <c r="K5156" s="16">
        <v>5154</v>
      </c>
      <c r="L5156" s="14">
        <f ca="1">IF(K5156&gt;=$BF$5,AVERAGE(G5156:OFFSET(G5156,-$BF$5+1,,,)),0)</f>
        <v>3623.46</v>
      </c>
      <c r="M5156" s="14">
        <f ca="1">IF(K5156&gt;=$BF$6,AVERAGE(G5156:OFFSET(G5156,-$BF$6+1,,,)),0)</f>
        <v>3568.7448888888912</v>
      </c>
      <c r="N5156" s="14">
        <f t="shared" ca="1" si="2410"/>
        <v>1</v>
      </c>
      <c r="O5156" s="14">
        <f t="shared" ca="1" si="2411"/>
        <v>0</v>
      </c>
      <c r="P5156" s="14">
        <f t="shared" ca="1" si="2412"/>
        <v>1</v>
      </c>
      <c r="Q5156" s="17">
        <f t="shared" ca="1" si="2437"/>
        <v>1346</v>
      </c>
      <c r="R5156" s="23">
        <f t="shared" ca="1" si="2438"/>
        <v>25627.839999999953</v>
      </c>
      <c r="S5156" s="19">
        <f t="shared" ca="1" si="2439"/>
        <v>5.278929582944761E-3</v>
      </c>
      <c r="T5156" s="17">
        <f t="shared" ca="1" si="2435"/>
        <v>4880369.6200000085</v>
      </c>
      <c r="U5156" s="19">
        <f t="shared" ca="1" si="2415"/>
        <v>4.8803696200000086</v>
      </c>
      <c r="V5156" s="21">
        <f t="shared" ca="1" si="2416"/>
        <v>3.8803696200000086</v>
      </c>
      <c r="W5156" s="21">
        <f ca="1">MIN((T5156-MAX($T$3:T5156))/MAX($T$3:T5156),0)</f>
        <v>-0.12591636429722894</v>
      </c>
      <c r="X5156" s="22">
        <f t="shared" ca="1" si="2417"/>
        <v>5.282403271538838E-3</v>
      </c>
      <c r="Y5156" s="20">
        <f t="shared" ca="1" si="2426"/>
        <v>4257195.7675364548</v>
      </c>
      <c r="Z5156" s="21">
        <f t="shared" ca="1" si="2427"/>
        <v>3.2571957675364547</v>
      </c>
      <c r="AA5156" s="6">
        <f ca="1">Z5156-MAX($Z$3:Z5156)</f>
        <v>-0.84941639617115383</v>
      </c>
      <c r="AB5156" s="6">
        <f t="shared" ca="1" si="2428"/>
        <v>5.282403271538838E-3</v>
      </c>
      <c r="AC5156" s="11">
        <f t="shared" ca="1" si="2429"/>
        <v>4257.1957675364538</v>
      </c>
      <c r="AD5156" s="6">
        <f t="shared" ca="1" si="2430"/>
        <v>3.2571957675364538</v>
      </c>
      <c r="AE5156" s="6">
        <f ca="1">AD5156-MAX($AD$3:AD5156)</f>
        <v>-0.84941639617114761</v>
      </c>
      <c r="AF5156" s="45"/>
      <c r="AG5156" s="12">
        <f t="shared" ca="1" si="2418"/>
        <v>991</v>
      </c>
      <c r="AH5156" s="12">
        <f t="shared" ca="1" si="2436"/>
        <v>18868.639999999963</v>
      </c>
      <c r="AI5156" s="39" cm="1">
        <f t="array" aca="1" ref="AI5156" ca="1">_xlfn.IFS(AND(P5155&gt;P5154,AG5156&gt;1),-(AG5156*G5155)*$BH$7, AND(P5155&lt;P5154,AG5156&lt;1),(AG5156*G5155)*$BH$7,P5155=P5154,0)</f>
        <v>0</v>
      </c>
      <c r="AJ5156" s="6">
        <f t="shared" ca="1" si="2419"/>
        <v>5.2782553115955618E-3</v>
      </c>
      <c r="AK5156" s="17">
        <f t="shared" ca="1" si="2420"/>
        <v>3593655.9297599886</v>
      </c>
      <c r="AL5156" s="4">
        <f t="shared" ca="1" si="2413"/>
        <v>3.5936559297599886</v>
      </c>
      <c r="AM5156" s="36">
        <f t="shared" ca="1" si="2414"/>
        <v>2.5936559297599886</v>
      </c>
      <c r="AN5156" s="37">
        <f ca="1">MIN((AK5156-MAX($AK$3:AK5156))/MAX($AK$3:AK5156),0)</f>
        <v>-0.14428883225016545</v>
      </c>
      <c r="AO5156" s="43"/>
      <c r="AP5156" s="38">
        <f t="shared" ca="1" si="2421"/>
        <v>1247</v>
      </c>
      <c r="AQ5156" s="38">
        <f t="shared" ca="1" si="2431"/>
        <v>23742.879999999954</v>
      </c>
      <c r="AR5156" s="38" cm="1">
        <f t="array" aca="1" ref="AR5156" ca="1">_xlfn.IFS(AND(P5155&gt;P5154,AP5156&gt;1),-(AP5156*G5155)*$BJ$7, AND(P5155&lt;P5154,AP5156&lt;1),(AP5156*G5155)*$BJ$7,P5155=P5154,0)</f>
        <v>0</v>
      </c>
      <c r="AS5156" s="41">
        <f t="shared" ca="1" si="2432"/>
        <v>5.2786685679549689E-3</v>
      </c>
      <c r="AT5156" s="40">
        <f t="shared" ca="1" si="2433"/>
        <v>4521634.6673599863</v>
      </c>
      <c r="AU5156" s="37">
        <f t="shared" ca="1" si="2422"/>
        <v>4.5216346673599865</v>
      </c>
      <c r="AV5156" s="37">
        <f t="shared" ca="1" si="2423"/>
        <v>3.5216346673599865</v>
      </c>
      <c r="AW5156" s="37">
        <f ca="1">MIN((AT5156-MAX($AT$3:AT5156))/MAX($AT$3:AT5156),0)</f>
        <v>-0.13007660032596885</v>
      </c>
      <c r="AY5156" s="6">
        <f t="shared" si="2434"/>
        <v>1.0722411190953407E-2</v>
      </c>
      <c r="AZ5156" s="5">
        <f t="shared" si="2424"/>
        <v>1.0405581961119996</v>
      </c>
      <c r="BA5156" s="6">
        <f>AZ5156-MAX($AZ$3:AZ5156)</f>
        <v>-0.40262541391660833</v>
      </c>
      <c r="BB5156" s="5"/>
      <c r="BC5156" s="5">
        <f t="shared" si="2425"/>
        <v>1.0405581961119996</v>
      </c>
      <c r="BD5156" s="5"/>
    </row>
    <row r="5157" spans="1:56" x14ac:dyDescent="0.5">
      <c r="A5157" s="14">
        <v>1633788000000</v>
      </c>
      <c r="B5157" s="25" t="d">
        <v>2021-10-09T14:00:00.00000020954757600</v>
      </c>
      <c r="C5157" s="14" t="s">
        <v>10</v>
      </c>
      <c r="D5157" s="15">
        <v>3623.47</v>
      </c>
      <c r="E5157" s="15">
        <v>3630</v>
      </c>
      <c r="F5157" s="15">
        <v>3611</v>
      </c>
      <c r="G5157" s="15">
        <v>3618</v>
      </c>
      <c r="H5157" s="15">
        <v>36725.207999999999</v>
      </c>
      <c r="I5157" s="15">
        <v>132946973.48082</v>
      </c>
      <c r="J5157" s="15">
        <v>56833</v>
      </c>
      <c r="K5157" s="16">
        <v>5155</v>
      </c>
      <c r="L5157" s="14">
        <f ca="1">IF(K5157&gt;=$BF$5,AVERAGE(G5157:OFFSET(G5157,-$BF$5+1,,,)),0)</f>
        <v>3618</v>
      </c>
      <c r="M5157" s="14">
        <f ca="1">IF(K5157&gt;=$BF$6,AVERAGE(G5157:OFFSET(G5157,-$BF$6+1,,,)),0)</f>
        <v>3569.7674444444465</v>
      </c>
      <c r="N5157" s="14">
        <f t="shared" ca="1" si="2410"/>
        <v>1</v>
      </c>
      <c r="O5157" s="14">
        <f t="shared" ca="1" si="2411"/>
        <v>0</v>
      </c>
      <c r="P5157" s="14">
        <f t="shared" ca="1" si="2412"/>
        <v>1</v>
      </c>
      <c r="Q5157" s="17">
        <f t="shared" ca="1" si="2437"/>
        <v>1346</v>
      </c>
      <c r="R5157" s="23">
        <f t="shared" ca="1" si="2438"/>
        <v>-7362.6199999997307</v>
      </c>
      <c r="S5157" s="19">
        <f t="shared" ca="1" si="2439"/>
        <v>-1.5086193410079702E-3</v>
      </c>
      <c r="T5157" s="17">
        <f t="shared" ca="1" si="2435"/>
        <v>4873007.0000000084</v>
      </c>
      <c r="U5157" s="19">
        <f t="shared" ca="1" si="2415"/>
        <v>4.8730070000000083</v>
      </c>
      <c r="V5157" s="21">
        <f t="shared" ca="1" si="2416"/>
        <v>3.8730070000000083</v>
      </c>
      <c r="W5157" s="21">
        <f ca="1">MIN((T5157-MAX($T$3:T5157))/MAX($T$3:T5157),0)</f>
        <v>-0.12723502377570878</v>
      </c>
      <c r="X5157" s="22">
        <f t="shared" ca="1" si="2417"/>
        <v>-1.5068470467454187E-3</v>
      </c>
      <c r="Y5157" s="20">
        <f t="shared" ca="1" si="2426"/>
        <v>4250780.8246667255</v>
      </c>
      <c r="Z5157" s="21">
        <f t="shared" ca="1" si="2427"/>
        <v>3.2507808246667254</v>
      </c>
      <c r="AA5157" s="6">
        <f ca="1">Z5157-MAX($Z$3:Z5157)</f>
        <v>-0.85583133904088315</v>
      </c>
      <c r="AB5157" s="6">
        <f t="shared" ca="1" si="2428"/>
        <v>-1.5068470467454187E-3</v>
      </c>
      <c r="AC5157" s="11">
        <f t="shared" ca="1" si="2429"/>
        <v>4250.7808246667246</v>
      </c>
      <c r="AD5157" s="6">
        <f t="shared" ca="1" si="2430"/>
        <v>3.2507808246667245</v>
      </c>
      <c r="AE5157" s="6">
        <f ca="1">AD5157-MAX($AD$3:AD5157)</f>
        <v>-0.85583133904087694</v>
      </c>
      <c r="AF5157" s="45"/>
      <c r="AG5157" s="12">
        <f t="shared" ca="1" si="2418"/>
        <v>991</v>
      </c>
      <c r="AH5157" s="12">
        <f t="shared" ca="1" si="2436"/>
        <v>-5410.8600000000361</v>
      </c>
      <c r="AI5157" s="39" cm="1">
        <f t="array" aca="1" ref="AI5157" ca="1">_xlfn.IFS(AND(P5156&gt;P5155,AG5157&gt;1),-(AG5157*G5156)*$BH$7, AND(P5156&lt;P5155,AG5157&lt;1),(AG5157*G5156)*$BH$7,P5156=P5155,0)</f>
        <v>0</v>
      </c>
      <c r="AJ5157" s="6">
        <f t="shared" ca="1" si="2419"/>
        <v>-1.5056700212146949E-3</v>
      </c>
      <c r="AK5157" s="17">
        <f t="shared" ca="1" si="2420"/>
        <v>3588245.0697599887</v>
      </c>
      <c r="AL5157" s="4">
        <f t="shared" ca="1" si="2413"/>
        <v>3.5882450697599886</v>
      </c>
      <c r="AM5157" s="36">
        <f t="shared" ca="1" si="2414"/>
        <v>2.5882450697599886</v>
      </c>
      <c r="AN5157" s="37">
        <f ca="1">MIN((AK5157-MAX($AK$3:AK5157))/MAX($AK$3:AK5157),0)</f>
        <v>-0.14557725090226498</v>
      </c>
      <c r="AO5157" s="43"/>
      <c r="AP5157" s="38">
        <f t="shared" ca="1" si="2421"/>
        <v>1247</v>
      </c>
      <c r="AQ5157" s="38">
        <f t="shared" ca="1" si="2431"/>
        <v>-6808.6200000000454</v>
      </c>
      <c r="AR5157" s="38" cm="1">
        <f t="array" aca="1" ref="AR5157" ca="1">_xlfn.IFS(AND(P5156&gt;P5155,AP5157&gt;1),-(AP5157*G5156)*$BJ$7, AND(P5156&lt;P5155,AP5157&lt;1),(AP5157*G5156)*$BJ$7,P5156=P5155,0)</f>
        <v>0</v>
      </c>
      <c r="AS5157" s="41">
        <f t="shared" ca="1" si="2432"/>
        <v>-1.5057872873164573E-3</v>
      </c>
      <c r="AT5157" s="40">
        <f t="shared" ca="1" si="2433"/>
        <v>4514826.0473599862</v>
      </c>
      <c r="AU5157" s="37">
        <f t="shared" ca="1" si="2422"/>
        <v>4.5148260473599864</v>
      </c>
      <c r="AV5157" s="37">
        <f t="shared" ca="1" si="2423"/>
        <v>3.5148260473599864</v>
      </c>
      <c r="AW5157" s="37">
        <f ca="1">MIN((AT5157-MAX($AT$3:AT5157))/MAX($AT$3:AT5157),0)</f>
        <v>-0.13138651992213715</v>
      </c>
      <c r="AY5157" s="6">
        <f t="shared" si="2434"/>
        <v>-3.0748090915233561E-3</v>
      </c>
      <c r="AZ5157" s="5">
        <f t="shared" si="2424"/>
        <v>1.0374833870204763</v>
      </c>
      <c r="BA5157" s="6">
        <f>AZ5157-MAX($AZ$3:AZ5157)</f>
        <v>-0.40570022300813169</v>
      </c>
      <c r="BB5157" s="5"/>
      <c r="BC5157" s="5">
        <f t="shared" si="2425"/>
        <v>1.0374833870204763</v>
      </c>
      <c r="BD5157" s="5"/>
    </row>
    <row r="5158" spans="1:56" x14ac:dyDescent="0.5">
      <c r="A5158" s="14">
        <v>1633791600000</v>
      </c>
      <c r="B5158" s="25" t="d">
        <v>2021-10-09T15:00:00.000</v>
      </c>
      <c r="C5158" s="14" t="s">
        <v>10</v>
      </c>
      <c r="D5158" s="15">
        <v>3618</v>
      </c>
      <c r="E5158" s="15">
        <v>3621.47</v>
      </c>
      <c r="F5158" s="15">
        <v>3595</v>
      </c>
      <c r="G5158" s="15">
        <v>3602.48</v>
      </c>
      <c r="H5158" s="15">
        <v>42619.017999999996</v>
      </c>
      <c r="I5158" s="15">
        <v>153803713.34391001</v>
      </c>
      <c r="J5158" s="15">
        <v>60094</v>
      </c>
      <c r="K5158" s="16">
        <v>5156</v>
      </c>
      <c r="L5158" s="14">
        <f ca="1">IF(K5158&gt;=$BF$5,AVERAGE(G5158:OFFSET(G5158,-$BF$5+1,,,)),0)</f>
        <v>3602.48</v>
      </c>
      <c r="M5158" s="14">
        <f ca="1">IF(K5158&gt;=$BF$6,AVERAGE(G5158:OFFSET(G5158,-$BF$6+1,,,)),0)</f>
        <v>3570.4714444444471</v>
      </c>
      <c r="N5158" s="14">
        <f t="shared" ca="1" si="2410"/>
        <v>1</v>
      </c>
      <c r="O5158" s="14">
        <f t="shared" ca="1" si="2411"/>
        <v>0</v>
      </c>
      <c r="P5158" s="14">
        <f t="shared" ca="1" si="2412"/>
        <v>1</v>
      </c>
      <c r="Q5158" s="17">
        <f t="shared" ca="1" si="2437"/>
        <v>1346</v>
      </c>
      <c r="R5158" s="23">
        <f t="shared" ca="1" si="2438"/>
        <v>-20889.919999999976</v>
      </c>
      <c r="S5158" s="19">
        <f t="shared" ca="1" si="2439"/>
        <v>-4.2868643529549496E-3</v>
      </c>
      <c r="T5158" s="17">
        <f t="shared" ca="1" si="2435"/>
        <v>4852117.0800000085</v>
      </c>
      <c r="U5158" s="19">
        <f t="shared" ca="1" si="2415"/>
        <v>4.8521170800000082</v>
      </c>
      <c r="V5158" s="21">
        <f t="shared" ca="1" si="2416"/>
        <v>3.8521170800000082</v>
      </c>
      <c r="W5158" s="21">
        <f ca="1">MIN((T5158-MAX($T$3:T5158))/MAX($T$3:T5158),0)</f>
        <v>-0.13097644884079226</v>
      </c>
      <c r="X5158" s="22">
        <f t="shared" ca="1" si="2417"/>
        <v>-4.2896627971255041E-3</v>
      </c>
      <c r="Y5158" s="20">
        <f t="shared" ca="1" si="2426"/>
        <v>4232546.4083044184</v>
      </c>
      <c r="Z5158" s="21">
        <f t="shared" ca="1" si="2427"/>
        <v>3.2325464083044184</v>
      </c>
      <c r="AA5158" s="6">
        <f ca="1">Z5158-MAX($Z$3:Z5158)</f>
        <v>-0.87406575540319009</v>
      </c>
      <c r="AB5158" s="6">
        <f t="shared" ca="1" si="2428"/>
        <v>-4.2896627971255041E-3</v>
      </c>
      <c r="AC5158" s="11">
        <f t="shared" ca="1" si="2429"/>
        <v>4232.5464083044171</v>
      </c>
      <c r="AD5158" s="6">
        <f t="shared" ca="1" si="2430"/>
        <v>3.2325464083044171</v>
      </c>
      <c r="AE5158" s="6">
        <f ca="1">AD5158-MAX($AD$3:AD5158)</f>
        <v>-0.87406575540318432</v>
      </c>
      <c r="AF5158" s="45"/>
      <c r="AG5158" s="12">
        <f t="shared" ca="1" si="2418"/>
        <v>991</v>
      </c>
      <c r="AH5158" s="12">
        <f t="shared" ca="1" si="2436"/>
        <v>-15380.319999999982</v>
      </c>
      <c r="AI5158" s="39" cm="1">
        <f t="array" aca="1" ref="AI5158" ca="1">_xlfn.IFS(AND(P5157&gt;P5156,AG5158&gt;1),-(AG5158*G5157)*$BH$7, AND(P5157&lt;P5156,AG5158&lt;1),(AG5158*G5157)*$BH$7,P5157=P5156,0)</f>
        <v>0</v>
      </c>
      <c r="AJ5158" s="6">
        <f t="shared" ca="1" si="2419"/>
        <v>-4.2863070110840404E-3</v>
      </c>
      <c r="AK5158" s="17">
        <f t="shared" ca="1" si="2420"/>
        <v>3572864.7497599889</v>
      </c>
      <c r="AL5158" s="4">
        <f t="shared" ca="1" si="2413"/>
        <v>3.5728647497599888</v>
      </c>
      <c r="AM5158" s="36">
        <f t="shared" ca="1" si="2414"/>
        <v>2.5728647497599888</v>
      </c>
      <c r="AN5158" s="37">
        <f ca="1">MIN((AK5158-MAX($AK$3:AK5158))/MAX($AK$3:AK5158),0)</f>
        <v>-0.14923956912215225</v>
      </c>
      <c r="AO5158" s="43"/>
      <c r="AP5158" s="38">
        <f t="shared" ca="1" si="2421"/>
        <v>1247</v>
      </c>
      <c r="AQ5158" s="38">
        <f t="shared" ca="1" si="2431"/>
        <v>-19353.439999999977</v>
      </c>
      <c r="AR5158" s="38" cm="1">
        <f t="array" aca="1" ref="AR5158" ca="1">_xlfn.IFS(AND(P5157&gt;P5156,AP5158&gt;1),-(AP5158*G5157)*$BJ$7, AND(P5157&lt;P5156,AP5158&lt;1),(AP5158*G5157)*$BJ$7,P5157=P5156,0)</f>
        <v>0</v>
      </c>
      <c r="AS5158" s="41">
        <f t="shared" ca="1" si="2432"/>
        <v>-4.2866413449786775E-3</v>
      </c>
      <c r="AT5158" s="40">
        <f t="shared" ca="1" si="2433"/>
        <v>4495472.6073599858</v>
      </c>
      <c r="AU5158" s="37">
        <f t="shared" ca="1" si="2422"/>
        <v>4.4954726073599858</v>
      </c>
      <c r="AV5158" s="37">
        <f t="shared" ca="1" si="2423"/>
        <v>3.4954726073599858</v>
      </c>
      <c r="AW5158" s="37">
        <f ca="1">MIN((AT5158-MAX($AT$3:AT5158))/MAX($AT$3:AT5158),0)</f>
        <v>-0.13510995437864481</v>
      </c>
      <c r="AY5158" s="6">
        <f t="shared" si="2434"/>
        <v>-8.7401166850631373E-3</v>
      </c>
      <c r="AZ5158" s="5">
        <f t="shared" si="2424"/>
        <v>1.0287432703354131</v>
      </c>
      <c r="BA5158" s="6">
        <f>AZ5158-MAX($AZ$3:AZ5158)</f>
        <v>-0.41444033969319483</v>
      </c>
      <c r="BB5158" s="5"/>
      <c r="BC5158" s="5">
        <f t="shared" si="2425"/>
        <v>1.0287432703354131</v>
      </c>
      <c r="BD5158" s="5"/>
    </row>
    <row r="5159" spans="1:56" x14ac:dyDescent="0.5">
      <c r="A5159" s="14">
        <v>1633795200000</v>
      </c>
      <c r="B5159" s="25" t="d">
        <v>2021-10-09T15:59:59.99999979045242400</v>
      </c>
      <c r="C5159" s="14" t="s">
        <v>10</v>
      </c>
      <c r="D5159" s="15">
        <v>3602.48</v>
      </c>
      <c r="E5159" s="15">
        <v>3611.5</v>
      </c>
      <c r="F5159" s="15">
        <v>3576.74</v>
      </c>
      <c r="G5159" s="15">
        <v>3588.21</v>
      </c>
      <c r="H5159" s="15">
        <v>55122.389000000003</v>
      </c>
      <c r="I5159" s="15">
        <v>198041331.88984001</v>
      </c>
      <c r="J5159" s="15">
        <v>73667</v>
      </c>
      <c r="K5159" s="16">
        <v>5157</v>
      </c>
      <c r="L5159" s="14">
        <f ca="1">IF(K5159&gt;=$BF$5,AVERAGE(G5159:OFFSET(G5159,-$BF$5+1,,,)),0)</f>
        <v>3588.21</v>
      </c>
      <c r="M5159" s="14">
        <f ca="1">IF(K5159&gt;=$BF$6,AVERAGE(G5159:OFFSET(G5159,-$BF$6+1,,,)),0)</f>
        <v>3571.3010000000022</v>
      </c>
      <c r="N5159" s="14">
        <f t="shared" ca="1" si="2410"/>
        <v>1</v>
      </c>
      <c r="O5159" s="14">
        <f t="shared" ca="1" si="2411"/>
        <v>0</v>
      </c>
      <c r="P5159" s="14">
        <f t="shared" ca="1" si="2412"/>
        <v>1</v>
      </c>
      <c r="Q5159" s="17">
        <f t="shared" ca="1" si="2437"/>
        <v>1346</v>
      </c>
      <c r="R5159" s="23">
        <f t="shared" ca="1" si="2438"/>
        <v>-19207.419999999976</v>
      </c>
      <c r="S5159" s="19">
        <f t="shared" ca="1" si="2439"/>
        <v>-3.9585648250680594E-3</v>
      </c>
      <c r="T5159" s="17">
        <f t="shared" ca="1" si="2435"/>
        <v>4832909.6600000085</v>
      </c>
      <c r="U5159" s="19">
        <f t="shared" ca="1" si="2415"/>
        <v>4.8329096600000083</v>
      </c>
      <c r="V5159" s="21">
        <f t="shared" ca="1" si="2416"/>
        <v>3.8329096600000083</v>
      </c>
      <c r="W5159" s="21">
        <f ca="1">MIN((T5159-MAX($T$3:T5159))/MAX($T$3:T5159),0)</f>
        <v>-0.13441653490256683</v>
      </c>
      <c r="X5159" s="22">
        <f t="shared" ca="1" si="2417"/>
        <v>-3.9611600897159205E-3</v>
      </c>
      <c r="Y5159" s="20">
        <f t="shared" ca="1" si="2426"/>
        <v>4215780.6143939728</v>
      </c>
      <c r="Z5159" s="21">
        <f t="shared" ca="1" si="2427"/>
        <v>3.2157806143939727</v>
      </c>
      <c r="AA5159" s="6">
        <f ca="1">Z5159-MAX($Z$3:Z5159)</f>
        <v>-0.89083154931363584</v>
      </c>
      <c r="AB5159" s="6">
        <f t="shared" ca="1" si="2428"/>
        <v>-3.9611600897159205E-3</v>
      </c>
      <c r="AC5159" s="11">
        <f t="shared" ca="1" si="2429"/>
        <v>4215.7806143939715</v>
      </c>
      <c r="AD5159" s="6">
        <f t="shared" ca="1" si="2430"/>
        <v>3.2157806143939713</v>
      </c>
      <c r="AE5159" s="6">
        <f ca="1">AD5159-MAX($AD$3:AD5159)</f>
        <v>-0.89083154931363007</v>
      </c>
      <c r="AF5159" s="45"/>
      <c r="AG5159" s="12">
        <f t="shared" ca="1" si="2418"/>
        <v>991</v>
      </c>
      <c r="AH5159" s="12">
        <f t="shared" ca="1" si="2436"/>
        <v>-14141.569999999982</v>
      </c>
      <c r="AI5159" s="39" cm="1">
        <f t="array" aca="1" ref="AI5159" ca="1">_xlfn.IFS(AND(P5158&gt;P5157,AG5159&gt;1),-(AG5159*G5158)*$BH$7, AND(P5158&lt;P5157,AG5159&lt;1),(AG5159*G5158)*$BH$7,P5158=P5157,0)</f>
        <v>0</v>
      </c>
      <c r="AJ5159" s="6">
        <f t="shared" ca="1" si="2419"/>
        <v>-3.9580479504436761E-3</v>
      </c>
      <c r="AK5159" s="17">
        <f t="shared" ca="1" si="2420"/>
        <v>3558723.179759989</v>
      </c>
      <c r="AL5159" s="4">
        <f t="shared" ca="1" si="2413"/>
        <v>3.5587231797599892</v>
      </c>
      <c r="AM5159" s="36">
        <f t="shared" ca="1" si="2414"/>
        <v>2.5587231797599892</v>
      </c>
      <c r="AN5159" s="37">
        <f ca="1">MIN((AK5159-MAX($AK$3:AK5159))/MAX($AK$3:AK5159),0)</f>
        <v>-0.15260691970190685</v>
      </c>
      <c r="AO5159" s="43"/>
      <c r="AP5159" s="38">
        <f t="shared" ca="1" si="2421"/>
        <v>1247</v>
      </c>
      <c r="AQ5159" s="38">
        <f t="shared" ca="1" si="2431"/>
        <v>-17794.689999999977</v>
      </c>
      <c r="AR5159" s="38" cm="1">
        <f t="array" aca="1" ref="AR5159" ca="1">_xlfn.IFS(AND(P5158&gt;P5157,AP5159&gt;1),-(AP5159*G5158)*$BJ$7, AND(P5158&lt;P5157,AP5159&lt;1),(AP5159*G5158)*$BJ$7,P5158=P5157,0)</f>
        <v>0</v>
      </c>
      <c r="AS5159" s="41">
        <f t="shared" ca="1" si="2432"/>
        <v>-3.9583580090926411E-3</v>
      </c>
      <c r="AT5159" s="40">
        <f t="shared" ca="1" si="2433"/>
        <v>4477677.9173599854</v>
      </c>
      <c r="AU5159" s="37">
        <f t="shared" ca="1" si="2422"/>
        <v>4.4776779173599852</v>
      </c>
      <c r="AV5159" s="37">
        <f t="shared" ca="1" si="2423"/>
        <v>3.4776779173599852</v>
      </c>
      <c r="AW5159" s="37">
        <f ca="1">MIN((AT5159-MAX($AT$3:AT5159))/MAX($AT$3:AT5159),0)</f>
        <v>-0.13853349881771468</v>
      </c>
      <c r="AY5159" s="6">
        <f t="shared" si="2434"/>
        <v>-8.0361768747323481E-3</v>
      </c>
      <c r="AZ5159" s="5">
        <f t="shared" si="2424"/>
        <v>1.0207070934606808</v>
      </c>
      <c r="BA5159" s="6">
        <f>AZ5159-MAX($AZ$3:AZ5159)</f>
        <v>-0.42247651656792717</v>
      </c>
      <c r="BB5159" s="5"/>
      <c r="BC5159" s="5">
        <f t="shared" si="2425"/>
        <v>1.0207070934606808</v>
      </c>
      <c r="BD5159" s="5"/>
    </row>
    <row r="5160" spans="1:56" x14ac:dyDescent="0.5">
      <c r="A5160" s="14">
        <v>1633798800000</v>
      </c>
      <c r="B5160" s="25" t="d">
        <v>2021-10-09T17:00:00.00000020954757600</v>
      </c>
      <c r="C5160" s="14" t="s">
        <v>10</v>
      </c>
      <c r="D5160" s="15">
        <v>3588.21</v>
      </c>
      <c r="E5160" s="15">
        <v>3605.79</v>
      </c>
      <c r="F5160" s="15">
        <v>3583.52</v>
      </c>
      <c r="G5160" s="15">
        <v>3595.29</v>
      </c>
      <c r="H5160" s="15">
        <v>29888.031999999999</v>
      </c>
      <c r="I5160" s="15">
        <v>107449687.84147</v>
      </c>
      <c r="J5160" s="15">
        <v>50051</v>
      </c>
      <c r="K5160" s="16">
        <v>5158</v>
      </c>
      <c r="L5160" s="14">
        <f ca="1">IF(K5160&gt;=$BF$5,AVERAGE(G5160:OFFSET(G5160,-$BF$5+1,,,)),0)</f>
        <v>3595.29</v>
      </c>
      <c r="M5160" s="14">
        <f ca="1">IF(K5160&gt;=$BF$6,AVERAGE(G5160:OFFSET(G5160,-$BF$6+1,,,)),0)</f>
        <v>3572.1637777777796</v>
      </c>
      <c r="N5160" s="14">
        <f t="shared" ca="1" si="2410"/>
        <v>1</v>
      </c>
      <c r="O5160" s="14">
        <f t="shared" ca="1" si="2411"/>
        <v>0</v>
      </c>
      <c r="P5160" s="14">
        <f t="shared" ca="1" si="2412"/>
        <v>1</v>
      </c>
      <c r="Q5160" s="17">
        <f t="shared" ca="1" si="2437"/>
        <v>1346</v>
      </c>
      <c r="R5160" s="23">
        <f t="shared" ca="1" si="2438"/>
        <v>9529.6799999999021</v>
      </c>
      <c r="S5160" s="19">
        <f t="shared" ca="1" si="2439"/>
        <v>1.971830774920772E-3</v>
      </c>
      <c r="T5160" s="17">
        <f t="shared" ca="1" si="2435"/>
        <v>4842439.3400000082</v>
      </c>
      <c r="U5160" s="19">
        <f t="shared" ca="1" si="2415"/>
        <v>4.8424393400000083</v>
      </c>
      <c r="V5160" s="21">
        <f t="shared" ca="1" si="2416"/>
        <v>3.8424393400000083</v>
      </c>
      <c r="W5160" s="21">
        <f ca="1">MIN((T5160-MAX($T$3:T5160))/MAX($T$3:T5160),0)</f>
        <v>-0.13270975078782518</v>
      </c>
      <c r="X5160" s="22">
        <f t="shared" ca="1" si="2417"/>
        <v>1.973128663038004E-3</v>
      </c>
      <c r="Y5160" s="20">
        <f t="shared" ca="1" si="2426"/>
        <v>4224098.8919613138</v>
      </c>
      <c r="Z5160" s="21">
        <f t="shared" ca="1" si="2427"/>
        <v>3.2240988919613138</v>
      </c>
      <c r="AA5160" s="6">
        <f ca="1">Z5160-MAX($Z$3:Z5160)</f>
        <v>-0.88251327174629468</v>
      </c>
      <c r="AB5160" s="6">
        <f t="shared" ca="1" si="2428"/>
        <v>1.973128663038004E-3</v>
      </c>
      <c r="AC5160" s="11">
        <f t="shared" ca="1" si="2429"/>
        <v>4224.0988919613119</v>
      </c>
      <c r="AD5160" s="6">
        <f t="shared" ca="1" si="2430"/>
        <v>3.2240988919613121</v>
      </c>
      <c r="AE5160" s="6">
        <f ca="1">AD5160-MAX($AD$3:AD5160)</f>
        <v>-0.88251327174628935</v>
      </c>
      <c r="AF5160" s="45"/>
      <c r="AG5160" s="12">
        <f t="shared" ca="1" si="2418"/>
        <v>991</v>
      </c>
      <c r="AH5160" s="12">
        <f t="shared" ca="1" si="2436"/>
        <v>7016.2799999999279</v>
      </c>
      <c r="AI5160" s="39" cm="1">
        <f t="array" aca="1" ref="AI5160" ca="1">_xlfn.IFS(AND(P5159&gt;P5158,AG5160&gt;1),-(AG5160*G5159)*$BH$7, AND(P5159&lt;P5158,AG5160&lt;1),(AG5160*G5159)*$BH$7,P5159=P5158,0)</f>
        <v>0</v>
      </c>
      <c r="AJ5160" s="6">
        <f t="shared" ca="1" si="2419"/>
        <v>1.9715722874722522E-3</v>
      </c>
      <c r="AK5160" s="17">
        <f t="shared" ca="1" si="2420"/>
        <v>3565739.4597599888</v>
      </c>
      <c r="AL5160" s="4">
        <f t="shared" ca="1" si="2413"/>
        <v>3.565739459759989</v>
      </c>
      <c r="AM5160" s="36">
        <f t="shared" ca="1" si="2414"/>
        <v>2.565739459759989</v>
      </c>
      <c r="AN5160" s="37">
        <f ca="1">MIN((AK5160-MAX($AK$3:AK5160))/MAX($AK$3:AK5160),0)</f>
        <v>-0.15093622298819542</v>
      </c>
      <c r="AO5160" s="43"/>
      <c r="AP5160" s="38">
        <f t="shared" ca="1" si="2421"/>
        <v>1247</v>
      </c>
      <c r="AQ5160" s="38">
        <f t="shared" ca="1" si="2431"/>
        <v>8828.7599999999093</v>
      </c>
      <c r="AR5160" s="38" cm="1">
        <f t="array" aca="1" ref="AR5160" ca="1">_xlfn.IFS(AND(P5159&gt;P5158,AP5160&gt;1),-(AP5160*G5159)*$BJ$7, AND(P5159&lt;P5158,AP5160&lt;1),(AP5160*G5159)*$BJ$7,P5159=P5158,0)</f>
        <v>0</v>
      </c>
      <c r="AS5160" s="41">
        <f t="shared" ca="1" si="2432"/>
        <v>1.9717273468399213E-3</v>
      </c>
      <c r="AT5160" s="40">
        <f t="shared" ca="1" si="2433"/>
        <v>4486506.6773599852</v>
      </c>
      <c r="AU5160" s="37">
        <f t="shared" ca="1" si="2422"/>
        <v>4.4865066773599853</v>
      </c>
      <c r="AV5160" s="37">
        <f t="shared" ca="1" si="2423"/>
        <v>3.4865066773599853</v>
      </c>
      <c r="AW5160" s="37">
        <f ca="1">MIN((AT5160-MAX($AT$3:AT5160))/MAX($AT$3:AT5160),0)</f>
        <v>-0.1368349217589471</v>
      </c>
      <c r="AY5160" s="6">
        <f t="shared" si="2434"/>
        <v>3.98711508571159E-3</v>
      </c>
      <c r="AZ5160" s="5">
        <f t="shared" si="2424"/>
        <v>1.0246942085463924</v>
      </c>
      <c r="BA5160" s="6">
        <f>AZ5160-MAX($AZ$3:AZ5160)</f>
        <v>-0.41848940148221558</v>
      </c>
      <c r="BB5160" s="5"/>
      <c r="BC5160" s="5">
        <f t="shared" si="2425"/>
        <v>1.0246942085463924</v>
      </c>
      <c r="BD5160" s="5"/>
    </row>
    <row r="5161" spans="1:56" x14ac:dyDescent="0.5">
      <c r="A5161" s="14">
        <v>1633802400000</v>
      </c>
      <c r="B5161" s="25" t="d">
        <v>2021-10-09T18:00:00.000</v>
      </c>
      <c r="C5161" s="14" t="s">
        <v>10</v>
      </c>
      <c r="D5161" s="15">
        <v>3595.3</v>
      </c>
      <c r="E5161" s="15">
        <v>3606.27</v>
      </c>
      <c r="F5161" s="15">
        <v>3583.05</v>
      </c>
      <c r="G5161" s="15">
        <v>3598</v>
      </c>
      <c r="H5161" s="15">
        <v>28203.771000000001</v>
      </c>
      <c r="I5161" s="15">
        <v>101333325.75768</v>
      </c>
      <c r="J5161" s="15">
        <v>40135</v>
      </c>
      <c r="K5161" s="16">
        <v>5159</v>
      </c>
      <c r="L5161" s="14">
        <f ca="1">IF(K5161&gt;=$BF$5,AVERAGE(G5161:OFFSET(G5161,-$BF$5+1,,,)),0)</f>
        <v>3598</v>
      </c>
      <c r="M5161" s="14">
        <f ca="1">IF(K5161&gt;=$BF$6,AVERAGE(G5161:OFFSET(G5161,-$BF$6+1,,,)),0)</f>
        <v>3572.9608888888902</v>
      </c>
      <c r="N5161" s="14">
        <f t="shared" ca="1" si="2410"/>
        <v>1</v>
      </c>
      <c r="O5161" s="14">
        <f t="shared" ca="1" si="2411"/>
        <v>0</v>
      </c>
      <c r="P5161" s="14">
        <f t="shared" ca="1" si="2412"/>
        <v>1</v>
      </c>
      <c r="Q5161" s="17">
        <f t="shared" ca="1" si="2437"/>
        <v>1346</v>
      </c>
      <c r="R5161" s="23">
        <f t="shared" ca="1" si="2438"/>
        <v>3634.1999999997552</v>
      </c>
      <c r="S5161" s="19">
        <f t="shared" ca="1" si="2439"/>
        <v>7.5048952497559817E-4</v>
      </c>
      <c r="T5161" s="17">
        <f t="shared" ca="1" si="2435"/>
        <v>4846073.5400000084</v>
      </c>
      <c r="U5161" s="19">
        <f t="shared" ca="1" si="2415"/>
        <v>4.8460735400000088</v>
      </c>
      <c r="V5161" s="21">
        <f t="shared" ca="1" si="2416"/>
        <v>3.8460735400000088</v>
      </c>
      <c r="W5161" s="21">
        <f ca="1">MIN((T5161-MAX($T$3:T5161))/MAX($T$3:T5161),0)</f>
        <v>-0.13205885854067789</v>
      </c>
      <c r="X5161" s="22">
        <f t="shared" ca="1" si="2417"/>
        <v>7.5376395228210491E-4</v>
      </c>
      <c r="Y5161" s="20">
        <f t="shared" ca="1" si="2426"/>
        <v>4227282.8654369488</v>
      </c>
      <c r="Z5161" s="21">
        <f t="shared" ca="1" si="2427"/>
        <v>3.227282865436949</v>
      </c>
      <c r="AA5161" s="6">
        <f ca="1">Z5161-MAX($Z$3:Z5161)</f>
        <v>-0.87932929827065953</v>
      </c>
      <c r="AB5161" s="6">
        <f t="shared" ca="1" si="2428"/>
        <v>7.5376395228210491E-4</v>
      </c>
      <c r="AC5161" s="11">
        <f t="shared" ca="1" si="2429"/>
        <v>4227.2828654369468</v>
      </c>
      <c r="AD5161" s="6">
        <f t="shared" ca="1" si="2430"/>
        <v>3.2272828654369468</v>
      </c>
      <c r="AE5161" s="6">
        <f ca="1">AD5161-MAX($AD$3:AD5161)</f>
        <v>-0.87932929827065465</v>
      </c>
      <c r="AF5161" s="45"/>
      <c r="AG5161" s="12">
        <f t="shared" ca="1" si="2418"/>
        <v>991</v>
      </c>
      <c r="AH5161" s="12">
        <f t="shared" ca="1" si="2436"/>
        <v>2685.6100000000361</v>
      </c>
      <c r="AI5161" s="39" cm="1">
        <f t="array" aca="1" ref="AI5161" ca="1">_xlfn.IFS(AND(P5160&gt;P5159,AG5161&gt;1),-(AG5161*G5160)*$BH$7, AND(P5160&lt;P5159,AG5161&lt;1),(AG5161*G5160)*$BH$7,P5160=P5159,0)</f>
        <v>0</v>
      </c>
      <c r="AJ5161" s="6">
        <f t="shared" ca="1" si="2419"/>
        <v>7.5317056400436096E-4</v>
      </c>
      <c r="AK5161" s="17">
        <f t="shared" ca="1" si="2420"/>
        <v>3568425.0697599887</v>
      </c>
      <c r="AL5161" s="4">
        <f t="shared" ca="1" si="2413"/>
        <v>3.5684250697599889</v>
      </c>
      <c r="AM5161" s="36">
        <f t="shared" ca="1" si="2414"/>
        <v>2.5684250697599889</v>
      </c>
      <c r="AN5161" s="37">
        <f ca="1">MIN((AK5161-MAX($AK$3:AK5161))/MAX($AK$3:AK5161),0)</f>
        <v>-0.1502967331443878</v>
      </c>
      <c r="AO5161" s="43"/>
      <c r="AP5161" s="38">
        <f t="shared" ca="1" si="2421"/>
        <v>1247</v>
      </c>
      <c r="AQ5161" s="38">
        <f t="shared" ca="1" si="2431"/>
        <v>3379.3700000000454</v>
      </c>
      <c r="AR5161" s="38" cm="1">
        <f t="array" aca="1" ref="AR5161" ca="1">_xlfn.IFS(AND(P5160&gt;P5159,AP5161&gt;1),-(AP5161*G5160)*$BJ$7, AND(P5160&lt;P5159,AP5161&lt;1),(AP5161*G5160)*$BJ$7,P5160=P5159,0)</f>
        <v>0</v>
      </c>
      <c r="AS5161" s="41">
        <f t="shared" ca="1" si="2432"/>
        <v>7.5322968247281937E-4</v>
      </c>
      <c r="AT5161" s="40">
        <f t="shared" ca="1" si="2433"/>
        <v>4489886.0473599853</v>
      </c>
      <c r="AU5161" s="37">
        <f t="shared" ca="1" si="2422"/>
        <v>4.4898860473599855</v>
      </c>
      <c r="AV5161" s="37">
        <f t="shared" ca="1" si="2423"/>
        <v>3.4898860473599855</v>
      </c>
      <c r="AW5161" s="37">
        <f ca="1">MIN((AT5161-MAX($AT$3:AT5161))/MAX($AT$3:AT5161),0)</f>
        <v>-0.13618476020114195</v>
      </c>
      <c r="AY5161" s="6">
        <f t="shared" si="2434"/>
        <v>1.5261415087963748E-3</v>
      </c>
      <c r="AZ5161" s="5">
        <f t="shared" si="2424"/>
        <v>1.0262203500551887</v>
      </c>
      <c r="BA5161" s="6">
        <f>AZ5161-MAX($AZ$3:AZ5161)</f>
        <v>-0.41696325997341921</v>
      </c>
      <c r="BB5161" s="5"/>
      <c r="BC5161" s="5">
        <f t="shared" si="2425"/>
        <v>1.0262203500551887</v>
      </c>
      <c r="BD5161" s="5"/>
    </row>
    <row r="5162" spans="1:56" x14ac:dyDescent="0.5">
      <c r="A5162" s="14">
        <v>1633806000000</v>
      </c>
      <c r="B5162" s="25" t="d">
        <v>2021-10-09T18:59:59.99999979045242400</v>
      </c>
      <c r="C5162" s="14" t="s">
        <v>10</v>
      </c>
      <c r="D5162" s="15">
        <v>3598.01</v>
      </c>
      <c r="E5162" s="15">
        <v>3601.34</v>
      </c>
      <c r="F5162" s="15">
        <v>3579.63</v>
      </c>
      <c r="G5162" s="15">
        <v>3584.02</v>
      </c>
      <c r="H5162" s="15">
        <v>17751.864000000001</v>
      </c>
      <c r="I5162" s="15">
        <v>63750010.082950003</v>
      </c>
      <c r="J5162" s="15">
        <v>39666</v>
      </c>
      <c r="K5162" s="16">
        <v>5160</v>
      </c>
      <c r="L5162" s="14">
        <f ca="1">IF(K5162&gt;=$BF$5,AVERAGE(G5162:OFFSET(G5162,-$BF$5+1,,,)),0)</f>
        <v>3584.02</v>
      </c>
      <c r="M5162" s="14">
        <f ca="1">IF(K5162&gt;=$BF$6,AVERAGE(G5162:OFFSET(G5162,-$BF$6+1,,,)),0)</f>
        <v>3573.9418888888904</v>
      </c>
      <c r="N5162" s="14">
        <f t="shared" ca="1" si="2410"/>
        <v>1</v>
      </c>
      <c r="O5162" s="14">
        <f t="shared" ca="1" si="2411"/>
        <v>0</v>
      </c>
      <c r="P5162" s="14">
        <f t="shared" ca="1" si="2412"/>
        <v>1</v>
      </c>
      <c r="Q5162" s="17">
        <f t="shared" ca="1" si="2437"/>
        <v>1346</v>
      </c>
      <c r="R5162" s="23">
        <f t="shared" ca="1" si="2438"/>
        <v>-18830.540000000317</v>
      </c>
      <c r="S5162" s="19">
        <f t="shared" ca="1" si="2439"/>
        <v>-3.8857313750134061E-3</v>
      </c>
      <c r="T5162" s="17">
        <f t="shared" ca="1" si="2435"/>
        <v>4827243.0000000084</v>
      </c>
      <c r="U5162" s="19">
        <f t="shared" ca="1" si="2415"/>
        <v>4.8272430000000082</v>
      </c>
      <c r="V5162" s="21">
        <f t="shared" ca="1" si="2416"/>
        <v>3.8272430000000082</v>
      </c>
      <c r="W5162" s="21">
        <f ca="1">MIN((T5162-MAX($T$3:T5162))/MAX($T$3:T5162),0)</f>
        <v>-0.13543144466571128</v>
      </c>
      <c r="X5162" s="22">
        <f t="shared" ca="1" si="2417"/>
        <v>-3.8854919399666787E-3</v>
      </c>
      <c r="Y5162" s="20">
        <f t="shared" ca="1" si="2426"/>
        <v>4210857.791935334</v>
      </c>
      <c r="Z5162" s="21">
        <f t="shared" ca="1" si="2427"/>
        <v>3.210857791935334</v>
      </c>
      <c r="AA5162" s="6">
        <f ca="1">Z5162-MAX($Z$3:Z5162)</f>
        <v>-0.89575437177227446</v>
      </c>
      <c r="AB5162" s="6">
        <f t="shared" ca="1" si="2428"/>
        <v>-3.8854919399666787E-3</v>
      </c>
      <c r="AC5162" s="11">
        <f t="shared" ca="1" si="2429"/>
        <v>4210.857791935332</v>
      </c>
      <c r="AD5162" s="6">
        <f t="shared" ca="1" si="2430"/>
        <v>3.2108577919353318</v>
      </c>
      <c r="AE5162" s="6">
        <f ca="1">AD5162-MAX($AD$3:AD5162)</f>
        <v>-0.89575437177226958</v>
      </c>
      <c r="AF5162" s="45"/>
      <c r="AG5162" s="12">
        <f t="shared" ca="1" si="2418"/>
        <v>991</v>
      </c>
      <c r="AH5162" s="12">
        <f t="shared" ca="1" si="2436"/>
        <v>-13854.180000000018</v>
      </c>
      <c r="AI5162" s="39" cm="1">
        <f t="array" aca="1" ref="AI5162" ca="1">_xlfn.IFS(AND(P5161&gt;P5160,AG5162&gt;1),-(AG5162*G5161)*$BH$7, AND(P5161&lt;P5160,AG5162&lt;1),(AG5162*G5161)*$BH$7,P5161=P5160,0)</f>
        <v>0</v>
      </c>
      <c r="AJ5162" s="6">
        <f t="shared" ca="1" si="2419"/>
        <v>-3.8824354523806343E-3</v>
      </c>
      <c r="AK5162" s="17">
        <f t="shared" ca="1" si="2420"/>
        <v>3554570.8897599885</v>
      </c>
      <c r="AL5162" s="4">
        <f t="shared" ca="1" si="2413"/>
        <v>3.5545708897599884</v>
      </c>
      <c r="AM5162" s="36">
        <f t="shared" ca="1" si="2414"/>
        <v>2.5545708897599884</v>
      </c>
      <c r="AN5162" s="37">
        <f ca="1">MIN((AK5162-MAX($AK$3:AK5162))/MAX($AK$3:AK5162),0)</f>
        <v>-0.15359565123163171</v>
      </c>
      <c r="AO5162" s="43"/>
      <c r="AP5162" s="38">
        <f t="shared" ca="1" si="2421"/>
        <v>1247</v>
      </c>
      <c r="AQ5162" s="38">
        <f t="shared" ca="1" si="2431"/>
        <v>-17433.060000000023</v>
      </c>
      <c r="AR5162" s="38" cm="1">
        <f t="array" aca="1" ref="AR5162" ca="1">_xlfn.IFS(AND(P5161&gt;P5160,AP5162&gt;1),-(AP5162*G5161)*$BJ$7, AND(P5161&lt;P5160,AP5162&lt;1),(AP5162*G5161)*$BJ$7,P5161=P5160,0)</f>
        <v>0</v>
      </c>
      <c r="AS5162" s="41">
        <f t="shared" ca="1" si="2432"/>
        <v>-3.8827399662515966E-3</v>
      </c>
      <c r="AT5162" s="40">
        <f t="shared" ca="1" si="2433"/>
        <v>4472452.9873599857</v>
      </c>
      <c r="AU5162" s="37">
        <f t="shared" ca="1" si="2422"/>
        <v>4.4724529873599854</v>
      </c>
      <c r="AV5162" s="37">
        <f t="shared" ca="1" si="2423"/>
        <v>3.4724529873599854</v>
      </c>
      <c r="AW5162" s="37">
        <f ca="1">MIN((AT5162-MAX($AT$3:AT5162))/MAX($AT$3:AT5162),0)</f>
        <v>-0.13953873015616608</v>
      </c>
      <c r="AY5162" s="6">
        <f t="shared" si="2434"/>
        <v>-7.8728628387356725E-3</v>
      </c>
      <c r="AZ5162" s="5">
        <f t="shared" si="2424"/>
        <v>1.0183474872164531</v>
      </c>
      <c r="BA5162" s="6">
        <f>AZ5162-MAX($AZ$3:AZ5162)</f>
        <v>-0.42483612281215488</v>
      </c>
      <c r="BB5162" s="5"/>
      <c r="BC5162" s="5">
        <f t="shared" si="2425"/>
        <v>1.0183474872164531</v>
      </c>
      <c r="BD5162" s="5"/>
    </row>
    <row r="5163" spans="1:56" x14ac:dyDescent="0.5">
      <c r="A5163" s="14">
        <v>1633809600000</v>
      </c>
      <c r="B5163" s="25" t="d">
        <v>2021-10-09T20:00:00.00000020954757600</v>
      </c>
      <c r="C5163" s="14" t="s">
        <v>10</v>
      </c>
      <c r="D5163" s="15">
        <v>3584.01</v>
      </c>
      <c r="E5163" s="15">
        <v>3584.24</v>
      </c>
      <c r="F5163" s="15">
        <v>3557</v>
      </c>
      <c r="G5163" s="15">
        <v>3579.91</v>
      </c>
      <c r="H5163" s="15">
        <v>43103.036999999997</v>
      </c>
      <c r="I5163" s="15">
        <v>153874411.44029</v>
      </c>
      <c r="J5163" s="15">
        <v>68905</v>
      </c>
      <c r="K5163" s="16">
        <v>5161</v>
      </c>
      <c r="L5163" s="14">
        <f ca="1">IF(K5163&gt;=$BF$5,AVERAGE(G5163:OFFSET(G5163,-$BF$5+1,,,)),0)</f>
        <v>3579.91</v>
      </c>
      <c r="M5163" s="14">
        <f ca="1">IF(K5163&gt;=$BF$6,AVERAGE(G5163:OFFSET(G5163,-$BF$6+1,,,)),0)</f>
        <v>3574.782555555556</v>
      </c>
      <c r="N5163" s="14">
        <f t="shared" ca="1" si="2410"/>
        <v>1</v>
      </c>
      <c r="O5163" s="14">
        <f t="shared" ca="1" si="2411"/>
        <v>0</v>
      </c>
      <c r="P5163" s="14">
        <f t="shared" ca="1" si="2412"/>
        <v>1</v>
      </c>
      <c r="Q5163" s="17">
        <f t="shared" ca="1" si="2437"/>
        <v>1346</v>
      </c>
      <c r="R5163" s="23">
        <f t="shared" ca="1" si="2438"/>
        <v>-5518.6000000004897</v>
      </c>
      <c r="S5163" s="19">
        <f t="shared" ca="1" si="2439"/>
        <v>-1.1432198461938793E-3</v>
      </c>
      <c r="T5163" s="17">
        <f t="shared" ca="1" si="2435"/>
        <v>4821724.4000000078</v>
      </c>
      <c r="U5163" s="19">
        <f t="shared" ca="1" si="2415"/>
        <v>4.8217244000000079</v>
      </c>
      <c r="V5163" s="21">
        <f t="shared" ca="1" si="2416"/>
        <v>3.8217244000000079</v>
      </c>
      <c r="W5163" s="21">
        <f ca="1">MIN((T5163-MAX($T$3:T5163))/MAX($T$3:T5163),0)</f>
        <v>-0.13641983659656462</v>
      </c>
      <c r="X5163" s="22">
        <f t="shared" ca="1" si="2417"/>
        <v>-1.1467569935436073E-3</v>
      </c>
      <c r="Y5163" s="20">
        <f t="shared" ca="1" si="2426"/>
        <v>4206028.9613136146</v>
      </c>
      <c r="Z5163" s="21">
        <f t="shared" ca="1" si="2427"/>
        <v>3.2060289613136148</v>
      </c>
      <c r="AA5163" s="6">
        <f ca="1">Z5163-MAX($Z$3:Z5163)</f>
        <v>-0.9005832023939937</v>
      </c>
      <c r="AB5163" s="6">
        <f t="shared" ca="1" si="2428"/>
        <v>-1.1467569935436073E-3</v>
      </c>
      <c r="AC5163" s="11">
        <f t="shared" ca="1" si="2429"/>
        <v>4206.0289613136129</v>
      </c>
      <c r="AD5163" s="6">
        <f t="shared" ca="1" si="2430"/>
        <v>3.206028961313613</v>
      </c>
      <c r="AE5163" s="6">
        <f ca="1">AD5163-MAX($AD$3:AD5163)</f>
        <v>-0.90058320239398837</v>
      </c>
      <c r="AF5163" s="45"/>
      <c r="AG5163" s="12">
        <f t="shared" ca="1" si="2418"/>
        <v>991</v>
      </c>
      <c r="AH5163" s="12">
        <f t="shared" ca="1" si="2436"/>
        <v>-4073.0100000001262</v>
      </c>
      <c r="AI5163" s="39" cm="1">
        <f t="array" aca="1" ref="AI5163" ca="1">_xlfn.IFS(AND(P5162&gt;P5161,AG5163&gt;1),-(AG5163*G5162)*$BH$7, AND(P5162&lt;P5161,AG5163&lt;1),(AG5163*G5162)*$BH$7,P5162=P5161,0)</f>
        <v>0</v>
      </c>
      <c r="AJ5163" s="6">
        <f t="shared" ca="1" si="2419"/>
        <v>-1.1458513914390223E-3</v>
      </c>
      <c r="AK5163" s="17">
        <f t="shared" ca="1" si="2420"/>
        <v>3550497.8797599883</v>
      </c>
      <c r="AL5163" s="4">
        <f t="shared" ca="1" si="2413"/>
        <v>3.5504978797599884</v>
      </c>
      <c r="AM5163" s="36">
        <f t="shared" ca="1" si="2414"/>
        <v>2.5504978797599884</v>
      </c>
      <c r="AN5163" s="37">
        <f ca="1">MIN((AK5163-MAX($AK$3:AK5163))/MAX($AK$3:AK5163),0)</f>
        <v>-0.15456550483238801</v>
      </c>
      <c r="AO5163" s="43"/>
      <c r="AP5163" s="38">
        <f t="shared" ca="1" si="2421"/>
        <v>1247</v>
      </c>
      <c r="AQ5163" s="38">
        <f t="shared" ca="1" si="2431"/>
        <v>-5125.1700000001583</v>
      </c>
      <c r="AR5163" s="38" cm="1">
        <f t="array" aca="1" ref="AR5163" ca="1">_xlfn.IFS(AND(P5162&gt;P5161,AP5163&gt;1),-(AP5163*G5162)*$BJ$7, AND(P5162&lt;P5161,AP5163&lt;1),(AP5163*G5162)*$BJ$7,P5162=P5161,0)</f>
        <v>0</v>
      </c>
      <c r="AS5163" s="41">
        <f t="shared" ca="1" si="2432"/>
        <v>-1.1459416151460679E-3</v>
      </c>
      <c r="AT5163" s="40">
        <f t="shared" ca="1" si="2433"/>
        <v>4467327.8173599858</v>
      </c>
      <c r="AU5163" s="37">
        <f t="shared" ca="1" si="2422"/>
        <v>4.467327817359986</v>
      </c>
      <c r="AV5163" s="37">
        <f t="shared" ca="1" si="2423"/>
        <v>3.467327817359986</v>
      </c>
      <c r="AW5163" s="37">
        <f ca="1">MIN((AT5163-MAX($AT$3:AT5163))/MAX($AT$3:AT5163),0)</f>
        <v>-0.14052476853350152</v>
      </c>
      <c r="AY5163" s="6">
        <f t="shared" si="2434"/>
        <v>-2.3145540963667166E-3</v>
      </c>
      <c r="AZ5163" s="5">
        <f t="shared" si="2424"/>
        <v>1.0160329331200864</v>
      </c>
      <c r="BA5163" s="6">
        <f>AZ5163-MAX($AZ$3:AZ5163)</f>
        <v>-0.4271506769085216</v>
      </c>
      <c r="BB5163" s="5"/>
      <c r="BC5163" s="5">
        <f t="shared" si="2425"/>
        <v>1.0160329331200864</v>
      </c>
      <c r="BD5163" s="5"/>
    </row>
    <row r="5164" spans="1:56" x14ac:dyDescent="0.5">
      <c r="A5164" s="14">
        <v>1633813200000</v>
      </c>
      <c r="B5164" s="25" t="d">
        <v>2021-10-09T21:00:00.000</v>
      </c>
      <c r="C5164" s="14" t="s">
        <v>10</v>
      </c>
      <c r="D5164" s="15">
        <v>3579.91</v>
      </c>
      <c r="E5164" s="15">
        <v>3591.43</v>
      </c>
      <c r="F5164" s="15">
        <v>3566.66</v>
      </c>
      <c r="G5164" s="15">
        <v>3589.23</v>
      </c>
      <c r="H5164" s="15">
        <v>18242.384999999998</v>
      </c>
      <c r="I5164" s="15">
        <v>65261893.294260003</v>
      </c>
      <c r="J5164" s="15">
        <v>39020</v>
      </c>
      <c r="K5164" s="16">
        <v>5162</v>
      </c>
      <c r="L5164" s="14">
        <f ca="1">IF(K5164&gt;=$BF$5,AVERAGE(G5164:OFFSET(G5164,-$BF$5+1,,,)),0)</f>
        <v>3589.23</v>
      </c>
      <c r="M5164" s="14">
        <f ca="1">IF(K5164&gt;=$BF$6,AVERAGE(G5164:OFFSET(G5164,-$BF$6+1,,,)),0)</f>
        <v>3575.9068888888887</v>
      </c>
      <c r="N5164" s="14">
        <f t="shared" ca="1" si="2410"/>
        <v>1</v>
      </c>
      <c r="O5164" s="14">
        <f t="shared" ca="1" si="2411"/>
        <v>0</v>
      </c>
      <c r="P5164" s="14">
        <f t="shared" ca="1" si="2412"/>
        <v>1</v>
      </c>
      <c r="Q5164" s="17">
        <f t="shared" ca="1" si="2437"/>
        <v>1346</v>
      </c>
      <c r="R5164" s="23">
        <f t="shared" ca="1" si="2438"/>
        <v>12544.720000000219</v>
      </c>
      <c r="S5164" s="19">
        <f t="shared" ca="1" si="2439"/>
        <v>2.6017082187443563E-3</v>
      </c>
      <c r="T5164" s="17">
        <f t="shared" ca="1" si="2435"/>
        <v>4834269.1200000085</v>
      </c>
      <c r="U5164" s="19">
        <f t="shared" ca="1" si="2415"/>
        <v>4.8342691200000081</v>
      </c>
      <c r="V5164" s="21">
        <f t="shared" ca="1" si="2416"/>
        <v>3.8342691200000081</v>
      </c>
      <c r="W5164" s="21">
        <f ca="1">MIN((T5164-MAX($T$3:T5164))/MAX($T$3:T5164),0)</f>
        <v>-0.13417305298789323</v>
      </c>
      <c r="X5164" s="22">
        <f t="shared" ca="1" si="2417"/>
        <v>2.6034174043481073E-3</v>
      </c>
      <c r="Y5164" s="20">
        <f t="shared" ca="1" si="2426"/>
        <v>4216979.0103146909</v>
      </c>
      <c r="Z5164" s="21">
        <f t="shared" ca="1" si="2427"/>
        <v>3.2169790103146907</v>
      </c>
      <c r="AA5164" s="6">
        <f ca="1">Z5164-MAX($Z$3:Z5164)</f>
        <v>-0.88963315339291782</v>
      </c>
      <c r="AB5164" s="6">
        <f t="shared" ca="1" si="2428"/>
        <v>2.6034174043481073E-3</v>
      </c>
      <c r="AC5164" s="11">
        <f t="shared" ca="1" si="2429"/>
        <v>4216.9790103146888</v>
      </c>
      <c r="AD5164" s="6">
        <f t="shared" ca="1" si="2430"/>
        <v>3.2169790103146889</v>
      </c>
      <c r="AE5164" s="6">
        <f ca="1">AD5164-MAX($AD$3:AD5164)</f>
        <v>-0.88963315339291249</v>
      </c>
      <c r="AF5164" s="45"/>
      <c r="AG5164" s="12">
        <f t="shared" ca="1" si="2418"/>
        <v>991</v>
      </c>
      <c r="AH5164" s="12">
        <f t="shared" ca="1" si="2436"/>
        <v>9236.1200000001627</v>
      </c>
      <c r="AI5164" s="39" cm="1">
        <f t="array" aca="1" ref="AI5164" ca="1">_xlfn.IFS(AND(P5163&gt;P5162,AG5164&gt;1),-(AG5164*G5163)*$BH$7, AND(P5163&lt;P5162,AG5164&lt;1),(AG5164*G5163)*$BH$7,P5163=P5162,0)</f>
        <v>0</v>
      </c>
      <c r="AJ5164" s="6">
        <f t="shared" ca="1" si="2419"/>
        <v>2.6013591087187243E-3</v>
      </c>
      <c r="AK5164" s="17">
        <f t="shared" ca="1" si="2420"/>
        <v>3559733.9997599884</v>
      </c>
      <c r="AL5164" s="4">
        <f t="shared" ca="1" si="2413"/>
        <v>3.5597339997599886</v>
      </c>
      <c r="AM5164" s="36">
        <f t="shared" ca="1" si="2414"/>
        <v>2.5597339997599886</v>
      </c>
      <c r="AN5164" s="37">
        <f ca="1">MIN((AK5164-MAX($AK$3:AK5164))/MAX($AK$3:AK5164),0)</f>
        <v>-0.15236622610755873</v>
      </c>
      <c r="AO5164" s="43"/>
      <c r="AP5164" s="38">
        <f t="shared" ca="1" si="2421"/>
        <v>1247</v>
      </c>
      <c r="AQ5164" s="38">
        <f t="shared" ca="1" si="2431"/>
        <v>11622.040000000205</v>
      </c>
      <c r="AR5164" s="38" cm="1">
        <f t="array" aca="1" ref="AR5164" ca="1">_xlfn.IFS(AND(P5163&gt;P5162,AP5164&gt;1),-(AP5164*G5163)*$BJ$7, AND(P5163&lt;P5162,AP5164&lt;1),(AP5164*G5163)*$BJ$7,P5163=P5162,0)</f>
        <v>0</v>
      </c>
      <c r="AS5164" s="41">
        <f t="shared" ca="1" si="2432"/>
        <v>2.6015641732932801E-3</v>
      </c>
      <c r="AT5164" s="40">
        <f t="shared" ca="1" si="2433"/>
        <v>4478949.8573599858</v>
      </c>
      <c r="AU5164" s="37">
        <f t="shared" ca="1" si="2422"/>
        <v>4.4789498573599857</v>
      </c>
      <c r="AV5164" s="37">
        <f t="shared" ca="1" si="2423"/>
        <v>3.4789498573599857</v>
      </c>
      <c r="AW5164" s="37">
        <f ca="1">MIN((AT5164-MAX($AT$3:AT5164))/MAX($AT$3:AT5164),0)</f>
        <v>-0.13828878856348537</v>
      </c>
      <c r="AY5164" s="6">
        <f t="shared" si="2434"/>
        <v>5.2485752258240037E-3</v>
      </c>
      <c r="AZ5164" s="5">
        <f t="shared" si="2424"/>
        <v>1.0212815083459104</v>
      </c>
      <c r="BA5164" s="6">
        <f>AZ5164-MAX($AZ$3:AZ5164)</f>
        <v>-0.42190210168269759</v>
      </c>
      <c r="BB5164" s="5"/>
      <c r="BC5164" s="5">
        <f t="shared" si="2425"/>
        <v>1.0212815083459104</v>
      </c>
      <c r="BD5164" s="5"/>
    </row>
    <row r="5165" spans="1:56" x14ac:dyDescent="0.5">
      <c r="A5165" s="14">
        <v>1633816800000</v>
      </c>
      <c r="B5165" s="25" t="d">
        <v>2021-10-09T21:59:59.99999979045242400</v>
      </c>
      <c r="C5165" s="14" t="s">
        <v>10</v>
      </c>
      <c r="D5165" s="15">
        <v>3589.23</v>
      </c>
      <c r="E5165" s="15">
        <v>3591.71</v>
      </c>
      <c r="F5165" s="15">
        <v>3575.5</v>
      </c>
      <c r="G5165" s="15">
        <v>3589</v>
      </c>
      <c r="H5165" s="15">
        <v>17964.905999999999</v>
      </c>
      <c r="I5165" s="15">
        <v>64376641.19455</v>
      </c>
      <c r="J5165" s="15">
        <v>39164</v>
      </c>
      <c r="K5165" s="16">
        <v>5163</v>
      </c>
      <c r="L5165" s="14">
        <f ca="1">IF(K5165&gt;=$BF$5,AVERAGE(G5165:OFFSET(G5165,-$BF$5+1,,,)),0)</f>
        <v>3589</v>
      </c>
      <c r="M5165" s="14">
        <f ca="1">IF(K5165&gt;=$BF$6,AVERAGE(G5165:OFFSET(G5165,-$BF$6+1,,,)),0)</f>
        <v>3577.1742222222219</v>
      </c>
      <c r="N5165" s="14">
        <f t="shared" ca="1" si="2410"/>
        <v>1</v>
      </c>
      <c r="O5165" s="14">
        <f t="shared" ca="1" si="2411"/>
        <v>0</v>
      </c>
      <c r="P5165" s="14">
        <f t="shared" ca="1" si="2412"/>
        <v>1</v>
      </c>
      <c r="Q5165" s="17">
        <f t="shared" ca="1" si="2437"/>
        <v>1346</v>
      </c>
      <c r="R5165" s="23">
        <f t="shared" ca="1" si="2438"/>
        <v>-309.58000000002448</v>
      </c>
      <c r="S5165" s="19">
        <f t="shared" ca="1" si="2439"/>
        <v>-6.4038635896220838E-5</v>
      </c>
      <c r="T5165" s="17">
        <f t="shared" ca="1" si="2435"/>
        <v>4833959.5400000084</v>
      </c>
      <c r="U5165" s="19">
        <f t="shared" ca="1" si="2415"/>
        <v>4.8339595400000084</v>
      </c>
      <c r="V5165" s="21">
        <f t="shared" ca="1" si="2416"/>
        <v>3.8339595400000084</v>
      </c>
      <c r="W5165" s="21">
        <f ca="1">MIN((T5165-MAX($T$3:T5165))/MAX($T$3:T5165),0)</f>
        <v>-0.1342284993645021</v>
      </c>
      <c r="X5165" s="22">
        <f t="shared" ca="1" si="2417"/>
        <v>-6.4080596673954382E-5</v>
      </c>
      <c r="Y5165" s="20">
        <f t="shared" ca="1" si="2426"/>
        <v>4216708.7837835485</v>
      </c>
      <c r="Z5165" s="21">
        <f t="shared" ca="1" si="2427"/>
        <v>3.2167087837835484</v>
      </c>
      <c r="AA5165" s="6">
        <f ca="1">Z5165-MAX($Z$3:Z5165)</f>
        <v>-0.8899033799240601</v>
      </c>
      <c r="AB5165" s="6">
        <f t="shared" ca="1" si="2428"/>
        <v>-6.4080596673954382E-5</v>
      </c>
      <c r="AC5165" s="11">
        <f t="shared" ca="1" si="2429"/>
        <v>4216.7087837835461</v>
      </c>
      <c r="AD5165" s="6">
        <f t="shared" ca="1" si="2430"/>
        <v>3.2167087837835462</v>
      </c>
      <c r="AE5165" s="6">
        <f ca="1">AD5165-MAX($AD$3:AD5165)</f>
        <v>-0.88990337992405522</v>
      </c>
      <c r="AF5165" s="45"/>
      <c r="AG5165" s="12">
        <f t="shared" ca="1" si="2418"/>
        <v>991</v>
      </c>
      <c r="AH5165" s="12">
        <f t="shared" ca="1" si="2436"/>
        <v>-227.93000000001803</v>
      </c>
      <c r="AI5165" s="39" cm="1">
        <f t="array" aca="1" ref="AI5165" ca="1">_xlfn.IFS(AND(P5164&gt;P5163,AG5165&gt;1),-(AG5165*G5164)*$BH$7, AND(P5164&lt;P5163,AG5165&lt;1),(AG5165*G5164)*$BH$7,P5164=P5163,0)</f>
        <v>0</v>
      </c>
      <c r="AJ5165" s="6">
        <f t="shared" ca="1" si="2419"/>
        <v>-6.4030065172112859E-5</v>
      </c>
      <c r="AK5165" s="17">
        <f t="shared" ca="1" si="2420"/>
        <v>3559506.0697599882</v>
      </c>
      <c r="AL5165" s="4">
        <f t="shared" ca="1" si="2413"/>
        <v>3.5595060697599883</v>
      </c>
      <c r="AM5165" s="36">
        <f t="shared" ca="1" si="2414"/>
        <v>2.5595060697599883</v>
      </c>
      <c r="AN5165" s="37">
        <f ca="1">MIN((AK5165-MAX($AK$3:AK5165))/MAX($AK$3:AK5165),0)</f>
        <v>-0.15242050015334319</v>
      </c>
      <c r="AO5165" s="43"/>
      <c r="AP5165" s="38">
        <f t="shared" ca="1" si="2421"/>
        <v>1247</v>
      </c>
      <c r="AQ5165" s="38">
        <f t="shared" ca="1" si="2431"/>
        <v>-286.81000000002268</v>
      </c>
      <c r="AR5165" s="38" cm="1">
        <f t="array" aca="1" ref="AR5165" ca="1">_xlfn.IFS(AND(P5164&gt;P5163,AP5165&gt;1),-(AP5165*G5164)*$BJ$7, AND(P5164&lt;P5163,AP5165&lt;1),(AP5165*G5164)*$BJ$7,P5164=P5163,0)</f>
        <v>0</v>
      </c>
      <c r="AS5165" s="41">
        <f t="shared" ca="1" si="2432"/>
        <v>-6.4035099551008651E-5</v>
      </c>
      <c r="AT5165" s="40">
        <f t="shared" ca="1" si="2433"/>
        <v>4478663.0473599862</v>
      </c>
      <c r="AU5165" s="37">
        <f t="shared" ca="1" si="2422"/>
        <v>4.4786630473599862</v>
      </c>
      <c r="AV5165" s="37">
        <f t="shared" ca="1" si="2423"/>
        <v>3.4786630473599862</v>
      </c>
      <c r="AW5165" s="37">
        <f ca="1">MIN((AT5165-MAX($AT$3:AT5165))/MAX($AT$3:AT5165),0)</f>
        <v>-0.13834396832669385</v>
      </c>
      <c r="AY5165" s="6">
        <f t="shared" si="2434"/>
        <v>-1.2952492510076574E-4</v>
      </c>
      <c r="AZ5165" s="5">
        <f t="shared" si="2424"/>
        <v>1.0211519834208096</v>
      </c>
      <c r="BA5165" s="6">
        <f>AZ5165-MAX($AZ$3:AZ5165)</f>
        <v>-0.42203162660779836</v>
      </c>
      <c r="BB5165" s="5"/>
      <c r="BC5165" s="5">
        <f t="shared" si="2425"/>
        <v>1.0211519834208096</v>
      </c>
      <c r="BD5165" s="5"/>
    </row>
    <row r="5166" spans="1:56" x14ac:dyDescent="0.5">
      <c r="A5166" s="14">
        <v>1633820400000</v>
      </c>
      <c r="B5166" s="25" t="d">
        <v>2021-10-09T23:00:00.00000020954757600</v>
      </c>
      <c r="C5166" s="14" t="s">
        <v>10</v>
      </c>
      <c r="D5166" s="15">
        <v>3589.01</v>
      </c>
      <c r="E5166" s="15">
        <v>3594.76</v>
      </c>
      <c r="F5166" s="15">
        <v>3573</v>
      </c>
      <c r="G5166" s="15">
        <v>3577.8</v>
      </c>
      <c r="H5166" s="15">
        <v>20468.503000000001</v>
      </c>
      <c r="I5166" s="15">
        <v>73359694.162900001</v>
      </c>
      <c r="J5166" s="15">
        <v>43657</v>
      </c>
      <c r="K5166" s="16">
        <v>5164</v>
      </c>
      <c r="L5166" s="14">
        <f ca="1">IF(K5166&gt;=$BF$5,AVERAGE(G5166:OFFSET(G5166,-$BF$5+1,,,)),0)</f>
        <v>3577.8</v>
      </c>
      <c r="M5166" s="14">
        <f ca="1">IF(K5166&gt;=$BF$6,AVERAGE(G5166:OFFSET(G5166,-$BF$6+1,,,)),0)</f>
        <v>3578.1075555555553</v>
      </c>
      <c r="N5166" s="14">
        <f t="shared" ca="1" si="2410"/>
        <v>0</v>
      </c>
      <c r="O5166" s="14">
        <f t="shared" ca="1" si="2411"/>
        <v>-1</v>
      </c>
      <c r="P5166" s="14">
        <f t="shared" ca="1" si="2412"/>
        <v>-1</v>
      </c>
      <c r="Q5166" s="17">
        <f t="shared" ca="1" si="2437"/>
        <v>1346</v>
      </c>
      <c r="R5166" s="23">
        <f t="shared" ca="1" si="2438"/>
        <v>-15088.660000000049</v>
      </c>
      <c r="S5166" s="19">
        <f t="shared" ca="1" si="2439"/>
        <v>-3.1213873171971195E-3</v>
      </c>
      <c r="T5166" s="17">
        <f t="shared" ca="1" si="2435"/>
        <v>4818870.8800000083</v>
      </c>
      <c r="U5166" s="19">
        <f t="shared" ca="1" si="2415"/>
        <v>4.8188708800000084</v>
      </c>
      <c r="V5166" s="21">
        <f t="shared" ca="1" si="2416"/>
        <v>3.8188708800000084</v>
      </c>
      <c r="W5166" s="21">
        <f ca="1">MIN((T5166-MAX($T$3:T5166))/MAX($T$3:T5166),0)</f>
        <v>-0.13693090754617646</v>
      </c>
      <c r="X5166" s="22">
        <f t="shared" ca="1" si="2417"/>
        <v>-3.1206464196154027E-3</v>
      </c>
      <c r="Y5166" s="20">
        <f t="shared" ca="1" si="2426"/>
        <v>4203549.9266148731</v>
      </c>
      <c r="Z5166" s="21">
        <f t="shared" ca="1" si="2427"/>
        <v>3.203549926614873</v>
      </c>
      <c r="AA5166" s="6">
        <f ca="1">Z5166-MAX($Z$3:Z5166)</f>
        <v>-0.90306223709273548</v>
      </c>
      <c r="AB5166" s="6">
        <f t="shared" ca="1" si="2428"/>
        <v>-3.1206464196154027E-3</v>
      </c>
      <c r="AC5166" s="11">
        <f t="shared" ca="1" si="2429"/>
        <v>4203.5499266148709</v>
      </c>
      <c r="AD5166" s="6">
        <f t="shared" ca="1" si="2430"/>
        <v>3.2035499266148708</v>
      </c>
      <c r="AE5166" s="6">
        <f ca="1">AD5166-MAX($AD$3:AD5166)</f>
        <v>-0.90306223709273059</v>
      </c>
      <c r="AF5166" s="45"/>
      <c r="AG5166" s="12">
        <f t="shared" ca="1" si="2418"/>
        <v>991</v>
      </c>
      <c r="AH5166" s="12">
        <f t="shared" ca="1" si="2436"/>
        <v>-11099.199999999819</v>
      </c>
      <c r="AI5166" s="39" cm="1">
        <f t="array" aca="1" ref="AI5166" ca="1">_xlfn.IFS(AND(P5165&gt;P5164,AG5166&gt;1),-(AG5166*G5165)*$BH$7, AND(P5165&lt;P5164,AG5166&lt;1),(AG5166*G5165)*$BH$7,P5165=P5164,0)</f>
        <v>0</v>
      </c>
      <c r="AJ5166" s="6">
        <f t="shared" ca="1" si="2419"/>
        <v>-3.1181854399108303E-3</v>
      </c>
      <c r="AK5166" s="17">
        <f t="shared" ca="1" si="2420"/>
        <v>3548406.8697599885</v>
      </c>
      <c r="AL5166" s="4">
        <f t="shared" ca="1" si="2413"/>
        <v>3.5484068697599884</v>
      </c>
      <c r="AM5166" s="36">
        <f t="shared" ca="1" si="2414"/>
        <v>2.5484068697599884</v>
      </c>
      <c r="AN5166" s="37">
        <f ca="1">MIN((AK5166-MAX($AK$3:AK5166))/MAX($AK$3:AK5166),0)</f>
        <v>-0.15506341020893191</v>
      </c>
      <c r="AO5166" s="43"/>
      <c r="AP5166" s="38">
        <f t="shared" ca="1" si="2421"/>
        <v>1247</v>
      </c>
      <c r="AQ5166" s="38">
        <f t="shared" ca="1" si="2431"/>
        <v>-13966.399999999772</v>
      </c>
      <c r="AR5166" s="38" cm="1">
        <f t="array" aca="1" ref="AR5166" ca="1">_xlfn.IFS(AND(P5165&gt;P5164,AP5166&gt;1),-(AP5166*G5165)*$BJ$7, AND(P5165&lt;P5164,AP5166&lt;1),(AP5166*G5165)*$BJ$7,P5165=P5164,0)</f>
        <v>0</v>
      </c>
      <c r="AS5166" s="41">
        <f t="shared" ca="1" si="2432"/>
        <v>-3.1184306236729446E-3</v>
      </c>
      <c r="AT5166" s="40">
        <f t="shared" ca="1" si="2433"/>
        <v>4464696.6473599868</v>
      </c>
      <c r="AU5166" s="37">
        <f t="shared" ca="1" si="2422"/>
        <v>4.4646966473599869</v>
      </c>
      <c r="AV5166" s="37">
        <f t="shared" ca="1" si="2423"/>
        <v>3.4646966473599869</v>
      </c>
      <c r="AW5166" s="37">
        <f ca="1">MIN((AT5166-MAX($AT$3:AT5166))/MAX($AT$3:AT5166),0)</f>
        <v>-0.14103098288293631</v>
      </c>
      <c r="AY5166" s="6">
        <f t="shared" si="2434"/>
        <v>-6.3073007005607362E-3</v>
      </c>
      <c r="AZ5166" s="5">
        <f t="shared" si="2424"/>
        <v>1.0148446827202489</v>
      </c>
      <c r="BA5166" s="6">
        <f>AZ5166-MAX($AZ$3:AZ5166)</f>
        <v>-0.4283389273083591</v>
      </c>
      <c r="BB5166" s="5"/>
      <c r="BC5166" s="5">
        <f t="shared" si="2425"/>
        <v>1.0148446827202489</v>
      </c>
      <c r="BD5166" s="5"/>
    </row>
    <row r="5167" spans="1:56" x14ac:dyDescent="0.5">
      <c r="A5167" s="14">
        <v>1633824000000</v>
      </c>
      <c r="B5167" s="25" t="d">
        <v>2021-10-10</v>
      </c>
      <c r="C5167" s="14" t="s">
        <v>10</v>
      </c>
      <c r="D5167" s="15">
        <v>3577.65</v>
      </c>
      <c r="E5167" s="15">
        <v>3587.06</v>
      </c>
      <c r="F5167" s="15">
        <v>3563.42</v>
      </c>
      <c r="G5167" s="15">
        <v>3569.1</v>
      </c>
      <c r="H5167" s="15">
        <v>36043.156000000003</v>
      </c>
      <c r="I5167" s="15">
        <v>128813217.68344</v>
      </c>
      <c r="J5167" s="15">
        <v>60320</v>
      </c>
      <c r="K5167" s="16">
        <v>5165</v>
      </c>
      <c r="L5167" s="14">
        <f ca="1">IF(K5167&gt;=$BF$5,AVERAGE(G5167:OFFSET(G5167,-$BF$5+1,,,)),0)</f>
        <v>3569.1</v>
      </c>
      <c r="M5167" s="14">
        <f ca="1">IF(K5167&gt;=$BF$6,AVERAGE(G5167:OFFSET(G5167,-$BF$6+1,,,)),0)</f>
        <v>3578.9827777777773</v>
      </c>
      <c r="N5167" s="14">
        <f t="shared" ca="1" si="2410"/>
        <v>0</v>
      </c>
      <c r="O5167" s="14">
        <f t="shared" ca="1" si="2411"/>
        <v>-1</v>
      </c>
      <c r="P5167" s="14">
        <f t="shared" ca="1" si="2412"/>
        <v>-1</v>
      </c>
      <c r="Q5167" s="17">
        <f t="shared" ca="1" si="2437"/>
        <v>-1346</v>
      </c>
      <c r="R5167" s="23">
        <f t="shared" ca="1" si="2438"/>
        <v>11508.300000000245</v>
      </c>
      <c r="S5167" s="19">
        <f t="shared" ca="1" si="2439"/>
        <v>2.3881735548806041E-3</v>
      </c>
      <c r="T5167" s="17">
        <f t="shared" ca="1" si="2435"/>
        <v>4830379.1800000081</v>
      </c>
      <c r="U5167" s="19">
        <f t="shared" ca="1" si="2415"/>
        <v>4.8303791800000084</v>
      </c>
      <c r="V5167" s="21">
        <f t="shared" ca="1" si="2416"/>
        <v>3.8303791800000084</v>
      </c>
      <c r="W5167" s="21">
        <f ca="1">MIN((T5167-MAX($T$3:T5167))/MAX($T$3:T5167),0)</f>
        <v>-0.13486974876354352</v>
      </c>
      <c r="X5167" s="22">
        <f t="shared" ca="1" si="2417"/>
        <v>2.4316619151434349E-3</v>
      </c>
      <c r="Y5167" s="20">
        <f t="shared" ca="1" si="2426"/>
        <v>4213771.5388798267</v>
      </c>
      <c r="Z5167" s="21">
        <f t="shared" ca="1" si="2427"/>
        <v>3.2137715388798265</v>
      </c>
      <c r="AA5167" s="6">
        <f ca="1">Z5167-MAX($Z$3:Z5167)</f>
        <v>-0.89284062482778204</v>
      </c>
      <c r="AB5167" s="6">
        <f t="shared" ca="1" si="2428"/>
        <v>2.4316619151434349E-3</v>
      </c>
      <c r="AC5167" s="11">
        <f t="shared" ca="1" si="2429"/>
        <v>4213.7715388798242</v>
      </c>
      <c r="AD5167" s="6">
        <f t="shared" ca="1" si="2430"/>
        <v>3.2137715388798243</v>
      </c>
      <c r="AE5167" s="6">
        <f ca="1">AD5167-MAX($AD$3:AD5167)</f>
        <v>-0.89284062482777715</v>
      </c>
      <c r="AF5167" s="45"/>
      <c r="AG5167" s="12">
        <f t="shared" ca="1" si="2418"/>
        <v>-989</v>
      </c>
      <c r="AH5167" s="12">
        <f t="shared" ca="1" si="2436"/>
        <v>8604.3000000002703</v>
      </c>
      <c r="AI5167" s="39" cm="1">
        <f t="array" aca="1" ref="AI5167" ca="1">_xlfn.IFS(AND(P5166&gt;P5165,AG5167&gt;1),-(AG5167*G5166)*$BH$7, AND(P5166&lt;P5165,AG5167&lt;1),(AG5167*G5166)*$BH$7,P5166=P5165,0)</f>
        <v>-7076.8884000000007</v>
      </c>
      <c r="AJ5167" s="6">
        <f t="shared" ca="1" si="2419"/>
        <v>4.3044996136634765E-4</v>
      </c>
      <c r="AK5167" s="17">
        <f t="shared" ca="1" si="2420"/>
        <v>3549934.2813599887</v>
      </c>
      <c r="AL5167" s="4">
        <f t="shared" ca="1" si="2413"/>
        <v>3.5499342813599886</v>
      </c>
      <c r="AM5167" s="36">
        <f t="shared" ca="1" si="2414"/>
        <v>2.5499342813599886</v>
      </c>
      <c r="AN5167" s="37">
        <f ca="1">MIN((AK5167-MAX($AK$3:AK5167))/MAX($AK$3:AK5167),0)</f>
        <v>-0.15469970728649934</v>
      </c>
      <c r="AO5167" s="43"/>
      <c r="AP5167" s="38">
        <f t="shared" ca="1" si="2421"/>
        <v>-1247</v>
      </c>
      <c r="AQ5167" s="38">
        <f t="shared" ca="1" si="2431"/>
        <v>10848.90000000034</v>
      </c>
      <c r="AR5167" s="38" cm="1">
        <f t="array" aca="1" ref="AR5167" ca="1">_xlfn.IFS(AND(P5166&gt;P5165,AP5167&gt;1),-(AP5167*G5166)*$BJ$7, AND(P5166&lt;P5165,AP5167&lt;1),(AP5167*G5166)*$BJ$7,P5166=P5165,0)</f>
        <v>-2230.7583000000004</v>
      </c>
      <c r="AS5167" s="41">
        <f t="shared" ca="1" si="2432"/>
        <v>1.9302860598818777E-3</v>
      </c>
      <c r="AT5167" s="40">
        <f t="shared" ca="1" si="2433"/>
        <v>4473314.7890599873</v>
      </c>
      <c r="AU5167" s="37">
        <f t="shared" ca="1" si="2422"/>
        <v>4.4733147890599874</v>
      </c>
      <c r="AV5167" s="37">
        <f t="shared" ca="1" si="2423"/>
        <v>3.4733147890599874</v>
      </c>
      <c r="AW5167" s="37">
        <f ca="1">MIN((AT5167-MAX($AT$3:AT5167))/MAX($AT$3:AT5167),0)</f>
        <v>-0.13937292696332479</v>
      </c>
      <c r="AY5167" s="6">
        <f t="shared" si="2434"/>
        <v>-4.899421079900268E-3</v>
      </c>
      <c r="AZ5167" s="5">
        <f t="shared" si="2424"/>
        <v>1.0099452616403486</v>
      </c>
      <c r="BA5167" s="6">
        <f>AZ5167-MAX($AZ$3:AZ5167)</f>
        <v>-0.43323834838825936</v>
      </c>
      <c r="BB5167" s="5"/>
      <c r="BC5167" s="5">
        <f t="shared" si="2425"/>
        <v>1.0099452616403486</v>
      </c>
      <c r="BD5167" s="5"/>
    </row>
    <row r="5168" spans="1:56" x14ac:dyDescent="0.5">
      <c r="A5168" s="14">
        <v>1633827600000</v>
      </c>
      <c r="B5168" s="25" t="d">
        <v>2021-10-10T00:59:59.99999979045242400</v>
      </c>
      <c r="C5168" s="14" t="s">
        <v>10</v>
      </c>
      <c r="D5168" s="15">
        <v>3569.11</v>
      </c>
      <c r="E5168" s="15">
        <v>3571.91</v>
      </c>
      <c r="F5168" s="15">
        <v>3478.87</v>
      </c>
      <c r="G5168" s="15">
        <v>3505.25</v>
      </c>
      <c r="H5168" s="15">
        <v>150009.304</v>
      </c>
      <c r="I5168" s="15">
        <v>527514345.02337003</v>
      </c>
      <c r="J5168" s="15">
        <v>168787</v>
      </c>
      <c r="K5168" s="16">
        <v>5166</v>
      </c>
      <c r="L5168" s="14">
        <f ca="1">IF(K5168&gt;=$BF$5,AVERAGE(G5168:OFFSET(G5168,-$BF$5+1,,,)),0)</f>
        <v>3505.25</v>
      </c>
      <c r="M5168" s="14">
        <f ca="1">IF(K5168&gt;=$BF$6,AVERAGE(G5168:OFFSET(G5168,-$BF$6+1,,,)),0)</f>
        <v>3579.5206666666659</v>
      </c>
      <c r="N5168" s="14">
        <f t="shared" ca="1" si="2410"/>
        <v>0</v>
      </c>
      <c r="O5168" s="14">
        <f t="shared" ca="1" si="2411"/>
        <v>-1</v>
      </c>
      <c r="P5168" s="14">
        <f t="shared" ca="1" si="2412"/>
        <v>-1</v>
      </c>
      <c r="Q5168" s="17">
        <f t="shared" ca="1" si="2437"/>
        <v>-1346</v>
      </c>
      <c r="R5168" s="23">
        <f t="shared" ca="1" si="2438"/>
        <v>85955.560000000172</v>
      </c>
      <c r="S5168" s="19">
        <f t="shared" ca="1" si="2439"/>
        <v>1.7794785211872336E-2</v>
      </c>
      <c r="T5168" s="17">
        <f t="shared" ca="1" si="2435"/>
        <v>4916334.7400000086</v>
      </c>
      <c r="U5168" s="19">
        <f t="shared" ca="1" si="2415"/>
        <v>4.9163347400000088</v>
      </c>
      <c r="V5168" s="21">
        <f t="shared" ca="1" si="2416"/>
        <v>3.9163347400000088</v>
      </c>
      <c r="W5168" s="21">
        <f ca="1">MIN((T5168-MAX($T$3:T5168))/MAX($T$3:T5168),0)</f>
        <v>-0.11947494176249755</v>
      </c>
      <c r="X5168" s="22">
        <f t="shared" ca="1" si="2417"/>
        <v>1.7889664060967703E-2</v>
      </c>
      <c r="Y5168" s="20">
        <f t="shared" ca="1" si="2426"/>
        <v>4289154.4961400535</v>
      </c>
      <c r="Z5168" s="21">
        <f t="shared" ca="1" si="2427"/>
        <v>3.2891544961400534</v>
      </c>
      <c r="AA5168" s="6">
        <f ca="1">Z5168-MAX($Z$3:Z5168)</f>
        <v>-0.81745766756755511</v>
      </c>
      <c r="AB5168" s="6">
        <f t="shared" ca="1" si="2428"/>
        <v>1.7889664060967703E-2</v>
      </c>
      <c r="AC5168" s="11">
        <f t="shared" ca="1" si="2429"/>
        <v>4289.1544961400514</v>
      </c>
      <c r="AD5168" s="6">
        <f t="shared" ca="1" si="2430"/>
        <v>3.2891544961400512</v>
      </c>
      <c r="AE5168" s="6">
        <f ca="1">AD5168-MAX($AD$3:AD5168)</f>
        <v>-0.81745766756755023</v>
      </c>
      <c r="AF5168" s="45"/>
      <c r="AG5168" s="12">
        <f t="shared" ca="1" si="2418"/>
        <v>-989</v>
      </c>
      <c r="AH5168" s="12">
        <f t="shared" ca="1" si="2436"/>
        <v>63147.649999999907</v>
      </c>
      <c r="AI5168" s="39" cm="1">
        <f t="array" aca="1" ref="AI5168" ca="1">_xlfn.IFS(AND(P5167&gt;P5166,AG5168&gt;1),-(AG5168*G5167)*$BH$7, AND(P5167&lt;P5166,AG5168&lt;1),(AG5168*G5167)*$BH$7,P5167=P5166,0)</f>
        <v>0</v>
      </c>
      <c r="AJ5168" s="6">
        <f t="shared" ca="1" si="2419"/>
        <v>1.778839972660223E-2</v>
      </c>
      <c r="AK5168" s="17">
        <f t="shared" ca="1" si="2420"/>
        <v>3613081.9313599886</v>
      </c>
      <c r="AL5168" s="4">
        <f t="shared" ca="1" si="2413"/>
        <v>3.6130819313599885</v>
      </c>
      <c r="AM5168" s="36">
        <f t="shared" ca="1" si="2414"/>
        <v>2.6130819313599885</v>
      </c>
      <c r="AN5168" s="37">
        <f ca="1">MIN((AK5168-MAX($AK$3:AK5168))/MAX($AK$3:AK5168),0)</f>
        <v>-0.13966316779069773</v>
      </c>
      <c r="AO5168" s="43"/>
      <c r="AP5168" s="38">
        <f t="shared" ca="1" si="2421"/>
        <v>-1247</v>
      </c>
      <c r="AQ5168" s="38">
        <f t="shared" ca="1" si="2431"/>
        <v>79620.949999999881</v>
      </c>
      <c r="AR5168" s="38" cm="1">
        <f t="array" aca="1" ref="AR5168" ca="1">_xlfn.IFS(AND(P5167&gt;P5166,AP5168&gt;1),-(AP5168*G5167)*$BJ$7, AND(P5167&lt;P5166,AP5168&lt;1),(AP5168*G5167)*$BJ$7,P5167=P5166,0)</f>
        <v>0</v>
      </c>
      <c r="AS5168" s="41">
        <f t="shared" ca="1" si="2432"/>
        <v>1.7799093905647372E-2</v>
      </c>
      <c r="AT5168" s="40">
        <f t="shared" ca="1" si="2433"/>
        <v>4552935.7390599875</v>
      </c>
      <c r="AU5168" s="37">
        <f t="shared" ca="1" si="2422"/>
        <v>4.5529357390599872</v>
      </c>
      <c r="AV5168" s="37">
        <f t="shared" ca="1" si="2423"/>
        <v>3.5529357390599872</v>
      </c>
      <c r="AW5168" s="37">
        <f ca="1">MIN((AT5168-MAX($AT$3:AT5168))/MAX($AT$3:AT5168),0)</f>
        <v>-0.12405454487260249</v>
      </c>
      <c r="AY5168" s="6">
        <f t="shared" si="2434"/>
        <v>-3.595724551167967E-2</v>
      </c>
      <c r="AZ5168" s="5">
        <f t="shared" si="2424"/>
        <v>0.97398801612866892</v>
      </c>
      <c r="BA5168" s="6">
        <f>AZ5168-MAX($AZ$3:AZ5168)</f>
        <v>-0.46919559389993903</v>
      </c>
      <c r="BB5168" s="5"/>
      <c r="BC5168" s="5">
        <f t="shared" si="2425"/>
        <v>0.97398801612866892</v>
      </c>
      <c r="BD5168" s="5"/>
    </row>
    <row r="5169" spans="1:56" x14ac:dyDescent="0.5">
      <c r="A5169" s="14">
        <v>1633831200000</v>
      </c>
      <c r="B5169" s="25" t="d">
        <v>2021-10-10T02:00:00.00000020954757600</v>
      </c>
      <c r="C5169" s="14" t="s">
        <v>10</v>
      </c>
      <c r="D5169" s="15">
        <v>3505.24</v>
      </c>
      <c r="E5169" s="15">
        <v>3533.61</v>
      </c>
      <c r="F5169" s="15">
        <v>3485.3</v>
      </c>
      <c r="G5169" s="15">
        <v>3526.26</v>
      </c>
      <c r="H5169" s="15">
        <v>60906.917999999998</v>
      </c>
      <c r="I5169" s="15">
        <v>213855978.52035999</v>
      </c>
      <c r="J5169" s="15">
        <v>84097</v>
      </c>
      <c r="K5169" s="16">
        <v>5167</v>
      </c>
      <c r="L5169" s="14">
        <f ca="1">IF(K5169&gt;=$BF$5,AVERAGE(G5169:OFFSET(G5169,-$BF$5+1,,,)),0)</f>
        <v>3526.26</v>
      </c>
      <c r="M5169" s="14">
        <f ca="1">IF(K5169&gt;=$BF$6,AVERAGE(G5169:OFFSET(G5169,-$BF$6+1,,,)),0)</f>
        <v>3581.1457777777778</v>
      </c>
      <c r="N5169" s="14">
        <f t="shared" ca="1" si="2410"/>
        <v>0</v>
      </c>
      <c r="O5169" s="14">
        <f t="shared" ca="1" si="2411"/>
        <v>-1</v>
      </c>
      <c r="P5169" s="14">
        <f t="shared" ca="1" si="2412"/>
        <v>-1</v>
      </c>
      <c r="Q5169" s="17">
        <f t="shared" ca="1" si="2437"/>
        <v>-1346</v>
      </c>
      <c r="R5169" s="23">
        <f t="shared" ca="1" si="2438"/>
        <v>-28292.920000000588</v>
      </c>
      <c r="S5169" s="19">
        <f t="shared" ca="1" si="2439"/>
        <v>-5.7548807183134439E-3</v>
      </c>
      <c r="T5169" s="17">
        <f t="shared" ca="1" si="2435"/>
        <v>4888041.8200000077</v>
      </c>
      <c r="U5169" s="19">
        <f t="shared" ca="1" si="2415"/>
        <v>4.8880418200000078</v>
      </c>
      <c r="V5169" s="21">
        <f t="shared" ca="1" si="2416"/>
        <v>3.8880418200000078</v>
      </c>
      <c r="W5169" s="21">
        <f ca="1">MIN((T5169-MAX($T$3:T5169))/MAX($T$3:T5169),0)</f>
        <v>-0.12454225844214042</v>
      </c>
      <c r="X5169" s="22">
        <f t="shared" ca="1" si="2417"/>
        <v>-5.9938663433420913E-3</v>
      </c>
      <c r="Y5169" s="20">
        <f t="shared" ca="1" si="2426"/>
        <v>4263445.8773642452</v>
      </c>
      <c r="Z5169" s="21">
        <f t="shared" ca="1" si="2427"/>
        <v>3.2634458773642452</v>
      </c>
      <c r="AA5169" s="6">
        <f ca="1">Z5169-MAX($Z$3:Z5169)</f>
        <v>-0.84316628634336332</v>
      </c>
      <c r="AB5169" s="6">
        <f t="shared" ca="1" si="2428"/>
        <v>-5.9938663433420913E-3</v>
      </c>
      <c r="AC5169" s="11">
        <f t="shared" ca="1" si="2429"/>
        <v>4263.4458773642427</v>
      </c>
      <c r="AD5169" s="6">
        <f t="shared" ca="1" si="2430"/>
        <v>3.2634458773642425</v>
      </c>
      <c r="AE5169" s="6">
        <f ca="1">AD5169-MAX($AD$3:AD5169)</f>
        <v>-0.84316628634335888</v>
      </c>
      <c r="AF5169" s="45"/>
      <c r="AG5169" s="12">
        <f t="shared" ca="1" si="2418"/>
        <v>-989</v>
      </c>
      <c r="AH5169" s="12">
        <f t="shared" ca="1" si="2436"/>
        <v>-20778.890000000218</v>
      </c>
      <c r="AI5169" s="39" cm="1">
        <f t="array" aca="1" ref="AI5169" ca="1">_xlfn.IFS(AND(P5168&gt;P5167,AG5169&gt;1),-(AG5169*G5168)*$BH$7, AND(P5168&lt;P5167,AG5169&lt;1),(AG5169*G5168)*$BH$7,P5168=P5167,0)</f>
        <v>0</v>
      </c>
      <c r="AJ5169" s="6">
        <f t="shared" ca="1" si="2419"/>
        <v>-5.7510154474074999E-3</v>
      </c>
      <c r="AK5169" s="17">
        <f t="shared" ca="1" si="2420"/>
        <v>3592303.0413599885</v>
      </c>
      <c r="AL5169" s="4">
        <f t="shared" ca="1" si="2413"/>
        <v>3.5923030413599886</v>
      </c>
      <c r="AM5169" s="36">
        <f t="shared" ca="1" si="2414"/>
        <v>2.5923030413599886</v>
      </c>
      <c r="AN5169" s="37">
        <f ca="1">MIN((AK5169-MAX($AK$3:AK5169))/MAX($AK$3:AK5169),0)</f>
        <v>-0.14461097820270705</v>
      </c>
      <c r="AO5169" s="43"/>
      <c r="AP5169" s="38">
        <f t="shared" ca="1" si="2421"/>
        <v>-1247</v>
      </c>
      <c r="AQ5169" s="38">
        <f t="shared" ca="1" si="2431"/>
        <v>-26199.47000000027</v>
      </c>
      <c r="AR5169" s="38" cm="1">
        <f t="array" aca="1" ref="AR5169" ca="1">_xlfn.IFS(AND(P5168&gt;P5167,AP5169&gt;1),-(AP5169*G5168)*$BJ$7, AND(P5168&lt;P5167,AP5169&lt;1),(AP5169*G5168)*$BJ$7,P5168=P5167,0)</f>
        <v>0</v>
      </c>
      <c r="AS5169" s="41">
        <f t="shared" ca="1" si="2432"/>
        <v>-5.7544124278392497E-3</v>
      </c>
      <c r="AT5169" s="40">
        <f t="shared" ca="1" si="2433"/>
        <v>4526736.2690599868</v>
      </c>
      <c r="AU5169" s="37">
        <f t="shared" ca="1" si="2422"/>
        <v>4.5267362690599864</v>
      </c>
      <c r="AV5169" s="37">
        <f t="shared" ca="1" si="2423"/>
        <v>3.5267362690599864</v>
      </c>
      <c r="AW5169" s="37">
        <f ca="1">MIN((AT5169-MAX($AT$3:AT5169))/MAX($AT$3:AT5169),0)</f>
        <v>-0.12909509628569699</v>
      </c>
      <c r="AY5169" s="6">
        <f t="shared" si="2434"/>
        <v>1.1831820332034448E-2</v>
      </c>
      <c r="AZ5169" s="5">
        <f t="shared" si="2424"/>
        <v>0.98581983646070337</v>
      </c>
      <c r="BA5169" s="6">
        <f>AZ5169-MAX($AZ$3:AZ5169)</f>
        <v>-0.45736377356790459</v>
      </c>
      <c r="BB5169" s="5"/>
      <c r="BC5169" s="5">
        <f t="shared" si="2425"/>
        <v>0.98581983646070337</v>
      </c>
      <c r="BD5169" s="5"/>
    </row>
    <row r="5170" spans="1:56" x14ac:dyDescent="0.5">
      <c r="A5170" s="14">
        <v>1633834800000</v>
      </c>
      <c r="B5170" s="25" t="d">
        <v>2021-10-10T03:00:00.000</v>
      </c>
      <c r="C5170" s="14" t="s">
        <v>10</v>
      </c>
      <c r="D5170" s="15">
        <v>3526.27</v>
      </c>
      <c r="E5170" s="15">
        <v>3544.27</v>
      </c>
      <c r="F5170" s="15">
        <v>3520.1</v>
      </c>
      <c r="G5170" s="15">
        <v>3532.41</v>
      </c>
      <c r="H5170" s="15">
        <v>42340.769</v>
      </c>
      <c r="I5170" s="15">
        <v>149593332.21048999</v>
      </c>
      <c r="J5170" s="15">
        <v>61404</v>
      </c>
      <c r="K5170" s="16">
        <v>5168</v>
      </c>
      <c r="L5170" s="14">
        <f ca="1">IF(K5170&gt;=$BF$5,AVERAGE(G5170:OFFSET(G5170,-$BF$5+1,,,)),0)</f>
        <v>3532.41</v>
      </c>
      <c r="M5170" s="14">
        <f ca="1">IF(K5170&gt;=$BF$6,AVERAGE(G5170:OFFSET(G5170,-$BF$6+1,,,)),0)</f>
        <v>3583.0184444444435</v>
      </c>
      <c r="N5170" s="14">
        <f t="shared" ca="1" si="2410"/>
        <v>0</v>
      </c>
      <c r="O5170" s="14">
        <f t="shared" ca="1" si="2411"/>
        <v>-1</v>
      </c>
      <c r="P5170" s="14">
        <f t="shared" ca="1" si="2412"/>
        <v>-1</v>
      </c>
      <c r="Q5170" s="17">
        <f t="shared" ca="1" si="2437"/>
        <v>-1346</v>
      </c>
      <c r="R5170" s="23">
        <f t="shared" ca="1" si="2438"/>
        <v>-8264.4399999998277</v>
      </c>
      <c r="S5170" s="19">
        <f t="shared" ca="1" si="2439"/>
        <v>-1.690746582033092E-3</v>
      </c>
      <c r="T5170" s="17">
        <f t="shared" ca="1" si="2435"/>
        <v>4879777.3800000083</v>
      </c>
      <c r="U5170" s="19">
        <f t="shared" ca="1" si="2415"/>
        <v>4.8797773800000082</v>
      </c>
      <c r="V5170" s="21">
        <f t="shared" ca="1" si="2416"/>
        <v>3.8797773800000082</v>
      </c>
      <c r="W5170" s="21">
        <f ca="1">MIN((T5170-MAX($T$3:T5170))/MAX($T$3:T5170),0)</f>
        <v>-0.12602243562639373</v>
      </c>
      <c r="X5170" s="22">
        <f t="shared" ca="1" si="2417"/>
        <v>-1.7440574432967537E-3</v>
      </c>
      <c r="Y5170" s="20">
        <f t="shared" ca="1" si="2426"/>
        <v>4256010.1828477355</v>
      </c>
      <c r="Z5170" s="21">
        <f t="shared" ca="1" si="2427"/>
        <v>3.2560101828477355</v>
      </c>
      <c r="AA5170" s="6">
        <f ca="1">Z5170-MAX($Z$3:Z5170)</f>
        <v>-0.85060198085987304</v>
      </c>
      <c r="AB5170" s="6">
        <f t="shared" ca="1" si="2428"/>
        <v>-1.7440574432967537E-3</v>
      </c>
      <c r="AC5170" s="11">
        <f t="shared" ca="1" si="2429"/>
        <v>4256.0101828477327</v>
      </c>
      <c r="AD5170" s="6">
        <f t="shared" ca="1" si="2430"/>
        <v>3.2560101828477328</v>
      </c>
      <c r="AE5170" s="6">
        <f ca="1">AD5170-MAX($AD$3:AD5170)</f>
        <v>-0.8506019808598686</v>
      </c>
      <c r="AF5170" s="45"/>
      <c r="AG5170" s="12">
        <f t="shared" ca="1" si="2418"/>
        <v>-989</v>
      </c>
      <c r="AH5170" s="12">
        <f t="shared" ca="1" si="2436"/>
        <v>-6082.3499999996402</v>
      </c>
      <c r="AI5170" s="39" cm="1">
        <f t="array" aca="1" ref="AI5170" ca="1">_xlfn.IFS(AND(P5169&gt;P5168,AG5170&gt;1),-(AG5170*G5169)*$BH$7, AND(P5169&lt;P5168,AG5170&lt;1),(AG5170*G5169)*$BH$7,P5169=P5168,0)</f>
        <v>0</v>
      </c>
      <c r="AJ5170" s="6">
        <f t="shared" ca="1" si="2419"/>
        <v>-1.6931617210381449E-3</v>
      </c>
      <c r="AK5170" s="17">
        <f t="shared" ca="1" si="2420"/>
        <v>3586220.6913599889</v>
      </c>
      <c r="AL5170" s="4">
        <f t="shared" ca="1" si="2413"/>
        <v>3.5862206913599888</v>
      </c>
      <c r="AM5170" s="36">
        <f t="shared" ca="1" si="2414"/>
        <v>2.5862206913599888</v>
      </c>
      <c r="AN5170" s="37">
        <f ca="1">MIN((AK5170-MAX($AK$3:AK5170))/MAX($AK$3:AK5170),0)</f>
        <v>-0.14605929015101049</v>
      </c>
      <c r="AO5170" s="43"/>
      <c r="AP5170" s="38">
        <f t="shared" ca="1" si="2421"/>
        <v>-1247</v>
      </c>
      <c r="AQ5170" s="38">
        <f t="shared" ca="1" si="2431"/>
        <v>-7669.0499999995463</v>
      </c>
      <c r="AR5170" s="38" cm="1">
        <f t="array" aca="1" ref="AR5170" ca="1">_xlfn.IFS(AND(P5169&gt;P5168,AP5170&gt;1),-(AP5170*G5169)*$BJ$7, AND(P5169&lt;P5168,AP5170&lt;1),(AP5170*G5169)*$BJ$7,P5169=P5168,0)</f>
        <v>0</v>
      </c>
      <c r="AS5170" s="41">
        <f t="shared" ca="1" si="2432"/>
        <v>-1.6941676174989726E-3</v>
      </c>
      <c r="AT5170" s="40">
        <f t="shared" ca="1" si="2433"/>
        <v>4519067.219059987</v>
      </c>
      <c r="AU5170" s="37">
        <f t="shared" ca="1" si="2422"/>
        <v>4.5190672190599868</v>
      </c>
      <c r="AV5170" s="37">
        <f t="shared" ca="1" si="2423"/>
        <v>3.5190672190599868</v>
      </c>
      <c r="AW5170" s="37">
        <f ca="1">MIN((AT5170-MAX($AT$3:AT5170))/MAX($AT$3:AT5170),0)</f>
        <v>-0.13057055517149085</v>
      </c>
      <c r="AY5170" s="6">
        <f t="shared" si="2434"/>
        <v>3.4633838668256534E-3</v>
      </c>
      <c r="AZ5170" s="5">
        <f t="shared" si="2424"/>
        <v>0.98928322032752902</v>
      </c>
      <c r="BA5170" s="6">
        <f>AZ5170-MAX($AZ$3:AZ5170)</f>
        <v>-0.45390038970107893</v>
      </c>
      <c r="BB5170" s="5"/>
      <c r="BC5170" s="5">
        <f t="shared" si="2425"/>
        <v>0.98928322032752902</v>
      </c>
      <c r="BD5170" s="5"/>
    </row>
    <row r="5171" spans="1:56" x14ac:dyDescent="0.5">
      <c r="A5171" s="14">
        <v>1633838400000</v>
      </c>
      <c r="B5171" s="25" t="d">
        <v>2021-10-10T03:59:59.99999979045242400</v>
      </c>
      <c r="C5171" s="14" t="s">
        <v>10</v>
      </c>
      <c r="D5171" s="15">
        <v>3532.42</v>
      </c>
      <c r="E5171" s="15">
        <v>3580</v>
      </c>
      <c r="F5171" s="15">
        <v>3506.52</v>
      </c>
      <c r="G5171" s="15">
        <v>3572.43</v>
      </c>
      <c r="H5171" s="15">
        <v>92286.505000000005</v>
      </c>
      <c r="I5171" s="15">
        <v>327095734.58556002</v>
      </c>
      <c r="J5171" s="15">
        <v>112343</v>
      </c>
      <c r="K5171" s="16">
        <v>5169</v>
      </c>
      <c r="L5171" s="14">
        <f ca="1">IF(K5171&gt;=$BF$5,AVERAGE(G5171:OFFSET(G5171,-$BF$5+1,,,)),0)</f>
        <v>3572.43</v>
      </c>
      <c r="M5171" s="14">
        <f ca="1">IF(K5171&gt;=$BF$6,AVERAGE(G5171:OFFSET(G5171,-$BF$6+1,,,)),0)</f>
        <v>3585.1972222222207</v>
      </c>
      <c r="N5171" s="14">
        <f t="shared" ca="1" si="2410"/>
        <v>0</v>
      </c>
      <c r="O5171" s="14">
        <f t="shared" ca="1" si="2411"/>
        <v>-1</v>
      </c>
      <c r="P5171" s="14">
        <f t="shared" ca="1" si="2412"/>
        <v>-1</v>
      </c>
      <c r="Q5171" s="17">
        <f t="shared" ca="1" si="2437"/>
        <v>-1346</v>
      </c>
      <c r="R5171" s="23">
        <f t="shared" ca="1" si="2438"/>
        <v>-53853.459999999679</v>
      </c>
      <c r="S5171" s="19">
        <f t="shared" ca="1" si="2439"/>
        <v>-1.1036048533836924E-2</v>
      </c>
      <c r="T5171" s="17">
        <f t="shared" ca="1" si="2435"/>
        <v>4825923.9200000083</v>
      </c>
      <c r="U5171" s="19">
        <f t="shared" ca="1" si="2415"/>
        <v>4.8259239200000081</v>
      </c>
      <c r="V5171" s="21">
        <f t="shared" ca="1" si="2416"/>
        <v>3.8259239200000081</v>
      </c>
      <c r="W5171" s="21">
        <f ca="1">MIN((T5171-MAX($T$3:T5171))/MAX($T$3:T5171),0)</f>
        <v>-0.13566769444430549</v>
      </c>
      <c r="X5171" s="22">
        <f t="shared" ca="1" si="2417"/>
        <v>-1.1329375695346755E-2</v>
      </c>
      <c r="Y5171" s="20">
        <f t="shared" ca="1" si="2426"/>
        <v>4207792.2445230316</v>
      </c>
      <c r="Z5171" s="21">
        <f t="shared" ca="1" si="2427"/>
        <v>3.2077922445230316</v>
      </c>
      <c r="AA5171" s="6">
        <f ca="1">Z5171-MAX($Z$3:Z5171)</f>
        <v>-0.89881991918457693</v>
      </c>
      <c r="AB5171" s="6">
        <f t="shared" ca="1" si="2428"/>
        <v>-1.1329375695346755E-2</v>
      </c>
      <c r="AC5171" s="11">
        <f t="shared" ca="1" si="2429"/>
        <v>4207.7922445230297</v>
      </c>
      <c r="AD5171" s="6">
        <f t="shared" ca="1" si="2430"/>
        <v>3.2077922445230298</v>
      </c>
      <c r="AE5171" s="6">
        <f ca="1">AD5171-MAX($AD$3:AD5171)</f>
        <v>-0.8988199191845716</v>
      </c>
      <c r="AF5171" s="45"/>
      <c r="AG5171" s="12">
        <f t="shared" ca="1" si="2418"/>
        <v>-989</v>
      </c>
      <c r="AH5171" s="12">
        <f t="shared" ca="1" si="2436"/>
        <v>-39579.779999999984</v>
      </c>
      <c r="AI5171" s="39" cm="1">
        <f t="array" aca="1" ref="AI5171" ca="1">_xlfn.IFS(AND(P5170&gt;P5169,AG5171&gt;1),-(AG5171*G5170)*$BH$7, AND(P5170&lt;P5169,AG5171&lt;1),(AG5171*G5170)*$BH$7,P5170=P5169,0)</f>
        <v>0</v>
      </c>
      <c r="AJ5171" s="6">
        <f t="shared" ca="1" si="2419"/>
        <v>-1.1036626969265044E-2</v>
      </c>
      <c r="AK5171" s="17">
        <f t="shared" ca="1" si="2420"/>
        <v>3546640.9113599891</v>
      </c>
      <c r="AL5171" s="4">
        <f t="shared" ca="1" si="2413"/>
        <v>3.5466409113599893</v>
      </c>
      <c r="AM5171" s="36">
        <f t="shared" ca="1" si="2414"/>
        <v>2.5466409113599893</v>
      </c>
      <c r="AN5171" s="37">
        <f ca="1">MIN((AK5171-MAX($AK$3:AK5171))/MAX($AK$3:AK5171),0)</f>
        <v>-0.15548391521948313</v>
      </c>
      <c r="AO5171" s="43"/>
      <c r="AP5171" s="38">
        <f t="shared" ca="1" si="2421"/>
        <v>-1247</v>
      </c>
      <c r="AQ5171" s="38">
        <f t="shared" ca="1" si="2431"/>
        <v>-49904.939999999981</v>
      </c>
      <c r="AR5171" s="38" cm="1">
        <f t="array" aca="1" ref="AR5171" ca="1">_xlfn.IFS(AND(P5170&gt;P5169,AP5171&gt;1),-(AP5171*G5170)*$BJ$7, AND(P5170&lt;P5169,AP5171&lt;1),(AP5171*G5170)*$BJ$7,P5170=P5169,0)</f>
        <v>0</v>
      </c>
      <c r="AS5171" s="41">
        <f t="shared" ca="1" si="2432"/>
        <v>-1.1043194885333157E-2</v>
      </c>
      <c r="AT5171" s="40">
        <f t="shared" ca="1" si="2433"/>
        <v>4469162.2790599866</v>
      </c>
      <c r="AU5171" s="37">
        <f t="shared" ca="1" si="2422"/>
        <v>4.4691622790599865</v>
      </c>
      <c r="AV5171" s="37">
        <f t="shared" ca="1" si="2423"/>
        <v>3.4691622790599865</v>
      </c>
      <c r="AW5171" s="37">
        <f ca="1">MIN((AT5171-MAX($AT$3:AT5171))/MAX($AT$3:AT5171),0)</f>
        <v>-0.1401718339697792</v>
      </c>
      <c r="AY5171" s="6">
        <f t="shared" si="2434"/>
        <v>2.25373369675399E-2</v>
      </c>
      <c r="AZ5171" s="5">
        <f t="shared" si="2424"/>
        <v>1.0118205572950689</v>
      </c>
      <c r="BA5171" s="6">
        <f>AZ5171-MAX($AZ$3:AZ5171)</f>
        <v>-0.43136305273353903</v>
      </c>
      <c r="BB5171" s="5"/>
      <c r="BC5171" s="5">
        <f t="shared" si="2425"/>
        <v>1.0118205572950689</v>
      </c>
      <c r="BD5171" s="5"/>
    </row>
    <row r="5172" spans="1:56" x14ac:dyDescent="0.5">
      <c r="A5172" s="14">
        <v>1633842000000</v>
      </c>
      <c r="B5172" s="25" t="d">
        <v>2021-10-10T05:00:00.00000020954757600</v>
      </c>
      <c r="C5172" s="14" t="s">
        <v>10</v>
      </c>
      <c r="D5172" s="15">
        <v>3572.83</v>
      </c>
      <c r="E5172" s="15">
        <v>3584.38</v>
      </c>
      <c r="F5172" s="15">
        <v>3555.5</v>
      </c>
      <c r="G5172" s="15">
        <v>3567.34</v>
      </c>
      <c r="H5172" s="15">
        <v>56949.398999999998</v>
      </c>
      <c r="I5172" s="15">
        <v>203236500.93437001</v>
      </c>
      <c r="J5172" s="15">
        <v>75759</v>
      </c>
      <c r="K5172" s="16">
        <v>5170</v>
      </c>
      <c r="L5172" s="14">
        <f ca="1">IF(K5172&gt;=$BF$5,AVERAGE(G5172:OFFSET(G5172,-$BF$5+1,,,)),0)</f>
        <v>3567.34</v>
      </c>
      <c r="M5172" s="14">
        <f ca="1">IF(K5172&gt;=$BF$6,AVERAGE(G5172:OFFSET(G5172,-$BF$6+1,,,)),0)</f>
        <v>3587.2484444444435</v>
      </c>
      <c r="N5172" s="14">
        <f t="shared" ca="1" si="2410"/>
        <v>0</v>
      </c>
      <c r="O5172" s="14">
        <f t="shared" ca="1" si="2411"/>
        <v>-1</v>
      </c>
      <c r="P5172" s="14">
        <f t="shared" ca="1" si="2412"/>
        <v>-1</v>
      </c>
      <c r="Q5172" s="17">
        <f t="shared" ca="1" si="2437"/>
        <v>-1346</v>
      </c>
      <c r="R5172" s="23">
        <f t="shared" ca="1" si="2438"/>
        <v>7389.5399999997062</v>
      </c>
      <c r="S5172" s="19">
        <f t="shared" ca="1" si="2439"/>
        <v>1.5312176740655483E-3</v>
      </c>
      <c r="T5172" s="17">
        <f t="shared" ca="1" si="2435"/>
        <v>4833313.4600000083</v>
      </c>
      <c r="U5172" s="19">
        <f t="shared" ca="1" si="2415"/>
        <v>4.8333134600000083</v>
      </c>
      <c r="V5172" s="21">
        <f t="shared" ca="1" si="2416"/>
        <v>3.8333134600000083</v>
      </c>
      <c r="W5172" s="21">
        <f ca="1">MIN((T5172-MAX($T$3:T5172))/MAX($T$3:T5172),0)</f>
        <v>-0.13434421354177273</v>
      </c>
      <c r="X5172" s="22">
        <f t="shared" ca="1" si="2417"/>
        <v>1.4248004859436225E-3</v>
      </c>
      <c r="Y5172" s="20">
        <f t="shared" ca="1" si="2426"/>
        <v>4213787.5089577781</v>
      </c>
      <c r="Z5172" s="21">
        <f t="shared" ca="1" si="2427"/>
        <v>3.2137875089577781</v>
      </c>
      <c r="AA5172" s="6">
        <f ca="1">Z5172-MAX($Z$3:Z5172)</f>
        <v>-0.89282465474983042</v>
      </c>
      <c r="AB5172" s="6">
        <f t="shared" ca="1" si="2428"/>
        <v>1.4248004859436225E-3</v>
      </c>
      <c r="AC5172" s="11">
        <f t="shared" ca="1" si="2429"/>
        <v>4213.7875089577756</v>
      </c>
      <c r="AD5172" s="6">
        <f t="shared" ca="1" si="2430"/>
        <v>3.2137875089577754</v>
      </c>
      <c r="AE5172" s="6">
        <f ca="1">AD5172-MAX($AD$3:AD5172)</f>
        <v>-0.89282465474982597</v>
      </c>
      <c r="AF5172" s="45"/>
      <c r="AG5172" s="12">
        <f t="shared" ca="1" si="2418"/>
        <v>-989</v>
      </c>
      <c r="AH5172" s="12">
        <f t="shared" ca="1" si="2436"/>
        <v>5034.0099999996946</v>
      </c>
      <c r="AI5172" s="39" cm="1">
        <f t="array" aca="1" ref="AI5172" ca="1">_xlfn.IFS(AND(P5171&gt;P5170,AG5172&gt;1),-(AG5172*G5171)*$BH$7, AND(P5171&lt;P5170,AG5172&lt;1),(AG5172*G5171)*$BH$7,P5171=P5170,0)</f>
        <v>0</v>
      </c>
      <c r="AJ5172" s="6">
        <f t="shared" ca="1" si="2419"/>
        <v>1.419374029063845E-3</v>
      </c>
      <c r="AK5172" s="17">
        <f t="shared" ca="1" si="2420"/>
        <v>3551674.9213599889</v>
      </c>
      <c r="AL5172" s="4">
        <f t="shared" ca="1" si="2413"/>
        <v>3.551674921359989</v>
      </c>
      <c r="AM5172" s="36">
        <f t="shared" ca="1" si="2414"/>
        <v>2.551674921359989</v>
      </c>
      <c r="AN5172" s="37">
        <f ca="1">MIN((AK5172-MAX($AK$3:AK5172))/MAX($AK$3:AK5172),0)</f>
        <v>-0.15428523102161895</v>
      </c>
      <c r="AO5172" s="43"/>
      <c r="AP5172" s="38">
        <f t="shared" ca="1" si="2421"/>
        <v>-1247</v>
      </c>
      <c r="AQ5172" s="38">
        <f t="shared" ca="1" si="2431"/>
        <v>6347.2299999996139</v>
      </c>
      <c r="AR5172" s="38" cm="1">
        <f t="array" aca="1" ref="AR5172" ca="1">_xlfn.IFS(AND(P5171&gt;P5170,AP5172&gt;1),-(AP5172*G5171)*$BJ$7, AND(P5171&lt;P5170,AP5172&lt;1),(AP5172*G5171)*$BJ$7,P5171=P5170,0)</f>
        <v>0</v>
      </c>
      <c r="AS5172" s="41">
        <f t="shared" ca="1" si="2432"/>
        <v>1.420228133075232E-3</v>
      </c>
      <c r="AT5172" s="40">
        <f t="shared" ca="1" si="2433"/>
        <v>4475509.5090599861</v>
      </c>
      <c r="AU5172" s="37">
        <f t="shared" ca="1" si="2422"/>
        <v>4.4755095090599859</v>
      </c>
      <c r="AV5172" s="37">
        <f t="shared" ca="1" si="2423"/>
        <v>3.4755095090599859</v>
      </c>
      <c r="AW5172" s="37">
        <f ca="1">MIN((AT5172-MAX($AT$3:AT5172))/MAX($AT$3:AT5172),0)</f>
        <v>-0.1389506818187726</v>
      </c>
      <c r="AY5172" s="6">
        <f t="shared" si="2434"/>
        <v>-2.8664429076654674E-3</v>
      </c>
      <c r="AZ5172" s="5">
        <f t="shared" si="2424"/>
        <v>1.0089541143874035</v>
      </c>
      <c r="BA5172" s="6">
        <f>AZ5172-MAX($AZ$3:AZ5172)</f>
        <v>-0.4342294956412045</v>
      </c>
      <c r="BB5172" s="5"/>
      <c r="BC5172" s="5">
        <f t="shared" si="2425"/>
        <v>1.0089541143874035</v>
      </c>
      <c r="BD5172" s="5"/>
    </row>
    <row r="5173" spans="1:56" x14ac:dyDescent="0.5">
      <c r="A5173" s="14">
        <v>1633845600000</v>
      </c>
      <c r="B5173" s="25" t="d">
        <v>2021-10-10T06:00:00.000</v>
      </c>
      <c r="C5173" s="14" t="s">
        <v>10</v>
      </c>
      <c r="D5173" s="15">
        <v>3567.33</v>
      </c>
      <c r="E5173" s="15">
        <v>3607.55</v>
      </c>
      <c r="F5173" s="15">
        <v>3563.32</v>
      </c>
      <c r="G5173" s="15">
        <v>3598.57</v>
      </c>
      <c r="H5173" s="15">
        <v>69750.407999999996</v>
      </c>
      <c r="I5173" s="15">
        <v>250582091.71076</v>
      </c>
      <c r="J5173" s="15">
        <v>85377</v>
      </c>
      <c r="K5173" s="16">
        <v>5171</v>
      </c>
      <c r="L5173" s="14">
        <f ca="1">IF(K5173&gt;=$BF$5,AVERAGE(G5173:OFFSET(G5173,-$BF$5+1,,,)),0)</f>
        <v>3598.57</v>
      </c>
      <c r="M5173" s="14">
        <f ca="1">IF(K5173&gt;=$BF$6,AVERAGE(G5173:OFFSET(G5173,-$BF$6+1,,,)),0)</f>
        <v>3588.8151111111097</v>
      </c>
      <c r="N5173" s="14">
        <f t="shared" ca="1" si="2410"/>
        <v>1</v>
      </c>
      <c r="O5173" s="14">
        <f t="shared" ca="1" si="2411"/>
        <v>0</v>
      </c>
      <c r="P5173" s="14">
        <f t="shared" ca="1" si="2412"/>
        <v>1</v>
      </c>
      <c r="Q5173" s="17">
        <f t="shared" ca="1" si="2437"/>
        <v>-1346</v>
      </c>
      <c r="R5173" s="23">
        <f t="shared" ca="1" si="2438"/>
        <v>-42049.040000000321</v>
      </c>
      <c r="S5173" s="19">
        <f t="shared" ca="1" si="2439"/>
        <v>-8.6998371506408038E-3</v>
      </c>
      <c r="T5173" s="17">
        <f t="shared" ca="1" si="2435"/>
        <v>4791264.4200000083</v>
      </c>
      <c r="U5173" s="19">
        <f t="shared" ca="1" si="2415"/>
        <v>4.7912644200000081</v>
      </c>
      <c r="V5173" s="21">
        <f t="shared" ca="1" si="2416"/>
        <v>3.7912644200000081</v>
      </c>
      <c r="W5173" s="21">
        <f ca="1">MIN((T5173-MAX($T$3:T5173))/MAX($T$3:T5173),0)</f>
        <v>-0.14187527791246915</v>
      </c>
      <c r="X5173" s="22">
        <f t="shared" ca="1" si="2417"/>
        <v>-8.7544220623769764E-3</v>
      </c>
      <c r="Y5173" s="20">
        <f t="shared" ca="1" si="2426"/>
        <v>4176898.2346231895</v>
      </c>
      <c r="Z5173" s="21">
        <f t="shared" ca="1" si="2427"/>
        <v>3.1768982346231898</v>
      </c>
      <c r="AA5173" s="6">
        <f ca="1">Z5173-MAX($Z$3:Z5173)</f>
        <v>-0.92971392908441874</v>
      </c>
      <c r="AB5173" s="6">
        <f t="shared" ca="1" si="2428"/>
        <v>-8.7544220623769764E-3</v>
      </c>
      <c r="AC5173" s="11">
        <f t="shared" ca="1" si="2429"/>
        <v>4176.8982346231869</v>
      </c>
      <c r="AD5173" s="6">
        <f t="shared" ca="1" si="2430"/>
        <v>3.1768982346231871</v>
      </c>
      <c r="AE5173" s="6">
        <f ca="1">AD5173-MAX($AD$3:AD5173)</f>
        <v>-0.9297139290844143</v>
      </c>
      <c r="AF5173" s="45"/>
      <c r="AG5173" s="12">
        <f t="shared" ca="1" si="2418"/>
        <v>-989</v>
      </c>
      <c r="AH5173" s="12">
        <f t="shared" ca="1" si="2436"/>
        <v>-30886.470000000019</v>
      </c>
      <c r="AI5173" s="39" cm="1">
        <f t="array" aca="1" ref="AI5173" ca="1">_xlfn.IFS(AND(P5172&gt;P5171,AG5173&gt;1),-(AG5173*G5172)*$BH$7, AND(P5172&lt;P5171,AG5173&lt;1),(AG5173*G5172)*$BH$7,P5172=P5171,0)</f>
        <v>0</v>
      </c>
      <c r="AJ5173" s="6">
        <f t="shared" ca="1" si="2419"/>
        <v>-8.6963110881142051E-3</v>
      </c>
      <c r="AK5173" s="17">
        <f t="shared" ca="1" si="2420"/>
        <v>3520788.4513599887</v>
      </c>
      <c r="AL5173" s="4">
        <f t="shared" ca="1" si="2413"/>
        <v>3.5207884513599885</v>
      </c>
      <c r="AM5173" s="36">
        <f t="shared" ca="1" si="2414"/>
        <v>2.5207884513599885</v>
      </c>
      <c r="AN5173" s="37">
        <f ca="1">MIN((AK5173-MAX($AK$3:AK5173))/MAX($AK$3:AK5173),0)</f>
        <v>-0.16163982974446764</v>
      </c>
      <c r="AO5173" s="43"/>
      <c r="AP5173" s="38">
        <f t="shared" ca="1" si="2421"/>
        <v>-1247</v>
      </c>
      <c r="AQ5173" s="38">
        <f t="shared" ca="1" si="2431"/>
        <v>-38943.810000000019</v>
      </c>
      <c r="AR5173" s="38" cm="1">
        <f t="array" aca="1" ref="AR5173" ca="1">_xlfn.IFS(AND(P5172&gt;P5171,AP5173&gt;1),-(AP5173*G5172)*$BJ$7, AND(P5172&lt;P5171,AP5173&lt;1),(AP5173*G5172)*$BJ$7,P5172=P5171,0)</f>
        <v>0</v>
      </c>
      <c r="AS5173" s="41">
        <f t="shared" ca="1" si="2432"/>
        <v>-8.7015366454175139E-3</v>
      </c>
      <c r="AT5173" s="40">
        <f t="shared" ca="1" si="2433"/>
        <v>4436565.6990599865</v>
      </c>
      <c r="AU5173" s="37">
        <f t="shared" ca="1" si="2422"/>
        <v>4.4365656990599867</v>
      </c>
      <c r="AV5173" s="37">
        <f t="shared" ca="1" si="2423"/>
        <v>3.4365656990599867</v>
      </c>
      <c r="AW5173" s="37">
        <f ca="1">MIN((AT5173-MAX($AT$3:AT5173))/MAX($AT$3:AT5173),0)</f>
        <v>-0.14644313401443823</v>
      </c>
      <c r="AY5173" s="6">
        <f t="shared" si="2434"/>
        <v>1.7587232221296212E-2</v>
      </c>
      <c r="AZ5173" s="5">
        <f t="shared" si="2424"/>
        <v>1.0265413466086997</v>
      </c>
      <c r="BA5173" s="6">
        <f>AZ5173-MAX($AZ$3:AZ5173)</f>
        <v>-0.41664226341990829</v>
      </c>
      <c r="BB5173" s="5"/>
      <c r="BC5173" s="5">
        <f t="shared" si="2425"/>
        <v>1.0265413466086997</v>
      </c>
      <c r="BD5173" s="5"/>
    </row>
    <row r="5174" spans="1:56" x14ac:dyDescent="0.5">
      <c r="A5174" s="14">
        <v>1633849200000</v>
      </c>
      <c r="B5174" s="25" t="d">
        <v>2021-10-10T06:59:59.99999979045242400</v>
      </c>
      <c r="C5174" s="14" t="s">
        <v>10</v>
      </c>
      <c r="D5174" s="15">
        <v>3598.61</v>
      </c>
      <c r="E5174" s="15">
        <v>3605.6</v>
      </c>
      <c r="F5174" s="15">
        <v>3575.57</v>
      </c>
      <c r="G5174" s="15">
        <v>3585.49</v>
      </c>
      <c r="H5174" s="15">
        <v>42768.616999999998</v>
      </c>
      <c r="I5174" s="15">
        <v>153518131.39109001</v>
      </c>
      <c r="J5174" s="15">
        <v>62377</v>
      </c>
      <c r="K5174" s="16">
        <v>5172</v>
      </c>
      <c r="L5174" s="14">
        <f ca="1">IF(K5174&gt;=$BF$5,AVERAGE(G5174:OFFSET(G5174,-$BF$5+1,,,)),0)</f>
        <v>3585.49</v>
      </c>
      <c r="M5174" s="14">
        <f ca="1">IF(K5174&gt;=$BF$6,AVERAGE(G5174:OFFSET(G5174,-$BF$6+1,,,)),0)</f>
        <v>3588.8292222222208</v>
      </c>
      <c r="N5174" s="14">
        <f t="shared" ca="1" si="2410"/>
        <v>0</v>
      </c>
      <c r="O5174" s="14">
        <f t="shared" ca="1" si="2411"/>
        <v>-1</v>
      </c>
      <c r="P5174" s="14">
        <f t="shared" ca="1" si="2412"/>
        <v>-1</v>
      </c>
      <c r="Q5174" s="17">
        <f t="shared" ca="1" si="2437"/>
        <v>1331</v>
      </c>
      <c r="R5174" s="23">
        <f t="shared" ca="1" si="2438"/>
        <v>-17462.72000000046</v>
      </c>
      <c r="S5174" s="19">
        <f t="shared" ca="1" si="2439"/>
        <v>-3.6446997012117375E-3</v>
      </c>
      <c r="T5174" s="17">
        <f t="shared" ca="1" si="2435"/>
        <v>4773801.7000000076</v>
      </c>
      <c r="U5174" s="19">
        <f t="shared" ca="1" si="2415"/>
        <v>4.7738017000000079</v>
      </c>
      <c r="V5174" s="21">
        <f t="shared" ca="1" si="2416"/>
        <v>3.7738017000000079</v>
      </c>
      <c r="W5174" s="21">
        <f ca="1">MIN((T5174-MAX($T$3:T5174))/MAX($T$3:T5174),0)</f>
        <v>-0.14500288483066401</v>
      </c>
      <c r="X5174" s="22">
        <f t="shared" ca="1" si="2417"/>
        <v>-3.6347771475893076E-3</v>
      </c>
      <c r="Y5174" s="20">
        <f t="shared" ca="1" si="2426"/>
        <v>4161716.1403721753</v>
      </c>
      <c r="Z5174" s="21">
        <f t="shared" ca="1" si="2427"/>
        <v>3.1617161403721754</v>
      </c>
      <c r="AA5174" s="6">
        <f ca="1">Z5174-MAX($Z$3:Z5174)</f>
        <v>-0.9448960233354331</v>
      </c>
      <c r="AB5174" s="6">
        <f t="shared" ca="1" si="2428"/>
        <v>-3.6347771475893076E-3</v>
      </c>
      <c r="AC5174" s="11">
        <f t="shared" ca="1" si="2429"/>
        <v>4161.716140372172</v>
      </c>
      <c r="AD5174" s="6">
        <f t="shared" ca="1" si="2430"/>
        <v>3.1617161403721719</v>
      </c>
      <c r="AE5174" s="6">
        <f ca="1">AD5174-MAX($AD$3:AD5174)</f>
        <v>-0.94489602333542955</v>
      </c>
      <c r="AF5174" s="45"/>
      <c r="AG5174" s="12">
        <f t="shared" ca="1" si="2418"/>
        <v>976</v>
      </c>
      <c r="AH5174" s="12">
        <f t="shared" ca="1" si="2436"/>
        <v>-12766.080000000373</v>
      </c>
      <c r="AI5174" s="39" cm="1">
        <f t="array" aca="1" ref="AI5174" ca="1">_xlfn.IFS(AND(P5173&gt;P5172,AG5174&gt;1),-(AG5174*G5173)*$BH$7, AND(P5173&lt;P5172,AG5174&lt;1),(AG5174*G5173)*$BH$7,P5173=P5172,0)</f>
        <v>-7024.4086400000006</v>
      </c>
      <c r="AJ5174" s="6">
        <f t="shared" ca="1" si="2419"/>
        <v>-5.6210388421252134E-3</v>
      </c>
      <c r="AK5174" s="17">
        <f t="shared" ca="1" si="2420"/>
        <v>3500997.9627199881</v>
      </c>
      <c r="AL5174" s="4">
        <f t="shared" ca="1" si="2413"/>
        <v>3.5009979627199881</v>
      </c>
      <c r="AM5174" s="36">
        <f t="shared" ca="1" si="2414"/>
        <v>2.5009979627199881</v>
      </c>
      <c r="AN5174" s="37">
        <f ca="1">MIN((AK5174-MAX($AK$3:AK5174))/MAX($AK$3:AK5174),0)</f>
        <v>-0.16635228482516476</v>
      </c>
      <c r="AO5174" s="43"/>
      <c r="AP5174" s="38">
        <f t="shared" ca="1" si="2421"/>
        <v>1232</v>
      </c>
      <c r="AQ5174" s="38">
        <f t="shared" ca="1" si="2431"/>
        <v>-16114.560000000471</v>
      </c>
      <c r="AR5174" s="38" cm="1">
        <f t="array" aca="1" ref="AR5174" ca="1">_xlfn.IFS(AND(P5173&gt;P5172,AP5174&gt;1),-(AP5174*G5173)*$BJ$7, AND(P5173&lt;P5172,AP5174&lt;1),(AP5174*G5173)*$BJ$7,P5173=P5172,0)</f>
        <v>-2216.7191200000002</v>
      </c>
      <c r="AS5174" s="41">
        <f t="shared" ca="1" si="2432"/>
        <v>-4.131862427707197E-3</v>
      </c>
      <c r="AT5174" s="40">
        <f t="shared" ca="1" si="2433"/>
        <v>4418234.4199399864</v>
      </c>
      <c r="AU5174" s="37">
        <f t="shared" ca="1" si="2422"/>
        <v>4.4182344199399868</v>
      </c>
      <c r="AV5174" s="37">
        <f t="shared" ca="1" si="2423"/>
        <v>3.4182344199399868</v>
      </c>
      <c r="AW5174" s="37">
        <f ca="1">MIN((AT5174-MAX($AT$3:AT5174))/MAX($AT$3:AT5174),0)</f>
        <v>-0.14996991355891542</v>
      </c>
      <c r="AY5174" s="6">
        <f t="shared" si="2434"/>
        <v>-7.3660261752981349E-3</v>
      </c>
      <c r="AZ5174" s="5">
        <f t="shared" si="2424"/>
        <v>1.0191753204334015</v>
      </c>
      <c r="BA5174" s="6">
        <f>AZ5174-MAX($AZ$3:AZ5174)</f>
        <v>-0.42400828959520642</v>
      </c>
      <c r="BB5174" s="5"/>
      <c r="BC5174" s="5">
        <f t="shared" si="2425"/>
        <v>1.0191753204334015</v>
      </c>
      <c r="BD5174" s="5"/>
    </row>
    <row r="5175" spans="1:56" x14ac:dyDescent="0.5">
      <c r="A5175" s="14">
        <v>1633852800000</v>
      </c>
      <c r="B5175" s="25" t="d">
        <v>2021-10-10T08:00:00.00000020954757600</v>
      </c>
      <c r="C5175" s="14" t="s">
        <v>10</v>
      </c>
      <c r="D5175" s="15">
        <v>3585.48</v>
      </c>
      <c r="E5175" s="15">
        <v>3600</v>
      </c>
      <c r="F5175" s="15">
        <v>3578.07</v>
      </c>
      <c r="G5175" s="15">
        <v>3592.34</v>
      </c>
      <c r="H5175" s="15">
        <v>32239.167000000001</v>
      </c>
      <c r="I5175" s="15">
        <v>115774665.71247999</v>
      </c>
      <c r="J5175" s="15">
        <v>58595</v>
      </c>
      <c r="K5175" s="16">
        <v>5173</v>
      </c>
      <c r="L5175" s="14">
        <f ca="1">IF(K5175&gt;=$BF$5,AVERAGE(G5175:OFFSET(G5175,-$BF$5+1,,,)),0)</f>
        <v>3592.34</v>
      </c>
      <c r="M5175" s="14">
        <f ca="1">IF(K5175&gt;=$BF$6,AVERAGE(G5175:OFFSET(G5175,-$BF$6+1,,,)),0)</f>
        <v>3588.7223333333322</v>
      </c>
      <c r="N5175" s="14">
        <f t="shared" ca="1" si="2410"/>
        <v>1</v>
      </c>
      <c r="O5175" s="14">
        <f t="shared" ca="1" si="2411"/>
        <v>0</v>
      </c>
      <c r="P5175" s="14">
        <f t="shared" ca="1" si="2412"/>
        <v>1</v>
      </c>
      <c r="Q5175" s="17">
        <f t="shared" ca="1" si="2437"/>
        <v>-1331</v>
      </c>
      <c r="R5175" s="23">
        <f t="shared" ca="1" si="2438"/>
        <v>-9130.660000000169</v>
      </c>
      <c r="S5175" s="19">
        <f t="shared" ca="1" si="2439"/>
        <v>-1.9126600922698893E-3</v>
      </c>
      <c r="T5175" s="17">
        <f t="shared" ca="1" si="2435"/>
        <v>4764671.0400000075</v>
      </c>
      <c r="U5175" s="19">
        <f t="shared" ca="1" si="2415"/>
        <v>4.7646710400000076</v>
      </c>
      <c r="V5175" s="21">
        <f t="shared" ca="1" si="2416"/>
        <v>3.7646710400000076</v>
      </c>
      <c r="W5175" s="21">
        <f ca="1">MIN((T5175-MAX($T$3:T5175))/MAX($T$3:T5175),0)</f>
        <v>-0.14663820369185426</v>
      </c>
      <c r="X5175" s="22">
        <f t="shared" ca="1" si="2417"/>
        <v>-1.9104780657595022E-3</v>
      </c>
      <c r="Y5175" s="20">
        <f t="shared" ca="1" si="2426"/>
        <v>4153765.2729700771</v>
      </c>
      <c r="Z5175" s="21">
        <f t="shared" ca="1" si="2427"/>
        <v>3.1537652729700771</v>
      </c>
      <c r="AA5175" s="6">
        <f ca="1">Z5175-MAX($Z$3:Z5175)</f>
        <v>-0.95284689073753137</v>
      </c>
      <c r="AB5175" s="6">
        <f t="shared" ca="1" si="2428"/>
        <v>-1.9104780657595022E-3</v>
      </c>
      <c r="AC5175" s="11">
        <f t="shared" ca="1" si="2429"/>
        <v>4153.765272970074</v>
      </c>
      <c r="AD5175" s="6">
        <f t="shared" ca="1" si="2430"/>
        <v>3.153765272970074</v>
      </c>
      <c r="AE5175" s="6">
        <f ca="1">AD5175-MAX($AD$3:AD5175)</f>
        <v>-0.95284689073752737</v>
      </c>
      <c r="AF5175" s="45"/>
      <c r="AG5175" s="12">
        <f t="shared" ca="1" si="2418"/>
        <v>-974</v>
      </c>
      <c r="AH5175" s="12">
        <f t="shared" ca="1" si="2436"/>
        <v>-6671.9000000003543</v>
      </c>
      <c r="AI5175" s="39" cm="1">
        <f t="array" aca="1" ref="AI5175" ca="1">_xlfn.IFS(AND(P5174&gt;P5173,AG5175&gt;1),-(AG5175*G5174)*$BH$7, AND(P5174&lt;P5173,AG5175&lt;1),(AG5175*G5174)*$BH$7,P5174=P5173,0)</f>
        <v>-6984.5345199999992</v>
      </c>
      <c r="AJ5175" s="6">
        <f t="shared" ca="1" si="2419"/>
        <v>-3.9007262116172226E-3</v>
      </c>
      <c r="AK5175" s="17">
        <f t="shared" ca="1" si="2420"/>
        <v>3487341.5281999875</v>
      </c>
      <c r="AL5175" s="4">
        <f t="shared" ca="1" si="2413"/>
        <v>3.4873415281999876</v>
      </c>
      <c r="AM5175" s="36">
        <f t="shared" ca="1" si="2414"/>
        <v>2.4873415281999876</v>
      </c>
      <c r="AN5175" s="37">
        <f ca="1">MIN((AK5175-MAX($AK$3:AK5175))/MAX($AK$3:AK5175),0)</f>
        <v>-0.1696041163190021</v>
      </c>
      <c r="AO5175" s="43"/>
      <c r="AP5175" s="38">
        <f t="shared" ca="1" si="2421"/>
        <v>-1231</v>
      </c>
      <c r="AQ5175" s="38">
        <f t="shared" ca="1" si="2431"/>
        <v>-8432.3500000004478</v>
      </c>
      <c r="AR5175" s="38" cm="1">
        <f t="array" aca="1" ref="AR5175" ca="1">_xlfn.IFS(AND(P5174&gt;P5173,AP5175&gt;1),-(AP5175*G5174)*$BJ$7, AND(P5174&lt;P5173,AP5175&lt;1),(AP5175*G5174)*$BJ$7,P5174=P5173,0)</f>
        <v>-2206.8690949999996</v>
      </c>
      <c r="AS5175" s="41">
        <f t="shared" ca="1" si="2432"/>
        <v>-2.4080250352911249E-3</v>
      </c>
      <c r="AT5175" s="40">
        <f t="shared" ca="1" si="2433"/>
        <v>4407595.2008449854</v>
      </c>
      <c r="AU5175" s="37">
        <f t="shared" ca="1" si="2422"/>
        <v>4.4075952008449857</v>
      </c>
      <c r="AV5175" s="37">
        <f t="shared" ca="1" si="2423"/>
        <v>3.4075952008449857</v>
      </c>
      <c r="AW5175" s="37">
        <f ca="1">MIN((AT5175-MAX($AT$3:AT5175))/MAX($AT$3:AT5175),0)</f>
        <v>-0.15201680728781633</v>
      </c>
      <c r="AY5175" s="6">
        <f t="shared" si="2434"/>
        <v>3.8575901606110463E-3</v>
      </c>
      <c r="AZ5175" s="5">
        <f t="shared" si="2424"/>
        <v>1.0230329105940126</v>
      </c>
      <c r="BA5175" s="6">
        <f>AZ5175-MAX($AZ$3:AZ5175)</f>
        <v>-0.42015069943459538</v>
      </c>
      <c r="BB5175" s="5"/>
      <c r="BC5175" s="5">
        <f t="shared" si="2425"/>
        <v>1.0230329105940126</v>
      </c>
      <c r="BD5175" s="5"/>
    </row>
    <row r="5176" spans="1:56" x14ac:dyDescent="0.5">
      <c r="A5176" s="14">
        <v>1633856400000</v>
      </c>
      <c r="B5176" s="25" t="d">
        <v>2021-10-10T09:00:00.000</v>
      </c>
      <c r="C5176" s="14" t="s">
        <v>10</v>
      </c>
      <c r="D5176" s="15">
        <v>3592.34</v>
      </c>
      <c r="E5176" s="15">
        <v>3595.57</v>
      </c>
      <c r="F5176" s="15">
        <v>3560</v>
      </c>
      <c r="G5176" s="15">
        <v>3574.52</v>
      </c>
      <c r="H5176" s="15">
        <v>72705.975999999995</v>
      </c>
      <c r="I5176" s="15">
        <v>259939497.57732999</v>
      </c>
      <c r="J5176" s="15">
        <v>96634</v>
      </c>
      <c r="K5176" s="16">
        <v>5174</v>
      </c>
      <c r="L5176" s="14">
        <f ca="1">IF(K5176&gt;=$BF$5,AVERAGE(G5176:OFFSET(G5176,-$BF$5+1,,,)),0)</f>
        <v>3574.52</v>
      </c>
      <c r="M5176" s="14">
        <f ca="1">IF(K5176&gt;=$BF$6,AVERAGE(G5176:OFFSET(G5176,-$BF$6+1,,,)),0)</f>
        <v>3588.2411111111105</v>
      </c>
      <c r="N5176" s="14">
        <f t="shared" ca="1" si="2410"/>
        <v>0</v>
      </c>
      <c r="O5176" s="14">
        <f t="shared" ca="1" si="2411"/>
        <v>-1</v>
      </c>
      <c r="P5176" s="14">
        <f t="shared" ca="1" si="2412"/>
        <v>-1</v>
      </c>
      <c r="Q5176" s="17">
        <f t="shared" ca="1" si="2437"/>
        <v>1326</v>
      </c>
      <c r="R5176" s="23">
        <f t="shared" ca="1" si="2438"/>
        <v>-23629.320000000218</v>
      </c>
      <c r="S5176" s="19">
        <f t="shared" ca="1" si="2439"/>
        <v>-4.9592762651669191E-3</v>
      </c>
      <c r="T5176" s="17">
        <f t="shared" ca="1" si="2435"/>
        <v>4741041.7200000072</v>
      </c>
      <c r="U5176" s="19">
        <f t="shared" ca="1" si="2415"/>
        <v>4.7410417200000072</v>
      </c>
      <c r="V5176" s="21">
        <f t="shared" ca="1" si="2416"/>
        <v>3.7410417200000072</v>
      </c>
      <c r="W5176" s="21">
        <f ca="1">MIN((T5176-MAX($T$3:T5176))/MAX($T$3:T5176),0)</f>
        <v>-0.15087026059388547</v>
      </c>
      <c r="X5176" s="22">
        <f t="shared" ca="1" si="2417"/>
        <v>-4.9605549586063669E-3</v>
      </c>
      <c r="Y5176" s="20">
        <f t="shared" ca="1" si="2426"/>
        <v>4133160.2920483584</v>
      </c>
      <c r="Z5176" s="21">
        <f t="shared" ca="1" si="2427"/>
        <v>3.1331602920483586</v>
      </c>
      <c r="AA5176" s="6">
        <f ca="1">Z5176-MAX($Z$3:Z5176)</f>
        <v>-0.97345187165924996</v>
      </c>
      <c r="AB5176" s="6">
        <f t="shared" ca="1" si="2428"/>
        <v>-4.9605549586063669E-3</v>
      </c>
      <c r="AC5176" s="11">
        <f t="shared" ca="1" si="2429"/>
        <v>4133.1602920483556</v>
      </c>
      <c r="AD5176" s="6">
        <f t="shared" ca="1" si="2430"/>
        <v>3.1331602920483554</v>
      </c>
      <c r="AE5176" s="6">
        <f ca="1">AD5176-MAX($AD$3:AD5176)</f>
        <v>-0.97345187165924596</v>
      </c>
      <c r="AF5176" s="45"/>
      <c r="AG5176" s="12">
        <f t="shared" ca="1" si="2418"/>
        <v>968</v>
      </c>
      <c r="AH5176" s="12">
        <f t="shared" ca="1" si="2436"/>
        <v>-17249.760000000158</v>
      </c>
      <c r="AI5176" s="39" cm="1">
        <f t="array" aca="1" ref="AI5176" ca="1">_xlfn.IFS(AND(P5175&gt;P5174,AG5176&gt;1),-(AG5176*G5175)*$BH$7, AND(P5175&lt;P5174,AG5176&lt;1),(AG5176*G5175)*$BH$7,P5175=P5174,0)</f>
        <v>-6954.7702400000007</v>
      </c>
      <c r="AJ5176" s="6">
        <f t="shared" ca="1" si="2419"/>
        <v>-6.9406824781206543E-3</v>
      </c>
      <c r="AK5176" s="17">
        <f t="shared" ca="1" si="2420"/>
        <v>3463136.9979599873</v>
      </c>
      <c r="AL5176" s="4">
        <f t="shared" ca="1" si="2413"/>
        <v>3.4631369979599871</v>
      </c>
      <c r="AM5176" s="36">
        <f t="shared" ca="1" si="2414"/>
        <v>2.4631369979599871</v>
      </c>
      <c r="AN5176" s="37">
        <f ca="1">MIN((AK5176-MAX($AK$3:AK5176))/MAX($AK$3:AK5176),0)</f>
        <v>-0.17536763047877033</v>
      </c>
      <c r="AO5176" s="43"/>
      <c r="AP5176" s="38">
        <f t="shared" ca="1" si="2421"/>
        <v>1226</v>
      </c>
      <c r="AQ5176" s="38">
        <f t="shared" ca="1" si="2431"/>
        <v>-21847.3200000002</v>
      </c>
      <c r="AR5176" s="38" cm="1">
        <f t="array" aca="1" ref="AR5176" ca="1">_xlfn.IFS(AND(P5175&gt;P5174,AP5176&gt;1),-(AP5176*G5175)*$BJ$7, AND(P5175&lt;P5174,AP5176&lt;1),(AP5176*G5175)*$BJ$7,P5175=P5174,0)</f>
        <v>-2202.1044200000001</v>
      </c>
      <c r="AS5176" s="41">
        <f t="shared" ca="1" si="2432"/>
        <v>-5.4563596074770331E-3</v>
      </c>
      <c r="AT5176" s="40">
        <f t="shared" ca="1" si="2433"/>
        <v>4383545.7764249854</v>
      </c>
      <c r="AU5176" s="37">
        <f t="shared" ca="1" si="2422"/>
        <v>4.3835457764249854</v>
      </c>
      <c r="AV5176" s="37">
        <f t="shared" ca="1" si="2423"/>
        <v>3.3835457764249854</v>
      </c>
      <c r="AW5176" s="37">
        <f ca="1">MIN((AT5176-MAX($AT$3:AT5176))/MAX($AT$3:AT5176),0)</f>
        <v>-0.15664370852835047</v>
      </c>
      <c r="AY5176" s="6">
        <f t="shared" si="2434"/>
        <v>-1.0035365936071017E-2</v>
      </c>
      <c r="AZ5176" s="5">
        <f t="shared" si="2424"/>
        <v>1.0129975446579416</v>
      </c>
      <c r="BA5176" s="6">
        <f>AZ5176-MAX($AZ$3:AZ5176)</f>
        <v>-0.43018606537066639</v>
      </c>
      <c r="BB5176" s="5"/>
      <c r="BC5176" s="5">
        <f t="shared" si="2425"/>
        <v>1.0129975446579416</v>
      </c>
      <c r="BD5176" s="5"/>
    </row>
    <row r="5177" spans="1:56" x14ac:dyDescent="0.5">
      <c r="A5177" s="14">
        <v>1633860000000</v>
      </c>
      <c r="B5177" s="25" t="d">
        <v>2021-10-10T09:59:59.99999979045242400</v>
      </c>
      <c r="C5177" s="14" t="s">
        <v>10</v>
      </c>
      <c r="D5177" s="15">
        <v>3574.53</v>
      </c>
      <c r="E5177" s="15">
        <v>3587.88</v>
      </c>
      <c r="F5177" s="15">
        <v>3563.39</v>
      </c>
      <c r="G5177" s="15">
        <v>3568.91</v>
      </c>
      <c r="H5177" s="15">
        <v>30854.152999999998</v>
      </c>
      <c r="I5177" s="15">
        <v>110300514.81044</v>
      </c>
      <c r="J5177" s="15">
        <v>52118</v>
      </c>
      <c r="K5177" s="16">
        <v>5175</v>
      </c>
      <c r="L5177" s="14">
        <f ca="1">IF(K5177&gt;=$BF$5,AVERAGE(G5177:OFFSET(G5177,-$BF$5+1,,,)),0)</f>
        <v>3568.91</v>
      </c>
      <c r="M5177" s="14">
        <f ca="1">IF(K5177&gt;=$BF$6,AVERAGE(G5177:OFFSET(G5177,-$BF$6+1,,,)),0)</f>
        <v>3587.8744444444437</v>
      </c>
      <c r="N5177" s="14">
        <f t="shared" ca="1" si="2410"/>
        <v>0</v>
      </c>
      <c r="O5177" s="14">
        <f t="shared" ca="1" si="2411"/>
        <v>-1</v>
      </c>
      <c r="P5177" s="14">
        <f t="shared" ca="1" si="2412"/>
        <v>-1</v>
      </c>
      <c r="Q5177" s="17">
        <f t="shared" ca="1" si="2437"/>
        <v>-1326</v>
      </c>
      <c r="R5177" s="23">
        <f t="shared" ca="1" si="2438"/>
        <v>7452.1200000004583</v>
      </c>
      <c r="S5177" s="19">
        <f t="shared" ca="1" si="2439"/>
        <v>1.5718317703393775E-3</v>
      </c>
      <c r="T5177" s="17">
        <f t="shared" ca="1" si="2435"/>
        <v>4748493.8400000073</v>
      </c>
      <c r="U5177" s="19">
        <f t="shared" ca="1" si="2415"/>
        <v>4.7484938400000072</v>
      </c>
      <c r="V5177" s="21">
        <f t="shared" ca="1" si="2416"/>
        <v>3.7484938400000072</v>
      </c>
      <c r="W5177" s="21">
        <f ca="1">MIN((T5177-MAX($T$3:T5177))/MAX($T$3:T5177),0)</f>
        <v>-0.14953557149234703</v>
      </c>
      <c r="X5177" s="22">
        <f t="shared" ca="1" si="2417"/>
        <v>1.5694414914450006E-3</v>
      </c>
      <c r="Y5177" s="20">
        <f t="shared" ca="1" si="2426"/>
        <v>4139647.0453014919</v>
      </c>
      <c r="Z5177" s="21">
        <f t="shared" ca="1" si="2427"/>
        <v>3.139647045301492</v>
      </c>
      <c r="AA5177" s="6">
        <f ca="1">Z5177-MAX($Z$3:Z5177)</f>
        <v>-0.96696511840611654</v>
      </c>
      <c r="AB5177" s="6">
        <f t="shared" ca="1" si="2428"/>
        <v>1.5694414914450006E-3</v>
      </c>
      <c r="AC5177" s="11">
        <f t="shared" ca="1" si="2429"/>
        <v>4139.647045301489</v>
      </c>
      <c r="AD5177" s="6">
        <f t="shared" ca="1" si="2430"/>
        <v>3.1396470453014889</v>
      </c>
      <c r="AE5177" s="6">
        <f ca="1">AD5177-MAX($AD$3:AD5177)</f>
        <v>-0.96696511840611254</v>
      </c>
      <c r="AF5177" s="45"/>
      <c r="AG5177" s="12">
        <f t="shared" ca="1" si="2418"/>
        <v>-966</v>
      </c>
      <c r="AH5177" s="12">
        <f t="shared" ca="1" si="2436"/>
        <v>5419.260000000123</v>
      </c>
      <c r="AI5177" s="39" cm="1">
        <f t="array" aca="1" ref="AI5177" ca="1">_xlfn.IFS(AND(P5176&gt;P5175,AG5177&gt;1),-(AG5177*G5176)*$BH$7, AND(P5176&lt;P5175,AG5177&lt;1),(AG5177*G5176)*$BH$7,P5176=P5175,0)</f>
        <v>-6905.97264</v>
      </c>
      <c r="AJ5177" s="6">
        <f t="shared" ca="1" si="2419"/>
        <v>-4.2929651378956343E-4</v>
      </c>
      <c r="AK5177" s="17">
        <f t="shared" ca="1" si="2420"/>
        <v>3461650.2853199877</v>
      </c>
      <c r="AL5177" s="4">
        <f t="shared" ca="1" si="2413"/>
        <v>3.4616502853199878</v>
      </c>
      <c r="AM5177" s="36">
        <f t="shared" ca="1" si="2414"/>
        <v>2.4616502853199878</v>
      </c>
      <c r="AN5177" s="37">
        <f ca="1">MIN((AK5177-MAX($AK$3:AK5177))/MAX($AK$3:AK5177),0)</f>
        <v>-0.17572164228016374</v>
      </c>
      <c r="AO5177" s="43"/>
      <c r="AP5177" s="38">
        <f t="shared" ca="1" si="2421"/>
        <v>-1225</v>
      </c>
      <c r="AQ5177" s="38">
        <f t="shared" ca="1" si="2431"/>
        <v>6872.2500000001564</v>
      </c>
      <c r="AR5177" s="38" cm="1">
        <f t="array" aca="1" ref="AR5177" ca="1">_xlfn.IFS(AND(P5176&gt;P5175,AP5177&gt;1),-(AP5177*G5176)*$BJ$7, AND(P5176&lt;P5175,AP5177&lt;1),(AP5177*G5176)*$BJ$7,P5176=P5175,0)</f>
        <v>-2189.3935000000001</v>
      </c>
      <c r="AS5177" s="41">
        <f t="shared" ca="1" si="2432"/>
        <v>1.0682805059741556E-3</v>
      </c>
      <c r="AT5177" s="40">
        <f t="shared" ca="1" si="2433"/>
        <v>4388228.6329249851</v>
      </c>
      <c r="AU5177" s="37">
        <f t="shared" ca="1" si="2422"/>
        <v>4.3882286329249851</v>
      </c>
      <c r="AV5177" s="37">
        <f t="shared" ca="1" si="2423"/>
        <v>3.3882286329249851</v>
      </c>
      <c r="AW5177" s="37">
        <f ca="1">MIN((AT5177-MAX($AT$3:AT5177))/MAX($AT$3:AT5177),0)</f>
        <v>-0.15574276744258073</v>
      </c>
      <c r="AY5177" s="6">
        <f t="shared" si="2434"/>
        <v>-3.1592818687631308E-3</v>
      </c>
      <c r="AZ5177" s="5">
        <f t="shared" si="2424"/>
        <v>1.0098382627891784</v>
      </c>
      <c r="BA5177" s="6">
        <f>AZ5177-MAX($AZ$3:AZ5177)</f>
        <v>-0.43334534723942952</v>
      </c>
      <c r="BB5177" s="5"/>
      <c r="BC5177" s="5">
        <f t="shared" si="2425"/>
        <v>1.0098382627891784</v>
      </c>
      <c r="BD5177" s="5"/>
    </row>
    <row r="5178" spans="1:56" x14ac:dyDescent="0.5">
      <c r="A5178" s="14">
        <v>1633863600000</v>
      </c>
      <c r="B5178" s="25" t="d">
        <v>2021-10-10T11:00:00.00000020954757600</v>
      </c>
      <c r="C5178" s="14" t="s">
        <v>10</v>
      </c>
      <c r="D5178" s="15">
        <v>3568.92</v>
      </c>
      <c r="E5178" s="15">
        <v>3577.4</v>
      </c>
      <c r="F5178" s="15">
        <v>3550</v>
      </c>
      <c r="G5178" s="15">
        <v>3565.69</v>
      </c>
      <c r="H5178" s="15">
        <v>34525.572999999997</v>
      </c>
      <c r="I5178" s="15">
        <v>123076691.70491</v>
      </c>
      <c r="J5178" s="15">
        <v>58279</v>
      </c>
      <c r="K5178" s="16">
        <v>5176</v>
      </c>
      <c r="L5178" s="14">
        <f ca="1">IF(K5178&gt;=$BF$5,AVERAGE(G5178:OFFSET(G5178,-$BF$5+1,,,)),0)</f>
        <v>3565.69</v>
      </c>
      <c r="M5178" s="14">
        <f ca="1">IF(K5178&gt;=$BF$6,AVERAGE(G5178:OFFSET(G5178,-$BF$6+1,,,)),0)</f>
        <v>3587.6901111111101</v>
      </c>
      <c r="N5178" s="14">
        <f t="shared" ca="1" si="2410"/>
        <v>0</v>
      </c>
      <c r="O5178" s="14">
        <f t="shared" ca="1" si="2411"/>
        <v>-1</v>
      </c>
      <c r="P5178" s="14">
        <f t="shared" ca="1" si="2412"/>
        <v>-1</v>
      </c>
      <c r="Q5178" s="17">
        <f t="shared" ca="1" si="2437"/>
        <v>-1326</v>
      </c>
      <c r="R5178" s="23">
        <f t="shared" ca="1" si="2438"/>
        <v>4282.9800000000241</v>
      </c>
      <c r="S5178" s="19">
        <f t="shared" ca="1" si="2439"/>
        <v>9.0196600107625229E-4</v>
      </c>
      <c r="T5178" s="17">
        <f t="shared" ca="1" si="2435"/>
        <v>4752776.8200000077</v>
      </c>
      <c r="U5178" s="19">
        <f t="shared" ca="1" si="2415"/>
        <v>4.7527768200000073</v>
      </c>
      <c r="V5178" s="21">
        <f t="shared" ca="1" si="2416"/>
        <v>3.7527768200000073</v>
      </c>
      <c r="W5178" s="21">
        <f ca="1">MIN((T5178-MAX($T$3:T5178))/MAX($T$3:T5178),0)</f>
        <v>-0.1487684814927083</v>
      </c>
      <c r="X5178" s="22">
        <f t="shared" ca="1" si="2417"/>
        <v>9.0223625700835974E-4</v>
      </c>
      <c r="Y5178" s="20">
        <f t="shared" ca="1" si="2426"/>
        <v>4143381.9849569802</v>
      </c>
      <c r="Z5178" s="21">
        <f t="shared" ca="1" si="2427"/>
        <v>3.1433819849569802</v>
      </c>
      <c r="AA5178" s="6">
        <f ca="1">Z5178-MAX($Z$3:Z5178)</f>
        <v>-0.96323017875062833</v>
      </c>
      <c r="AB5178" s="6">
        <f t="shared" ca="1" si="2428"/>
        <v>9.0223625700835974E-4</v>
      </c>
      <c r="AC5178" s="11">
        <f t="shared" ca="1" si="2429"/>
        <v>4143.3819849569772</v>
      </c>
      <c r="AD5178" s="6">
        <f t="shared" ca="1" si="2430"/>
        <v>3.1433819849569771</v>
      </c>
      <c r="AE5178" s="6">
        <f ca="1">AD5178-MAX($AD$3:AD5178)</f>
        <v>-0.96323017875062433</v>
      </c>
      <c r="AF5178" s="45"/>
      <c r="AG5178" s="12">
        <f t="shared" ca="1" si="2418"/>
        <v>-966</v>
      </c>
      <c r="AH5178" s="12">
        <f t="shared" ca="1" si="2436"/>
        <v>3110.5199999998067</v>
      </c>
      <c r="AI5178" s="39" cm="1">
        <f t="array" aca="1" ref="AI5178" ca="1">_xlfn.IFS(AND(P5177&gt;P5176,AG5178&gt;1),-(AG5178*G5177)*$BH$7, AND(P5177&lt;P5176,AG5178&lt;1),(AG5178*G5177)*$BH$7,P5177=P5176,0)</f>
        <v>0</v>
      </c>
      <c r="AJ5178" s="6">
        <f t="shared" ca="1" si="2419"/>
        <v>8.9856563881994707E-4</v>
      </c>
      <c r="AK5178" s="17">
        <f t="shared" ca="1" si="2420"/>
        <v>3464760.8053199877</v>
      </c>
      <c r="AL5178" s="4">
        <f t="shared" ca="1" si="2413"/>
        <v>3.4647608053199876</v>
      </c>
      <c r="AM5178" s="36">
        <f t="shared" ca="1" si="2414"/>
        <v>2.4647608053199876</v>
      </c>
      <c r="AN5178" s="37">
        <f ca="1">MIN((AK5178-MAX($AK$3:AK5178))/MAX($AK$3:AK5178),0)</f>
        <v>-0.17498097407109373</v>
      </c>
      <c r="AO5178" s="43"/>
      <c r="AP5178" s="38">
        <f t="shared" ca="1" si="2421"/>
        <v>-1225</v>
      </c>
      <c r="AQ5178" s="38">
        <f t="shared" ca="1" si="2431"/>
        <v>3944.4999999997549</v>
      </c>
      <c r="AR5178" s="38" cm="1">
        <f t="array" aca="1" ref="AR5178" ca="1">_xlfn.IFS(AND(P5177&gt;P5176,AP5178&gt;1),-(AP5178*G5177)*$BJ$7, AND(P5177&lt;P5176,AP5178&lt;1),(AP5178*G5177)*$BJ$7,P5177=P5176,0)</f>
        <v>0</v>
      </c>
      <c r="AS5178" s="41">
        <f t="shared" ca="1" si="2432"/>
        <v>8.9888206152343028E-4</v>
      </c>
      <c r="AT5178" s="40">
        <f t="shared" ca="1" si="2433"/>
        <v>4392173.1329249851</v>
      </c>
      <c r="AU5178" s="37">
        <f t="shared" ca="1" si="2422"/>
        <v>4.3921731329249853</v>
      </c>
      <c r="AV5178" s="37">
        <f t="shared" ca="1" si="2423"/>
        <v>3.3921731329249853</v>
      </c>
      <c r="AW5178" s="37">
        <f ca="1">MIN((AT5178-MAX($AT$3:AT5178))/MAX($AT$3:AT5178),0)</f>
        <v>-0.1549838797609234</v>
      </c>
      <c r="AY5178" s="6">
        <f t="shared" si="2434"/>
        <v>-1.8133489514111645E-3</v>
      </c>
      <c r="AZ5178" s="5">
        <f t="shared" si="2424"/>
        <v>1.0080249138377673</v>
      </c>
      <c r="BA5178" s="6">
        <f>AZ5178-MAX($AZ$3:AZ5178)</f>
        <v>-0.43515869619084069</v>
      </c>
      <c r="BB5178" s="5"/>
      <c r="BC5178" s="5">
        <f t="shared" si="2425"/>
        <v>1.0080249138377673</v>
      </c>
      <c r="BD5178" s="5"/>
    </row>
    <row r="5179" spans="1:56" x14ac:dyDescent="0.5">
      <c r="A5179" s="14">
        <v>1633867200000</v>
      </c>
      <c r="B5179" s="25" t="d">
        <v>2021-10-10T12:00:00.000</v>
      </c>
      <c r="C5179" s="14" t="s">
        <v>10</v>
      </c>
      <c r="D5179" s="15">
        <v>3565.82</v>
      </c>
      <c r="E5179" s="15">
        <v>3569.32</v>
      </c>
      <c r="F5179" s="15">
        <v>3528.7</v>
      </c>
      <c r="G5179" s="15">
        <v>3545.11</v>
      </c>
      <c r="H5179" s="15">
        <v>67069.650999999998</v>
      </c>
      <c r="I5179" s="15">
        <v>237630342.07611001</v>
      </c>
      <c r="J5179" s="15">
        <v>85854</v>
      </c>
      <c r="K5179" s="16">
        <v>5177</v>
      </c>
      <c r="L5179" s="14">
        <f ca="1">IF(K5179&gt;=$BF$5,AVERAGE(G5179:OFFSET(G5179,-$BF$5+1,,,)),0)</f>
        <v>3545.11</v>
      </c>
      <c r="M5179" s="14">
        <f ca="1">IF(K5179&gt;=$BF$6,AVERAGE(G5179:OFFSET(G5179,-$BF$6+1,,,)),0)</f>
        <v>3587.2282222222211</v>
      </c>
      <c r="N5179" s="14">
        <f t="shared" ca="1" si="2410"/>
        <v>0</v>
      </c>
      <c r="O5179" s="14">
        <f t="shared" ca="1" si="2411"/>
        <v>-1</v>
      </c>
      <c r="P5179" s="14">
        <f t="shared" ca="1" si="2412"/>
        <v>-1</v>
      </c>
      <c r="Q5179" s="17">
        <f t="shared" ca="1" si="2437"/>
        <v>-1326</v>
      </c>
      <c r="R5179" s="23">
        <f t="shared" ca="1" si="2438"/>
        <v>27461.46000000005</v>
      </c>
      <c r="S5179" s="19">
        <f t="shared" ca="1" si="2439"/>
        <v>5.7779822280819839E-3</v>
      </c>
      <c r="T5179" s="17">
        <f t="shared" ca="1" si="2435"/>
        <v>4780238.2800000077</v>
      </c>
      <c r="U5179" s="19">
        <f t="shared" ca="1" si="2415"/>
        <v>4.7802382800000078</v>
      </c>
      <c r="V5179" s="21">
        <f t="shared" ca="1" si="2416"/>
        <v>3.7802382800000078</v>
      </c>
      <c r="W5179" s="21">
        <f ca="1">MIN((T5179-MAX($T$3:T5179))/MAX($T$3:T5179),0)</f>
        <v>-0.14385008090678994</v>
      </c>
      <c r="X5179" s="22">
        <f t="shared" ca="1" si="2417"/>
        <v>5.7716739256636895E-3</v>
      </c>
      <c r="Y5179" s="20">
        <f t="shared" ca="1" si="2426"/>
        <v>4167296.234723621</v>
      </c>
      <c r="Z5179" s="21">
        <f t="shared" ca="1" si="2427"/>
        <v>3.1672962347236209</v>
      </c>
      <c r="AA5179" s="6">
        <f ca="1">Z5179-MAX($Z$3:Z5179)</f>
        <v>-0.93931592898398764</v>
      </c>
      <c r="AB5179" s="6">
        <f t="shared" ca="1" si="2428"/>
        <v>5.7716739256636895E-3</v>
      </c>
      <c r="AC5179" s="11">
        <f t="shared" ca="1" si="2429"/>
        <v>4167.296234723618</v>
      </c>
      <c r="AD5179" s="6">
        <f t="shared" ca="1" si="2430"/>
        <v>3.1672962347236182</v>
      </c>
      <c r="AE5179" s="6">
        <f ca="1">AD5179-MAX($AD$3:AD5179)</f>
        <v>-0.93931592898398319</v>
      </c>
      <c r="AF5179" s="45"/>
      <c r="AG5179" s="12">
        <f t="shared" ca="1" si="2418"/>
        <v>-966</v>
      </c>
      <c r="AH5179" s="12">
        <f t="shared" ca="1" si="2436"/>
        <v>19880.27999999993</v>
      </c>
      <c r="AI5179" s="39" cm="1">
        <f t="array" aca="1" ref="AI5179" ca="1">_xlfn.IFS(AND(P5178&gt;P5177,AG5179&gt;1),-(AG5179*G5178)*$BH$7, AND(P5178&lt;P5177,AG5179&lt;1),(AG5179*G5178)*$BH$7,P5178=P5177,0)</f>
        <v>0</v>
      </c>
      <c r="AJ5179" s="6">
        <f t="shared" ca="1" si="2419"/>
        <v>5.7378506387727067E-3</v>
      </c>
      <c r="AK5179" s="17">
        <f t="shared" ca="1" si="2420"/>
        <v>3484641.0853199875</v>
      </c>
      <c r="AL5179" s="4">
        <f t="shared" ca="1" si="2413"/>
        <v>3.4846410853199874</v>
      </c>
      <c r="AM5179" s="36">
        <f t="shared" ca="1" si="2414"/>
        <v>2.4846410853199874</v>
      </c>
      <c r="AN5179" s="37">
        <f ca="1">MIN((AK5179-MAX($AK$3:AK5179))/MAX($AK$3:AK5179),0)</f>
        <v>-0.17024713812616793</v>
      </c>
      <c r="AO5179" s="43"/>
      <c r="AP5179" s="38">
        <f t="shared" ca="1" si="2421"/>
        <v>-1225</v>
      </c>
      <c r="AQ5179" s="38">
        <f t="shared" ca="1" si="2431"/>
        <v>25210.499999999913</v>
      </c>
      <c r="AR5179" s="38" cm="1">
        <f t="array" aca="1" ref="AR5179" ca="1">_xlfn.IFS(AND(P5178&gt;P5177,AP5179&gt;1),-(AP5179*G5178)*$BJ$7, AND(P5178&lt;P5177,AP5179&lt;1),(AP5179*G5178)*$BJ$7,P5178=P5177,0)</f>
        <v>0</v>
      </c>
      <c r="AS5179" s="41">
        <f t="shared" ca="1" si="2432"/>
        <v>5.7398693623925707E-3</v>
      </c>
      <c r="AT5179" s="40">
        <f t="shared" ca="1" si="2433"/>
        <v>4417383.6329249851</v>
      </c>
      <c r="AU5179" s="37">
        <f t="shared" ca="1" si="2422"/>
        <v>4.4173836329249854</v>
      </c>
      <c r="AV5179" s="37">
        <f t="shared" ca="1" si="2423"/>
        <v>3.4173836329249854</v>
      </c>
      <c r="AW5179" s="37">
        <f ca="1">MIN((AT5179-MAX($AT$3:AT5179))/MAX($AT$3:AT5179),0)</f>
        <v>-0.15013359762163528</v>
      </c>
      <c r="AY5179" s="6">
        <f t="shared" si="2434"/>
        <v>-1.158966503728065E-2</v>
      </c>
      <c r="AZ5179" s="5">
        <f t="shared" si="2424"/>
        <v>0.99643524880048662</v>
      </c>
      <c r="BA5179" s="6">
        <f>AZ5179-MAX($AZ$3:AZ5179)</f>
        <v>-0.44674836122812134</v>
      </c>
      <c r="BB5179" s="5"/>
      <c r="BC5179" s="5">
        <f t="shared" si="2425"/>
        <v>0.99643524880048662</v>
      </c>
      <c r="BD5179" s="5"/>
    </row>
    <row r="5180" spans="1:56" x14ac:dyDescent="0.5">
      <c r="A5180" s="14">
        <v>1633870800000</v>
      </c>
      <c r="B5180" s="25" t="d">
        <v>2021-10-10T12:59:59.99999979045242400</v>
      </c>
      <c r="C5180" s="14" t="s">
        <v>10</v>
      </c>
      <c r="D5180" s="15">
        <v>3544.89</v>
      </c>
      <c r="E5180" s="15">
        <v>3564.89</v>
      </c>
      <c r="F5180" s="15">
        <v>3523.33</v>
      </c>
      <c r="G5180" s="15">
        <v>3550.67</v>
      </c>
      <c r="H5180" s="15">
        <v>55590.142999999996</v>
      </c>
      <c r="I5180" s="15">
        <v>197302678.63687</v>
      </c>
      <c r="J5180" s="15">
        <v>76056</v>
      </c>
      <c r="K5180" s="16">
        <v>5178</v>
      </c>
      <c r="L5180" s="14">
        <f ca="1">IF(K5180&gt;=$BF$5,AVERAGE(G5180:OFFSET(G5180,-$BF$5+1,,,)),0)</f>
        <v>3550.67</v>
      </c>
      <c r="M5180" s="14">
        <f ca="1">IF(K5180&gt;=$BF$6,AVERAGE(G5180:OFFSET(G5180,-$BF$6+1,,,)),0)</f>
        <v>3586.7812222222215</v>
      </c>
      <c r="N5180" s="14">
        <f t="shared" ca="1" si="2410"/>
        <v>0</v>
      </c>
      <c r="O5180" s="14">
        <f t="shared" ca="1" si="2411"/>
        <v>-1</v>
      </c>
      <c r="P5180" s="14">
        <f t="shared" ca="1" si="2412"/>
        <v>-1</v>
      </c>
      <c r="Q5180" s="17">
        <f t="shared" ca="1" si="2437"/>
        <v>-1326</v>
      </c>
      <c r="R5180" s="23">
        <f t="shared" ca="1" si="2438"/>
        <v>-7664.2800000002653</v>
      </c>
      <c r="S5180" s="19">
        <f t="shared" ca="1" si="2439"/>
        <v>-1.6033259329491527E-3</v>
      </c>
      <c r="T5180" s="17">
        <f t="shared" ca="1" si="2435"/>
        <v>4772574.0000000075</v>
      </c>
      <c r="U5180" s="19">
        <f t="shared" ca="1" si="2415"/>
        <v>4.7725740000000076</v>
      </c>
      <c r="V5180" s="21">
        <f t="shared" ca="1" si="2416"/>
        <v>3.7725740000000076</v>
      </c>
      <c r="W5180" s="21">
        <f ca="1">MIN((T5180-MAX($T$3:T5180))/MAX($T$3:T5180),0)</f>
        <v>-0.1452227682745644</v>
      </c>
      <c r="X5180" s="22">
        <f t="shared" ca="1" si="2417"/>
        <v>-1.5683575403866445E-3</v>
      </c>
      <c r="Y5180" s="20">
        <f t="shared" ca="1" si="2426"/>
        <v>4160760.4242508672</v>
      </c>
      <c r="Z5180" s="21">
        <f t="shared" ca="1" si="2427"/>
        <v>3.1607604242508671</v>
      </c>
      <c r="AA5180" s="6">
        <f ca="1">Z5180-MAX($Z$3:Z5180)</f>
        <v>-0.94585173945674139</v>
      </c>
      <c r="AB5180" s="6">
        <f t="shared" ca="1" si="2428"/>
        <v>-1.5683575403866445E-3</v>
      </c>
      <c r="AC5180" s="11">
        <f t="shared" ca="1" si="2429"/>
        <v>4160.7604242508642</v>
      </c>
      <c r="AD5180" s="6">
        <f t="shared" ca="1" si="2430"/>
        <v>3.160760424250864</v>
      </c>
      <c r="AE5180" s="6">
        <f ca="1">AD5180-MAX($AD$3:AD5180)</f>
        <v>-0.94585173945673739</v>
      </c>
      <c r="AF5180" s="45"/>
      <c r="AG5180" s="12">
        <f t="shared" ca="1" si="2418"/>
        <v>-966</v>
      </c>
      <c r="AH5180" s="12">
        <f t="shared" ca="1" si="2436"/>
        <v>-5370.9599999999473</v>
      </c>
      <c r="AI5180" s="39" cm="1">
        <f t="array" aca="1" ref="AI5180" ca="1">_xlfn.IFS(AND(P5179&gt;P5178,AG5180&gt;1),-(AG5180*G5179)*$BH$7, AND(P5179&lt;P5178,AG5180&lt;1),(AG5180*G5179)*$BH$7,P5179=P5178,0)</f>
        <v>0</v>
      </c>
      <c r="AJ5180" s="6">
        <f t="shared" ca="1" si="2419"/>
        <v>-1.5413237313382428E-3</v>
      </c>
      <c r="AK5180" s="17">
        <f t="shared" ca="1" si="2420"/>
        <v>3479270.1253199875</v>
      </c>
      <c r="AL5180" s="4">
        <f t="shared" ca="1" si="2413"/>
        <v>3.4792701253199874</v>
      </c>
      <c r="AM5180" s="36">
        <f t="shared" ca="1" si="2414"/>
        <v>2.4792701253199874</v>
      </c>
      <c r="AN5180" s="37">
        <f ca="1">MIN((AK5180-MAX($AK$3:AK5180))/MAX($AK$3:AK5180),0)</f>
        <v>-0.1715260559033199</v>
      </c>
      <c r="AO5180" s="43"/>
      <c r="AP5180" s="38">
        <f t="shared" ca="1" si="2421"/>
        <v>-1225</v>
      </c>
      <c r="AQ5180" s="38">
        <f t="shared" ca="1" si="2431"/>
        <v>-6810.9999999999327</v>
      </c>
      <c r="AR5180" s="38" cm="1">
        <f t="array" aca="1" ref="AR5180" ca="1">_xlfn.IFS(AND(P5179&gt;P5178,AP5180&gt;1),-(AP5180*G5179)*$BJ$7, AND(P5179&lt;P5178,AP5180&lt;1),(AP5180*G5179)*$BJ$7,P5179=P5178,0)</f>
        <v>0</v>
      </c>
      <c r="AS5180" s="41">
        <f t="shared" ca="1" si="2432"/>
        <v>-1.541862913882806E-3</v>
      </c>
      <c r="AT5180" s="40">
        <f t="shared" ca="1" si="2433"/>
        <v>4410572.6329249851</v>
      </c>
      <c r="AU5180" s="37">
        <f t="shared" ca="1" si="2422"/>
        <v>4.4105726329249855</v>
      </c>
      <c r="AV5180" s="37">
        <f t="shared" ca="1" si="2423"/>
        <v>3.4105726329249855</v>
      </c>
      <c r="AW5180" s="37">
        <f ca="1">MIN((AT5180-MAX($AT$3:AT5180))/MAX($AT$3:AT5180),0)</f>
        <v>-0.15144397510921748</v>
      </c>
      <c r="AY5180" s="6">
        <f t="shared" si="2434"/>
        <v>3.1311242763498726E-3</v>
      </c>
      <c r="AZ5180" s="5">
        <f t="shared" si="2424"/>
        <v>0.99956637307683649</v>
      </c>
      <c r="BA5180" s="6">
        <f>AZ5180-MAX($AZ$3:AZ5180)</f>
        <v>-0.44361723695177147</v>
      </c>
      <c r="BB5180" s="5"/>
      <c r="BC5180" s="5">
        <f t="shared" si="2425"/>
        <v>0.99956637307683649</v>
      </c>
      <c r="BD5180" s="5"/>
    </row>
    <row r="5181" spans="1:56" x14ac:dyDescent="0.5">
      <c r="A5181" s="14">
        <v>1633874400000</v>
      </c>
      <c r="B5181" s="25" t="d">
        <v>2021-10-10T14:00:00.00000020954757600</v>
      </c>
      <c r="C5181" s="14" t="s">
        <v>10</v>
      </c>
      <c r="D5181" s="15">
        <v>3550.67</v>
      </c>
      <c r="E5181" s="15">
        <v>3583.05</v>
      </c>
      <c r="F5181" s="15">
        <v>3546.01</v>
      </c>
      <c r="G5181" s="15">
        <v>3552.01</v>
      </c>
      <c r="H5181" s="15">
        <v>51166.756000000001</v>
      </c>
      <c r="I5181" s="15">
        <v>182283607.61463001</v>
      </c>
      <c r="J5181" s="15">
        <v>75038</v>
      </c>
      <c r="K5181" s="16">
        <v>5179</v>
      </c>
      <c r="L5181" s="14">
        <f ca="1">IF(K5181&gt;=$BF$5,AVERAGE(G5181:OFFSET(G5181,-$BF$5+1,,,)),0)</f>
        <v>3552.01</v>
      </c>
      <c r="M5181" s="14">
        <f ca="1">IF(K5181&gt;=$BF$6,AVERAGE(G5181:OFFSET(G5181,-$BF$6+1,,,)),0)</f>
        <v>3586.643444444444</v>
      </c>
      <c r="N5181" s="14">
        <f t="shared" ca="1" si="2410"/>
        <v>0</v>
      </c>
      <c r="O5181" s="14">
        <f t="shared" ca="1" si="2411"/>
        <v>-1</v>
      </c>
      <c r="P5181" s="14">
        <f t="shared" ca="1" si="2412"/>
        <v>-1</v>
      </c>
      <c r="Q5181" s="17">
        <f t="shared" ca="1" si="2437"/>
        <v>-1326</v>
      </c>
      <c r="R5181" s="23">
        <f t="shared" ca="1" si="2438"/>
        <v>-1776.840000000193</v>
      </c>
      <c r="S5181" s="19">
        <f t="shared" ca="1" si="2439"/>
        <v>-3.7230224193489511E-4</v>
      </c>
      <c r="T5181" s="17">
        <f t="shared" ca="1" si="2435"/>
        <v>4770797.1600000076</v>
      </c>
      <c r="U5181" s="19">
        <f t="shared" ca="1" si="2415"/>
        <v>4.7707971600000079</v>
      </c>
      <c r="V5181" s="21">
        <f t="shared" ca="1" si="2416"/>
        <v>3.7707971600000079</v>
      </c>
      <c r="W5181" s="21">
        <f ca="1">MIN((T5181-MAX($T$3:T5181))/MAX($T$3:T5181),0)</f>
        <v>-0.14554100375429063</v>
      </c>
      <c r="X5181" s="22">
        <f t="shared" ca="1" si="2417"/>
        <v>-3.7739356234189891E-4</v>
      </c>
      <c r="Y5181" s="20">
        <f t="shared" ca="1" si="2426"/>
        <v>4159190.1800523079</v>
      </c>
      <c r="Z5181" s="21">
        <f t="shared" ca="1" si="2427"/>
        <v>3.1591901800523079</v>
      </c>
      <c r="AA5181" s="6">
        <f ca="1">Z5181-MAX($Z$3:Z5181)</f>
        <v>-0.94742198365530061</v>
      </c>
      <c r="AB5181" s="6">
        <f t="shared" ca="1" si="2428"/>
        <v>-3.7739356234189891E-4</v>
      </c>
      <c r="AC5181" s="11">
        <f t="shared" ca="1" si="2429"/>
        <v>4159.1901800523046</v>
      </c>
      <c r="AD5181" s="6">
        <f t="shared" ca="1" si="2430"/>
        <v>3.1591901800523048</v>
      </c>
      <c r="AE5181" s="6">
        <f ca="1">AD5181-MAX($AD$3:AD5181)</f>
        <v>-0.94742198365529662</v>
      </c>
      <c r="AF5181" s="45"/>
      <c r="AG5181" s="12">
        <f t="shared" ca="1" si="2418"/>
        <v>-966</v>
      </c>
      <c r="AH5181" s="12">
        <f t="shared" ca="1" si="2436"/>
        <v>-1294.4400000001406</v>
      </c>
      <c r="AI5181" s="39" cm="1">
        <f t="array" aca="1" ref="AI5181" ca="1">_xlfn.IFS(AND(P5180&gt;P5179,AG5181&gt;1),-(AG5181*G5180)*$BH$7, AND(P5180&lt;P5179,AG5181&lt;1),(AG5181*G5180)*$BH$7,P5180=P5179,0)</f>
        <v>0</v>
      </c>
      <c r="AJ5181" s="6">
        <f t="shared" ca="1" si="2419"/>
        <v>-3.7204354746129154E-4</v>
      </c>
      <c r="AK5181" s="17">
        <f t="shared" ca="1" si="2420"/>
        <v>3477975.6853199876</v>
      </c>
      <c r="AL5181" s="4">
        <f t="shared" ca="1" si="2413"/>
        <v>3.4779756853199877</v>
      </c>
      <c r="AM5181" s="36">
        <f t="shared" ca="1" si="2414"/>
        <v>2.4779756853199877</v>
      </c>
      <c r="AN5181" s="37">
        <f ca="1">MIN((AK5181-MAX($AK$3:AK5181))/MAX($AK$3:AK5181),0)</f>
        <v>-0.17183428428846084</v>
      </c>
      <c r="AO5181" s="43"/>
      <c r="AP5181" s="38">
        <f t="shared" ca="1" si="2421"/>
        <v>-1225</v>
      </c>
      <c r="AQ5181" s="38">
        <f t="shared" ca="1" si="2431"/>
        <v>-1641.5000000001783</v>
      </c>
      <c r="AR5181" s="38" cm="1">
        <f t="array" aca="1" ref="AR5181" ca="1">_xlfn.IFS(AND(P5180&gt;P5179,AP5181&gt;1),-(AP5181*G5180)*$BJ$7, AND(P5180&lt;P5179,AP5181&lt;1),(AP5181*G5180)*$BJ$7,P5180=P5179,0)</f>
        <v>0</v>
      </c>
      <c r="AS5181" s="41">
        <f t="shared" ca="1" si="2432"/>
        <v>-3.7217389591237164E-4</v>
      </c>
      <c r="AT5181" s="40">
        <f t="shared" ca="1" si="2433"/>
        <v>4408931.1329249851</v>
      </c>
      <c r="AU5181" s="37">
        <f t="shared" ca="1" si="2422"/>
        <v>4.4089311329249847</v>
      </c>
      <c r="AV5181" s="37">
        <f t="shared" ca="1" si="2423"/>
        <v>3.4089311329249847</v>
      </c>
      <c r="AW5181" s="37">
        <f ca="1">MIN((AT5181-MAX($AT$3:AT5181))/MAX($AT$3:AT5181),0)</f>
        <v>-0.15175978551090097</v>
      </c>
      <c r="AY5181" s="6">
        <f t="shared" si="2434"/>
        <v>7.5462347667420993E-4</v>
      </c>
      <c r="AZ5181" s="5">
        <f t="shared" si="2424"/>
        <v>1.0003209965535107</v>
      </c>
      <c r="BA5181" s="6">
        <f>AZ5181-MAX($AZ$3:AZ5181)</f>
        <v>-0.44286261347509726</v>
      </c>
      <c r="BB5181" s="5"/>
      <c r="BC5181" s="5">
        <f t="shared" si="2425"/>
        <v>1.0003209965535107</v>
      </c>
      <c r="BD5181" s="5"/>
    </row>
    <row r="5182" spans="1:56" x14ac:dyDescent="0.5">
      <c r="A5182" s="14">
        <v>1633878000000</v>
      </c>
      <c r="B5182" s="25" t="d">
        <v>2021-10-10T15:00:00.000</v>
      </c>
      <c r="C5182" s="14" t="s">
        <v>10</v>
      </c>
      <c r="D5182" s="15">
        <v>3552</v>
      </c>
      <c r="E5182" s="15">
        <v>3568.7</v>
      </c>
      <c r="F5182" s="15">
        <v>3536.76</v>
      </c>
      <c r="G5182" s="15">
        <v>3559.18</v>
      </c>
      <c r="H5182" s="15">
        <v>41519.453999999998</v>
      </c>
      <c r="I5182" s="15">
        <v>147444212.75424999</v>
      </c>
      <c r="J5182" s="15">
        <v>63659</v>
      </c>
      <c r="K5182" s="16">
        <v>5180</v>
      </c>
      <c r="L5182" s="14">
        <f ca="1">IF(K5182&gt;=$BF$5,AVERAGE(G5182:OFFSET(G5182,-$BF$5+1,,,)),0)</f>
        <v>3559.18</v>
      </c>
      <c r="M5182" s="14">
        <f ca="1">IF(K5182&gt;=$BF$6,AVERAGE(G5182:OFFSET(G5182,-$BF$6+1,,,)),0)</f>
        <v>3586.3284444444444</v>
      </c>
      <c r="N5182" s="14">
        <f t="shared" ca="1" si="2410"/>
        <v>0</v>
      </c>
      <c r="O5182" s="14">
        <f t="shared" ca="1" si="2411"/>
        <v>-1</v>
      </c>
      <c r="P5182" s="14">
        <f t="shared" ca="1" si="2412"/>
        <v>-1</v>
      </c>
      <c r="Q5182" s="17">
        <f t="shared" ca="1" si="2437"/>
        <v>-1326</v>
      </c>
      <c r="R5182" s="23">
        <f t="shared" ca="1" si="2438"/>
        <v>-9520.679999999782</v>
      </c>
      <c r="S5182" s="19">
        <f t="shared" ca="1" si="2439"/>
        <v>-1.9956161791627645E-3</v>
      </c>
      <c r="T5182" s="17">
        <f t="shared" ca="1" si="2435"/>
        <v>4761276.4800000079</v>
      </c>
      <c r="U5182" s="19">
        <f t="shared" ca="1" si="2415"/>
        <v>4.7612764800000082</v>
      </c>
      <c r="V5182" s="21">
        <f t="shared" ca="1" si="2416"/>
        <v>3.7612764800000082</v>
      </c>
      <c r="W5182" s="21">
        <f ca="1">MIN((T5182-MAX($T$3:T5182))/MAX($T$3:T5182),0)</f>
        <v>-0.14724617595162973</v>
      </c>
      <c r="X5182" s="22">
        <f t="shared" ca="1" si="2417"/>
        <v>-2.0185753981547538E-3</v>
      </c>
      <c r="Y5182" s="20">
        <f t="shared" ca="1" si="2426"/>
        <v>4150794.5410786076</v>
      </c>
      <c r="Z5182" s="21">
        <f t="shared" ca="1" si="2427"/>
        <v>3.1507945410786076</v>
      </c>
      <c r="AA5182" s="6">
        <f ca="1">Z5182-MAX($Z$3:Z5182)</f>
        <v>-0.95581762262900094</v>
      </c>
      <c r="AB5182" s="6">
        <f t="shared" ca="1" si="2428"/>
        <v>-2.0185753981547538E-3</v>
      </c>
      <c r="AC5182" s="11">
        <f t="shared" ca="1" si="2429"/>
        <v>4150.7945410786042</v>
      </c>
      <c r="AD5182" s="6">
        <f t="shared" ca="1" si="2430"/>
        <v>3.150794541078604</v>
      </c>
      <c r="AE5182" s="6">
        <f ca="1">AD5182-MAX($AD$3:AD5182)</f>
        <v>-0.95581762262899739</v>
      </c>
      <c r="AF5182" s="45"/>
      <c r="AG5182" s="12">
        <f t="shared" ca="1" si="2418"/>
        <v>-966</v>
      </c>
      <c r="AH5182" s="12">
        <f t="shared" ca="1" si="2436"/>
        <v>-6926.219999999631</v>
      </c>
      <c r="AI5182" s="39" cm="1">
        <f t="array" aca="1" ref="AI5182" ca="1">_xlfn.IFS(AND(P5181&gt;P5180,AG5182&gt;1),-(AG5182*G5181)*$BH$7, AND(P5181&lt;P5180,AG5182&lt;1),(AG5182*G5181)*$BH$7,P5181=P5180,0)</f>
        <v>0</v>
      </c>
      <c r="AJ5182" s="6">
        <f t="shared" ca="1" si="2419"/>
        <v>-1.9914515300478277E-3</v>
      </c>
      <c r="AK5182" s="17">
        <f t="shared" ca="1" si="2420"/>
        <v>3471049.4653199879</v>
      </c>
      <c r="AL5182" s="4">
        <f t="shared" ca="1" si="2413"/>
        <v>3.4710494653199877</v>
      </c>
      <c r="AM5182" s="36">
        <f t="shared" ca="1" si="2414"/>
        <v>2.4710494653199877</v>
      </c>
      <c r="AN5182" s="37">
        <f ca="1">MIN((AK5182-MAX($AK$3:AK5182))/MAX($AK$3:AK5182),0)</f>
        <v>-0.17348353617014775</v>
      </c>
      <c r="AO5182" s="43"/>
      <c r="AP5182" s="38">
        <f t="shared" ca="1" si="2421"/>
        <v>-1225</v>
      </c>
      <c r="AQ5182" s="38">
        <f t="shared" ca="1" si="2431"/>
        <v>-8783.2499999995325</v>
      </c>
      <c r="AR5182" s="38" cm="1">
        <f t="array" aca="1" ref="AR5182" ca="1">_xlfn.IFS(AND(P5181&gt;P5180,AP5182&gt;1),-(AP5182*G5181)*$BJ$7, AND(P5181&lt;P5180,AP5182&lt;1),(AP5182*G5181)*$BJ$7,P5181=P5180,0)</f>
        <v>0</v>
      </c>
      <c r="AS5182" s="41">
        <f t="shared" ca="1" si="2432"/>
        <v>-1.9921495108889409E-3</v>
      </c>
      <c r="AT5182" s="40">
        <f t="shared" ca="1" si="2433"/>
        <v>4400147.8829249861</v>
      </c>
      <c r="AU5182" s="37">
        <f t="shared" ca="1" si="2422"/>
        <v>4.400147882924986</v>
      </c>
      <c r="AV5182" s="37">
        <f t="shared" ca="1" si="2423"/>
        <v>3.400147882924986</v>
      </c>
      <c r="AW5182" s="37">
        <f ca="1">MIN((AT5182-MAX($AT$3:AT5182))/MAX($AT$3:AT5182),0)</f>
        <v>-0.15344960683931166</v>
      </c>
      <c r="AY5182" s="6">
        <f t="shared" si="2434"/>
        <v>4.0377987520554548E-3</v>
      </c>
      <c r="AZ5182" s="5">
        <f t="shared" si="2424"/>
        <v>1.0043587953055662</v>
      </c>
      <c r="BA5182" s="6">
        <f>AZ5182-MAX($AZ$3:AZ5182)</f>
        <v>-0.4388248147230418</v>
      </c>
      <c r="BB5182" s="5"/>
      <c r="BC5182" s="5">
        <f t="shared" si="2425"/>
        <v>1.0043587953055662</v>
      </c>
      <c r="BD5182" s="5"/>
    </row>
    <row r="5183" spans="1:56" x14ac:dyDescent="0.5">
      <c r="A5183" s="14">
        <v>1633881600000</v>
      </c>
      <c r="B5183" s="25" t="d">
        <v>2021-10-10T15:59:59.99999979045242400</v>
      </c>
      <c r="C5183" s="14" t="s">
        <v>10</v>
      </c>
      <c r="D5183" s="15">
        <v>3559.21</v>
      </c>
      <c r="E5183" s="15">
        <v>3566.17</v>
      </c>
      <c r="F5183" s="15">
        <v>3533.28</v>
      </c>
      <c r="G5183" s="15">
        <v>3548.12</v>
      </c>
      <c r="H5183" s="15">
        <v>43991.184999999998</v>
      </c>
      <c r="I5183" s="15">
        <v>155956639.15233999</v>
      </c>
      <c r="J5183" s="15">
        <v>64119</v>
      </c>
      <c r="K5183" s="16">
        <v>5181</v>
      </c>
      <c r="L5183" s="14">
        <f ca="1">IF(K5183&gt;=$BF$5,AVERAGE(G5183:OFFSET(G5183,-$BF$5+1,,,)),0)</f>
        <v>3548.12</v>
      </c>
      <c r="M5183" s="14">
        <f ca="1">IF(K5183&gt;=$BF$6,AVERAGE(G5183:OFFSET(G5183,-$BF$6+1,,,)),0)</f>
        <v>3585.8558888888883</v>
      </c>
      <c r="N5183" s="14">
        <f t="shared" ca="1" si="2410"/>
        <v>0</v>
      </c>
      <c r="O5183" s="14">
        <f t="shared" ca="1" si="2411"/>
        <v>-1</v>
      </c>
      <c r="P5183" s="14">
        <f t="shared" ca="1" si="2412"/>
        <v>-1</v>
      </c>
      <c r="Q5183" s="17">
        <f t="shared" ca="1" si="2437"/>
        <v>-1326</v>
      </c>
      <c r="R5183" s="23">
        <f t="shared" ca="1" si="2438"/>
        <v>14705.340000000193</v>
      </c>
      <c r="S5183" s="19">
        <f t="shared" ca="1" si="2439"/>
        <v>3.0885288980320186E-3</v>
      </c>
      <c r="T5183" s="17">
        <f t="shared" ca="1" si="2435"/>
        <v>4775981.8200000077</v>
      </c>
      <c r="U5183" s="19">
        <f t="shared" ca="1" si="2415"/>
        <v>4.7759818200000081</v>
      </c>
      <c r="V5183" s="21">
        <f t="shared" ca="1" si="2416"/>
        <v>3.7759818200000081</v>
      </c>
      <c r="W5183" s="21">
        <f ca="1">MIN((T5183-MAX($T$3:T5183))/MAX($T$3:T5183),0)</f>
        <v>-0.14461242112314907</v>
      </c>
      <c r="X5183" s="22">
        <f t="shared" ca="1" si="2417"/>
        <v>3.1074573356784096E-3</v>
      </c>
      <c r="Y5183" s="20">
        <f t="shared" ca="1" si="2426"/>
        <v>4163692.9580241763</v>
      </c>
      <c r="Z5183" s="21">
        <f t="shared" ca="1" si="2427"/>
        <v>3.1636929580241762</v>
      </c>
      <c r="AA5183" s="6">
        <f ca="1">Z5183-MAX($Z$3:Z5183)</f>
        <v>-0.94291920568343235</v>
      </c>
      <c r="AB5183" s="6">
        <f t="shared" ca="1" si="2428"/>
        <v>3.1074573356784096E-3</v>
      </c>
      <c r="AC5183" s="11">
        <f t="shared" ca="1" si="2429"/>
        <v>4163.6929580241731</v>
      </c>
      <c r="AD5183" s="6">
        <f t="shared" ca="1" si="2430"/>
        <v>3.1636929580241731</v>
      </c>
      <c r="AE5183" s="6">
        <f ca="1">AD5183-MAX($AD$3:AD5183)</f>
        <v>-0.94291920568342835</v>
      </c>
      <c r="AF5183" s="45"/>
      <c r="AG5183" s="12">
        <f t="shared" ca="1" si="2418"/>
        <v>-966</v>
      </c>
      <c r="AH5183" s="12">
        <f t="shared" ca="1" si="2436"/>
        <v>10683.959999999948</v>
      </c>
      <c r="AI5183" s="39" cm="1">
        <f t="array" aca="1" ref="AI5183" ca="1">_xlfn.IFS(AND(P5182&gt;P5181,AG5183&gt;1),-(AG5183*G5182)*$BH$7, AND(P5182&lt;P5181,AG5183&lt;1),(AG5183*G5182)*$BH$7,P5182=P5181,0)</f>
        <v>0</v>
      </c>
      <c r="AJ5183" s="6">
        <f t="shared" ca="1" si="2419"/>
        <v>3.0780200935612476E-3</v>
      </c>
      <c r="AK5183" s="17">
        <f t="shared" ca="1" si="2420"/>
        <v>3481733.4253199878</v>
      </c>
      <c r="AL5183" s="4">
        <f t="shared" ca="1" si="2413"/>
        <v>3.4817334253199879</v>
      </c>
      <c r="AM5183" s="36">
        <f t="shared" ca="1" si="2414"/>
        <v>2.4817334253199879</v>
      </c>
      <c r="AN5183" s="37">
        <f ca="1">MIN((AK5183-MAX($AK$3:AK5183))/MAX($AK$3:AK5183),0)</f>
        <v>-0.17093950188682028</v>
      </c>
      <c r="AO5183" s="43"/>
      <c r="AP5183" s="38">
        <f t="shared" ca="1" si="2421"/>
        <v>-1225</v>
      </c>
      <c r="AQ5183" s="38">
        <f t="shared" ca="1" si="2431"/>
        <v>13548.499999999933</v>
      </c>
      <c r="AR5183" s="38" cm="1">
        <f t="array" aca="1" ref="AR5183" ca="1">_xlfn.IFS(AND(P5182&gt;P5181,AP5183&gt;1),-(AP5183*G5182)*$BJ$7, AND(P5182&lt;P5181,AP5183&lt;1),(AP5183*G5182)*$BJ$7,P5182=P5181,0)</f>
        <v>0</v>
      </c>
      <c r="AS5183" s="41">
        <f t="shared" ca="1" si="2432"/>
        <v>3.0791010576202735E-3</v>
      </c>
      <c r="AT5183" s="40">
        <f t="shared" ca="1" si="2433"/>
        <v>4413696.3829249861</v>
      </c>
      <c r="AU5183" s="37">
        <f t="shared" ca="1" si="2422"/>
        <v>4.4136963829249858</v>
      </c>
      <c r="AV5183" s="37">
        <f t="shared" ca="1" si="2423"/>
        <v>3.4136963829249858</v>
      </c>
      <c r="AW5183" s="37">
        <f ca="1">MIN((AT5183-MAX($AT$3:AT5183))/MAX($AT$3:AT5183),0)</f>
        <v>-0.15084299262840173</v>
      </c>
      <c r="AY5183" s="6">
        <f t="shared" si="2434"/>
        <v>-6.2284594418039463E-3</v>
      </c>
      <c r="AZ5183" s="5">
        <f t="shared" si="2424"/>
        <v>0.99813033586376221</v>
      </c>
      <c r="BA5183" s="6">
        <f>AZ5183-MAX($AZ$3:AZ5183)</f>
        <v>-0.44505327416484575</v>
      </c>
      <c r="BB5183" s="5"/>
      <c r="BC5183" s="5">
        <f t="shared" si="2425"/>
        <v>0.99813033586376221</v>
      </c>
      <c r="BD5183" s="5"/>
    </row>
    <row r="5184" spans="1:56" x14ac:dyDescent="0.5">
      <c r="A5184" s="14">
        <v>1633885200000</v>
      </c>
      <c r="B5184" s="25" t="d">
        <v>2021-10-10T17:00:00.00000020954757600</v>
      </c>
      <c r="C5184" s="14" t="s">
        <v>10</v>
      </c>
      <c r="D5184" s="15">
        <v>3548.11</v>
      </c>
      <c r="E5184" s="15">
        <v>3548.81</v>
      </c>
      <c r="F5184" s="15">
        <v>3503</v>
      </c>
      <c r="G5184" s="15">
        <v>3524.34</v>
      </c>
      <c r="H5184" s="15">
        <v>75341.061000000002</v>
      </c>
      <c r="I5184" s="15">
        <v>264926731.49491</v>
      </c>
      <c r="J5184" s="15">
        <v>93465</v>
      </c>
      <c r="K5184" s="16">
        <v>5182</v>
      </c>
      <c r="L5184" s="14">
        <f ca="1">IF(K5184&gt;=$BF$5,AVERAGE(G5184:OFFSET(G5184,-$BF$5+1,,,)),0)</f>
        <v>3524.34</v>
      </c>
      <c r="M5184" s="14">
        <f ca="1">IF(K5184&gt;=$BF$6,AVERAGE(G5184:OFFSET(G5184,-$BF$6+1,,,)),0)</f>
        <v>3585.2724444444448</v>
      </c>
      <c r="N5184" s="14">
        <f t="shared" ca="1" si="2410"/>
        <v>0</v>
      </c>
      <c r="O5184" s="14">
        <f t="shared" ca="1" si="2411"/>
        <v>-1</v>
      </c>
      <c r="P5184" s="14">
        <f t="shared" ca="1" si="2412"/>
        <v>-1</v>
      </c>
      <c r="Q5184" s="17">
        <f t="shared" ca="1" si="2437"/>
        <v>-1326</v>
      </c>
      <c r="R5184" s="23">
        <f t="shared" ca="1" si="2438"/>
        <v>31519.019999999975</v>
      </c>
      <c r="S5184" s="19">
        <f t="shared" ca="1" si="2439"/>
        <v>6.5994849201498687E-3</v>
      </c>
      <c r="T5184" s="17">
        <f t="shared" ca="1" si="2435"/>
        <v>4807500.8400000073</v>
      </c>
      <c r="U5184" s="19">
        <f t="shared" ca="1" si="2415"/>
        <v>4.8075008400000074</v>
      </c>
      <c r="V5184" s="21">
        <f t="shared" ca="1" si="2416"/>
        <v>3.8075008400000074</v>
      </c>
      <c r="W5184" s="21">
        <f ca="1">MIN((T5184-MAX($T$3:T5184))/MAX($T$3:T5184),0)</f>
        <v>-0.13896730369546786</v>
      </c>
      <c r="X5184" s="22">
        <f t="shared" ca="1" si="2417"/>
        <v>6.7021408520567816E-3</v>
      </c>
      <c r="Y5184" s="20">
        <f t="shared" ca="1" si="2426"/>
        <v>4191598.6146935713</v>
      </c>
      <c r="Z5184" s="21">
        <f t="shared" ca="1" si="2427"/>
        <v>3.1915986146935715</v>
      </c>
      <c r="AA5184" s="6">
        <f ca="1">Z5184-MAX($Z$3:Z5184)</f>
        <v>-0.91501354901403698</v>
      </c>
      <c r="AB5184" s="6">
        <f t="shared" ca="1" si="2428"/>
        <v>6.7021408520567816E-3</v>
      </c>
      <c r="AC5184" s="11">
        <f t="shared" ca="1" si="2429"/>
        <v>4191.5986146935684</v>
      </c>
      <c r="AD5184" s="6">
        <f t="shared" ca="1" si="2430"/>
        <v>3.1915986146935684</v>
      </c>
      <c r="AE5184" s="6">
        <f ca="1">AD5184-MAX($AD$3:AD5184)</f>
        <v>-0.91501354901403298</v>
      </c>
      <c r="AF5184" s="45"/>
      <c r="AG5184" s="12">
        <f t="shared" ca="1" si="2418"/>
        <v>-966</v>
      </c>
      <c r="AH5184" s="12">
        <f t="shared" ca="1" si="2436"/>
        <v>22971.479999999756</v>
      </c>
      <c r="AI5184" s="39" cm="1">
        <f t="array" aca="1" ref="AI5184" ca="1">_xlfn.IFS(AND(P5183&gt;P5182,AG5184&gt;1),-(AG5184*G5183)*$BH$7, AND(P5183&lt;P5182,AG5184&lt;1),(AG5184*G5183)*$BH$7,P5183=P5182,0)</f>
        <v>0</v>
      </c>
      <c r="AJ5184" s="6">
        <f t="shared" ca="1" si="2419"/>
        <v>6.5977136080969693E-3</v>
      </c>
      <c r="AK5184" s="17">
        <f t="shared" ca="1" si="2420"/>
        <v>3504704.9053199878</v>
      </c>
      <c r="AL5184" s="4">
        <f t="shared" ca="1" si="2413"/>
        <v>3.5047049053199877</v>
      </c>
      <c r="AM5184" s="36">
        <f t="shared" ca="1" si="2414"/>
        <v>2.5047049053199877</v>
      </c>
      <c r="AN5184" s="37">
        <f ca="1">MIN((AK5184-MAX($AK$3:AK5184))/MAX($AK$3:AK5184),0)</f>
        <v>-0.16546959815648324</v>
      </c>
      <c r="AO5184" s="43"/>
      <c r="AP5184" s="38">
        <f t="shared" ca="1" si="2421"/>
        <v>-1225</v>
      </c>
      <c r="AQ5184" s="38">
        <f t="shared" ca="1" si="2431"/>
        <v>29130.499999999687</v>
      </c>
      <c r="AR5184" s="38" cm="1">
        <f t="array" aca="1" ref="AR5184" ca="1">_xlfn.IFS(AND(P5183&gt;P5182,AP5184&gt;1),-(AP5184*G5183)*$BJ$7, AND(P5183&lt;P5182,AP5184&lt;1),(AP5184*G5183)*$BJ$7,P5183=P5182,0)</f>
        <v>0</v>
      </c>
      <c r="AS5184" s="41">
        <f t="shared" ca="1" si="2432"/>
        <v>6.6000235341731207E-3</v>
      </c>
      <c r="AT5184" s="40">
        <f t="shared" ca="1" si="2433"/>
        <v>4442826.8829249861</v>
      </c>
      <c r="AU5184" s="37">
        <f t="shared" ca="1" si="2422"/>
        <v>4.4428268829249857</v>
      </c>
      <c r="AV5184" s="37">
        <f t="shared" ca="1" si="2423"/>
        <v>3.4428268829249857</v>
      </c>
      <c r="AW5184" s="37">
        <f ca="1">MIN((AT5184-MAX($AT$3:AT5184))/MAX($AT$3:AT5184),0)</f>
        <v>-0.1452385363955411</v>
      </c>
      <c r="AY5184" s="6">
        <f t="shared" si="2434"/>
        <v>-1.3391750951726511E-2</v>
      </c>
      <c r="AZ5184" s="5">
        <f t="shared" si="2424"/>
        <v>0.9847385849120357</v>
      </c>
      <c r="BA5184" s="6">
        <f>AZ5184-MAX($AZ$3:AZ5184)</f>
        <v>-0.45844502511657226</v>
      </c>
      <c r="BB5184" s="5"/>
      <c r="BC5184" s="5">
        <f t="shared" si="2425"/>
        <v>0.9847385849120357</v>
      </c>
      <c r="BD5184" s="5"/>
    </row>
    <row r="5185" spans="1:56" x14ac:dyDescent="0.5">
      <c r="A5185" s="14">
        <v>1633888800000</v>
      </c>
      <c r="B5185" s="25" t="d">
        <v>2021-10-10T18:00:00.000</v>
      </c>
      <c r="C5185" s="14" t="s">
        <v>10</v>
      </c>
      <c r="D5185" s="15">
        <v>3524.33</v>
      </c>
      <c r="E5185" s="15">
        <v>3529.91</v>
      </c>
      <c r="F5185" s="15">
        <v>3505.4</v>
      </c>
      <c r="G5185" s="15">
        <v>3528.72</v>
      </c>
      <c r="H5185" s="15">
        <v>32955.447</v>
      </c>
      <c r="I5185" s="15">
        <v>115987899.40365</v>
      </c>
      <c r="J5185" s="15">
        <v>52680</v>
      </c>
      <c r="K5185" s="16">
        <v>5183</v>
      </c>
      <c r="L5185" s="14">
        <f ca="1">IF(K5185&gt;=$BF$5,AVERAGE(G5185:OFFSET(G5185,-$BF$5+1,,,)),0)</f>
        <v>3528.72</v>
      </c>
      <c r="M5185" s="14">
        <f ca="1">IF(K5185&gt;=$BF$6,AVERAGE(G5185:OFFSET(G5185,-$BF$6+1,,,)),0)</f>
        <v>3585.1218888888884</v>
      </c>
      <c r="N5185" s="14">
        <f t="shared" ca="1" si="2410"/>
        <v>0</v>
      </c>
      <c r="O5185" s="14">
        <f t="shared" ca="1" si="2411"/>
        <v>-1</v>
      </c>
      <c r="P5185" s="14">
        <f t="shared" ca="1" si="2412"/>
        <v>-1</v>
      </c>
      <c r="Q5185" s="17">
        <f t="shared" ca="1" si="2437"/>
        <v>-1326</v>
      </c>
      <c r="R5185" s="23">
        <f t="shared" ca="1" si="2438"/>
        <v>-5821.1399999998312</v>
      </c>
      <c r="S5185" s="19">
        <f t="shared" ca="1" si="2439"/>
        <v>-1.210845342254755E-3</v>
      </c>
      <c r="T5185" s="17">
        <f t="shared" ca="1" si="2435"/>
        <v>4801679.7000000076</v>
      </c>
      <c r="U5185" s="19">
        <f t="shared" ca="1" si="2415"/>
        <v>4.8016797000000073</v>
      </c>
      <c r="V5185" s="21">
        <f t="shared" ca="1" si="2416"/>
        <v>3.8016797000000073</v>
      </c>
      <c r="W5185" s="21">
        <f ca="1">MIN((T5185-MAX($T$3:T5185))/MAX($T$3:T5185),0)</f>
        <v>-0.14000988112531723</v>
      </c>
      <c r="X5185" s="22">
        <f t="shared" ca="1" si="2417"/>
        <v>-1.2427858833141681E-3</v>
      </c>
      <c r="Y5185" s="20">
        <f t="shared" ca="1" si="2426"/>
        <v>4186389.3551067109</v>
      </c>
      <c r="Z5185" s="21">
        <f t="shared" ca="1" si="2427"/>
        <v>3.1863893551067108</v>
      </c>
      <c r="AA5185" s="6">
        <f ca="1">Z5185-MAX($Z$3:Z5185)</f>
        <v>-0.92022280860089767</v>
      </c>
      <c r="AB5185" s="6">
        <f t="shared" ca="1" si="2428"/>
        <v>-1.2427858833141681E-3</v>
      </c>
      <c r="AC5185" s="11">
        <f t="shared" ca="1" si="2429"/>
        <v>4186.3893551067076</v>
      </c>
      <c r="AD5185" s="6">
        <f t="shared" ca="1" si="2430"/>
        <v>3.1863893551067077</v>
      </c>
      <c r="AE5185" s="6">
        <f ca="1">AD5185-MAX($AD$3:AD5185)</f>
        <v>-0.92022280860089367</v>
      </c>
      <c r="AF5185" s="45"/>
      <c r="AG5185" s="12">
        <f t="shared" ca="1" si="2418"/>
        <v>-966</v>
      </c>
      <c r="AH5185" s="12">
        <f t="shared" ca="1" si="2436"/>
        <v>-4231.0799999996661</v>
      </c>
      <c r="AI5185" s="39" cm="1">
        <f t="array" aca="1" ref="AI5185" ca="1">_xlfn.IFS(AND(P5184&gt;P5183,AG5185&gt;1),-(AG5185*G5184)*$BH$7, AND(P5184&lt;P5183,AG5185&lt;1),(AG5185*G5184)*$BH$7,P5184=P5183,0)</f>
        <v>0</v>
      </c>
      <c r="AJ5185" s="6">
        <f t="shared" ca="1" si="2419"/>
        <v>-1.2072571341390462E-3</v>
      </c>
      <c r="AK5185" s="17">
        <f t="shared" ca="1" si="2420"/>
        <v>3500473.8253199882</v>
      </c>
      <c r="AL5185" s="4">
        <f t="shared" ca="1" si="2413"/>
        <v>3.5004738253199883</v>
      </c>
      <c r="AM5185" s="36">
        <f t="shared" ca="1" si="2414"/>
        <v>2.5004738253199883</v>
      </c>
      <c r="AN5185" s="37">
        <f ca="1">MIN((AK5185-MAX($AK$3:AK5185))/MAX($AK$3:AK5185),0)</f>
        <v>-0.16647709093776475</v>
      </c>
      <c r="AO5185" s="43"/>
      <c r="AP5185" s="38">
        <f t="shared" ca="1" si="2421"/>
        <v>-1225</v>
      </c>
      <c r="AQ5185" s="38">
        <f t="shared" ca="1" si="2431"/>
        <v>-5365.4999999995762</v>
      </c>
      <c r="AR5185" s="38" cm="1">
        <f t="array" aca="1" ref="AR5185" ca="1">_xlfn.IFS(AND(P5184&gt;P5183,AP5185&gt;1),-(AP5185*G5184)*$BJ$7, AND(P5184&lt;P5183,AP5185&lt;1),(AP5185*G5184)*$BJ$7,P5184=P5183,0)</f>
        <v>0</v>
      </c>
      <c r="AS5185" s="41">
        <f t="shared" ca="1" si="2432"/>
        <v>-1.2076770356775949E-3</v>
      </c>
      <c r="AT5185" s="40">
        <f t="shared" ca="1" si="2433"/>
        <v>4437461.3829249861</v>
      </c>
      <c r="AU5185" s="37">
        <f t="shared" ca="1" si="2422"/>
        <v>4.4374613829249858</v>
      </c>
      <c r="AV5185" s="37">
        <f t="shared" ca="1" si="2423"/>
        <v>3.4374613829249858</v>
      </c>
      <c r="AW5185" s="37">
        <f ca="1">MIN((AT5185-MAX($AT$3:AT5185))/MAX($AT$3:AT5185),0)</f>
        <v>-0.14627081218611845</v>
      </c>
      <c r="AY5185" s="6">
        <f t="shared" si="2434"/>
        <v>2.4666050953977559E-3</v>
      </c>
      <c r="AZ5185" s="5">
        <f t="shared" si="2424"/>
        <v>0.98720519000743345</v>
      </c>
      <c r="BA5185" s="6">
        <f>AZ5185-MAX($AZ$3:AZ5185)</f>
        <v>-0.4559784200211745</v>
      </c>
      <c r="BB5185" s="5"/>
      <c r="BC5185" s="5">
        <f t="shared" si="2425"/>
        <v>0.98720519000743345</v>
      </c>
      <c r="BD5185" s="5"/>
    </row>
    <row r="5186" spans="1:56" x14ac:dyDescent="0.5">
      <c r="A5186" s="14">
        <v>1633892400000</v>
      </c>
      <c r="B5186" s="25" t="d">
        <v>2021-10-10T18:59:59.99999979045242400</v>
      </c>
      <c r="C5186" s="14" t="s">
        <v>10</v>
      </c>
      <c r="D5186" s="15">
        <v>3528.75</v>
      </c>
      <c r="E5186" s="15">
        <v>3534.74</v>
      </c>
      <c r="F5186" s="15">
        <v>3521.7</v>
      </c>
      <c r="G5186" s="15">
        <v>3530</v>
      </c>
      <c r="H5186" s="15">
        <v>20989.326000000001</v>
      </c>
      <c r="I5186" s="15">
        <v>74082380.341739997</v>
      </c>
      <c r="J5186" s="15">
        <v>38919</v>
      </c>
      <c r="K5186" s="16">
        <v>5184</v>
      </c>
      <c r="L5186" s="14">
        <f ca="1">IF(K5186&gt;=$BF$5,AVERAGE(G5186:OFFSET(G5186,-$BF$5+1,,,)),0)</f>
        <v>3530</v>
      </c>
      <c r="M5186" s="14">
        <f ca="1">IF(K5186&gt;=$BF$6,AVERAGE(G5186:OFFSET(G5186,-$BF$6+1,,,)),0)</f>
        <v>3585.2473333333332</v>
      </c>
      <c r="N5186" s="14">
        <f t="shared" ca="1" si="2410"/>
        <v>0</v>
      </c>
      <c r="O5186" s="14">
        <f t="shared" ca="1" si="2411"/>
        <v>-1</v>
      </c>
      <c r="P5186" s="14">
        <f t="shared" ca="1" si="2412"/>
        <v>-1</v>
      </c>
      <c r="Q5186" s="17">
        <f t="shared" ca="1" si="2437"/>
        <v>-1326</v>
      </c>
      <c r="R5186" s="23">
        <f t="shared" ca="1" si="2438"/>
        <v>-1657.5</v>
      </c>
      <c r="S5186" s="19">
        <f t="shared" ca="1" si="2439"/>
        <v>-3.4519170447791373E-4</v>
      </c>
      <c r="T5186" s="17">
        <f t="shared" ca="1" si="2435"/>
        <v>4800022.2000000076</v>
      </c>
      <c r="U5186" s="19">
        <f t="shared" ca="1" si="2415"/>
        <v>4.8000222000000079</v>
      </c>
      <c r="V5186" s="21">
        <f t="shared" ca="1" si="2416"/>
        <v>3.8000222000000079</v>
      </c>
      <c r="W5186" s="21">
        <f ca="1">MIN((T5186-MAX($T$3:T5186))/MAX($T$3:T5186),0)</f>
        <v>-0.14030674258028575</v>
      </c>
      <c r="X5186" s="22">
        <f t="shared" ca="1" si="2417"/>
        <v>-3.6273776326822826E-4</v>
      </c>
      <c r="Y5186" s="20">
        <f t="shared" ca="1" si="2426"/>
        <v>4184870.7935958696</v>
      </c>
      <c r="Z5186" s="21">
        <f t="shared" ca="1" si="2427"/>
        <v>3.1848707935958696</v>
      </c>
      <c r="AA5186" s="6">
        <f ca="1">Z5186-MAX($Z$3:Z5186)</f>
        <v>-0.92174137011173896</v>
      </c>
      <c r="AB5186" s="6">
        <f t="shared" ca="1" si="2428"/>
        <v>-3.6273776326822826E-4</v>
      </c>
      <c r="AC5186" s="11">
        <f t="shared" ca="1" si="2429"/>
        <v>4184.8707935958664</v>
      </c>
      <c r="AD5186" s="6">
        <f t="shared" ca="1" si="2430"/>
        <v>3.1848707935958664</v>
      </c>
      <c r="AE5186" s="6">
        <f ca="1">AD5186-MAX($AD$3:AD5186)</f>
        <v>-0.92174137011173496</v>
      </c>
      <c r="AF5186" s="45"/>
      <c r="AG5186" s="12">
        <f t="shared" ca="1" si="2418"/>
        <v>-966</v>
      </c>
      <c r="AH5186" s="12">
        <f t="shared" ca="1" si="2436"/>
        <v>-1236.4800000001933</v>
      </c>
      <c r="AI5186" s="39" cm="1">
        <f t="array" aca="1" ref="AI5186" ca="1">_xlfn.IFS(AND(P5185&gt;P5184,AG5186&gt;1),-(AG5186*G5185)*$BH$7, AND(P5185&lt;P5184,AG5186&lt;1),(AG5186*G5185)*$BH$7,P5185=P5184,0)</f>
        <v>0</v>
      </c>
      <c r="AJ5186" s="6">
        <f t="shared" ca="1" si="2419"/>
        <v>-3.5323217989986343E-4</v>
      </c>
      <c r="AK5186" s="17">
        <f t="shared" ca="1" si="2420"/>
        <v>3499237.3453199882</v>
      </c>
      <c r="AL5186" s="4">
        <f t="shared" ca="1" si="2413"/>
        <v>3.4992373453199881</v>
      </c>
      <c r="AM5186" s="36">
        <f t="shared" ca="1" si="2414"/>
        <v>2.4992373453199881</v>
      </c>
      <c r="AN5186" s="37">
        <f ca="1">MIN((AK5186-MAX($AK$3:AK5186))/MAX($AK$3:AK5186),0)</f>
        <v>-0.16677151805192922</v>
      </c>
      <c r="AO5186" s="43"/>
      <c r="AP5186" s="38">
        <f t="shared" ca="1" si="2421"/>
        <v>-1225</v>
      </c>
      <c r="AQ5186" s="38">
        <f t="shared" ca="1" si="2431"/>
        <v>-1568.0000000002451</v>
      </c>
      <c r="AR5186" s="38" cm="1">
        <f t="array" aca="1" ref="AR5186" ca="1">_xlfn.IFS(AND(P5185&gt;P5184,AP5186&gt;1),-(AP5186*G5185)*$BJ$7, AND(P5185&lt;P5184,AP5186&lt;1),(AP5186*G5185)*$BJ$7,P5185=P5184,0)</f>
        <v>0</v>
      </c>
      <c r="AS5186" s="41">
        <f t="shared" ca="1" si="2432"/>
        <v>-3.5335518772823348E-4</v>
      </c>
      <c r="AT5186" s="40">
        <f t="shared" ca="1" si="2433"/>
        <v>4435893.3829249861</v>
      </c>
      <c r="AU5186" s="37">
        <f t="shared" ca="1" si="2422"/>
        <v>4.435893382924986</v>
      </c>
      <c r="AV5186" s="37">
        <f t="shared" ca="1" si="2423"/>
        <v>3.435893382924986</v>
      </c>
      <c r="AW5186" s="37">
        <f ca="1">MIN((AT5186-MAX($AT$3:AT5186))/MAX($AT$3:AT5186),0)</f>
        <v>-0.14657248182354746</v>
      </c>
      <c r="AY5186" s="6">
        <f t="shared" si="2434"/>
        <v>7.2083436577852211E-4</v>
      </c>
      <c r="AZ5186" s="5">
        <f t="shared" si="2424"/>
        <v>0.98792602437321198</v>
      </c>
      <c r="BA5186" s="6">
        <f>AZ5186-MAX($AZ$3:AZ5186)</f>
        <v>-0.45525758565539598</v>
      </c>
      <c r="BB5186" s="5"/>
      <c r="BC5186" s="5">
        <f t="shared" si="2425"/>
        <v>0.98792602437321198</v>
      </c>
      <c r="BD5186" s="5"/>
    </row>
    <row r="5187" spans="1:56" x14ac:dyDescent="0.5">
      <c r="A5187" s="14">
        <v>1633896000000</v>
      </c>
      <c r="B5187" s="25" t="d">
        <v>2021-10-10T20:00:00.00000020954757600</v>
      </c>
      <c r="C5187" s="14" t="s">
        <v>10</v>
      </c>
      <c r="D5187" s="15">
        <v>3530.01</v>
      </c>
      <c r="E5187" s="15">
        <v>3573</v>
      </c>
      <c r="F5187" s="15">
        <v>3508.77</v>
      </c>
      <c r="G5187" s="15">
        <v>3514.32</v>
      </c>
      <c r="H5187" s="15">
        <v>94895.570999999996</v>
      </c>
      <c r="I5187" s="15">
        <v>335907477.85698998</v>
      </c>
      <c r="J5187" s="15">
        <v>112901</v>
      </c>
      <c r="K5187" s="16">
        <v>5185</v>
      </c>
      <c r="L5187" s="14">
        <f ca="1">IF(K5187&gt;=$BF$5,AVERAGE(G5187:OFFSET(G5187,-$BF$5+1,,,)),0)</f>
        <v>3514.32</v>
      </c>
      <c r="M5187" s="14">
        <f ca="1">IF(K5187&gt;=$BF$6,AVERAGE(G5187:OFFSET(G5187,-$BF$6+1,,,)),0)</f>
        <v>3585.0218888888894</v>
      </c>
      <c r="N5187" s="14">
        <f t="shared" ref="N5187:N5250" ca="1" si="2440">IF(AND(L5187&gt;0,M5187&gt;0,L5187&gt;M5187),1,0)</f>
        <v>0</v>
      </c>
      <c r="O5187" s="14">
        <f t="shared" ref="O5187:O5250" ca="1" si="2441">IF(AND(L5187&gt;0,M5187&gt;0,L5187&lt;M5187),-1,0)</f>
        <v>-1</v>
      </c>
      <c r="P5187" s="14">
        <f t="shared" ref="P5187:P5250" ca="1" si="2442">N5187+O5187</f>
        <v>-1</v>
      </c>
      <c r="Q5187" s="17">
        <f t="shared" ca="1" si="2437"/>
        <v>-1326</v>
      </c>
      <c r="R5187" s="23">
        <f t="shared" ca="1" si="2438"/>
        <v>20804.940000000071</v>
      </c>
      <c r="S5187" s="19">
        <f t="shared" ca="1" si="2439"/>
        <v>4.3343424536661599E-3</v>
      </c>
      <c r="T5187" s="17">
        <f t="shared" ca="1" si="2435"/>
        <v>4820827.140000008</v>
      </c>
      <c r="U5187" s="19">
        <f t="shared" ca="1" si="2415"/>
        <v>4.8208271400000084</v>
      </c>
      <c r="V5187" s="21">
        <f t="shared" ca="1" si="2416"/>
        <v>3.8208271400000084</v>
      </c>
      <c r="W5187" s="21">
        <f ca="1">MIN((T5187-MAX($T$3:T5187))/MAX($T$3:T5187),0)</f>
        <v>-0.13658053759752087</v>
      </c>
      <c r="X5187" s="22">
        <f t="shared" ca="1" si="2417"/>
        <v>4.4419263456090263E-3</v>
      </c>
      <c r="Y5187" s="20">
        <f t="shared" ca="1" si="2426"/>
        <v>4203459.6814269125</v>
      </c>
      <c r="Z5187" s="21">
        <f t="shared" ca="1" si="2427"/>
        <v>3.2034596814269127</v>
      </c>
      <c r="AA5187" s="6">
        <f ca="1">Z5187-MAX($Z$3:Z5187)</f>
        <v>-0.90315248228069578</v>
      </c>
      <c r="AB5187" s="6">
        <f t="shared" ca="1" si="2428"/>
        <v>4.4419263456090263E-3</v>
      </c>
      <c r="AC5187" s="11">
        <f t="shared" ca="1" si="2429"/>
        <v>4203.4596814269098</v>
      </c>
      <c r="AD5187" s="6">
        <f t="shared" ca="1" si="2430"/>
        <v>3.2034596814269096</v>
      </c>
      <c r="AE5187" s="6">
        <f ca="1">AD5187-MAX($AD$3:AD5187)</f>
        <v>-0.90315248228069178</v>
      </c>
      <c r="AF5187" s="45"/>
      <c r="AG5187" s="12">
        <f t="shared" ca="1" si="2418"/>
        <v>-966</v>
      </c>
      <c r="AH5187" s="12">
        <f t="shared" ca="1" si="2436"/>
        <v>15146.879999999841</v>
      </c>
      <c r="AI5187" s="39" cm="1">
        <f t="array" aca="1" ref="AI5187" ca="1">_xlfn.IFS(AND(P5186&gt;P5185,AG5187&gt;1),-(AG5187*G5186)*$BH$7, AND(P5186&lt;P5185,AG5187&lt;1),(AG5187*G5186)*$BH$7,P5186=P5185,0)</f>
        <v>0</v>
      </c>
      <c r="AJ5187" s="6">
        <f t="shared" ca="1" si="2419"/>
        <v>4.3286232127860225E-3</v>
      </c>
      <c r="AK5187" s="17">
        <f t="shared" ca="1" si="2420"/>
        <v>3514384.2253199881</v>
      </c>
      <c r="AL5187" s="4">
        <f t="shared" ref="AL5187:AL5250" ca="1" si="2443">AK5187/$AK$3</f>
        <v>3.5143842253199882</v>
      </c>
      <c r="AM5187" s="36">
        <f t="shared" ref="AM5187:AM5250" ca="1" si="2444">AL5187-$AL$3</f>
        <v>2.5143842253199882</v>
      </c>
      <c r="AN5187" s="37">
        <f ca="1">MIN((AK5187-MAX($AK$3:AK5187))/MAX($AK$3:AK5187),0)</f>
        <v>-0.16316478590341432</v>
      </c>
      <c r="AO5187" s="43"/>
      <c r="AP5187" s="38">
        <f t="shared" ca="1" si="2421"/>
        <v>-1225</v>
      </c>
      <c r="AQ5187" s="38">
        <f t="shared" ca="1" si="2431"/>
        <v>19207.9999999998</v>
      </c>
      <c r="AR5187" s="38" cm="1">
        <f t="array" aca="1" ref="AR5187" ca="1">_xlfn.IFS(AND(P5186&gt;P5185,AP5187&gt;1),-(AP5187*G5186)*$BJ$7, AND(P5186&lt;P5185,AP5187&lt;1),(AP5187*G5186)*$BJ$7,P5186=P5185,0)</f>
        <v>0</v>
      </c>
      <c r="AS5187" s="41">
        <f t="shared" ca="1" si="2432"/>
        <v>4.3301311239663355E-3</v>
      </c>
      <c r="AT5187" s="40">
        <f t="shared" ca="1" si="2433"/>
        <v>4455101.3829249861</v>
      </c>
      <c r="AU5187" s="37">
        <f t="shared" ca="1" si="2422"/>
        <v>4.4551013829249859</v>
      </c>
      <c r="AV5187" s="37">
        <f t="shared" ca="1" si="2423"/>
        <v>3.4551013829249859</v>
      </c>
      <c r="AW5187" s="37">
        <f ca="1">MIN((AT5187-MAX($AT$3:AT5187))/MAX($AT$3:AT5187),0)</f>
        <v>-0.14287702876504221</v>
      </c>
      <c r="AY5187" s="6">
        <f t="shared" si="2434"/>
        <v>-8.8302209807852305E-3</v>
      </c>
      <c r="AZ5187" s="5">
        <f t="shared" si="2424"/>
        <v>0.97909580339242674</v>
      </c>
      <c r="BA5187" s="6">
        <f>AZ5187-MAX($AZ$3:AZ5187)</f>
        <v>-0.46408780663618121</v>
      </c>
      <c r="BB5187" s="5"/>
      <c r="BC5187" s="5">
        <f t="shared" si="2425"/>
        <v>0.97909580339242674</v>
      </c>
      <c r="BD5187" s="5"/>
    </row>
    <row r="5188" spans="1:56" x14ac:dyDescent="0.5">
      <c r="A5188" s="14">
        <v>1633899600000</v>
      </c>
      <c r="B5188" s="25" t="d">
        <v>2021-10-10T21:00:00.000</v>
      </c>
      <c r="C5188" s="14" t="s">
        <v>10</v>
      </c>
      <c r="D5188" s="15">
        <v>3514.51</v>
      </c>
      <c r="E5188" s="15">
        <v>3514.51</v>
      </c>
      <c r="F5188" s="15">
        <v>3432.83</v>
      </c>
      <c r="G5188" s="15">
        <v>3457.66</v>
      </c>
      <c r="H5188" s="15">
        <v>153810.136</v>
      </c>
      <c r="I5188" s="15">
        <v>532785610.31004</v>
      </c>
      <c r="J5188" s="15">
        <v>181581</v>
      </c>
      <c r="K5188" s="16">
        <v>5186</v>
      </c>
      <c r="L5188" s="14">
        <f ca="1">IF(K5188&gt;=$BF$5,AVERAGE(G5188:OFFSET(G5188,-$BF$5+1,,,)),0)</f>
        <v>3457.66</v>
      </c>
      <c r="M5188" s="14">
        <f ca="1">IF(K5188&gt;=$BF$6,AVERAGE(G5188:OFFSET(G5188,-$BF$6+1,,,)),0)</f>
        <v>3584.3030000000003</v>
      </c>
      <c r="N5188" s="14">
        <f t="shared" ca="1" si="2440"/>
        <v>0</v>
      </c>
      <c r="O5188" s="14">
        <f t="shared" ca="1" si="2441"/>
        <v>-1</v>
      </c>
      <c r="P5188" s="14">
        <f t="shared" ca="1" si="2442"/>
        <v>-1</v>
      </c>
      <c r="Q5188" s="17">
        <f t="shared" ca="1" si="2437"/>
        <v>-1326</v>
      </c>
      <c r="R5188" s="23">
        <f t="shared" ca="1" si="2438"/>
        <v>75383.100000000486</v>
      </c>
      <c r="S5188" s="19">
        <f t="shared" ca="1" si="2439"/>
        <v>1.5636963909060709E-2</v>
      </c>
      <c r="T5188" s="17">
        <f t="shared" ca="1" si="2435"/>
        <v>4896210.2400000086</v>
      </c>
      <c r="U5188" s="19">
        <f t="shared" ref="U5188:U5251" ca="1" si="2445">T5188/$T$3</f>
        <v>4.8962102400000083</v>
      </c>
      <c r="V5188" s="21">
        <f t="shared" ref="V5188:V5251" ca="1" si="2446">U5188-$U$3</f>
        <v>3.8962102400000083</v>
      </c>
      <c r="W5188" s="21">
        <f ca="1">MIN((T5188-MAX($T$3:T5188))/MAX($T$3:T5188),0)</f>
        <v>-0.12307927862555269</v>
      </c>
      <c r="X5188" s="22">
        <f t="shared" ref="X5188:X5251" ca="1" si="2447">P5187*(G5188/G5187-1)</f>
        <v>1.6122606933916206E-2</v>
      </c>
      <c r="Y5188" s="20">
        <f t="shared" ca="1" si="2426"/>
        <v>4271230.4096331233</v>
      </c>
      <c r="Z5188" s="21">
        <f t="shared" ca="1" si="2427"/>
        <v>3.2712304096331235</v>
      </c>
      <c r="AA5188" s="6">
        <f ca="1">Z5188-MAX($Z$3:Z5188)</f>
        <v>-0.83538175407448501</v>
      </c>
      <c r="AB5188" s="6">
        <f t="shared" ca="1" si="2428"/>
        <v>1.6122606933916206E-2</v>
      </c>
      <c r="AC5188" s="11">
        <f t="shared" ca="1" si="2429"/>
        <v>4271.2304096331209</v>
      </c>
      <c r="AD5188" s="6">
        <f t="shared" ca="1" si="2430"/>
        <v>3.2712304096331208</v>
      </c>
      <c r="AE5188" s="6">
        <f ca="1">AD5188-MAX($AD$3:AD5188)</f>
        <v>-0.83538175407448056</v>
      </c>
      <c r="AF5188" s="45"/>
      <c r="AG5188" s="12">
        <f t="shared" ref="AG5188:AG5251" ca="1" si="2448">IF(P5187=P5186,AG5187,ROUNDDOWN(AK5187/(G5187*(1+$BH$7)),0)*P5187)</f>
        <v>-966</v>
      </c>
      <c r="AH5188" s="12">
        <f t="shared" ca="1" si="2436"/>
        <v>54733.560000000296</v>
      </c>
      <c r="AI5188" s="39" cm="1">
        <f t="array" aca="1" ref="AI5188" ca="1">_xlfn.IFS(AND(P5187&gt;P5186,AG5188&gt;1),-(AG5188*G5187)*$BH$7, AND(P5187&lt;P5186,AG5188&lt;1),(AG5188*G5187)*$BH$7,P5187=P5186,0)</f>
        <v>0</v>
      </c>
      <c r="AJ5188" s="6">
        <f t="shared" ref="AJ5188:AJ5251" ca="1" si="2449">(AH5188+AI5188)/AK5187</f>
        <v>1.5574153675532377E-2</v>
      </c>
      <c r="AK5188" s="17">
        <f t="shared" ref="AK5188:AK5251" ca="1" si="2450">AK5187+AH5188+AI5188</f>
        <v>3569117.7853199886</v>
      </c>
      <c r="AL5188" s="4">
        <f t="shared" ca="1" si="2443"/>
        <v>3.5691177853199885</v>
      </c>
      <c r="AM5188" s="36">
        <f t="shared" ca="1" si="2444"/>
        <v>2.5691177853199885</v>
      </c>
      <c r="AN5188" s="37">
        <f ca="1">MIN((AK5188-MAX($AK$3:AK5188))/MAX($AK$3:AK5188),0)</f>
        <v>-0.15013178567797703</v>
      </c>
      <c r="AO5188" s="43"/>
      <c r="AP5188" s="38">
        <f t="shared" ref="AP5188:AP5251" ca="1" si="2451">IF(P5187=P5186,AP5187,ROUNDDOWN(AT5187/(G5187*(1+$BJ$7)),0)*P5187)</f>
        <v>-1225</v>
      </c>
      <c r="AQ5188" s="38">
        <f t="shared" ca="1" si="2431"/>
        <v>69408.500000000378</v>
      </c>
      <c r="AR5188" s="38" cm="1">
        <f t="array" aca="1" ref="AR5188" ca="1">_xlfn.IFS(AND(P5187&gt;P5186,AP5188&gt;1),-(AP5188*G5187)*$BJ$7, AND(P5187&lt;P5186,AP5188&lt;1),(AP5188*G5187)*$BJ$7,P5187=P5186,0)</f>
        <v>0</v>
      </c>
      <c r="AS5188" s="41">
        <f t="shared" ca="1" si="2432"/>
        <v>1.5579555667581776E-2</v>
      </c>
      <c r="AT5188" s="40">
        <f t="shared" ca="1" si="2433"/>
        <v>4524509.8829249861</v>
      </c>
      <c r="AU5188" s="37">
        <f t="shared" ref="AU5188:AU5251" ca="1" si="2452">AT5188/$AT$3</f>
        <v>4.5245098829249857</v>
      </c>
      <c r="AV5188" s="37">
        <f t="shared" ref="AV5188:AV5251" ca="1" si="2453">AU5188-$AU$3</f>
        <v>3.5245098829249857</v>
      </c>
      <c r="AW5188" s="37">
        <f ca="1">MIN((AT5188-MAX($AT$3:AT5188))/MAX($AT$3:AT5188),0)</f>
        <v>-0.12952343372072417</v>
      </c>
      <c r="AY5188" s="6">
        <f t="shared" si="2434"/>
        <v>-3.1908183722659134E-2</v>
      </c>
      <c r="AZ5188" s="5">
        <f t="shared" ref="AZ5188:AZ5251" si="2454">(G5188-$D$3)/$D$3</f>
        <v>0.94718761966976761</v>
      </c>
      <c r="BA5188" s="6">
        <f>AZ5188-MAX($AZ$3:AZ5188)</f>
        <v>-0.49599599035884034</v>
      </c>
      <c r="BB5188" s="5"/>
      <c r="BC5188" s="5">
        <f t="shared" ref="BC5188:BC5251" si="2455">AZ5188-($BI$5+$BI$6)</f>
        <v>0.94718761966976761</v>
      </c>
      <c r="BD5188" s="5"/>
    </row>
    <row r="5189" spans="1:56" x14ac:dyDescent="0.5">
      <c r="A5189" s="14">
        <v>1633903200000</v>
      </c>
      <c r="B5189" s="25" t="d">
        <v>2021-10-10T21:59:59.99999979045242400</v>
      </c>
      <c r="C5189" s="14" t="s">
        <v>10</v>
      </c>
      <c r="D5189" s="15">
        <v>3457.67</v>
      </c>
      <c r="E5189" s="15">
        <v>3470.6</v>
      </c>
      <c r="F5189" s="15">
        <v>3432.08</v>
      </c>
      <c r="G5189" s="15">
        <v>3467.61</v>
      </c>
      <c r="H5189" s="15">
        <v>62141.845000000001</v>
      </c>
      <c r="I5189" s="15">
        <v>214480978.95998999</v>
      </c>
      <c r="J5189" s="15">
        <v>94251</v>
      </c>
      <c r="K5189" s="16">
        <v>5187</v>
      </c>
      <c r="L5189" s="14">
        <f ca="1">IF(K5189&gt;=$BF$5,AVERAGE(G5189:OFFSET(G5189,-$BF$5+1,,,)),0)</f>
        <v>3467.61</v>
      </c>
      <c r="M5189" s="14">
        <f ca="1">IF(K5189&gt;=$BF$6,AVERAGE(G5189:OFFSET(G5189,-$BF$6+1,,,)),0)</f>
        <v>3583.447444444444</v>
      </c>
      <c r="N5189" s="14">
        <f t="shared" ca="1" si="2440"/>
        <v>0</v>
      </c>
      <c r="O5189" s="14">
        <f t="shared" ca="1" si="2441"/>
        <v>-1</v>
      </c>
      <c r="P5189" s="14">
        <f t="shared" ca="1" si="2442"/>
        <v>-1</v>
      </c>
      <c r="Q5189" s="17">
        <f t="shared" ca="1" si="2437"/>
        <v>-1326</v>
      </c>
      <c r="R5189" s="23">
        <f t="shared" ca="1" si="2438"/>
        <v>-13180.440000000071</v>
      </c>
      <c r="S5189" s="19">
        <f t="shared" ca="1" si="2439"/>
        <v>-2.6919677370716923E-3</v>
      </c>
      <c r="T5189" s="17">
        <f t="shared" ca="1" si="2435"/>
        <v>4883029.8000000082</v>
      </c>
      <c r="U5189" s="19">
        <f t="shared" ca="1" si="2445"/>
        <v>4.8830298000000081</v>
      </c>
      <c r="V5189" s="21">
        <f t="shared" ca="1" si="2446"/>
        <v>3.8830298000000081</v>
      </c>
      <c r="W5189" s="21">
        <f ca="1">MIN((T5189-MAX($T$3:T5189))/MAX($T$3:T5189),0)</f>
        <v>-0.12543992091546241</v>
      </c>
      <c r="X5189" s="22">
        <f t="shared" ca="1" si="2447"/>
        <v>-2.8776687123661659E-3</v>
      </c>
      <c r="Y5189" s="20">
        <f t="shared" ref="Y5189:Y5252" ca="1" si="2456">Y5188+(Y5188*X5189)</f>
        <v>4258939.2235200154</v>
      </c>
      <c r="Z5189" s="21">
        <f t="shared" ref="Z5189:Z5252" ca="1" si="2457">(Y5189-$Y$3)/$Y$3</f>
        <v>3.2589392235200152</v>
      </c>
      <c r="AA5189" s="6">
        <f ca="1">Z5189-MAX($Z$3:Z5189)</f>
        <v>-0.84767294018759332</v>
      </c>
      <c r="AB5189" s="6">
        <f t="shared" ref="AB5189:AB5252" ca="1" si="2458">IF(P5188=P5187,X5189,X5189-($BI$5+$BI$6))</f>
        <v>-2.8776687123661659E-3</v>
      </c>
      <c r="AC5189" s="11">
        <f t="shared" ref="AC5189:AC5252" ca="1" si="2459">AC5188+(AC5188*AB5189)</f>
        <v>4258.939223520013</v>
      </c>
      <c r="AD5189" s="6">
        <f t="shared" ref="AD5189:AD5252" ca="1" si="2460">(AC5189-$AC$3)/$AC$3</f>
        <v>3.258939223520013</v>
      </c>
      <c r="AE5189" s="6">
        <f ca="1">AD5189-MAX($AD$3:AD5189)</f>
        <v>-0.84767294018758843</v>
      </c>
      <c r="AF5189" s="45"/>
      <c r="AG5189" s="12">
        <f t="shared" ca="1" si="2448"/>
        <v>-966</v>
      </c>
      <c r="AH5189" s="12">
        <f t="shared" ca="1" si="2436"/>
        <v>-9611.7000000002627</v>
      </c>
      <c r="AI5189" s="39" cm="1">
        <f t="array" aca="1" ref="AI5189" ca="1">_xlfn.IFS(AND(P5188&gt;P5187,AG5189&gt;1),-(AG5189*G5188)*$BH$7, AND(P5188&lt;P5187,AG5189&lt;1),(AG5189*G5188)*$BH$7,P5188=P5187,0)</f>
        <v>0</v>
      </c>
      <c r="AJ5189" s="6">
        <f t="shared" ca="1" si="2449"/>
        <v>-2.693018437086555E-3</v>
      </c>
      <c r="AK5189" s="17">
        <f t="shared" ca="1" si="2450"/>
        <v>3559506.0853199884</v>
      </c>
      <c r="AL5189" s="4">
        <f t="shared" ca="1" si="2443"/>
        <v>3.5595060853199882</v>
      </c>
      <c r="AM5189" s="36">
        <f t="shared" ca="1" si="2444"/>
        <v>2.5595060853199882</v>
      </c>
      <c r="AN5189" s="37">
        <f ca="1">MIN((AK5189-MAX($AK$3:AK5189))/MAX($AK$3:AK5189),0)</f>
        <v>-0.15242049644824004</v>
      </c>
      <c r="AO5189" s="43"/>
      <c r="AP5189" s="38">
        <f t="shared" ca="1" si="2451"/>
        <v>-1225</v>
      </c>
      <c r="AQ5189" s="38">
        <f t="shared" ref="AQ5189:AQ5252" ca="1" si="2461">(G5189-G5188)*AP5189</f>
        <v>-12188.750000000335</v>
      </c>
      <c r="AR5189" s="38" cm="1">
        <f t="array" aca="1" ref="AR5189" ca="1">_xlfn.IFS(AND(P5188&gt;P5187,AP5189&gt;1),-(AP5189*G5188)*$BJ$7, AND(P5188&lt;P5187,AP5189&lt;1),(AP5189*G5188)*$BJ$7,P5188=P5187,0)</f>
        <v>0</v>
      </c>
      <c r="AS5189" s="41">
        <f t="shared" ref="AS5189:AS5252" ca="1" si="2462">(AQ5189+AR5189)/AT5188</f>
        <v>-2.6939381978143902E-3</v>
      </c>
      <c r="AT5189" s="40">
        <f t="shared" ref="AT5189:AT5252" ca="1" si="2463">AT5188+AQ5189+AR5189</f>
        <v>4512321.1329249861</v>
      </c>
      <c r="AU5189" s="37">
        <f t="shared" ca="1" si="2452"/>
        <v>4.5123211329249857</v>
      </c>
      <c r="AV5189" s="37">
        <f t="shared" ca="1" si="2453"/>
        <v>3.5123211329249857</v>
      </c>
      <c r="AW5189" s="37">
        <f ca="1">MIN((AT5189-MAX($AT$3:AT5189))/MAX($AT$3:AT5189),0)</f>
        <v>-0.13186844379292614</v>
      </c>
      <c r="AY5189" s="6">
        <f t="shared" si="2434"/>
        <v>5.6033608902306131E-3</v>
      </c>
      <c r="AZ5189" s="5">
        <f t="shared" si="2454"/>
        <v>0.95279098055999822</v>
      </c>
      <c r="BA5189" s="6">
        <f>AZ5189-MAX($AZ$3:AZ5189)</f>
        <v>-0.49039262946860973</v>
      </c>
      <c r="BB5189" s="5"/>
      <c r="BC5189" s="5">
        <f t="shared" si="2455"/>
        <v>0.95279098055999822</v>
      </c>
      <c r="BD5189" s="5"/>
    </row>
    <row r="5190" spans="1:56" x14ac:dyDescent="0.5">
      <c r="A5190" s="14">
        <v>1633906800000</v>
      </c>
      <c r="B5190" s="25" t="d">
        <v>2021-10-10T23:00:00.00000020954757600</v>
      </c>
      <c r="C5190" s="14" t="s">
        <v>10</v>
      </c>
      <c r="D5190" s="15">
        <v>3467.61</v>
      </c>
      <c r="E5190" s="15">
        <v>3471.52</v>
      </c>
      <c r="F5190" s="15">
        <v>3402.12</v>
      </c>
      <c r="G5190" s="15">
        <v>3415.01</v>
      </c>
      <c r="H5190" s="15">
        <v>97948.907999999996</v>
      </c>
      <c r="I5190" s="15">
        <v>336002460.44379002</v>
      </c>
      <c r="J5190" s="15">
        <v>102023</v>
      </c>
      <c r="K5190" s="16">
        <v>5188</v>
      </c>
      <c r="L5190" s="14">
        <f ca="1">IF(K5190&gt;=$BF$5,AVERAGE(G5190:OFFSET(G5190,-$BF$5+1,,,)),0)</f>
        <v>3415.01</v>
      </c>
      <c r="M5190" s="14">
        <f ca="1">IF(K5190&gt;=$BF$6,AVERAGE(G5190:OFFSET(G5190,-$BF$6+1,,,)),0)</f>
        <v>3582.0414444444441</v>
      </c>
      <c r="N5190" s="14">
        <f t="shared" ca="1" si="2440"/>
        <v>0</v>
      </c>
      <c r="O5190" s="14">
        <f t="shared" ca="1" si="2441"/>
        <v>-1</v>
      </c>
      <c r="P5190" s="14">
        <f t="shared" ca="1" si="2442"/>
        <v>-1</v>
      </c>
      <c r="Q5190" s="17">
        <f t="shared" ca="1" si="2437"/>
        <v>-1326</v>
      </c>
      <c r="R5190" s="23">
        <f t="shared" ca="1" si="2438"/>
        <v>69747.599999999875</v>
      </c>
      <c r="S5190" s="19">
        <f t="shared" ca="1" si="2439"/>
        <v>1.42836728131374E-2</v>
      </c>
      <c r="T5190" s="17">
        <f t="shared" ca="1" si="2435"/>
        <v>4952777.4000000078</v>
      </c>
      <c r="U5190" s="19">
        <f t="shared" ca="1" si="2445"/>
        <v>4.9527774000000075</v>
      </c>
      <c r="V5190" s="21">
        <f t="shared" ca="1" si="2446"/>
        <v>3.9527774000000075</v>
      </c>
      <c r="W5190" s="21">
        <f ca="1">MIN((T5190-MAX($T$3:T5190))/MAX($T$3:T5190),0)</f>
        <v>-0.11294799089038735</v>
      </c>
      <c r="X5190" s="22">
        <f t="shared" ca="1" si="2447"/>
        <v>1.5168949218626104E-2</v>
      </c>
      <c r="Y5190" s="20">
        <f t="shared" ca="1" si="2456"/>
        <v>4323542.8563268054</v>
      </c>
      <c r="Z5190" s="21">
        <f t="shared" ca="1" si="2457"/>
        <v>3.3235428563268052</v>
      </c>
      <c r="AA5190" s="6">
        <f ca="1">Z5190-MAX($Z$3:Z5190)</f>
        <v>-0.78306930738080327</v>
      </c>
      <c r="AB5190" s="6">
        <f t="shared" ca="1" si="2458"/>
        <v>1.5168949218626104E-2</v>
      </c>
      <c r="AC5190" s="11">
        <f t="shared" ca="1" si="2459"/>
        <v>4323.5428563268033</v>
      </c>
      <c r="AD5190" s="6">
        <f t="shared" ca="1" si="2460"/>
        <v>3.3235428563268035</v>
      </c>
      <c r="AE5190" s="6">
        <f ca="1">AD5190-MAX($AD$3:AD5190)</f>
        <v>-0.78306930738079794</v>
      </c>
      <c r="AF5190" s="45"/>
      <c r="AG5190" s="12">
        <f t="shared" ca="1" si="2448"/>
        <v>-966</v>
      </c>
      <c r="AH5190" s="12">
        <f t="shared" ca="1" si="2436"/>
        <v>50811.599999999911</v>
      </c>
      <c r="AI5190" s="39" cm="1">
        <f t="array" aca="1" ref="AI5190" ca="1">_xlfn.IFS(AND(P5189&gt;P5188,AG5190&gt;1),-(AG5190*G5189)*$BH$7, AND(P5189&lt;P5188,AG5190&lt;1),(AG5190*G5189)*$BH$7,P5189=P5188,0)</f>
        <v>0</v>
      </c>
      <c r="AJ5190" s="6">
        <f t="shared" ca="1" si="2449"/>
        <v>1.4274901849319947E-2</v>
      </c>
      <c r="AK5190" s="17">
        <f t="shared" ca="1" si="2450"/>
        <v>3610317.6853199885</v>
      </c>
      <c r="AL5190" s="4">
        <f t="shared" ca="1" si="2443"/>
        <v>3.6103176853199885</v>
      </c>
      <c r="AM5190" s="36">
        <f t="shared" ca="1" si="2444"/>
        <v>2.6103176853199885</v>
      </c>
      <c r="AN5190" s="37">
        <f ca="1">MIN((AK5190-MAX($AK$3:AK5190))/MAX($AK$3:AK5190),0)</f>
        <v>-0.1403213822255433</v>
      </c>
      <c r="AO5190" s="43"/>
      <c r="AP5190" s="38">
        <f t="shared" ca="1" si="2451"/>
        <v>-1225</v>
      </c>
      <c r="AQ5190" s="38">
        <f t="shared" ca="1" si="2461"/>
        <v>64434.999999999891</v>
      </c>
      <c r="AR5190" s="38" cm="1">
        <f t="array" aca="1" ref="AR5190" ca="1">_xlfn.IFS(AND(P5189&gt;P5188,AP5190&gt;1),-(AP5190*G5189)*$BJ$7, AND(P5189&lt;P5188,AP5190&lt;1),(AP5190*G5189)*$BJ$7,P5189=P5188,0)</f>
        <v>0</v>
      </c>
      <c r="AS5190" s="41">
        <f t="shared" ca="1" si="2462"/>
        <v>1.4279790400961933E-2</v>
      </c>
      <c r="AT5190" s="40">
        <f t="shared" ca="1" si="2463"/>
        <v>4576756.1329249861</v>
      </c>
      <c r="AU5190" s="37">
        <f t="shared" ca="1" si="2452"/>
        <v>4.5767561329249862</v>
      </c>
      <c r="AV5190" s="37">
        <f t="shared" ca="1" si="2453"/>
        <v>3.5767561329249862</v>
      </c>
      <c r="AW5190" s="37">
        <f ca="1">MIN((AT5190-MAX($AT$3:AT5190))/MAX($AT$3:AT5190),0)</f>
        <v>-0.11947170712982821</v>
      </c>
      <c r="AY5190" s="6">
        <f t="shared" ref="AY5190:AY5253" si="2464">AZ5190-AZ5189</f>
        <v>-2.9621787218705564E-2</v>
      </c>
      <c r="AZ5190" s="5">
        <f t="shared" si="2454"/>
        <v>0.92316919334129266</v>
      </c>
      <c r="BA5190" s="6">
        <f>AZ5190-MAX($AZ$3:AZ5190)</f>
        <v>-0.5200144166873153</v>
      </c>
      <c r="BB5190" s="5"/>
      <c r="BC5190" s="5">
        <f t="shared" si="2455"/>
        <v>0.92316919334129266</v>
      </c>
      <c r="BD5190" s="5"/>
    </row>
    <row r="5191" spans="1:56" x14ac:dyDescent="0.5">
      <c r="A5191" s="14">
        <v>1633910400000</v>
      </c>
      <c r="B5191" s="25" t="d">
        <v>2021-10-11</v>
      </c>
      <c r="C5191" s="14" t="s">
        <v>10</v>
      </c>
      <c r="D5191" s="15">
        <v>3415.01</v>
      </c>
      <c r="E5191" s="15">
        <v>3447.28</v>
      </c>
      <c r="F5191" s="15">
        <v>3368</v>
      </c>
      <c r="G5191" s="15">
        <v>3444.32</v>
      </c>
      <c r="H5191" s="15">
        <v>177822.54699999999</v>
      </c>
      <c r="I5191" s="15">
        <v>605934973.87242997</v>
      </c>
      <c r="J5191" s="15">
        <v>157897</v>
      </c>
      <c r="K5191" s="16">
        <v>5189</v>
      </c>
      <c r="L5191" s="14">
        <f ca="1">IF(K5191&gt;=$BF$5,AVERAGE(G5191:OFFSET(G5191,-$BF$5+1,,,)),0)</f>
        <v>3444.32</v>
      </c>
      <c r="M5191" s="14">
        <f ca="1">IF(K5191&gt;=$BF$6,AVERAGE(G5191:OFFSET(G5191,-$BF$6+1,,,)),0)</f>
        <v>3581.0590000000002</v>
      </c>
      <c r="N5191" s="14">
        <f t="shared" ca="1" si="2440"/>
        <v>0</v>
      </c>
      <c r="O5191" s="14">
        <f t="shared" ca="1" si="2441"/>
        <v>-1</v>
      </c>
      <c r="P5191" s="14">
        <f t="shared" ca="1" si="2442"/>
        <v>-1</v>
      </c>
      <c r="Q5191" s="17">
        <f t="shared" ca="1" si="2437"/>
        <v>-1326</v>
      </c>
      <c r="R5191" s="23">
        <f t="shared" ca="1" si="2438"/>
        <v>-38865.059999999925</v>
      </c>
      <c r="S5191" s="19">
        <f t="shared" ca="1" si="2439"/>
        <v>-7.8471243226073233E-3</v>
      </c>
      <c r="T5191" s="17">
        <f t="shared" ca="1" si="2435"/>
        <v>4913912.3400000082</v>
      </c>
      <c r="U5191" s="19">
        <f t="shared" ca="1" si="2445"/>
        <v>4.9139123400000084</v>
      </c>
      <c r="V5191" s="21">
        <f t="shared" ca="1" si="2446"/>
        <v>3.9139123400000084</v>
      </c>
      <c r="W5191" s="21">
        <f ca="1">MIN((T5191-MAX($T$3:T5191))/MAX($T$3:T5191),0)</f>
        <v>-0.11990879828648901</v>
      </c>
      <c r="X5191" s="22">
        <f t="shared" ca="1" si="2447"/>
        <v>-8.5826981472967301E-3</v>
      </c>
      <c r="Y5191" s="20">
        <f t="shared" ca="1" si="2456"/>
        <v>4286435.1930640517</v>
      </c>
      <c r="Z5191" s="21">
        <f t="shared" ca="1" si="2457"/>
        <v>3.2864351930640519</v>
      </c>
      <c r="AA5191" s="6">
        <f ca="1">Z5191-MAX($Z$3:Z5191)</f>
        <v>-0.82017697064355666</v>
      </c>
      <c r="AB5191" s="6">
        <f t="shared" ca="1" si="2458"/>
        <v>-8.5826981472967301E-3</v>
      </c>
      <c r="AC5191" s="11">
        <f t="shared" ca="1" si="2459"/>
        <v>4286.4351930640496</v>
      </c>
      <c r="AD5191" s="6">
        <f t="shared" ca="1" si="2460"/>
        <v>3.2864351930640496</v>
      </c>
      <c r="AE5191" s="6">
        <f ca="1">AD5191-MAX($AD$3:AD5191)</f>
        <v>-0.82017697064355177</v>
      </c>
      <c r="AF5191" s="45"/>
      <c r="AG5191" s="12">
        <f t="shared" ca="1" si="2448"/>
        <v>-966</v>
      </c>
      <c r="AH5191" s="12">
        <f t="shared" ca="1" si="2436"/>
        <v>-28313.459999999948</v>
      </c>
      <c r="AI5191" s="39" cm="1">
        <f t="array" aca="1" ref="AI5191" ca="1">_xlfn.IFS(AND(P5190&gt;P5189,AG5191&gt;1),-(AG5191*G5190)*$BH$7, AND(P5190&lt;P5189,AG5191&lt;1),(AG5191*G5190)*$BH$7,P5190=P5189,0)</f>
        <v>0</v>
      </c>
      <c r="AJ5191" s="6">
        <f t="shared" ca="1" si="2449"/>
        <v>-7.8423735714798961E-3</v>
      </c>
      <c r="AK5191" s="17">
        <f t="shared" ca="1" si="2450"/>
        <v>3582004.2253199886</v>
      </c>
      <c r="AL5191" s="4">
        <f t="shared" ca="1" si="2443"/>
        <v>3.5820042253199884</v>
      </c>
      <c r="AM5191" s="36">
        <f t="shared" ca="1" si="2444"/>
        <v>2.5820042253199884</v>
      </c>
      <c r="AN5191" s="37">
        <f ca="1">MIN((AK5191-MAX($AK$3:AK5191))/MAX($AK$3:AK5191),0)</f>
        <v>-0.14706330309754406</v>
      </c>
      <c r="AO5191" s="43"/>
      <c r="AP5191" s="38">
        <f t="shared" ca="1" si="2451"/>
        <v>-1225</v>
      </c>
      <c r="AQ5191" s="38">
        <f t="shared" ca="1" si="2461"/>
        <v>-35904.749999999935</v>
      </c>
      <c r="AR5191" s="38" cm="1">
        <f t="array" aca="1" ref="AR5191" ca="1">_xlfn.IFS(AND(P5190&gt;P5189,AP5191&gt;1),-(AP5191*G5190)*$BJ$7, AND(P5190&lt;P5189,AP5191&lt;1),(AP5191*G5190)*$BJ$7,P5190=P5189,0)</f>
        <v>0</v>
      </c>
      <c r="AS5191" s="41">
        <f t="shared" ca="1" si="2462"/>
        <v>-7.8450214425240423E-3</v>
      </c>
      <c r="AT5191" s="40">
        <f t="shared" ca="1" si="2463"/>
        <v>4540851.3829249861</v>
      </c>
      <c r="AU5191" s="37">
        <f t="shared" ca="1" si="2452"/>
        <v>4.5408513829249859</v>
      </c>
      <c r="AV5191" s="37">
        <f t="shared" ca="1" si="2453"/>
        <v>3.5408513829249859</v>
      </c>
      <c r="AW5191" s="37">
        <f ca="1">MIN((AT5191-MAX($AT$3:AT5191))/MAX($AT$3:AT5191),0)</f>
        <v>-0.12637947046814382</v>
      </c>
      <c r="AY5191" s="6">
        <f t="shared" si="2464"/>
        <v>1.650598067262854E-2</v>
      </c>
      <c r="AZ5191" s="5">
        <f t="shared" si="2454"/>
        <v>0.9396751740139212</v>
      </c>
      <c r="BA5191" s="6">
        <f>AZ5191-MAX($AZ$3:AZ5191)</f>
        <v>-0.50350843601468676</v>
      </c>
      <c r="BB5191" s="5"/>
      <c r="BC5191" s="5">
        <f t="shared" si="2455"/>
        <v>0.9396751740139212</v>
      </c>
      <c r="BD5191" s="5"/>
    </row>
    <row r="5192" spans="1:56" x14ac:dyDescent="0.5">
      <c r="A5192" s="14">
        <v>1633914000000</v>
      </c>
      <c r="B5192" s="25" t="d">
        <v>2021-10-11T00:59:59.99999979045242400</v>
      </c>
      <c r="C5192" s="14" t="s">
        <v>10</v>
      </c>
      <c r="D5192" s="15">
        <v>3444.25</v>
      </c>
      <c r="E5192" s="15">
        <v>3474.82</v>
      </c>
      <c r="F5192" s="15">
        <v>3435.07</v>
      </c>
      <c r="G5192" s="15">
        <v>3451.5</v>
      </c>
      <c r="H5192" s="15">
        <v>65643.875</v>
      </c>
      <c r="I5192" s="15">
        <v>227056486.16837999</v>
      </c>
      <c r="J5192" s="15">
        <v>78481</v>
      </c>
      <c r="K5192" s="16">
        <v>5190</v>
      </c>
      <c r="L5192" s="14">
        <f ca="1">IF(K5192&gt;=$BF$5,AVERAGE(G5192:OFFSET(G5192,-$BF$5+1,,,)),0)</f>
        <v>3451.5</v>
      </c>
      <c r="M5192" s="14">
        <f ca="1">IF(K5192&gt;=$BF$6,AVERAGE(G5192:OFFSET(G5192,-$BF$6+1,,,)),0)</f>
        <v>3579.2193333333335</v>
      </c>
      <c r="N5192" s="14">
        <f t="shared" ca="1" si="2440"/>
        <v>0</v>
      </c>
      <c r="O5192" s="14">
        <f t="shared" ca="1" si="2441"/>
        <v>-1</v>
      </c>
      <c r="P5192" s="14">
        <f t="shared" ca="1" si="2442"/>
        <v>-1</v>
      </c>
      <c r="Q5192" s="17">
        <f t="shared" ca="1" si="2437"/>
        <v>-1326</v>
      </c>
      <c r="R5192" s="23">
        <f t="shared" ca="1" si="2438"/>
        <v>-9613.5</v>
      </c>
      <c r="S5192" s="19">
        <f t="shared" ca="1" si="2439"/>
        <v>-1.9563841059484556E-3</v>
      </c>
      <c r="T5192" s="17">
        <f t="shared" ca="1" si="2435"/>
        <v>4904298.8400000082</v>
      </c>
      <c r="U5192" s="19">
        <f t="shared" ca="1" si="2445"/>
        <v>4.904298840000008</v>
      </c>
      <c r="V5192" s="21">
        <f t="shared" ca="1" si="2446"/>
        <v>3.904298840000008</v>
      </c>
      <c r="W5192" s="21">
        <f ca="1">MIN((T5192-MAX($T$3:T5192))/MAX($T$3:T5192),0)</f>
        <v>-0.12163059472530641</v>
      </c>
      <c r="X5192" s="22">
        <f t="shared" ca="1" si="2447"/>
        <v>-2.0845914433036405E-3</v>
      </c>
      <c r="Y5192" s="20">
        <f t="shared" ca="1" si="2456"/>
        <v>4277499.7269383147</v>
      </c>
      <c r="Z5192" s="21">
        <f t="shared" ca="1" si="2457"/>
        <v>3.2774997269383146</v>
      </c>
      <c r="AA5192" s="6">
        <f ca="1">Z5192-MAX($Z$3:Z5192)</f>
        <v>-0.82911243676929391</v>
      </c>
      <c r="AB5192" s="6">
        <f t="shared" ca="1" si="2458"/>
        <v>-2.0845914433036405E-3</v>
      </c>
      <c r="AC5192" s="11">
        <f t="shared" ca="1" si="2459"/>
        <v>4277.499726938313</v>
      </c>
      <c r="AD5192" s="6">
        <f t="shared" ca="1" si="2460"/>
        <v>3.2774997269383128</v>
      </c>
      <c r="AE5192" s="6">
        <f ca="1">AD5192-MAX($AD$3:AD5192)</f>
        <v>-0.82911243676928859</v>
      </c>
      <c r="AF5192" s="45"/>
      <c r="AG5192" s="12">
        <f t="shared" ca="1" si="2448"/>
        <v>-966</v>
      </c>
      <c r="AH5192" s="12">
        <f t="shared" ca="1" si="2436"/>
        <v>-6935.8799999998419</v>
      </c>
      <c r="AI5192" s="39" cm="1">
        <f t="array" aca="1" ref="AI5192" ca="1">_xlfn.IFS(AND(P5191&gt;P5190,AG5192&gt;1),-(AG5192*G5191)*$BH$7, AND(P5191&lt;P5190,AG5192&lt;1),(AG5192*G5191)*$BH$7,P5191=P5190,0)</f>
        <v>0</v>
      </c>
      <c r="AJ5192" s="6">
        <f t="shared" ca="1" si="2449"/>
        <v>-1.93631262380218E-3</v>
      </c>
      <c r="AK5192" s="17">
        <f t="shared" ca="1" si="2450"/>
        <v>3575068.3453199887</v>
      </c>
      <c r="AL5192" s="4">
        <f t="shared" ca="1" si="2443"/>
        <v>3.5750683453199885</v>
      </c>
      <c r="AM5192" s="36">
        <f t="shared" ca="1" si="2444"/>
        <v>2.5750683453199885</v>
      </c>
      <c r="AN5192" s="37">
        <f ca="1">MIN((AK5192-MAX($AK$3:AK5192))/MAX($AK$3:AK5192),0)</f>
        <v>-0.14871485519106042</v>
      </c>
      <c r="AO5192" s="43"/>
      <c r="AP5192" s="38">
        <f t="shared" ca="1" si="2451"/>
        <v>-1225</v>
      </c>
      <c r="AQ5192" s="38">
        <f t="shared" ca="1" si="2461"/>
        <v>-8795.4999999997999</v>
      </c>
      <c r="AR5192" s="38" cm="1">
        <f t="array" aca="1" ref="AR5192" ca="1">_xlfn.IFS(AND(P5191&gt;P5190,AP5192&gt;1),-(AP5192*G5191)*$BJ$7, AND(P5191&lt;P5190,AP5192&lt;1),(AP5192*G5191)*$BJ$7,P5191=P5190,0)</f>
        <v>0</v>
      </c>
      <c r="AS5192" s="41">
        <f t="shared" ca="1" si="2462"/>
        <v>-1.9369715628821539E-3</v>
      </c>
      <c r="AT5192" s="40">
        <f t="shared" ca="1" si="2463"/>
        <v>4532055.8829249861</v>
      </c>
      <c r="AU5192" s="37">
        <f t="shared" ca="1" si="2452"/>
        <v>4.5320558829249862</v>
      </c>
      <c r="AV5192" s="37">
        <f t="shared" ca="1" si="2453"/>
        <v>3.5320558829249862</v>
      </c>
      <c r="AW5192" s="37">
        <f ca="1">MIN((AT5192-MAX($AT$3:AT5192))/MAX($AT$3:AT5192),0)</f>
        <v>-0.12807164859059711</v>
      </c>
      <c r="AY5192" s="6">
        <f t="shared" si="2464"/>
        <v>4.0434302705379954E-3</v>
      </c>
      <c r="AZ5192" s="5">
        <f t="shared" si="2454"/>
        <v>0.94371860428445919</v>
      </c>
      <c r="BA5192" s="6">
        <f>AZ5192-MAX($AZ$3:AZ5192)</f>
        <v>-0.49946500574414876</v>
      </c>
      <c r="BB5192" s="5"/>
      <c r="BC5192" s="5">
        <f t="shared" si="2455"/>
        <v>0.94371860428445919</v>
      </c>
      <c r="BD5192" s="5"/>
    </row>
    <row r="5193" spans="1:56" x14ac:dyDescent="0.5">
      <c r="A5193" s="14">
        <v>1633917600000</v>
      </c>
      <c r="B5193" s="25" t="d">
        <v>2021-10-11T02:00:00.00000020954757600</v>
      </c>
      <c r="C5193" s="14" t="s">
        <v>10</v>
      </c>
      <c r="D5193" s="15">
        <v>3451.5</v>
      </c>
      <c r="E5193" s="15">
        <v>3478.94</v>
      </c>
      <c r="F5193" s="15">
        <v>3451.25</v>
      </c>
      <c r="G5193" s="15">
        <v>3478.31</v>
      </c>
      <c r="H5193" s="15">
        <v>33458.792000000001</v>
      </c>
      <c r="I5193" s="15">
        <v>115977117.46427999</v>
      </c>
      <c r="J5193" s="15">
        <v>50510</v>
      </c>
      <c r="K5193" s="16">
        <v>5191</v>
      </c>
      <c r="L5193" s="14">
        <f ca="1">IF(K5193&gt;=$BF$5,AVERAGE(G5193:OFFSET(G5193,-$BF$5+1,,,)),0)</f>
        <v>3478.31</v>
      </c>
      <c r="M5193" s="14">
        <f ca="1">IF(K5193&gt;=$BF$6,AVERAGE(G5193:OFFSET(G5193,-$BF$6+1,,,)),0)</f>
        <v>3577.9397777777772</v>
      </c>
      <c r="N5193" s="14">
        <f t="shared" ca="1" si="2440"/>
        <v>0</v>
      </c>
      <c r="O5193" s="14">
        <f t="shared" ca="1" si="2441"/>
        <v>-1</v>
      </c>
      <c r="P5193" s="14">
        <f t="shared" ca="1" si="2442"/>
        <v>-1</v>
      </c>
      <c r="Q5193" s="17">
        <f t="shared" ca="1" si="2437"/>
        <v>-1326</v>
      </c>
      <c r="R5193" s="23">
        <f t="shared" ca="1" si="2438"/>
        <v>-35550.059999999925</v>
      </c>
      <c r="S5193" s="19">
        <f t="shared" ca="1" si="2439"/>
        <v>-7.2487548495311239E-3</v>
      </c>
      <c r="T5193" s="17">
        <f t="shared" ca="1" si="2435"/>
        <v>4868748.7800000086</v>
      </c>
      <c r="U5193" s="19">
        <f t="shared" ca="1" si="2445"/>
        <v>4.8687487800000087</v>
      </c>
      <c r="V5193" s="21">
        <f t="shared" ca="1" si="2446"/>
        <v>3.8687487800000087</v>
      </c>
      <c r="W5193" s="21">
        <f ca="1">MIN((T5193-MAX($T$3:T5193))/MAX($T$3:T5193),0)</f>
        <v>-0.12799767921147104</v>
      </c>
      <c r="X5193" s="22">
        <f t="shared" ca="1" si="2447"/>
        <v>-7.7676372591626297E-3</v>
      </c>
      <c r="Y5193" s="20">
        <f t="shared" ca="1" si="2456"/>
        <v>4244273.660683291</v>
      </c>
      <c r="Z5193" s="21">
        <f t="shared" ca="1" si="2457"/>
        <v>3.2442736606832909</v>
      </c>
      <c r="AA5193" s="6">
        <f ca="1">Z5193-MAX($Z$3:Z5193)</f>
        <v>-0.86233850302431758</v>
      </c>
      <c r="AB5193" s="6">
        <f t="shared" ca="1" si="2458"/>
        <v>-7.7676372591626297E-3</v>
      </c>
      <c r="AC5193" s="11">
        <f t="shared" ca="1" si="2459"/>
        <v>4244.2736606832887</v>
      </c>
      <c r="AD5193" s="6">
        <f t="shared" ca="1" si="2460"/>
        <v>3.2442736606832887</v>
      </c>
      <c r="AE5193" s="6">
        <f ca="1">AD5193-MAX($AD$3:AD5193)</f>
        <v>-0.8623385030243127</v>
      </c>
      <c r="AF5193" s="45"/>
      <c r="AG5193" s="12">
        <f t="shared" ca="1" si="2448"/>
        <v>-966</v>
      </c>
      <c r="AH5193" s="12">
        <f t="shared" ca="1" si="2436"/>
        <v>-25898.459999999948</v>
      </c>
      <c r="AI5193" s="39" cm="1">
        <f t="array" aca="1" ref="AI5193" ca="1">_xlfn.IFS(AND(P5192&gt;P5191,AG5193&gt;1),-(AG5193*G5192)*$BH$7, AND(P5192&lt;P5191,AG5193&lt;1),(AG5193*G5192)*$BH$7,P5192=P5191,0)</f>
        <v>0</v>
      </c>
      <c r="AJ5193" s="6">
        <f t="shared" ca="1" si="2449"/>
        <v>-7.2441859842771452E-3</v>
      </c>
      <c r="AK5193" s="17">
        <f t="shared" ca="1" si="2450"/>
        <v>3549169.8853199887</v>
      </c>
      <c r="AL5193" s="4">
        <f t="shared" ca="1" si="2443"/>
        <v>3.5491698853199889</v>
      </c>
      <c r="AM5193" s="36">
        <f t="shared" ca="1" si="2444"/>
        <v>2.5491698853199889</v>
      </c>
      <c r="AN5193" s="37">
        <f ca="1">MIN((AK5193-MAX($AK$3:AK5193))/MAX($AK$3:AK5193),0)</f>
        <v>-0.15488172310570869</v>
      </c>
      <c r="AO5193" s="43"/>
      <c r="AP5193" s="38">
        <f t="shared" ca="1" si="2451"/>
        <v>-1225</v>
      </c>
      <c r="AQ5193" s="38">
        <f t="shared" ca="1" si="2461"/>
        <v>-32842.249999999935</v>
      </c>
      <c r="AR5193" s="38" cm="1">
        <f t="array" aca="1" ref="AR5193" ca="1">_xlfn.IFS(AND(P5192&gt;P5191,AP5193&gt;1),-(AP5193*G5192)*$BJ$7, AND(P5192&lt;P5191,AP5193&lt;1),(AP5193*G5192)*$BJ$7,P5192=P5191,0)</f>
        <v>0</v>
      </c>
      <c r="AS5193" s="41">
        <f t="shared" ca="1" si="2462"/>
        <v>-7.2466560096349844E-3</v>
      </c>
      <c r="AT5193" s="40">
        <f t="shared" ca="1" si="2463"/>
        <v>4499213.6329249861</v>
      </c>
      <c r="AU5193" s="37">
        <f t="shared" ca="1" si="2452"/>
        <v>4.4992136329249863</v>
      </c>
      <c r="AV5193" s="37">
        <f t="shared" ca="1" si="2453"/>
        <v>3.4992136329249863</v>
      </c>
      <c r="AW5193" s="37">
        <f ca="1">MIN((AT5193-MAX($AT$3:AT5193))/MAX($AT$3:AT5193),0)</f>
        <v>-0.1343902134183092</v>
      </c>
      <c r="AY5193" s="6">
        <f t="shared" si="2464"/>
        <v>1.5098101051967627E-2</v>
      </c>
      <c r="AZ5193" s="5">
        <f t="shared" si="2454"/>
        <v>0.95881670533642682</v>
      </c>
      <c r="BA5193" s="6">
        <f>AZ5193-MAX($AZ$3:AZ5193)</f>
        <v>-0.48436690469218113</v>
      </c>
      <c r="BB5193" s="5"/>
      <c r="BC5193" s="5">
        <f t="shared" si="2455"/>
        <v>0.95881670533642682</v>
      </c>
      <c r="BD5193" s="5"/>
    </row>
    <row r="5194" spans="1:56" x14ac:dyDescent="0.5">
      <c r="A5194" s="14">
        <v>1633921200000</v>
      </c>
      <c r="B5194" s="25" t="d">
        <v>2021-10-11T03:00:00.000</v>
      </c>
      <c r="C5194" s="14" t="s">
        <v>10</v>
      </c>
      <c r="D5194" s="15">
        <v>3478.31</v>
      </c>
      <c r="E5194" s="15">
        <v>3523.45</v>
      </c>
      <c r="F5194" s="15">
        <v>3463.06</v>
      </c>
      <c r="G5194" s="15">
        <v>3519.72</v>
      </c>
      <c r="H5194" s="15">
        <v>102665.121</v>
      </c>
      <c r="I5194" s="15">
        <v>358713355.34369999</v>
      </c>
      <c r="J5194" s="15">
        <v>114406</v>
      </c>
      <c r="K5194" s="16">
        <v>5192</v>
      </c>
      <c r="L5194" s="14">
        <f ca="1">IF(K5194&gt;=$BF$5,AVERAGE(G5194:OFFSET(G5194,-$BF$5+1,,,)),0)</f>
        <v>3519.72</v>
      </c>
      <c r="M5194" s="14">
        <f ca="1">IF(K5194&gt;=$BF$6,AVERAGE(G5194:OFFSET(G5194,-$BF$6+1,,,)),0)</f>
        <v>3577.389666666666</v>
      </c>
      <c r="N5194" s="14">
        <f t="shared" ca="1" si="2440"/>
        <v>0</v>
      </c>
      <c r="O5194" s="14">
        <f t="shared" ca="1" si="2441"/>
        <v>-1</v>
      </c>
      <c r="P5194" s="14">
        <f t="shared" ca="1" si="2442"/>
        <v>-1</v>
      </c>
      <c r="Q5194" s="17">
        <f t="shared" ca="1" si="2437"/>
        <v>-1326</v>
      </c>
      <c r="R5194" s="23">
        <f t="shared" ca="1" si="2438"/>
        <v>-54909.659999999807</v>
      </c>
      <c r="S5194" s="19">
        <f t="shared" ca="1" si="2439"/>
        <v>-1.1277981773378685E-2</v>
      </c>
      <c r="T5194" s="17">
        <f t="shared" ca="1" si="2435"/>
        <v>4813839.1200000085</v>
      </c>
      <c r="U5194" s="19">
        <f t="shared" ca="1" si="2445"/>
        <v>4.8138391200000088</v>
      </c>
      <c r="V5194" s="21">
        <f t="shared" ca="1" si="2446"/>
        <v>3.8138391200000088</v>
      </c>
      <c r="W5194" s="21">
        <f ca="1">MIN((T5194-MAX($T$3:T5194))/MAX($T$3:T5194),0)</f>
        <v>-0.13783210549166805</v>
      </c>
      <c r="X5194" s="22">
        <f t="shared" ca="1" si="2447"/>
        <v>-1.1905206838953353E-2</v>
      </c>
      <c r="Y5194" s="20">
        <f t="shared" ca="1" si="2456"/>
        <v>4193744.7048717346</v>
      </c>
      <c r="Z5194" s="21">
        <f t="shared" ca="1" si="2457"/>
        <v>3.1937447048717345</v>
      </c>
      <c r="AA5194" s="6">
        <f ca="1">Z5194-MAX($Z$3:Z5194)</f>
        <v>-0.91286745883587406</v>
      </c>
      <c r="AB5194" s="6">
        <f t="shared" ca="1" si="2458"/>
        <v>-1.1905206838953353E-2</v>
      </c>
      <c r="AC5194" s="11">
        <f t="shared" ca="1" si="2459"/>
        <v>4193.7447048717322</v>
      </c>
      <c r="AD5194" s="6">
        <f t="shared" ca="1" si="2460"/>
        <v>3.1937447048717322</v>
      </c>
      <c r="AE5194" s="6">
        <f ca="1">AD5194-MAX($AD$3:AD5194)</f>
        <v>-0.91286745883586917</v>
      </c>
      <c r="AF5194" s="45"/>
      <c r="AG5194" s="12">
        <f t="shared" ca="1" si="2448"/>
        <v>-966</v>
      </c>
      <c r="AH5194" s="12">
        <f t="shared" ca="1" si="2436"/>
        <v>-40002.059999999859</v>
      </c>
      <c r="AI5194" s="39" cm="1">
        <f t="array" aca="1" ref="AI5194" ca="1">_xlfn.IFS(AND(P5193&gt;P5192,AG5194&gt;1),-(AG5194*G5193)*$BH$7, AND(P5193&lt;P5192,AG5194&lt;1),(AG5194*G5193)*$BH$7,P5193=P5192,0)</f>
        <v>0</v>
      </c>
      <c r="AJ5194" s="6">
        <f t="shared" ca="1" si="2449"/>
        <v>-1.1270821429387092E-2</v>
      </c>
      <c r="AK5194" s="17">
        <f t="shared" ca="1" si="2450"/>
        <v>3509167.8253199887</v>
      </c>
      <c r="AL5194" s="4">
        <f t="shared" ca="1" si="2443"/>
        <v>3.5091678253199885</v>
      </c>
      <c r="AM5194" s="36">
        <f t="shared" ca="1" si="2444"/>
        <v>2.5091678253199885</v>
      </c>
      <c r="AN5194" s="37">
        <f ca="1">MIN((AK5194-MAX($AK$3:AK5194))/MAX($AK$3:AK5194),0)</f>
        <v>-0.16440690029129562</v>
      </c>
      <c r="AO5194" s="43"/>
      <c r="AP5194" s="38">
        <f t="shared" ca="1" si="2451"/>
        <v>-1225</v>
      </c>
      <c r="AQ5194" s="38">
        <f t="shared" ca="1" si="2461"/>
        <v>-50727.249999999825</v>
      </c>
      <c r="AR5194" s="38" cm="1">
        <f t="array" aca="1" ref="AR5194" ca="1">_xlfn.IFS(AND(P5193&gt;P5192,AP5194&gt;1),-(AP5194*G5193)*$BJ$7, AND(P5193&lt;P5192,AP5194&lt;1),(AP5194*G5193)*$BJ$7,P5193=P5192,0)</f>
        <v>0</v>
      </c>
      <c r="AS5194" s="41">
        <f t="shared" ca="1" si="2462"/>
        <v>-1.127469245487272E-2</v>
      </c>
      <c r="AT5194" s="40">
        <f t="shared" ca="1" si="2463"/>
        <v>4448486.3829249861</v>
      </c>
      <c r="AU5194" s="37">
        <f t="shared" ca="1" si="2452"/>
        <v>4.4484863829249859</v>
      </c>
      <c r="AV5194" s="37">
        <f t="shared" ca="1" si="2453"/>
        <v>3.4484863829249859</v>
      </c>
      <c r="AW5194" s="37">
        <f ca="1">MIN((AT5194-MAX($AT$3:AT5194))/MAX($AT$3:AT5194),0)</f>
        <v>-0.14414969754794579</v>
      </c>
      <c r="AY5194" s="6">
        <f t="shared" si="2464"/>
        <v>2.3320118036627369E-2</v>
      </c>
      <c r="AZ5194" s="5">
        <f t="shared" si="2454"/>
        <v>0.98213682337305419</v>
      </c>
      <c r="BA5194" s="6">
        <f>AZ5194-MAX($AZ$3:AZ5194)</f>
        <v>-0.46104678665555376</v>
      </c>
      <c r="BB5194" s="5"/>
      <c r="BC5194" s="5">
        <f t="shared" si="2455"/>
        <v>0.98213682337305419</v>
      </c>
      <c r="BD5194" s="5"/>
    </row>
    <row r="5195" spans="1:56" x14ac:dyDescent="0.5">
      <c r="A5195" s="14">
        <v>1633924800000</v>
      </c>
      <c r="B5195" s="25" t="d">
        <v>2021-10-11T03:59:59.99999979045242400</v>
      </c>
      <c r="C5195" s="14" t="s">
        <v>10</v>
      </c>
      <c r="D5195" s="15">
        <v>3519.72</v>
      </c>
      <c r="E5195" s="15">
        <v>3542.95</v>
      </c>
      <c r="F5195" s="15">
        <v>3508.31</v>
      </c>
      <c r="G5195" s="15">
        <v>3521.99</v>
      </c>
      <c r="H5195" s="15">
        <v>89342.953999999998</v>
      </c>
      <c r="I5195" s="15">
        <v>314801312.97503</v>
      </c>
      <c r="J5195" s="15">
        <v>103208</v>
      </c>
      <c r="K5195" s="16">
        <v>5193</v>
      </c>
      <c r="L5195" s="14">
        <f ca="1">IF(K5195&gt;=$BF$5,AVERAGE(G5195:OFFSET(G5195,-$BF$5+1,,,)),0)</f>
        <v>3521.99</v>
      </c>
      <c r="M5195" s="14">
        <f ca="1">IF(K5195&gt;=$BF$6,AVERAGE(G5195:OFFSET(G5195,-$BF$6+1,,,)),0)</f>
        <v>3577.0227777777768</v>
      </c>
      <c r="N5195" s="14">
        <f t="shared" ca="1" si="2440"/>
        <v>0</v>
      </c>
      <c r="O5195" s="14">
        <f t="shared" ca="1" si="2441"/>
        <v>-1</v>
      </c>
      <c r="P5195" s="14">
        <f t="shared" ca="1" si="2442"/>
        <v>-1</v>
      </c>
      <c r="Q5195" s="17">
        <f t="shared" ca="1" si="2437"/>
        <v>-1326</v>
      </c>
      <c r="R5195" s="23">
        <f t="shared" ca="1" si="2438"/>
        <v>-3010.0199999999759</v>
      </c>
      <c r="S5195" s="19">
        <f t="shared" ca="1" si="2439"/>
        <v>-6.2528471038724093E-4</v>
      </c>
      <c r="T5195" s="17">
        <f t="shared" ca="1" si="2435"/>
        <v>4810829.1000000089</v>
      </c>
      <c r="U5195" s="19">
        <f t="shared" ca="1" si="2445"/>
        <v>4.8108291000000092</v>
      </c>
      <c r="V5195" s="21">
        <f t="shared" ca="1" si="2446"/>
        <v>3.8108291000000092</v>
      </c>
      <c r="W5195" s="21">
        <f ca="1">MIN((T5195-MAX($T$3:T5195))/MAX($T$3:T5195),0)</f>
        <v>-0.13837120589389079</v>
      </c>
      <c r="X5195" s="22">
        <f t="shared" ca="1" si="2447"/>
        <v>-6.4493766549600373E-4</v>
      </c>
      <c r="Y5195" s="20">
        <f t="shared" ca="1" si="2456"/>
        <v>4191040.0009520883</v>
      </c>
      <c r="Z5195" s="21">
        <f t="shared" ca="1" si="2457"/>
        <v>3.1910400009520883</v>
      </c>
      <c r="AA5195" s="6">
        <f ca="1">Z5195-MAX($Z$3:Z5195)</f>
        <v>-0.91557216275552022</v>
      </c>
      <c r="AB5195" s="6">
        <f t="shared" ca="1" si="2458"/>
        <v>-6.4493766549600373E-4</v>
      </c>
      <c r="AC5195" s="11">
        <f t="shared" ca="1" si="2459"/>
        <v>4191.0400009520863</v>
      </c>
      <c r="AD5195" s="6">
        <f t="shared" ca="1" si="2460"/>
        <v>3.1910400009520865</v>
      </c>
      <c r="AE5195" s="6">
        <f ca="1">AD5195-MAX($AD$3:AD5195)</f>
        <v>-0.9155721627555149</v>
      </c>
      <c r="AF5195" s="45"/>
      <c r="AG5195" s="12">
        <f t="shared" ca="1" si="2448"/>
        <v>-966</v>
      </c>
      <c r="AH5195" s="12">
        <f t="shared" ca="1" si="2436"/>
        <v>-2192.8199999999824</v>
      </c>
      <c r="AI5195" s="39" cm="1">
        <f t="array" aca="1" ref="AI5195" ca="1">_xlfn.IFS(AND(P5194&gt;P5193,AG5195&gt;1),-(AG5195*G5194)*$BH$7, AND(P5194&lt;P5193,AG5195&lt;1),(AG5195*G5194)*$BH$7,P5194=P5193,0)</f>
        <v>0</v>
      </c>
      <c r="AJ5195" s="6">
        <f t="shared" ca="1" si="2449"/>
        <v>-6.2488319429408507E-4</v>
      </c>
      <c r="AK5195" s="17">
        <f t="shared" ca="1" si="2450"/>
        <v>3506975.0053199888</v>
      </c>
      <c r="AL5195" s="4">
        <f t="shared" ca="1" si="2443"/>
        <v>3.5069750053199886</v>
      </c>
      <c r="AM5195" s="36">
        <f t="shared" ca="1" si="2444"/>
        <v>2.5069750053199886</v>
      </c>
      <c r="AN5195" s="37">
        <f ca="1">MIN((AK5195-MAX($AK$3:AK5195))/MAX($AK$3:AK5195),0)</f>
        <v>-0.16492904837657166</v>
      </c>
      <c r="AO5195" s="43"/>
      <c r="AP5195" s="38">
        <f t="shared" ca="1" si="2451"/>
        <v>-1225</v>
      </c>
      <c r="AQ5195" s="38">
        <f t="shared" ca="1" si="2461"/>
        <v>-2780.7499999999777</v>
      </c>
      <c r="AR5195" s="38" cm="1">
        <f t="array" aca="1" ref="AR5195" ca="1">_xlfn.IFS(AND(P5194&gt;P5193,AP5195&gt;1),-(AP5195*G5194)*$BJ$7, AND(P5194&lt;P5193,AP5195&lt;1),(AP5195*G5194)*$BJ$7,P5194=P5193,0)</f>
        <v>0</v>
      </c>
      <c r="AS5195" s="41">
        <f t="shared" ca="1" si="2462"/>
        <v>-6.2510026121999015E-4</v>
      </c>
      <c r="AT5195" s="40">
        <f t="shared" ca="1" si="2463"/>
        <v>4445705.6329249861</v>
      </c>
      <c r="AU5195" s="37">
        <f t="shared" ca="1" si="2452"/>
        <v>4.4457056329249864</v>
      </c>
      <c r="AV5195" s="37">
        <f t="shared" ca="1" si="2453"/>
        <v>3.4457056329249864</v>
      </c>
      <c r="AW5195" s="37">
        <f ca="1">MIN((AT5195-MAX($AT$3:AT5195))/MAX($AT$3:AT5195),0)</f>
        <v>-0.14468468979557378</v>
      </c>
      <c r="AY5195" s="6">
        <f t="shared" si="2464"/>
        <v>1.2783546955600356E-3</v>
      </c>
      <c r="AZ5195" s="5">
        <f t="shared" si="2454"/>
        <v>0.98341517806861423</v>
      </c>
      <c r="BA5195" s="6">
        <f>AZ5195-MAX($AZ$3:AZ5195)</f>
        <v>-0.45976843195999373</v>
      </c>
      <c r="BB5195" s="5"/>
      <c r="BC5195" s="5">
        <f t="shared" si="2455"/>
        <v>0.98341517806861423</v>
      </c>
      <c r="BD5195" s="5"/>
    </row>
    <row r="5196" spans="1:56" x14ac:dyDescent="0.5">
      <c r="A5196" s="14">
        <v>1633928400000</v>
      </c>
      <c r="B5196" s="25" t="d">
        <v>2021-10-11T05:00:00.00000020954757600</v>
      </c>
      <c r="C5196" s="14" t="s">
        <v>10</v>
      </c>
      <c r="D5196" s="15">
        <v>3522</v>
      </c>
      <c r="E5196" s="15">
        <v>3531.68</v>
      </c>
      <c r="F5196" s="15">
        <v>3503.04</v>
      </c>
      <c r="G5196" s="15">
        <v>3526.71</v>
      </c>
      <c r="H5196" s="15">
        <v>39436.097000000002</v>
      </c>
      <c r="I5196" s="15">
        <v>138760461.85640001</v>
      </c>
      <c r="J5196" s="15">
        <v>58613</v>
      </c>
      <c r="K5196" s="16">
        <v>5194</v>
      </c>
      <c r="L5196" s="14">
        <f ca="1">IF(K5196&gt;=$BF$5,AVERAGE(G5196:OFFSET(G5196,-$BF$5+1,,,)),0)</f>
        <v>3526.71</v>
      </c>
      <c r="M5196" s="14">
        <f ca="1">IF(K5196&gt;=$BF$6,AVERAGE(G5196:OFFSET(G5196,-$BF$6+1,,,)),0)</f>
        <v>3576.4454444444441</v>
      </c>
      <c r="N5196" s="14">
        <f t="shared" ca="1" si="2440"/>
        <v>0</v>
      </c>
      <c r="O5196" s="14">
        <f t="shared" ca="1" si="2441"/>
        <v>-1</v>
      </c>
      <c r="P5196" s="14">
        <f t="shared" ca="1" si="2442"/>
        <v>-1</v>
      </c>
      <c r="Q5196" s="17">
        <f t="shared" ca="1" si="2437"/>
        <v>-1326</v>
      </c>
      <c r="R5196" s="23">
        <f t="shared" ca="1" si="2438"/>
        <v>-6245.4600000000482</v>
      </c>
      <c r="S5196" s="19">
        <f t="shared" ca="1" si="2439"/>
        <v>-1.298208660124725E-3</v>
      </c>
      <c r="T5196" s="17">
        <f t="shared" ca="1" si="2435"/>
        <v>4804583.640000009</v>
      </c>
      <c r="U5196" s="19">
        <f t="shared" ca="1" si="2445"/>
        <v>4.8045836400000086</v>
      </c>
      <c r="V5196" s="21">
        <f t="shared" ca="1" si="2446"/>
        <v>3.8045836400000086</v>
      </c>
      <c r="W5196" s="21">
        <f ca="1">MIN((T5196-MAX($T$3:T5196))/MAX($T$3:T5196),0)</f>
        <v>-0.13948977985621216</v>
      </c>
      <c r="X5196" s="22">
        <f t="shared" ca="1" si="2447"/>
        <v>-1.3401514484709942E-3</v>
      </c>
      <c r="Y5196" s="20">
        <f t="shared" ca="1" si="2456"/>
        <v>4185423.3726242124</v>
      </c>
      <c r="Z5196" s="21">
        <f t="shared" ca="1" si="2457"/>
        <v>3.1854233726242125</v>
      </c>
      <c r="AA5196" s="6">
        <f ca="1">Z5196-MAX($Z$3:Z5196)</f>
        <v>-0.92118879108339602</v>
      </c>
      <c r="AB5196" s="6">
        <f t="shared" ca="1" si="2458"/>
        <v>-1.3401514484709942E-3</v>
      </c>
      <c r="AC5196" s="11">
        <f t="shared" ca="1" si="2459"/>
        <v>4185.4233726242101</v>
      </c>
      <c r="AD5196" s="6">
        <f t="shared" ca="1" si="2460"/>
        <v>3.1854233726242103</v>
      </c>
      <c r="AE5196" s="6">
        <f ca="1">AD5196-MAX($AD$3:AD5196)</f>
        <v>-0.92118879108339113</v>
      </c>
      <c r="AF5196" s="45"/>
      <c r="AG5196" s="12">
        <f t="shared" ca="1" si="2448"/>
        <v>-966</v>
      </c>
      <c r="AH5196" s="12">
        <f t="shared" ca="1" si="2436"/>
        <v>-4559.520000000246</v>
      </c>
      <c r="AI5196" s="39" cm="1">
        <f t="array" aca="1" ref="AI5196" ca="1">_xlfn.IFS(AND(P5195&gt;P5194,AG5196&gt;1),-(AG5196*G5195)*$BH$7, AND(P5195&lt;P5194,AG5196&lt;1),(AG5196*G5195)*$BH$7,P5195=P5194,0)</f>
        <v>0</v>
      </c>
      <c r="AJ5196" s="6">
        <f t="shared" ca="1" si="2449"/>
        <v>-1.3001290266065695E-3</v>
      </c>
      <c r="AK5196" s="17">
        <f t="shared" ca="1" si="2450"/>
        <v>3502415.4853199888</v>
      </c>
      <c r="AL5196" s="4">
        <f t="shared" ca="1" si="2443"/>
        <v>3.5024154853199887</v>
      </c>
      <c r="AM5196" s="36">
        <f t="shared" ca="1" si="2444"/>
        <v>2.5024154853199887</v>
      </c>
      <c r="AN5196" s="37">
        <f ca="1">MIN((AK5196-MAX($AK$3:AK5196))/MAX($AK$3:AK5196),0)</f>
        <v>-0.16601474836005317</v>
      </c>
      <c r="AO5196" s="43"/>
      <c r="AP5196" s="38">
        <f t="shared" ca="1" si="2451"/>
        <v>-1225</v>
      </c>
      <c r="AQ5196" s="38">
        <f t="shared" ca="1" si="2461"/>
        <v>-5782.000000000312</v>
      </c>
      <c r="AR5196" s="38" cm="1">
        <f t="array" aca="1" ref="AR5196" ca="1">_xlfn.IFS(AND(P5195&gt;P5194,AP5196&gt;1),-(AP5196*G5195)*$BJ$7, AND(P5195&lt;P5194,AP5196&lt;1),(AP5196*G5195)*$BJ$7,P5195=P5194,0)</f>
        <v>0</v>
      </c>
      <c r="AS5196" s="41">
        <f t="shared" ca="1" si="2462"/>
        <v>-1.300580937518378E-3</v>
      </c>
      <c r="AT5196" s="40">
        <f t="shared" ca="1" si="2463"/>
        <v>4439923.6329249861</v>
      </c>
      <c r="AU5196" s="37">
        <f t="shared" ca="1" si="2452"/>
        <v>4.4399236329249865</v>
      </c>
      <c r="AV5196" s="37">
        <f t="shared" ca="1" si="2453"/>
        <v>3.4399236329249865</v>
      </c>
      <c r="AW5196" s="37">
        <f ca="1">MIN((AT5196-MAX($AT$3:AT5196))/MAX($AT$3:AT5196),0)</f>
        <v>-0.14579709658359322</v>
      </c>
      <c r="AY5196" s="6">
        <f t="shared" si="2464"/>
        <v>2.6580767238080227E-3</v>
      </c>
      <c r="AZ5196" s="5">
        <f t="shared" si="2454"/>
        <v>0.98607325479242225</v>
      </c>
      <c r="BA5196" s="6">
        <f>AZ5196-MAX($AZ$3:AZ5196)</f>
        <v>-0.45711035523618571</v>
      </c>
      <c r="BB5196" s="5"/>
      <c r="BC5196" s="5">
        <f t="shared" si="2455"/>
        <v>0.98607325479242225</v>
      </c>
      <c r="BD5196" s="5"/>
    </row>
    <row r="5197" spans="1:56" x14ac:dyDescent="0.5">
      <c r="A5197" s="14">
        <v>1633932000000</v>
      </c>
      <c r="B5197" s="25" t="d">
        <v>2021-10-11T06:00:00.000</v>
      </c>
      <c r="C5197" s="14" t="s">
        <v>10</v>
      </c>
      <c r="D5197" s="15">
        <v>3526.73</v>
      </c>
      <c r="E5197" s="15">
        <v>3533.76</v>
      </c>
      <c r="F5197" s="15">
        <v>3512.74</v>
      </c>
      <c r="G5197" s="15">
        <v>3521.09</v>
      </c>
      <c r="H5197" s="15">
        <v>34779.006999999998</v>
      </c>
      <c r="I5197" s="15">
        <v>122437504.48477</v>
      </c>
      <c r="J5197" s="15">
        <v>52091</v>
      </c>
      <c r="K5197" s="16">
        <v>5195</v>
      </c>
      <c r="L5197" s="14">
        <f ca="1">IF(K5197&gt;=$BF$5,AVERAGE(G5197:OFFSET(G5197,-$BF$5+1,,,)),0)</f>
        <v>3521.09</v>
      </c>
      <c r="M5197" s="14">
        <f ca="1">IF(K5197&gt;=$BF$6,AVERAGE(G5197:OFFSET(G5197,-$BF$6+1,,,)),0)</f>
        <v>3575.8991111111109</v>
      </c>
      <c r="N5197" s="14">
        <f t="shared" ca="1" si="2440"/>
        <v>0</v>
      </c>
      <c r="O5197" s="14">
        <f t="shared" ca="1" si="2441"/>
        <v>-1</v>
      </c>
      <c r="P5197" s="14">
        <f t="shared" ca="1" si="2442"/>
        <v>-1</v>
      </c>
      <c r="Q5197" s="17">
        <f t="shared" ca="1" si="2437"/>
        <v>-1326</v>
      </c>
      <c r="R5197" s="23">
        <f t="shared" ca="1" si="2438"/>
        <v>7478.6399999998312</v>
      </c>
      <c r="S5197" s="19">
        <f t="shared" ca="1" si="2439"/>
        <v>1.5565635985056588E-3</v>
      </c>
      <c r="T5197" s="17">
        <f t="shared" ca="1" si="2435"/>
        <v>4812062.2800000086</v>
      </c>
      <c r="U5197" s="19">
        <f t="shared" ca="1" si="2445"/>
        <v>4.812062280000009</v>
      </c>
      <c r="V5197" s="21">
        <f t="shared" ca="1" si="2446"/>
        <v>3.812062280000009</v>
      </c>
      <c r="W5197" s="21">
        <f ca="1">MIN((T5197-MAX($T$3:T5197))/MAX($T$3:T5197),0)</f>
        <v>-0.13815034097139428</v>
      </c>
      <c r="X5197" s="22">
        <f t="shared" ca="1" si="2447"/>
        <v>1.5935531983065632E-3</v>
      </c>
      <c r="Y5197" s="20">
        <f t="shared" ca="1" si="2456"/>
        <v>4192093.0674259248</v>
      </c>
      <c r="Z5197" s="21">
        <f t="shared" ca="1" si="2457"/>
        <v>3.1920930674259247</v>
      </c>
      <c r="AA5197" s="6">
        <f ca="1">Z5197-MAX($Z$3:Z5197)</f>
        <v>-0.91451909628168382</v>
      </c>
      <c r="AB5197" s="6">
        <f t="shared" ca="1" si="2458"/>
        <v>1.5935531983065632E-3</v>
      </c>
      <c r="AC5197" s="11">
        <f t="shared" ca="1" si="2459"/>
        <v>4192.0930674259225</v>
      </c>
      <c r="AD5197" s="6">
        <f t="shared" ca="1" si="2460"/>
        <v>3.1920930674259225</v>
      </c>
      <c r="AE5197" s="6">
        <f ca="1">AD5197-MAX($AD$3:AD5197)</f>
        <v>-0.91451909628167893</v>
      </c>
      <c r="AF5197" s="45"/>
      <c r="AG5197" s="12">
        <f t="shared" ca="1" si="2448"/>
        <v>-966</v>
      </c>
      <c r="AH5197" s="12">
        <f t="shared" ca="1" si="2436"/>
        <v>5428.9199999998946</v>
      </c>
      <c r="AI5197" s="39" cm="1">
        <f t="array" aca="1" ref="AI5197" ca="1">_xlfn.IFS(AND(P5196&gt;P5195,AG5197&gt;1),-(AG5197*G5196)*$BH$7, AND(P5196&lt;P5195,AG5197&lt;1),(AG5197*G5196)*$BH$7,P5196=P5195,0)</f>
        <v>0</v>
      </c>
      <c r="AJ5197" s="6">
        <f t="shared" ca="1" si="2449"/>
        <v>1.5500502503928073E-3</v>
      </c>
      <c r="AK5197" s="17">
        <f t="shared" ca="1" si="2450"/>
        <v>3507844.4053199887</v>
      </c>
      <c r="AL5197" s="4">
        <f t="shared" ca="1" si="2443"/>
        <v>3.5078444053199886</v>
      </c>
      <c r="AM5197" s="36">
        <f t="shared" ca="1" si="2444"/>
        <v>2.5078444053199886</v>
      </c>
      <c r="AN5197" s="37">
        <f ca="1">MIN((AK5197-MAX($AK$3:AK5197))/MAX($AK$3:AK5197),0)</f>
        <v>-0.16472202931192476</v>
      </c>
      <c r="AO5197" s="43"/>
      <c r="AP5197" s="38">
        <f t="shared" ca="1" si="2451"/>
        <v>-1225</v>
      </c>
      <c r="AQ5197" s="38">
        <f t="shared" ca="1" si="2461"/>
        <v>6884.4999999998663</v>
      </c>
      <c r="AR5197" s="38" cm="1">
        <f t="array" aca="1" ref="AR5197" ca="1">_xlfn.IFS(AND(P5196&gt;P5195,AP5197&gt;1),-(AP5197*G5196)*$BJ$7, AND(P5196&lt;P5195,AP5197&lt;1),(AP5197*G5196)*$BJ$7,P5196=P5195,0)</f>
        <v>0</v>
      </c>
      <c r="AS5197" s="41">
        <f t="shared" ca="1" si="2462"/>
        <v>1.5505897328834039E-3</v>
      </c>
      <c r="AT5197" s="40">
        <f t="shared" ca="1" si="2463"/>
        <v>4446808.1329249861</v>
      </c>
      <c r="AU5197" s="37">
        <f t="shared" ca="1" si="2452"/>
        <v>4.4468081329249864</v>
      </c>
      <c r="AV5197" s="37">
        <f t="shared" ca="1" si="2453"/>
        <v>3.4468081329249864</v>
      </c>
      <c r="AW5197" s="37">
        <f ca="1">MIN((AT5197-MAX($AT$3:AT5197))/MAX($AT$3:AT5197),0)</f>
        <v>-0.14447257833175653</v>
      </c>
      <c r="AY5197" s="6">
        <f t="shared" si="2464"/>
        <v>-3.1649133872456714E-3</v>
      </c>
      <c r="AZ5197" s="5">
        <f t="shared" si="2454"/>
        <v>0.98290834140517658</v>
      </c>
      <c r="BA5197" s="6">
        <f>AZ5197-MAX($AZ$3:AZ5197)</f>
        <v>-0.46027526862343138</v>
      </c>
      <c r="BB5197" s="5"/>
      <c r="BC5197" s="5">
        <f t="shared" si="2455"/>
        <v>0.98290834140517658</v>
      </c>
      <c r="BD5197" s="5"/>
    </row>
    <row r="5198" spans="1:56" x14ac:dyDescent="0.5">
      <c r="A5198" s="14">
        <v>1633935600000</v>
      </c>
      <c r="B5198" s="25" t="d">
        <v>2021-10-11T06:59:59.99999979045242400</v>
      </c>
      <c r="C5198" s="14" t="s">
        <v>10</v>
      </c>
      <c r="D5198" s="15">
        <v>3521.09</v>
      </c>
      <c r="E5198" s="15">
        <v>3588</v>
      </c>
      <c r="F5198" s="15">
        <v>3516.86</v>
      </c>
      <c r="G5198" s="15">
        <v>3580.18</v>
      </c>
      <c r="H5198" s="15">
        <v>127146.85799999999</v>
      </c>
      <c r="I5198" s="15">
        <v>452569161.69730002</v>
      </c>
      <c r="J5198" s="15">
        <v>136748</v>
      </c>
      <c r="K5198" s="16">
        <v>5196</v>
      </c>
      <c r="L5198" s="14">
        <f ca="1">IF(K5198&gt;=$BF$5,AVERAGE(G5198:OFFSET(G5198,-$BF$5+1,,,)),0)</f>
        <v>3580.18</v>
      </c>
      <c r="M5198" s="14">
        <f ca="1">IF(K5198&gt;=$BF$6,AVERAGE(G5198:OFFSET(G5198,-$BF$6+1,,,)),0)</f>
        <v>3575.2921111111109</v>
      </c>
      <c r="N5198" s="14">
        <f t="shared" ca="1" si="2440"/>
        <v>1</v>
      </c>
      <c r="O5198" s="14">
        <f t="shared" ca="1" si="2441"/>
        <v>0</v>
      </c>
      <c r="P5198" s="14">
        <f t="shared" ca="1" si="2442"/>
        <v>1</v>
      </c>
      <c r="Q5198" s="17">
        <f t="shared" ca="1" si="2437"/>
        <v>-1326</v>
      </c>
      <c r="R5198" s="23">
        <f t="shared" ca="1" si="2438"/>
        <v>-78353.339999999589</v>
      </c>
      <c r="S5198" s="19">
        <f t="shared" ca="1" si="2439"/>
        <v>-1.6282694495799305E-2</v>
      </c>
      <c r="T5198" s="17">
        <f t="shared" ca="1" si="2435"/>
        <v>4733708.9400000088</v>
      </c>
      <c r="U5198" s="19">
        <f t="shared" ca="1" si="2445"/>
        <v>4.7337089400000085</v>
      </c>
      <c r="V5198" s="21">
        <f t="shared" ca="1" si="2446"/>
        <v>3.7337089400000085</v>
      </c>
      <c r="W5198" s="21">
        <f ca="1">MIN((T5198-MAX($T$3:T5198))/MAX($T$3:T5198),0)</f>
        <v>-0.1521835756706659</v>
      </c>
      <c r="X5198" s="22">
        <f t="shared" ca="1" si="2447"/>
        <v>-1.6781735201315318E-2</v>
      </c>
      <c r="Y5198" s="20">
        <f t="shared" ca="1" si="2456"/>
        <v>4121742.4716291134</v>
      </c>
      <c r="Z5198" s="21">
        <f t="shared" ca="1" si="2457"/>
        <v>3.1217424716291133</v>
      </c>
      <c r="AA5198" s="6">
        <f ca="1">Z5198-MAX($Z$3:Z5198)</f>
        <v>-0.98486969207849517</v>
      </c>
      <c r="AB5198" s="6">
        <f t="shared" ca="1" si="2458"/>
        <v>-1.6781735201315318E-2</v>
      </c>
      <c r="AC5198" s="11">
        <f t="shared" ca="1" si="2459"/>
        <v>4121.7424716291107</v>
      </c>
      <c r="AD5198" s="6">
        <f t="shared" ca="1" si="2460"/>
        <v>3.1217424716291107</v>
      </c>
      <c r="AE5198" s="6">
        <f ca="1">AD5198-MAX($AD$3:AD5198)</f>
        <v>-0.98486969207849073</v>
      </c>
      <c r="AF5198" s="45"/>
      <c r="AG5198" s="12">
        <f t="shared" ca="1" si="2448"/>
        <v>-966</v>
      </c>
      <c r="AH5198" s="12">
        <f t="shared" ca="1" si="2436"/>
        <v>-57080.939999999704</v>
      </c>
      <c r="AI5198" s="39" cm="1">
        <f t="array" aca="1" ref="AI5198" ca="1">_xlfn.IFS(AND(P5197&gt;P5196,AG5198&gt;1),-(AG5198*G5197)*$BH$7, AND(P5197&lt;P5196,AG5198&lt;1),(AG5198*G5197)*$BH$7,P5197=P5196,0)</f>
        <v>0</v>
      </c>
      <c r="AJ5198" s="6">
        <f t="shared" ca="1" si="2449"/>
        <v>-1.6272369411092145E-2</v>
      </c>
      <c r="AK5198" s="17">
        <f t="shared" ca="1" si="2450"/>
        <v>3450763.4653199892</v>
      </c>
      <c r="AL5198" s="4">
        <f t="shared" ca="1" si="2443"/>
        <v>3.4507634653199895</v>
      </c>
      <c r="AM5198" s="36">
        <f t="shared" ca="1" si="2444"/>
        <v>2.4507634653199895</v>
      </c>
      <c r="AN5198" s="37">
        <f ca="1">MIN((AK5198-MAX($AK$3:AK5198))/MAX($AK$3:AK5198),0)</f>
        <v>-0.17831398101190848</v>
      </c>
      <c r="AO5198" s="43"/>
      <c r="AP5198" s="38">
        <f t="shared" ca="1" si="2451"/>
        <v>-1225</v>
      </c>
      <c r="AQ5198" s="38">
        <f t="shared" ca="1" si="2461"/>
        <v>-72385.249999999622</v>
      </c>
      <c r="AR5198" s="38" cm="1">
        <f t="array" aca="1" ref="AR5198" ca="1">_xlfn.IFS(AND(P5197&gt;P5196,AP5198&gt;1),-(AP5198*G5197)*$BJ$7, AND(P5197&lt;P5196,AP5198&lt;1),(AP5198*G5197)*$BJ$7,P5197=P5196,0)</f>
        <v>0</v>
      </c>
      <c r="AS5198" s="41">
        <f t="shared" ca="1" si="2462"/>
        <v>-1.6278024109933124E-2</v>
      </c>
      <c r="AT5198" s="40">
        <f t="shared" ca="1" si="2463"/>
        <v>4374422.8829249861</v>
      </c>
      <c r="AU5198" s="37">
        <f t="shared" ca="1" si="2452"/>
        <v>4.3744228829249865</v>
      </c>
      <c r="AV5198" s="37">
        <f t="shared" ca="1" si="2453"/>
        <v>3.3744228829249865</v>
      </c>
      <c r="AW5198" s="37">
        <f ca="1">MIN((AT5198-MAX($AT$3:AT5198))/MAX($AT$3:AT5198),0)</f>
        <v>-0.15839887432838118</v>
      </c>
      <c r="AY5198" s="6">
        <f t="shared" si="2464"/>
        <v>3.3276642713941151E-2</v>
      </c>
      <c r="AZ5198" s="5">
        <f t="shared" si="2454"/>
        <v>1.0161849841191177</v>
      </c>
      <c r="BA5198" s="6">
        <f>AZ5198-MAX($AZ$3:AZ5198)</f>
        <v>-0.42699862590949023</v>
      </c>
      <c r="BB5198" s="5"/>
      <c r="BC5198" s="5">
        <f t="shared" si="2455"/>
        <v>1.0161849841191177</v>
      </c>
      <c r="BD5198" s="5"/>
    </row>
    <row r="5199" spans="1:56" x14ac:dyDescent="0.5">
      <c r="A5199" s="14">
        <v>1633939200000</v>
      </c>
      <c r="B5199" s="25" t="d">
        <v>2021-10-11T08:00:00.00000020954757600</v>
      </c>
      <c r="C5199" s="14" t="s">
        <v>10</v>
      </c>
      <c r="D5199" s="15">
        <v>3580.18</v>
      </c>
      <c r="E5199" s="15">
        <v>3629</v>
      </c>
      <c r="F5199" s="15">
        <v>3580.17</v>
      </c>
      <c r="G5199" s="15">
        <v>3605.69</v>
      </c>
      <c r="H5199" s="15">
        <v>155729.079</v>
      </c>
      <c r="I5199" s="15">
        <v>561754036.42675996</v>
      </c>
      <c r="J5199" s="15">
        <v>174027</v>
      </c>
      <c r="K5199" s="16">
        <v>5197</v>
      </c>
      <c r="L5199" s="14">
        <f ca="1">IF(K5199&gt;=$BF$5,AVERAGE(G5199:OFFSET(G5199,-$BF$5+1,,,)),0)</f>
        <v>3605.69</v>
      </c>
      <c r="M5199" s="14">
        <f ca="1">IF(K5199&gt;=$BF$6,AVERAGE(G5199:OFFSET(G5199,-$BF$6+1,,,)),0)</f>
        <v>3575.7586666666671</v>
      </c>
      <c r="N5199" s="14">
        <f t="shared" ca="1" si="2440"/>
        <v>1</v>
      </c>
      <c r="O5199" s="14">
        <f t="shared" ca="1" si="2441"/>
        <v>0</v>
      </c>
      <c r="P5199" s="14">
        <f t="shared" ca="1" si="2442"/>
        <v>1</v>
      </c>
      <c r="Q5199" s="17">
        <f t="shared" ca="1" si="2437"/>
        <v>1322</v>
      </c>
      <c r="R5199" s="23">
        <f t="shared" ca="1" si="2438"/>
        <v>33724.220000000292</v>
      </c>
      <c r="S5199" s="19">
        <f t="shared" ca="1" si="2439"/>
        <v>7.1242698753675865E-3</v>
      </c>
      <c r="T5199" s="17">
        <f t="shared" ca="1" si="2435"/>
        <v>4767433.1600000095</v>
      </c>
      <c r="U5199" s="19">
        <f t="shared" ca="1" si="2445"/>
        <v>4.7674331600000093</v>
      </c>
      <c r="V5199" s="21">
        <f t="shared" ca="1" si="2446"/>
        <v>3.7674331600000093</v>
      </c>
      <c r="W5199" s="21">
        <f ca="1">MIN((T5199-MAX($T$3:T5199))/MAX($T$3:T5199),0)</f>
        <v>-0.14614350265897449</v>
      </c>
      <c r="X5199" s="22">
        <f t="shared" ca="1" si="2447"/>
        <v>7.125340066700625E-3</v>
      </c>
      <c r="Y5199" s="20">
        <f t="shared" ca="1" si="2456"/>
        <v>4151111.288406834</v>
      </c>
      <c r="Z5199" s="21">
        <f t="shared" ca="1" si="2457"/>
        <v>3.1511112884068342</v>
      </c>
      <c r="AA5199" s="6">
        <f ca="1">Z5199-MAX($Z$3:Z5199)</f>
        <v>-0.95550087530077432</v>
      </c>
      <c r="AB5199" s="6">
        <f t="shared" ca="1" si="2458"/>
        <v>7.125340066700625E-3</v>
      </c>
      <c r="AC5199" s="11">
        <f t="shared" ca="1" si="2459"/>
        <v>4151.1112884068316</v>
      </c>
      <c r="AD5199" s="6">
        <f t="shared" ca="1" si="2460"/>
        <v>3.1511112884068315</v>
      </c>
      <c r="AE5199" s="6">
        <f ca="1">AD5199-MAX($AD$3:AD5199)</f>
        <v>-0.95550087530076988</v>
      </c>
      <c r="AF5199" s="45"/>
      <c r="AG5199" s="12">
        <f t="shared" ca="1" si="2448"/>
        <v>961</v>
      </c>
      <c r="AH5199" s="12">
        <f t="shared" ca="1" si="2436"/>
        <v>24515.110000000212</v>
      </c>
      <c r="AI5199" s="39" cm="1">
        <f t="array" aca="1" ref="AI5199" ca="1">_xlfn.IFS(AND(P5198&gt;P5197,AG5199&gt;1),-(AG5199*G5198)*$BH$7, AND(P5198&lt;P5197,AG5199&lt;1),(AG5199*G5198)*$BH$7,P5198=P5197,0)</f>
        <v>-6881.1059599999999</v>
      </c>
      <c r="AJ5199" s="6">
        <f t="shared" ca="1" si="2449"/>
        <v>5.1101746663372097E-3</v>
      </c>
      <c r="AK5199" s="17">
        <f t="shared" ca="1" si="2450"/>
        <v>3468397.4693599897</v>
      </c>
      <c r="AL5199" s="4">
        <f t="shared" ca="1" si="2443"/>
        <v>3.4683974693599899</v>
      </c>
      <c r="AM5199" s="36">
        <f t="shared" ca="1" si="2444"/>
        <v>2.4683974693599899</v>
      </c>
      <c r="AN5199" s="37">
        <f ca="1">MIN((AK5199-MAX($AK$3:AK5199))/MAX($AK$3:AK5199),0)</f>
        <v>-0.17411502193399198</v>
      </c>
      <c r="AO5199" s="43"/>
      <c r="AP5199" s="38">
        <f t="shared" ca="1" si="2451"/>
        <v>1221</v>
      </c>
      <c r="AQ5199" s="38">
        <f t="shared" ca="1" si="2461"/>
        <v>31147.710000000268</v>
      </c>
      <c r="AR5199" s="38" cm="1">
        <f t="array" aca="1" ref="AR5199" ca="1">_xlfn.IFS(AND(P5198&gt;P5197,AP5199&gt;1),-(AP5199*G5198)*$BJ$7, AND(P5198&lt;P5197,AP5199&lt;1),(AP5199*G5198)*$BJ$7,P5198=P5197,0)</f>
        <v>-2185.6998900000003</v>
      </c>
      <c r="AS5199" s="41">
        <f t="shared" ca="1" si="2462"/>
        <v>6.6207613861590433E-3</v>
      </c>
      <c r="AT5199" s="40">
        <f t="shared" ca="1" si="2463"/>
        <v>4403384.8930349862</v>
      </c>
      <c r="AU5199" s="37">
        <f t="shared" ca="1" si="2452"/>
        <v>4.4033848930349864</v>
      </c>
      <c r="AV5199" s="37">
        <f t="shared" ca="1" si="2453"/>
        <v>3.4033848930349864</v>
      </c>
      <c r="AW5199" s="37">
        <f ca="1">MIN((AT5199-MAX($AT$3:AT5199))/MAX($AT$3:AT5199),0)</f>
        <v>-0.15282683409298659</v>
      </c>
      <c r="AY5199" s="6">
        <f t="shared" si="2464"/>
        <v>1.4366003649224135E-2</v>
      </c>
      <c r="AZ5199" s="5">
        <f t="shared" si="2454"/>
        <v>1.0305509877683419</v>
      </c>
      <c r="BA5199" s="6">
        <f>AZ5199-MAX($AZ$3:AZ5199)</f>
        <v>-0.41263262226026609</v>
      </c>
      <c r="BB5199" s="5"/>
      <c r="BC5199" s="5">
        <f t="shared" si="2455"/>
        <v>1.0305509877683419</v>
      </c>
      <c r="BD5199" s="5"/>
    </row>
    <row r="5200" spans="1:56" x14ac:dyDescent="0.5">
      <c r="A5200" s="14">
        <v>1633942800000</v>
      </c>
      <c r="B5200" s="25" t="d">
        <v>2021-10-11T09:00:00.000</v>
      </c>
      <c r="C5200" s="14" t="s">
        <v>10</v>
      </c>
      <c r="D5200" s="15">
        <v>3605.73</v>
      </c>
      <c r="E5200" s="15">
        <v>3624.64</v>
      </c>
      <c r="F5200" s="15">
        <v>3565.67</v>
      </c>
      <c r="G5200" s="15">
        <v>3583.54</v>
      </c>
      <c r="H5200" s="15">
        <v>79985.542000000001</v>
      </c>
      <c r="I5200" s="15">
        <v>287438834.46849</v>
      </c>
      <c r="J5200" s="15">
        <v>102555</v>
      </c>
      <c r="K5200" s="16">
        <v>5198</v>
      </c>
      <c r="L5200" s="14">
        <f ca="1">IF(K5200&gt;=$BF$5,AVERAGE(G5200:OFFSET(G5200,-$BF$5+1,,,)),0)</f>
        <v>3583.54</v>
      </c>
      <c r="M5200" s="14">
        <f ca="1">IF(K5200&gt;=$BF$6,AVERAGE(G5200:OFFSET(G5200,-$BF$6+1,,,)),0)</f>
        <v>3575.7143333333329</v>
      </c>
      <c r="N5200" s="14">
        <f t="shared" ca="1" si="2440"/>
        <v>1</v>
      </c>
      <c r="O5200" s="14">
        <f t="shared" ca="1" si="2441"/>
        <v>0</v>
      </c>
      <c r="P5200" s="14">
        <f t="shared" ca="1" si="2442"/>
        <v>1</v>
      </c>
      <c r="Q5200" s="17">
        <f t="shared" ca="1" si="2437"/>
        <v>1322</v>
      </c>
      <c r="R5200" s="23">
        <f t="shared" ca="1" si="2438"/>
        <v>-29335.180000000073</v>
      </c>
      <c r="S5200" s="19">
        <f t="shared" ca="1" si="2439"/>
        <v>-6.1532441075692005E-3</v>
      </c>
      <c r="T5200" s="17">
        <f t="shared" ca="1" si="2435"/>
        <v>4738097.9800000098</v>
      </c>
      <c r="U5200" s="19">
        <f t="shared" ca="1" si="2445"/>
        <v>4.7380979800000098</v>
      </c>
      <c r="V5200" s="21">
        <f t="shared" ca="1" si="2446"/>
        <v>3.7380979800000098</v>
      </c>
      <c r="W5200" s="21">
        <f ca="1">MIN((T5200-MAX($T$3:T5200))/MAX($T$3:T5200),0)</f>
        <v>-0.15139749011994777</v>
      </c>
      <c r="X5200" s="22">
        <f t="shared" ca="1" si="2447"/>
        <v>-6.1430683170211609E-3</v>
      </c>
      <c r="Y5200" s="20">
        <f t="shared" ca="1" si="2456"/>
        <v>4125610.7281705933</v>
      </c>
      <c r="Z5200" s="21">
        <f t="shared" ca="1" si="2457"/>
        <v>3.1256107281705932</v>
      </c>
      <c r="AA5200" s="6">
        <f ca="1">Z5200-MAX($Z$3:Z5200)</f>
        <v>-0.98100143553701535</v>
      </c>
      <c r="AB5200" s="6">
        <f t="shared" ca="1" si="2458"/>
        <v>-6.1430683170211609E-3</v>
      </c>
      <c r="AC5200" s="11">
        <f t="shared" ca="1" si="2459"/>
        <v>4125.6107281705908</v>
      </c>
      <c r="AD5200" s="6">
        <f t="shared" ca="1" si="2460"/>
        <v>3.1256107281705909</v>
      </c>
      <c r="AE5200" s="6">
        <f ca="1">AD5200-MAX($AD$3:AD5200)</f>
        <v>-0.98100143553701047</v>
      </c>
      <c r="AF5200" s="45"/>
      <c r="AG5200" s="12">
        <f t="shared" ca="1" si="2448"/>
        <v>961</v>
      </c>
      <c r="AH5200" s="12">
        <f t="shared" ca="1" si="2436"/>
        <v>-21286.150000000089</v>
      </c>
      <c r="AI5200" s="39" cm="1">
        <f t="array" aca="1" ref="AI5200" ca="1">_xlfn.IFS(AND(P5199&gt;P5198,AG5200&gt;1),-(AG5200*G5199)*$BH$7, AND(P5199&lt;P5198,AG5200&lt;1),(AG5200*G5199)*$BH$7,P5199=P5198,0)</f>
        <v>0</v>
      </c>
      <c r="AJ5200" s="6">
        <f t="shared" ca="1" si="2449"/>
        <v>-6.1371714712754478E-3</v>
      </c>
      <c r="AK5200" s="17">
        <f t="shared" ca="1" si="2450"/>
        <v>3447111.3193599898</v>
      </c>
      <c r="AL5200" s="4">
        <f t="shared" ca="1" si="2443"/>
        <v>3.44711131935999</v>
      </c>
      <c r="AM5200" s="36">
        <f t="shared" ca="1" si="2444"/>
        <v>2.44711131935999</v>
      </c>
      <c r="AN5200" s="37">
        <f ca="1">MIN((AK5200-MAX($AK$3:AK5200))/MAX($AK$3:AK5200),0)</f>
        <v>-0.1791836196599336</v>
      </c>
      <c r="AO5200" s="43"/>
      <c r="AP5200" s="38">
        <f t="shared" ca="1" si="2451"/>
        <v>1221</v>
      </c>
      <c r="AQ5200" s="38">
        <f t="shared" ca="1" si="2461"/>
        <v>-27045.150000000111</v>
      </c>
      <c r="AR5200" s="38" cm="1">
        <f t="array" aca="1" ref="AR5200" ca="1">_xlfn.IFS(AND(P5199&gt;P5198,AP5200&gt;1),-(AP5200*G5199)*$BJ$7, AND(P5199&lt;P5198,AP5200&lt;1),(AP5200*G5199)*$BJ$7,P5199=P5198,0)</f>
        <v>0</v>
      </c>
      <c r="AS5200" s="41">
        <f t="shared" ca="1" si="2462"/>
        <v>-6.1419000739132588E-3</v>
      </c>
      <c r="AT5200" s="40">
        <f t="shared" ca="1" si="2463"/>
        <v>4376339.7430349858</v>
      </c>
      <c r="AU5200" s="37">
        <f t="shared" ca="1" si="2452"/>
        <v>4.3763397430349862</v>
      </c>
      <c r="AV5200" s="37">
        <f t="shared" ca="1" si="2453"/>
        <v>3.3763397430349862</v>
      </c>
      <c r="AW5200" s="37">
        <f ca="1">MIN((AT5200-MAX($AT$3:AT5200))/MAX($AT$3:AT5200),0)</f>
        <v>-0.15803008702328825</v>
      </c>
      <c r="AY5200" s="6">
        <f t="shared" si="2464"/>
        <v>-1.2473813439055847E-2</v>
      </c>
      <c r="AZ5200" s="5">
        <f t="shared" si="2454"/>
        <v>1.018077174329286</v>
      </c>
      <c r="BA5200" s="6">
        <f>AZ5200-MAX($AZ$3:AZ5200)</f>
        <v>-0.42510643569932194</v>
      </c>
      <c r="BB5200" s="5"/>
      <c r="BC5200" s="5">
        <f t="shared" si="2455"/>
        <v>1.018077174329286</v>
      </c>
      <c r="BD5200" s="5"/>
    </row>
    <row r="5201" spans="1:56" x14ac:dyDescent="0.5">
      <c r="A5201" s="14">
        <v>1633946400000</v>
      </c>
      <c r="B5201" s="25" t="d">
        <v>2021-10-11T09:59:59.99999979045242400</v>
      </c>
      <c r="C5201" s="14" t="s">
        <v>10</v>
      </c>
      <c r="D5201" s="15">
        <v>3583.53</v>
      </c>
      <c r="E5201" s="15">
        <v>3596.62</v>
      </c>
      <c r="F5201" s="15">
        <v>3561</v>
      </c>
      <c r="G5201" s="15">
        <v>3562.74</v>
      </c>
      <c r="H5201" s="15">
        <v>57770.908000000003</v>
      </c>
      <c r="I5201" s="15">
        <v>207048801.05114001</v>
      </c>
      <c r="J5201" s="15">
        <v>77971</v>
      </c>
      <c r="K5201" s="16">
        <v>5199</v>
      </c>
      <c r="L5201" s="14">
        <f ca="1">IF(K5201&gt;=$BF$5,AVERAGE(G5201:OFFSET(G5201,-$BF$5+1,,,)),0)</f>
        <v>3562.74</v>
      </c>
      <c r="M5201" s="14">
        <f ca="1">IF(K5201&gt;=$BF$6,AVERAGE(G5201:OFFSET(G5201,-$BF$6+1,,,)),0)</f>
        <v>3575.3098888888885</v>
      </c>
      <c r="N5201" s="14">
        <f t="shared" ca="1" si="2440"/>
        <v>0</v>
      </c>
      <c r="O5201" s="14">
        <f t="shared" ca="1" si="2441"/>
        <v>-1</v>
      </c>
      <c r="P5201" s="14">
        <f t="shared" ca="1" si="2442"/>
        <v>-1</v>
      </c>
      <c r="Q5201" s="17">
        <f t="shared" ca="1" si="2437"/>
        <v>1322</v>
      </c>
      <c r="R5201" s="23">
        <f t="shared" ca="1" si="2438"/>
        <v>-27484.380000000554</v>
      </c>
      <c r="S5201" s="19">
        <f t="shared" ca="1" si="2439"/>
        <v>-5.8007200602467274E-3</v>
      </c>
      <c r="T5201" s="17">
        <f t="shared" ca="1" si="2435"/>
        <v>4710613.6000000089</v>
      </c>
      <c r="U5201" s="19">
        <f t="shared" ca="1" si="2445"/>
        <v>4.7106136000000092</v>
      </c>
      <c r="V5201" s="21">
        <f t="shared" ca="1" si="2446"/>
        <v>3.7106136000000092</v>
      </c>
      <c r="W5201" s="21">
        <f ca="1">MIN((T5201-MAX($T$3:T5201))/MAX($T$3:T5201),0)</f>
        <v>-0.15631999572218477</v>
      </c>
      <c r="X5201" s="22">
        <f t="shared" ca="1" si="2447"/>
        <v>-5.8043164022169025E-3</v>
      </c>
      <c r="Y5201" s="20">
        <f t="shared" ca="1" si="2456"/>
        <v>4101664.3781519108</v>
      </c>
      <c r="Z5201" s="21">
        <f t="shared" ca="1" si="2457"/>
        <v>3.1016643781519107</v>
      </c>
      <c r="AA5201" s="6">
        <f ca="1">Z5201-MAX($Z$3:Z5201)</f>
        <v>-1.0049477855556979</v>
      </c>
      <c r="AB5201" s="6">
        <f t="shared" ca="1" si="2458"/>
        <v>-5.8043164022169025E-3</v>
      </c>
      <c r="AC5201" s="11">
        <f t="shared" ca="1" si="2459"/>
        <v>4101.6643781519078</v>
      </c>
      <c r="AD5201" s="6">
        <f t="shared" ca="1" si="2460"/>
        <v>3.101664378151908</v>
      </c>
      <c r="AE5201" s="6">
        <f ca="1">AD5201-MAX($AD$3:AD5201)</f>
        <v>-1.0049477855556934</v>
      </c>
      <c r="AF5201" s="45"/>
      <c r="AG5201" s="12">
        <f t="shared" ca="1" si="2448"/>
        <v>961</v>
      </c>
      <c r="AH5201" s="12">
        <f t="shared" ca="1" si="2436"/>
        <v>-19988.800000000174</v>
      </c>
      <c r="AI5201" s="39" cm="1">
        <f t="array" aca="1" ref="AI5201" ca="1">_xlfn.IFS(AND(P5200&gt;P5199,AG5201&gt;1),-(AG5201*G5200)*$BH$7, AND(P5200&lt;P5199,AG5201&lt;1),(AG5201*G5200)*$BH$7,P5200=P5199,0)</f>
        <v>0</v>
      </c>
      <c r="AJ5201" s="6">
        <f t="shared" ca="1" si="2449"/>
        <v>-5.7987103252909768E-3</v>
      </c>
      <c r="AK5201" s="17">
        <f t="shared" ca="1" si="2450"/>
        <v>3427122.5193599896</v>
      </c>
      <c r="AL5201" s="4">
        <f t="shared" ca="1" si="2443"/>
        <v>3.4271225193599895</v>
      </c>
      <c r="AM5201" s="36">
        <f t="shared" ca="1" si="2444"/>
        <v>2.4271225193599895</v>
      </c>
      <c r="AN5201" s="37">
        <f ca="1">MIN((AK5201-MAX($AK$3:AK5201))/MAX($AK$3:AK5201),0)</f>
        <v>-0.18394329607977952</v>
      </c>
      <c r="AO5201" s="43"/>
      <c r="AP5201" s="38">
        <f t="shared" ca="1" si="2451"/>
        <v>1221</v>
      </c>
      <c r="AQ5201" s="38">
        <f t="shared" ca="1" si="2461"/>
        <v>-25396.800000000221</v>
      </c>
      <c r="AR5201" s="38" cm="1">
        <f t="array" aca="1" ref="AR5201" ca="1">_xlfn.IFS(AND(P5200&gt;P5199,AP5201&gt;1),-(AP5201*G5200)*$BJ$7, AND(P5200&lt;P5199,AP5201&lt;1),(AP5201*G5200)*$BJ$7,P5200=P5199,0)</f>
        <v>0</v>
      </c>
      <c r="AS5201" s="41">
        <f t="shared" ca="1" si="2462"/>
        <v>-5.8032057589723542E-3</v>
      </c>
      <c r="AT5201" s="40">
        <f t="shared" ca="1" si="2463"/>
        <v>4350942.943034986</v>
      </c>
      <c r="AU5201" s="37">
        <f t="shared" ca="1" si="2452"/>
        <v>4.350942943034986</v>
      </c>
      <c r="AV5201" s="37">
        <f t="shared" ca="1" si="2453"/>
        <v>3.350942943034986</v>
      </c>
      <c r="AW5201" s="37">
        <f ca="1">MIN((AT5201-MAX($AT$3:AT5201))/MAX($AT$3:AT5201),0)</f>
        <v>-0.16291621167115605</v>
      </c>
      <c r="AY5201" s="6">
        <f t="shared" si="2464"/>
        <v>-1.1713558443898764E-2</v>
      </c>
      <c r="AZ5201" s="5">
        <f t="shared" si="2454"/>
        <v>1.0063636158853873</v>
      </c>
      <c r="BA5201" s="6">
        <f>AZ5201-MAX($AZ$3:AZ5201)</f>
        <v>-0.4368199941432207</v>
      </c>
      <c r="BB5201" s="5"/>
      <c r="BC5201" s="5">
        <f t="shared" si="2455"/>
        <v>1.0063636158853873</v>
      </c>
      <c r="BD5201" s="5"/>
    </row>
    <row r="5202" spans="1:56" x14ac:dyDescent="0.5">
      <c r="A5202" s="14">
        <v>1633950000000</v>
      </c>
      <c r="B5202" s="25" t="d">
        <v>2021-10-11T11:00:00.00000020954757600</v>
      </c>
      <c r="C5202" s="14" t="s">
        <v>10</v>
      </c>
      <c r="D5202" s="15">
        <v>3562.74</v>
      </c>
      <c r="E5202" s="15">
        <v>3575.47</v>
      </c>
      <c r="F5202" s="15">
        <v>3535.34</v>
      </c>
      <c r="G5202" s="15">
        <v>3561.41</v>
      </c>
      <c r="H5202" s="15">
        <v>109804.91800000001</v>
      </c>
      <c r="I5202" s="15">
        <v>390573146.11361998</v>
      </c>
      <c r="J5202" s="15">
        <v>118060</v>
      </c>
      <c r="K5202" s="16">
        <v>5200</v>
      </c>
      <c r="L5202" s="14">
        <f ca="1">IF(K5202&gt;=$BF$5,AVERAGE(G5202:OFFSET(G5202,-$BF$5+1,,,)),0)</f>
        <v>3561.41</v>
      </c>
      <c r="M5202" s="14">
        <f ca="1">IF(K5202&gt;=$BF$6,AVERAGE(G5202:OFFSET(G5202,-$BF$6+1,,,)),0)</f>
        <v>3574.7449999999994</v>
      </c>
      <c r="N5202" s="14">
        <f t="shared" ca="1" si="2440"/>
        <v>0</v>
      </c>
      <c r="O5202" s="14">
        <f t="shared" ca="1" si="2441"/>
        <v>-1</v>
      </c>
      <c r="P5202" s="14">
        <f t="shared" ca="1" si="2442"/>
        <v>-1</v>
      </c>
      <c r="Q5202" s="17">
        <f t="shared" ca="1" si="2437"/>
        <v>-1322</v>
      </c>
      <c r="R5202" s="23">
        <f t="shared" ca="1" si="2438"/>
        <v>1758.2599999999038</v>
      </c>
      <c r="S5202" s="19">
        <f t="shared" ca="1" si="2439"/>
        <v>3.732549831724471E-4</v>
      </c>
      <c r="T5202" s="17">
        <f t="shared" ca="1" si="2435"/>
        <v>4712371.8600000087</v>
      </c>
      <c r="U5202" s="19">
        <f t="shared" ca="1" si="2445"/>
        <v>4.7123718600000091</v>
      </c>
      <c r="V5202" s="21">
        <f t="shared" ca="1" si="2446"/>
        <v>3.7123718600000091</v>
      </c>
      <c r="W5202" s="21">
        <f ca="1">MIN((T5202-MAX($T$3:T5202))/MAX($T$3:T5202),0)</f>
        <v>-0.15600508795638515</v>
      </c>
      <c r="X5202" s="22">
        <f t="shared" ca="1" si="2447"/>
        <v>3.7330818415037825E-4</v>
      </c>
      <c r="Y5202" s="20">
        <f t="shared" ca="1" si="2456"/>
        <v>4103195.563032913</v>
      </c>
      <c r="Z5202" s="21">
        <f t="shared" ca="1" si="2457"/>
        <v>3.1031955630329131</v>
      </c>
      <c r="AA5202" s="6">
        <f ca="1">Z5202-MAX($Z$3:Z5202)</f>
        <v>-1.0034166006746954</v>
      </c>
      <c r="AB5202" s="6">
        <f t="shared" ca="1" si="2458"/>
        <v>3.7330818415037825E-4</v>
      </c>
      <c r="AC5202" s="11">
        <f t="shared" ca="1" si="2459"/>
        <v>4103.1955630329103</v>
      </c>
      <c r="AD5202" s="6">
        <f t="shared" ca="1" si="2460"/>
        <v>3.1031955630329104</v>
      </c>
      <c r="AE5202" s="6">
        <f ca="1">AD5202-MAX($AD$3:AD5202)</f>
        <v>-1.003416600674691</v>
      </c>
      <c r="AF5202" s="45"/>
      <c r="AG5202" s="12">
        <f t="shared" ca="1" si="2448"/>
        <v>-960</v>
      </c>
      <c r="AH5202" s="12">
        <f t="shared" ca="1" si="2436"/>
        <v>1276.7999999999302</v>
      </c>
      <c r="AI5202" s="39" cm="1">
        <f t="array" aca="1" ref="AI5202" ca="1">_xlfn.IFS(AND(P5201&gt;P5200,AG5202&gt;1),-(AG5202*G5201)*$BH$7, AND(P5201&lt;P5200,AG5202&lt;1),(AG5202*G5201)*$BH$7,P5201=P5200,0)</f>
        <v>-6840.4607999999998</v>
      </c>
      <c r="AJ5202" s="6">
        <f t="shared" ca="1" si="2449"/>
        <v>-1.6234204550816804E-3</v>
      </c>
      <c r="AK5202" s="17">
        <f t="shared" ca="1" si="2450"/>
        <v>3421558.8585599894</v>
      </c>
      <c r="AL5202" s="4">
        <f t="shared" ca="1" si="2443"/>
        <v>3.4215588585599894</v>
      </c>
      <c r="AM5202" s="36">
        <f t="shared" ca="1" si="2444"/>
        <v>2.4215588585599894</v>
      </c>
      <c r="AN5202" s="37">
        <f ca="1">MIN((AK5202-MAX($AK$3:AK5202))/MAX($AK$3:AK5202),0)</f>
        <v>-0.18526809922543017</v>
      </c>
      <c r="AO5202" s="43"/>
      <c r="AP5202" s="38">
        <f t="shared" ca="1" si="2451"/>
        <v>-1220</v>
      </c>
      <c r="AQ5202" s="38">
        <f t="shared" ca="1" si="2461"/>
        <v>1622.5999999999112</v>
      </c>
      <c r="AR5202" s="38" cm="1">
        <f t="array" aca="1" ref="AR5202" ca="1">_xlfn.IFS(AND(P5201&gt;P5200,AP5202&gt;1),-(AP5202*G5201)*$BJ$7, AND(P5201&lt;P5200,AP5202&lt;1),(AP5202*G5201)*$BJ$7,P5201=P5200,0)</f>
        <v>-2173.2714000000001</v>
      </c>
      <c r="AS5202" s="41">
        <f t="shared" ca="1" si="2462"/>
        <v>-1.2656369141351458E-4</v>
      </c>
      <c r="AT5202" s="40">
        <f t="shared" ca="1" si="2463"/>
        <v>4350392.2716349857</v>
      </c>
      <c r="AU5202" s="37">
        <f t="shared" ca="1" si="2452"/>
        <v>4.3503922716349859</v>
      </c>
      <c r="AV5202" s="37">
        <f t="shared" ca="1" si="2453"/>
        <v>3.3503922716349859</v>
      </c>
      <c r="AW5202" s="37">
        <f ca="1">MIN((AT5202-MAX($AT$3:AT5202))/MAX($AT$3:AT5202),0)</f>
        <v>-0.16302215608542941</v>
      </c>
      <c r="AY5202" s="6">
        <f t="shared" si="2464"/>
        <v>-7.4899195819155828E-4</v>
      </c>
      <c r="AZ5202" s="5">
        <f t="shared" si="2454"/>
        <v>1.0056146239271957</v>
      </c>
      <c r="BA5202" s="6">
        <f>AZ5202-MAX($AZ$3:AZ5202)</f>
        <v>-0.43756898610141226</v>
      </c>
      <c r="BB5202" s="5"/>
      <c r="BC5202" s="5">
        <f t="shared" si="2455"/>
        <v>1.0056146239271957</v>
      </c>
      <c r="BD5202" s="5"/>
    </row>
    <row r="5203" spans="1:56" x14ac:dyDescent="0.5">
      <c r="A5203" s="14">
        <v>1633953600000</v>
      </c>
      <c r="B5203" s="25" t="d">
        <v>2021-10-11T12:00:00.000</v>
      </c>
      <c r="C5203" s="14" t="s">
        <v>10</v>
      </c>
      <c r="D5203" s="15">
        <v>3561.42</v>
      </c>
      <c r="E5203" s="15">
        <v>3585.71</v>
      </c>
      <c r="F5203" s="15">
        <v>3551.18</v>
      </c>
      <c r="G5203" s="15">
        <v>3573.13</v>
      </c>
      <c r="H5203" s="15">
        <v>62642.930999999997</v>
      </c>
      <c r="I5203" s="15">
        <v>223709378.74129</v>
      </c>
      <c r="J5203" s="15">
        <v>85023</v>
      </c>
      <c r="K5203" s="16">
        <v>5201</v>
      </c>
      <c r="L5203" s="14">
        <f ca="1">IF(K5203&gt;=$BF$5,AVERAGE(G5203:OFFSET(G5203,-$BF$5+1,,,)),0)</f>
        <v>3573.13</v>
      </c>
      <c r="M5203" s="14">
        <f ca="1">IF(K5203&gt;=$BF$6,AVERAGE(G5203:OFFSET(G5203,-$BF$6+1,,,)),0)</f>
        <v>3574.5131111111104</v>
      </c>
      <c r="N5203" s="14">
        <f t="shared" ca="1" si="2440"/>
        <v>0</v>
      </c>
      <c r="O5203" s="14">
        <f t="shared" ca="1" si="2441"/>
        <v>-1</v>
      </c>
      <c r="P5203" s="14">
        <f t="shared" ca="1" si="2442"/>
        <v>-1</v>
      </c>
      <c r="Q5203" s="17">
        <f t="shared" ca="1" si="2437"/>
        <v>-1322</v>
      </c>
      <c r="R5203" s="23">
        <f t="shared" ca="1" si="2438"/>
        <v>-15480.620000000048</v>
      </c>
      <c r="S5203" s="19">
        <f t="shared" ca="1" si="2439"/>
        <v>-3.2851015284689395E-3</v>
      </c>
      <c r="T5203" s="17">
        <f t="shared" ca="1" si="2435"/>
        <v>4696891.2400000086</v>
      </c>
      <c r="U5203" s="19">
        <f t="shared" ca="1" si="2445"/>
        <v>4.6968912400000082</v>
      </c>
      <c r="V5203" s="21">
        <f t="shared" ca="1" si="2446"/>
        <v>3.6968912400000082</v>
      </c>
      <c r="W5203" s="21">
        <f ca="1">MIN((T5203-MAX($T$3:T5203))/MAX($T$3:T5203),0)</f>
        <v>-0.15877769693195964</v>
      </c>
      <c r="X5203" s="22">
        <f t="shared" ca="1" si="2447"/>
        <v>-3.2908314403565786E-3</v>
      </c>
      <c r="Y5203" s="20">
        <f t="shared" ca="1" si="2456"/>
        <v>4089692.6380681526</v>
      </c>
      <c r="Z5203" s="21">
        <f t="shared" ca="1" si="2457"/>
        <v>3.0896926380681524</v>
      </c>
      <c r="AA5203" s="6">
        <f ca="1">Z5203-MAX($Z$3:Z5203)</f>
        <v>-1.0169195256394561</v>
      </c>
      <c r="AB5203" s="6">
        <f t="shared" ca="1" si="2458"/>
        <v>-3.2908314403565786E-3</v>
      </c>
      <c r="AC5203" s="11">
        <f t="shared" ca="1" si="2459"/>
        <v>4089.6926380681498</v>
      </c>
      <c r="AD5203" s="6">
        <f t="shared" ca="1" si="2460"/>
        <v>3.0896926380681498</v>
      </c>
      <c r="AE5203" s="6">
        <f ca="1">AD5203-MAX($AD$3:AD5203)</f>
        <v>-1.0169195256394516</v>
      </c>
      <c r="AF5203" s="45"/>
      <c r="AG5203" s="12">
        <f t="shared" ca="1" si="2448"/>
        <v>-960</v>
      </c>
      <c r="AH5203" s="12">
        <f t="shared" ca="1" si="2436"/>
        <v>-11251.200000000244</v>
      </c>
      <c r="AI5203" s="39" cm="1">
        <f t="array" aca="1" ref="AI5203" ca="1">_xlfn.IFS(AND(P5202&gt;P5201,AG5203&gt;1),-(AG5203*G5202)*$BH$7, AND(P5202&lt;P5201,AG5203&lt;1),(AG5203*G5202)*$BH$7,P5202=P5201,0)</f>
        <v>0</v>
      </c>
      <c r="AJ5203" s="6">
        <f t="shared" ca="1" si="2449"/>
        <v>-3.288325720848616E-3</v>
      </c>
      <c r="AK5203" s="17">
        <f t="shared" ca="1" si="2450"/>
        <v>3410307.6585599892</v>
      </c>
      <c r="AL5203" s="4">
        <f t="shared" ca="1" si="2443"/>
        <v>3.4103076585599892</v>
      </c>
      <c r="AM5203" s="36">
        <f t="shared" ca="1" si="2444"/>
        <v>2.4103076585599892</v>
      </c>
      <c r="AN5203" s="37">
        <f ca="1">MIN((AK5203-MAX($AK$3:AK5203))/MAX($AK$3:AK5203),0)</f>
        <v>-0.18794720309034307</v>
      </c>
      <c r="AO5203" s="43"/>
      <c r="AP5203" s="38">
        <f t="shared" ca="1" si="2451"/>
        <v>-1220</v>
      </c>
      <c r="AQ5203" s="38">
        <f t="shared" ca="1" si="2461"/>
        <v>-14298.400000000311</v>
      </c>
      <c r="AR5203" s="38" cm="1">
        <f t="array" aca="1" ref="AR5203" ca="1">_xlfn.IFS(AND(P5202&gt;P5201,AP5203&gt;1),-(AP5203*G5202)*$BJ$7, AND(P5202&lt;P5201,AP5203&lt;1),(AP5203*G5202)*$BJ$7,P5202=P5201,0)</f>
        <v>0</v>
      </c>
      <c r="AS5203" s="41">
        <f t="shared" ca="1" si="2462"/>
        <v>-3.2866921204387431E-3</v>
      </c>
      <c r="AT5203" s="40">
        <f t="shared" ca="1" si="2463"/>
        <v>4336093.8716349853</v>
      </c>
      <c r="AU5203" s="37">
        <f t="shared" ca="1" si="2452"/>
        <v>4.3360938716349855</v>
      </c>
      <c r="AV5203" s="37">
        <f t="shared" ca="1" si="2453"/>
        <v>3.3360938716349855</v>
      </c>
      <c r="AW5203" s="37">
        <f ca="1">MIN((AT5203-MAX($AT$3:AT5203))/MAX($AT$3:AT5203),0)</f>
        <v>-0.16577304457000527</v>
      </c>
      <c r="AY5203" s="6">
        <f t="shared" si="2464"/>
        <v>6.6001396616583996E-3</v>
      </c>
      <c r="AZ5203" s="5">
        <f t="shared" si="2454"/>
        <v>1.0122147635888541</v>
      </c>
      <c r="BA5203" s="6">
        <f>AZ5203-MAX($AZ$3:AZ5203)</f>
        <v>-0.43096884643975386</v>
      </c>
      <c r="BB5203" s="5"/>
      <c r="BC5203" s="5">
        <f t="shared" si="2455"/>
        <v>1.0122147635888541</v>
      </c>
      <c r="BD5203" s="5"/>
    </row>
    <row r="5204" spans="1:56" x14ac:dyDescent="0.5">
      <c r="A5204" s="14">
        <v>1633957200000</v>
      </c>
      <c r="B5204" s="25" t="d">
        <v>2021-10-11T12:59:59.99999979045242400</v>
      </c>
      <c r="C5204" s="14" t="s">
        <v>10</v>
      </c>
      <c r="D5204" s="15">
        <v>3573.13</v>
      </c>
      <c r="E5204" s="15">
        <v>3612</v>
      </c>
      <c r="F5204" s="15">
        <v>3573.12</v>
      </c>
      <c r="G5204" s="15">
        <v>3593.01</v>
      </c>
      <c r="H5204" s="15">
        <v>84553.293000000005</v>
      </c>
      <c r="I5204" s="15">
        <v>303921594.45809001</v>
      </c>
      <c r="J5204" s="15">
        <v>109134</v>
      </c>
      <c r="K5204" s="16">
        <v>5202</v>
      </c>
      <c r="L5204" s="14">
        <f ca="1">IF(K5204&gt;=$BF$5,AVERAGE(G5204:OFFSET(G5204,-$BF$5+1,,,)),0)</f>
        <v>3593.01</v>
      </c>
      <c r="M5204" s="14">
        <f ca="1">IF(K5204&gt;=$BF$6,AVERAGE(G5204:OFFSET(G5204,-$BF$6+1,,,)),0)</f>
        <v>3574.3298888888885</v>
      </c>
      <c r="N5204" s="14">
        <f t="shared" ca="1" si="2440"/>
        <v>1</v>
      </c>
      <c r="O5204" s="14">
        <f t="shared" ca="1" si="2441"/>
        <v>0</v>
      </c>
      <c r="P5204" s="14">
        <f t="shared" ca="1" si="2442"/>
        <v>1</v>
      </c>
      <c r="Q5204" s="17">
        <f t="shared" ca="1" si="2437"/>
        <v>-1322</v>
      </c>
      <c r="R5204" s="23">
        <f t="shared" ca="1" si="2438"/>
        <v>-26281.360000000146</v>
      </c>
      <c r="S5204" s="19">
        <f t="shared" ca="1" si="2439"/>
        <v>-5.5954797880310506E-3</v>
      </c>
      <c r="T5204" s="17">
        <f t="shared" ca="1" si="2435"/>
        <v>4670609.8800000083</v>
      </c>
      <c r="U5204" s="19">
        <f t="shared" ca="1" si="2445"/>
        <v>4.6706098800000087</v>
      </c>
      <c r="V5204" s="21">
        <f t="shared" ca="1" si="2446"/>
        <v>3.6706098800000087</v>
      </c>
      <c r="W5204" s="21">
        <f ca="1">MIN((T5204-MAX($T$3:T5204))/MAX($T$3:T5204),0)</f>
        <v>-0.16348473932601781</v>
      </c>
      <c r="X5204" s="22">
        <f t="shared" ca="1" si="2447"/>
        <v>-5.5637494297717804E-3</v>
      </c>
      <c r="Y5204" s="20">
        <f t="shared" ca="1" si="2456"/>
        <v>4066938.6129851593</v>
      </c>
      <c r="Z5204" s="21">
        <f t="shared" ca="1" si="2457"/>
        <v>3.0669386129851595</v>
      </c>
      <c r="AA5204" s="6">
        <f ca="1">Z5204-MAX($Z$3:Z5204)</f>
        <v>-1.039673550722449</v>
      </c>
      <c r="AB5204" s="6">
        <f t="shared" ca="1" si="2458"/>
        <v>-5.5637494297717804E-3</v>
      </c>
      <c r="AC5204" s="11">
        <f t="shared" ca="1" si="2459"/>
        <v>4066.9386129851564</v>
      </c>
      <c r="AD5204" s="6">
        <f t="shared" ca="1" si="2460"/>
        <v>3.0669386129851564</v>
      </c>
      <c r="AE5204" s="6">
        <f ca="1">AD5204-MAX($AD$3:AD5204)</f>
        <v>-1.0396735507224451</v>
      </c>
      <c r="AF5204" s="45"/>
      <c r="AG5204" s="12">
        <f t="shared" ca="1" si="2448"/>
        <v>-960</v>
      </c>
      <c r="AH5204" s="12">
        <f t="shared" ca="1" si="2436"/>
        <v>-19084.800000000105</v>
      </c>
      <c r="AI5204" s="39" cm="1">
        <f t="array" aca="1" ref="AI5204" ca="1">_xlfn.IFS(AND(P5203&gt;P5202,AG5204&gt;1),-(AG5204*G5203)*$BH$7, AND(P5203&lt;P5202,AG5204&lt;1),(AG5204*G5203)*$BH$7,P5203=P5202,0)</f>
        <v>0</v>
      </c>
      <c r="AJ5204" s="6">
        <f t="shared" ca="1" si="2449"/>
        <v>-5.5962106386784789E-3</v>
      </c>
      <c r="AK5204" s="17">
        <f t="shared" ca="1" si="2450"/>
        <v>3391222.8585599889</v>
      </c>
      <c r="AL5204" s="4">
        <f t="shared" ca="1" si="2443"/>
        <v>3.3912228585599888</v>
      </c>
      <c r="AM5204" s="36">
        <f t="shared" ca="1" si="2444"/>
        <v>2.3912228585599888</v>
      </c>
      <c r="AN5204" s="37">
        <f ca="1">MIN((AK5204-MAX($AK$3:AK5204))/MAX($AK$3:AK5204),0)</f>
        <v>-0.19249162159157754</v>
      </c>
      <c r="AO5204" s="43"/>
      <c r="AP5204" s="38">
        <f t="shared" ca="1" si="2451"/>
        <v>-1220</v>
      </c>
      <c r="AQ5204" s="38">
        <f t="shared" ca="1" si="2461"/>
        <v>-24253.600000000133</v>
      </c>
      <c r="AR5204" s="38" cm="1">
        <f t="array" aca="1" ref="AR5204" ca="1">_xlfn.IFS(AND(P5203&gt;P5202,AP5204&gt;1),-(AP5204*G5203)*$BJ$7, AND(P5203&lt;P5202,AP5204&lt;1),(AP5204*G5203)*$BJ$7,P5203=P5202,0)</f>
        <v>0</v>
      </c>
      <c r="AS5204" s="41">
        <f t="shared" ca="1" si="2462"/>
        <v>-5.5934213414192005E-3</v>
      </c>
      <c r="AT5204" s="40">
        <f t="shared" ca="1" si="2463"/>
        <v>4311840.2716349848</v>
      </c>
      <c r="AU5204" s="37">
        <f t="shared" ca="1" si="2452"/>
        <v>4.3118402716349848</v>
      </c>
      <c r="AV5204" s="37">
        <f t="shared" ca="1" si="2453"/>
        <v>3.3118402716349848</v>
      </c>
      <c r="AW5204" s="37">
        <f ca="1">MIN((AT5204-MAX($AT$3:AT5204))/MAX($AT$3:AT5204),0)</f>
        <v>-0.17043922742609463</v>
      </c>
      <c r="AY5204" s="6">
        <f t="shared" si="2464"/>
        <v>1.1195458743495701E-2</v>
      </c>
      <c r="AZ5204" s="5">
        <f t="shared" si="2454"/>
        <v>1.0234102223323498</v>
      </c>
      <c r="BA5204" s="6">
        <f>AZ5204-MAX($AZ$3:AZ5204)</f>
        <v>-0.41977338769625816</v>
      </c>
      <c r="BB5204" s="5"/>
      <c r="BC5204" s="5">
        <f t="shared" si="2455"/>
        <v>1.0234102223323498</v>
      </c>
      <c r="BD5204" s="5"/>
    </row>
    <row r="5205" spans="1:56" x14ac:dyDescent="0.5">
      <c r="A5205" s="14">
        <v>1633960800000</v>
      </c>
      <c r="B5205" s="25" t="d">
        <v>2021-10-11T14:00:00.00000020954757600</v>
      </c>
      <c r="C5205" s="14" t="s">
        <v>10</v>
      </c>
      <c r="D5205" s="15">
        <v>3593.01</v>
      </c>
      <c r="E5205" s="15">
        <v>3605.79</v>
      </c>
      <c r="F5205" s="15">
        <v>3570.64</v>
      </c>
      <c r="G5205" s="15">
        <v>3600.44</v>
      </c>
      <c r="H5205" s="15">
        <v>77804.02</v>
      </c>
      <c r="I5205" s="15">
        <v>279335801.03397</v>
      </c>
      <c r="J5205" s="15">
        <v>103411</v>
      </c>
      <c r="K5205" s="16">
        <v>5203</v>
      </c>
      <c r="L5205" s="14">
        <f ca="1">IF(K5205&gt;=$BF$5,AVERAGE(G5205:OFFSET(G5205,-$BF$5+1,,,)),0)</f>
        <v>3600.44</v>
      </c>
      <c r="M5205" s="14">
        <f ca="1">IF(K5205&gt;=$BF$6,AVERAGE(G5205:OFFSET(G5205,-$BF$6+1,,,)),0)</f>
        <v>3574.0447777777777</v>
      </c>
      <c r="N5205" s="14">
        <f t="shared" ca="1" si="2440"/>
        <v>1</v>
      </c>
      <c r="O5205" s="14">
        <f t="shared" ca="1" si="2441"/>
        <v>0</v>
      </c>
      <c r="P5205" s="14">
        <f t="shared" ca="1" si="2442"/>
        <v>1</v>
      </c>
      <c r="Q5205" s="17">
        <f t="shared" ca="1" si="2437"/>
        <v>1299</v>
      </c>
      <c r="R5205" s="23">
        <f t="shared" ca="1" si="2438"/>
        <v>9651.5699999997869</v>
      </c>
      <c r="S5205" s="19">
        <f t="shared" ca="1" si="2439"/>
        <v>2.0664474764481443E-3</v>
      </c>
      <c r="T5205" s="17">
        <f t="shared" ca="1" si="2435"/>
        <v>4680261.4500000076</v>
      </c>
      <c r="U5205" s="19">
        <f t="shared" ca="1" si="2445"/>
        <v>4.6802614500000077</v>
      </c>
      <c r="V5205" s="21">
        <f t="shared" ca="1" si="2446"/>
        <v>3.6802614500000077</v>
      </c>
      <c r="W5205" s="21">
        <f ca="1">MIN((T5205-MAX($T$3:T5205))/MAX($T$3:T5205),0)</f>
        <v>-0.1617561244765878</v>
      </c>
      <c r="X5205" s="22">
        <f t="shared" ca="1" si="2447"/>
        <v>2.0679040692901385E-3</v>
      </c>
      <c r="Y5205" s="20">
        <f t="shared" ca="1" si="2456"/>
        <v>4075348.6518925047</v>
      </c>
      <c r="Z5205" s="21">
        <f t="shared" ca="1" si="2457"/>
        <v>3.0753486518925048</v>
      </c>
      <c r="AA5205" s="6">
        <f ca="1">Z5205-MAX($Z$3:Z5205)</f>
        <v>-1.0312635118151037</v>
      </c>
      <c r="AB5205" s="6">
        <f t="shared" ca="1" si="2458"/>
        <v>2.0679040692901385E-3</v>
      </c>
      <c r="AC5205" s="11">
        <f t="shared" ca="1" si="2459"/>
        <v>4075.3486518925015</v>
      </c>
      <c r="AD5205" s="6">
        <f t="shared" ca="1" si="2460"/>
        <v>3.0753486518925013</v>
      </c>
      <c r="AE5205" s="6">
        <f ca="1">AD5205-MAX($AD$3:AD5205)</f>
        <v>-1.0312635118151001</v>
      </c>
      <c r="AF5205" s="45"/>
      <c r="AG5205" s="12">
        <f t="shared" ca="1" si="2448"/>
        <v>941</v>
      </c>
      <c r="AH5205" s="12">
        <f t="shared" ca="1" si="2436"/>
        <v>6991.6299999998464</v>
      </c>
      <c r="AI5205" s="39" cm="1">
        <f t="array" aca="1" ref="AI5205" ca="1">_xlfn.IFS(AND(P5204&gt;P5203,AG5205&gt;1),-(AG5205*G5204)*$BH$7, AND(P5204&lt;P5203,AG5205&lt;1),(AG5205*G5204)*$BH$7,P5204=P5203,0)</f>
        <v>-6762.0448200000001</v>
      </c>
      <c r="AJ5205" s="6">
        <f t="shared" ca="1" si="2449"/>
        <v>6.7699820853806941E-5</v>
      </c>
      <c r="AK5205" s="17">
        <f t="shared" ca="1" si="2450"/>
        <v>3391452.4437399888</v>
      </c>
      <c r="AL5205" s="4">
        <f t="shared" ca="1" si="2443"/>
        <v>3.3914524437399889</v>
      </c>
      <c r="AM5205" s="36">
        <f t="shared" ca="1" si="2444"/>
        <v>2.3914524437399889</v>
      </c>
      <c r="AN5205" s="37">
        <f ca="1">MIN((AK5205-MAX($AK$3:AK5205))/MAX($AK$3:AK5205),0)</f>
        <v>-0.19243695341902131</v>
      </c>
      <c r="AO5205" s="43"/>
      <c r="AP5205" s="38">
        <f t="shared" ca="1" si="2451"/>
        <v>1199</v>
      </c>
      <c r="AQ5205" s="38">
        <f t="shared" ca="1" si="2461"/>
        <v>8908.5699999998033</v>
      </c>
      <c r="AR5205" s="38" cm="1">
        <f t="array" aca="1" ref="AR5205" ca="1">_xlfn.IFS(AND(P5204&gt;P5203,AP5205&gt;1),-(AP5205*G5204)*$BJ$7, AND(P5204&lt;P5203,AP5205&lt;1),(AP5205*G5204)*$BJ$7,P5204=P5203,0)</f>
        <v>-2154.0094950000002</v>
      </c>
      <c r="AS5205" s="41">
        <f t="shared" ca="1" si="2462"/>
        <v>1.5665145458736058E-3</v>
      </c>
      <c r="AT5205" s="40">
        <f t="shared" ca="1" si="2463"/>
        <v>4318594.8321399838</v>
      </c>
      <c r="AU5205" s="37">
        <f t="shared" ca="1" si="2452"/>
        <v>4.3185948321399836</v>
      </c>
      <c r="AV5205" s="37">
        <f t="shared" ca="1" si="2453"/>
        <v>3.3185948321399836</v>
      </c>
      <c r="AW5205" s="37">
        <f ca="1">MIN((AT5205-MAX($AT$3:AT5205))/MAX($AT$3:AT5205),0)</f>
        <v>-0.16913970840917161</v>
      </c>
      <c r="AY5205" s="6">
        <f t="shared" si="2464"/>
        <v>4.1842182326041755E-3</v>
      </c>
      <c r="AZ5205" s="5">
        <f t="shared" si="2454"/>
        <v>1.027594440564954</v>
      </c>
      <c r="BA5205" s="6">
        <f>AZ5205-MAX($AZ$3:AZ5205)</f>
        <v>-0.41558916946365398</v>
      </c>
      <c r="BB5205" s="5"/>
      <c r="BC5205" s="5">
        <f t="shared" si="2455"/>
        <v>1.027594440564954</v>
      </c>
      <c r="BD5205" s="5"/>
    </row>
    <row r="5206" spans="1:56" x14ac:dyDescent="0.5">
      <c r="A5206" s="14">
        <v>1633964400000</v>
      </c>
      <c r="B5206" s="25" t="d">
        <v>2021-10-11T15:00:00.000</v>
      </c>
      <c r="C5206" s="14" t="s">
        <v>10</v>
      </c>
      <c r="D5206" s="15">
        <v>3600.44</v>
      </c>
      <c r="E5206" s="15">
        <v>3606.52</v>
      </c>
      <c r="F5206" s="15">
        <v>3581.61</v>
      </c>
      <c r="G5206" s="15">
        <v>3595.74</v>
      </c>
      <c r="H5206" s="15">
        <v>46690.069000000003</v>
      </c>
      <c r="I5206" s="15">
        <v>167906679.94780999</v>
      </c>
      <c r="J5206" s="15">
        <v>71506</v>
      </c>
      <c r="K5206" s="16">
        <v>5204</v>
      </c>
      <c r="L5206" s="14">
        <f ca="1">IF(K5206&gt;=$BF$5,AVERAGE(G5206:OFFSET(G5206,-$BF$5+1,,,)),0)</f>
        <v>3595.74</v>
      </c>
      <c r="M5206" s="14">
        <f ca="1">IF(K5206&gt;=$BF$6,AVERAGE(G5206:OFFSET(G5206,-$BF$6+1,,,)),0)</f>
        <v>3573.563444444444</v>
      </c>
      <c r="N5206" s="14">
        <f t="shared" ca="1" si="2440"/>
        <v>1</v>
      </c>
      <c r="O5206" s="14">
        <f t="shared" ca="1" si="2441"/>
        <v>0</v>
      </c>
      <c r="P5206" s="14">
        <f t="shared" ca="1" si="2442"/>
        <v>1</v>
      </c>
      <c r="Q5206" s="17">
        <f t="shared" ca="1" si="2437"/>
        <v>1299</v>
      </c>
      <c r="R5206" s="23">
        <f t="shared" ca="1" si="2438"/>
        <v>-6105.300000000354</v>
      </c>
      <c r="S5206" s="19">
        <f t="shared" ca="1" si="2439"/>
        <v>-1.3044784068634338E-3</v>
      </c>
      <c r="T5206" s="17">
        <f t="shared" ca="1" si="2435"/>
        <v>4674156.1500000069</v>
      </c>
      <c r="U5206" s="19">
        <f t="shared" ca="1" si="2445"/>
        <v>4.6741561500000071</v>
      </c>
      <c r="V5206" s="21">
        <f t="shared" ca="1" si="2446"/>
        <v>3.6741561500000071</v>
      </c>
      <c r="W5206" s="21">
        <f ca="1">MIN((T5206-MAX($T$3:T5206))/MAX($T$3:T5206),0)</f>
        <v>-0.16284959551189368</v>
      </c>
      <c r="X5206" s="22">
        <f t="shared" ca="1" si="2447"/>
        <v>-1.3053960071547355E-3</v>
      </c>
      <c r="Y5206" s="20">
        <f t="shared" ca="1" si="2456"/>
        <v>4070028.7080345606</v>
      </c>
      <c r="Z5206" s="21">
        <f t="shared" ca="1" si="2457"/>
        <v>3.0700287080345605</v>
      </c>
      <c r="AA5206" s="6">
        <f ca="1">Z5206-MAX($Z$3:Z5206)</f>
        <v>-1.036583455673048</v>
      </c>
      <c r="AB5206" s="6">
        <f t="shared" ca="1" si="2458"/>
        <v>-1.3053960071547355E-3</v>
      </c>
      <c r="AC5206" s="11">
        <f t="shared" ca="1" si="2459"/>
        <v>4070.0287080345574</v>
      </c>
      <c r="AD5206" s="6">
        <f t="shared" ca="1" si="2460"/>
        <v>3.0700287080345574</v>
      </c>
      <c r="AE5206" s="6">
        <f ca="1">AD5206-MAX($AD$3:AD5206)</f>
        <v>-1.036583455673044</v>
      </c>
      <c r="AF5206" s="45"/>
      <c r="AG5206" s="12">
        <f t="shared" ca="1" si="2448"/>
        <v>941</v>
      </c>
      <c r="AH5206" s="12">
        <f t="shared" ca="1" si="2436"/>
        <v>-4422.7000000002572</v>
      </c>
      <c r="AI5206" s="39" cm="1">
        <f t="array" aca="1" ref="AI5206" ca="1">_xlfn.IFS(AND(P5205&gt;P5204,AG5206&gt;1),-(AG5206*G5205)*$BH$7, AND(P5205&lt;P5204,AG5206&lt;1),(AG5206*G5205)*$BH$7,P5205=P5204,0)</f>
        <v>0</v>
      </c>
      <c r="AJ5206" s="6">
        <f t="shared" ca="1" si="2449"/>
        <v>-1.3040725392342641E-3</v>
      </c>
      <c r="AK5206" s="17">
        <f t="shared" ca="1" si="2450"/>
        <v>3387029.7437399887</v>
      </c>
      <c r="AL5206" s="4">
        <f t="shared" ca="1" si="2443"/>
        <v>3.3870297437399888</v>
      </c>
      <c r="AM5206" s="36">
        <f t="shared" ca="1" si="2444"/>
        <v>2.3870297437399888</v>
      </c>
      <c r="AN5206" s="37">
        <f ca="1">MIN((AK5206-MAX($AK$3:AK5206))/MAX($AK$3:AK5206),0)</f>
        <v>-0.19349007421176792</v>
      </c>
      <c r="AO5206" s="43"/>
      <c r="AP5206" s="38">
        <f t="shared" ca="1" si="2451"/>
        <v>1199</v>
      </c>
      <c r="AQ5206" s="38">
        <f t="shared" ca="1" si="2461"/>
        <v>-5635.3000000003267</v>
      </c>
      <c r="AR5206" s="38" cm="1">
        <f t="array" aca="1" ref="AR5206" ca="1">_xlfn.IFS(AND(P5205&gt;P5204,AP5206&gt;1),-(AP5206*G5205)*$BJ$7, AND(P5205&lt;P5204,AP5206&lt;1),(AP5206*G5205)*$BJ$7,P5205=P5204,0)</f>
        <v>0</v>
      </c>
      <c r="AS5206" s="41">
        <f t="shared" ca="1" si="2462"/>
        <v>-1.3048920352659893E-3</v>
      </c>
      <c r="AT5206" s="40">
        <f t="shared" ca="1" si="2463"/>
        <v>4312959.532139983</v>
      </c>
      <c r="AU5206" s="37">
        <f t="shared" ca="1" si="2452"/>
        <v>4.312959532139983</v>
      </c>
      <c r="AV5206" s="37">
        <f t="shared" ca="1" si="2453"/>
        <v>3.312959532139983</v>
      </c>
      <c r="AW5206" s="37">
        <f ca="1">MIN((AT5206-MAX($AT$3:AT5206))/MAX($AT$3:AT5206),0)</f>
        <v>-0.17022389138608734</v>
      </c>
      <c r="AY5206" s="6">
        <f t="shared" si="2464"/>
        <v>-2.6468136868427194E-3</v>
      </c>
      <c r="AZ5206" s="5">
        <f t="shared" si="2454"/>
        <v>1.0249476268781113</v>
      </c>
      <c r="BA5206" s="6">
        <f>AZ5206-MAX($AZ$3:AZ5206)</f>
        <v>-0.4182359831504967</v>
      </c>
      <c r="BB5206" s="5"/>
      <c r="BC5206" s="5">
        <f t="shared" si="2455"/>
        <v>1.0249476268781113</v>
      </c>
      <c r="BD5206" s="5"/>
    </row>
    <row r="5207" spans="1:56" x14ac:dyDescent="0.5">
      <c r="A5207" s="14">
        <v>1633968000000</v>
      </c>
      <c r="B5207" s="25" t="d">
        <v>2021-10-11T15:59:59.99999979045242400</v>
      </c>
      <c r="C5207" s="14" t="s">
        <v>10</v>
      </c>
      <c r="D5207" s="15">
        <v>3595.75</v>
      </c>
      <c r="E5207" s="15">
        <v>3603.59</v>
      </c>
      <c r="F5207" s="15">
        <v>3572.28</v>
      </c>
      <c r="G5207" s="15">
        <v>3578.87</v>
      </c>
      <c r="H5207" s="15">
        <v>63580.722999999998</v>
      </c>
      <c r="I5207" s="15">
        <v>228039522.55605999</v>
      </c>
      <c r="J5207" s="15">
        <v>88845</v>
      </c>
      <c r="K5207" s="16">
        <v>5205</v>
      </c>
      <c r="L5207" s="14">
        <f ca="1">IF(K5207&gt;=$BF$5,AVERAGE(G5207:OFFSET(G5207,-$BF$5+1,,,)),0)</f>
        <v>3578.87</v>
      </c>
      <c r="M5207" s="14">
        <f ca="1">IF(K5207&gt;=$BF$6,AVERAGE(G5207:OFFSET(G5207,-$BF$6+1,,,)),0)</f>
        <v>3573.2396666666659</v>
      </c>
      <c r="N5207" s="14">
        <f t="shared" ca="1" si="2440"/>
        <v>1</v>
      </c>
      <c r="O5207" s="14">
        <f t="shared" ca="1" si="2441"/>
        <v>0</v>
      </c>
      <c r="P5207" s="14">
        <f t="shared" ca="1" si="2442"/>
        <v>1</v>
      </c>
      <c r="Q5207" s="17">
        <f t="shared" ca="1" si="2437"/>
        <v>1299</v>
      </c>
      <c r="R5207" s="23">
        <f t="shared" ca="1" si="2438"/>
        <v>-21927.120000000141</v>
      </c>
      <c r="S5207" s="19">
        <f t="shared" ca="1" si="2439"/>
        <v>-4.691139811407479E-3</v>
      </c>
      <c r="T5207" s="17">
        <f t="shared" ca="1" si="2435"/>
        <v>4652229.0300000068</v>
      </c>
      <c r="U5207" s="19">
        <f t="shared" ca="1" si="2445"/>
        <v>4.6522290300000071</v>
      </c>
      <c r="V5207" s="21">
        <f t="shared" ca="1" si="2446"/>
        <v>3.6522290300000071</v>
      </c>
      <c r="W5207" s="21">
        <f ca="1">MIN((T5207-MAX($T$3:T5207))/MAX($T$3:T5207),0)</f>
        <v>-0.16677678510252369</v>
      </c>
      <c r="X5207" s="22">
        <f t="shared" ca="1" si="2447"/>
        <v>-4.6916629122238929E-3</v>
      </c>
      <c r="Y5207" s="20">
        <f t="shared" ca="1" si="2456"/>
        <v>4050933.5052933884</v>
      </c>
      <c r="Z5207" s="21">
        <f t="shared" ca="1" si="2457"/>
        <v>3.0509335052933886</v>
      </c>
      <c r="AA5207" s="6">
        <f ca="1">Z5207-MAX($Z$3:Z5207)</f>
        <v>-1.0556786584142199</v>
      </c>
      <c r="AB5207" s="6">
        <f t="shared" ca="1" si="2458"/>
        <v>-4.6916629122238929E-3</v>
      </c>
      <c r="AC5207" s="11">
        <f t="shared" ca="1" si="2459"/>
        <v>4050.9335052933852</v>
      </c>
      <c r="AD5207" s="6">
        <f t="shared" ca="1" si="2460"/>
        <v>3.050933505293385</v>
      </c>
      <c r="AE5207" s="6">
        <f ca="1">AD5207-MAX($AD$3:AD5207)</f>
        <v>-1.0556786584142164</v>
      </c>
      <c r="AF5207" s="45"/>
      <c r="AG5207" s="12">
        <f t="shared" ca="1" si="2448"/>
        <v>941</v>
      </c>
      <c r="AH5207" s="12">
        <f t="shared" ca="1" si="2436"/>
        <v>-15874.669999999896</v>
      </c>
      <c r="AI5207" s="39" cm="1">
        <f t="array" aca="1" ref="AI5207" ca="1">_xlfn.IFS(AND(P5206&gt;P5205,AG5207&gt;1),-(AG5207*G5206)*$BH$7, AND(P5206&lt;P5205,AG5207&lt;1),(AG5207*G5206)*$BH$7,P5206=P5205,0)</f>
        <v>0</v>
      </c>
      <c r="AJ5207" s="6">
        <f t="shared" ca="1" si="2449"/>
        <v>-4.6869000868208924E-3</v>
      </c>
      <c r="AK5207" s="17">
        <f t="shared" ca="1" si="2450"/>
        <v>3371155.0737399887</v>
      </c>
      <c r="AL5207" s="4">
        <f t="shared" ca="1" si="2443"/>
        <v>3.3711550737399887</v>
      </c>
      <c r="AM5207" s="36">
        <f t="shared" ca="1" si="2444"/>
        <v>2.3711550737399887</v>
      </c>
      <c r="AN5207" s="37">
        <f ca="1">MIN((AK5207-MAX($AK$3:AK5207))/MAX($AK$3:AK5207),0)</f>
        <v>-0.19727010565296671</v>
      </c>
      <c r="AO5207" s="43"/>
      <c r="AP5207" s="38">
        <f t="shared" ca="1" si="2451"/>
        <v>1199</v>
      </c>
      <c r="AQ5207" s="38">
        <f t="shared" ca="1" si="2461"/>
        <v>-20227.12999999987</v>
      </c>
      <c r="AR5207" s="38" cm="1">
        <f t="array" aca="1" ref="AR5207" ca="1">_xlfn.IFS(AND(P5206&gt;P5205,AP5207&gt;1),-(AP5207*G5206)*$BJ$7, AND(P5206&lt;P5205,AP5207&lt;1),(AP5207*G5206)*$BJ$7,P5206=P5205,0)</f>
        <v>0</v>
      </c>
      <c r="AS5207" s="41">
        <f t="shared" ca="1" si="2462"/>
        <v>-4.6898492437195839E-3</v>
      </c>
      <c r="AT5207" s="40">
        <f t="shared" ca="1" si="2463"/>
        <v>4292732.4021399831</v>
      </c>
      <c r="AU5207" s="37">
        <f t="shared" ca="1" si="2452"/>
        <v>4.2927324021399835</v>
      </c>
      <c r="AV5207" s="37">
        <f t="shared" ca="1" si="2453"/>
        <v>3.2927324021399835</v>
      </c>
      <c r="AW5207" s="37">
        <f ca="1">MIN((AT5207-MAX($AT$3:AT5207))/MAX($AT$3:AT5207),0)</f>
        <v>-0.1741154162415269</v>
      </c>
      <c r="AY5207" s="6">
        <f t="shared" si="2464"/>
        <v>-9.5003716802197768E-3</v>
      </c>
      <c r="AZ5207" s="5">
        <f t="shared" si="2454"/>
        <v>1.0154472551978915</v>
      </c>
      <c r="BA5207" s="6">
        <f>AZ5207-MAX($AZ$3:AZ5207)</f>
        <v>-0.42773635483071648</v>
      </c>
      <c r="BB5207" s="5"/>
      <c r="BC5207" s="5">
        <f t="shared" si="2455"/>
        <v>1.0154472551978915</v>
      </c>
      <c r="BD5207" s="5"/>
    </row>
    <row r="5208" spans="1:56" x14ac:dyDescent="0.5">
      <c r="A5208" s="14">
        <v>1633971600000</v>
      </c>
      <c r="B5208" s="25" t="d">
        <v>2021-10-11T17:00:00.00000020954757600</v>
      </c>
      <c r="C5208" s="14" t="s">
        <v>10</v>
      </c>
      <c r="D5208" s="15">
        <v>3578.87</v>
      </c>
      <c r="E5208" s="15">
        <v>3585.33</v>
      </c>
      <c r="F5208" s="15">
        <v>3546</v>
      </c>
      <c r="G5208" s="15">
        <v>3566.35</v>
      </c>
      <c r="H5208" s="15">
        <v>54824.148000000001</v>
      </c>
      <c r="I5208" s="15">
        <v>195669312.46145001</v>
      </c>
      <c r="J5208" s="15">
        <v>75689</v>
      </c>
      <c r="K5208" s="16">
        <v>5206</v>
      </c>
      <c r="L5208" s="14">
        <f ca="1">IF(K5208&gt;=$BF$5,AVERAGE(G5208:OFFSET(G5208,-$BF$5+1,,,)),0)</f>
        <v>3566.35</v>
      </c>
      <c r="M5208" s="14">
        <f ca="1">IF(K5208&gt;=$BF$6,AVERAGE(G5208:OFFSET(G5208,-$BF$6+1,,,)),0)</f>
        <v>3572.978555555555</v>
      </c>
      <c r="N5208" s="14">
        <f t="shared" ca="1" si="2440"/>
        <v>0</v>
      </c>
      <c r="O5208" s="14">
        <f t="shared" ca="1" si="2441"/>
        <v>-1</v>
      </c>
      <c r="P5208" s="14">
        <f t="shared" ca="1" si="2442"/>
        <v>-1</v>
      </c>
      <c r="Q5208" s="17">
        <f t="shared" ca="1" si="2437"/>
        <v>1299</v>
      </c>
      <c r="R5208" s="23">
        <f t="shared" ca="1" si="2438"/>
        <v>-16263.479999999976</v>
      </c>
      <c r="S5208" s="19">
        <f t="shared" ca="1" si="2439"/>
        <v>-3.495846807008973E-3</v>
      </c>
      <c r="T5208" s="17">
        <f t="shared" ca="1" si="2435"/>
        <v>4635965.5500000073</v>
      </c>
      <c r="U5208" s="19">
        <f t="shared" ca="1" si="2445"/>
        <v>4.635965550000007</v>
      </c>
      <c r="V5208" s="21">
        <f t="shared" ca="1" si="2446"/>
        <v>3.635965550000007</v>
      </c>
      <c r="W5208" s="21">
        <f ca="1">MIN((T5208-MAX($T$3:T5208))/MAX($T$3:T5208),0)</f>
        <v>-0.1696896058178487</v>
      </c>
      <c r="X5208" s="22">
        <f t="shared" ca="1" si="2447"/>
        <v>-3.4983109193683637E-3</v>
      </c>
      <c r="Y5208" s="20">
        <f t="shared" ca="1" si="2456"/>
        <v>4036762.0803781855</v>
      </c>
      <c r="Z5208" s="21">
        <f t="shared" ca="1" si="2457"/>
        <v>3.0367620803781854</v>
      </c>
      <c r="AA5208" s="6">
        <f ca="1">Z5208-MAX($Z$3:Z5208)</f>
        <v>-1.0698500833294231</v>
      </c>
      <c r="AB5208" s="6">
        <f t="shared" ca="1" si="2458"/>
        <v>-3.4983109193683637E-3</v>
      </c>
      <c r="AC5208" s="11">
        <f t="shared" ca="1" si="2459"/>
        <v>4036.7620803781824</v>
      </c>
      <c r="AD5208" s="6">
        <f t="shared" ca="1" si="2460"/>
        <v>3.0367620803781823</v>
      </c>
      <c r="AE5208" s="6">
        <f ca="1">AD5208-MAX($AD$3:AD5208)</f>
        <v>-1.0698500833294191</v>
      </c>
      <c r="AF5208" s="45"/>
      <c r="AG5208" s="12">
        <f t="shared" ca="1" si="2448"/>
        <v>941</v>
      </c>
      <c r="AH5208" s="12">
        <f t="shared" ca="1" si="2436"/>
        <v>-11781.319999999983</v>
      </c>
      <c r="AI5208" s="39" cm="1">
        <f t="array" aca="1" ref="AI5208" ca="1">_xlfn.IFS(AND(P5207&gt;P5206,AG5208&gt;1),-(AG5208*G5207)*$BH$7, AND(P5207&lt;P5206,AG5208&lt;1),(AG5208*G5207)*$BH$7,P5207=P5206,0)</f>
        <v>0</v>
      </c>
      <c r="AJ5208" s="6">
        <f t="shared" ca="1" si="2449"/>
        <v>-3.4947428232453529E-3</v>
      </c>
      <c r="AK5208" s="17">
        <f t="shared" ca="1" si="2450"/>
        <v>3359373.7537399889</v>
      </c>
      <c r="AL5208" s="4">
        <f t="shared" ca="1" si="2443"/>
        <v>3.3593737537399888</v>
      </c>
      <c r="AM5208" s="36">
        <f t="shared" ca="1" si="2444"/>
        <v>2.3593737537399888</v>
      </c>
      <c r="AN5208" s="37">
        <f ca="1">MIN((AK5208-MAX($AK$3:AK5208))/MAX($AK$3:AK5208),0)</f>
        <v>-0.20007544019024046</v>
      </c>
      <c r="AO5208" s="43"/>
      <c r="AP5208" s="38">
        <f t="shared" ca="1" si="2451"/>
        <v>1199</v>
      </c>
      <c r="AQ5208" s="38">
        <f t="shared" ca="1" si="2461"/>
        <v>-15011.479999999978</v>
      </c>
      <c r="AR5208" s="38" cm="1">
        <f t="array" aca="1" ref="AR5208" ca="1">_xlfn.IFS(AND(P5207&gt;P5206,AP5208&gt;1),-(AP5208*G5207)*$BJ$7, AND(P5207&lt;P5206,AP5208&lt;1),(AP5208*G5207)*$BJ$7,P5207=P5206,0)</f>
        <v>0</v>
      </c>
      <c r="AS5208" s="41">
        <f t="shared" ca="1" si="2462"/>
        <v>-3.4969521958826411E-3</v>
      </c>
      <c r="AT5208" s="40">
        <f t="shared" ca="1" si="2463"/>
        <v>4277720.9221399836</v>
      </c>
      <c r="AU5208" s="37">
        <f t="shared" ca="1" si="2452"/>
        <v>4.2777209221399835</v>
      </c>
      <c r="AV5208" s="37">
        <f t="shared" ca="1" si="2453"/>
        <v>3.2777209221399835</v>
      </c>
      <c r="AW5208" s="37">
        <f ca="1">MIN((AT5208-MAX($AT$3:AT5208))/MAX($AT$3:AT5208),0)</f>
        <v>-0.17700349515024663</v>
      </c>
      <c r="AY5208" s="6">
        <f t="shared" si="2464"/>
        <v>-7.0506611402698649E-3</v>
      </c>
      <c r="AZ5208" s="5">
        <f t="shared" si="2454"/>
        <v>1.0083965940576216</v>
      </c>
      <c r="BA5208" s="6">
        <f>AZ5208-MAX($AZ$3:AZ5208)</f>
        <v>-0.43478701597098635</v>
      </c>
      <c r="BB5208" s="5"/>
      <c r="BC5208" s="5">
        <f t="shared" si="2455"/>
        <v>1.0083965940576216</v>
      </c>
      <c r="BD5208" s="5"/>
    </row>
    <row r="5209" spans="1:56" x14ac:dyDescent="0.5">
      <c r="A5209" s="14">
        <v>1633975200000</v>
      </c>
      <c r="B5209" s="25" t="d">
        <v>2021-10-11T18:00:00.000</v>
      </c>
      <c r="C5209" s="14" t="s">
        <v>10</v>
      </c>
      <c r="D5209" s="15">
        <v>3566.34</v>
      </c>
      <c r="E5209" s="15">
        <v>3571.73</v>
      </c>
      <c r="F5209" s="15">
        <v>3545.45</v>
      </c>
      <c r="G5209" s="15">
        <v>3554.11</v>
      </c>
      <c r="H5209" s="15">
        <v>44008.072999999997</v>
      </c>
      <c r="I5209" s="15">
        <v>156481488.56557</v>
      </c>
      <c r="J5209" s="15">
        <v>62240</v>
      </c>
      <c r="K5209" s="16">
        <v>5207</v>
      </c>
      <c r="L5209" s="14">
        <f ca="1">IF(K5209&gt;=$BF$5,AVERAGE(G5209:OFFSET(G5209,-$BF$5+1,,,)),0)</f>
        <v>3554.11</v>
      </c>
      <c r="M5209" s="14">
        <f ca="1">IF(K5209&gt;=$BF$6,AVERAGE(G5209:OFFSET(G5209,-$BF$6+1,,,)),0)</f>
        <v>3572.3973333333329</v>
      </c>
      <c r="N5209" s="14">
        <f t="shared" ca="1" si="2440"/>
        <v>0</v>
      </c>
      <c r="O5209" s="14">
        <f t="shared" ca="1" si="2441"/>
        <v>-1</v>
      </c>
      <c r="P5209" s="14">
        <f t="shared" ca="1" si="2442"/>
        <v>-1</v>
      </c>
      <c r="Q5209" s="17">
        <f t="shared" ca="1" si="2437"/>
        <v>-1299</v>
      </c>
      <c r="R5209" s="23">
        <f t="shared" ca="1" si="2438"/>
        <v>15886.770000000024</v>
      </c>
      <c r="S5209" s="19">
        <f t="shared" ca="1" si="2439"/>
        <v>3.4268524708946551E-3</v>
      </c>
      <c r="T5209" s="17">
        <f t="shared" ca="1" si="2435"/>
        <v>4651852.3200000077</v>
      </c>
      <c r="U5209" s="19">
        <f t="shared" ca="1" si="2445"/>
        <v>4.6518523200000077</v>
      </c>
      <c r="V5209" s="21">
        <f t="shared" ca="1" si="2446"/>
        <v>3.6518523200000077</v>
      </c>
      <c r="W5209" s="21">
        <f ca="1">MIN((T5209-MAX($T$3:T5209))/MAX($T$3:T5209),0)</f>
        <v>-0.166844254591936</v>
      </c>
      <c r="X5209" s="22">
        <f t="shared" ca="1" si="2447"/>
        <v>3.4320804183548548E-3</v>
      </c>
      <c r="Y5209" s="20">
        <f t="shared" ca="1" si="2456"/>
        <v>4050616.5724678091</v>
      </c>
      <c r="Z5209" s="21">
        <f t="shared" ca="1" si="2457"/>
        <v>3.0506165724678089</v>
      </c>
      <c r="AA5209" s="6">
        <f ca="1">Z5209-MAX($Z$3:Z5209)</f>
        <v>-1.0559955912397996</v>
      </c>
      <c r="AB5209" s="6">
        <f t="shared" ca="1" si="2458"/>
        <v>3.4320804183548548E-3</v>
      </c>
      <c r="AC5209" s="11">
        <f t="shared" ca="1" si="2459"/>
        <v>4050.6165724678058</v>
      </c>
      <c r="AD5209" s="6">
        <f t="shared" ca="1" si="2460"/>
        <v>3.0506165724678058</v>
      </c>
      <c r="AE5209" s="6">
        <f ca="1">AD5209-MAX($AD$3:AD5209)</f>
        <v>-1.0559955912397956</v>
      </c>
      <c r="AF5209" s="45"/>
      <c r="AG5209" s="12">
        <f t="shared" ca="1" si="2448"/>
        <v>-940</v>
      </c>
      <c r="AH5209" s="12">
        <f t="shared" ca="1" si="2436"/>
        <v>11505.599999999795</v>
      </c>
      <c r="AI5209" s="39" cm="1">
        <f t="array" aca="1" ref="AI5209" ca="1">_xlfn.IFS(AND(P5208&gt;P5207,AG5209&gt;1),-(AG5209*G5208)*$BH$7, AND(P5208&lt;P5207,AG5209&lt;1),(AG5209*G5208)*$BH$7,P5208=P5207,0)</f>
        <v>-6704.7380000000003</v>
      </c>
      <c r="AJ5209" s="6">
        <f t="shared" ca="1" si="2449"/>
        <v>1.4290943348161239E-3</v>
      </c>
      <c r="AK5209" s="17">
        <f t="shared" ca="1" si="2450"/>
        <v>3364174.6157399886</v>
      </c>
      <c r="AL5209" s="4">
        <f t="shared" ca="1" si="2443"/>
        <v>3.3641746157399885</v>
      </c>
      <c r="AM5209" s="36">
        <f t="shared" ca="1" si="2444"/>
        <v>2.3641746157399885</v>
      </c>
      <c r="AN5209" s="37">
        <f ca="1">MIN((AK5209-MAX($AK$3:AK5209))/MAX($AK$3:AK5209),0)</f>
        <v>-0.19893227253353607</v>
      </c>
      <c r="AO5209" s="43"/>
      <c r="AP5209" s="38">
        <f t="shared" ca="1" si="2451"/>
        <v>-1198</v>
      </c>
      <c r="AQ5209" s="38">
        <f t="shared" ca="1" si="2461"/>
        <v>14663.519999999739</v>
      </c>
      <c r="AR5209" s="38" cm="1">
        <f t="array" aca="1" ref="AR5209" ca="1">_xlfn.IFS(AND(P5208&gt;P5207,AP5209&gt;1),-(AP5209*G5208)*$BJ$7, AND(P5208&lt;P5207,AP5209&lt;1),(AP5209*G5208)*$BJ$7,P5208=P5207,0)</f>
        <v>-2136.2436499999999</v>
      </c>
      <c r="AS5209" s="41">
        <f t="shared" ca="1" si="2462"/>
        <v>2.9284931340805682E-3</v>
      </c>
      <c r="AT5209" s="40">
        <f t="shared" ca="1" si="2463"/>
        <v>4290248.1984899836</v>
      </c>
      <c r="AU5209" s="37">
        <f t="shared" ca="1" si="2452"/>
        <v>4.2902481984899836</v>
      </c>
      <c r="AV5209" s="37">
        <f t="shared" ca="1" si="2453"/>
        <v>3.2902481984899836</v>
      </c>
      <c r="AW5209" s="37">
        <f ca="1">MIN((AT5209-MAX($AT$3:AT5209))/MAX($AT$3:AT5209),0)</f>
        <v>-0.17459335553642177</v>
      </c>
      <c r="AY5209" s="6">
        <f t="shared" si="2464"/>
        <v>-6.8929786227556189E-3</v>
      </c>
      <c r="AZ5209" s="5">
        <f t="shared" si="2454"/>
        <v>1.001503615434866</v>
      </c>
      <c r="BA5209" s="6">
        <f>AZ5209-MAX($AZ$3:AZ5209)</f>
        <v>-0.44167999459374196</v>
      </c>
      <c r="BB5209" s="5"/>
      <c r="BC5209" s="5">
        <f t="shared" si="2455"/>
        <v>1.001503615434866</v>
      </c>
      <c r="BD5209" s="5"/>
    </row>
    <row r="5210" spans="1:56" x14ac:dyDescent="0.5">
      <c r="A5210" s="14">
        <v>1633978800000</v>
      </c>
      <c r="B5210" s="25" t="d">
        <v>2021-10-11T18:59:59.99999979045242400</v>
      </c>
      <c r="C5210" s="14" t="s">
        <v>10</v>
      </c>
      <c r="D5210" s="15">
        <v>3554.07</v>
      </c>
      <c r="E5210" s="15">
        <v>3577.43</v>
      </c>
      <c r="F5210" s="15">
        <v>3515.02</v>
      </c>
      <c r="G5210" s="15">
        <v>3517.98</v>
      </c>
      <c r="H5210" s="15">
        <v>74443.856</v>
      </c>
      <c r="I5210" s="15">
        <v>264046671.36319</v>
      </c>
      <c r="J5210" s="15">
        <v>89206</v>
      </c>
      <c r="K5210" s="16">
        <v>5208</v>
      </c>
      <c r="L5210" s="14">
        <f ca="1">IF(K5210&gt;=$BF$5,AVERAGE(G5210:OFFSET(G5210,-$BF$5+1,,,)),0)</f>
        <v>3517.98</v>
      </c>
      <c r="M5210" s="14">
        <f ca="1">IF(K5210&gt;=$BF$6,AVERAGE(G5210:OFFSET(G5210,-$BF$6+1,,,)),0)</f>
        <v>3571.3695555555551</v>
      </c>
      <c r="N5210" s="14">
        <f t="shared" ca="1" si="2440"/>
        <v>0</v>
      </c>
      <c r="O5210" s="14">
        <f t="shared" ca="1" si="2441"/>
        <v>-1</v>
      </c>
      <c r="P5210" s="14">
        <f t="shared" ca="1" si="2442"/>
        <v>-1</v>
      </c>
      <c r="Q5210" s="17">
        <f t="shared" ca="1" si="2437"/>
        <v>-1299</v>
      </c>
      <c r="R5210" s="23">
        <f t="shared" ca="1" si="2438"/>
        <v>46880.910000000193</v>
      </c>
      <c r="S5210" s="19">
        <f t="shared" ca="1" si="2439"/>
        <v>1.0077901613179353E-2</v>
      </c>
      <c r="T5210" s="17">
        <f t="shared" ca="1" si="2435"/>
        <v>4698733.2300000079</v>
      </c>
      <c r="U5210" s="19">
        <f t="shared" ca="1" si="2445"/>
        <v>4.6987332300000082</v>
      </c>
      <c r="V5210" s="21">
        <f t="shared" ca="1" si="2446"/>
        <v>3.6987332300000082</v>
      </c>
      <c r="W5210" s="21">
        <f ca="1">MIN((T5210-MAX($T$3:T5210))/MAX($T$3:T5210),0)</f>
        <v>-0.15844779296125844</v>
      </c>
      <c r="X5210" s="22">
        <f t="shared" ca="1" si="2447"/>
        <v>1.016569549057289E-2</v>
      </c>
      <c r="Y5210" s="20">
        <f t="shared" ca="1" si="2456"/>
        <v>4091793.9070925848</v>
      </c>
      <c r="Z5210" s="21">
        <f t="shared" ca="1" si="2457"/>
        <v>3.0917939070925846</v>
      </c>
      <c r="AA5210" s="6">
        <f ca="1">Z5210-MAX($Z$3:Z5210)</f>
        <v>-1.0148182566150239</v>
      </c>
      <c r="AB5210" s="6">
        <f t="shared" ca="1" si="2458"/>
        <v>1.016569549057289E-2</v>
      </c>
      <c r="AC5210" s="11">
        <f t="shared" ca="1" si="2459"/>
        <v>4091.7939070925818</v>
      </c>
      <c r="AD5210" s="6">
        <f t="shared" ca="1" si="2460"/>
        <v>3.091793907092582</v>
      </c>
      <c r="AE5210" s="6">
        <f ca="1">AD5210-MAX($AD$3:AD5210)</f>
        <v>-1.0148182566150195</v>
      </c>
      <c r="AF5210" s="45"/>
      <c r="AG5210" s="12">
        <f t="shared" ca="1" si="2448"/>
        <v>-940</v>
      </c>
      <c r="AH5210" s="12">
        <f t="shared" ca="1" si="2436"/>
        <v>33962.200000000099</v>
      </c>
      <c r="AI5210" s="39" cm="1">
        <f t="array" aca="1" ref="AI5210" ca="1">_xlfn.IFS(AND(P5209&gt;P5208,AG5210&gt;1),-(AG5210*G5209)*$BH$7, AND(P5209&lt;P5208,AG5210&lt;1),(AG5210*G5209)*$BH$7,P5209=P5208,0)</f>
        <v>0</v>
      </c>
      <c r="AJ5210" s="6">
        <f t="shared" ca="1" si="2449"/>
        <v>1.0095254818552194E-2</v>
      </c>
      <c r="AK5210" s="17">
        <f t="shared" ca="1" si="2450"/>
        <v>3398136.8157399888</v>
      </c>
      <c r="AL5210" s="4">
        <f t="shared" ca="1" si="2443"/>
        <v>3.3981368157399889</v>
      </c>
      <c r="AM5210" s="36">
        <f t="shared" ca="1" si="2444"/>
        <v>2.3981368157399889</v>
      </c>
      <c r="AN5210" s="37">
        <f ca="1">MIN((AK5210-MAX($AK$3:AK5210))/MAX($AK$3:AK5210),0)</f>
        <v>-0.19084528969784356</v>
      </c>
      <c r="AO5210" s="43"/>
      <c r="AP5210" s="38">
        <f t="shared" ca="1" si="2451"/>
        <v>-1198</v>
      </c>
      <c r="AQ5210" s="38">
        <f t="shared" ca="1" si="2461"/>
        <v>43283.740000000129</v>
      </c>
      <c r="AR5210" s="38" cm="1">
        <f t="array" aca="1" ref="AR5210" ca="1">_xlfn.IFS(AND(P5209&gt;P5208,AP5210&gt;1),-(AP5210*G5209)*$BJ$7, AND(P5209&lt;P5208,AP5210&lt;1),(AP5210*G5209)*$BJ$7,P5209=P5208,0)</f>
        <v>0</v>
      </c>
      <c r="AS5210" s="41">
        <f t="shared" ca="1" si="2462"/>
        <v>1.0088866190826554E-2</v>
      </c>
      <c r="AT5210" s="40">
        <f t="shared" ca="1" si="2463"/>
        <v>4333531.9384899838</v>
      </c>
      <c r="AU5210" s="37">
        <f t="shared" ca="1" si="2452"/>
        <v>4.3335319384899842</v>
      </c>
      <c r="AV5210" s="37">
        <f t="shared" ca="1" si="2453"/>
        <v>3.3335319384899842</v>
      </c>
      <c r="AW5210" s="37">
        <f ca="1">MIN((AT5210-MAX($AT$3:AT5210))/MAX($AT$3:AT5210),0)</f>
        <v>-0.16626593834740958</v>
      </c>
      <c r="AY5210" s="6">
        <f t="shared" si="2464"/>
        <v>-2.0346676277791742E-2</v>
      </c>
      <c r="AZ5210" s="5">
        <f t="shared" si="2454"/>
        <v>0.98115693915707425</v>
      </c>
      <c r="BA5210" s="6">
        <f>AZ5210-MAX($AZ$3:AZ5210)</f>
        <v>-0.46202667087153371</v>
      </c>
      <c r="BB5210" s="5"/>
      <c r="BC5210" s="5">
        <f t="shared" si="2455"/>
        <v>0.98115693915707425</v>
      </c>
      <c r="BD5210" s="5"/>
    </row>
    <row r="5211" spans="1:56" x14ac:dyDescent="0.5">
      <c r="A5211" s="14">
        <v>1633982400000</v>
      </c>
      <c r="B5211" s="25" t="d">
        <v>2021-10-11T20:00:00.00000020954757600</v>
      </c>
      <c r="C5211" s="14" t="s">
        <v>10</v>
      </c>
      <c r="D5211" s="15">
        <v>3517.89</v>
      </c>
      <c r="E5211" s="15">
        <v>3519.12</v>
      </c>
      <c r="F5211" s="15">
        <v>3465</v>
      </c>
      <c r="G5211" s="15">
        <v>3492.01</v>
      </c>
      <c r="H5211" s="15">
        <v>143399.29500000001</v>
      </c>
      <c r="I5211" s="15">
        <v>501429535.01758999</v>
      </c>
      <c r="J5211" s="15">
        <v>144248</v>
      </c>
      <c r="K5211" s="16">
        <v>5209</v>
      </c>
      <c r="L5211" s="14">
        <f ca="1">IF(K5211&gt;=$BF$5,AVERAGE(G5211:OFFSET(G5211,-$BF$5+1,,,)),0)</f>
        <v>3492.01</v>
      </c>
      <c r="M5211" s="14">
        <f ca="1">IF(K5211&gt;=$BF$6,AVERAGE(G5211:OFFSET(G5211,-$BF$6+1,,,)),0)</f>
        <v>3570.4961111111106</v>
      </c>
      <c r="N5211" s="14">
        <f t="shared" ca="1" si="2440"/>
        <v>0</v>
      </c>
      <c r="O5211" s="14">
        <f t="shared" ca="1" si="2441"/>
        <v>-1</v>
      </c>
      <c r="P5211" s="14">
        <f t="shared" ca="1" si="2442"/>
        <v>-1</v>
      </c>
      <c r="Q5211" s="17">
        <f t="shared" ca="1" si="2437"/>
        <v>-1299</v>
      </c>
      <c r="R5211" s="23">
        <f t="shared" ca="1" si="2438"/>
        <v>33618.119999999552</v>
      </c>
      <c r="S5211" s="19">
        <f t="shared" ca="1" si="2439"/>
        <v>7.15471986904E-3</v>
      </c>
      <c r="T5211" s="17">
        <f t="shared" ca="1" si="2435"/>
        <v>4732351.3500000071</v>
      </c>
      <c r="U5211" s="19">
        <f t="shared" ca="1" si="2445"/>
        <v>4.7323513500000072</v>
      </c>
      <c r="V5211" s="21">
        <f t="shared" ca="1" si="2446"/>
        <v>3.7323513500000072</v>
      </c>
      <c r="W5211" s="21">
        <f ca="1">MIN((T5211-MAX($T$3:T5211))/MAX($T$3:T5211),0)</f>
        <v>-0.15242672266472396</v>
      </c>
      <c r="X5211" s="22">
        <f t="shared" ca="1" si="2447"/>
        <v>7.382077214765248E-3</v>
      </c>
      <c r="Y5211" s="20">
        <f t="shared" ca="1" si="2456"/>
        <v>4121999.8456616481</v>
      </c>
      <c r="Z5211" s="21">
        <f t="shared" ca="1" si="2457"/>
        <v>3.121999845661648</v>
      </c>
      <c r="AA5211" s="6">
        <f ca="1">Z5211-MAX($Z$3:Z5211)</f>
        <v>-0.9846123180459605</v>
      </c>
      <c r="AB5211" s="6">
        <f t="shared" ca="1" si="2458"/>
        <v>7.382077214765248E-3</v>
      </c>
      <c r="AC5211" s="11">
        <f t="shared" ca="1" si="2459"/>
        <v>4121.9998456616449</v>
      </c>
      <c r="AD5211" s="6">
        <f t="shared" ca="1" si="2460"/>
        <v>3.1219998456616449</v>
      </c>
      <c r="AE5211" s="6">
        <f ca="1">AD5211-MAX($AD$3:AD5211)</f>
        <v>-0.9846123180459565</v>
      </c>
      <c r="AF5211" s="45"/>
      <c r="AG5211" s="12">
        <f t="shared" ca="1" si="2448"/>
        <v>-940</v>
      </c>
      <c r="AH5211" s="12">
        <f t="shared" ca="1" si="2436"/>
        <v>24411.799999999814</v>
      </c>
      <c r="AI5211" s="39" cm="1">
        <f t="array" aca="1" ref="AI5211" ca="1">_xlfn.IFS(AND(P5210&gt;P5209,AG5211&gt;1),-(AG5211*G5210)*$BH$7, AND(P5210&lt;P5209,AG5211&lt;1),(AG5211*G5210)*$BH$7,P5210=P5209,0)</f>
        <v>0</v>
      </c>
      <c r="AJ5211" s="6">
        <f t="shared" ca="1" si="2449"/>
        <v>7.1838779083071803E-3</v>
      </c>
      <c r="AK5211" s="17">
        <f t="shared" ca="1" si="2450"/>
        <v>3422548.6157399886</v>
      </c>
      <c r="AL5211" s="4">
        <f t="shared" ca="1" si="2443"/>
        <v>3.4225486157399887</v>
      </c>
      <c r="AM5211" s="36">
        <f t="shared" ca="1" si="2444"/>
        <v>2.4225486157399887</v>
      </c>
      <c r="AN5211" s="37">
        <f ca="1">MIN((AK5211-MAX($AK$3:AK5211))/MAX($AK$3:AK5211),0)</f>
        <v>-0.1850324210501012</v>
      </c>
      <c r="AO5211" s="43"/>
      <c r="AP5211" s="38">
        <f t="shared" ca="1" si="2451"/>
        <v>-1198</v>
      </c>
      <c r="AQ5211" s="38">
        <f t="shared" ca="1" si="2461"/>
        <v>31112.059999999761</v>
      </c>
      <c r="AR5211" s="38" cm="1">
        <f t="array" aca="1" ref="AR5211" ca="1">_xlfn.IFS(AND(P5210&gt;P5209,AP5211&gt;1),-(AP5211*G5210)*$BJ$7, AND(P5210&lt;P5209,AP5211&lt;1),(AP5211*G5210)*$BJ$7,P5210=P5209,0)</f>
        <v>0</v>
      </c>
      <c r="AS5211" s="41">
        <f t="shared" ca="1" si="2462"/>
        <v>7.1793771089271666E-3</v>
      </c>
      <c r="AT5211" s="40">
        <f t="shared" ca="1" si="2463"/>
        <v>4364643.9984899834</v>
      </c>
      <c r="AU5211" s="37">
        <f t="shared" ca="1" si="2452"/>
        <v>4.3646439984899832</v>
      </c>
      <c r="AV5211" s="37">
        <f t="shared" ca="1" si="2453"/>
        <v>3.3646439984899832</v>
      </c>
      <c r="AW5211" s="37">
        <f ca="1">MIN((AT5211-MAX($AT$3:AT5211))/MAX($AT$3:AT5211),0)</f>
        <v>-0.16028024711024813</v>
      </c>
      <c r="AY5211" s="6">
        <f t="shared" si="2464"/>
        <v>-1.4625053499425444E-2</v>
      </c>
      <c r="AZ5211" s="5">
        <f t="shared" si="2454"/>
        <v>0.9665318856576488</v>
      </c>
      <c r="BA5211" s="6">
        <f>AZ5211-MAX($AZ$3:AZ5211)</f>
        <v>-0.47665172437095915</v>
      </c>
      <c r="BB5211" s="5"/>
      <c r="BC5211" s="5">
        <f t="shared" si="2455"/>
        <v>0.9665318856576488</v>
      </c>
      <c r="BD5211" s="5"/>
    </row>
    <row r="5212" spans="1:56" x14ac:dyDescent="0.5">
      <c r="A5212" s="14">
        <v>1633986000000</v>
      </c>
      <c r="B5212" s="25" t="d">
        <v>2021-10-11T21:00:00.000</v>
      </c>
      <c r="C5212" s="14" t="s">
        <v>10</v>
      </c>
      <c r="D5212" s="15">
        <v>3492.01</v>
      </c>
      <c r="E5212" s="15">
        <v>3535.08</v>
      </c>
      <c r="F5212" s="15">
        <v>3475.72</v>
      </c>
      <c r="G5212" s="15">
        <v>3518.64</v>
      </c>
      <c r="H5212" s="15">
        <v>61218.603000000003</v>
      </c>
      <c r="I5212" s="15">
        <v>214358321.21255001</v>
      </c>
      <c r="J5212" s="15">
        <v>82800</v>
      </c>
      <c r="K5212" s="16">
        <v>5210</v>
      </c>
      <c r="L5212" s="14">
        <f ca="1">IF(K5212&gt;=$BF$5,AVERAGE(G5212:OFFSET(G5212,-$BF$5+1,,,)),0)</f>
        <v>3518.64</v>
      </c>
      <c r="M5212" s="14">
        <f ca="1">IF(K5212&gt;=$BF$6,AVERAGE(G5212:OFFSET(G5212,-$BF$6+1,,,)),0)</f>
        <v>3569.8588888888889</v>
      </c>
      <c r="N5212" s="14">
        <f t="shared" ca="1" si="2440"/>
        <v>0</v>
      </c>
      <c r="O5212" s="14">
        <f t="shared" ca="1" si="2441"/>
        <v>-1</v>
      </c>
      <c r="P5212" s="14">
        <f t="shared" ca="1" si="2442"/>
        <v>-1</v>
      </c>
      <c r="Q5212" s="17">
        <f t="shared" ca="1" si="2437"/>
        <v>-1299</v>
      </c>
      <c r="R5212" s="23">
        <f t="shared" ca="1" si="2438"/>
        <v>-34592.369999999552</v>
      </c>
      <c r="S5212" s="19">
        <f t="shared" ca="1" si="2439"/>
        <v>-7.3097636759365935E-3</v>
      </c>
      <c r="T5212" s="17">
        <f t="shared" ca="1" si="2435"/>
        <v>4697758.9800000079</v>
      </c>
      <c r="U5212" s="19">
        <f t="shared" ca="1" si="2445"/>
        <v>4.6977589800000077</v>
      </c>
      <c r="V5212" s="21">
        <f t="shared" ca="1" si="2446"/>
        <v>3.6977589800000077</v>
      </c>
      <c r="W5212" s="21">
        <f ca="1">MIN((T5212-MAX($T$3:T5212))/MAX($T$3:T5212),0)</f>
        <v>-0.15862228302008383</v>
      </c>
      <c r="X5212" s="22">
        <f t="shared" ca="1" si="2447"/>
        <v>-7.6259804525187214E-3</v>
      </c>
      <c r="Y5212" s="20">
        <f t="shared" ca="1" si="2456"/>
        <v>4090565.5554133472</v>
      </c>
      <c r="Z5212" s="21">
        <f t="shared" ca="1" si="2457"/>
        <v>3.0905655554133471</v>
      </c>
      <c r="AA5212" s="6">
        <f ca="1">Z5212-MAX($Z$3:Z5212)</f>
        <v>-1.0160466082942614</v>
      </c>
      <c r="AB5212" s="6">
        <f t="shared" ca="1" si="2458"/>
        <v>-7.6259804525187214E-3</v>
      </c>
      <c r="AC5212" s="11">
        <f t="shared" ca="1" si="2459"/>
        <v>4090.5655554133441</v>
      </c>
      <c r="AD5212" s="6">
        <f t="shared" ca="1" si="2460"/>
        <v>3.090565555413344</v>
      </c>
      <c r="AE5212" s="6">
        <f ca="1">AD5212-MAX($AD$3:AD5212)</f>
        <v>-1.0160466082942574</v>
      </c>
      <c r="AF5212" s="45"/>
      <c r="AG5212" s="12">
        <f t="shared" ca="1" si="2448"/>
        <v>-940</v>
      </c>
      <c r="AH5212" s="12">
        <f t="shared" ca="1" si="2436"/>
        <v>-25032.199999999677</v>
      </c>
      <c r="AI5212" s="39" cm="1">
        <f t="array" aca="1" ref="AI5212" ca="1">_xlfn.IFS(AND(P5211&gt;P5210,AG5212&gt;1),-(AG5212*G5211)*$BH$7, AND(P5211&lt;P5210,AG5212&lt;1),(AG5212*G5211)*$BH$7,P5211=P5210,0)</f>
        <v>0</v>
      </c>
      <c r="AJ5212" s="6">
        <f t="shared" ca="1" si="2449"/>
        <v>-7.3139063342676494E-3</v>
      </c>
      <c r="AK5212" s="17">
        <f t="shared" ca="1" si="2450"/>
        <v>3397516.4157399889</v>
      </c>
      <c r="AL5212" s="4">
        <f t="shared" ca="1" si="2443"/>
        <v>3.3975164157399891</v>
      </c>
      <c r="AM5212" s="36">
        <f t="shared" ca="1" si="2444"/>
        <v>2.3975164157399891</v>
      </c>
      <c r="AN5212" s="37">
        <f ca="1">MIN((AK5212-MAX($AK$3:AK5212))/MAX($AK$3:AK5212),0)</f>
        <v>-0.19099301758800566</v>
      </c>
      <c r="AO5212" s="43"/>
      <c r="AP5212" s="38">
        <f t="shared" ca="1" si="2451"/>
        <v>-1198</v>
      </c>
      <c r="AQ5212" s="38">
        <f t="shared" ca="1" si="2461"/>
        <v>-31902.739999999587</v>
      </c>
      <c r="AR5212" s="38" cm="1">
        <f t="array" aca="1" ref="AR5212" ca="1">_xlfn.IFS(AND(P5211&gt;P5210,AP5212&gt;1),-(AP5212*G5211)*$BJ$7, AND(P5211&lt;P5210,AP5212&lt;1),(AP5212*G5211)*$BJ$7,P5211=P5210,0)</f>
        <v>0</v>
      </c>
      <c r="AS5212" s="41">
        <f t="shared" ca="1" si="2462"/>
        <v>-7.3093567335702145E-3</v>
      </c>
      <c r="AT5212" s="40">
        <f t="shared" ca="1" si="2463"/>
        <v>4332741.2584899841</v>
      </c>
      <c r="AU5212" s="37">
        <f t="shared" ca="1" si="2452"/>
        <v>4.3327412584899845</v>
      </c>
      <c r="AV5212" s="37">
        <f t="shared" ca="1" si="2453"/>
        <v>3.3327412584899845</v>
      </c>
      <c r="AW5212" s="37">
        <f ca="1">MIN((AT5212-MAX($AT$3:AT5212))/MAX($AT$3:AT5212),0)</f>
        <v>-0.16641805834034468</v>
      </c>
      <c r="AY5212" s="6">
        <f t="shared" si="2464"/>
        <v>1.4996733719279898E-2</v>
      </c>
      <c r="AZ5212" s="5">
        <f t="shared" si="2454"/>
        <v>0.9815286193769287</v>
      </c>
      <c r="BA5212" s="6">
        <f>AZ5212-MAX($AZ$3:AZ5212)</f>
        <v>-0.46165499065167925</v>
      </c>
      <c r="BB5212" s="5"/>
      <c r="BC5212" s="5">
        <f t="shared" si="2455"/>
        <v>0.9815286193769287</v>
      </c>
      <c r="BD5212" s="5"/>
    </row>
    <row r="5213" spans="1:56" x14ac:dyDescent="0.5">
      <c r="A5213" s="14">
        <v>1633989600000</v>
      </c>
      <c r="B5213" s="25" t="d">
        <v>2021-10-11T21:59:59.99999979045242400</v>
      </c>
      <c r="C5213" s="14" t="s">
        <v>10</v>
      </c>
      <c r="D5213" s="15">
        <v>3518.64</v>
      </c>
      <c r="E5213" s="15">
        <v>3535</v>
      </c>
      <c r="F5213" s="15">
        <v>3505.23</v>
      </c>
      <c r="G5213" s="15">
        <v>3513.71</v>
      </c>
      <c r="H5213" s="15">
        <v>38509.671000000002</v>
      </c>
      <c r="I5213" s="15">
        <v>135575212.33941999</v>
      </c>
      <c r="J5213" s="15">
        <v>55257</v>
      </c>
      <c r="K5213" s="16">
        <v>5211</v>
      </c>
      <c r="L5213" s="14">
        <f ca="1">IF(K5213&gt;=$BF$5,AVERAGE(G5213:OFFSET(G5213,-$BF$5+1,,,)),0)</f>
        <v>3513.71</v>
      </c>
      <c r="M5213" s="14">
        <f ca="1">IF(K5213&gt;=$BF$6,AVERAGE(G5213:OFFSET(G5213,-$BF$6+1,,,)),0)</f>
        <v>3569.172444444444</v>
      </c>
      <c r="N5213" s="14">
        <f t="shared" ca="1" si="2440"/>
        <v>0</v>
      </c>
      <c r="O5213" s="14">
        <f t="shared" ca="1" si="2441"/>
        <v>-1</v>
      </c>
      <c r="P5213" s="14">
        <f t="shared" ca="1" si="2442"/>
        <v>-1</v>
      </c>
      <c r="Q5213" s="17">
        <f t="shared" ca="1" si="2437"/>
        <v>-1299</v>
      </c>
      <c r="R5213" s="23">
        <f t="shared" ca="1" si="2438"/>
        <v>6404.0699999997869</v>
      </c>
      <c r="S5213" s="19">
        <f t="shared" ca="1" si="2439"/>
        <v>1.363218084891996E-3</v>
      </c>
      <c r="T5213" s="17">
        <f t="shared" ref="T5213:T5276" ca="1" si="2465">T5212+R5213</f>
        <v>4704163.0500000073</v>
      </c>
      <c r="U5213" s="19">
        <f t="shared" ca="1" si="2445"/>
        <v>4.7041630500000071</v>
      </c>
      <c r="V5213" s="21">
        <f t="shared" ca="1" si="2446"/>
        <v>3.7041630500000071</v>
      </c>
      <c r="W5213" s="21">
        <f ca="1">MIN((T5213-MAX($T$3:T5213))/MAX($T$3:T5213),0)</f>
        <v>-0.15747530170007173</v>
      </c>
      <c r="X5213" s="22">
        <f t="shared" ca="1" si="2447"/>
        <v>1.4011095195870515E-3</v>
      </c>
      <c r="Y5213" s="20">
        <f t="shared" ca="1" si="2456"/>
        <v>4096296.8857535319</v>
      </c>
      <c r="Z5213" s="21">
        <f t="shared" ca="1" si="2457"/>
        <v>3.096296885753532</v>
      </c>
      <c r="AA5213" s="6">
        <f ca="1">Z5213-MAX($Z$3:Z5213)</f>
        <v>-1.0103152779540765</v>
      </c>
      <c r="AB5213" s="6">
        <f t="shared" ca="1" si="2458"/>
        <v>1.4011095195870515E-3</v>
      </c>
      <c r="AC5213" s="11">
        <f t="shared" ca="1" si="2459"/>
        <v>4096.2968857535288</v>
      </c>
      <c r="AD5213" s="6">
        <f t="shared" ca="1" si="2460"/>
        <v>3.0962968857535289</v>
      </c>
      <c r="AE5213" s="6">
        <f ca="1">AD5213-MAX($AD$3:AD5213)</f>
        <v>-1.0103152779540725</v>
      </c>
      <c r="AF5213" s="45"/>
      <c r="AG5213" s="12">
        <f t="shared" ca="1" si="2448"/>
        <v>-940</v>
      </c>
      <c r="AH5213" s="12">
        <f t="shared" ca="1" si="2436"/>
        <v>4634.1999999998461</v>
      </c>
      <c r="AI5213" s="39" cm="1">
        <f t="array" aca="1" ref="AI5213" ca="1">_xlfn.IFS(AND(P5212&gt;P5211,AG5213&gt;1),-(AG5213*G5212)*$BH$7, AND(P5212&lt;P5211,AG5213&lt;1),(AG5213*G5212)*$BH$7,P5212=P5211,0)</f>
        <v>0</v>
      </c>
      <c r="AJ5213" s="6">
        <f t="shared" ca="1" si="2449"/>
        <v>1.3639963529037148E-3</v>
      </c>
      <c r="AK5213" s="17">
        <f t="shared" ca="1" si="2450"/>
        <v>3402150.6157399886</v>
      </c>
      <c r="AL5213" s="4">
        <f t="shared" ca="1" si="2443"/>
        <v>3.4021506157399886</v>
      </c>
      <c r="AM5213" s="36">
        <f t="shared" ca="1" si="2444"/>
        <v>2.4021506157399886</v>
      </c>
      <c r="AN5213" s="37">
        <f ca="1">MIN((AK5213-MAX($AK$3:AK5213))/MAX($AK$3:AK5213),0)</f>
        <v>-0.18988953501452208</v>
      </c>
      <c r="AO5213" s="43"/>
      <c r="AP5213" s="38">
        <f t="shared" ca="1" si="2451"/>
        <v>-1198</v>
      </c>
      <c r="AQ5213" s="38">
        <f t="shared" ca="1" si="2461"/>
        <v>5906.1399999998039</v>
      </c>
      <c r="AR5213" s="38" cm="1">
        <f t="array" aca="1" ref="AR5213" ca="1">_xlfn.IFS(AND(P5212&gt;P5211,AP5213&gt;1),-(AP5213*G5212)*$BJ$7, AND(P5212&lt;P5211,AP5213&lt;1),(AP5213*G5212)*$BJ$7,P5212=P5211,0)</f>
        <v>0</v>
      </c>
      <c r="AS5213" s="41">
        <f t="shared" ca="1" si="2462"/>
        <v>1.3631416342775495E-3</v>
      </c>
      <c r="AT5213" s="40">
        <f t="shared" ca="1" si="2463"/>
        <v>4338647.3984899838</v>
      </c>
      <c r="AU5213" s="37">
        <f t="shared" ca="1" si="2452"/>
        <v>4.338647398489984</v>
      </c>
      <c r="AV5213" s="37">
        <f t="shared" ca="1" si="2453"/>
        <v>3.338647398489984</v>
      </c>
      <c r="AW5213" s="37">
        <f ca="1">MIN((AT5213-MAX($AT$3:AT5213))/MAX($AT$3:AT5213),0)</f>
        <v>-0.16528176809008652</v>
      </c>
      <c r="AY5213" s="6">
        <f t="shared" si="2464"/>
        <v>-2.7763386119432631E-3</v>
      </c>
      <c r="AZ5213" s="5">
        <f t="shared" si="2454"/>
        <v>0.97875228076498544</v>
      </c>
      <c r="BA5213" s="6">
        <f>AZ5213-MAX($AZ$3:AZ5213)</f>
        <v>-0.46443132926362252</v>
      </c>
      <c r="BB5213" s="5"/>
      <c r="BC5213" s="5">
        <f t="shared" si="2455"/>
        <v>0.97875228076498544</v>
      </c>
      <c r="BD5213" s="5"/>
    </row>
    <row r="5214" spans="1:56" x14ac:dyDescent="0.5">
      <c r="A5214" s="14">
        <v>1633993200000</v>
      </c>
      <c r="B5214" s="25" t="d">
        <v>2021-10-11T23:00:00.00000020954757600</v>
      </c>
      <c r="C5214" s="14" t="s">
        <v>10</v>
      </c>
      <c r="D5214" s="15">
        <v>3513.7</v>
      </c>
      <c r="E5214" s="15">
        <v>3547.83</v>
      </c>
      <c r="F5214" s="15">
        <v>3500.13</v>
      </c>
      <c r="G5214" s="15">
        <v>3543.1</v>
      </c>
      <c r="H5214" s="15">
        <v>49355.847000000002</v>
      </c>
      <c r="I5214" s="15">
        <v>173649304.52884999</v>
      </c>
      <c r="J5214" s="15">
        <v>70307</v>
      </c>
      <c r="K5214" s="16">
        <v>5212</v>
      </c>
      <c r="L5214" s="14">
        <f ca="1">IF(K5214&gt;=$BF$5,AVERAGE(G5214:OFFSET(G5214,-$BF$5+1,,,)),0)</f>
        <v>3543.1</v>
      </c>
      <c r="M5214" s="14">
        <f ca="1">IF(K5214&gt;=$BF$6,AVERAGE(G5214:OFFSET(G5214,-$BF$6+1,,,)),0)</f>
        <v>3568.6958888888885</v>
      </c>
      <c r="N5214" s="14">
        <f t="shared" ca="1" si="2440"/>
        <v>0</v>
      </c>
      <c r="O5214" s="14">
        <f t="shared" ca="1" si="2441"/>
        <v>-1</v>
      </c>
      <c r="P5214" s="14">
        <f t="shared" ca="1" si="2442"/>
        <v>-1</v>
      </c>
      <c r="Q5214" s="17">
        <f t="shared" ca="1" si="2437"/>
        <v>-1299</v>
      </c>
      <c r="R5214" s="23">
        <f t="shared" ca="1" si="2438"/>
        <v>-38190.600000000115</v>
      </c>
      <c r="S5214" s="19">
        <f t="shared" ca="1" si="2439"/>
        <v>-8.1184685977243199E-3</v>
      </c>
      <c r="T5214" s="17">
        <f t="shared" ca="1" si="2465"/>
        <v>4665972.4500000067</v>
      </c>
      <c r="U5214" s="19">
        <f t="shared" ca="1" si="2445"/>
        <v>4.665972450000007</v>
      </c>
      <c r="V5214" s="21">
        <f t="shared" ca="1" si="2446"/>
        <v>3.665972450000007</v>
      </c>
      <c r="W5214" s="21">
        <f ca="1">MIN((T5214-MAX($T$3:T5214))/MAX($T$3:T5214),0)</f>
        <v>-0.16431531200602695</v>
      </c>
      <c r="X5214" s="22">
        <f t="shared" ca="1" si="2447"/>
        <v>-8.3643783920699377E-3</v>
      </c>
      <c r="Y5214" s="20">
        <f t="shared" ca="1" si="2456"/>
        <v>4062033.9085948318</v>
      </c>
      <c r="Z5214" s="21">
        <f t="shared" ca="1" si="2457"/>
        <v>3.0620339085948318</v>
      </c>
      <c r="AA5214" s="6">
        <f ca="1">Z5214-MAX($Z$3:Z5214)</f>
        <v>-1.0445782551127767</v>
      </c>
      <c r="AB5214" s="6">
        <f t="shared" ca="1" si="2458"/>
        <v>-8.3643783920699377E-3</v>
      </c>
      <c r="AC5214" s="11">
        <f t="shared" ca="1" si="2459"/>
        <v>4062.0339085948285</v>
      </c>
      <c r="AD5214" s="6">
        <f t="shared" ca="1" si="2460"/>
        <v>3.0620339085948287</v>
      </c>
      <c r="AE5214" s="6">
        <f ca="1">AD5214-MAX($AD$3:AD5214)</f>
        <v>-1.0445782551127727</v>
      </c>
      <c r="AF5214" s="45"/>
      <c r="AG5214" s="12">
        <f t="shared" ca="1" si="2448"/>
        <v>-940</v>
      </c>
      <c r="AH5214" s="12">
        <f t="shared" ref="AH5214:AH5277" ca="1" si="2466">(G5214-G5213)*AG5214</f>
        <v>-27626.599999999882</v>
      </c>
      <c r="AI5214" s="39" cm="1">
        <f t="array" aca="1" ref="AI5214" ca="1">_xlfn.IFS(AND(P5213&gt;P5212,AG5214&gt;1),-(AG5214*G5213)*$BH$7, AND(P5213&lt;P5212,AG5214&lt;1),(AG5214*G5213)*$BH$7,P5213=P5212,0)</f>
        <v>0</v>
      </c>
      <c r="AJ5214" s="6">
        <f t="shared" ca="1" si="2449"/>
        <v>-8.1203342004277871E-3</v>
      </c>
      <c r="AK5214" s="17">
        <f t="shared" ca="1" si="2450"/>
        <v>3374524.0157399885</v>
      </c>
      <c r="AL5214" s="4">
        <f t="shared" ca="1" si="2443"/>
        <v>3.3745240157399885</v>
      </c>
      <c r="AM5214" s="36">
        <f t="shared" ca="1" si="2444"/>
        <v>2.3745240157399885</v>
      </c>
      <c r="AN5214" s="37">
        <f ca="1">MIN((AK5214-MAX($AK$3:AK5214))/MAX($AK$3:AK5214),0)</f>
        <v>-0.19646790272946818</v>
      </c>
      <c r="AO5214" s="43"/>
      <c r="AP5214" s="38">
        <f t="shared" ca="1" si="2451"/>
        <v>-1198</v>
      </c>
      <c r="AQ5214" s="38">
        <f t="shared" ca="1" si="2461"/>
        <v>-35209.219999999848</v>
      </c>
      <c r="AR5214" s="38" cm="1">
        <f t="array" aca="1" ref="AR5214" ca="1">_xlfn.IFS(AND(P5213&gt;P5212,AP5214&gt;1),-(AP5214*G5213)*$BJ$7, AND(P5213&lt;P5212,AP5214&lt;1),(AP5214*G5213)*$BJ$7,P5213=P5212,0)</f>
        <v>0</v>
      </c>
      <c r="AS5214" s="41">
        <f t="shared" ca="1" si="2462"/>
        <v>-8.1152526965556152E-3</v>
      </c>
      <c r="AT5214" s="40">
        <f t="shared" ca="1" si="2463"/>
        <v>4303438.178489984</v>
      </c>
      <c r="AU5214" s="37">
        <f t="shared" ca="1" si="2452"/>
        <v>4.3034381784899844</v>
      </c>
      <c r="AV5214" s="37">
        <f t="shared" ca="1" si="2453"/>
        <v>3.3034381784899844</v>
      </c>
      <c r="AW5214" s="37">
        <f ca="1">MIN((AT5214-MAX($AT$3:AT5214))/MAX($AT$3:AT5214),0)</f>
        <v>-0.17205571747245757</v>
      </c>
      <c r="AY5214" s="6">
        <f t="shared" si="2464"/>
        <v>1.6551032820489642E-2</v>
      </c>
      <c r="AZ5214" s="5">
        <f t="shared" si="2454"/>
        <v>0.99530331358547508</v>
      </c>
      <c r="BA5214" s="6">
        <f>AZ5214-MAX($AZ$3:AZ5214)</f>
        <v>-0.44788029644313287</v>
      </c>
      <c r="BB5214" s="5"/>
      <c r="BC5214" s="5">
        <f t="shared" si="2455"/>
        <v>0.99530331358547508</v>
      </c>
      <c r="BD5214" s="5"/>
    </row>
    <row r="5215" spans="1:56" x14ac:dyDescent="0.5">
      <c r="A5215" s="14">
        <v>1633996800000</v>
      </c>
      <c r="B5215" s="25" t="d">
        <v>2021-10-12</v>
      </c>
      <c r="C5215" s="14" t="s">
        <v>10</v>
      </c>
      <c r="D5215" s="15">
        <v>3543.09</v>
      </c>
      <c r="E5215" s="15">
        <v>3545.02</v>
      </c>
      <c r="F5215" s="15">
        <v>3475</v>
      </c>
      <c r="G5215" s="15">
        <v>3504.16</v>
      </c>
      <c r="H5215" s="15">
        <v>123056.535</v>
      </c>
      <c r="I5215" s="15">
        <v>431283236.43387997</v>
      </c>
      <c r="J5215" s="15">
        <v>127208</v>
      </c>
      <c r="K5215" s="16">
        <v>5213</v>
      </c>
      <c r="L5215" s="14">
        <f ca="1">IF(K5215&gt;=$BF$5,AVERAGE(G5215:OFFSET(G5215,-$BF$5+1,,,)),0)</f>
        <v>3504.16</v>
      </c>
      <c r="M5215" s="14">
        <f ca="1">IF(K5215&gt;=$BF$6,AVERAGE(G5215:OFFSET(G5215,-$BF$6+1,,,)),0)</f>
        <v>3567.8097777777766</v>
      </c>
      <c r="N5215" s="14">
        <f t="shared" ca="1" si="2440"/>
        <v>0</v>
      </c>
      <c r="O5215" s="14">
        <f t="shared" ca="1" si="2441"/>
        <v>-1</v>
      </c>
      <c r="P5215" s="14">
        <f t="shared" ca="1" si="2442"/>
        <v>-1</v>
      </c>
      <c r="Q5215" s="17">
        <f t="shared" ref="Q5215:Q5278" ca="1" si="2467">IF(P5214=P5213,Q5214,ROUNDDOWN((T5214/G5214),0)*P5214)</f>
        <v>-1299</v>
      </c>
      <c r="R5215" s="23">
        <f t="shared" ref="R5215:R5278" ca="1" si="2468">(G5215-D5215)*Q5215</f>
        <v>50570.070000000378</v>
      </c>
      <c r="S5215" s="19">
        <f t="shared" ref="S5215:S5278" ca="1" si="2469">R5215/T5214</f>
        <v>1.0838055848358107E-2</v>
      </c>
      <c r="T5215" s="17">
        <f t="shared" ca="1" si="2465"/>
        <v>4716542.520000007</v>
      </c>
      <c r="U5215" s="19">
        <f t="shared" ca="1" si="2445"/>
        <v>4.7165425200000071</v>
      </c>
      <c r="V5215" s="21">
        <f t="shared" ca="1" si="2446"/>
        <v>3.7165425200000071</v>
      </c>
      <c r="W5215" s="21">
        <f ca="1">MIN((T5215-MAX($T$3:T5215))/MAX($T$3:T5215),0)</f>
        <v>-0.15525811468593056</v>
      </c>
      <c r="X5215" s="22">
        <f t="shared" ca="1" si="2447"/>
        <v>1.0990375659733043E-2</v>
      </c>
      <c r="Y5215" s="20">
        <f t="shared" ca="1" si="2456"/>
        <v>4106677.1871928629</v>
      </c>
      <c r="Z5215" s="21">
        <f t="shared" ca="1" si="2457"/>
        <v>3.1066771871928629</v>
      </c>
      <c r="AA5215" s="6">
        <f ca="1">Z5215-MAX($Z$3:Z5215)</f>
        <v>-0.99993497651474561</v>
      </c>
      <c r="AB5215" s="6">
        <f t="shared" ca="1" si="2458"/>
        <v>1.0990375659733043E-2</v>
      </c>
      <c r="AC5215" s="11">
        <f t="shared" ca="1" si="2459"/>
        <v>4106.6771871928595</v>
      </c>
      <c r="AD5215" s="6">
        <f t="shared" ca="1" si="2460"/>
        <v>3.1066771871928593</v>
      </c>
      <c r="AE5215" s="6">
        <f ca="1">AD5215-MAX($AD$3:AD5215)</f>
        <v>-0.99993497651474206</v>
      </c>
      <c r="AF5215" s="45"/>
      <c r="AG5215" s="12">
        <f t="shared" ca="1" si="2448"/>
        <v>-940</v>
      </c>
      <c r="AH5215" s="12">
        <f t="shared" ca="1" si="2466"/>
        <v>36603.600000000049</v>
      </c>
      <c r="AI5215" s="39" cm="1">
        <f t="array" aca="1" ref="AI5215" ca="1">_xlfn.IFS(AND(P5214&gt;P5213,AG5215&gt;1),-(AG5215*G5214)*$BH$7, AND(P5214&lt;P5213,AG5215&lt;1),(AG5215*G5214)*$BH$7,P5214=P5213,0)</f>
        <v>0</v>
      </c>
      <c r="AJ5215" s="6">
        <f t="shared" ca="1" si="2449"/>
        <v>1.0847040895032233E-2</v>
      </c>
      <c r="AK5215" s="17">
        <f t="shared" ca="1" si="2450"/>
        <v>3411127.6157399886</v>
      </c>
      <c r="AL5215" s="4">
        <f t="shared" ca="1" si="2443"/>
        <v>3.4111276157399888</v>
      </c>
      <c r="AM5215" s="36">
        <f t="shared" ca="1" si="2444"/>
        <v>2.4111276157399888</v>
      </c>
      <c r="AN5215" s="37">
        <f ca="1">MIN((AK5215-MAX($AK$3:AK5215))/MAX($AK$3:AK5215),0)</f>
        <v>-0.18775195720990367</v>
      </c>
      <c r="AO5215" s="43"/>
      <c r="AP5215" s="38">
        <f t="shared" ca="1" si="2451"/>
        <v>-1198</v>
      </c>
      <c r="AQ5215" s="38">
        <f t="shared" ca="1" si="2461"/>
        <v>46650.120000000068</v>
      </c>
      <c r="AR5215" s="38" cm="1">
        <f t="array" aca="1" ref="AR5215" ca="1">_xlfn.IFS(AND(P5214&gt;P5213,AP5215&gt;1),-(AP5215*G5214)*$BJ$7, AND(P5214&lt;P5213,AP5215&lt;1),(AP5215*G5214)*$BJ$7,P5214=P5213,0)</f>
        <v>0</v>
      </c>
      <c r="AS5215" s="41">
        <f t="shared" ca="1" si="2462"/>
        <v>1.0840197550222259E-2</v>
      </c>
      <c r="AT5215" s="40">
        <f t="shared" ca="1" si="2463"/>
        <v>4350088.2984899841</v>
      </c>
      <c r="AU5215" s="37">
        <f t="shared" ca="1" si="2452"/>
        <v>4.3500882984899842</v>
      </c>
      <c r="AV5215" s="37">
        <f t="shared" ca="1" si="2453"/>
        <v>3.3500882984899842</v>
      </c>
      <c r="AW5215" s="37">
        <f ca="1">MIN((AT5215-MAX($AT$3:AT5215))/MAX($AT$3:AT5215),0)</f>
        <v>-0.16308063788928195</v>
      </c>
      <c r="AY5215" s="6">
        <f t="shared" si="2464"/>
        <v>-2.1929132971414411E-2</v>
      </c>
      <c r="AZ5215" s="5">
        <f t="shared" si="2454"/>
        <v>0.97337418061406067</v>
      </c>
      <c r="BA5215" s="6">
        <f>AZ5215-MAX($AZ$3:AZ5215)</f>
        <v>-0.46980942941454729</v>
      </c>
      <c r="BB5215" s="5"/>
      <c r="BC5215" s="5">
        <f t="shared" si="2455"/>
        <v>0.97337418061406067</v>
      </c>
      <c r="BD5215" s="5"/>
    </row>
    <row r="5216" spans="1:56" x14ac:dyDescent="0.5">
      <c r="A5216" s="14">
        <v>1634000400000</v>
      </c>
      <c r="B5216" s="25" t="d">
        <v>2021-10-12T00:59:59.99999979045242400</v>
      </c>
      <c r="C5216" s="14" t="s">
        <v>10</v>
      </c>
      <c r="D5216" s="15">
        <v>3504.16</v>
      </c>
      <c r="E5216" s="15">
        <v>3528</v>
      </c>
      <c r="F5216" s="15">
        <v>3485.12</v>
      </c>
      <c r="G5216" s="15">
        <v>3518.11</v>
      </c>
      <c r="H5216" s="15">
        <v>45523.245000000003</v>
      </c>
      <c r="I5216" s="15">
        <v>159724273.10824999</v>
      </c>
      <c r="J5216" s="15">
        <v>68783</v>
      </c>
      <c r="K5216" s="16">
        <v>5214</v>
      </c>
      <c r="L5216" s="14">
        <f ca="1">IF(K5216&gt;=$BF$5,AVERAGE(G5216:OFFSET(G5216,-$BF$5+1,,,)),0)</f>
        <v>3518.11</v>
      </c>
      <c r="M5216" s="14">
        <f ca="1">IF(K5216&gt;=$BF$6,AVERAGE(G5216:OFFSET(G5216,-$BF$6+1,,,)),0)</f>
        <v>3566.8401111111098</v>
      </c>
      <c r="N5216" s="14">
        <f t="shared" ca="1" si="2440"/>
        <v>0</v>
      </c>
      <c r="O5216" s="14">
        <f t="shared" ca="1" si="2441"/>
        <v>-1</v>
      </c>
      <c r="P5216" s="14">
        <f t="shared" ca="1" si="2442"/>
        <v>-1</v>
      </c>
      <c r="Q5216" s="17">
        <f t="shared" ca="1" si="2467"/>
        <v>-1299</v>
      </c>
      <c r="R5216" s="23">
        <f t="shared" ca="1" si="2468"/>
        <v>-18121.050000000356</v>
      </c>
      <c r="S5216" s="19">
        <f t="shared" ca="1" si="2469"/>
        <v>-3.8420198531360487E-3</v>
      </c>
      <c r="T5216" s="17">
        <f t="shared" ca="1" si="2465"/>
        <v>4698421.4700000063</v>
      </c>
      <c r="U5216" s="19">
        <f t="shared" ca="1" si="2445"/>
        <v>4.6984214700000067</v>
      </c>
      <c r="V5216" s="21">
        <f t="shared" ca="1" si="2446"/>
        <v>3.6984214700000067</v>
      </c>
      <c r="W5216" s="21">
        <f ca="1">MIN((T5216-MAX($T$3:T5216))/MAX($T$3:T5216),0)</f>
        <v>-0.15850362978008287</v>
      </c>
      <c r="X5216" s="22">
        <f t="shared" ca="1" si="2447"/>
        <v>-3.9809826035341889E-3</v>
      </c>
      <c r="Y5216" s="20">
        <f t="shared" ca="1" si="2456"/>
        <v>4090328.5767523171</v>
      </c>
      <c r="Z5216" s="21">
        <f t="shared" ca="1" si="2457"/>
        <v>3.090328576752317</v>
      </c>
      <c r="AA5216" s="6">
        <f ca="1">Z5216-MAX($Z$3:Z5216)</f>
        <v>-1.0162835869552915</v>
      </c>
      <c r="AB5216" s="6">
        <f t="shared" ca="1" si="2458"/>
        <v>-3.9809826035341889E-3</v>
      </c>
      <c r="AC5216" s="11">
        <f t="shared" ca="1" si="2459"/>
        <v>4090.3285767523139</v>
      </c>
      <c r="AD5216" s="6">
        <f t="shared" ca="1" si="2460"/>
        <v>3.0903285767523139</v>
      </c>
      <c r="AE5216" s="6">
        <f ca="1">AD5216-MAX($AD$3:AD5216)</f>
        <v>-1.0162835869552875</v>
      </c>
      <c r="AF5216" s="45"/>
      <c r="AG5216" s="12">
        <f t="shared" ca="1" si="2448"/>
        <v>-940</v>
      </c>
      <c r="AH5216" s="12">
        <f t="shared" ca="1" si="2466"/>
        <v>-13113.000000000256</v>
      </c>
      <c r="AI5216" s="39" cm="1">
        <f t="array" aca="1" ref="AI5216" ca="1">_xlfn.IFS(AND(P5215&gt;P5214,AG5216&gt;1),-(AG5216*G5215)*$BH$7, AND(P5215&lt;P5214,AG5216&lt;1),(AG5216*G5215)*$BH$7,P5215=P5214,0)</f>
        <v>0</v>
      </c>
      <c r="AJ5216" s="6">
        <f t="shared" ca="1" si="2449"/>
        <v>-3.8441833543526351E-3</v>
      </c>
      <c r="AK5216" s="17">
        <f t="shared" ca="1" si="2450"/>
        <v>3398014.6157399882</v>
      </c>
      <c r="AL5216" s="4">
        <f t="shared" ca="1" si="2443"/>
        <v>3.3980146157399882</v>
      </c>
      <c r="AM5216" s="36">
        <f t="shared" ca="1" si="2444"/>
        <v>2.3980146157399882</v>
      </c>
      <c r="AN5216" s="37">
        <f ca="1">MIN((AK5216-MAX($AK$3:AK5216))/MAX($AK$3:AK5216),0)</f>
        <v>-0.19087438761560294</v>
      </c>
      <c r="AO5216" s="43"/>
      <c r="AP5216" s="38">
        <f t="shared" ca="1" si="2451"/>
        <v>-1198</v>
      </c>
      <c r="AQ5216" s="38">
        <f t="shared" ca="1" si="2461"/>
        <v>-16712.100000000326</v>
      </c>
      <c r="AR5216" s="38" cm="1">
        <f t="array" aca="1" ref="AR5216" ca="1">_xlfn.IFS(AND(P5215&gt;P5214,AP5216&gt;1),-(AP5216*G5215)*$BJ$7, AND(P5215&lt;P5214,AP5216&lt;1),(AP5216*G5215)*$BJ$7,P5215=P5214,0)</f>
        <v>0</v>
      </c>
      <c r="AS5216" s="41">
        <f t="shared" ca="1" si="2462"/>
        <v>-3.8417840864980791E-3</v>
      </c>
      <c r="AT5216" s="40">
        <f t="shared" ca="1" si="2463"/>
        <v>4333376.1984899836</v>
      </c>
      <c r="AU5216" s="37">
        <f t="shared" ca="1" si="2452"/>
        <v>4.3333761984899839</v>
      </c>
      <c r="AV5216" s="37">
        <f t="shared" ca="1" si="2453"/>
        <v>3.3333761984899839</v>
      </c>
      <c r="AW5216" s="37">
        <f ca="1">MIN((AT5216-MAX($AT$3:AT5216))/MAX($AT$3:AT5216),0)</f>
        <v>-0.16629590137632108</v>
      </c>
      <c r="AY5216" s="6">
        <f t="shared" si="2464"/>
        <v>7.8559682832880506E-3</v>
      </c>
      <c r="AZ5216" s="5">
        <f t="shared" si="2454"/>
        <v>0.98123014889734872</v>
      </c>
      <c r="BA5216" s="6">
        <f>AZ5216-MAX($AZ$3:AZ5216)</f>
        <v>-0.46195346113125924</v>
      </c>
      <c r="BB5216" s="5"/>
      <c r="BC5216" s="5">
        <f t="shared" si="2455"/>
        <v>0.98123014889734872</v>
      </c>
      <c r="BD5216" s="5"/>
    </row>
    <row r="5217" spans="1:56" x14ac:dyDescent="0.5">
      <c r="A5217" s="14">
        <v>1634004000000</v>
      </c>
      <c r="B5217" s="25" t="d">
        <v>2021-10-12T02:00:00.00000020954757600</v>
      </c>
      <c r="C5217" s="14" t="s">
        <v>10</v>
      </c>
      <c r="D5217" s="15">
        <v>3518.11</v>
      </c>
      <c r="E5217" s="15">
        <v>3522.59</v>
      </c>
      <c r="F5217" s="15">
        <v>3475.64</v>
      </c>
      <c r="G5217" s="15">
        <v>3482.82</v>
      </c>
      <c r="H5217" s="15">
        <v>60588.614999999998</v>
      </c>
      <c r="I5217" s="15">
        <v>211719217.93459001</v>
      </c>
      <c r="J5217" s="15">
        <v>81108</v>
      </c>
      <c r="K5217" s="16">
        <v>5215</v>
      </c>
      <c r="L5217" s="14">
        <f ca="1">IF(K5217&gt;=$BF$5,AVERAGE(G5217:OFFSET(G5217,-$BF$5+1,,,)),0)</f>
        <v>3482.82</v>
      </c>
      <c r="M5217" s="14">
        <f ca="1">IF(K5217&gt;=$BF$6,AVERAGE(G5217:OFFSET(G5217,-$BF$6+1,,,)),0)</f>
        <v>3564.804777777777</v>
      </c>
      <c r="N5217" s="14">
        <f t="shared" ca="1" si="2440"/>
        <v>0</v>
      </c>
      <c r="O5217" s="14">
        <f t="shared" ca="1" si="2441"/>
        <v>-1</v>
      </c>
      <c r="P5217" s="14">
        <f t="shared" ca="1" si="2442"/>
        <v>-1</v>
      </c>
      <c r="Q5217" s="17">
        <f t="shared" ca="1" si="2467"/>
        <v>-1299</v>
      </c>
      <c r="R5217" s="23">
        <f t="shared" ca="1" si="2468"/>
        <v>45841.709999999955</v>
      </c>
      <c r="S5217" s="19">
        <f t="shared" ca="1" si="2469"/>
        <v>9.756832223908574E-3</v>
      </c>
      <c r="T5217" s="17">
        <f t="shared" ca="1" si="2465"/>
        <v>4744263.1800000062</v>
      </c>
      <c r="U5217" s="19">
        <f t="shared" ca="1" si="2445"/>
        <v>4.7442631800000061</v>
      </c>
      <c r="V5217" s="21">
        <f t="shared" ca="1" si="2446"/>
        <v>3.7442631800000061</v>
      </c>
      <c r="W5217" s="21">
        <f ca="1">MIN((T5217-MAX($T$3:T5217))/MAX($T$3:T5217),0)</f>
        <v>-0.15029329087881907</v>
      </c>
      <c r="X5217" s="22">
        <f t="shared" ca="1" si="2447"/>
        <v>1.0030954120252011E-2</v>
      </c>
      <c r="Y5217" s="20">
        <f t="shared" ca="1" si="2456"/>
        <v>4131358.4750424754</v>
      </c>
      <c r="Z5217" s="21">
        <f t="shared" ca="1" si="2457"/>
        <v>3.1313584750424752</v>
      </c>
      <c r="AA5217" s="6">
        <f ca="1">Z5217-MAX($Z$3:Z5217)</f>
        <v>-0.97525368866513329</v>
      </c>
      <c r="AB5217" s="6">
        <f t="shared" ca="1" si="2458"/>
        <v>1.0030954120252011E-2</v>
      </c>
      <c r="AC5217" s="11">
        <f t="shared" ca="1" si="2459"/>
        <v>4131.3584750424725</v>
      </c>
      <c r="AD5217" s="6">
        <f t="shared" ca="1" si="2460"/>
        <v>3.1313584750424726</v>
      </c>
      <c r="AE5217" s="6">
        <f ca="1">AD5217-MAX($AD$3:AD5217)</f>
        <v>-0.97525368866512885</v>
      </c>
      <c r="AF5217" s="45"/>
      <c r="AG5217" s="12">
        <f t="shared" ca="1" si="2448"/>
        <v>-940</v>
      </c>
      <c r="AH5217" s="12">
        <f t="shared" ca="1" si="2466"/>
        <v>33172.599999999962</v>
      </c>
      <c r="AI5217" s="39" cm="1">
        <f t="array" aca="1" ref="AI5217" ca="1">_xlfn.IFS(AND(P5216&gt;P5215,AG5217&gt;1),-(AG5217*G5216)*$BH$7, AND(P5216&lt;P5215,AG5217&lt;1),(AG5217*G5216)*$BH$7,P5216=P5215,0)</f>
        <v>0</v>
      </c>
      <c r="AJ5217" s="6">
        <f t="shared" ca="1" si="2449"/>
        <v>9.7623476504017162E-3</v>
      </c>
      <c r="AK5217" s="17">
        <f t="shared" ca="1" si="2450"/>
        <v>3431187.2157399883</v>
      </c>
      <c r="AL5217" s="4">
        <f t="shared" ca="1" si="2443"/>
        <v>3.4311872157399881</v>
      </c>
      <c r="AM5217" s="36">
        <f t="shared" ca="1" si="2444"/>
        <v>2.4311872157399881</v>
      </c>
      <c r="AN5217" s="37">
        <f ca="1">MIN((AK5217-MAX($AK$3:AK5217))/MAX($AK$3:AK5217),0)</f>
        <v>-0.18297542209466222</v>
      </c>
      <c r="AO5217" s="43"/>
      <c r="AP5217" s="38">
        <f t="shared" ca="1" si="2451"/>
        <v>-1198</v>
      </c>
      <c r="AQ5217" s="38">
        <f t="shared" ca="1" si="2461"/>
        <v>42277.419999999955</v>
      </c>
      <c r="AR5217" s="38" cm="1">
        <f t="array" aca="1" ref="AR5217" ca="1">_xlfn.IFS(AND(P5216&gt;P5215,AP5217&gt;1),-(AP5217*G5216)*$BJ$7, AND(P5216&lt;P5215,AP5217&lt;1),(AP5217*G5216)*$BJ$7,P5216=P5215,0)</f>
        <v>0</v>
      </c>
      <c r="AS5217" s="41">
        <f t="shared" ca="1" si="2462"/>
        <v>9.7562311840665994E-3</v>
      </c>
      <c r="AT5217" s="40">
        <f t="shared" ca="1" si="2463"/>
        <v>4375653.6184899835</v>
      </c>
      <c r="AU5217" s="37">
        <f t="shared" ca="1" si="2452"/>
        <v>4.3756536184899835</v>
      </c>
      <c r="AV5217" s="37">
        <f t="shared" ca="1" si="2453"/>
        <v>3.3756536184899835</v>
      </c>
      <c r="AW5217" s="37">
        <f ca="1">MIN((AT5217-MAX($AT$3:AT5217))/MAX($AT$3:AT5217),0)</f>
        <v>-0.15816209145104462</v>
      </c>
      <c r="AY5217" s="6">
        <f t="shared" si="2464"/>
        <v>-1.9873628725249448E-2</v>
      </c>
      <c r="AZ5217" s="5">
        <f t="shared" si="2454"/>
        <v>0.96135652017209927</v>
      </c>
      <c r="BA5217" s="6">
        <f>AZ5217-MAX($AZ$3:AZ5217)</f>
        <v>-0.48182708985650868</v>
      </c>
      <c r="BB5217" s="5"/>
      <c r="BC5217" s="5">
        <f t="shared" si="2455"/>
        <v>0.96135652017209927</v>
      </c>
      <c r="BD5217" s="5"/>
    </row>
    <row r="5218" spans="1:56" x14ac:dyDescent="0.5">
      <c r="A5218" s="14">
        <v>1634007600000</v>
      </c>
      <c r="B5218" s="25" t="d">
        <v>2021-10-12T03:00:00.000</v>
      </c>
      <c r="C5218" s="14" t="s">
        <v>10</v>
      </c>
      <c r="D5218" s="15">
        <v>3482.74</v>
      </c>
      <c r="E5218" s="15">
        <v>3492</v>
      </c>
      <c r="F5218" s="15">
        <v>3445.48</v>
      </c>
      <c r="G5218" s="15">
        <v>3487.74</v>
      </c>
      <c r="H5218" s="15">
        <v>82971.289000000004</v>
      </c>
      <c r="I5218" s="15">
        <v>287986831.16573</v>
      </c>
      <c r="J5218" s="15">
        <v>99638</v>
      </c>
      <c r="K5218" s="16">
        <v>5216</v>
      </c>
      <c r="L5218" s="14">
        <f ca="1">IF(K5218&gt;=$BF$5,AVERAGE(G5218:OFFSET(G5218,-$BF$5+1,,,)),0)</f>
        <v>3487.74</v>
      </c>
      <c r="M5218" s="14">
        <f ca="1">IF(K5218&gt;=$BF$6,AVERAGE(G5218:OFFSET(G5218,-$BF$6+1,,,)),0)</f>
        <v>3563.2299999999987</v>
      </c>
      <c r="N5218" s="14">
        <f t="shared" ca="1" si="2440"/>
        <v>0</v>
      </c>
      <c r="O5218" s="14">
        <f t="shared" ca="1" si="2441"/>
        <v>-1</v>
      </c>
      <c r="P5218" s="14">
        <f t="shared" ca="1" si="2442"/>
        <v>-1</v>
      </c>
      <c r="Q5218" s="17">
        <f t="shared" ca="1" si="2467"/>
        <v>-1299</v>
      </c>
      <c r="R5218" s="23">
        <f t="shared" ca="1" si="2468"/>
        <v>-6495</v>
      </c>
      <c r="S5218" s="19">
        <f t="shared" ca="1" si="2469"/>
        <v>-1.3690218593648911E-3</v>
      </c>
      <c r="T5218" s="17">
        <f t="shared" ca="1" si="2465"/>
        <v>4737768.1800000062</v>
      </c>
      <c r="U5218" s="19">
        <f t="shared" ca="1" si="2445"/>
        <v>4.737768180000006</v>
      </c>
      <c r="V5218" s="21">
        <f t="shared" ca="1" si="2446"/>
        <v>3.737768180000006</v>
      </c>
      <c r="W5218" s="21">
        <f ca="1">MIN((T5218-MAX($T$3:T5218))/MAX($T$3:T5218),0)</f>
        <v>-0.15145655793765497</v>
      </c>
      <c r="X5218" s="22">
        <f t="shared" ca="1" si="2447"/>
        <v>-1.4126483711474069E-3</v>
      </c>
      <c r="Y5218" s="20">
        <f t="shared" ca="1" si="2456"/>
        <v>4125522.3182220808</v>
      </c>
      <c r="Z5218" s="21">
        <f t="shared" ca="1" si="2457"/>
        <v>3.1255223182220808</v>
      </c>
      <c r="AA5218" s="6">
        <f ca="1">Z5218-MAX($Z$3:Z5218)</f>
        <v>-0.98108984548552769</v>
      </c>
      <c r="AB5218" s="6">
        <f t="shared" ca="1" si="2458"/>
        <v>-1.4126483711474069E-3</v>
      </c>
      <c r="AC5218" s="11">
        <f t="shared" ca="1" si="2459"/>
        <v>4125.522318222078</v>
      </c>
      <c r="AD5218" s="6">
        <f t="shared" ca="1" si="2460"/>
        <v>3.1255223182220782</v>
      </c>
      <c r="AE5218" s="6">
        <f ca="1">AD5218-MAX($AD$3:AD5218)</f>
        <v>-0.98108984548552325</v>
      </c>
      <c r="AF5218" s="45"/>
      <c r="AG5218" s="12">
        <f t="shared" ca="1" si="2448"/>
        <v>-940</v>
      </c>
      <c r="AH5218" s="12">
        <f t="shared" ca="1" si="2466"/>
        <v>-4624.7999999996409</v>
      </c>
      <c r="AI5218" s="39" cm="1">
        <f t="array" aca="1" ref="AI5218" ca="1">_xlfn.IFS(AND(P5217&gt;P5216,AG5218&gt;1),-(AG5218*G5217)*$BH$7, AND(P5217&lt;P5216,AG5218&lt;1),(AG5218*G5217)*$BH$7,P5217=P5216,0)</f>
        <v>0</v>
      </c>
      <c r="AJ5218" s="6">
        <f t="shared" ca="1" si="2449"/>
        <v>-1.3478716575954109E-3</v>
      </c>
      <c r="AK5218" s="17">
        <f t="shared" ca="1" si="2450"/>
        <v>3426562.4157399884</v>
      </c>
      <c r="AL5218" s="4">
        <f t="shared" ca="1" si="2443"/>
        <v>3.4265624157399883</v>
      </c>
      <c r="AM5218" s="36">
        <f t="shared" ca="1" si="2444"/>
        <v>2.4265624157399883</v>
      </c>
      <c r="AN5218" s="37">
        <f ca="1">MIN((AK5218-MAX($AK$3:AK5218))/MAX($AK$3:AK5218),0)</f>
        <v>-0.18407666636677972</v>
      </c>
      <c r="AO5218" s="43"/>
      <c r="AP5218" s="38">
        <f t="shared" ca="1" si="2451"/>
        <v>-1198</v>
      </c>
      <c r="AQ5218" s="38">
        <f t="shared" ca="1" si="2461"/>
        <v>-5894.1599999995424</v>
      </c>
      <c r="AR5218" s="38" cm="1">
        <f t="array" aca="1" ref="AR5218" ca="1">_xlfn.IFS(AND(P5217&gt;P5216,AP5218&gt;1),-(AP5218*G5217)*$BJ$7, AND(P5217&lt;P5216,AP5218&lt;1),(AP5218*G5217)*$BJ$7,P5217=P5216,0)</f>
        <v>0</v>
      </c>
      <c r="AS5218" s="41">
        <f t="shared" ca="1" si="2462"/>
        <v>-1.347035326355103E-3</v>
      </c>
      <c r="AT5218" s="40">
        <f t="shared" ca="1" si="2463"/>
        <v>4369759.4584899843</v>
      </c>
      <c r="AU5218" s="37">
        <f t="shared" ca="1" si="2452"/>
        <v>4.3697594584899839</v>
      </c>
      <c r="AV5218" s="37">
        <f t="shared" ca="1" si="2453"/>
        <v>3.3697594584899839</v>
      </c>
      <c r="AW5218" s="37">
        <f ca="1">MIN((AT5218-MAX($AT$3:AT5218))/MAX($AT$3:AT5218),0)</f>
        <v>-0.15929607685292491</v>
      </c>
      <c r="AY5218" s="6">
        <f t="shared" si="2464"/>
        <v>2.7707070934605005E-3</v>
      </c>
      <c r="AZ5218" s="5">
        <f t="shared" si="2454"/>
        <v>0.96412722726555977</v>
      </c>
      <c r="BA5218" s="6">
        <f>AZ5218-MAX($AZ$3:AZ5218)</f>
        <v>-0.47905638276304818</v>
      </c>
      <c r="BB5218" s="5"/>
      <c r="BC5218" s="5">
        <f t="shared" si="2455"/>
        <v>0.96412722726555977</v>
      </c>
      <c r="BD5218" s="5"/>
    </row>
    <row r="5219" spans="1:56" x14ac:dyDescent="0.5">
      <c r="A5219" s="14">
        <v>1634011200000</v>
      </c>
      <c r="B5219" s="25" t="d">
        <v>2021-10-12T03:59:59.99999979045242400</v>
      </c>
      <c r="C5219" s="14" t="s">
        <v>10</v>
      </c>
      <c r="D5219" s="15">
        <v>3487.74</v>
      </c>
      <c r="E5219" s="15">
        <v>3504.24</v>
      </c>
      <c r="F5219" s="15">
        <v>3473.07</v>
      </c>
      <c r="G5219" s="15">
        <v>3499.11</v>
      </c>
      <c r="H5219" s="15">
        <v>49250.788999999997</v>
      </c>
      <c r="I5219" s="15">
        <v>172035820.21880999</v>
      </c>
      <c r="J5219" s="15">
        <v>65626</v>
      </c>
      <c r="K5219" s="16">
        <v>5217</v>
      </c>
      <c r="L5219" s="14">
        <f ca="1">IF(K5219&gt;=$BF$5,AVERAGE(G5219:OFFSET(G5219,-$BF$5+1,,,)),0)</f>
        <v>3499.11</v>
      </c>
      <c r="M5219" s="14">
        <f ca="1">IF(K5219&gt;=$BF$6,AVERAGE(G5219:OFFSET(G5219,-$BF$6+1,,,)),0)</f>
        <v>3561.7694444444433</v>
      </c>
      <c r="N5219" s="14">
        <f t="shared" ca="1" si="2440"/>
        <v>0</v>
      </c>
      <c r="O5219" s="14">
        <f t="shared" ca="1" si="2441"/>
        <v>-1</v>
      </c>
      <c r="P5219" s="14">
        <f t="shared" ca="1" si="2442"/>
        <v>-1</v>
      </c>
      <c r="Q5219" s="17">
        <f t="shared" ca="1" si="2467"/>
        <v>-1299</v>
      </c>
      <c r="R5219" s="23">
        <f t="shared" ca="1" si="2468"/>
        <v>-14769.630000000448</v>
      </c>
      <c r="S5219" s="19">
        <f t="shared" ca="1" si="2469"/>
        <v>-3.117423529152165E-3</v>
      </c>
      <c r="T5219" s="17">
        <f t="shared" ca="1" si="2465"/>
        <v>4722998.5500000054</v>
      </c>
      <c r="U5219" s="19">
        <f t="shared" ca="1" si="2445"/>
        <v>4.7229985500000051</v>
      </c>
      <c r="V5219" s="21">
        <f t="shared" ca="1" si="2446"/>
        <v>3.7229985500000051</v>
      </c>
      <c r="W5219" s="21">
        <f ca="1">MIN((T5219-MAX($T$3:T5219))/MAX($T$3:T5219),0)</f>
        <v>-0.15410182722944796</v>
      </c>
      <c r="X5219" s="22">
        <f t="shared" ca="1" si="2447"/>
        <v>-3.2599907103167958E-3</v>
      </c>
      <c r="Y5219" s="20">
        <f t="shared" ca="1" si="2456"/>
        <v>4112073.1537894723</v>
      </c>
      <c r="Z5219" s="21">
        <f t="shared" ca="1" si="2457"/>
        <v>3.1120731537894724</v>
      </c>
      <c r="AA5219" s="6">
        <f ca="1">Z5219-MAX($Z$3:Z5219)</f>
        <v>-0.99453900991813615</v>
      </c>
      <c r="AB5219" s="6">
        <f t="shared" ca="1" si="2458"/>
        <v>-3.2599907103167958E-3</v>
      </c>
      <c r="AC5219" s="11">
        <f t="shared" ca="1" si="2459"/>
        <v>4112.073153789469</v>
      </c>
      <c r="AD5219" s="6">
        <f t="shared" ca="1" si="2460"/>
        <v>3.1120731537894688</v>
      </c>
      <c r="AE5219" s="6">
        <f ca="1">AD5219-MAX($AD$3:AD5219)</f>
        <v>-0.9945390099181326</v>
      </c>
      <c r="AF5219" s="45"/>
      <c r="AG5219" s="12">
        <f t="shared" ca="1" si="2448"/>
        <v>-940</v>
      </c>
      <c r="AH5219" s="12">
        <f t="shared" ca="1" si="2466"/>
        <v>-10687.800000000325</v>
      </c>
      <c r="AI5219" s="39" cm="1">
        <f t="array" aca="1" ref="AI5219" ca="1">_xlfn.IFS(AND(P5218&gt;P5217,AG5219&gt;1),-(AG5219*G5218)*$BH$7, AND(P5218&lt;P5217,AG5219&lt;1),(AG5219*G5218)*$BH$7,P5218=P5217,0)</f>
        <v>0</v>
      </c>
      <c r="AJ5219" s="6">
        <f t="shared" ca="1" si="2449"/>
        <v>-3.1191026758788003E-3</v>
      </c>
      <c r="AK5219" s="17">
        <f t="shared" ca="1" si="2450"/>
        <v>3415874.6157399882</v>
      </c>
      <c r="AL5219" s="4">
        <f t="shared" ca="1" si="2443"/>
        <v>3.415874615739988</v>
      </c>
      <c r="AM5219" s="36">
        <f t="shared" ca="1" si="2444"/>
        <v>2.415874615739988</v>
      </c>
      <c r="AN5219" s="37">
        <f ca="1">MIN((AK5219-MAX($AK$3:AK5219))/MAX($AK$3:AK5219),0)</f>
        <v>-0.18662161502002705</v>
      </c>
      <c r="AO5219" s="43"/>
      <c r="AP5219" s="38">
        <f t="shared" ca="1" si="2451"/>
        <v>-1198</v>
      </c>
      <c r="AQ5219" s="38">
        <f t="shared" ca="1" si="2461"/>
        <v>-13621.260000000413</v>
      </c>
      <c r="AR5219" s="38" cm="1">
        <f t="array" aca="1" ref="AR5219" ca="1">_xlfn.IFS(AND(P5218&gt;P5217,AP5219&gt;1),-(AP5219*G5218)*$BJ$7, AND(P5218&lt;P5217,AP5219&lt;1),(AP5219*G5218)*$BJ$7,P5218=P5217,0)</f>
        <v>0</v>
      </c>
      <c r="AS5219" s="41">
        <f t="shared" ca="1" si="2462"/>
        <v>-3.1171647156769083E-3</v>
      </c>
      <c r="AT5219" s="40">
        <f t="shared" ca="1" si="2463"/>
        <v>4356138.1984899836</v>
      </c>
      <c r="AU5219" s="37">
        <f t="shared" ca="1" si="2452"/>
        <v>4.3561381984899832</v>
      </c>
      <c r="AV5219" s="37">
        <f t="shared" ca="1" si="2453"/>
        <v>3.3561381984899832</v>
      </c>
      <c r="AW5219" s="37">
        <f ca="1">MIN((AT5219-MAX($AT$3:AT5219))/MAX($AT$3:AT5219),0)</f>
        <v>-0.16191668945849017</v>
      </c>
      <c r="AY5219" s="6">
        <f t="shared" si="2464"/>
        <v>6.4030365147660362E-3</v>
      </c>
      <c r="AZ5219" s="5">
        <f t="shared" si="2454"/>
        <v>0.97053026378032581</v>
      </c>
      <c r="BA5219" s="6">
        <f>AZ5219-MAX($AZ$3:AZ5219)</f>
        <v>-0.47265334624828215</v>
      </c>
      <c r="BB5219" s="5"/>
      <c r="BC5219" s="5">
        <f t="shared" si="2455"/>
        <v>0.97053026378032581</v>
      </c>
      <c r="BD5219" s="5"/>
    </row>
    <row r="5220" spans="1:56" x14ac:dyDescent="0.5">
      <c r="A5220" s="14">
        <v>1634014800000</v>
      </c>
      <c r="B5220" s="25" t="d">
        <v>2021-10-12T05:00:00.00000020954757600</v>
      </c>
      <c r="C5220" s="14" t="s">
        <v>10</v>
      </c>
      <c r="D5220" s="15">
        <v>3499.11</v>
      </c>
      <c r="E5220" s="15">
        <v>3522.41</v>
      </c>
      <c r="F5220" s="15">
        <v>3455.56</v>
      </c>
      <c r="G5220" s="15">
        <v>3513.24</v>
      </c>
      <c r="H5220" s="15">
        <v>93593.383000000002</v>
      </c>
      <c r="I5220" s="15">
        <v>326761462.25984001</v>
      </c>
      <c r="J5220" s="15">
        <v>102830</v>
      </c>
      <c r="K5220" s="16">
        <v>5218</v>
      </c>
      <c r="L5220" s="14">
        <f ca="1">IF(K5220&gt;=$BF$5,AVERAGE(G5220:OFFSET(G5220,-$BF$5+1,,,)),0)</f>
        <v>3513.24</v>
      </c>
      <c r="M5220" s="14">
        <f ca="1">IF(K5220&gt;=$BF$6,AVERAGE(G5220:OFFSET(G5220,-$BF$6+1,,,)),0)</f>
        <v>3560.6447777777762</v>
      </c>
      <c r="N5220" s="14">
        <f t="shared" ca="1" si="2440"/>
        <v>0</v>
      </c>
      <c r="O5220" s="14">
        <f t="shared" ca="1" si="2441"/>
        <v>-1</v>
      </c>
      <c r="P5220" s="14">
        <f t="shared" ca="1" si="2442"/>
        <v>-1</v>
      </c>
      <c r="Q5220" s="17">
        <f t="shared" ca="1" si="2467"/>
        <v>-1299</v>
      </c>
      <c r="R5220" s="23">
        <f t="shared" ca="1" si="2468"/>
        <v>-18354.869999999552</v>
      </c>
      <c r="S5220" s="19">
        <f t="shared" ca="1" si="2469"/>
        <v>-3.8862747480622305E-3</v>
      </c>
      <c r="T5220" s="17">
        <f t="shared" ca="1" si="2465"/>
        <v>4704643.6800000062</v>
      </c>
      <c r="U5220" s="19">
        <f t="shared" ca="1" si="2445"/>
        <v>4.7046436800000064</v>
      </c>
      <c r="V5220" s="21">
        <f t="shared" ca="1" si="2446"/>
        <v>3.7046436800000064</v>
      </c>
      <c r="W5220" s="21">
        <f ca="1">MIN((T5220-MAX($T$3:T5220))/MAX($T$3:T5220),0)</f>
        <v>-0.15738921993771807</v>
      </c>
      <c r="X5220" s="22">
        <f t="shared" ca="1" si="2447"/>
        <v>-4.0381697060107857E-3</v>
      </c>
      <c r="Y5220" s="20">
        <f t="shared" ca="1" si="2456"/>
        <v>4095467.9045509393</v>
      </c>
      <c r="Z5220" s="21">
        <f t="shared" ca="1" si="2457"/>
        <v>3.0954679045509392</v>
      </c>
      <c r="AA5220" s="6">
        <f ca="1">Z5220-MAX($Z$3:Z5220)</f>
        <v>-1.0111442591566693</v>
      </c>
      <c r="AB5220" s="6">
        <f t="shared" ca="1" si="2458"/>
        <v>-4.0381697060107857E-3</v>
      </c>
      <c r="AC5220" s="11">
        <f t="shared" ca="1" si="2459"/>
        <v>4095.4679045509361</v>
      </c>
      <c r="AD5220" s="6">
        <f t="shared" ca="1" si="2460"/>
        <v>3.0954679045509361</v>
      </c>
      <c r="AE5220" s="6">
        <f ca="1">AD5220-MAX($AD$3:AD5220)</f>
        <v>-1.0111442591566653</v>
      </c>
      <c r="AF5220" s="45"/>
      <c r="AG5220" s="12">
        <f t="shared" ca="1" si="2448"/>
        <v>-940</v>
      </c>
      <c r="AH5220" s="12">
        <f t="shared" ca="1" si="2466"/>
        <v>-13282.199999999675</v>
      </c>
      <c r="AI5220" s="39" cm="1">
        <f t="array" aca="1" ref="AI5220" ca="1">_xlfn.IFS(AND(P5219&gt;P5218,AG5220&gt;1),-(AG5220*G5219)*$BH$7, AND(P5219&lt;P5218,AG5220&lt;1),(AG5220*G5219)*$BH$7,P5219=P5218,0)</f>
        <v>0</v>
      </c>
      <c r="AJ5220" s="6">
        <f t="shared" ca="1" si="2449"/>
        <v>-3.8883745728829464E-3</v>
      </c>
      <c r="AK5220" s="17">
        <f t="shared" ca="1" si="2450"/>
        <v>3402592.4157399884</v>
      </c>
      <c r="AL5220" s="4">
        <f t="shared" ca="1" si="2443"/>
        <v>3.4025924157399885</v>
      </c>
      <c r="AM5220" s="36">
        <f t="shared" ca="1" si="2444"/>
        <v>2.4025924157399885</v>
      </c>
      <c r="AN5220" s="37">
        <f ca="1">MIN((AK5220-MAX($AK$3:AK5220))/MAX($AK$3:AK5220),0)</f>
        <v>-0.18978433485031579</v>
      </c>
      <c r="AO5220" s="43"/>
      <c r="AP5220" s="38">
        <f t="shared" ca="1" si="2451"/>
        <v>-1198</v>
      </c>
      <c r="AQ5220" s="38">
        <f t="shared" ca="1" si="2461"/>
        <v>-16927.739999999587</v>
      </c>
      <c r="AR5220" s="38" cm="1">
        <f t="array" aca="1" ref="AR5220" ca="1">_xlfn.IFS(AND(P5219&gt;P5218,AP5220&gt;1),-(AP5220*G5219)*$BJ$7, AND(P5219&lt;P5218,AP5220&lt;1),(AP5220*G5219)*$BJ$7,P5219=P5218,0)</f>
        <v>0</v>
      </c>
      <c r="AS5220" s="41">
        <f t="shared" ca="1" si="2462"/>
        <v>-3.8859510944504556E-3</v>
      </c>
      <c r="AT5220" s="40">
        <f t="shared" ca="1" si="2463"/>
        <v>4339210.4584899843</v>
      </c>
      <c r="AU5220" s="37">
        <f t="shared" ca="1" si="2452"/>
        <v>4.3392104584899842</v>
      </c>
      <c r="AV5220" s="37">
        <f t="shared" ca="1" si="2453"/>
        <v>3.3392104584899842</v>
      </c>
      <c r="AW5220" s="37">
        <f ca="1">MIN((AT5220-MAX($AT$3:AT5220))/MAX($AT$3:AT5220),0)</f>
        <v>-0.16517344021632954</v>
      </c>
      <c r="AY5220" s="6">
        <f t="shared" si="2464"/>
        <v>7.9573356159752251E-3</v>
      </c>
      <c r="AZ5220" s="5">
        <f t="shared" si="2454"/>
        <v>0.97848759939630103</v>
      </c>
      <c r="BA5220" s="6">
        <f>AZ5220-MAX($AZ$3:AZ5220)</f>
        <v>-0.46469601063230692</v>
      </c>
      <c r="BB5220" s="5"/>
      <c r="BC5220" s="5">
        <f t="shared" si="2455"/>
        <v>0.97848759939630103</v>
      </c>
      <c r="BD5220" s="5"/>
    </row>
    <row r="5221" spans="1:56" x14ac:dyDescent="0.5">
      <c r="A5221" s="14">
        <v>1634018400000</v>
      </c>
      <c r="B5221" s="25" t="d">
        <v>2021-10-12T06:00:00.000</v>
      </c>
      <c r="C5221" s="14" t="s">
        <v>10</v>
      </c>
      <c r="D5221" s="15">
        <v>3513.23</v>
      </c>
      <c r="E5221" s="15">
        <v>3522.2</v>
      </c>
      <c r="F5221" s="15">
        <v>3475</v>
      </c>
      <c r="G5221" s="15">
        <v>3480.39</v>
      </c>
      <c r="H5221" s="15">
        <v>69266.497000000003</v>
      </c>
      <c r="I5221" s="15">
        <v>242452232.34138</v>
      </c>
      <c r="J5221" s="15">
        <v>84401</v>
      </c>
      <c r="K5221" s="16">
        <v>5219</v>
      </c>
      <c r="L5221" s="14">
        <f ca="1">IF(K5221&gt;=$BF$5,AVERAGE(G5221:OFFSET(G5221,-$BF$5+1,,,)),0)</f>
        <v>3480.39</v>
      </c>
      <c r="M5221" s="14">
        <f ca="1">IF(K5221&gt;=$BF$6,AVERAGE(G5221:OFFSET(G5221,-$BF$6+1,,,)),0)</f>
        <v>3559.2809999999986</v>
      </c>
      <c r="N5221" s="14">
        <f t="shared" ca="1" si="2440"/>
        <v>0</v>
      </c>
      <c r="O5221" s="14">
        <f t="shared" ca="1" si="2441"/>
        <v>-1</v>
      </c>
      <c r="P5221" s="14">
        <f t="shared" ca="1" si="2442"/>
        <v>-1</v>
      </c>
      <c r="Q5221" s="17">
        <f t="shared" ca="1" si="2467"/>
        <v>-1299</v>
      </c>
      <c r="R5221" s="23">
        <f t="shared" ca="1" si="2468"/>
        <v>42659.160000000193</v>
      </c>
      <c r="S5221" s="19">
        <f t="shared" ca="1" si="2469"/>
        <v>9.067458218217311E-3</v>
      </c>
      <c r="T5221" s="17">
        <f t="shared" ca="1" si="2465"/>
        <v>4747302.8400000064</v>
      </c>
      <c r="U5221" s="19">
        <f t="shared" ca="1" si="2445"/>
        <v>4.7473028400000068</v>
      </c>
      <c r="V5221" s="21">
        <f t="shared" ca="1" si="2446"/>
        <v>3.7473028400000068</v>
      </c>
      <c r="W5221" s="21">
        <f ca="1">MIN((T5221-MAX($T$3:T5221))/MAX($T$3:T5221),0)</f>
        <v>-0.14974888189528385</v>
      </c>
      <c r="X5221" s="22">
        <f t="shared" ca="1" si="2447"/>
        <v>9.3503432728763158E-3</v>
      </c>
      <c r="Y5221" s="20">
        <f t="shared" ca="1" si="2456"/>
        <v>4133761.9353215382</v>
      </c>
      <c r="Z5221" s="21">
        <f t="shared" ca="1" si="2457"/>
        <v>3.1337619353215382</v>
      </c>
      <c r="AA5221" s="6">
        <f ca="1">Z5221-MAX($Z$3:Z5221)</f>
        <v>-0.97285022838607027</v>
      </c>
      <c r="AB5221" s="6">
        <f t="shared" ca="1" si="2458"/>
        <v>9.3503432728763158E-3</v>
      </c>
      <c r="AC5221" s="11">
        <f t="shared" ca="1" si="2459"/>
        <v>4133.761935321535</v>
      </c>
      <c r="AD5221" s="6">
        <f t="shared" ca="1" si="2460"/>
        <v>3.1337619353215351</v>
      </c>
      <c r="AE5221" s="6">
        <f ca="1">AD5221-MAX($AD$3:AD5221)</f>
        <v>-0.97285022838606627</v>
      </c>
      <c r="AF5221" s="45"/>
      <c r="AG5221" s="12">
        <f t="shared" ca="1" si="2448"/>
        <v>-940</v>
      </c>
      <c r="AH5221" s="12">
        <f t="shared" ca="1" si="2466"/>
        <v>30878.999999999913</v>
      </c>
      <c r="AI5221" s="39" cm="1">
        <f t="array" aca="1" ref="AI5221" ca="1">_xlfn.IFS(AND(P5220&gt;P5219,AG5221&gt;1),-(AG5221*G5220)*$BH$7, AND(P5220&lt;P5219,AG5221&lt;1),(AG5221*G5220)*$BH$7,P5220=P5219,0)</f>
        <v>0</v>
      </c>
      <c r="AJ5221" s="6">
        <f t="shared" ca="1" si="2449"/>
        <v>9.0751392547509732E-3</v>
      </c>
      <c r="AK5221" s="17">
        <f t="shared" ca="1" si="2450"/>
        <v>3433471.4157399884</v>
      </c>
      <c r="AL5221" s="4">
        <f t="shared" ca="1" si="2443"/>
        <v>3.4334714157399886</v>
      </c>
      <c r="AM5221" s="36">
        <f t="shared" ca="1" si="2444"/>
        <v>2.4334714157399886</v>
      </c>
      <c r="AN5221" s="37">
        <f ca="1">MIN((AK5221-MAX($AK$3:AK5221))/MAX($AK$3:AK5221),0)</f>
        <v>-0.18243151486270168</v>
      </c>
      <c r="AO5221" s="43"/>
      <c r="AP5221" s="38">
        <f t="shared" ca="1" si="2451"/>
        <v>-1198</v>
      </c>
      <c r="AQ5221" s="38">
        <f t="shared" ca="1" si="2461"/>
        <v>39354.299999999894</v>
      </c>
      <c r="AR5221" s="38" cm="1">
        <f t="array" aca="1" ref="AR5221" ca="1">_xlfn.IFS(AND(P5220&gt;P5219,AP5221&gt;1),-(AP5221*G5220)*$BJ$7, AND(P5220&lt;P5219,AP5221&lt;1),(AP5221*G5220)*$BJ$7,P5220=P5219,0)</f>
        <v>0</v>
      </c>
      <c r="AS5221" s="41">
        <f t="shared" ca="1" si="2462"/>
        <v>9.0694609944535678E-3</v>
      </c>
      <c r="AT5221" s="40">
        <f t="shared" ca="1" si="2463"/>
        <v>4378564.7584899841</v>
      </c>
      <c r="AU5221" s="37">
        <f t="shared" ca="1" si="2452"/>
        <v>4.3785647584899845</v>
      </c>
      <c r="AV5221" s="37">
        <f t="shared" ca="1" si="2453"/>
        <v>3.3785647584899845</v>
      </c>
      <c r="AW5221" s="37">
        <f ca="1">MIN((AT5221-MAX($AT$3:AT5221))/MAX($AT$3:AT5221),0)</f>
        <v>-0.15760201329523771</v>
      </c>
      <c r="AY5221" s="6">
        <f t="shared" si="2464"/>
        <v>-1.8499538215484335E-2</v>
      </c>
      <c r="AZ5221" s="5">
        <f t="shared" si="2454"/>
        <v>0.9599880611808167</v>
      </c>
      <c r="BA5221" s="6">
        <f>AZ5221-MAX($AZ$3:AZ5221)</f>
        <v>-0.48319554884779126</v>
      </c>
      <c r="BB5221" s="5"/>
      <c r="BC5221" s="5">
        <f t="shared" si="2455"/>
        <v>0.9599880611808167</v>
      </c>
      <c r="BD5221" s="5"/>
    </row>
    <row r="5222" spans="1:56" x14ac:dyDescent="0.5">
      <c r="A5222" s="14">
        <v>1634022000000</v>
      </c>
      <c r="B5222" s="25" t="d">
        <v>2021-10-12T06:59:59.99999979045242400</v>
      </c>
      <c r="C5222" s="14" t="s">
        <v>10</v>
      </c>
      <c r="D5222" s="15">
        <v>3480.4</v>
      </c>
      <c r="E5222" s="15">
        <v>3491.66</v>
      </c>
      <c r="F5222" s="15">
        <v>3468</v>
      </c>
      <c r="G5222" s="15">
        <v>3482.65</v>
      </c>
      <c r="H5222" s="15">
        <v>48886.014999999999</v>
      </c>
      <c r="I5222" s="15">
        <v>170182007.08983001</v>
      </c>
      <c r="J5222" s="15">
        <v>63848</v>
      </c>
      <c r="K5222" s="16">
        <v>5220</v>
      </c>
      <c r="L5222" s="14">
        <f ca="1">IF(K5222&gt;=$BF$5,AVERAGE(G5222:OFFSET(G5222,-$BF$5+1,,,)),0)</f>
        <v>3482.65</v>
      </c>
      <c r="M5222" s="14">
        <f ca="1">IF(K5222&gt;=$BF$6,AVERAGE(G5222:OFFSET(G5222,-$BF$6+1,,,)),0)</f>
        <v>3557.9882222222218</v>
      </c>
      <c r="N5222" s="14">
        <f t="shared" ca="1" si="2440"/>
        <v>0</v>
      </c>
      <c r="O5222" s="14">
        <f t="shared" ca="1" si="2441"/>
        <v>-1</v>
      </c>
      <c r="P5222" s="14">
        <f t="shared" ca="1" si="2442"/>
        <v>-1</v>
      </c>
      <c r="Q5222" s="17">
        <f t="shared" ca="1" si="2467"/>
        <v>-1299</v>
      </c>
      <c r="R5222" s="23">
        <f t="shared" ca="1" si="2468"/>
        <v>-2922.75</v>
      </c>
      <c r="S5222" s="19">
        <f t="shared" ca="1" si="2469"/>
        <v>-6.156653785331285E-4</v>
      </c>
      <c r="T5222" s="17">
        <f t="shared" ca="1" si="2465"/>
        <v>4744380.0900000064</v>
      </c>
      <c r="U5222" s="19">
        <f t="shared" ca="1" si="2445"/>
        <v>4.7443800900000062</v>
      </c>
      <c r="V5222" s="21">
        <f t="shared" ca="1" si="2446"/>
        <v>3.7443800900000062</v>
      </c>
      <c r="W5222" s="21">
        <f ca="1">MIN((T5222-MAX($T$3:T5222))/MAX($T$3:T5222),0)</f>
        <v>-0.15027235207175998</v>
      </c>
      <c r="X5222" s="22">
        <f t="shared" ca="1" si="2447"/>
        <v>-6.4935251509168346E-4</v>
      </c>
      <c r="Y5222" s="20">
        <f t="shared" ca="1" si="2456"/>
        <v>4131077.6666120468</v>
      </c>
      <c r="Z5222" s="21">
        <f t="shared" ca="1" si="2457"/>
        <v>3.1310776666120468</v>
      </c>
      <c r="AA5222" s="6">
        <f ca="1">Z5222-MAX($Z$3:Z5222)</f>
        <v>-0.97553449709556173</v>
      </c>
      <c r="AB5222" s="6">
        <f t="shared" ca="1" si="2458"/>
        <v>-6.4935251509168346E-4</v>
      </c>
      <c r="AC5222" s="11">
        <f t="shared" ca="1" si="2459"/>
        <v>4131.0776666120437</v>
      </c>
      <c r="AD5222" s="6">
        <f t="shared" ca="1" si="2460"/>
        <v>3.1310776666120437</v>
      </c>
      <c r="AE5222" s="6">
        <f ca="1">AD5222-MAX($AD$3:AD5222)</f>
        <v>-0.97553449709555773</v>
      </c>
      <c r="AF5222" s="45"/>
      <c r="AG5222" s="12">
        <f t="shared" ca="1" si="2448"/>
        <v>-940</v>
      </c>
      <c r="AH5222" s="12">
        <f t="shared" ca="1" si="2466"/>
        <v>-2124.4000000002052</v>
      </c>
      <c r="AI5222" s="39" cm="1">
        <f t="array" aca="1" ref="AI5222" ca="1">_xlfn.IFS(AND(P5221&gt;P5220,AG5222&gt;1),-(AG5222*G5221)*$BH$7, AND(P5221&lt;P5220,AG5222&lt;1),(AG5222*G5221)*$BH$7,P5221=P5220,0)</f>
        <v>0</v>
      </c>
      <c r="AJ5222" s="6">
        <f t="shared" ca="1" si="2449"/>
        <v>-6.1873239726457734E-4</v>
      </c>
      <c r="AK5222" s="17">
        <f t="shared" ca="1" si="2450"/>
        <v>3431347.0157399881</v>
      </c>
      <c r="AL5222" s="4">
        <f t="shared" ca="1" si="2443"/>
        <v>3.4313470157399881</v>
      </c>
      <c r="AM5222" s="36">
        <f t="shared" ca="1" si="2444"/>
        <v>2.4313470157399881</v>
      </c>
      <c r="AN5222" s="37">
        <f ca="1">MIN((AK5222-MAX($AK$3:AK5222))/MAX($AK$3:AK5222),0)</f>
        <v>-0.1829373709714387</v>
      </c>
      <c r="AO5222" s="43"/>
      <c r="AP5222" s="38">
        <f t="shared" ca="1" si="2451"/>
        <v>-1198</v>
      </c>
      <c r="AQ5222" s="38">
        <f t="shared" ca="1" si="2461"/>
        <v>-2707.4800000002615</v>
      </c>
      <c r="AR5222" s="38" cm="1">
        <f t="array" aca="1" ref="AR5222" ca="1">_xlfn.IFS(AND(P5221&gt;P5220,AP5222&gt;1),-(AP5222*G5221)*$BJ$7, AND(P5221&lt;P5220,AP5222&lt;1),(AP5222*G5221)*$BJ$7,P5221=P5220,0)</f>
        <v>0</v>
      </c>
      <c r="AS5222" s="41">
        <f t="shared" ca="1" si="2462"/>
        <v>-6.1834873967559585E-4</v>
      </c>
      <c r="AT5222" s="40">
        <f t="shared" ca="1" si="2463"/>
        <v>4375857.2784899836</v>
      </c>
      <c r="AU5222" s="37">
        <f t="shared" ca="1" si="2452"/>
        <v>4.3758572784899838</v>
      </c>
      <c r="AV5222" s="37">
        <f t="shared" ca="1" si="2453"/>
        <v>3.3758572784899838</v>
      </c>
      <c r="AW5222" s="37">
        <f ca="1">MIN((AT5222-MAX($AT$3:AT5222))/MAX($AT$3:AT5222),0)</f>
        <v>-0.15812290902862189</v>
      </c>
      <c r="AY5222" s="6">
        <f t="shared" si="2464"/>
        <v>1.272723177077606E-3</v>
      </c>
      <c r="AZ5222" s="5">
        <f t="shared" si="2454"/>
        <v>0.9612607843578943</v>
      </c>
      <c r="BA5222" s="6">
        <f>AZ5222-MAX($AZ$3:AZ5222)</f>
        <v>-0.48192282567071365</v>
      </c>
      <c r="BB5222" s="5"/>
      <c r="BC5222" s="5">
        <f t="shared" si="2455"/>
        <v>0.9612607843578943</v>
      </c>
      <c r="BD5222" s="5"/>
    </row>
    <row r="5223" spans="1:56" x14ac:dyDescent="0.5">
      <c r="A5223" s="14">
        <v>1634025600000</v>
      </c>
      <c r="B5223" s="25" t="d">
        <v>2021-10-12T08:00:00.00000020954757600</v>
      </c>
      <c r="C5223" s="14" t="s">
        <v>10</v>
      </c>
      <c r="D5223" s="15">
        <v>3482.91</v>
      </c>
      <c r="E5223" s="15">
        <v>3509.68</v>
      </c>
      <c r="F5223" s="15">
        <v>3473.55</v>
      </c>
      <c r="G5223" s="15">
        <v>3498.36</v>
      </c>
      <c r="H5223" s="15">
        <v>49803.463000000003</v>
      </c>
      <c r="I5223" s="15">
        <v>174138338.05314001</v>
      </c>
      <c r="J5223" s="15">
        <v>68165</v>
      </c>
      <c r="K5223" s="16">
        <v>5221</v>
      </c>
      <c r="L5223" s="14">
        <f ca="1">IF(K5223&gt;=$BF$5,AVERAGE(G5223:OFFSET(G5223,-$BF$5+1,,,)),0)</f>
        <v>3498.36</v>
      </c>
      <c r="M5223" s="14">
        <f ca="1">IF(K5223&gt;=$BF$6,AVERAGE(G5223:OFFSET(G5223,-$BF$6+1,,,)),0)</f>
        <v>3556.270333333332</v>
      </c>
      <c r="N5223" s="14">
        <f t="shared" ca="1" si="2440"/>
        <v>0</v>
      </c>
      <c r="O5223" s="14">
        <f t="shared" ca="1" si="2441"/>
        <v>-1</v>
      </c>
      <c r="P5223" s="14">
        <f t="shared" ca="1" si="2442"/>
        <v>-1</v>
      </c>
      <c r="Q5223" s="17">
        <f t="shared" ca="1" si="2467"/>
        <v>-1299</v>
      </c>
      <c r="R5223" s="23">
        <f t="shared" ca="1" si="2468"/>
        <v>-20069.550000000356</v>
      </c>
      <c r="S5223" s="19">
        <f t="shared" ca="1" si="2469"/>
        <v>-4.2301733038425954E-3</v>
      </c>
      <c r="T5223" s="17">
        <f t="shared" ca="1" si="2465"/>
        <v>4724310.5400000056</v>
      </c>
      <c r="U5223" s="19">
        <f t="shared" ca="1" si="2445"/>
        <v>4.7243105400000056</v>
      </c>
      <c r="V5223" s="21">
        <f t="shared" ca="1" si="2446"/>
        <v>3.7243105400000056</v>
      </c>
      <c r="W5223" s="21">
        <f ca="1">MIN((T5223-MAX($T$3:T5223))/MAX($T$3:T5223),0)</f>
        <v>-0.15386684728356306</v>
      </c>
      <c r="X5223" s="22">
        <f t="shared" ca="1" si="2447"/>
        <v>-4.5109327667149923E-3</v>
      </c>
      <c r="Y5223" s="20">
        <f t="shared" ca="1" si="2456"/>
        <v>4112442.6530038822</v>
      </c>
      <c r="Z5223" s="21">
        <f t="shared" ca="1" si="2457"/>
        <v>3.1124426530038822</v>
      </c>
      <c r="AA5223" s="6">
        <f ca="1">Z5223-MAX($Z$3:Z5223)</f>
        <v>-0.99416951070372628</v>
      </c>
      <c r="AB5223" s="6">
        <f t="shared" ca="1" si="2458"/>
        <v>-4.5109327667149923E-3</v>
      </c>
      <c r="AC5223" s="11">
        <f t="shared" ca="1" si="2459"/>
        <v>4112.4426530038791</v>
      </c>
      <c r="AD5223" s="6">
        <f t="shared" ca="1" si="2460"/>
        <v>3.1124426530038791</v>
      </c>
      <c r="AE5223" s="6">
        <f ca="1">AD5223-MAX($AD$3:AD5223)</f>
        <v>-0.99416951070372228</v>
      </c>
      <c r="AF5223" s="45"/>
      <c r="AG5223" s="12">
        <f t="shared" ca="1" si="2448"/>
        <v>-940</v>
      </c>
      <c r="AH5223" s="12">
        <f t="shared" ca="1" si="2466"/>
        <v>-14767.400000000034</v>
      </c>
      <c r="AI5223" s="39" cm="1">
        <f t="array" aca="1" ref="AI5223" ca="1">_xlfn.IFS(AND(P5222&gt;P5221,AG5223&gt;1),-(AG5223*G5222)*$BH$7, AND(P5222&lt;P5221,AG5223&lt;1),(AG5223*G5222)*$BH$7,P5222=P5221,0)</f>
        <v>0</v>
      </c>
      <c r="AJ5223" s="6">
        <f t="shared" ca="1" si="2449"/>
        <v>-4.3036743099022778E-3</v>
      </c>
      <c r="AK5223" s="17">
        <f t="shared" ca="1" si="2450"/>
        <v>3416579.6157399882</v>
      </c>
      <c r="AL5223" s="4">
        <f t="shared" ca="1" si="2443"/>
        <v>3.4165796157399884</v>
      </c>
      <c r="AM5223" s="36">
        <f t="shared" ca="1" si="2444"/>
        <v>2.4165796157399884</v>
      </c>
      <c r="AN5223" s="37">
        <f ca="1">MIN((AK5223-MAX($AK$3:AK5223))/MAX($AK$3:AK5223),0)</f>
        <v>-0.1864537424175701</v>
      </c>
      <c r="AO5223" s="43"/>
      <c r="AP5223" s="38">
        <f t="shared" ca="1" si="2451"/>
        <v>-1198</v>
      </c>
      <c r="AQ5223" s="38">
        <f t="shared" ca="1" si="2461"/>
        <v>-18820.580000000045</v>
      </c>
      <c r="AR5223" s="38" cm="1">
        <f t="array" aca="1" ref="AR5223" ca="1">_xlfn.IFS(AND(P5222&gt;P5221,AP5223&gt;1),-(AP5223*G5222)*$BJ$7, AND(P5222&lt;P5221,AP5223&lt;1),(AP5223*G5222)*$BJ$7,P5222=P5221,0)</f>
        <v>0</v>
      </c>
      <c r="AS5223" s="41">
        <f t="shared" ca="1" si="2462"/>
        <v>-4.3010040781070978E-3</v>
      </c>
      <c r="AT5223" s="40">
        <f t="shared" ca="1" si="2463"/>
        <v>4357036.6984899836</v>
      </c>
      <c r="AU5223" s="37">
        <f t="shared" ca="1" si="2452"/>
        <v>4.357036698489984</v>
      </c>
      <c r="AV5223" s="37">
        <f t="shared" ca="1" si="2453"/>
        <v>3.357036698489984</v>
      </c>
      <c r="AW5223" s="37">
        <f ca="1">MIN((AT5223-MAX($AT$3:AT5223))/MAX($AT$3:AT5223),0)</f>
        <v>-0.16174382583015473</v>
      </c>
      <c r="AY5223" s="6">
        <f t="shared" si="2464"/>
        <v>8.8471155362331855E-3</v>
      </c>
      <c r="AZ5223" s="5">
        <f t="shared" si="2454"/>
        <v>0.97010789989412749</v>
      </c>
      <c r="BA5223" s="6">
        <f>AZ5223-MAX($AZ$3:AZ5223)</f>
        <v>-0.47307571013448046</v>
      </c>
      <c r="BB5223" s="5"/>
      <c r="BC5223" s="5">
        <f t="shared" si="2455"/>
        <v>0.97010789989412749</v>
      </c>
      <c r="BD5223" s="5"/>
    </row>
    <row r="5224" spans="1:56" x14ac:dyDescent="0.5">
      <c r="A5224" s="14">
        <v>1634029200000</v>
      </c>
      <c r="B5224" s="25" t="d">
        <v>2021-10-12T09:00:00.000</v>
      </c>
      <c r="C5224" s="14" t="s">
        <v>10</v>
      </c>
      <c r="D5224" s="15">
        <v>3498.35</v>
      </c>
      <c r="E5224" s="15">
        <v>3501.2</v>
      </c>
      <c r="F5224" s="15">
        <v>3418.23</v>
      </c>
      <c r="G5224" s="15">
        <v>3439.1</v>
      </c>
      <c r="H5224" s="15">
        <v>111784.549</v>
      </c>
      <c r="I5224" s="15">
        <v>386464099.68365997</v>
      </c>
      <c r="J5224" s="15">
        <v>130619</v>
      </c>
      <c r="K5224" s="16">
        <v>5222</v>
      </c>
      <c r="L5224" s="14">
        <f ca="1">IF(K5224&gt;=$BF$5,AVERAGE(G5224:OFFSET(G5224,-$BF$5+1,,,)),0)</f>
        <v>3439.1</v>
      </c>
      <c r="M5224" s="14">
        <f ca="1">IF(K5224&gt;=$BF$6,AVERAGE(G5224:OFFSET(G5224,-$BF$6+1,,,)),0)</f>
        <v>3554.232222222221</v>
      </c>
      <c r="N5224" s="14">
        <f t="shared" ca="1" si="2440"/>
        <v>0</v>
      </c>
      <c r="O5224" s="14">
        <f t="shared" ca="1" si="2441"/>
        <v>-1</v>
      </c>
      <c r="P5224" s="14">
        <f t="shared" ca="1" si="2442"/>
        <v>-1</v>
      </c>
      <c r="Q5224" s="17">
        <f t="shared" ca="1" si="2467"/>
        <v>-1299</v>
      </c>
      <c r="R5224" s="23">
        <f t="shared" ca="1" si="2468"/>
        <v>76965.75</v>
      </c>
      <c r="S5224" s="19">
        <f t="shared" ca="1" si="2469"/>
        <v>1.6291424822382633E-2</v>
      </c>
      <c r="T5224" s="17">
        <f t="shared" ca="1" si="2465"/>
        <v>4801276.2900000056</v>
      </c>
      <c r="U5224" s="19">
        <f t="shared" ca="1" si="2445"/>
        <v>4.8012762900000059</v>
      </c>
      <c r="V5224" s="21">
        <f t="shared" ca="1" si="2446"/>
        <v>3.8012762900000059</v>
      </c>
      <c r="W5224" s="21">
        <f ca="1">MIN((T5224-MAX($T$3:T5224))/MAX($T$3:T5224),0)</f>
        <v>-0.14008213263635763</v>
      </c>
      <c r="X5224" s="22">
        <f t="shared" ca="1" si="2447"/>
        <v>1.6939365874295453E-2</v>
      </c>
      <c r="Y5224" s="20">
        <f t="shared" ca="1" si="2456"/>
        <v>4182104.8237401731</v>
      </c>
      <c r="Z5224" s="21">
        <f t="shared" ca="1" si="2457"/>
        <v>3.1821048237401732</v>
      </c>
      <c r="AA5224" s="6">
        <f ca="1">Z5224-MAX($Z$3:Z5224)</f>
        <v>-0.92450733996743528</v>
      </c>
      <c r="AB5224" s="6">
        <f t="shared" ca="1" si="2458"/>
        <v>1.6939365874295453E-2</v>
      </c>
      <c r="AC5224" s="11">
        <f t="shared" ca="1" si="2459"/>
        <v>4182.1048237401701</v>
      </c>
      <c r="AD5224" s="6">
        <f t="shared" ca="1" si="2460"/>
        <v>3.1821048237401701</v>
      </c>
      <c r="AE5224" s="6">
        <f ca="1">AD5224-MAX($AD$3:AD5224)</f>
        <v>-0.92450733996743129</v>
      </c>
      <c r="AF5224" s="45"/>
      <c r="AG5224" s="12">
        <f t="shared" ca="1" si="2448"/>
        <v>-940</v>
      </c>
      <c r="AH5224" s="12">
        <f t="shared" ca="1" si="2466"/>
        <v>55704.400000000205</v>
      </c>
      <c r="AI5224" s="39" cm="1">
        <f t="array" aca="1" ref="AI5224" ca="1">_xlfn.IFS(AND(P5223&gt;P5222,AG5224&gt;1),-(AG5224*G5223)*$BH$7, AND(P5223&lt;P5222,AG5224&lt;1),(AG5224*G5223)*$BH$7,P5223=P5222,0)</f>
        <v>0</v>
      </c>
      <c r="AJ5224" s="6">
        <f t="shared" ca="1" si="2449"/>
        <v>1.6304142231421508E-2</v>
      </c>
      <c r="AK5224" s="17">
        <f t="shared" ca="1" si="2450"/>
        <v>3472284.0157399885</v>
      </c>
      <c r="AL5224" s="4">
        <f t="shared" ca="1" si="2443"/>
        <v>3.4722840157399886</v>
      </c>
      <c r="AM5224" s="36">
        <f t="shared" ca="1" si="2444"/>
        <v>2.4722840157399886</v>
      </c>
      <c r="AN5224" s="37">
        <f ca="1">MIN((AK5224-MAX($AK$3:AK5224))/MAX($AK$3:AK5224),0)</f>
        <v>-0.17318956852210546</v>
      </c>
      <c r="AO5224" s="43"/>
      <c r="AP5224" s="38">
        <f t="shared" ca="1" si="2451"/>
        <v>-1198</v>
      </c>
      <c r="AQ5224" s="38">
        <f t="shared" ca="1" si="2461"/>
        <v>70993.480000000258</v>
      </c>
      <c r="AR5224" s="38" cm="1">
        <f t="array" aca="1" ref="AR5224" ca="1">_xlfn.IFS(AND(P5223&gt;P5222,AP5224&gt;1),-(AP5224*G5223)*$BJ$7, AND(P5223&lt;P5222,AP5224&lt;1),(AP5224*G5223)*$BJ$7,P5223=P5222,0)</f>
        <v>0</v>
      </c>
      <c r="AS5224" s="41">
        <f t="shared" ca="1" si="2462"/>
        <v>1.6293982564940166E-2</v>
      </c>
      <c r="AT5224" s="40">
        <f t="shared" ca="1" si="2463"/>
        <v>4428030.178489984</v>
      </c>
      <c r="AU5224" s="37">
        <f t="shared" ca="1" si="2452"/>
        <v>4.4280301784899843</v>
      </c>
      <c r="AV5224" s="37">
        <f t="shared" ca="1" si="2453"/>
        <v>3.4280301784899843</v>
      </c>
      <c r="AW5224" s="37">
        <f ca="1">MIN((AT5224-MAX($AT$3:AT5224))/MAX($AT$3:AT5224),0)</f>
        <v>-0.1480852943432778</v>
      </c>
      <c r="AY5224" s="6">
        <f t="shared" si="2464"/>
        <v>-3.3372378528146451E-2</v>
      </c>
      <c r="AZ5224" s="5">
        <f t="shared" si="2454"/>
        <v>0.93673552136598104</v>
      </c>
      <c r="BA5224" s="6">
        <f>AZ5224-MAX($AZ$3:AZ5224)</f>
        <v>-0.50644808866262692</v>
      </c>
      <c r="BB5224" s="5"/>
      <c r="BC5224" s="5">
        <f t="shared" si="2455"/>
        <v>0.93673552136598104</v>
      </c>
      <c r="BD5224" s="5"/>
    </row>
    <row r="5225" spans="1:56" x14ac:dyDescent="0.5">
      <c r="A5225" s="14">
        <v>1634032800000</v>
      </c>
      <c r="B5225" s="25" t="d">
        <v>2021-10-12T09:59:59.99999979045242400</v>
      </c>
      <c r="C5225" s="14" t="s">
        <v>10</v>
      </c>
      <c r="D5225" s="15">
        <v>3439.38</v>
      </c>
      <c r="E5225" s="15">
        <v>3466</v>
      </c>
      <c r="F5225" s="15">
        <v>3413.52</v>
      </c>
      <c r="G5225" s="15">
        <v>3462.4</v>
      </c>
      <c r="H5225" s="15">
        <v>105220.36</v>
      </c>
      <c r="I5225" s="15">
        <v>361517096.24050999</v>
      </c>
      <c r="J5225" s="15">
        <v>126428</v>
      </c>
      <c r="K5225" s="16">
        <v>5223</v>
      </c>
      <c r="L5225" s="14">
        <f ca="1">IF(K5225&gt;=$BF$5,AVERAGE(G5225:OFFSET(G5225,-$BF$5+1,,,)),0)</f>
        <v>3462.4</v>
      </c>
      <c r="M5225" s="14">
        <f ca="1">IF(K5225&gt;=$BF$6,AVERAGE(G5225:OFFSET(G5225,-$BF$6+1,,,)),0)</f>
        <v>3552.3404444444441</v>
      </c>
      <c r="N5225" s="14">
        <f t="shared" ca="1" si="2440"/>
        <v>0</v>
      </c>
      <c r="O5225" s="14">
        <f t="shared" ca="1" si="2441"/>
        <v>-1</v>
      </c>
      <c r="P5225" s="14">
        <f t="shared" ca="1" si="2442"/>
        <v>-1</v>
      </c>
      <c r="Q5225" s="17">
        <f t="shared" ca="1" si="2467"/>
        <v>-1299</v>
      </c>
      <c r="R5225" s="23">
        <f t="shared" ca="1" si="2468"/>
        <v>-29902.979999999978</v>
      </c>
      <c r="S5225" s="19">
        <f t="shared" ca="1" si="2469"/>
        <v>-6.2281314787656058E-3</v>
      </c>
      <c r="T5225" s="17">
        <f t="shared" ca="1" si="2465"/>
        <v>4771373.3100000061</v>
      </c>
      <c r="U5225" s="19">
        <f t="shared" ca="1" si="2445"/>
        <v>4.7713733100000058</v>
      </c>
      <c r="V5225" s="21">
        <f t="shared" ca="1" si="2446"/>
        <v>3.7713733100000058</v>
      </c>
      <c r="W5225" s="21">
        <f ca="1">MIN((T5225-MAX($T$3:T5225))/MAX($T$3:T5225),0)</f>
        <v>-0.14543781417523802</v>
      </c>
      <c r="X5225" s="22">
        <f t="shared" ca="1" si="2447"/>
        <v>-6.7750283504406372E-3</v>
      </c>
      <c r="Y5225" s="20">
        <f t="shared" ca="1" si="2456"/>
        <v>4153770.9449948189</v>
      </c>
      <c r="Z5225" s="21">
        <f t="shared" ca="1" si="2457"/>
        <v>3.153770944994819</v>
      </c>
      <c r="AA5225" s="6">
        <f ca="1">Z5225-MAX($Z$3:Z5225)</f>
        <v>-0.95284121871278948</v>
      </c>
      <c r="AB5225" s="6">
        <f t="shared" ca="1" si="2458"/>
        <v>-6.7750283504406372E-3</v>
      </c>
      <c r="AC5225" s="11">
        <f t="shared" ca="1" si="2459"/>
        <v>4153.7709449948161</v>
      </c>
      <c r="AD5225" s="6">
        <f t="shared" ca="1" si="2460"/>
        <v>3.1537709449948159</v>
      </c>
      <c r="AE5225" s="6">
        <f ca="1">AD5225-MAX($AD$3:AD5225)</f>
        <v>-0.95284121871278549</v>
      </c>
      <c r="AF5225" s="45"/>
      <c r="AG5225" s="12">
        <f t="shared" ca="1" si="2448"/>
        <v>-940</v>
      </c>
      <c r="AH5225" s="12">
        <f t="shared" ca="1" si="2466"/>
        <v>-21902.000000000171</v>
      </c>
      <c r="AI5225" s="39" cm="1">
        <f t="array" aca="1" ref="AI5225" ca="1">_xlfn.IFS(AND(P5224&gt;P5223,AG5225&gt;1),-(AG5225*G5224)*$BH$7, AND(P5224&lt;P5223,AG5225&lt;1),(AG5225*G5224)*$BH$7,P5224=P5223,0)</f>
        <v>0</v>
      </c>
      <c r="AJ5225" s="6">
        <f t="shared" ca="1" si="2449"/>
        <v>-6.3076637454533143E-3</v>
      </c>
      <c r="AK5225" s="17">
        <f t="shared" ca="1" si="2450"/>
        <v>3450382.0157399885</v>
      </c>
      <c r="AL5225" s="4">
        <f t="shared" ca="1" si="2443"/>
        <v>3.4503820157399887</v>
      </c>
      <c r="AM5225" s="36">
        <f t="shared" ca="1" si="2444"/>
        <v>2.4503820157399887</v>
      </c>
      <c r="AN5225" s="37">
        <f ca="1">MIN((AK5225-MAX($AK$3:AK5225))/MAX($AK$3:AK5225),0)</f>
        <v>-0.17840481070510114</v>
      </c>
      <c r="AO5225" s="43"/>
      <c r="AP5225" s="38">
        <f t="shared" ca="1" si="2451"/>
        <v>-1198</v>
      </c>
      <c r="AQ5225" s="38">
        <f t="shared" ca="1" si="2461"/>
        <v>-27913.40000000022</v>
      </c>
      <c r="AR5225" s="38" cm="1">
        <f t="array" aca="1" ref="AR5225" ca="1">_xlfn.IFS(AND(P5224&gt;P5223,AP5225&gt;1),-(AP5225*G5224)*$BJ$7, AND(P5224&lt;P5223,AP5225&lt;1),(AP5225*G5224)*$BJ$7,P5224=P5223,0)</f>
        <v>0</v>
      </c>
      <c r="AS5225" s="41">
        <f t="shared" ca="1" si="2462"/>
        <v>-6.3037962423099503E-3</v>
      </c>
      <c r="AT5225" s="40">
        <f t="shared" ca="1" si="2463"/>
        <v>4400116.7784899836</v>
      </c>
      <c r="AU5225" s="37">
        <f t="shared" ca="1" si="2452"/>
        <v>4.4001167784899833</v>
      </c>
      <c r="AV5225" s="37">
        <f t="shared" ca="1" si="2453"/>
        <v>3.4001167784899833</v>
      </c>
      <c r="AW5225" s="37">
        <f ca="1">MIN((AT5225-MAX($AT$3:AT5225))/MAX($AT$3:AT5225),0)</f>
        <v>-0.15345559106356524</v>
      </c>
      <c r="AY5225" s="6">
        <f t="shared" si="2464"/>
        <v>1.3121438064559787E-2</v>
      </c>
      <c r="AZ5225" s="5">
        <f t="shared" si="2454"/>
        <v>0.94985695943054083</v>
      </c>
      <c r="BA5225" s="6">
        <f>AZ5225-MAX($AZ$3:AZ5225)</f>
        <v>-0.49332665059806713</v>
      </c>
      <c r="BB5225" s="5"/>
      <c r="BC5225" s="5">
        <f t="shared" si="2455"/>
        <v>0.94985695943054083</v>
      </c>
      <c r="BD5225" s="5"/>
    </row>
    <row r="5226" spans="1:56" x14ac:dyDescent="0.5">
      <c r="A5226" s="14">
        <v>1634036400000</v>
      </c>
      <c r="B5226" s="25" t="d">
        <v>2021-10-12T11:00:00.00000020954757600</v>
      </c>
      <c r="C5226" s="14" t="s">
        <v>10</v>
      </c>
      <c r="D5226" s="15">
        <v>3462.4</v>
      </c>
      <c r="E5226" s="15">
        <v>3470</v>
      </c>
      <c r="F5226" s="15">
        <v>3448.08</v>
      </c>
      <c r="G5226" s="15">
        <v>3457.95</v>
      </c>
      <c r="H5226" s="15">
        <v>43650.303</v>
      </c>
      <c r="I5226" s="15">
        <v>151020001.61114001</v>
      </c>
      <c r="J5226" s="15">
        <v>64421</v>
      </c>
      <c r="K5226" s="16">
        <v>5224</v>
      </c>
      <c r="L5226" s="14">
        <f ca="1">IF(K5226&gt;=$BF$5,AVERAGE(G5226:OFFSET(G5226,-$BF$5+1,,,)),0)</f>
        <v>3457.95</v>
      </c>
      <c r="M5226" s="14">
        <f ca="1">IF(K5226&gt;=$BF$6,AVERAGE(G5226:OFFSET(G5226,-$BF$6+1,,,)),0)</f>
        <v>3550.4526666666661</v>
      </c>
      <c r="N5226" s="14">
        <f t="shared" ca="1" si="2440"/>
        <v>0</v>
      </c>
      <c r="O5226" s="14">
        <f t="shared" ca="1" si="2441"/>
        <v>-1</v>
      </c>
      <c r="P5226" s="14">
        <f t="shared" ca="1" si="2442"/>
        <v>-1</v>
      </c>
      <c r="Q5226" s="17">
        <f t="shared" ca="1" si="2467"/>
        <v>-1299</v>
      </c>
      <c r="R5226" s="23">
        <f t="shared" ca="1" si="2468"/>
        <v>5780.550000000354</v>
      </c>
      <c r="S5226" s="19">
        <f t="shared" ca="1" si="2469"/>
        <v>1.2115065463197527E-3</v>
      </c>
      <c r="T5226" s="17">
        <f t="shared" ca="1" si="2465"/>
        <v>4777153.8600000069</v>
      </c>
      <c r="U5226" s="19">
        <f t="shared" ca="1" si="2445"/>
        <v>4.7771538600000065</v>
      </c>
      <c r="V5226" s="21">
        <f t="shared" ca="1" si="2446"/>
        <v>3.7771538600000065</v>
      </c>
      <c r="W5226" s="21">
        <f ca="1">MIN((T5226-MAX($T$3:T5226))/MAX($T$3:T5226),0)</f>
        <v>-0.14440250649287395</v>
      </c>
      <c r="X5226" s="22">
        <f t="shared" ca="1" si="2447"/>
        <v>1.2852356746766436E-3</v>
      </c>
      <c r="Y5226" s="20">
        <f t="shared" ca="1" si="2456"/>
        <v>4159109.5195977613</v>
      </c>
      <c r="Z5226" s="21">
        <f t="shared" ca="1" si="2457"/>
        <v>3.1591095195977612</v>
      </c>
      <c r="AA5226" s="6">
        <f ca="1">Z5226-MAX($Z$3:Z5226)</f>
        <v>-0.9475026441098473</v>
      </c>
      <c r="AB5226" s="6">
        <f t="shared" ca="1" si="2458"/>
        <v>1.2852356746766436E-3</v>
      </c>
      <c r="AC5226" s="11">
        <f t="shared" ca="1" si="2459"/>
        <v>4159.1095195977587</v>
      </c>
      <c r="AD5226" s="6">
        <f t="shared" ca="1" si="2460"/>
        <v>3.1591095195977585</v>
      </c>
      <c r="AE5226" s="6">
        <f ca="1">AD5226-MAX($AD$3:AD5226)</f>
        <v>-0.94750264410984286</v>
      </c>
      <c r="AF5226" s="45"/>
      <c r="AG5226" s="12">
        <f t="shared" ca="1" si="2448"/>
        <v>-940</v>
      </c>
      <c r="AH5226" s="12">
        <f t="shared" ca="1" si="2466"/>
        <v>4183.0000000002565</v>
      </c>
      <c r="AI5226" s="39" cm="1">
        <f t="array" aca="1" ref="AI5226" ca="1">_xlfn.IFS(AND(P5225&gt;P5224,AG5226&gt;1),-(AG5226*G5225)*$BH$7, AND(P5225&lt;P5224,AG5226&lt;1),(AG5226*G5225)*$BH$7,P5225=P5224,0)</f>
        <v>0</v>
      </c>
      <c r="AJ5226" s="6">
        <f t="shared" ca="1" si="2449"/>
        <v>1.2123295278372666E-3</v>
      </c>
      <c r="AK5226" s="17">
        <f t="shared" ca="1" si="2450"/>
        <v>3454565.015739989</v>
      </c>
      <c r="AL5226" s="4">
        <f t="shared" ca="1" si="2443"/>
        <v>3.454565015739989</v>
      </c>
      <c r="AM5226" s="36">
        <f t="shared" ca="1" si="2444"/>
        <v>2.454565015739989</v>
      </c>
      <c r="AN5226" s="37">
        <f ca="1">MIN((AK5226-MAX($AK$3:AK5226))/MAX($AK$3:AK5226),0)</f>
        <v>-0.17740876659718982</v>
      </c>
      <c r="AO5226" s="43"/>
      <c r="AP5226" s="38">
        <f t="shared" ca="1" si="2451"/>
        <v>-1198</v>
      </c>
      <c r="AQ5226" s="38">
        <f t="shared" ca="1" si="2461"/>
        <v>5331.1000000003269</v>
      </c>
      <c r="AR5226" s="38" cm="1">
        <f t="array" aca="1" ref="AR5226" ca="1">_xlfn.IFS(AND(P5225&gt;P5224,AP5226&gt;1),-(AP5226*G5225)*$BJ$7, AND(P5225&lt;P5224,AP5226&lt;1),(AP5226*G5225)*$BJ$7,P5225=P5224,0)</f>
        <v>0</v>
      </c>
      <c r="AS5226" s="41">
        <f t="shared" ca="1" si="2462"/>
        <v>1.2115814803055828E-3</v>
      </c>
      <c r="AT5226" s="40">
        <f t="shared" ca="1" si="2463"/>
        <v>4405447.8784899842</v>
      </c>
      <c r="AU5226" s="37">
        <f t="shared" ca="1" si="2452"/>
        <v>4.4054478784899844</v>
      </c>
      <c r="AV5226" s="37">
        <f t="shared" ca="1" si="2453"/>
        <v>3.4054478784899844</v>
      </c>
      <c r="AW5226" s="37">
        <f ca="1">MIN((AT5226-MAX($AT$3:AT5226))/MAX($AT$3:AT5226),0)</f>
        <v>-0.1524299335354416</v>
      </c>
      <c r="AY5226" s="6">
        <f t="shared" si="2464"/>
        <v>-2.5060257247765394E-3</v>
      </c>
      <c r="AZ5226" s="5">
        <f t="shared" si="2454"/>
        <v>0.94735093370576429</v>
      </c>
      <c r="BA5226" s="6">
        <f>AZ5226-MAX($AZ$3:AZ5226)</f>
        <v>-0.49583267632284367</v>
      </c>
      <c r="BB5226" s="5"/>
      <c r="BC5226" s="5">
        <f t="shared" si="2455"/>
        <v>0.94735093370576429</v>
      </c>
      <c r="BD5226" s="5"/>
    </row>
    <row r="5227" spans="1:56" x14ac:dyDescent="0.5">
      <c r="A5227" s="14">
        <v>1634040000000</v>
      </c>
      <c r="B5227" s="25" t="d">
        <v>2021-10-12T12:00:00.000</v>
      </c>
      <c r="C5227" s="14" t="s">
        <v>10</v>
      </c>
      <c r="D5227" s="15">
        <v>3457.94</v>
      </c>
      <c r="E5227" s="15">
        <v>3462</v>
      </c>
      <c r="F5227" s="15">
        <v>3404</v>
      </c>
      <c r="G5227" s="15">
        <v>3419.45</v>
      </c>
      <c r="H5227" s="15">
        <v>105349.556</v>
      </c>
      <c r="I5227" s="15">
        <v>360889170.10671002</v>
      </c>
      <c r="J5227" s="15">
        <v>125358</v>
      </c>
      <c r="K5227" s="16">
        <v>5225</v>
      </c>
      <c r="L5227" s="14">
        <f ca="1">IF(K5227&gt;=$BF$5,AVERAGE(G5227:OFFSET(G5227,-$BF$5+1,,,)),0)</f>
        <v>3419.45</v>
      </c>
      <c r="M5227" s="14">
        <f ca="1">IF(K5227&gt;=$BF$6,AVERAGE(G5227:OFFSET(G5227,-$BF$6+1,,,)),0)</f>
        <v>3548.1495555555553</v>
      </c>
      <c r="N5227" s="14">
        <f t="shared" ca="1" si="2440"/>
        <v>0</v>
      </c>
      <c r="O5227" s="14">
        <f t="shared" ca="1" si="2441"/>
        <v>-1</v>
      </c>
      <c r="P5227" s="14">
        <f t="shared" ca="1" si="2442"/>
        <v>-1</v>
      </c>
      <c r="Q5227" s="17">
        <f t="shared" ca="1" si="2467"/>
        <v>-1299</v>
      </c>
      <c r="R5227" s="23">
        <f t="shared" ca="1" si="2468"/>
        <v>49998.510000000308</v>
      </c>
      <c r="S5227" s="19">
        <f t="shared" ca="1" si="2469"/>
        <v>1.046617116912375E-2</v>
      </c>
      <c r="T5227" s="17">
        <f t="shared" ca="1" si="2465"/>
        <v>4827152.3700000076</v>
      </c>
      <c r="U5227" s="19">
        <f t="shared" ca="1" si="2445"/>
        <v>4.8271523700000074</v>
      </c>
      <c r="V5227" s="21">
        <f t="shared" ca="1" si="2446"/>
        <v>3.8271523700000074</v>
      </c>
      <c r="W5227" s="21">
        <f ca="1">MIN((T5227-MAX($T$3:T5227))/MAX($T$3:T5227),0)</f>
        <v>-0.13544767667395505</v>
      </c>
      <c r="X5227" s="22">
        <f t="shared" ca="1" si="2447"/>
        <v>1.1133764224468212E-2</v>
      </c>
      <c r="Y5227" s="20">
        <f t="shared" ca="1" si="2456"/>
        <v>4205416.0643727044</v>
      </c>
      <c r="Z5227" s="21">
        <f t="shared" ca="1" si="2457"/>
        <v>3.2054160643727045</v>
      </c>
      <c r="AA5227" s="6">
        <f ca="1">Z5227-MAX($Z$3:Z5227)</f>
        <v>-0.90119609933490397</v>
      </c>
      <c r="AB5227" s="6">
        <f t="shared" ca="1" si="2458"/>
        <v>1.1133764224468212E-2</v>
      </c>
      <c r="AC5227" s="11">
        <f t="shared" ca="1" si="2459"/>
        <v>4205.4160643727009</v>
      </c>
      <c r="AD5227" s="6">
        <f t="shared" ca="1" si="2460"/>
        <v>3.205416064372701</v>
      </c>
      <c r="AE5227" s="6">
        <f ca="1">AD5227-MAX($AD$3:AD5227)</f>
        <v>-0.90119609933490041</v>
      </c>
      <c r="AF5227" s="45"/>
      <c r="AG5227" s="12">
        <f t="shared" ca="1" si="2448"/>
        <v>-940</v>
      </c>
      <c r="AH5227" s="12">
        <f t="shared" ca="1" si="2466"/>
        <v>36190</v>
      </c>
      <c r="AI5227" s="39" cm="1">
        <f t="array" aca="1" ref="AI5227" ca="1">_xlfn.IFS(AND(P5226&gt;P5225,AG5227&gt;1),-(AG5227*G5226)*$BH$7, AND(P5226&lt;P5225,AG5227&lt;1),(AG5227*G5226)*$BH$7,P5226=P5225,0)</f>
        <v>0</v>
      </c>
      <c r="AJ5227" s="6">
        <f t="shared" ca="1" si="2449"/>
        <v>1.0475993311779626E-2</v>
      </c>
      <c r="AK5227" s="17">
        <f t="shared" ca="1" si="2450"/>
        <v>3490755.015739989</v>
      </c>
      <c r="AL5227" s="4">
        <f t="shared" ca="1" si="2443"/>
        <v>3.4907550157399889</v>
      </c>
      <c r="AM5227" s="36">
        <f t="shared" ca="1" si="2444"/>
        <v>2.4907550157399889</v>
      </c>
      <c r="AN5227" s="37">
        <f ca="1">MIN((AK5227-MAX($AK$3:AK5227))/MAX($AK$3:AK5227),0)</f>
        <v>-0.16879130633773343</v>
      </c>
      <c r="AO5227" s="43"/>
      <c r="AP5227" s="38">
        <f t="shared" ca="1" si="2451"/>
        <v>-1198</v>
      </c>
      <c r="AQ5227" s="38">
        <f t="shared" ca="1" si="2461"/>
        <v>46123</v>
      </c>
      <c r="AR5227" s="38" cm="1">
        <f t="array" aca="1" ref="AR5227" ca="1">_xlfn.IFS(AND(P5226&gt;P5225,AP5227&gt;1),-(AP5227*G5226)*$BJ$7, AND(P5226&lt;P5225,AP5227&lt;1),(AP5227*G5226)*$BJ$7,P5226=P5225,0)</f>
        <v>0</v>
      </c>
      <c r="AS5227" s="41">
        <f t="shared" ca="1" si="2462"/>
        <v>1.0469537098645499E-2</v>
      </c>
      <c r="AT5227" s="40">
        <f t="shared" ca="1" si="2463"/>
        <v>4451570.8784899842</v>
      </c>
      <c r="AU5227" s="37">
        <f t="shared" ca="1" si="2452"/>
        <v>4.4515708784899841</v>
      </c>
      <c r="AV5227" s="37">
        <f t="shared" ca="1" si="2453"/>
        <v>3.4515708784899841</v>
      </c>
      <c r="AW5227" s="37">
        <f ca="1">MIN((AT5227-MAX($AT$3:AT5227))/MAX($AT$3:AT5227),0)</f>
        <v>-0.14355626728088947</v>
      </c>
      <c r="AY5227" s="6">
        <f t="shared" si="2464"/>
        <v>-2.1681346158178072E-2</v>
      </c>
      <c r="AZ5227" s="5">
        <f t="shared" si="2454"/>
        <v>0.92566958754758621</v>
      </c>
      <c r="BA5227" s="6">
        <f>AZ5227-MAX($AZ$3:AZ5227)</f>
        <v>-0.51751402248102174</v>
      </c>
      <c r="BB5227" s="5"/>
      <c r="BC5227" s="5">
        <f t="shared" si="2455"/>
        <v>0.92566958754758621</v>
      </c>
      <c r="BD5227" s="5"/>
    </row>
    <row r="5228" spans="1:56" x14ac:dyDescent="0.5">
      <c r="A5228" s="14">
        <v>1634043600000</v>
      </c>
      <c r="B5228" s="25" t="d">
        <v>2021-10-12T12:59:59.99999979045242400</v>
      </c>
      <c r="C5228" s="14" t="s">
        <v>10</v>
      </c>
      <c r="D5228" s="15">
        <v>3419.45</v>
      </c>
      <c r="E5228" s="15">
        <v>3519.5</v>
      </c>
      <c r="F5228" s="15">
        <v>3418.4</v>
      </c>
      <c r="G5228" s="15">
        <v>3497.52</v>
      </c>
      <c r="H5228" s="15">
        <v>215706.628</v>
      </c>
      <c r="I5228" s="15">
        <v>751229826.06006002</v>
      </c>
      <c r="J5228" s="15">
        <v>225005</v>
      </c>
      <c r="K5228" s="16">
        <v>5226</v>
      </c>
      <c r="L5228" s="14">
        <f ca="1">IF(K5228&gt;=$BF$5,AVERAGE(G5228:OFFSET(G5228,-$BF$5+1,,,)),0)</f>
        <v>3497.52</v>
      </c>
      <c r="M5228" s="14">
        <f ca="1">IF(K5228&gt;=$BF$6,AVERAGE(G5228:OFFSET(G5228,-$BF$6+1,,,)),0)</f>
        <v>3546.7078888888891</v>
      </c>
      <c r="N5228" s="14">
        <f t="shared" ca="1" si="2440"/>
        <v>0</v>
      </c>
      <c r="O5228" s="14">
        <f t="shared" ca="1" si="2441"/>
        <v>-1</v>
      </c>
      <c r="P5228" s="14">
        <f t="shared" ca="1" si="2442"/>
        <v>-1</v>
      </c>
      <c r="Q5228" s="17">
        <f t="shared" ca="1" si="2467"/>
        <v>-1299</v>
      </c>
      <c r="R5228" s="23">
        <f t="shared" ca="1" si="2468"/>
        <v>-101412.93000000021</v>
      </c>
      <c r="S5228" s="19">
        <f t="shared" ca="1" si="2469"/>
        <v>-2.1008852057429472E-2</v>
      </c>
      <c r="T5228" s="17">
        <f t="shared" ca="1" si="2465"/>
        <v>4725739.4400000069</v>
      </c>
      <c r="U5228" s="19">
        <f t="shared" ca="1" si="2445"/>
        <v>4.725739440000007</v>
      </c>
      <c r="V5228" s="21">
        <f t="shared" ca="1" si="2446"/>
        <v>3.725739440000007</v>
      </c>
      <c r="W5228" s="21">
        <f ca="1">MIN((T5228-MAX($T$3:T5228))/MAX($T$3:T5228),0)</f>
        <v>-0.15361092853061892</v>
      </c>
      <c r="X5228" s="22">
        <f t="shared" ca="1" si="2447"/>
        <v>-2.2831157057421558E-2</v>
      </c>
      <c r="Y5228" s="20">
        <f t="shared" ca="1" si="2456"/>
        <v>4109401.5497152074</v>
      </c>
      <c r="Z5228" s="21">
        <f t="shared" ca="1" si="2457"/>
        <v>3.1094015497152072</v>
      </c>
      <c r="AA5228" s="6">
        <f ca="1">Z5228-MAX($Z$3:Z5228)</f>
        <v>-0.9972106139924013</v>
      </c>
      <c r="AB5228" s="6">
        <f t="shared" ca="1" si="2458"/>
        <v>-2.2831157057421558E-2</v>
      </c>
      <c r="AC5228" s="11">
        <f t="shared" ca="1" si="2459"/>
        <v>4109.4015497152041</v>
      </c>
      <c r="AD5228" s="6">
        <f t="shared" ca="1" si="2460"/>
        <v>3.1094015497152041</v>
      </c>
      <c r="AE5228" s="6">
        <f ca="1">AD5228-MAX($AD$3:AD5228)</f>
        <v>-0.9972106139923973</v>
      </c>
      <c r="AF5228" s="45"/>
      <c r="AG5228" s="12">
        <f t="shared" ca="1" si="2448"/>
        <v>-940</v>
      </c>
      <c r="AH5228" s="12">
        <f t="shared" ca="1" si="2466"/>
        <v>-73385.800000000148</v>
      </c>
      <c r="AI5228" s="39" cm="1">
        <f t="array" aca="1" ref="AI5228" ca="1">_xlfn.IFS(AND(P5227&gt;P5226,AG5228&gt;1),-(AG5228*G5227)*$BH$7, AND(P5227&lt;P5226,AG5228&lt;1),(AG5228*G5227)*$BH$7,P5227=P5226,0)</f>
        <v>0</v>
      </c>
      <c r="AJ5228" s="6">
        <f t="shared" ca="1" si="2449"/>
        <v>-2.1022901827570228E-2</v>
      </c>
      <c r="AK5228" s="17">
        <f t="shared" ca="1" si="2450"/>
        <v>3417369.2157399887</v>
      </c>
      <c r="AL5228" s="4">
        <f t="shared" ca="1" si="2443"/>
        <v>3.4173692157399889</v>
      </c>
      <c r="AM5228" s="36">
        <f t="shared" ca="1" si="2444"/>
        <v>2.4173692157399889</v>
      </c>
      <c r="AN5228" s="37">
        <f ca="1">MIN((AK5228-MAX($AK$3:AK5228))/MAX($AK$3:AK5228),0)</f>
        <v>-0.18626572510281819</v>
      </c>
      <c r="AO5228" s="43"/>
      <c r="AP5228" s="38">
        <f t="shared" ca="1" si="2451"/>
        <v>-1198</v>
      </c>
      <c r="AQ5228" s="38">
        <f t="shared" ca="1" si="2461"/>
        <v>-93527.86000000019</v>
      </c>
      <c r="AR5228" s="38" cm="1">
        <f t="array" aca="1" ref="AR5228" ca="1">_xlfn.IFS(AND(P5227&gt;P5226,AP5228&gt;1),-(AP5228*G5227)*$BJ$7, AND(P5227&lt;P5226,AP5228&lt;1),(AP5228*G5227)*$BJ$7,P5227=P5226,0)</f>
        <v>0</v>
      </c>
      <c r="AS5228" s="41">
        <f t="shared" ca="1" si="2462"/>
        <v>-2.1010079936484297E-2</v>
      </c>
      <c r="AT5228" s="40">
        <f t="shared" ca="1" si="2463"/>
        <v>4358043.0184899839</v>
      </c>
      <c r="AU5228" s="37">
        <f t="shared" ca="1" si="2452"/>
        <v>4.3580430184899841</v>
      </c>
      <c r="AV5228" s="37">
        <f t="shared" ca="1" si="2453"/>
        <v>3.3580430184899841</v>
      </c>
      <c r="AW5228" s="37">
        <f ca="1">MIN((AT5228-MAX($AT$3:AT5228))/MAX($AT$3:AT5228),0)</f>
        <v>-0.16155021856641899</v>
      </c>
      <c r="AY5228" s="6">
        <f t="shared" si="2464"/>
        <v>4.3965264793999093E-2</v>
      </c>
      <c r="AZ5228" s="5">
        <f t="shared" si="2454"/>
        <v>0.96963485234158531</v>
      </c>
      <c r="BA5228" s="6">
        <f>AZ5228-MAX($AZ$3:AZ5228)</f>
        <v>-0.47354875768702265</v>
      </c>
      <c r="BB5228" s="5"/>
      <c r="BC5228" s="5">
        <f t="shared" si="2455"/>
        <v>0.96963485234158531</v>
      </c>
      <c r="BD5228" s="5"/>
    </row>
    <row r="5229" spans="1:56" x14ac:dyDescent="0.5">
      <c r="A5229" s="14">
        <v>1634047200000</v>
      </c>
      <c r="B5229" s="25" t="d">
        <v>2021-10-12T14:00:00.00000020954757600</v>
      </c>
      <c r="C5229" s="14" t="s">
        <v>10</v>
      </c>
      <c r="D5229" s="15">
        <v>3497.51</v>
      </c>
      <c r="E5229" s="15">
        <v>3549.82</v>
      </c>
      <c r="F5229" s="15">
        <v>3463.66</v>
      </c>
      <c r="G5229" s="15">
        <v>3485</v>
      </c>
      <c r="H5229" s="15">
        <v>207065.94699999999</v>
      </c>
      <c r="I5229" s="15">
        <v>728096805.83211005</v>
      </c>
      <c r="J5229" s="15">
        <v>223898</v>
      </c>
      <c r="K5229" s="16">
        <v>5227</v>
      </c>
      <c r="L5229" s="14">
        <f ca="1">IF(K5229&gt;=$BF$5,AVERAGE(G5229:OFFSET(G5229,-$BF$5+1,,,)),0)</f>
        <v>3485</v>
      </c>
      <c r="M5229" s="14">
        <f ca="1">IF(K5229&gt;=$BF$6,AVERAGE(G5229:OFFSET(G5229,-$BF$6+1,,,)),0)</f>
        <v>3545.9240000000004</v>
      </c>
      <c r="N5229" s="14">
        <f t="shared" ca="1" si="2440"/>
        <v>0</v>
      </c>
      <c r="O5229" s="14">
        <f t="shared" ca="1" si="2441"/>
        <v>-1</v>
      </c>
      <c r="P5229" s="14">
        <f t="shared" ca="1" si="2442"/>
        <v>-1</v>
      </c>
      <c r="Q5229" s="17">
        <f t="shared" ca="1" si="2467"/>
        <v>-1299</v>
      </c>
      <c r="R5229" s="23">
        <f t="shared" ca="1" si="2468"/>
        <v>16250.490000000284</v>
      </c>
      <c r="S5229" s="19">
        <f t="shared" ca="1" si="2469"/>
        <v>3.4387189997085957E-3</v>
      </c>
      <c r="T5229" s="17">
        <f t="shared" ca="1" si="2465"/>
        <v>4741989.9300000072</v>
      </c>
      <c r="U5229" s="19">
        <f t="shared" ca="1" si="2445"/>
        <v>4.741989930000007</v>
      </c>
      <c r="V5229" s="21">
        <f t="shared" ca="1" si="2446"/>
        <v>3.741989930000007</v>
      </c>
      <c r="W5229" s="21">
        <f ca="1">MIN((T5229-MAX($T$3:T5229))/MAX($T$3:T5229),0)</f>
        <v>-0.15070043434941147</v>
      </c>
      <c r="X5229" s="22">
        <f t="shared" ca="1" si="2447"/>
        <v>3.5796793156293027E-3</v>
      </c>
      <c r="Y5229" s="20">
        <f t="shared" ca="1" si="2456"/>
        <v>4124111.8894423381</v>
      </c>
      <c r="Z5229" s="21">
        <f t="shared" ca="1" si="2457"/>
        <v>3.1241118894423381</v>
      </c>
      <c r="AA5229" s="6">
        <f ca="1">Z5229-MAX($Z$3:Z5229)</f>
        <v>-0.98250027426527042</v>
      </c>
      <c r="AB5229" s="6">
        <f t="shared" ca="1" si="2458"/>
        <v>3.5796793156293027E-3</v>
      </c>
      <c r="AC5229" s="11">
        <f t="shared" ca="1" si="2459"/>
        <v>4124.1118894423344</v>
      </c>
      <c r="AD5229" s="6">
        <f t="shared" ca="1" si="2460"/>
        <v>3.1241118894423345</v>
      </c>
      <c r="AE5229" s="6">
        <f ca="1">AD5229-MAX($AD$3:AD5229)</f>
        <v>-0.98250027426526687</v>
      </c>
      <c r="AF5229" s="45"/>
      <c r="AG5229" s="12">
        <f t="shared" ca="1" si="2448"/>
        <v>-940</v>
      </c>
      <c r="AH5229" s="12">
        <f t="shared" ca="1" si="2466"/>
        <v>11768.799999999983</v>
      </c>
      <c r="AI5229" s="39" cm="1">
        <f t="array" aca="1" ref="AI5229" ca="1">_xlfn.IFS(AND(P5228&gt;P5227,AG5229&gt;1),-(AG5229*G5228)*$BH$7, AND(P5228&lt;P5227,AG5229&lt;1),(AG5229*G5228)*$BH$7,P5228=P5227,0)</f>
        <v>0</v>
      </c>
      <c r="AJ5229" s="6">
        <f t="shared" ca="1" si="2449"/>
        <v>3.4438186970826316E-3</v>
      </c>
      <c r="AK5229" s="17">
        <f t="shared" ca="1" si="2450"/>
        <v>3429138.0157399885</v>
      </c>
      <c r="AL5229" s="4">
        <f t="shared" ca="1" si="2443"/>
        <v>3.4291380157399884</v>
      </c>
      <c r="AM5229" s="36">
        <f t="shared" ca="1" si="2444"/>
        <v>2.4291380157399884</v>
      </c>
      <c r="AN5229" s="37">
        <f ca="1">MIN((AK5229-MAX($AK$3:AK5229))/MAX($AK$3:AK5229),0)</f>
        <v>-0.18346337179247035</v>
      </c>
      <c r="AO5229" s="43"/>
      <c r="AP5229" s="38">
        <f t="shared" ca="1" si="2451"/>
        <v>-1198</v>
      </c>
      <c r="AQ5229" s="38">
        <f t="shared" ca="1" si="2461"/>
        <v>14998.959999999977</v>
      </c>
      <c r="AR5229" s="38" cm="1">
        <f t="array" aca="1" ref="AR5229" ca="1">_xlfn.IFS(AND(P5228&gt;P5227,AP5229&gt;1),-(AP5229*G5228)*$BJ$7, AND(P5228&lt;P5227,AP5229&lt;1),(AP5229*G5228)*$BJ$7,P5228=P5227,0)</f>
        <v>0</v>
      </c>
      <c r="AS5229" s="41">
        <f t="shared" ca="1" si="2462"/>
        <v>3.4416732318528053E-3</v>
      </c>
      <c r="AT5229" s="40">
        <f t="shared" ca="1" si="2463"/>
        <v>4373041.9784899838</v>
      </c>
      <c r="AU5229" s="37">
        <f t="shared" ca="1" si="2452"/>
        <v>4.3730419784899839</v>
      </c>
      <c r="AV5229" s="37">
        <f t="shared" ca="1" si="2453"/>
        <v>3.3730419784899839</v>
      </c>
      <c r="AW5229" s="37">
        <f ca="1">MIN((AT5229-MAX($AT$3:AT5229))/MAX($AT$3:AT5229),0)</f>
        <v>-0.15866454839740621</v>
      </c>
      <c r="AY5229" s="6">
        <f t="shared" si="2464"/>
        <v>-7.0506611402698649E-3</v>
      </c>
      <c r="AZ5229" s="5">
        <f t="shared" si="2454"/>
        <v>0.96258419120131544</v>
      </c>
      <c r="BA5229" s="6">
        <f>AZ5229-MAX($AZ$3:AZ5229)</f>
        <v>-0.48059941882729251</v>
      </c>
      <c r="BB5229" s="5"/>
      <c r="BC5229" s="5">
        <f t="shared" si="2455"/>
        <v>0.96258419120131544</v>
      </c>
      <c r="BD5229" s="5"/>
    </row>
    <row r="5230" spans="1:56" x14ac:dyDescent="0.5">
      <c r="A5230" s="14">
        <v>1634050800000</v>
      </c>
      <c r="B5230" s="25" t="d">
        <v>2021-10-12T15:00:00.000</v>
      </c>
      <c r="C5230" s="14" t="s">
        <v>10</v>
      </c>
      <c r="D5230" s="15">
        <v>3485.01</v>
      </c>
      <c r="E5230" s="15">
        <v>3513.51</v>
      </c>
      <c r="F5230" s="15">
        <v>3461</v>
      </c>
      <c r="G5230" s="15">
        <v>3506.24</v>
      </c>
      <c r="H5230" s="15">
        <v>104268.012</v>
      </c>
      <c r="I5230" s="15">
        <v>364002723.51911002</v>
      </c>
      <c r="J5230" s="15">
        <v>126152</v>
      </c>
      <c r="K5230" s="16">
        <v>5228</v>
      </c>
      <c r="L5230" s="14">
        <f ca="1">IF(K5230&gt;=$BF$5,AVERAGE(G5230:OFFSET(G5230,-$BF$5+1,,,)),0)</f>
        <v>3506.24</v>
      </c>
      <c r="M5230" s="14">
        <f ca="1">IF(K5230&gt;=$BF$6,AVERAGE(G5230:OFFSET(G5230,-$BF$6+1,,,)),0)</f>
        <v>3545.1662222222226</v>
      </c>
      <c r="N5230" s="14">
        <f t="shared" ca="1" si="2440"/>
        <v>0</v>
      </c>
      <c r="O5230" s="14">
        <f t="shared" ca="1" si="2441"/>
        <v>-1</v>
      </c>
      <c r="P5230" s="14">
        <f t="shared" ca="1" si="2442"/>
        <v>-1</v>
      </c>
      <c r="Q5230" s="17">
        <f t="shared" ca="1" si="2467"/>
        <v>-1299</v>
      </c>
      <c r="R5230" s="23">
        <f t="shared" ca="1" si="2468"/>
        <v>-27577.769999999433</v>
      </c>
      <c r="S5230" s="19">
        <f t="shared" ca="1" si="2469"/>
        <v>-5.8156534296983191E-3</v>
      </c>
      <c r="T5230" s="17">
        <f t="shared" ca="1" si="2465"/>
        <v>4714412.1600000076</v>
      </c>
      <c r="U5230" s="19">
        <f t="shared" ca="1" si="2445"/>
        <v>4.7144121600000073</v>
      </c>
      <c r="V5230" s="21">
        <f t="shared" ca="1" si="2446"/>
        <v>3.7144121600000073</v>
      </c>
      <c r="W5230" s="21">
        <f ca="1">MIN((T5230-MAX($T$3:T5230))/MAX($T$3:T5230),0)</f>
        <v>-0.15563966628122863</v>
      </c>
      <c r="X5230" s="22">
        <f t="shared" ca="1" si="2447"/>
        <v>-6.0946915351505204E-3</v>
      </c>
      <c r="Y5230" s="20">
        <f t="shared" ca="1" si="2456"/>
        <v>4098976.6996197402</v>
      </c>
      <c r="Z5230" s="21">
        <f t="shared" ca="1" si="2457"/>
        <v>3.0989766996197403</v>
      </c>
      <c r="AA5230" s="6">
        <f ca="1">Z5230-MAX($Z$3:Z5230)</f>
        <v>-1.0076354640878682</v>
      </c>
      <c r="AB5230" s="6">
        <f t="shared" ca="1" si="2458"/>
        <v>-6.0946915351505204E-3</v>
      </c>
      <c r="AC5230" s="11">
        <f t="shared" ca="1" si="2459"/>
        <v>4098.9766996197368</v>
      </c>
      <c r="AD5230" s="6">
        <f t="shared" ca="1" si="2460"/>
        <v>3.0989766996197368</v>
      </c>
      <c r="AE5230" s="6">
        <f ca="1">AD5230-MAX($AD$3:AD5230)</f>
        <v>-1.0076354640878646</v>
      </c>
      <c r="AF5230" s="45"/>
      <c r="AG5230" s="12">
        <f t="shared" ca="1" si="2448"/>
        <v>-940</v>
      </c>
      <c r="AH5230" s="12">
        <f t="shared" ca="1" si="2466"/>
        <v>-19965.599999999795</v>
      </c>
      <c r="AI5230" s="39" cm="1">
        <f t="array" aca="1" ref="AI5230" ca="1">_xlfn.IFS(AND(P5229&gt;P5228,AG5230&gt;1),-(AG5230*G5229)*$BH$7, AND(P5229&lt;P5228,AG5230&lt;1),(AG5230*G5229)*$BH$7,P5229=P5228,0)</f>
        <v>0</v>
      </c>
      <c r="AJ5230" s="6">
        <f t="shared" ca="1" si="2449"/>
        <v>-5.8223378319438484E-3</v>
      </c>
      <c r="AK5230" s="17">
        <f t="shared" ca="1" si="2450"/>
        <v>3409172.4157399889</v>
      </c>
      <c r="AL5230" s="4">
        <f t="shared" ca="1" si="2443"/>
        <v>3.409172415739989</v>
      </c>
      <c r="AM5230" s="36">
        <f t="shared" ca="1" si="2444"/>
        <v>2.409172415739989</v>
      </c>
      <c r="AN5230" s="37">
        <f ca="1">MIN((AK5230-MAX($AK$3:AK5230))/MAX($AK$3:AK5230),0)</f>
        <v>-0.18821752389405086</v>
      </c>
      <c r="AO5230" s="43"/>
      <c r="AP5230" s="38">
        <f t="shared" ca="1" si="2451"/>
        <v>-1198</v>
      </c>
      <c r="AQ5230" s="38">
        <f t="shared" ca="1" si="2461"/>
        <v>-25445.519999999739</v>
      </c>
      <c r="AR5230" s="38" cm="1">
        <f t="array" aca="1" ref="AR5230" ca="1">_xlfn.IFS(AND(P5229&gt;P5228,AP5230&gt;1),-(AP5230*G5229)*$BJ$7, AND(P5229&lt;P5228,AP5230&lt;1),(AP5230*G5229)*$BJ$7,P5229=P5228,0)</f>
        <v>0</v>
      </c>
      <c r="AS5230" s="41">
        <f t="shared" ca="1" si="2462"/>
        <v>-5.8187230136734483E-3</v>
      </c>
      <c r="AT5230" s="40">
        <f t="shared" ca="1" si="2463"/>
        <v>4347596.4584899843</v>
      </c>
      <c r="AU5230" s="37">
        <f t="shared" ca="1" si="2452"/>
        <v>4.347596458489984</v>
      </c>
      <c r="AV5230" s="37">
        <f t="shared" ca="1" si="2453"/>
        <v>3.347596458489984</v>
      </c>
      <c r="AW5230" s="37">
        <f ca="1">MIN((AT5230-MAX($AT$3:AT5230))/MAX($AT$3:AT5230),0)</f>
        <v>-0.16356004635186552</v>
      </c>
      <c r="AY5230" s="6">
        <f t="shared" si="2464"/>
        <v>1.1961345257135103E-2</v>
      </c>
      <c r="AZ5230" s="5">
        <f t="shared" si="2454"/>
        <v>0.97454553645845055</v>
      </c>
      <c r="BA5230" s="6">
        <f>AZ5230-MAX($AZ$3:AZ5230)</f>
        <v>-0.46863807357015741</v>
      </c>
      <c r="BB5230" s="5"/>
      <c r="BC5230" s="5">
        <f t="shared" si="2455"/>
        <v>0.97454553645845055</v>
      </c>
      <c r="BD5230" s="5"/>
    </row>
    <row r="5231" spans="1:56" x14ac:dyDescent="0.5">
      <c r="A5231" s="14">
        <v>1634054400000</v>
      </c>
      <c r="B5231" s="25" t="d">
        <v>2021-10-12T15:59:59.99999979045242400</v>
      </c>
      <c r="C5231" s="14" t="s">
        <v>10</v>
      </c>
      <c r="D5231" s="15">
        <v>3505.81</v>
      </c>
      <c r="E5231" s="15">
        <v>3530.23</v>
      </c>
      <c r="F5231" s="15">
        <v>3487.02</v>
      </c>
      <c r="G5231" s="15">
        <v>3515.72</v>
      </c>
      <c r="H5231" s="15">
        <v>103201.37699999999</v>
      </c>
      <c r="I5231" s="15">
        <v>362235807.96951997</v>
      </c>
      <c r="J5231" s="15">
        <v>120498</v>
      </c>
      <c r="K5231" s="16">
        <v>5229</v>
      </c>
      <c r="L5231" s="14">
        <f ca="1">IF(K5231&gt;=$BF$5,AVERAGE(G5231:OFFSET(G5231,-$BF$5+1,,,)),0)</f>
        <v>3515.72</v>
      </c>
      <c r="M5231" s="14">
        <f ca="1">IF(K5231&gt;=$BF$6,AVERAGE(G5231:OFFSET(G5231,-$BF$6+1,,,)),0)</f>
        <v>3544.4848888888891</v>
      </c>
      <c r="N5231" s="14">
        <f t="shared" ca="1" si="2440"/>
        <v>0</v>
      </c>
      <c r="O5231" s="14">
        <f t="shared" ca="1" si="2441"/>
        <v>-1</v>
      </c>
      <c r="P5231" s="14">
        <f t="shared" ca="1" si="2442"/>
        <v>-1</v>
      </c>
      <c r="Q5231" s="17">
        <f t="shared" ca="1" si="2467"/>
        <v>-1299</v>
      </c>
      <c r="R5231" s="23">
        <f t="shared" ca="1" si="2468"/>
        <v>-12873.089999999811</v>
      </c>
      <c r="S5231" s="19">
        <f t="shared" ca="1" si="2469"/>
        <v>-2.7305822153656989E-3</v>
      </c>
      <c r="T5231" s="17">
        <f t="shared" ca="1" si="2465"/>
        <v>4701539.0700000077</v>
      </c>
      <c r="U5231" s="19">
        <f t="shared" ca="1" si="2445"/>
        <v>4.7015390700000079</v>
      </c>
      <c r="V5231" s="21">
        <f t="shared" ca="1" si="2446"/>
        <v>3.7015390700000079</v>
      </c>
      <c r="W5231" s="21">
        <f ca="1">MIN((T5231-MAX($T$3:T5231))/MAX($T$3:T5231),0)</f>
        <v>-0.15794526159184136</v>
      </c>
      <c r="X5231" s="22">
        <f t="shared" ca="1" si="2447"/>
        <v>-2.7037510267409193E-3</v>
      </c>
      <c r="Y5231" s="20">
        <f t="shared" ca="1" si="2456"/>
        <v>4087894.0871595563</v>
      </c>
      <c r="Z5231" s="21">
        <f t="shared" ca="1" si="2457"/>
        <v>3.0878940871595564</v>
      </c>
      <c r="AA5231" s="6">
        <f ca="1">Z5231-MAX($Z$3:Z5231)</f>
        <v>-1.0187180765480521</v>
      </c>
      <c r="AB5231" s="6">
        <f t="shared" ca="1" si="2458"/>
        <v>-2.7037510267409193E-3</v>
      </c>
      <c r="AC5231" s="11">
        <f t="shared" ca="1" si="2459"/>
        <v>4087.8940871595528</v>
      </c>
      <c r="AD5231" s="6">
        <f t="shared" ca="1" si="2460"/>
        <v>3.0878940871595528</v>
      </c>
      <c r="AE5231" s="6">
        <f ca="1">AD5231-MAX($AD$3:AD5231)</f>
        <v>-1.0187180765480486</v>
      </c>
      <c r="AF5231" s="45"/>
      <c r="AG5231" s="12">
        <f t="shared" ca="1" si="2448"/>
        <v>-940</v>
      </c>
      <c r="AH5231" s="12">
        <f t="shared" ca="1" si="2466"/>
        <v>-8911.2000000000171</v>
      </c>
      <c r="AI5231" s="39" cm="1">
        <f t="array" aca="1" ref="AI5231" ca="1">_xlfn.IFS(AND(P5230&gt;P5229,AG5231&gt;1),-(AG5231*G5230)*$BH$7, AND(P5230&lt;P5229,AG5231&lt;1),(AG5231*G5230)*$BH$7,P5230=P5229,0)</f>
        <v>0</v>
      </c>
      <c r="AJ5231" s="6">
        <f t="shared" ca="1" si="2449"/>
        <v>-2.6138895055167716E-3</v>
      </c>
      <c r="AK5231" s="17">
        <f t="shared" ca="1" si="2450"/>
        <v>3400261.2157399887</v>
      </c>
      <c r="AL5231" s="4">
        <f t="shared" ca="1" si="2443"/>
        <v>3.4002612157399885</v>
      </c>
      <c r="AM5231" s="36">
        <f t="shared" ca="1" si="2444"/>
        <v>2.4002612157399885</v>
      </c>
      <c r="AN5231" s="37">
        <f ca="1">MIN((AK5231-MAX($AK$3:AK5231))/MAX($AK$3:AK5231),0)</f>
        <v>-0.19033943358910668</v>
      </c>
      <c r="AO5231" s="43"/>
      <c r="AP5231" s="38">
        <f t="shared" ca="1" si="2451"/>
        <v>-1198</v>
      </c>
      <c r="AQ5231" s="38">
        <f t="shared" ca="1" si="2461"/>
        <v>-11357.040000000023</v>
      </c>
      <c r="AR5231" s="38" cm="1">
        <f t="array" aca="1" ref="AR5231" ca="1">_xlfn.IFS(AND(P5230&gt;P5229,AP5231&gt;1),-(AP5231*G5230)*$BJ$7, AND(P5230&lt;P5229,AP5231&lt;1),(AP5231*G5230)*$BJ$7,P5230=P5229,0)</f>
        <v>0</v>
      </c>
      <c r="AS5231" s="41">
        <f t="shared" ca="1" si="2462"/>
        <v>-2.612257165179625E-3</v>
      </c>
      <c r="AT5231" s="40">
        <f t="shared" ca="1" si="2463"/>
        <v>4336239.4184899842</v>
      </c>
      <c r="AU5231" s="37">
        <f t="shared" ca="1" si="2452"/>
        <v>4.336239418489984</v>
      </c>
      <c r="AV5231" s="37">
        <f t="shared" ca="1" si="2453"/>
        <v>3.336239418489984</v>
      </c>
      <c r="AW5231" s="37">
        <f ca="1">MIN((AT5231-MAX($AT$3:AT5231))/MAX($AT$3:AT5231),0)</f>
        <v>-0.16574504261402537</v>
      </c>
      <c r="AY5231" s="6">
        <f t="shared" si="2464"/>
        <v>5.338679521546208E-3</v>
      </c>
      <c r="AZ5231" s="5">
        <f t="shared" si="2454"/>
        <v>0.97988421597999675</v>
      </c>
      <c r="BA5231" s="6">
        <f>AZ5231-MAX($AZ$3:AZ5231)</f>
        <v>-0.4632993940486112</v>
      </c>
      <c r="BB5231" s="5"/>
      <c r="BC5231" s="5">
        <f t="shared" si="2455"/>
        <v>0.97988421597999675</v>
      </c>
      <c r="BD5231" s="5"/>
    </row>
    <row r="5232" spans="1:56" x14ac:dyDescent="0.5">
      <c r="A5232" s="14">
        <v>1634058000000</v>
      </c>
      <c r="B5232" s="25" t="d">
        <v>2021-10-12T17:00:00.00000020954757600</v>
      </c>
      <c r="C5232" s="14" t="s">
        <v>10</v>
      </c>
      <c r="D5232" s="15">
        <v>3515.72</v>
      </c>
      <c r="E5232" s="15">
        <v>3522.89</v>
      </c>
      <c r="F5232" s="15">
        <v>3481.19</v>
      </c>
      <c r="G5232" s="15">
        <v>3488.69</v>
      </c>
      <c r="H5232" s="15">
        <v>72208.096999999994</v>
      </c>
      <c r="I5232" s="15">
        <v>252491076.40171</v>
      </c>
      <c r="J5232" s="15">
        <v>86387</v>
      </c>
      <c r="K5232" s="16">
        <v>5230</v>
      </c>
      <c r="L5232" s="14">
        <f ca="1">IF(K5232&gt;=$BF$5,AVERAGE(G5232:OFFSET(G5232,-$BF$5+1,,,)),0)</f>
        <v>3488.69</v>
      </c>
      <c r="M5232" s="14">
        <f ca="1">IF(K5232&gt;=$BF$6,AVERAGE(G5232:OFFSET(G5232,-$BF$6+1,,,)),0)</f>
        <v>3543.6502222222225</v>
      </c>
      <c r="N5232" s="14">
        <f t="shared" ca="1" si="2440"/>
        <v>0</v>
      </c>
      <c r="O5232" s="14">
        <f t="shared" ca="1" si="2441"/>
        <v>-1</v>
      </c>
      <c r="P5232" s="14">
        <f t="shared" ca="1" si="2442"/>
        <v>-1</v>
      </c>
      <c r="Q5232" s="17">
        <f t="shared" ca="1" si="2467"/>
        <v>-1299</v>
      </c>
      <c r="R5232" s="23">
        <f t="shared" ca="1" si="2468"/>
        <v>35111.969999999666</v>
      </c>
      <c r="S5232" s="19">
        <f t="shared" ca="1" si="2469"/>
        <v>7.4681863698730488E-3</v>
      </c>
      <c r="T5232" s="17">
        <f t="shared" ca="1" si="2465"/>
        <v>4736651.0400000075</v>
      </c>
      <c r="U5232" s="19">
        <f t="shared" ca="1" si="2445"/>
        <v>4.7366510400000079</v>
      </c>
      <c r="V5232" s="21">
        <f t="shared" ca="1" si="2446"/>
        <v>3.7366510400000079</v>
      </c>
      <c r="W5232" s="21">
        <f ca="1">MIN((T5232-MAX($T$3:T5232))/MAX($T$3:T5232),0)</f>
        <v>-0.15165663987177452</v>
      </c>
      <c r="X5232" s="22">
        <f t="shared" ca="1" si="2447"/>
        <v>7.6883255776909465E-3</v>
      </c>
      <c r="Y5232" s="20">
        <f t="shared" ca="1" si="2456"/>
        <v>4119323.1478287568</v>
      </c>
      <c r="Z5232" s="21">
        <f t="shared" ca="1" si="2457"/>
        <v>3.1193231478287569</v>
      </c>
      <c r="AA5232" s="6">
        <f ca="1">Z5232-MAX($Z$3:Z5232)</f>
        <v>-0.98728901587885165</v>
      </c>
      <c r="AB5232" s="6">
        <f t="shared" ca="1" si="2458"/>
        <v>7.6883255776909465E-3</v>
      </c>
      <c r="AC5232" s="11">
        <f t="shared" ca="1" si="2459"/>
        <v>4119.3231478287535</v>
      </c>
      <c r="AD5232" s="6">
        <f t="shared" ca="1" si="2460"/>
        <v>3.1193231478287533</v>
      </c>
      <c r="AE5232" s="6">
        <f ca="1">AD5232-MAX($AD$3:AD5232)</f>
        <v>-0.9872890158788481</v>
      </c>
      <c r="AF5232" s="45"/>
      <c r="AG5232" s="12">
        <f t="shared" ca="1" si="2448"/>
        <v>-940</v>
      </c>
      <c r="AH5232" s="12">
        <f t="shared" ca="1" si="2466"/>
        <v>25408.199999999761</v>
      </c>
      <c r="AI5232" s="39" cm="1">
        <f t="array" aca="1" ref="AI5232" ca="1">_xlfn.IFS(AND(P5231&gt;P5230,AG5232&gt;1),-(AG5232*G5231)*$BH$7, AND(P5231&lt;P5230,AG5232&lt;1),(AG5232*G5231)*$BH$7,P5231=P5230,0)</f>
        <v>0</v>
      </c>
      <c r="AJ5232" s="6">
        <f t="shared" ca="1" si="2449"/>
        <v>7.4724259072755529E-3</v>
      </c>
      <c r="AK5232" s="17">
        <f t="shared" ca="1" si="2450"/>
        <v>3425669.4157399884</v>
      </c>
      <c r="AL5232" s="4">
        <f t="shared" ca="1" si="2443"/>
        <v>3.4256694157399883</v>
      </c>
      <c r="AM5232" s="36">
        <f t="shared" ca="1" si="2444"/>
        <v>2.4256694157399883</v>
      </c>
      <c r="AN5232" s="37">
        <f ca="1">MIN((AK5232-MAX($AK$3:AK5232))/MAX($AK$3:AK5232),0)</f>
        <v>-0.18428930499655852</v>
      </c>
      <c r="AO5232" s="43"/>
      <c r="AP5232" s="38">
        <f t="shared" ca="1" si="2451"/>
        <v>-1198</v>
      </c>
      <c r="AQ5232" s="38">
        <f t="shared" ca="1" si="2461"/>
        <v>32381.939999999697</v>
      </c>
      <c r="AR5232" s="38" cm="1">
        <f t="array" aca="1" ref="AR5232" ca="1">_xlfn.IFS(AND(P5231&gt;P5230,AP5232&gt;1),-(AP5232*G5231)*$BJ$7, AND(P5231&lt;P5230,AP5232&lt;1),(AP5232*G5231)*$BJ$7,P5231=P5230,0)</f>
        <v>0</v>
      </c>
      <c r="AS5232" s="41">
        <f t="shared" ca="1" si="2462"/>
        <v>7.4677472516672325E-3</v>
      </c>
      <c r="AT5232" s="40">
        <f t="shared" ca="1" si="2463"/>
        <v>4368621.3584899837</v>
      </c>
      <c r="AU5232" s="37">
        <f t="shared" ca="1" si="2452"/>
        <v>4.3686213584899836</v>
      </c>
      <c r="AV5232" s="37">
        <f t="shared" ca="1" si="2453"/>
        <v>3.3686213584899836</v>
      </c>
      <c r="AW5232" s="37">
        <f ca="1">MIN((AT5232-MAX($AT$3:AT5232))/MAX($AT$3:AT5232),0)</f>
        <v>-0.15951503744881654</v>
      </c>
      <c r="AY5232" s="6">
        <f t="shared" si="2464"/>
        <v>-1.5221994458585741E-2</v>
      </c>
      <c r="AZ5232" s="5">
        <f t="shared" si="2454"/>
        <v>0.96466222152141101</v>
      </c>
      <c r="BA5232" s="6">
        <f>AZ5232-MAX($AZ$3:AZ5232)</f>
        <v>-0.47852138850719694</v>
      </c>
      <c r="BB5232" s="5"/>
      <c r="BC5232" s="5">
        <f t="shared" si="2455"/>
        <v>0.96466222152141101</v>
      </c>
      <c r="BD5232" s="5"/>
    </row>
    <row r="5233" spans="1:56" x14ac:dyDescent="0.5">
      <c r="A5233" s="14">
        <v>1634061600000</v>
      </c>
      <c r="B5233" s="25" t="d">
        <v>2021-10-12T18:00:00.000</v>
      </c>
      <c r="C5233" s="14" t="s">
        <v>10</v>
      </c>
      <c r="D5233" s="15">
        <v>3488.7</v>
      </c>
      <c r="E5233" s="15">
        <v>3504.96</v>
      </c>
      <c r="F5233" s="15">
        <v>3483.62</v>
      </c>
      <c r="G5233" s="15">
        <v>3488.26</v>
      </c>
      <c r="H5233" s="15">
        <v>35191.928999999996</v>
      </c>
      <c r="I5233" s="15">
        <v>122965129.42958</v>
      </c>
      <c r="J5233" s="15">
        <v>52578</v>
      </c>
      <c r="K5233" s="16">
        <v>5231</v>
      </c>
      <c r="L5233" s="14">
        <f ca="1">IF(K5233&gt;=$BF$5,AVERAGE(G5233:OFFSET(G5233,-$BF$5+1,,,)),0)</f>
        <v>3488.26</v>
      </c>
      <c r="M5233" s="14">
        <f ca="1">IF(K5233&gt;=$BF$6,AVERAGE(G5233:OFFSET(G5233,-$BF$6+1,,,)),0)</f>
        <v>3542.5806666666667</v>
      </c>
      <c r="N5233" s="14">
        <f t="shared" ca="1" si="2440"/>
        <v>0</v>
      </c>
      <c r="O5233" s="14">
        <f t="shared" ca="1" si="2441"/>
        <v>-1</v>
      </c>
      <c r="P5233" s="14">
        <f t="shared" ca="1" si="2442"/>
        <v>-1</v>
      </c>
      <c r="Q5233" s="17">
        <f t="shared" ca="1" si="2467"/>
        <v>-1299</v>
      </c>
      <c r="R5233" s="23">
        <f t="shared" ca="1" si="2468"/>
        <v>571.55999999948017</v>
      </c>
      <c r="S5233" s="19">
        <f t="shared" ca="1" si="2469"/>
        <v>1.2066753391220461E-4</v>
      </c>
      <c r="T5233" s="17">
        <f t="shared" ca="1" si="2465"/>
        <v>4737222.6000000071</v>
      </c>
      <c r="U5233" s="19">
        <f t="shared" ca="1" si="2445"/>
        <v>4.7372226000000071</v>
      </c>
      <c r="V5233" s="21">
        <f t="shared" ca="1" si="2446"/>
        <v>3.7372226000000071</v>
      </c>
      <c r="W5233" s="21">
        <f ca="1">MIN((T5233-MAX($T$3:T5233))/MAX($T$3:T5233),0)</f>
        <v>-0.15155427237059704</v>
      </c>
      <c r="X5233" s="22">
        <f t="shared" ca="1" si="2447"/>
        <v>1.232554339880565E-4</v>
      </c>
      <c r="Y5233" s="20">
        <f t="shared" ca="1" si="2456"/>
        <v>4119830.8767910795</v>
      </c>
      <c r="Z5233" s="21">
        <f t="shared" ca="1" si="2457"/>
        <v>3.1198308767910796</v>
      </c>
      <c r="AA5233" s="6">
        <f ca="1">Z5233-MAX($Z$3:Z5233)</f>
        <v>-0.98678128691652889</v>
      </c>
      <c r="AB5233" s="6">
        <f t="shared" ca="1" si="2458"/>
        <v>1.232554339880565E-4</v>
      </c>
      <c r="AC5233" s="11">
        <f t="shared" ca="1" si="2459"/>
        <v>4119.8308767910758</v>
      </c>
      <c r="AD5233" s="6">
        <f t="shared" ca="1" si="2460"/>
        <v>3.1198308767910756</v>
      </c>
      <c r="AE5233" s="6">
        <f ca="1">AD5233-MAX($AD$3:AD5233)</f>
        <v>-0.98678128691652578</v>
      </c>
      <c r="AF5233" s="45"/>
      <c r="AG5233" s="12">
        <f t="shared" ca="1" si="2448"/>
        <v>-940</v>
      </c>
      <c r="AH5233" s="12">
        <f t="shared" ca="1" si="2466"/>
        <v>404.19999999984611</v>
      </c>
      <c r="AI5233" s="39" cm="1">
        <f t="array" aca="1" ref="AI5233" ca="1">_xlfn.IFS(AND(P5232&gt;P5231,AG5233&gt;1),-(AG5233*G5232)*$BH$7, AND(P5232&lt;P5231,AG5233&lt;1),(AG5233*G5232)*$BH$7,P5232=P5231,0)</f>
        <v>0</v>
      </c>
      <c r="AJ5233" s="6">
        <f t="shared" ca="1" si="2449"/>
        <v>1.1799153711174251E-4</v>
      </c>
      <c r="AK5233" s="17">
        <f t="shared" ca="1" si="2450"/>
        <v>3426073.6157399882</v>
      </c>
      <c r="AL5233" s="4">
        <f t="shared" ca="1" si="2443"/>
        <v>3.426073615739988</v>
      </c>
      <c r="AM5233" s="36">
        <f t="shared" ca="1" si="2444"/>
        <v>2.426073615739988</v>
      </c>
      <c r="AN5233" s="37">
        <f ca="1">MIN((AK5233-MAX($AK$3:AK5233))/MAX($AK$3:AK5233),0)</f>
        <v>-0.1841930580378166</v>
      </c>
      <c r="AO5233" s="43"/>
      <c r="AP5233" s="38">
        <f t="shared" ca="1" si="2451"/>
        <v>-1198</v>
      </c>
      <c r="AQ5233" s="38">
        <f t="shared" ca="1" si="2461"/>
        <v>515.13999999980388</v>
      </c>
      <c r="AR5233" s="38" cm="1">
        <f t="array" aca="1" ref="AR5233" ca="1">_xlfn.IFS(AND(P5232&gt;P5231,AP5233&gt;1),-(AP5233*G5232)*$BJ$7, AND(P5232&lt;P5231,AP5233&lt;1),(AP5233*G5232)*$BJ$7,P5232=P5231,0)</f>
        <v>0</v>
      </c>
      <c r="AS5233" s="41">
        <f t="shared" ca="1" si="2462"/>
        <v>1.1791820753672785E-4</v>
      </c>
      <c r="AT5233" s="40">
        <f t="shared" ca="1" si="2463"/>
        <v>4369136.4984899834</v>
      </c>
      <c r="AU5233" s="37">
        <f t="shared" ca="1" si="2452"/>
        <v>4.3691364984899836</v>
      </c>
      <c r="AV5233" s="37">
        <f t="shared" ca="1" si="2453"/>
        <v>3.3691364984899836</v>
      </c>
      <c r="AW5233" s="37">
        <f ca="1">MIN((AT5233-MAX($AT$3:AT5233))/MAX($AT$3:AT5233),0)</f>
        <v>-0.15941592896857096</v>
      </c>
      <c r="AY5233" s="6">
        <f t="shared" si="2464"/>
        <v>-2.4215529475357656E-4</v>
      </c>
      <c r="AZ5233" s="5">
        <f t="shared" si="2454"/>
        <v>0.96442006622665744</v>
      </c>
      <c r="BA5233" s="6">
        <f>AZ5233-MAX($AZ$3:AZ5233)</f>
        <v>-0.47876354380195052</v>
      </c>
      <c r="BB5233" s="5"/>
      <c r="BC5233" s="5">
        <f t="shared" si="2455"/>
        <v>0.96442006622665744</v>
      </c>
      <c r="BD5233" s="5"/>
    </row>
    <row r="5234" spans="1:56" x14ac:dyDescent="0.5">
      <c r="A5234" s="14">
        <v>1634065200000</v>
      </c>
      <c r="B5234" s="25" t="d">
        <v>2021-10-12T18:59:59.99999979045242400</v>
      </c>
      <c r="C5234" s="14" t="s">
        <v>10</v>
      </c>
      <c r="D5234" s="15">
        <v>3488.27</v>
      </c>
      <c r="E5234" s="15">
        <v>3506.14</v>
      </c>
      <c r="F5234" s="15">
        <v>3462</v>
      </c>
      <c r="G5234" s="15">
        <v>3467.54</v>
      </c>
      <c r="H5234" s="15">
        <v>49883.09</v>
      </c>
      <c r="I5234" s="15">
        <v>173818812.09536999</v>
      </c>
      <c r="J5234" s="15">
        <v>65418</v>
      </c>
      <c r="K5234" s="16">
        <v>5232</v>
      </c>
      <c r="L5234" s="14">
        <f ca="1">IF(K5234&gt;=$BF$5,AVERAGE(G5234:OFFSET(G5234,-$BF$5+1,,,)),0)</f>
        <v>3467.54</v>
      </c>
      <c r="M5234" s="14">
        <f ca="1">IF(K5234&gt;=$BF$6,AVERAGE(G5234:OFFSET(G5234,-$BF$6+1,,,)),0)</f>
        <v>3541.5444444444443</v>
      </c>
      <c r="N5234" s="14">
        <f t="shared" ca="1" si="2440"/>
        <v>0</v>
      </c>
      <c r="O5234" s="14">
        <f t="shared" ca="1" si="2441"/>
        <v>-1</v>
      </c>
      <c r="P5234" s="14">
        <f t="shared" ca="1" si="2442"/>
        <v>-1</v>
      </c>
      <c r="Q5234" s="17">
        <f t="shared" ca="1" si="2467"/>
        <v>-1299</v>
      </c>
      <c r="R5234" s="23">
        <f t="shared" ca="1" si="2468"/>
        <v>26928.270000000022</v>
      </c>
      <c r="S5234" s="19">
        <f t="shared" ca="1" si="2469"/>
        <v>5.6844003910645835E-3</v>
      </c>
      <c r="T5234" s="17">
        <f t="shared" ca="1" si="2465"/>
        <v>4764150.8700000076</v>
      </c>
      <c r="U5234" s="19">
        <f t="shared" ca="1" si="2445"/>
        <v>4.7641508700000079</v>
      </c>
      <c r="V5234" s="21">
        <f t="shared" ca="1" si="2446"/>
        <v>3.7641508700000079</v>
      </c>
      <c r="W5234" s="21">
        <f ca="1">MIN((T5234-MAX($T$3:T5234))/MAX($T$3:T5234),0)</f>
        <v>-0.14673136714466328</v>
      </c>
      <c r="X5234" s="22">
        <f t="shared" ca="1" si="2447"/>
        <v>5.939924202897795E-3</v>
      </c>
      <c r="Y5234" s="20">
        <f t="shared" ca="1" si="2456"/>
        <v>4144302.3599279765</v>
      </c>
      <c r="Z5234" s="21">
        <f t="shared" ca="1" si="2457"/>
        <v>3.1443023599279765</v>
      </c>
      <c r="AA5234" s="6">
        <f ca="1">Z5234-MAX($Z$3:Z5234)</f>
        <v>-0.96230980377963204</v>
      </c>
      <c r="AB5234" s="6">
        <f t="shared" ca="1" si="2458"/>
        <v>5.939924202897795E-3</v>
      </c>
      <c r="AC5234" s="11">
        <f t="shared" ca="1" si="2459"/>
        <v>4144.3023599279732</v>
      </c>
      <c r="AD5234" s="6">
        <f t="shared" ca="1" si="2460"/>
        <v>3.1443023599279734</v>
      </c>
      <c r="AE5234" s="6">
        <f ca="1">AD5234-MAX($AD$3:AD5234)</f>
        <v>-0.96230980377962805</v>
      </c>
      <c r="AF5234" s="45"/>
      <c r="AG5234" s="12">
        <f t="shared" ca="1" si="2448"/>
        <v>-940</v>
      </c>
      <c r="AH5234" s="12">
        <f t="shared" ca="1" si="2466"/>
        <v>19476.800000000239</v>
      </c>
      <c r="AI5234" s="39" cm="1">
        <f t="array" aca="1" ref="AI5234" ca="1">_xlfn.IFS(AND(P5233&gt;P5232,AG5234&gt;1),-(AG5234*G5233)*$BH$7, AND(P5233&lt;P5232,AG5234&lt;1),(AG5234*G5233)*$BH$7,P5233=P5232,0)</f>
        <v>0</v>
      </c>
      <c r="AJ5234" s="6">
        <f t="shared" ca="1" si="2449"/>
        <v>5.6848749281160731E-3</v>
      </c>
      <c r="AK5234" s="17">
        <f t="shared" ca="1" si="2450"/>
        <v>3445550.4157399884</v>
      </c>
      <c r="AL5234" s="4">
        <f t="shared" ca="1" si="2443"/>
        <v>3.4455504157399885</v>
      </c>
      <c r="AM5234" s="36">
        <f t="shared" ca="1" si="2444"/>
        <v>2.4455504157399885</v>
      </c>
      <c r="AN5234" s="37">
        <f ca="1">MIN((AK5234-MAX($AK$3:AK5234))/MAX($AK$3:AK5234),0)</f>
        <v>-0.17955529760727273</v>
      </c>
      <c r="AO5234" s="43"/>
      <c r="AP5234" s="38">
        <f t="shared" ca="1" si="2451"/>
        <v>-1198</v>
      </c>
      <c r="AQ5234" s="38">
        <f t="shared" ca="1" si="2461"/>
        <v>24822.560000000303</v>
      </c>
      <c r="AR5234" s="38" cm="1">
        <f t="array" aca="1" ref="AR5234" ca="1">_xlfn.IFS(AND(P5233&gt;P5232,AP5234&gt;1),-(AP5234*G5233)*$BJ$7, AND(P5233&lt;P5232,AP5234&lt;1),(AP5234*G5233)*$BJ$7,P5233=P5232,0)</f>
        <v>0</v>
      </c>
      <c r="AS5234" s="41">
        <f t="shared" ca="1" si="2462"/>
        <v>5.6813422992344651E-3</v>
      </c>
      <c r="AT5234" s="40">
        <f t="shared" ca="1" si="2463"/>
        <v>4393959.0584899839</v>
      </c>
      <c r="AU5234" s="37">
        <f t="shared" ca="1" si="2452"/>
        <v>4.3939590584899841</v>
      </c>
      <c r="AV5234" s="37">
        <f t="shared" ca="1" si="2453"/>
        <v>3.3939590584899841</v>
      </c>
      <c r="AW5234" s="37">
        <f ca="1">MIN((AT5234-MAX($AT$3:AT5234))/MAX($AT$3:AT5234),0)</f>
        <v>-0.15464028312975736</v>
      </c>
      <c r="AY5234" s="6">
        <f t="shared" si="2464"/>
        <v>-1.1668506296037773E-2</v>
      </c>
      <c r="AZ5234" s="5">
        <f t="shared" si="2454"/>
        <v>0.95275155993061966</v>
      </c>
      <c r="BA5234" s="6">
        <f>AZ5234-MAX($AZ$3:AZ5234)</f>
        <v>-0.49043205009798829</v>
      </c>
      <c r="BB5234" s="5"/>
      <c r="BC5234" s="5">
        <f t="shared" si="2455"/>
        <v>0.95275155993061966</v>
      </c>
      <c r="BD5234" s="5"/>
    </row>
    <row r="5235" spans="1:56" x14ac:dyDescent="0.5">
      <c r="A5235" s="14">
        <v>1634068800000</v>
      </c>
      <c r="B5235" s="25" t="d">
        <v>2021-10-12T20:00:00.00000020954757600</v>
      </c>
      <c r="C5235" s="14" t="s">
        <v>10</v>
      </c>
      <c r="D5235" s="15">
        <v>3467.55</v>
      </c>
      <c r="E5235" s="15">
        <v>3493.64</v>
      </c>
      <c r="F5235" s="15">
        <v>3415</v>
      </c>
      <c r="G5235" s="15">
        <v>3480.67</v>
      </c>
      <c r="H5235" s="15">
        <v>115646.678</v>
      </c>
      <c r="I5235" s="15">
        <v>400377441.47042</v>
      </c>
      <c r="J5235" s="15">
        <v>131589</v>
      </c>
      <c r="K5235" s="16">
        <v>5233</v>
      </c>
      <c r="L5235" s="14">
        <f ca="1">IF(K5235&gt;=$BF$5,AVERAGE(G5235:OFFSET(G5235,-$BF$5+1,,,)),0)</f>
        <v>3480.67</v>
      </c>
      <c r="M5235" s="14">
        <f ca="1">IF(K5235&gt;=$BF$6,AVERAGE(G5235:OFFSET(G5235,-$BF$6+1,,,)),0)</f>
        <v>3540.4788888888888</v>
      </c>
      <c r="N5235" s="14">
        <f t="shared" ca="1" si="2440"/>
        <v>0</v>
      </c>
      <c r="O5235" s="14">
        <f t="shared" ca="1" si="2441"/>
        <v>-1</v>
      </c>
      <c r="P5235" s="14">
        <f t="shared" ca="1" si="2442"/>
        <v>-1</v>
      </c>
      <c r="Q5235" s="17">
        <f t="shared" ca="1" si="2467"/>
        <v>-1299</v>
      </c>
      <c r="R5235" s="23">
        <f t="shared" ca="1" si="2468"/>
        <v>-17042.879999999859</v>
      </c>
      <c r="S5235" s="19">
        <f t="shared" ca="1" si="2469"/>
        <v>-3.5773174412505188E-3</v>
      </c>
      <c r="T5235" s="17">
        <f t="shared" ca="1" si="2465"/>
        <v>4747107.9900000077</v>
      </c>
      <c r="U5235" s="19">
        <f t="shared" ca="1" si="2445"/>
        <v>4.7471079900000079</v>
      </c>
      <c r="V5235" s="21">
        <f t="shared" ca="1" si="2446"/>
        <v>3.7471079900000079</v>
      </c>
      <c r="W5235" s="21">
        <f ca="1">MIN((T5235-MAX($T$3:T5235))/MAX($T$3:T5235),0)</f>
        <v>-0.14978377990704869</v>
      </c>
      <c r="X5235" s="22">
        <f t="shared" ca="1" si="2447"/>
        <v>-3.7865460816601804E-3</v>
      </c>
      <c r="Y5235" s="20">
        <f t="shared" ca="1" si="2456"/>
        <v>4128609.7680657762</v>
      </c>
      <c r="Z5235" s="21">
        <f t="shared" ca="1" si="2457"/>
        <v>3.1286097680657763</v>
      </c>
      <c r="AA5235" s="6">
        <f ca="1">Z5235-MAX($Z$3:Z5235)</f>
        <v>-0.97800239564183222</v>
      </c>
      <c r="AB5235" s="6">
        <f t="shared" ca="1" si="2458"/>
        <v>-3.7865460816601804E-3</v>
      </c>
      <c r="AC5235" s="11">
        <f t="shared" ca="1" si="2459"/>
        <v>4128.6097680657731</v>
      </c>
      <c r="AD5235" s="6">
        <f t="shared" ca="1" si="2460"/>
        <v>3.1286097680657732</v>
      </c>
      <c r="AE5235" s="6">
        <f ca="1">AD5235-MAX($AD$3:AD5235)</f>
        <v>-0.97800239564182823</v>
      </c>
      <c r="AF5235" s="45"/>
      <c r="AG5235" s="12">
        <f t="shared" ca="1" si="2448"/>
        <v>-940</v>
      </c>
      <c r="AH5235" s="12">
        <f t="shared" ca="1" si="2466"/>
        <v>-12342.200000000103</v>
      </c>
      <c r="AI5235" s="39" cm="1">
        <f t="array" aca="1" ref="AI5235" ca="1">_xlfn.IFS(AND(P5234&gt;P5233,AG5235&gt;1),-(AG5235*G5234)*$BH$7, AND(P5234&lt;P5233,AG5235&lt;1),(AG5235*G5234)*$BH$7,P5234=P5233,0)</f>
        <v>0</v>
      </c>
      <c r="AJ5235" s="6">
        <f t="shared" ca="1" si="2449"/>
        <v>-3.5820691938270224E-3</v>
      </c>
      <c r="AK5235" s="17">
        <f t="shared" ca="1" si="2450"/>
        <v>3433208.2157399883</v>
      </c>
      <c r="AL5235" s="4">
        <f t="shared" ca="1" si="2443"/>
        <v>3.4332082157399881</v>
      </c>
      <c r="AM5235" s="36">
        <f t="shared" ca="1" si="2444"/>
        <v>2.4332082157399881</v>
      </c>
      <c r="AN5235" s="37">
        <f ca="1">MIN((AK5235-MAX($AK$3:AK5235))/MAX($AK$3:AK5235),0)</f>
        <v>-0.18249418730095232</v>
      </c>
      <c r="AO5235" s="43"/>
      <c r="AP5235" s="38">
        <f t="shared" ca="1" si="2451"/>
        <v>-1198</v>
      </c>
      <c r="AQ5235" s="38">
        <f t="shared" ca="1" si="2461"/>
        <v>-15729.740000000131</v>
      </c>
      <c r="AR5235" s="38" cm="1">
        <f t="array" aca="1" ref="AR5235" ca="1">_xlfn.IFS(AND(P5234&gt;P5233,AP5235&gt;1),-(AP5235*G5234)*$BJ$7, AND(P5234&lt;P5233,AP5235&lt;1),(AP5235*G5234)*$BJ$7,P5234=P5233,0)</f>
        <v>0</v>
      </c>
      <c r="AS5235" s="41">
        <f t="shared" ca="1" si="2462"/>
        <v>-3.5798558408520471E-3</v>
      </c>
      <c r="AT5235" s="40">
        <f t="shared" ca="1" si="2463"/>
        <v>4378229.3184899837</v>
      </c>
      <c r="AU5235" s="37">
        <f t="shared" ca="1" si="2452"/>
        <v>4.3782293184899839</v>
      </c>
      <c r="AV5235" s="37">
        <f t="shared" ca="1" si="2453"/>
        <v>3.3782293184899839</v>
      </c>
      <c r="AW5235" s="37">
        <f ca="1">MIN((AT5235-MAX($AT$3:AT5235))/MAX($AT$3:AT5235),0)</f>
        <v>-0.15766654904981633</v>
      </c>
      <c r="AY5235" s="6">
        <f t="shared" si="2464"/>
        <v>7.394183767711171E-3</v>
      </c>
      <c r="AZ5235" s="5">
        <f t="shared" si="2454"/>
        <v>0.96014574369833083</v>
      </c>
      <c r="BA5235" s="6">
        <f>AZ5235-MAX($AZ$3:AZ5235)</f>
        <v>-0.48303786633027712</v>
      </c>
      <c r="BB5235" s="5"/>
      <c r="BC5235" s="5">
        <f t="shared" si="2455"/>
        <v>0.96014574369833083</v>
      </c>
      <c r="BD5235" s="5"/>
    </row>
    <row r="5236" spans="1:56" x14ac:dyDescent="0.5">
      <c r="A5236" s="14">
        <v>1634072400000</v>
      </c>
      <c r="B5236" s="25" t="d">
        <v>2021-10-12T21:00:00.000</v>
      </c>
      <c r="C5236" s="14" t="s">
        <v>10</v>
      </c>
      <c r="D5236" s="15">
        <v>3480.67</v>
      </c>
      <c r="E5236" s="15">
        <v>3489.85</v>
      </c>
      <c r="F5236" s="15">
        <v>3469.59</v>
      </c>
      <c r="G5236" s="15">
        <v>3487.63</v>
      </c>
      <c r="H5236" s="15">
        <v>30551.605</v>
      </c>
      <c r="I5236" s="15">
        <v>106346770.43634</v>
      </c>
      <c r="J5236" s="15">
        <v>49076</v>
      </c>
      <c r="K5236" s="16">
        <v>5234</v>
      </c>
      <c r="L5236" s="14">
        <f ca="1">IF(K5236&gt;=$BF$5,AVERAGE(G5236:OFFSET(G5236,-$BF$5+1,,,)),0)</f>
        <v>3487.63</v>
      </c>
      <c r="M5236" s="14">
        <f ca="1">IF(K5236&gt;=$BF$6,AVERAGE(G5236:OFFSET(G5236,-$BF$6+1,,,)),0)</f>
        <v>3539.4446666666668</v>
      </c>
      <c r="N5236" s="14">
        <f t="shared" ca="1" si="2440"/>
        <v>0</v>
      </c>
      <c r="O5236" s="14">
        <f t="shared" ca="1" si="2441"/>
        <v>-1</v>
      </c>
      <c r="P5236" s="14">
        <f t="shared" ca="1" si="2442"/>
        <v>-1</v>
      </c>
      <c r="Q5236" s="17">
        <f t="shared" ca="1" si="2467"/>
        <v>-1299</v>
      </c>
      <c r="R5236" s="23">
        <f t="shared" ca="1" si="2468"/>
        <v>-9041.0400000000482</v>
      </c>
      <c r="S5236" s="19">
        <f t="shared" ca="1" si="2469"/>
        <v>-1.904536408071061E-3</v>
      </c>
      <c r="T5236" s="17">
        <f t="shared" ca="1" si="2465"/>
        <v>4738066.9500000076</v>
      </c>
      <c r="U5236" s="19">
        <f t="shared" ca="1" si="2445"/>
        <v>4.7380669500000074</v>
      </c>
      <c r="V5236" s="21">
        <f t="shared" ca="1" si="2446"/>
        <v>3.7380669500000074</v>
      </c>
      <c r="W5236" s="21">
        <f ca="1">MIN((T5236-MAX($T$3:T5236))/MAX($T$3:T5236),0)</f>
        <v>-0.15140304765294826</v>
      </c>
      <c r="X5236" s="22">
        <f t="shared" ca="1" si="2447"/>
        <v>-1.9996150166490256E-3</v>
      </c>
      <c r="Y5236" s="20">
        <f t="shared" ca="1" si="2456"/>
        <v>4120354.1379756681</v>
      </c>
      <c r="Z5236" s="21">
        <f t="shared" ca="1" si="2457"/>
        <v>3.1203541379756681</v>
      </c>
      <c r="AA5236" s="6">
        <f ca="1">Z5236-MAX($Z$3:Z5236)</f>
        <v>-0.98625802573194044</v>
      </c>
      <c r="AB5236" s="6">
        <f t="shared" ca="1" si="2458"/>
        <v>-1.9996150166490256E-3</v>
      </c>
      <c r="AC5236" s="11">
        <f t="shared" ca="1" si="2459"/>
        <v>4120.3541379756653</v>
      </c>
      <c r="AD5236" s="6">
        <f t="shared" ca="1" si="2460"/>
        <v>3.1203541379756654</v>
      </c>
      <c r="AE5236" s="6">
        <f ca="1">AD5236-MAX($AD$3:AD5236)</f>
        <v>-0.98625802573193599</v>
      </c>
      <c r="AF5236" s="45"/>
      <c r="AG5236" s="12">
        <f t="shared" ca="1" si="2448"/>
        <v>-940</v>
      </c>
      <c r="AH5236" s="12">
        <f t="shared" ca="1" si="2466"/>
        <v>-6542.4000000000342</v>
      </c>
      <c r="AI5236" s="39" cm="1">
        <f t="array" aca="1" ref="AI5236" ca="1">_xlfn.IFS(AND(P5235&gt;P5234,AG5236&gt;1),-(AG5236*G5235)*$BH$7, AND(P5235&lt;P5234,AG5236&lt;1),(AG5236*G5235)*$BH$7,P5235=P5234,0)</f>
        <v>0</v>
      </c>
      <c r="AJ5236" s="6">
        <f t="shared" ca="1" si="2449"/>
        <v>-1.9056228427992083E-3</v>
      </c>
      <c r="AK5236" s="17">
        <f t="shared" ca="1" si="2450"/>
        <v>3426665.8157399883</v>
      </c>
      <c r="AL5236" s="4">
        <f t="shared" ca="1" si="2443"/>
        <v>3.4266658157399883</v>
      </c>
      <c r="AM5236" s="36">
        <f t="shared" ca="1" si="2444"/>
        <v>2.4266658157399883</v>
      </c>
      <c r="AN5236" s="37">
        <f ca="1">MIN((AK5236-MAX($AK$3:AK5236))/MAX($AK$3:AK5236),0)</f>
        <v>-0.18405204505175274</v>
      </c>
      <c r="AO5236" s="43"/>
      <c r="AP5236" s="38">
        <f t="shared" ca="1" si="2451"/>
        <v>-1198</v>
      </c>
      <c r="AQ5236" s="38">
        <f t="shared" ca="1" si="2461"/>
        <v>-8338.0800000000436</v>
      </c>
      <c r="AR5236" s="38" cm="1">
        <f t="array" aca="1" ref="AR5236" ca="1">_xlfn.IFS(AND(P5235&gt;P5234,AP5236&gt;1),-(AP5236*G5235)*$BJ$7, AND(P5235&lt;P5234,AP5236&lt;1),(AP5236*G5235)*$BJ$7,P5235=P5234,0)</f>
        <v>0</v>
      </c>
      <c r="AS5236" s="41">
        <f t="shared" ca="1" si="2462"/>
        <v>-1.9044411321231982E-3</v>
      </c>
      <c r="AT5236" s="40">
        <f t="shared" ca="1" si="2463"/>
        <v>4369891.2384899836</v>
      </c>
      <c r="AU5236" s="37">
        <f t="shared" ca="1" si="2452"/>
        <v>4.3698912384899833</v>
      </c>
      <c r="AV5236" s="37">
        <f t="shared" ca="1" si="2453"/>
        <v>3.3698912384899833</v>
      </c>
      <c r="AW5236" s="37">
        <f ca="1">MIN((AT5236-MAX($AT$3:AT5236))/MAX($AT$3:AT5236),0)</f>
        <v>-0.15927072352076915</v>
      </c>
      <c r="AY5236" s="6">
        <f t="shared" si="2464"/>
        <v>3.9195368639199923E-3</v>
      </c>
      <c r="AZ5236" s="5">
        <f t="shared" si="2454"/>
        <v>0.96406528056225083</v>
      </c>
      <c r="BA5236" s="6">
        <f>AZ5236-MAX($AZ$3:AZ5236)</f>
        <v>-0.47911832946635713</v>
      </c>
      <c r="BB5236" s="5"/>
      <c r="BC5236" s="5">
        <f t="shared" si="2455"/>
        <v>0.96406528056225083</v>
      </c>
      <c r="BD5236" s="5"/>
    </row>
    <row r="5237" spans="1:56" x14ac:dyDescent="0.5">
      <c r="A5237" s="14">
        <v>1634076000000</v>
      </c>
      <c r="B5237" s="25" t="d">
        <v>2021-10-12T21:59:59.99999979045242400</v>
      </c>
      <c r="C5237" s="14" t="s">
        <v>10</v>
      </c>
      <c r="D5237" s="15">
        <v>3487.62</v>
      </c>
      <c r="E5237" s="15">
        <v>3511.05</v>
      </c>
      <c r="F5237" s="15">
        <v>3480</v>
      </c>
      <c r="G5237" s="15">
        <v>3502.78</v>
      </c>
      <c r="H5237" s="15">
        <v>32973.476000000002</v>
      </c>
      <c r="I5237" s="15">
        <v>115186694.59608001</v>
      </c>
      <c r="J5237" s="15">
        <v>54901</v>
      </c>
      <c r="K5237" s="16">
        <v>5235</v>
      </c>
      <c r="L5237" s="14">
        <f ca="1">IF(K5237&gt;=$BF$5,AVERAGE(G5237:OFFSET(G5237,-$BF$5+1,,,)),0)</f>
        <v>3502.78</v>
      </c>
      <c r="M5237" s="14">
        <f ca="1">IF(K5237&gt;=$BF$6,AVERAGE(G5237:OFFSET(G5237,-$BF$6+1,,,)),0)</f>
        <v>3538.4940000000001</v>
      </c>
      <c r="N5237" s="14">
        <f t="shared" ca="1" si="2440"/>
        <v>0</v>
      </c>
      <c r="O5237" s="14">
        <f t="shared" ca="1" si="2441"/>
        <v>-1</v>
      </c>
      <c r="P5237" s="14">
        <f t="shared" ca="1" si="2442"/>
        <v>-1</v>
      </c>
      <c r="Q5237" s="17">
        <f t="shared" ca="1" si="2467"/>
        <v>-1299</v>
      </c>
      <c r="R5237" s="23">
        <f t="shared" ca="1" si="2468"/>
        <v>-19692.8400000004</v>
      </c>
      <c r="S5237" s="19">
        <f t="shared" ca="1" si="2469"/>
        <v>-4.1563026035333602E-3</v>
      </c>
      <c r="T5237" s="17">
        <f t="shared" ca="1" si="2465"/>
        <v>4718374.1100000069</v>
      </c>
      <c r="U5237" s="19">
        <f t="shared" ca="1" si="2445"/>
        <v>4.7183741100000072</v>
      </c>
      <c r="V5237" s="21">
        <f t="shared" ca="1" si="2446"/>
        <v>3.7183741100000072</v>
      </c>
      <c r="W5237" s="21">
        <f ca="1">MIN((T5237-MAX($T$3:T5237))/MAX($T$3:T5237),0)</f>
        <v>-0.15493007337533884</v>
      </c>
      <c r="X5237" s="22">
        <f t="shared" ca="1" si="2447"/>
        <v>-4.3439240974529891E-3</v>
      </c>
      <c r="Y5237" s="20">
        <f t="shared" ca="1" si="2456"/>
        <v>4102455.6323456755</v>
      </c>
      <c r="Z5237" s="21">
        <f t="shared" ca="1" si="2457"/>
        <v>3.1024556323456753</v>
      </c>
      <c r="AA5237" s="6">
        <f ca="1">Z5237-MAX($Z$3:Z5237)</f>
        <v>-1.0041565313619332</v>
      </c>
      <c r="AB5237" s="6">
        <f t="shared" ca="1" si="2458"/>
        <v>-4.3439240974529891E-3</v>
      </c>
      <c r="AC5237" s="11">
        <f t="shared" ca="1" si="2459"/>
        <v>4102.4556323456727</v>
      </c>
      <c r="AD5237" s="6">
        <f t="shared" ca="1" si="2460"/>
        <v>3.1024556323456727</v>
      </c>
      <c r="AE5237" s="6">
        <f ca="1">AD5237-MAX($AD$3:AD5237)</f>
        <v>-1.0041565313619287</v>
      </c>
      <c r="AF5237" s="45"/>
      <c r="AG5237" s="12">
        <f t="shared" ca="1" si="2448"/>
        <v>-940</v>
      </c>
      <c r="AH5237" s="12">
        <f t="shared" ca="1" si="2466"/>
        <v>-14241.000000000085</v>
      </c>
      <c r="AI5237" s="39" cm="1">
        <f t="array" aca="1" ref="AI5237" ca="1">_xlfn.IFS(AND(P5236&gt;P5235,AG5237&gt;1),-(AG5237*G5236)*$BH$7, AND(P5236&lt;P5235,AG5237&lt;1),(AG5237*G5236)*$BH$7,P5236=P5235,0)</f>
        <v>0</v>
      </c>
      <c r="AJ5237" s="6">
        <f t="shared" ca="1" si="2449"/>
        <v>-4.1559348841622426E-3</v>
      </c>
      <c r="AK5237" s="17">
        <f t="shared" ca="1" si="2450"/>
        <v>3412424.8157399883</v>
      </c>
      <c r="AL5237" s="4">
        <f t="shared" ca="1" si="2443"/>
        <v>3.4124248157399886</v>
      </c>
      <c r="AM5237" s="36">
        <f t="shared" ca="1" si="2444"/>
        <v>2.4124248157399886</v>
      </c>
      <c r="AN5237" s="37">
        <f ca="1">MIN((AK5237-MAX($AK$3:AK5237))/MAX($AK$3:AK5237),0)</f>
        <v>-0.18744307162138296</v>
      </c>
      <c r="AO5237" s="43"/>
      <c r="AP5237" s="38">
        <f t="shared" ca="1" si="2451"/>
        <v>-1198</v>
      </c>
      <c r="AQ5237" s="38">
        <f t="shared" ca="1" si="2461"/>
        <v>-18149.70000000011</v>
      </c>
      <c r="AR5237" s="38" cm="1">
        <f t="array" aca="1" ref="AR5237" ca="1">_xlfn.IFS(AND(P5236&gt;P5235,AP5237&gt;1),-(AP5237*G5236)*$BJ$7, AND(P5236&lt;P5235,AP5237&lt;1),(AP5237*G5236)*$BJ$7,P5236=P5235,0)</f>
        <v>0</v>
      </c>
      <c r="AS5237" s="41">
        <f t="shared" ca="1" si="2462"/>
        <v>-4.1533527974649872E-3</v>
      </c>
      <c r="AT5237" s="40">
        <f t="shared" ca="1" si="2463"/>
        <v>4351741.5384899834</v>
      </c>
      <c r="AU5237" s="37">
        <f t="shared" ca="1" si="2452"/>
        <v>4.3517415384899838</v>
      </c>
      <c r="AV5237" s="37">
        <f t="shared" ca="1" si="2453"/>
        <v>3.3517415384899838</v>
      </c>
      <c r="AW5237" s="37">
        <f ca="1">MIN((AT5237-MAX($AT$3:AT5237))/MAX($AT$3:AT5237),0)</f>
        <v>-0.16276256881314491</v>
      </c>
      <c r="AY5237" s="6">
        <f t="shared" si="2464"/>
        <v>8.5317505012052486E-3</v>
      </c>
      <c r="AZ5237" s="5">
        <f t="shared" si="2454"/>
        <v>0.97259703106345607</v>
      </c>
      <c r="BA5237" s="6">
        <f>AZ5237-MAX($AZ$3:AZ5237)</f>
        <v>-0.47058657896515188</v>
      </c>
      <c r="BB5237" s="5"/>
      <c r="BC5237" s="5">
        <f t="shared" si="2455"/>
        <v>0.97259703106345607</v>
      </c>
      <c r="BD5237" s="5"/>
    </row>
    <row r="5238" spans="1:56" x14ac:dyDescent="0.5">
      <c r="A5238" s="14">
        <v>1634079600000</v>
      </c>
      <c r="B5238" s="25" t="d">
        <v>2021-10-12T23:00:00.00000020954757600</v>
      </c>
      <c r="C5238" s="14" t="s">
        <v>10</v>
      </c>
      <c r="D5238" s="15">
        <v>3502.78</v>
      </c>
      <c r="E5238" s="15">
        <v>3513.78</v>
      </c>
      <c r="F5238" s="15">
        <v>3487.03</v>
      </c>
      <c r="G5238" s="15">
        <v>3492.91</v>
      </c>
      <c r="H5238" s="15">
        <v>31158.976999999999</v>
      </c>
      <c r="I5238" s="15">
        <v>109023968.15735</v>
      </c>
      <c r="J5238" s="15">
        <v>48859</v>
      </c>
      <c r="K5238" s="16">
        <v>5236</v>
      </c>
      <c r="L5238" s="14">
        <f ca="1">IF(K5238&gt;=$BF$5,AVERAGE(G5238:OFFSET(G5238,-$BF$5+1,,,)),0)</f>
        <v>3492.91</v>
      </c>
      <c r="M5238" s="14">
        <f ca="1">IF(K5238&gt;=$BF$6,AVERAGE(G5238:OFFSET(G5238,-$BF$6+1,,,)),0)</f>
        <v>3537.4505555555547</v>
      </c>
      <c r="N5238" s="14">
        <f t="shared" ca="1" si="2440"/>
        <v>0</v>
      </c>
      <c r="O5238" s="14">
        <f t="shared" ca="1" si="2441"/>
        <v>-1</v>
      </c>
      <c r="P5238" s="14">
        <f t="shared" ca="1" si="2442"/>
        <v>-1</v>
      </c>
      <c r="Q5238" s="17">
        <f t="shared" ca="1" si="2467"/>
        <v>-1299</v>
      </c>
      <c r="R5238" s="23">
        <f t="shared" ca="1" si="2468"/>
        <v>12821.130000000448</v>
      </c>
      <c r="S5238" s="19">
        <f t="shared" ca="1" si="2469"/>
        <v>2.717277117307773E-3</v>
      </c>
      <c r="T5238" s="17">
        <f t="shared" ca="1" si="2465"/>
        <v>4731195.2400000077</v>
      </c>
      <c r="U5238" s="19">
        <f t="shared" ca="1" si="2445"/>
        <v>4.7311952400000079</v>
      </c>
      <c r="V5238" s="21">
        <f t="shared" ca="1" si="2446"/>
        <v>3.7311952400000079</v>
      </c>
      <c r="W5238" s="21">
        <f ca="1">MIN((T5238-MAX($T$3:T5238))/MAX($T$3:T5238),0)</f>
        <v>-0.15263378420119664</v>
      </c>
      <c r="X5238" s="22">
        <f t="shared" ca="1" si="2447"/>
        <v>2.8177618919830172E-3</v>
      </c>
      <c r="Y5238" s="20">
        <f t="shared" ca="1" si="2456"/>
        <v>4114015.3754900503</v>
      </c>
      <c r="Z5238" s="21">
        <f t="shared" ca="1" si="2457"/>
        <v>3.1140153754900504</v>
      </c>
      <c r="AA5238" s="6">
        <f ca="1">Z5238-MAX($Z$3:Z5238)</f>
        <v>-0.99259678821755815</v>
      </c>
      <c r="AB5238" s="6">
        <f t="shared" ca="1" si="2458"/>
        <v>2.8177618919830172E-3</v>
      </c>
      <c r="AC5238" s="11">
        <f t="shared" ca="1" si="2459"/>
        <v>4114.0153754900475</v>
      </c>
      <c r="AD5238" s="6">
        <f t="shared" ca="1" si="2460"/>
        <v>3.1140153754900477</v>
      </c>
      <c r="AE5238" s="6">
        <f ca="1">AD5238-MAX($AD$3:AD5238)</f>
        <v>-0.9925967882175537</v>
      </c>
      <c r="AF5238" s="45"/>
      <c r="AG5238" s="12">
        <f t="shared" ca="1" si="2448"/>
        <v>-940</v>
      </c>
      <c r="AH5238" s="12">
        <f t="shared" ca="1" si="2466"/>
        <v>9277.8000000003249</v>
      </c>
      <c r="AI5238" s="39" cm="1">
        <f t="array" aca="1" ref="AI5238" ca="1">_xlfn.IFS(AND(P5237&gt;P5236,AG5238&gt;1),-(AG5238*G5237)*$BH$7, AND(P5237&lt;P5236,AG5238&lt;1),(AG5238*G5237)*$BH$7,P5237=P5236,0)</f>
        <v>0</v>
      </c>
      <c r="AJ5238" s="6">
        <f t="shared" ca="1" si="2449"/>
        <v>2.7188291320605763E-3</v>
      </c>
      <c r="AK5238" s="17">
        <f t="shared" ca="1" si="2450"/>
        <v>3421702.6157399886</v>
      </c>
      <c r="AL5238" s="4">
        <f t="shared" ca="1" si="2443"/>
        <v>3.4217026157399886</v>
      </c>
      <c r="AM5238" s="36">
        <f t="shared" ca="1" si="2444"/>
        <v>2.4217026157399886</v>
      </c>
      <c r="AN5238" s="37">
        <f ca="1">MIN((AK5238-MAX($AK$3:AK5238))/MAX($AK$3:AK5238),0)</f>
        <v>-0.18523386817304954</v>
      </c>
      <c r="AO5238" s="43"/>
      <c r="AP5238" s="38">
        <f t="shared" ca="1" si="2451"/>
        <v>-1198</v>
      </c>
      <c r="AQ5238" s="38">
        <f t="shared" ca="1" si="2461"/>
        <v>11824.260000000413</v>
      </c>
      <c r="AR5238" s="38" cm="1">
        <f t="array" aca="1" ref="AR5238" ca="1">_xlfn.IFS(AND(P5237&gt;P5236,AP5238&gt;1),-(AP5238*G5237)*$BJ$7, AND(P5237&lt;P5236,AP5238&lt;1),(AP5238*G5237)*$BJ$7,P5237=P5236,0)</f>
        <v>0</v>
      </c>
      <c r="AS5238" s="41">
        <f t="shared" ca="1" si="2462"/>
        <v>2.7171328755207572E-3</v>
      </c>
      <c r="AT5238" s="40">
        <f t="shared" ca="1" si="2463"/>
        <v>4363565.7984899841</v>
      </c>
      <c r="AU5238" s="37">
        <f t="shared" ca="1" si="2452"/>
        <v>4.3635657984899838</v>
      </c>
      <c r="AV5238" s="37">
        <f t="shared" ca="1" si="2453"/>
        <v>3.3635657984899838</v>
      </c>
      <c r="AW5238" s="37">
        <f ca="1">MIN((AT5238-MAX($AT$3:AT5238))/MAX($AT$3:AT5238),0)</f>
        <v>-0.16048768346425049</v>
      </c>
      <c r="AY5238" s="6">
        <f t="shared" si="2464"/>
        <v>-5.558308742369511E-3</v>
      </c>
      <c r="AZ5238" s="5">
        <f t="shared" si="2454"/>
        <v>0.96703872232108656</v>
      </c>
      <c r="BA5238" s="6">
        <f>AZ5238-MAX($AZ$3:AZ5238)</f>
        <v>-0.47614488770752139</v>
      </c>
      <c r="BB5238" s="5"/>
      <c r="BC5238" s="5">
        <f t="shared" si="2455"/>
        <v>0.96703872232108656</v>
      </c>
      <c r="BD5238" s="5"/>
    </row>
    <row r="5239" spans="1:56" x14ac:dyDescent="0.5">
      <c r="A5239" s="14">
        <v>1634083200000</v>
      </c>
      <c r="B5239" s="25" t="d">
        <v>2021-10-13</v>
      </c>
      <c r="C5239" s="14" t="s">
        <v>10</v>
      </c>
      <c r="D5239" s="15">
        <v>3492.9</v>
      </c>
      <c r="E5239" s="15">
        <v>3535</v>
      </c>
      <c r="F5239" s="15">
        <v>3485.05</v>
      </c>
      <c r="G5239" s="15">
        <v>3527.05</v>
      </c>
      <c r="H5239" s="15">
        <v>60121.415999999997</v>
      </c>
      <c r="I5239" s="15">
        <v>211182769.31457999</v>
      </c>
      <c r="J5239" s="15">
        <v>79010</v>
      </c>
      <c r="K5239" s="16">
        <v>5237</v>
      </c>
      <c r="L5239" s="14">
        <f ca="1">IF(K5239&gt;=$BF$5,AVERAGE(G5239:OFFSET(G5239,-$BF$5+1,,,)),0)</f>
        <v>3527.05</v>
      </c>
      <c r="M5239" s="14">
        <f ca="1">IF(K5239&gt;=$BF$6,AVERAGE(G5239:OFFSET(G5239,-$BF$6+1,,,)),0)</f>
        <v>3536.5959999999995</v>
      </c>
      <c r="N5239" s="14">
        <f t="shared" ca="1" si="2440"/>
        <v>0</v>
      </c>
      <c r="O5239" s="14">
        <f t="shared" ca="1" si="2441"/>
        <v>-1</v>
      </c>
      <c r="P5239" s="14">
        <f t="shared" ca="1" si="2442"/>
        <v>-1</v>
      </c>
      <c r="Q5239" s="17">
        <f t="shared" ca="1" si="2467"/>
        <v>-1299</v>
      </c>
      <c r="R5239" s="23">
        <f t="shared" ca="1" si="2468"/>
        <v>-44360.850000000115</v>
      </c>
      <c r="S5239" s="19">
        <f t="shared" ca="1" si="2469"/>
        <v>-9.3762459060979363E-3</v>
      </c>
      <c r="T5239" s="17">
        <f t="shared" ca="1" si="2465"/>
        <v>4686834.3900000071</v>
      </c>
      <c r="U5239" s="19">
        <f t="shared" ca="1" si="2445"/>
        <v>4.6868343900000067</v>
      </c>
      <c r="V5239" s="21">
        <f t="shared" ca="1" si="2446"/>
        <v>3.6868343900000067</v>
      </c>
      <c r="W5239" s="21">
        <f ca="1">MIN((T5239-MAX($T$3:T5239))/MAX($T$3:T5239),0)</f>
        <v>-0.16057889821304594</v>
      </c>
      <c r="X5239" s="22">
        <f t="shared" ca="1" si="2447"/>
        <v>-9.7740852183423321E-3</v>
      </c>
      <c r="Y5239" s="20">
        <f t="shared" ca="1" si="2456"/>
        <v>4073804.6386204399</v>
      </c>
      <c r="Z5239" s="21">
        <f t="shared" ca="1" si="2457"/>
        <v>3.0738046386204401</v>
      </c>
      <c r="AA5239" s="6">
        <f ca="1">Z5239-MAX($Z$3:Z5239)</f>
        <v>-1.0328075250871684</v>
      </c>
      <c r="AB5239" s="6">
        <f t="shared" ca="1" si="2458"/>
        <v>-9.7740852183423321E-3</v>
      </c>
      <c r="AC5239" s="11">
        <f t="shared" ca="1" si="2459"/>
        <v>4073.8046386204373</v>
      </c>
      <c r="AD5239" s="6">
        <f t="shared" ca="1" si="2460"/>
        <v>3.0738046386204374</v>
      </c>
      <c r="AE5239" s="6">
        <f ca="1">AD5239-MAX($AD$3:AD5239)</f>
        <v>-1.032807525087164</v>
      </c>
      <c r="AF5239" s="45"/>
      <c r="AG5239" s="12">
        <f t="shared" ca="1" si="2448"/>
        <v>-940</v>
      </c>
      <c r="AH5239" s="12">
        <f t="shared" ca="1" si="2466"/>
        <v>-32091.600000000308</v>
      </c>
      <c r="AI5239" s="39" cm="1">
        <f t="array" aca="1" ref="AI5239" ca="1">_xlfn.IFS(AND(P5238&gt;P5237,AG5239&gt;1),-(AG5239*G5238)*$BH$7, AND(P5238&lt;P5237,AG5239&lt;1),(AG5239*G5238)*$BH$7,P5238=P5237,0)</f>
        <v>0</v>
      </c>
      <c r="AJ5239" s="6">
        <f t="shared" ca="1" si="2449"/>
        <v>-9.3788396023597956E-3</v>
      </c>
      <c r="AK5239" s="17">
        <f t="shared" ca="1" si="2450"/>
        <v>3389611.0157399885</v>
      </c>
      <c r="AL5239" s="4">
        <f t="shared" ca="1" si="2443"/>
        <v>3.3896110157399884</v>
      </c>
      <c r="AM5239" s="36">
        <f t="shared" ca="1" si="2444"/>
        <v>2.3896110157399884</v>
      </c>
      <c r="AN5239" s="37">
        <f ca="1">MIN((AK5239-MAX($AK$3:AK5239))/MAX($AK$3:AK5239),0)</f>
        <v>-0.19287542903688959</v>
      </c>
      <c r="AO5239" s="43"/>
      <c r="AP5239" s="38">
        <f t="shared" ca="1" si="2451"/>
        <v>-1198</v>
      </c>
      <c r="AQ5239" s="38">
        <f t="shared" ca="1" si="2461"/>
        <v>-40899.720000000394</v>
      </c>
      <c r="AR5239" s="38" cm="1">
        <f t="array" aca="1" ref="AR5239" ca="1">_xlfn.IFS(AND(P5238&gt;P5237,AP5239&gt;1),-(AP5239*G5238)*$BJ$7, AND(P5238&lt;P5237,AP5239&lt;1),(AP5239*G5238)*$BJ$7,P5238=P5237,0)</f>
        <v>0</v>
      </c>
      <c r="AS5239" s="41">
        <f t="shared" ca="1" si="2462"/>
        <v>-9.3730040725302638E-3</v>
      </c>
      <c r="AT5239" s="40">
        <f t="shared" ca="1" si="2463"/>
        <v>4322666.0784899835</v>
      </c>
      <c r="AU5239" s="37">
        <f t="shared" ca="1" si="2452"/>
        <v>4.3226660784899833</v>
      </c>
      <c r="AV5239" s="37">
        <f t="shared" ca="1" si="2453"/>
        <v>3.3226660784899833</v>
      </c>
      <c r="AW5239" s="37">
        <f ca="1">MIN((AT5239-MAX($AT$3:AT5239))/MAX($AT$3:AT5239),0)</f>
        <v>-0.16835643582607945</v>
      </c>
      <c r="AY5239" s="6">
        <f t="shared" si="2464"/>
        <v>1.9226004099745619E-2</v>
      </c>
      <c r="AZ5239" s="5">
        <f t="shared" si="2454"/>
        <v>0.98626472642083218</v>
      </c>
      <c r="BA5239" s="6">
        <f>AZ5239-MAX($AZ$3:AZ5239)</f>
        <v>-0.45691888360777577</v>
      </c>
      <c r="BB5239" s="5"/>
      <c r="BC5239" s="5">
        <f t="shared" si="2455"/>
        <v>0.98626472642083218</v>
      </c>
      <c r="BD5239" s="5"/>
    </row>
    <row r="5240" spans="1:56" x14ac:dyDescent="0.5">
      <c r="A5240" s="14">
        <v>1634086800000</v>
      </c>
      <c r="B5240" s="25" t="d">
        <v>2021-10-13T00:59:59.99999979045242400</v>
      </c>
      <c r="C5240" s="14" t="s">
        <v>10</v>
      </c>
      <c r="D5240" s="15">
        <v>3527.05</v>
      </c>
      <c r="E5240" s="15">
        <v>3535</v>
      </c>
      <c r="F5240" s="15">
        <v>3500.25</v>
      </c>
      <c r="G5240" s="15">
        <v>3503.22</v>
      </c>
      <c r="H5240" s="15">
        <v>38268.468000000001</v>
      </c>
      <c r="I5240" s="15">
        <v>134657698.51289999</v>
      </c>
      <c r="J5240" s="15">
        <v>57443</v>
      </c>
      <c r="K5240" s="16">
        <v>5238</v>
      </c>
      <c r="L5240" s="14">
        <f ca="1">IF(K5240&gt;=$BF$5,AVERAGE(G5240:OFFSET(G5240,-$BF$5+1,,,)),0)</f>
        <v>3503.22</v>
      </c>
      <c r="M5240" s="14">
        <f ca="1">IF(K5240&gt;=$BF$6,AVERAGE(G5240:OFFSET(G5240,-$BF$6+1,,,)),0)</f>
        <v>3535.4329999999991</v>
      </c>
      <c r="N5240" s="14">
        <f t="shared" ca="1" si="2440"/>
        <v>0</v>
      </c>
      <c r="O5240" s="14">
        <f t="shared" ca="1" si="2441"/>
        <v>-1</v>
      </c>
      <c r="P5240" s="14">
        <f t="shared" ca="1" si="2442"/>
        <v>-1</v>
      </c>
      <c r="Q5240" s="17">
        <f t="shared" ca="1" si="2467"/>
        <v>-1299</v>
      </c>
      <c r="R5240" s="23">
        <f t="shared" ca="1" si="2468"/>
        <v>30955.170000000497</v>
      </c>
      <c r="S5240" s="19">
        <f t="shared" ca="1" si="2469"/>
        <v>6.6047074473225519E-3</v>
      </c>
      <c r="T5240" s="17">
        <f t="shared" ca="1" si="2465"/>
        <v>4717789.560000008</v>
      </c>
      <c r="U5240" s="19">
        <f t="shared" ca="1" si="2445"/>
        <v>4.7177895600000079</v>
      </c>
      <c r="V5240" s="21">
        <f t="shared" ca="1" si="2446"/>
        <v>3.7177895600000079</v>
      </c>
      <c r="W5240" s="21">
        <f ca="1">MIN((T5240-MAX($T$3:T5240))/MAX($T$3:T5240),0)</f>
        <v>-0.15503476741063388</v>
      </c>
      <c r="X5240" s="22">
        <f t="shared" ca="1" si="2447"/>
        <v>6.7563544605265813E-3</v>
      </c>
      <c r="Y5240" s="20">
        <f t="shared" ca="1" si="2456"/>
        <v>4101328.7067618971</v>
      </c>
      <c r="Z5240" s="21">
        <f t="shared" ca="1" si="2457"/>
        <v>3.1013287067618971</v>
      </c>
      <c r="AA5240" s="6">
        <f ca="1">Z5240-MAX($Z$3:Z5240)</f>
        <v>-1.0052834569457114</v>
      </c>
      <c r="AB5240" s="6">
        <f t="shared" ca="1" si="2458"/>
        <v>6.7563544605265813E-3</v>
      </c>
      <c r="AC5240" s="11">
        <f t="shared" ca="1" si="2459"/>
        <v>4101.3287067618949</v>
      </c>
      <c r="AD5240" s="6">
        <f t="shared" ca="1" si="2460"/>
        <v>3.1013287067618949</v>
      </c>
      <c r="AE5240" s="6">
        <f ca="1">AD5240-MAX($AD$3:AD5240)</f>
        <v>-1.0052834569457065</v>
      </c>
      <c r="AF5240" s="45"/>
      <c r="AG5240" s="12">
        <f t="shared" ca="1" si="2448"/>
        <v>-940</v>
      </c>
      <c r="AH5240" s="12">
        <f t="shared" ca="1" si="2466"/>
        <v>22400.200000000361</v>
      </c>
      <c r="AI5240" s="39" cm="1">
        <f t="array" aca="1" ref="AI5240" ca="1">_xlfn.IFS(AND(P5239&gt;P5238,AG5240&gt;1),-(AG5240*G5239)*$BH$7, AND(P5239&lt;P5238,AG5240&lt;1),(AG5240*G5239)*$BH$7,P5239=P5238,0)</f>
        <v>0</v>
      </c>
      <c r="AJ5240" s="6">
        <f t="shared" ca="1" si="2449"/>
        <v>6.6084869018842732E-3</v>
      </c>
      <c r="AK5240" s="17">
        <f t="shared" ca="1" si="2450"/>
        <v>3412011.2157399887</v>
      </c>
      <c r="AL5240" s="4">
        <f t="shared" ca="1" si="2443"/>
        <v>3.4120112157399887</v>
      </c>
      <c r="AM5240" s="36">
        <f t="shared" ca="1" si="2444"/>
        <v>2.4120112157399887</v>
      </c>
      <c r="AN5240" s="37">
        <f ca="1">MIN((AK5240-MAX($AK$3:AK5240))/MAX($AK$3:AK5240),0)</f>
        <v>-0.18754155688149096</v>
      </c>
      <c r="AO5240" s="43"/>
      <c r="AP5240" s="38">
        <f t="shared" ca="1" si="2451"/>
        <v>-1198</v>
      </c>
      <c r="AQ5240" s="38">
        <f t="shared" ca="1" si="2461"/>
        <v>28548.340000000459</v>
      </c>
      <c r="AR5240" s="38" cm="1">
        <f t="array" aca="1" ref="AR5240" ca="1">_xlfn.IFS(AND(P5239&gt;P5238,AP5240&gt;1),-(AP5240*G5239)*$BJ$7, AND(P5239&lt;P5238,AP5240&lt;1),(AP5240*G5239)*$BJ$7,P5239=P5238,0)</f>
        <v>0</v>
      </c>
      <c r="AS5240" s="41">
        <f t="shared" ca="1" si="2462"/>
        <v>6.6043361854990004E-3</v>
      </c>
      <c r="AT5240" s="40">
        <f t="shared" ca="1" si="2463"/>
        <v>4351214.4184899842</v>
      </c>
      <c r="AU5240" s="37">
        <f t="shared" ca="1" si="2452"/>
        <v>4.3512144184899846</v>
      </c>
      <c r="AV5240" s="37">
        <f t="shared" ca="1" si="2453"/>
        <v>3.3512144184899846</v>
      </c>
      <c r="AW5240" s="37">
        <f ca="1">MIN((AT5240-MAX($AT$3:AT5240))/MAX($AT$3:AT5240),0)</f>
        <v>-0.1628639821417682</v>
      </c>
      <c r="AY5240" s="6">
        <f t="shared" si="2464"/>
        <v>-1.3419908544140102E-2</v>
      </c>
      <c r="AZ5240" s="5">
        <f t="shared" si="2454"/>
        <v>0.97284481787669208</v>
      </c>
      <c r="BA5240" s="6">
        <f>AZ5240-MAX($AZ$3:AZ5240)</f>
        <v>-0.47033879215191587</v>
      </c>
      <c r="BB5240" s="5"/>
      <c r="BC5240" s="5">
        <f t="shared" si="2455"/>
        <v>0.97284481787669208</v>
      </c>
      <c r="BD5240" s="5"/>
    </row>
    <row r="5241" spans="1:56" x14ac:dyDescent="0.5">
      <c r="A5241" s="14">
        <v>1634090400000</v>
      </c>
      <c r="B5241" s="25" t="d">
        <v>2021-10-13T02:00:00.00000020954757600</v>
      </c>
      <c r="C5241" s="14" t="s">
        <v>10</v>
      </c>
      <c r="D5241" s="15">
        <v>3503.22</v>
      </c>
      <c r="E5241" s="15">
        <v>3520.6</v>
      </c>
      <c r="F5241" s="15">
        <v>3496.05</v>
      </c>
      <c r="G5241" s="15">
        <v>3519.79</v>
      </c>
      <c r="H5241" s="15">
        <v>34739.487999999998</v>
      </c>
      <c r="I5241" s="15">
        <v>121838657.36987001</v>
      </c>
      <c r="J5241" s="15">
        <v>53751</v>
      </c>
      <c r="K5241" s="16">
        <v>5239</v>
      </c>
      <c r="L5241" s="14">
        <f ca="1">IF(K5241&gt;=$BF$5,AVERAGE(G5241:OFFSET(G5241,-$BF$5+1,,,)),0)</f>
        <v>3519.79</v>
      </c>
      <c r="M5241" s="14">
        <f ca="1">IF(K5241&gt;=$BF$6,AVERAGE(G5241:OFFSET(G5241,-$BF$6+1,,,)),0)</f>
        <v>3534.7138888888876</v>
      </c>
      <c r="N5241" s="14">
        <f t="shared" ca="1" si="2440"/>
        <v>0</v>
      </c>
      <c r="O5241" s="14">
        <f t="shared" ca="1" si="2441"/>
        <v>-1</v>
      </c>
      <c r="P5241" s="14">
        <f t="shared" ca="1" si="2442"/>
        <v>-1</v>
      </c>
      <c r="Q5241" s="17">
        <f t="shared" ca="1" si="2467"/>
        <v>-1299</v>
      </c>
      <c r="R5241" s="23">
        <f t="shared" ca="1" si="2468"/>
        <v>-21524.430000000211</v>
      </c>
      <c r="S5241" s="19">
        <f t="shared" ca="1" si="2469"/>
        <v>-4.5623972257041864E-3</v>
      </c>
      <c r="T5241" s="17">
        <f t="shared" ca="1" si="2465"/>
        <v>4696265.1300000073</v>
      </c>
      <c r="U5241" s="19">
        <f t="shared" ca="1" si="2445"/>
        <v>4.6962651300000076</v>
      </c>
      <c r="V5241" s="21">
        <f t="shared" ca="1" si="2446"/>
        <v>3.6962651300000076</v>
      </c>
      <c r="W5241" s="21">
        <f ca="1">MIN((T5241-MAX($T$3:T5241))/MAX($T$3:T5241),0)</f>
        <v>-0.15888983444361618</v>
      </c>
      <c r="X5241" s="22">
        <f t="shared" ca="1" si="2447"/>
        <v>-4.7299341748447965E-3</v>
      </c>
      <c r="Y5241" s="20">
        <f t="shared" ca="1" si="2456"/>
        <v>4081929.6919495119</v>
      </c>
      <c r="Z5241" s="21">
        <f t="shared" ca="1" si="2457"/>
        <v>3.0819296919495121</v>
      </c>
      <c r="AA5241" s="6">
        <f ca="1">Z5241-MAX($Z$3:Z5241)</f>
        <v>-1.0246824717580965</v>
      </c>
      <c r="AB5241" s="6">
        <f t="shared" ca="1" si="2458"/>
        <v>-4.7299341748447965E-3</v>
      </c>
      <c r="AC5241" s="11">
        <f t="shared" ca="1" si="2459"/>
        <v>4081.9296919495096</v>
      </c>
      <c r="AD5241" s="6">
        <f t="shared" ca="1" si="2460"/>
        <v>3.0819296919495094</v>
      </c>
      <c r="AE5241" s="6">
        <f ca="1">AD5241-MAX($AD$3:AD5241)</f>
        <v>-1.024682471758092</v>
      </c>
      <c r="AF5241" s="45"/>
      <c r="AG5241" s="12">
        <f t="shared" ca="1" si="2448"/>
        <v>-940</v>
      </c>
      <c r="AH5241" s="12">
        <f t="shared" ca="1" si="2466"/>
        <v>-15575.800000000154</v>
      </c>
      <c r="AI5241" s="39" cm="1">
        <f t="array" aca="1" ref="AI5241" ca="1">_xlfn.IFS(AND(P5240&gt;P5239,AG5241&gt;1),-(AG5241*G5240)*$BH$7, AND(P5240&lt;P5239,AG5241&lt;1),(AG5241*G5240)*$BH$7,P5240=P5239,0)</f>
        <v>0</v>
      </c>
      <c r="AJ5241" s="6">
        <f t="shared" ca="1" si="2449"/>
        <v>-4.5649908558762203E-3</v>
      </c>
      <c r="AK5241" s="17">
        <f t="shared" ca="1" si="2450"/>
        <v>3396435.4157399884</v>
      </c>
      <c r="AL5241" s="4">
        <f t="shared" ca="1" si="2443"/>
        <v>3.3964354157399885</v>
      </c>
      <c r="AM5241" s="36">
        <f t="shared" ca="1" si="2444"/>
        <v>2.3964354157399885</v>
      </c>
      <c r="AN5241" s="37">
        <f ca="1">MIN((AK5241-MAX($AK$3:AK5241))/MAX($AK$3:AK5241),0)</f>
        <v>-0.19125042224510641</v>
      </c>
      <c r="AO5241" s="43"/>
      <c r="AP5241" s="38">
        <f t="shared" ca="1" si="2451"/>
        <v>-1198</v>
      </c>
      <c r="AQ5241" s="38">
        <f t="shared" ca="1" si="2461"/>
        <v>-19850.860000000197</v>
      </c>
      <c r="AR5241" s="38" cm="1">
        <f t="array" aca="1" ref="AR5241" ca="1">_xlfn.IFS(AND(P5240&gt;P5239,AP5241&gt;1),-(AP5241*G5240)*$BJ$7, AND(P5240&lt;P5239,AP5241&lt;1),(AP5241*G5240)*$BJ$7,P5240=P5239,0)</f>
        <v>0</v>
      </c>
      <c r="AS5241" s="41">
        <f t="shared" ca="1" si="2462"/>
        <v>-4.5621424482430138E-3</v>
      </c>
      <c r="AT5241" s="40">
        <f t="shared" ca="1" si="2463"/>
        <v>4331363.5584899839</v>
      </c>
      <c r="AU5241" s="37">
        <f t="shared" ca="1" si="2452"/>
        <v>4.3313635584899837</v>
      </c>
      <c r="AV5241" s="37">
        <f t="shared" ca="1" si="2453"/>
        <v>3.3313635584899837</v>
      </c>
      <c r="AW5241" s="37">
        <f ca="1">MIN((AT5241-MAX($AT$3:AT5241))/MAX($AT$3:AT5241),0)</f>
        <v>-0.16668311590379239</v>
      </c>
      <c r="AY5241" s="6">
        <f t="shared" si="2464"/>
        <v>9.3314261257406717E-3</v>
      </c>
      <c r="AZ5241" s="5">
        <f t="shared" si="2454"/>
        <v>0.98217624400243275</v>
      </c>
      <c r="BA5241" s="6">
        <f>AZ5241-MAX($AZ$3:AZ5241)</f>
        <v>-0.4610073660261752</v>
      </c>
      <c r="BB5241" s="5"/>
      <c r="BC5241" s="5">
        <f t="shared" si="2455"/>
        <v>0.98217624400243275</v>
      </c>
      <c r="BD5241" s="5"/>
    </row>
    <row r="5242" spans="1:56" x14ac:dyDescent="0.5">
      <c r="A5242" s="14">
        <v>1634094000000</v>
      </c>
      <c r="B5242" s="25" t="d">
        <v>2021-10-13T03:00:00.000</v>
      </c>
      <c r="C5242" s="14" t="s">
        <v>10</v>
      </c>
      <c r="D5242" s="15">
        <v>3519.81</v>
      </c>
      <c r="E5242" s="15">
        <v>3522.1</v>
      </c>
      <c r="F5242" s="15">
        <v>3500.11</v>
      </c>
      <c r="G5242" s="15">
        <v>3503.62</v>
      </c>
      <c r="H5242" s="15">
        <v>26929.737000000001</v>
      </c>
      <c r="I5242" s="15">
        <v>94452609.154890001</v>
      </c>
      <c r="J5242" s="15">
        <v>44403</v>
      </c>
      <c r="K5242" s="16">
        <v>5240</v>
      </c>
      <c r="L5242" s="14">
        <f ca="1">IF(K5242&gt;=$BF$5,AVERAGE(G5242:OFFSET(G5242,-$BF$5+1,,,)),0)</f>
        <v>3503.62</v>
      </c>
      <c r="M5242" s="14">
        <f ca="1">IF(K5242&gt;=$BF$6,AVERAGE(G5242:OFFSET(G5242,-$BF$6+1,,,)),0)</f>
        <v>3533.6686666666651</v>
      </c>
      <c r="N5242" s="14">
        <f t="shared" ca="1" si="2440"/>
        <v>0</v>
      </c>
      <c r="O5242" s="14">
        <f t="shared" ca="1" si="2441"/>
        <v>-1</v>
      </c>
      <c r="P5242" s="14">
        <f t="shared" ca="1" si="2442"/>
        <v>-1</v>
      </c>
      <c r="Q5242" s="17">
        <f t="shared" ca="1" si="2467"/>
        <v>-1299</v>
      </c>
      <c r="R5242" s="23">
        <f t="shared" ca="1" si="2468"/>
        <v>21030.81000000007</v>
      </c>
      <c r="S5242" s="19">
        <f t="shared" ca="1" si="2469"/>
        <v>4.4781990406917334E-3</v>
      </c>
      <c r="T5242" s="17">
        <f t="shared" ca="1" si="2465"/>
        <v>4717295.9400000079</v>
      </c>
      <c r="U5242" s="19">
        <f t="shared" ca="1" si="2445"/>
        <v>4.7172959400000076</v>
      </c>
      <c r="V5242" s="21">
        <f t="shared" ca="1" si="2446"/>
        <v>3.7172959400000076</v>
      </c>
      <c r="W5242" s="21">
        <f ca="1">MIN((T5242-MAX($T$3:T5242))/MAX($T$3:T5242),0)</f>
        <v>-0.15512317570710543</v>
      </c>
      <c r="X5242" s="22">
        <f t="shared" ca="1" si="2447"/>
        <v>4.5940240752999628E-3</v>
      </c>
      <c r="Y5242" s="20">
        <f t="shared" ca="1" si="2456"/>
        <v>4100682.1752280095</v>
      </c>
      <c r="Z5242" s="21">
        <f t="shared" ca="1" si="2457"/>
        <v>3.1006821752280094</v>
      </c>
      <c r="AA5242" s="6">
        <f ca="1">Z5242-MAX($Z$3:Z5242)</f>
        <v>-1.0059299884795991</v>
      </c>
      <c r="AB5242" s="6">
        <f t="shared" ca="1" si="2458"/>
        <v>4.5940240752999628E-3</v>
      </c>
      <c r="AC5242" s="11">
        <f t="shared" ca="1" si="2459"/>
        <v>4100.6821752280075</v>
      </c>
      <c r="AD5242" s="6">
        <f t="shared" ca="1" si="2460"/>
        <v>3.1006821752280076</v>
      </c>
      <c r="AE5242" s="6">
        <f ca="1">AD5242-MAX($AD$3:AD5242)</f>
        <v>-1.0059299884795938</v>
      </c>
      <c r="AF5242" s="45"/>
      <c r="AG5242" s="12">
        <f t="shared" ca="1" si="2448"/>
        <v>-940</v>
      </c>
      <c r="AH5242" s="12">
        <f t="shared" ca="1" si="2466"/>
        <v>15199.800000000068</v>
      </c>
      <c r="AI5242" s="39" cm="1">
        <f t="array" aca="1" ref="AI5242" ca="1">_xlfn.IFS(AND(P5241&gt;P5240,AG5242&gt;1),-(AG5242*G5241)*$BH$7, AND(P5241&lt;P5240,AG5242&lt;1),(AG5242*G5241)*$BH$7,P5241=P5240,0)</f>
        <v>0</v>
      </c>
      <c r="AJ5242" s="6">
        <f t="shared" ca="1" si="2449"/>
        <v>4.475221265671691E-3</v>
      </c>
      <c r="AK5242" s="17">
        <f t="shared" ca="1" si="2450"/>
        <v>3411635.2157399887</v>
      </c>
      <c r="AL5242" s="4">
        <f t="shared" ca="1" si="2443"/>
        <v>3.4116352157399885</v>
      </c>
      <c r="AM5242" s="36">
        <f t="shared" ca="1" si="2444"/>
        <v>2.4116352157399885</v>
      </c>
      <c r="AN5242" s="37">
        <f ca="1">MIN((AK5242-MAX($AK$3:AK5242))/MAX($AK$3:AK5242),0)</f>
        <v>-0.18763108893613467</v>
      </c>
      <c r="AO5242" s="43"/>
      <c r="AP5242" s="38">
        <f t="shared" ca="1" si="2451"/>
        <v>-1198</v>
      </c>
      <c r="AQ5242" s="38">
        <f t="shared" ca="1" si="2461"/>
        <v>19371.660000000087</v>
      </c>
      <c r="AR5242" s="38" cm="1">
        <f t="array" aca="1" ref="AR5242" ca="1">_xlfn.IFS(AND(P5241&gt;P5240,AP5242&gt;1),-(AP5242*G5241)*$BJ$7, AND(P5241&lt;P5240,AP5242&lt;1),(AP5242*G5241)*$BJ$7,P5241=P5240,0)</f>
        <v>0</v>
      </c>
      <c r="AS5242" s="41">
        <f t="shared" ca="1" si="2462"/>
        <v>4.472416073693317E-3</v>
      </c>
      <c r="AT5242" s="40">
        <f t="shared" ca="1" si="2463"/>
        <v>4350735.2184899841</v>
      </c>
      <c r="AU5242" s="37">
        <f t="shared" ca="1" si="2452"/>
        <v>4.3507352184899837</v>
      </c>
      <c r="AV5242" s="37">
        <f t="shared" ca="1" si="2453"/>
        <v>3.3507352184899837</v>
      </c>
      <c r="AW5242" s="37">
        <f ca="1">MIN((AT5242-MAX($AT$3:AT5242))/MAX($AT$3:AT5242),0)</f>
        <v>-0.16295617607688045</v>
      </c>
      <c r="AY5242" s="6">
        <f t="shared" si="2464"/>
        <v>-9.106165386434828E-3</v>
      </c>
      <c r="AZ5242" s="5">
        <f t="shared" si="2454"/>
        <v>0.97307007861599792</v>
      </c>
      <c r="BA5242" s="6">
        <f>AZ5242-MAX($AZ$3:AZ5242)</f>
        <v>-0.47011353141261003</v>
      </c>
      <c r="BB5242" s="5"/>
      <c r="BC5242" s="5">
        <f t="shared" si="2455"/>
        <v>0.97307007861599792</v>
      </c>
      <c r="BD5242" s="5"/>
    </row>
    <row r="5243" spans="1:56" x14ac:dyDescent="0.5">
      <c r="A5243" s="14">
        <v>1634097600000</v>
      </c>
      <c r="B5243" s="25" t="d">
        <v>2021-10-13T03:59:59.99999979045242400</v>
      </c>
      <c r="C5243" s="14" t="s">
        <v>10</v>
      </c>
      <c r="D5243" s="15">
        <v>3503.62</v>
      </c>
      <c r="E5243" s="15">
        <v>3519.66</v>
      </c>
      <c r="F5243" s="15">
        <v>3495.3</v>
      </c>
      <c r="G5243" s="15">
        <v>3509.7</v>
      </c>
      <c r="H5243" s="15">
        <v>37910.474999999999</v>
      </c>
      <c r="I5243" s="15">
        <v>133001808.53252999</v>
      </c>
      <c r="J5243" s="15">
        <v>54547</v>
      </c>
      <c r="K5243" s="16">
        <v>5241</v>
      </c>
      <c r="L5243" s="14">
        <f ca="1">IF(K5243&gt;=$BF$5,AVERAGE(G5243:OFFSET(G5243,-$BF$5+1,,,)),0)</f>
        <v>3509.7</v>
      </c>
      <c r="M5243" s="14">
        <f ca="1">IF(K5243&gt;=$BF$6,AVERAGE(G5243:OFFSET(G5243,-$BF$6+1,,,)),0)</f>
        <v>3532.5056666666655</v>
      </c>
      <c r="N5243" s="14">
        <f t="shared" ca="1" si="2440"/>
        <v>0</v>
      </c>
      <c r="O5243" s="14">
        <f t="shared" ca="1" si="2441"/>
        <v>-1</v>
      </c>
      <c r="P5243" s="14">
        <f t="shared" ca="1" si="2442"/>
        <v>-1</v>
      </c>
      <c r="Q5243" s="17">
        <f t="shared" ca="1" si="2467"/>
        <v>-1299</v>
      </c>
      <c r="R5243" s="23">
        <f t="shared" ca="1" si="2468"/>
        <v>-7897.9199999999055</v>
      </c>
      <c r="S5243" s="19">
        <f t="shared" ca="1" si="2469"/>
        <v>-1.6742473019405037E-3</v>
      </c>
      <c r="T5243" s="17">
        <f t="shared" ca="1" si="2465"/>
        <v>4709398.0200000079</v>
      </c>
      <c r="U5243" s="19">
        <f t="shared" ca="1" si="2445"/>
        <v>4.7093980200000081</v>
      </c>
      <c r="V5243" s="21">
        <f t="shared" ca="1" si="2446"/>
        <v>3.7093980200000081</v>
      </c>
      <c r="W5243" s="21">
        <f ca="1">MIN((T5243-MAX($T$3:T5243))/MAX($T$3:T5243),0)</f>
        <v>-0.15653770845064988</v>
      </c>
      <c r="X5243" s="22">
        <f t="shared" ca="1" si="2447"/>
        <v>-1.7353480114852271E-3</v>
      </c>
      <c r="Y5243" s="20">
        <f t="shared" ca="1" si="2456"/>
        <v>4093566.0645694947</v>
      </c>
      <c r="Z5243" s="21">
        <f t="shared" ca="1" si="2457"/>
        <v>3.0935660645694947</v>
      </c>
      <c r="AA5243" s="6">
        <f ca="1">Z5243-MAX($Z$3:Z5243)</f>
        <v>-1.0130460991381138</v>
      </c>
      <c r="AB5243" s="6">
        <f t="shared" ca="1" si="2458"/>
        <v>-1.7353480114852271E-3</v>
      </c>
      <c r="AC5243" s="11">
        <f t="shared" ca="1" si="2459"/>
        <v>4093.5660645694925</v>
      </c>
      <c r="AD5243" s="6">
        <f t="shared" ca="1" si="2460"/>
        <v>3.0935660645694925</v>
      </c>
      <c r="AE5243" s="6">
        <f ca="1">AD5243-MAX($AD$3:AD5243)</f>
        <v>-1.0130460991381089</v>
      </c>
      <c r="AF5243" s="45"/>
      <c r="AG5243" s="12">
        <f t="shared" ca="1" si="2448"/>
        <v>-940</v>
      </c>
      <c r="AH5243" s="12">
        <f t="shared" ca="1" si="2466"/>
        <v>-5715.1999999999316</v>
      </c>
      <c r="AI5243" s="39" cm="1">
        <f t="array" aca="1" ref="AI5243" ca="1">_xlfn.IFS(AND(P5242&gt;P5241,AG5243&gt;1),-(AG5243*G5242)*$BH$7, AND(P5242&lt;P5241,AG5243&lt;1),(AG5243*G5242)*$BH$7,P5242=P5241,0)</f>
        <v>0</v>
      </c>
      <c r="AJ5243" s="6">
        <f t="shared" ca="1" si="2449"/>
        <v>-1.6752084084582577E-3</v>
      </c>
      <c r="AK5243" s="17">
        <f t="shared" ca="1" si="2450"/>
        <v>3405920.015739989</v>
      </c>
      <c r="AL5243" s="4">
        <f t="shared" ca="1" si="2443"/>
        <v>3.4059200157399889</v>
      </c>
      <c r="AM5243" s="36">
        <f t="shared" ca="1" si="2444"/>
        <v>2.4059200157399889</v>
      </c>
      <c r="AN5243" s="37">
        <f ca="1">MIN((AK5243-MAX($AK$3:AK5243))/MAX($AK$3:AK5243),0)</f>
        <v>-0.18899197616671887</v>
      </c>
      <c r="AO5243" s="43"/>
      <c r="AP5243" s="38">
        <f t="shared" ca="1" si="2451"/>
        <v>-1198</v>
      </c>
      <c r="AQ5243" s="38">
        <f t="shared" ca="1" si="2461"/>
        <v>-7283.8399999999128</v>
      </c>
      <c r="AR5243" s="38" cm="1">
        <f t="array" aca="1" ref="AR5243" ca="1">_xlfn.IFS(AND(P5242&gt;P5241,AP5243&gt;1),-(AP5243*G5242)*$BJ$7, AND(P5242&lt;P5241,AP5243&lt;1),(AP5243*G5242)*$BJ$7,P5242=P5241,0)</f>
        <v>0</v>
      </c>
      <c r="AS5243" s="41">
        <f t="shared" ca="1" si="2462"/>
        <v>-1.6741630171021821E-3</v>
      </c>
      <c r="AT5243" s="40">
        <f t="shared" ca="1" si="2463"/>
        <v>4343451.3784899842</v>
      </c>
      <c r="AU5243" s="37">
        <f t="shared" ca="1" si="2452"/>
        <v>4.3434513784899842</v>
      </c>
      <c r="AV5243" s="37">
        <f t="shared" ca="1" si="2453"/>
        <v>3.3434513784899842</v>
      </c>
      <c r="AW5243" s="37">
        <f ca="1">MIN((AT5243-MAX($AT$3:AT5243))/MAX($AT$3:AT5243),0)</f>
        <v>-0.16435752389058633</v>
      </c>
      <c r="AY5243" s="6">
        <f t="shared" si="2464"/>
        <v>3.4239632374473139E-3</v>
      </c>
      <c r="AZ5243" s="5">
        <f t="shared" si="2454"/>
        <v>0.97649404185344524</v>
      </c>
      <c r="BA5243" s="6">
        <f>AZ5243-MAX($AZ$3:AZ5243)</f>
        <v>-0.46668956817516272</v>
      </c>
      <c r="BB5243" s="5"/>
      <c r="BC5243" s="5">
        <f t="shared" si="2455"/>
        <v>0.97649404185344524</v>
      </c>
      <c r="BD5243" s="5"/>
    </row>
    <row r="5244" spans="1:56" x14ac:dyDescent="0.5">
      <c r="A5244" s="14">
        <v>1634101200000</v>
      </c>
      <c r="B5244" s="25" t="d">
        <v>2021-10-13T05:00:00.00000020954757600</v>
      </c>
      <c r="C5244" s="14" t="s">
        <v>10</v>
      </c>
      <c r="D5244" s="15">
        <v>3509.7</v>
      </c>
      <c r="E5244" s="15">
        <v>3528.44</v>
      </c>
      <c r="F5244" s="15">
        <v>3452.01</v>
      </c>
      <c r="G5244" s="15">
        <v>3453.08</v>
      </c>
      <c r="H5244" s="15">
        <v>129843.159</v>
      </c>
      <c r="I5244" s="15">
        <v>452056507.12516999</v>
      </c>
      <c r="J5244" s="15">
        <v>137883</v>
      </c>
      <c r="K5244" s="16">
        <v>5242</v>
      </c>
      <c r="L5244" s="14">
        <f ca="1">IF(K5244&gt;=$BF$5,AVERAGE(G5244:OFFSET(G5244,-$BF$5+1,,,)),0)</f>
        <v>3453.08</v>
      </c>
      <c r="M5244" s="14">
        <f ca="1">IF(K5244&gt;=$BF$6,AVERAGE(G5244:OFFSET(G5244,-$BF$6+1,,,)),0)</f>
        <v>3530.8896666666656</v>
      </c>
      <c r="N5244" s="14">
        <f t="shared" ca="1" si="2440"/>
        <v>0</v>
      </c>
      <c r="O5244" s="14">
        <f t="shared" ca="1" si="2441"/>
        <v>-1</v>
      </c>
      <c r="P5244" s="14">
        <f t="shared" ca="1" si="2442"/>
        <v>-1</v>
      </c>
      <c r="Q5244" s="17">
        <f t="shared" ca="1" si="2467"/>
        <v>-1299</v>
      </c>
      <c r="R5244" s="23">
        <f t="shared" ca="1" si="2468"/>
        <v>73549.379999999859</v>
      </c>
      <c r="S5244" s="19">
        <f t="shared" ca="1" si="2469"/>
        <v>1.5617575683271667E-2</v>
      </c>
      <c r="T5244" s="17">
        <f t="shared" ca="1" si="2465"/>
        <v>4782947.4000000078</v>
      </c>
      <c r="U5244" s="19">
        <f t="shared" ca="1" si="2445"/>
        <v>4.7829474000000074</v>
      </c>
      <c r="V5244" s="21">
        <f t="shared" ca="1" si="2446"/>
        <v>3.7829474000000074</v>
      </c>
      <c r="W5244" s="21">
        <f ca="1">MIN((T5244-MAX($T$3:T5244))/MAX($T$3:T5244),0)</f>
        <v>-0.14336487227639214</v>
      </c>
      <c r="X5244" s="22">
        <f t="shared" ca="1" si="2447"/>
        <v>1.6132432971479038E-2</v>
      </c>
      <c r="Y5244" s="20">
        <f t="shared" ca="1" si="2456"/>
        <v>4159605.2447204832</v>
      </c>
      <c r="Z5244" s="21">
        <f t="shared" ca="1" si="2457"/>
        <v>3.159605244720483</v>
      </c>
      <c r="AA5244" s="6">
        <f ca="1">Z5244-MAX($Z$3:Z5244)</f>
        <v>-0.94700691898712552</v>
      </c>
      <c r="AB5244" s="6">
        <f t="shared" ca="1" si="2458"/>
        <v>1.6132432971479038E-2</v>
      </c>
      <c r="AC5244" s="11">
        <f t="shared" ca="1" si="2459"/>
        <v>4159.6052447204811</v>
      </c>
      <c r="AD5244" s="6">
        <f t="shared" ca="1" si="2460"/>
        <v>3.1596052447204812</v>
      </c>
      <c r="AE5244" s="6">
        <f ca="1">AD5244-MAX($AD$3:AD5244)</f>
        <v>-0.94700691898712019</v>
      </c>
      <c r="AF5244" s="45"/>
      <c r="AG5244" s="12">
        <f t="shared" ca="1" si="2448"/>
        <v>-940</v>
      </c>
      <c r="AH5244" s="12">
        <f t="shared" ca="1" si="2466"/>
        <v>53222.799999999901</v>
      </c>
      <c r="AI5244" s="39" cm="1">
        <f t="array" aca="1" ref="AI5244" ca="1">_xlfn.IFS(AND(P5243&gt;P5242,AG5244&gt;1),-(AG5244*G5243)*$BH$7, AND(P5243&lt;P5242,AG5244&lt;1),(AG5244*G5243)*$BH$7,P5243=P5242,0)</f>
        <v>0</v>
      </c>
      <c r="AJ5244" s="6">
        <f t="shared" ca="1" si="2449"/>
        <v>1.5626556041844226E-2</v>
      </c>
      <c r="AK5244" s="17">
        <f t="shared" ca="1" si="2450"/>
        <v>3459142.8157399888</v>
      </c>
      <c r="AL5244" s="4">
        <f t="shared" ca="1" si="2443"/>
        <v>3.4591428157399888</v>
      </c>
      <c r="AM5244" s="36">
        <f t="shared" ca="1" si="2444"/>
        <v>2.4591428157399888</v>
      </c>
      <c r="AN5244" s="37">
        <f ca="1">MIN((AK5244-MAX($AK$3:AK5244))/MAX($AK$3:AK5244),0)</f>
        <v>-0.17631871383190278</v>
      </c>
      <c r="AO5244" s="43"/>
      <c r="AP5244" s="38">
        <f t="shared" ca="1" si="2451"/>
        <v>-1198</v>
      </c>
      <c r="AQ5244" s="38">
        <f t="shared" ca="1" si="2461"/>
        <v>67830.759999999864</v>
      </c>
      <c r="AR5244" s="38" cm="1">
        <f t="array" aca="1" ref="AR5244" ca="1">_xlfn.IFS(AND(P5243&gt;P5242,AP5244&gt;1),-(AP5244*G5243)*$BJ$7, AND(P5243&lt;P5242,AP5244&lt;1),(AP5244*G5243)*$BJ$7,P5243=P5242,0)</f>
        <v>0</v>
      </c>
      <c r="AS5244" s="41">
        <f t="shared" ca="1" si="2462"/>
        <v>1.561678814592405E-2</v>
      </c>
      <c r="AT5244" s="40">
        <f t="shared" ca="1" si="2463"/>
        <v>4411282.138489984</v>
      </c>
      <c r="AU5244" s="37">
        <f t="shared" ca="1" si="2452"/>
        <v>4.4112821384899839</v>
      </c>
      <c r="AV5244" s="37">
        <f t="shared" ca="1" si="2453"/>
        <v>3.4112821384899839</v>
      </c>
      <c r="AW5244" s="37">
        <f ca="1">MIN((AT5244-MAX($AT$3:AT5244))/MAX($AT$3:AT5244),0)</f>
        <v>-0.15130747237545022</v>
      </c>
      <c r="AY5244" s="6">
        <f t="shared" si="2464"/>
        <v>-3.1885657648728305E-2</v>
      </c>
      <c r="AZ5244" s="5">
        <f t="shared" si="2454"/>
        <v>0.94460838420471693</v>
      </c>
      <c r="BA5244" s="6">
        <f>AZ5244-MAX($AZ$3:AZ5244)</f>
        <v>-0.49857522582389102</v>
      </c>
      <c r="BB5244" s="5"/>
      <c r="BC5244" s="5">
        <f t="shared" si="2455"/>
        <v>0.94460838420471693</v>
      </c>
      <c r="BD5244" s="5"/>
    </row>
    <row r="5245" spans="1:56" x14ac:dyDescent="0.5">
      <c r="A5245" s="14">
        <v>1634104800000</v>
      </c>
      <c r="B5245" s="25" t="d">
        <v>2021-10-13T06:00:00.000</v>
      </c>
      <c r="C5245" s="14" t="s">
        <v>10</v>
      </c>
      <c r="D5245" s="15">
        <v>3453.05</v>
      </c>
      <c r="E5245" s="15">
        <v>3476.2</v>
      </c>
      <c r="F5245" s="15">
        <v>3441.54</v>
      </c>
      <c r="G5245" s="15">
        <v>3463.77</v>
      </c>
      <c r="H5245" s="15">
        <v>76545.350000000006</v>
      </c>
      <c r="I5245" s="15">
        <v>265054668.06942999</v>
      </c>
      <c r="J5245" s="15">
        <v>97128</v>
      </c>
      <c r="K5245" s="16">
        <v>5243</v>
      </c>
      <c r="L5245" s="14">
        <f ca="1">IF(K5245&gt;=$BF$5,AVERAGE(G5245:OFFSET(G5245,-$BF$5+1,,,)),0)</f>
        <v>3463.77</v>
      </c>
      <c r="M5245" s="14">
        <f ca="1">IF(K5245&gt;=$BF$6,AVERAGE(G5245:OFFSET(G5245,-$BF$6+1,,,)),0)</f>
        <v>3529.3268888888879</v>
      </c>
      <c r="N5245" s="14">
        <f t="shared" ca="1" si="2440"/>
        <v>0</v>
      </c>
      <c r="O5245" s="14">
        <f t="shared" ca="1" si="2441"/>
        <v>-1</v>
      </c>
      <c r="P5245" s="14">
        <f t="shared" ca="1" si="2442"/>
        <v>-1</v>
      </c>
      <c r="Q5245" s="17">
        <f t="shared" ca="1" si="2467"/>
        <v>-1299</v>
      </c>
      <c r="R5245" s="23">
        <f t="shared" ca="1" si="2468"/>
        <v>-13925.279999999741</v>
      </c>
      <c r="S5245" s="19">
        <f t="shared" ca="1" si="2469"/>
        <v>-2.9114432661332878E-3</v>
      </c>
      <c r="T5245" s="17">
        <f t="shared" ca="1" si="2465"/>
        <v>4769022.1200000085</v>
      </c>
      <c r="U5245" s="19">
        <f t="shared" ca="1" si="2445"/>
        <v>4.7690221200000087</v>
      </c>
      <c r="V5245" s="21">
        <f t="shared" ca="1" si="2446"/>
        <v>3.7690221200000087</v>
      </c>
      <c r="W5245" s="21">
        <f ca="1">MIN((T5245-MAX($T$3:T5245))/MAX($T$3:T5245),0)</f>
        <v>-0.1458589168505362</v>
      </c>
      <c r="X5245" s="22">
        <f t="shared" ca="1" si="2447"/>
        <v>-3.0957869496217594E-3</v>
      </c>
      <c r="Y5245" s="20">
        <f t="shared" ca="1" si="2456"/>
        <v>4146727.9930882994</v>
      </c>
      <c r="Z5245" s="21">
        <f t="shared" ca="1" si="2457"/>
        <v>3.1467279930882994</v>
      </c>
      <c r="AA5245" s="6">
        <f ca="1">Z5245-MAX($Z$3:Z5245)</f>
        <v>-0.95988417061930909</v>
      </c>
      <c r="AB5245" s="6">
        <f t="shared" ca="1" si="2458"/>
        <v>-3.0957869496217594E-3</v>
      </c>
      <c r="AC5245" s="11">
        <f t="shared" ca="1" si="2459"/>
        <v>4146.7279930882969</v>
      </c>
      <c r="AD5245" s="6">
        <f t="shared" ca="1" si="2460"/>
        <v>3.1467279930882968</v>
      </c>
      <c r="AE5245" s="6">
        <f ca="1">AD5245-MAX($AD$3:AD5245)</f>
        <v>-0.95988417061930464</v>
      </c>
      <c r="AF5245" s="45"/>
      <c r="AG5245" s="12">
        <f t="shared" ca="1" si="2448"/>
        <v>-940</v>
      </c>
      <c r="AH5245" s="12">
        <f t="shared" ca="1" si="2466"/>
        <v>-10048.600000000051</v>
      </c>
      <c r="AI5245" s="39" cm="1">
        <f t="array" aca="1" ref="AI5245" ca="1">_xlfn.IFS(AND(P5244&gt;P5243,AG5245&gt;1),-(AG5245*G5244)*$BH$7, AND(P5244&lt;P5243,AG5245&lt;1),(AG5245*G5244)*$BH$7,P5244=P5243,0)</f>
        <v>0</v>
      </c>
      <c r="AJ5245" s="6">
        <f t="shared" ca="1" si="2449"/>
        <v>-2.9049393260886305E-3</v>
      </c>
      <c r="AK5245" s="17">
        <f t="shared" ca="1" si="2450"/>
        <v>3449094.2157399887</v>
      </c>
      <c r="AL5245" s="4">
        <f t="shared" ca="1" si="2443"/>
        <v>3.4490942157399886</v>
      </c>
      <c r="AM5245" s="36">
        <f t="shared" ca="1" si="2444"/>
        <v>2.4490942157399886</v>
      </c>
      <c r="AN5245" s="37">
        <f ca="1">MIN((AK5245-MAX($AK$3:AK5245))/MAX($AK$3:AK5245),0)</f>
        <v>-0.17871145799225577</v>
      </c>
      <c r="AO5245" s="43"/>
      <c r="AP5245" s="38">
        <f t="shared" ca="1" si="2451"/>
        <v>-1198</v>
      </c>
      <c r="AQ5245" s="38">
        <f t="shared" ca="1" si="2461"/>
        <v>-12806.620000000064</v>
      </c>
      <c r="AR5245" s="38" cm="1">
        <f t="array" aca="1" ref="AR5245" ca="1">_xlfn.IFS(AND(P5244&gt;P5243,AP5245&gt;1),-(AP5245*G5244)*$BJ$7, AND(P5244&lt;P5243,AP5245&lt;1),(AP5245*G5244)*$BJ$7,P5244=P5243,0)</f>
        <v>0</v>
      </c>
      <c r="AS5245" s="41">
        <f t="shared" ca="1" si="2462"/>
        <v>-2.9031514190075969E-3</v>
      </c>
      <c r="AT5245" s="40">
        <f t="shared" ca="1" si="2463"/>
        <v>4398475.5184899839</v>
      </c>
      <c r="AU5245" s="37">
        <f t="shared" ca="1" si="2452"/>
        <v>4.3984755184899837</v>
      </c>
      <c r="AV5245" s="37">
        <f t="shared" ca="1" si="2453"/>
        <v>3.3984755184899837</v>
      </c>
      <c r="AW5245" s="37">
        <f ca="1">MIN((AT5245-MAX($AT$3:AT5245))/MAX($AT$3:AT5245),0)</f>
        <v>-0.1537713552913246</v>
      </c>
      <c r="AY5245" s="6">
        <f t="shared" si="2464"/>
        <v>6.0200932579460575E-3</v>
      </c>
      <c r="AZ5245" s="5">
        <f t="shared" si="2454"/>
        <v>0.95062847746266299</v>
      </c>
      <c r="BA5245" s="6">
        <f>AZ5245-MAX($AZ$3:AZ5245)</f>
        <v>-0.49255513256594496</v>
      </c>
      <c r="BB5245" s="5"/>
      <c r="BC5245" s="5">
        <f t="shared" si="2455"/>
        <v>0.95062847746266299</v>
      </c>
      <c r="BD5245" s="5"/>
    </row>
    <row r="5246" spans="1:56" x14ac:dyDescent="0.5">
      <c r="A5246" s="14">
        <v>1634108400000</v>
      </c>
      <c r="B5246" s="25" t="d">
        <v>2021-10-13T06:59:59.99999979045242400</v>
      </c>
      <c r="C5246" s="14" t="s">
        <v>10</v>
      </c>
      <c r="D5246" s="15">
        <v>3463.61</v>
      </c>
      <c r="E5246" s="15">
        <v>3470</v>
      </c>
      <c r="F5246" s="15">
        <v>3426.05</v>
      </c>
      <c r="G5246" s="15">
        <v>3429.43</v>
      </c>
      <c r="H5246" s="15">
        <v>80483.38</v>
      </c>
      <c r="I5246" s="15">
        <v>277422099.23733002</v>
      </c>
      <c r="J5246" s="15">
        <v>100687</v>
      </c>
      <c r="K5246" s="16">
        <v>5244</v>
      </c>
      <c r="L5246" s="14">
        <f ca="1">IF(K5246&gt;=$BF$5,AVERAGE(G5246:OFFSET(G5246,-$BF$5+1,,,)),0)</f>
        <v>3429.43</v>
      </c>
      <c r="M5246" s="14">
        <f ca="1">IF(K5246&gt;=$BF$6,AVERAGE(G5246:OFFSET(G5246,-$BF$6+1,,,)),0)</f>
        <v>3527.1709999999989</v>
      </c>
      <c r="N5246" s="14">
        <f t="shared" ca="1" si="2440"/>
        <v>0</v>
      </c>
      <c r="O5246" s="14">
        <f t="shared" ca="1" si="2441"/>
        <v>-1</v>
      </c>
      <c r="P5246" s="14">
        <f t="shared" ca="1" si="2442"/>
        <v>-1</v>
      </c>
      <c r="Q5246" s="17">
        <f t="shared" ca="1" si="2467"/>
        <v>-1299</v>
      </c>
      <c r="R5246" s="23">
        <f t="shared" ca="1" si="2468"/>
        <v>44399.820000000378</v>
      </c>
      <c r="S5246" s="19">
        <f t="shared" ca="1" si="2469"/>
        <v>9.3100469829651995E-3</v>
      </c>
      <c r="T5246" s="17">
        <f t="shared" ca="1" si="2465"/>
        <v>4813421.9400000088</v>
      </c>
      <c r="U5246" s="19">
        <f t="shared" ca="1" si="2445"/>
        <v>4.8134219400000084</v>
      </c>
      <c r="V5246" s="21">
        <f t="shared" ca="1" si="2446"/>
        <v>3.8134219400000084</v>
      </c>
      <c r="W5246" s="21">
        <f ca="1">MIN((T5246-MAX($T$3:T5246))/MAX($T$3:T5246),0)</f>
        <v>-0.13790682323633391</v>
      </c>
      <c r="X5246" s="22">
        <f t="shared" ca="1" si="2447"/>
        <v>9.9140531848246338E-3</v>
      </c>
      <c r="Y5246" s="20">
        <f t="shared" ca="1" si="2456"/>
        <v>4187838.8749547778</v>
      </c>
      <c r="Z5246" s="21">
        <f t="shared" ca="1" si="2457"/>
        <v>3.1878388749547777</v>
      </c>
      <c r="AA5246" s="6">
        <f ca="1">Z5246-MAX($Z$3:Z5246)</f>
        <v>-0.91877328875283082</v>
      </c>
      <c r="AB5246" s="6">
        <f t="shared" ca="1" si="2458"/>
        <v>9.9140531848246338E-3</v>
      </c>
      <c r="AC5246" s="11">
        <f t="shared" ca="1" si="2459"/>
        <v>4187.8388749547757</v>
      </c>
      <c r="AD5246" s="6">
        <f t="shared" ca="1" si="2460"/>
        <v>3.1878388749547759</v>
      </c>
      <c r="AE5246" s="6">
        <f ca="1">AD5246-MAX($AD$3:AD5246)</f>
        <v>-0.91877328875282549</v>
      </c>
      <c r="AF5246" s="45"/>
      <c r="AG5246" s="12">
        <f t="shared" ca="1" si="2448"/>
        <v>-940</v>
      </c>
      <c r="AH5246" s="12">
        <f t="shared" ca="1" si="2466"/>
        <v>32279.600000000137</v>
      </c>
      <c r="AI5246" s="39" cm="1">
        <f t="array" aca="1" ref="AI5246" ca="1">_xlfn.IFS(AND(P5245&gt;P5244,AG5246&gt;1),-(AG5246*G5245)*$BH$7, AND(P5245&lt;P5244,AG5246&lt;1),(AG5246*G5245)*$BH$7,P5245=P5244,0)</f>
        <v>0</v>
      </c>
      <c r="AJ5246" s="6">
        <f t="shared" ca="1" si="2449"/>
        <v>9.3588629306476292E-3</v>
      </c>
      <c r="AK5246" s="17">
        <f t="shared" ca="1" si="2450"/>
        <v>3481373.8157399888</v>
      </c>
      <c r="AL5246" s="4">
        <f t="shared" ca="1" si="2443"/>
        <v>3.4813738157399889</v>
      </c>
      <c r="AM5246" s="36">
        <f t="shared" ca="1" si="2444"/>
        <v>2.4813738157399889</v>
      </c>
      <c r="AN5246" s="37">
        <f ca="1">MIN((AK5246-MAX($AK$3:AK5246))/MAX($AK$3:AK5246),0)</f>
        <v>-0.17102513110109388</v>
      </c>
      <c r="AO5246" s="43"/>
      <c r="AP5246" s="38">
        <f t="shared" ca="1" si="2451"/>
        <v>-1198</v>
      </c>
      <c r="AQ5246" s="38">
        <f t="shared" ca="1" si="2461"/>
        <v>41139.320000000174</v>
      </c>
      <c r="AR5246" s="38" cm="1">
        <f t="array" aca="1" ref="AR5246" ca="1">_xlfn.IFS(AND(P5245&gt;P5244,AP5246&gt;1),-(AP5246*G5245)*$BJ$7, AND(P5245&lt;P5244,AP5246&lt;1),(AP5246*G5245)*$BJ$7,P5245=P5244,0)</f>
        <v>0</v>
      </c>
      <c r="AS5246" s="41">
        <f t="shared" ca="1" si="2462"/>
        <v>9.353086046986453E-3</v>
      </c>
      <c r="AT5246" s="40">
        <f t="shared" ca="1" si="2463"/>
        <v>4439614.8384899842</v>
      </c>
      <c r="AU5246" s="37">
        <f t="shared" ca="1" si="2452"/>
        <v>4.4396148384899838</v>
      </c>
      <c r="AV5246" s="37">
        <f t="shared" ca="1" si="2453"/>
        <v>3.4396148384899838</v>
      </c>
      <c r="AW5246" s="37">
        <f ca="1">MIN((AT5246-MAX($AT$3:AT5246))/MAX($AT$3:AT5246),0)</f>
        <v>-0.14585650596193961</v>
      </c>
      <c r="AY5246" s="6">
        <f t="shared" si="2464"/>
        <v>-1.933863446939843E-2</v>
      </c>
      <c r="AZ5246" s="5">
        <f t="shared" si="2454"/>
        <v>0.93128984299326456</v>
      </c>
      <c r="BA5246" s="6">
        <f>AZ5246-MAX($AZ$3:AZ5246)</f>
        <v>-0.51189376703534339</v>
      </c>
      <c r="BB5246" s="5"/>
      <c r="BC5246" s="5">
        <f t="shared" si="2455"/>
        <v>0.93128984299326456</v>
      </c>
      <c r="BD5246" s="5"/>
    </row>
    <row r="5247" spans="1:56" x14ac:dyDescent="0.5">
      <c r="A5247" s="14">
        <v>1634112000000</v>
      </c>
      <c r="B5247" s="25" t="d">
        <v>2021-10-13T08:00:00.00000020954757600</v>
      </c>
      <c r="C5247" s="14" t="s">
        <v>10</v>
      </c>
      <c r="D5247" s="15">
        <v>3429.5</v>
      </c>
      <c r="E5247" s="15">
        <v>3463.54</v>
      </c>
      <c r="F5247" s="15">
        <v>3420.25</v>
      </c>
      <c r="G5247" s="15">
        <v>3428.05</v>
      </c>
      <c r="H5247" s="15">
        <v>91482.993000000002</v>
      </c>
      <c r="I5247" s="15">
        <v>314859897.79183</v>
      </c>
      <c r="J5247" s="15">
        <v>108746</v>
      </c>
      <c r="K5247" s="16">
        <v>5245</v>
      </c>
      <c r="L5247" s="14">
        <f ca="1">IF(K5247&gt;=$BF$5,AVERAGE(G5247:OFFSET(G5247,-$BF$5+1,,,)),0)</f>
        <v>3428.05</v>
      </c>
      <c r="M5247" s="14">
        <f ca="1">IF(K5247&gt;=$BF$6,AVERAGE(G5247:OFFSET(G5247,-$BF$6+1,,,)),0)</f>
        <v>3525.060444444443</v>
      </c>
      <c r="N5247" s="14">
        <f t="shared" ca="1" si="2440"/>
        <v>0</v>
      </c>
      <c r="O5247" s="14">
        <f t="shared" ca="1" si="2441"/>
        <v>-1</v>
      </c>
      <c r="P5247" s="14">
        <f t="shared" ca="1" si="2442"/>
        <v>-1</v>
      </c>
      <c r="Q5247" s="17">
        <f t="shared" ca="1" si="2467"/>
        <v>-1299</v>
      </c>
      <c r="R5247" s="23">
        <f t="shared" ca="1" si="2468"/>
        <v>1883.5499999997637</v>
      </c>
      <c r="S5247" s="19">
        <f t="shared" ca="1" si="2469"/>
        <v>3.9131204857552137E-4</v>
      </c>
      <c r="T5247" s="17">
        <f t="shared" ca="1" si="2465"/>
        <v>4815305.4900000086</v>
      </c>
      <c r="U5247" s="19">
        <f t="shared" ca="1" si="2445"/>
        <v>4.815305490000009</v>
      </c>
      <c r="V5247" s="21">
        <f t="shared" ca="1" si="2446"/>
        <v>3.815305490000009</v>
      </c>
      <c r="W5247" s="21">
        <f ca="1">MIN((T5247-MAX($T$3:T5247))/MAX($T$3:T5247),0)</f>
        <v>-0.13756947578927153</v>
      </c>
      <c r="X5247" s="22">
        <f t="shared" ca="1" si="2447"/>
        <v>4.0239923252538556E-4</v>
      </c>
      <c r="Y5247" s="20">
        <f t="shared" ca="1" si="2456"/>
        <v>4189524.0581039996</v>
      </c>
      <c r="Z5247" s="21">
        <f t="shared" ca="1" si="2457"/>
        <v>3.1895240581039994</v>
      </c>
      <c r="AA5247" s="6">
        <f ca="1">Z5247-MAX($Z$3:Z5247)</f>
        <v>-0.91708810560360909</v>
      </c>
      <c r="AB5247" s="6">
        <f t="shared" ca="1" si="2458"/>
        <v>4.0239923252538556E-4</v>
      </c>
      <c r="AC5247" s="11">
        <f t="shared" ca="1" si="2459"/>
        <v>4189.524058103998</v>
      </c>
      <c r="AD5247" s="6">
        <f t="shared" ca="1" si="2460"/>
        <v>3.1895240581039981</v>
      </c>
      <c r="AE5247" s="6">
        <f ca="1">AD5247-MAX($AD$3:AD5247)</f>
        <v>-0.91708810560360332</v>
      </c>
      <c r="AF5247" s="45"/>
      <c r="AG5247" s="12">
        <f t="shared" ca="1" si="2448"/>
        <v>-940</v>
      </c>
      <c r="AH5247" s="12">
        <f t="shared" ca="1" si="2466"/>
        <v>1297.1999999996751</v>
      </c>
      <c r="AI5247" s="39" cm="1">
        <f t="array" aca="1" ref="AI5247" ca="1">_xlfn.IFS(AND(P5246&gt;P5245,AG5247&gt;1),-(AG5247*G5246)*$BH$7, AND(P5246&lt;P5245,AG5247&lt;1),(AG5247*G5246)*$BH$7,P5246=P5245,0)</f>
        <v>0</v>
      </c>
      <c r="AJ5247" s="6">
        <f t="shared" ca="1" si="2449"/>
        <v>3.7261152311043817E-4</v>
      </c>
      <c r="AK5247" s="17">
        <f t="shared" ca="1" si="2450"/>
        <v>3482671.0157399885</v>
      </c>
      <c r="AL5247" s="4">
        <f t="shared" ca="1" si="2443"/>
        <v>3.4826710157399887</v>
      </c>
      <c r="AM5247" s="36">
        <f t="shared" ca="1" si="2444"/>
        <v>2.4826710157399887</v>
      </c>
      <c r="AN5247" s="37">
        <f ca="1">MIN((AK5247-MAX($AK$3:AK5247))/MAX($AK$3:AK5247),0)</f>
        <v>-0.17071624551257317</v>
      </c>
      <c r="AO5247" s="43"/>
      <c r="AP5247" s="38">
        <f t="shared" ca="1" si="2451"/>
        <v>-1198</v>
      </c>
      <c r="AQ5247" s="38">
        <f t="shared" ca="1" si="2461"/>
        <v>1653.239999999586</v>
      </c>
      <c r="AR5247" s="38" cm="1">
        <f t="array" aca="1" ref="AR5247" ca="1">_xlfn.IFS(AND(P5246&gt;P5245,AP5247&gt;1),-(AP5247*G5246)*$BJ$7, AND(P5246&lt;P5245,AP5247&lt;1),(AP5247*G5246)*$BJ$7,P5246=P5245,0)</f>
        <v>0</v>
      </c>
      <c r="AS5247" s="41">
        <f t="shared" ca="1" si="2462"/>
        <v>3.7238365492126593E-4</v>
      </c>
      <c r="AT5247" s="40">
        <f t="shared" ca="1" si="2463"/>
        <v>4441268.0784899835</v>
      </c>
      <c r="AU5247" s="37">
        <f t="shared" ca="1" si="2452"/>
        <v>4.4412680784899834</v>
      </c>
      <c r="AV5247" s="37">
        <f t="shared" ca="1" si="2453"/>
        <v>3.4412680784899834</v>
      </c>
      <c r="AW5247" s="37">
        <f ca="1">MIN((AT5247-MAX($AT$3:AT5247))/MAX($AT$3:AT5247),0)</f>
        <v>-0.14553843688580254</v>
      </c>
      <c r="AY5247" s="6">
        <f t="shared" si="2464"/>
        <v>-7.7714955060459445E-4</v>
      </c>
      <c r="AZ5247" s="5">
        <f t="shared" si="2454"/>
        <v>0.93051269344265997</v>
      </c>
      <c r="BA5247" s="6">
        <f>AZ5247-MAX($AZ$3:AZ5247)</f>
        <v>-0.51267091658594799</v>
      </c>
      <c r="BB5247" s="5"/>
      <c r="BC5247" s="5">
        <f t="shared" si="2455"/>
        <v>0.93051269344265997</v>
      </c>
      <c r="BD5247" s="5"/>
    </row>
    <row r="5248" spans="1:56" x14ac:dyDescent="0.5">
      <c r="A5248" s="14">
        <v>1634115600000</v>
      </c>
      <c r="B5248" s="25" t="d">
        <v>2021-10-13T09:00:00.000</v>
      </c>
      <c r="C5248" s="14" t="s">
        <v>10</v>
      </c>
      <c r="D5248" s="15">
        <v>3428.05</v>
      </c>
      <c r="E5248" s="15">
        <v>3454.71</v>
      </c>
      <c r="F5248" s="15">
        <v>3413.14</v>
      </c>
      <c r="G5248" s="15">
        <v>3450.46</v>
      </c>
      <c r="H5248" s="15">
        <v>69509.688999999998</v>
      </c>
      <c r="I5248" s="15">
        <v>238798743.50356001</v>
      </c>
      <c r="J5248" s="15">
        <v>94459</v>
      </c>
      <c r="K5248" s="16">
        <v>5246</v>
      </c>
      <c r="L5248" s="14">
        <f ca="1">IF(K5248&gt;=$BF$5,AVERAGE(G5248:OFFSET(G5248,-$BF$5+1,,,)),0)</f>
        <v>3450.46</v>
      </c>
      <c r="M5248" s="14">
        <f ca="1">IF(K5248&gt;=$BF$6,AVERAGE(G5248:OFFSET(G5248,-$BF$6+1,,,)),0)</f>
        <v>3523.3713333333326</v>
      </c>
      <c r="N5248" s="14">
        <f t="shared" ca="1" si="2440"/>
        <v>0</v>
      </c>
      <c r="O5248" s="14">
        <f t="shared" ca="1" si="2441"/>
        <v>-1</v>
      </c>
      <c r="P5248" s="14">
        <f t="shared" ca="1" si="2442"/>
        <v>-1</v>
      </c>
      <c r="Q5248" s="17">
        <f t="shared" ca="1" si="2467"/>
        <v>-1299</v>
      </c>
      <c r="R5248" s="23">
        <f t="shared" ca="1" si="2468"/>
        <v>-29110.589999999811</v>
      </c>
      <c r="S5248" s="19">
        <f t="shared" ca="1" si="2469"/>
        <v>-6.0454295289165049E-3</v>
      </c>
      <c r="T5248" s="17">
        <f t="shared" ca="1" si="2465"/>
        <v>4786194.9000000088</v>
      </c>
      <c r="U5248" s="19">
        <f t="shared" ca="1" si="2445"/>
        <v>4.7861949000000088</v>
      </c>
      <c r="V5248" s="21">
        <f t="shared" ca="1" si="2446"/>
        <v>3.7861949000000088</v>
      </c>
      <c r="W5248" s="21">
        <f ca="1">MIN((T5248-MAX($T$3:T5248))/MAX($T$3:T5248),0)</f>
        <v>-0.14278323874697402</v>
      </c>
      <c r="X5248" s="22">
        <f t="shared" ca="1" si="2447"/>
        <v>-6.5372442058895253E-3</v>
      </c>
      <c r="Y5248" s="20">
        <f t="shared" ca="1" si="2456"/>
        <v>4162136.1162297246</v>
      </c>
      <c r="Z5248" s="21">
        <f t="shared" ca="1" si="2457"/>
        <v>3.1621361162297248</v>
      </c>
      <c r="AA5248" s="6">
        <f ca="1">Z5248-MAX($Z$3:Z5248)</f>
        <v>-0.94447604747788372</v>
      </c>
      <c r="AB5248" s="6">
        <f t="shared" ca="1" si="2458"/>
        <v>-6.5372442058895253E-3</v>
      </c>
      <c r="AC5248" s="11">
        <f t="shared" ca="1" si="2459"/>
        <v>4162.1361162297226</v>
      </c>
      <c r="AD5248" s="6">
        <f t="shared" ca="1" si="2460"/>
        <v>3.1621361162297226</v>
      </c>
      <c r="AE5248" s="6">
        <f ca="1">AD5248-MAX($AD$3:AD5248)</f>
        <v>-0.94447604747787883</v>
      </c>
      <c r="AF5248" s="45"/>
      <c r="AG5248" s="12">
        <f t="shared" ca="1" si="2448"/>
        <v>-940</v>
      </c>
      <c r="AH5248" s="12">
        <f t="shared" ca="1" si="2466"/>
        <v>-21065.399999999863</v>
      </c>
      <c r="AI5248" s="39" cm="1">
        <f t="array" aca="1" ref="AI5248" ca="1">_xlfn.IFS(AND(P5247&gt;P5246,AG5248&gt;1),-(AG5248*G5247)*$BH$7, AND(P5247&lt;P5246,AG5248&lt;1),(AG5248*G5247)*$BH$7,P5247=P5246,0)</f>
        <v>0</v>
      </c>
      <c r="AJ5248" s="6">
        <f t="shared" ca="1" si="2449"/>
        <v>-6.0486333348152739E-3</v>
      </c>
      <c r="AK5248" s="17">
        <f t="shared" ca="1" si="2450"/>
        <v>3461605.6157399886</v>
      </c>
      <c r="AL5248" s="4">
        <f t="shared" ca="1" si="2443"/>
        <v>3.4616056157399888</v>
      </c>
      <c r="AM5248" s="36">
        <f t="shared" ca="1" si="2444"/>
        <v>2.4616056157399888</v>
      </c>
      <c r="AN5248" s="37">
        <f ca="1">MIN((AK5248-MAX($AK$3:AK5248))/MAX($AK$3:AK5248),0)</f>
        <v>-0.1757322788739866</v>
      </c>
      <c r="AO5248" s="43"/>
      <c r="AP5248" s="38">
        <f t="shared" ca="1" si="2451"/>
        <v>-1198</v>
      </c>
      <c r="AQ5248" s="38">
        <f t="shared" ca="1" si="2461"/>
        <v>-26847.179999999826</v>
      </c>
      <c r="AR5248" s="38" cm="1">
        <f t="array" aca="1" ref="AR5248" ca="1">_xlfn.IFS(AND(P5247&gt;P5246,AP5248&gt;1),-(AP5248*G5247)*$BJ$7, AND(P5247&lt;P5246,AP5248&lt;1),(AP5248*G5247)*$BJ$7,P5247=P5246,0)</f>
        <v>0</v>
      </c>
      <c r="AS5248" s="41">
        <f t="shared" ca="1" si="2462"/>
        <v>-6.0449357087959841E-3</v>
      </c>
      <c r="AT5248" s="40">
        <f t="shared" ca="1" si="2463"/>
        <v>4414420.8984899838</v>
      </c>
      <c r="AU5248" s="37">
        <f t="shared" ca="1" si="2452"/>
        <v>4.4144208984899835</v>
      </c>
      <c r="AV5248" s="37">
        <f t="shared" ca="1" si="2453"/>
        <v>3.4144208984899835</v>
      </c>
      <c r="AW5248" s="37">
        <f ca="1">MIN((AT5248-MAX($AT$3:AT5248))/MAX($AT$3:AT5248),0)</f>
        <v>-0.15070360210046516</v>
      </c>
      <c r="AY5248" s="6">
        <f t="shared" si="2464"/>
        <v>1.2620232919604346E-2</v>
      </c>
      <c r="AZ5248" s="5">
        <f t="shared" si="2454"/>
        <v>0.94313292636226431</v>
      </c>
      <c r="BA5248" s="6">
        <f>AZ5248-MAX($AZ$3:AZ5248)</f>
        <v>-0.50005068366634364</v>
      </c>
      <c r="BB5248" s="5"/>
      <c r="BC5248" s="5">
        <f t="shared" si="2455"/>
        <v>0.94313292636226431</v>
      </c>
      <c r="BD5248" s="5"/>
    </row>
    <row r="5249" spans="1:56" x14ac:dyDescent="0.5">
      <c r="A5249" s="14">
        <v>1634119200000</v>
      </c>
      <c r="B5249" s="25" t="d">
        <v>2021-10-13T09:59:59.99999979045242400</v>
      </c>
      <c r="C5249" s="14" t="s">
        <v>10</v>
      </c>
      <c r="D5249" s="15">
        <v>3450.46</v>
      </c>
      <c r="E5249" s="15">
        <v>3470.87</v>
      </c>
      <c r="F5249" s="15">
        <v>3441.2</v>
      </c>
      <c r="G5249" s="15">
        <v>3451.49</v>
      </c>
      <c r="H5249" s="15">
        <v>53024.703000000001</v>
      </c>
      <c r="I5249" s="15">
        <v>183321090.80564001</v>
      </c>
      <c r="J5249" s="15">
        <v>77903</v>
      </c>
      <c r="K5249" s="16">
        <v>5247</v>
      </c>
      <c r="L5249" s="14">
        <f ca="1">IF(K5249&gt;=$BF$5,AVERAGE(G5249:OFFSET(G5249,-$BF$5+1,,,)),0)</f>
        <v>3451.49</v>
      </c>
      <c r="M5249" s="14">
        <f ca="1">IF(K5249&gt;=$BF$6,AVERAGE(G5249:OFFSET(G5249,-$BF$6+1,,,)),0)</f>
        <v>3521.8522222222218</v>
      </c>
      <c r="N5249" s="14">
        <f t="shared" ca="1" si="2440"/>
        <v>0</v>
      </c>
      <c r="O5249" s="14">
        <f t="shared" ca="1" si="2441"/>
        <v>-1</v>
      </c>
      <c r="P5249" s="14">
        <f t="shared" ca="1" si="2442"/>
        <v>-1</v>
      </c>
      <c r="Q5249" s="17">
        <f t="shared" ca="1" si="2467"/>
        <v>-1299</v>
      </c>
      <c r="R5249" s="23">
        <f t="shared" ca="1" si="2468"/>
        <v>-1337.9699999996692</v>
      </c>
      <c r="S5249" s="19">
        <f t="shared" ca="1" si="2469"/>
        <v>-2.795477467914369E-4</v>
      </c>
      <c r="T5249" s="17">
        <f t="shared" ca="1" si="2465"/>
        <v>4784856.930000009</v>
      </c>
      <c r="U5249" s="19">
        <f t="shared" ca="1" si="2445"/>
        <v>4.784856930000009</v>
      </c>
      <c r="V5249" s="21">
        <f t="shared" ca="1" si="2446"/>
        <v>3.784856930000009</v>
      </c>
      <c r="W5249" s="21">
        <f ca="1">MIN((T5249-MAX($T$3:T5249))/MAX($T$3:T5249),0)</f>
        <v>-0.14302287176109418</v>
      </c>
      <c r="X5249" s="22">
        <f t="shared" ca="1" si="2447"/>
        <v>-2.9851092318122774E-4</v>
      </c>
      <c r="Y5249" s="20">
        <f t="shared" ca="1" si="2456"/>
        <v>4160893.6731352629</v>
      </c>
      <c r="Z5249" s="21">
        <f t="shared" ca="1" si="2457"/>
        <v>3.1608936731352628</v>
      </c>
      <c r="AA5249" s="6">
        <f ca="1">Z5249-MAX($Z$3:Z5249)</f>
        <v>-0.94571849057234569</v>
      </c>
      <c r="AB5249" s="6">
        <f t="shared" ca="1" si="2458"/>
        <v>-2.9851092318122774E-4</v>
      </c>
      <c r="AC5249" s="11">
        <f t="shared" ca="1" si="2459"/>
        <v>4160.8936731352605</v>
      </c>
      <c r="AD5249" s="6">
        <f t="shared" ca="1" si="2460"/>
        <v>3.1608936731352606</v>
      </c>
      <c r="AE5249" s="6">
        <f ca="1">AD5249-MAX($AD$3:AD5249)</f>
        <v>-0.94571849057234081</v>
      </c>
      <c r="AF5249" s="45"/>
      <c r="AG5249" s="12">
        <f t="shared" ca="1" si="2448"/>
        <v>-940</v>
      </c>
      <c r="AH5249" s="12">
        <f t="shared" ca="1" si="2466"/>
        <v>-968.19999999976062</v>
      </c>
      <c r="AI5249" s="39" cm="1">
        <f t="array" aca="1" ref="AI5249" ca="1">_xlfn.IFS(AND(P5248&gt;P5247,AG5249&gt;1),-(AG5249*G5248)*$BH$7, AND(P5248&lt;P5247,AG5249&lt;1),(AG5249*G5248)*$BH$7,P5248=P5247,0)</f>
        <v>0</v>
      </c>
      <c r="AJ5249" s="6">
        <f t="shared" ca="1" si="2449"/>
        <v>-2.7969679607559456E-4</v>
      </c>
      <c r="AK5249" s="17">
        <f t="shared" ca="1" si="2450"/>
        <v>3460637.4157399889</v>
      </c>
      <c r="AL5249" s="4">
        <f t="shared" ca="1" si="2443"/>
        <v>3.4606374157399888</v>
      </c>
      <c r="AM5249" s="36">
        <f t="shared" ca="1" si="2444"/>
        <v>2.4606374157399888</v>
      </c>
      <c r="AN5249" s="37">
        <f ca="1">MIN((AK5249-MAX($AK$3:AK5249))/MAX($AK$3:AK5249),0)</f>
        <v>-0.17596282391469406</v>
      </c>
      <c r="AO5249" s="43"/>
      <c r="AP5249" s="38">
        <f t="shared" ca="1" si="2451"/>
        <v>-1198</v>
      </c>
      <c r="AQ5249" s="38">
        <f t="shared" ca="1" si="2461"/>
        <v>-1233.9399999996949</v>
      </c>
      <c r="AR5249" s="38" cm="1">
        <f t="array" aca="1" ref="AR5249" ca="1">_xlfn.IFS(AND(P5248&gt;P5247,AP5249&gt;1),-(AP5249*G5248)*$BJ$7, AND(P5248&lt;P5247,AP5249&lt;1),(AP5249*G5248)*$BJ$7,P5248=P5247,0)</f>
        <v>0</v>
      </c>
      <c r="AS5249" s="41">
        <f t="shared" ca="1" si="2462"/>
        <v>-2.7952477309578294E-4</v>
      </c>
      <c r="AT5249" s="40">
        <f t="shared" ca="1" si="2463"/>
        <v>4413186.9584899843</v>
      </c>
      <c r="AU5249" s="37">
        <f t="shared" ca="1" si="2452"/>
        <v>4.4131869584899839</v>
      </c>
      <c r="AV5249" s="37">
        <f t="shared" ca="1" si="2453"/>
        <v>3.4131869584899839</v>
      </c>
      <c r="AW5249" s="37">
        <f ca="1">MIN((AT5249-MAX($AT$3:AT5249))/MAX($AT$3:AT5249),0)</f>
        <v>-0.15094100148337905</v>
      </c>
      <c r="AY5249" s="6">
        <f t="shared" si="2464"/>
        <v>5.8004640371212002E-4</v>
      </c>
      <c r="AZ5249" s="5">
        <f t="shared" si="2454"/>
        <v>0.94371297276597643</v>
      </c>
      <c r="BA5249" s="6">
        <f>AZ5249-MAX($AZ$3:AZ5249)</f>
        <v>-0.49947063726263152</v>
      </c>
      <c r="BB5249" s="5"/>
      <c r="BC5249" s="5">
        <f t="shared" si="2455"/>
        <v>0.94371297276597643</v>
      </c>
      <c r="BD5249" s="5"/>
    </row>
    <row r="5250" spans="1:56" x14ac:dyDescent="0.5">
      <c r="A5250" s="14">
        <v>1634122800000</v>
      </c>
      <c r="B5250" s="25" t="d">
        <v>2021-10-13T11:00:00.00000020954757600</v>
      </c>
      <c r="C5250" s="14" t="s">
        <v>10</v>
      </c>
      <c r="D5250" s="15">
        <v>3451.49</v>
      </c>
      <c r="E5250" s="15">
        <v>3469.85</v>
      </c>
      <c r="F5250" s="15">
        <v>3440.1</v>
      </c>
      <c r="G5250" s="15">
        <v>3469.35</v>
      </c>
      <c r="H5250" s="15">
        <v>40932.99</v>
      </c>
      <c r="I5250" s="15">
        <v>141489890.18202001</v>
      </c>
      <c r="J5250" s="15">
        <v>60940</v>
      </c>
      <c r="K5250" s="16">
        <v>5248</v>
      </c>
      <c r="L5250" s="14">
        <f ca="1">IF(K5250&gt;=$BF$5,AVERAGE(G5250:OFFSET(G5250,-$BF$5+1,,,)),0)</f>
        <v>3469.35</v>
      </c>
      <c r="M5250" s="14">
        <f ca="1">IF(K5250&gt;=$BF$6,AVERAGE(G5250:OFFSET(G5250,-$BF$6+1,,,)),0)</f>
        <v>3520.4528888888885</v>
      </c>
      <c r="N5250" s="14">
        <f t="shared" ca="1" si="2440"/>
        <v>0</v>
      </c>
      <c r="O5250" s="14">
        <f t="shared" ca="1" si="2441"/>
        <v>-1</v>
      </c>
      <c r="P5250" s="14">
        <f t="shared" ca="1" si="2442"/>
        <v>-1</v>
      </c>
      <c r="Q5250" s="17">
        <f t="shared" ca="1" si="2467"/>
        <v>-1299</v>
      </c>
      <c r="R5250" s="23">
        <f t="shared" ca="1" si="2468"/>
        <v>-23200.140000000167</v>
      </c>
      <c r="S5250" s="19">
        <f t="shared" ca="1" si="2469"/>
        <v>-4.8486590799696333E-3</v>
      </c>
      <c r="T5250" s="17">
        <f t="shared" ca="1" si="2465"/>
        <v>4761656.7900000084</v>
      </c>
      <c r="U5250" s="19">
        <f t="shared" ca="1" si="2445"/>
        <v>4.7616567900000089</v>
      </c>
      <c r="V5250" s="21">
        <f t="shared" ca="1" si="2446"/>
        <v>3.7616567900000089</v>
      </c>
      <c r="W5250" s="21">
        <f ca="1">MIN((T5250-MAX($T$3:T5250))/MAX($T$3:T5250),0)</f>
        <v>-0.14717806169525613</v>
      </c>
      <c r="X5250" s="22">
        <f t="shared" ca="1" si="2447"/>
        <v>-5.1745767769861839E-3</v>
      </c>
      <c r="Y5250" s="20">
        <f t="shared" ca="1" si="2456"/>
        <v>4139362.8093627486</v>
      </c>
      <c r="Z5250" s="21">
        <f t="shared" ca="1" si="2457"/>
        <v>3.1393628093627486</v>
      </c>
      <c r="AA5250" s="6">
        <f ca="1">Z5250-MAX($Z$3:Z5250)</f>
        <v>-0.96724935434485992</v>
      </c>
      <c r="AB5250" s="6">
        <f t="shared" ca="1" si="2458"/>
        <v>-5.1745767769861839E-3</v>
      </c>
      <c r="AC5250" s="11">
        <f t="shared" ca="1" si="2459"/>
        <v>4139.3628093627458</v>
      </c>
      <c r="AD5250" s="6">
        <f t="shared" ca="1" si="2460"/>
        <v>3.1393628093627459</v>
      </c>
      <c r="AE5250" s="6">
        <f ca="1">AD5250-MAX($AD$3:AD5250)</f>
        <v>-0.96724935434485548</v>
      </c>
      <c r="AF5250" s="45"/>
      <c r="AG5250" s="12">
        <f t="shared" ca="1" si="2448"/>
        <v>-940</v>
      </c>
      <c r="AH5250" s="12">
        <f t="shared" ca="1" si="2466"/>
        <v>-16788.400000000118</v>
      </c>
      <c r="AI5250" s="39" cm="1">
        <f t="array" aca="1" ref="AI5250" ca="1">_xlfn.IFS(AND(P5249&gt;P5248,AG5250&gt;1),-(AG5250*G5249)*$BH$7, AND(P5249&lt;P5248,AG5250&lt;1),(AG5250*G5249)*$BH$7,P5249=P5248,0)</f>
        <v>0</v>
      </c>
      <c r="AJ5250" s="6">
        <f t="shared" ca="1" si="2449"/>
        <v>-4.8512450115812695E-3</v>
      </c>
      <c r="AK5250" s="17">
        <f t="shared" ca="1" si="2450"/>
        <v>3443849.015739989</v>
      </c>
      <c r="AL5250" s="4">
        <f t="shared" ca="1" si="2443"/>
        <v>3.443849015739989</v>
      </c>
      <c r="AM5250" s="36">
        <f t="shared" ca="1" si="2444"/>
        <v>2.443849015739989</v>
      </c>
      <c r="AN5250" s="37">
        <f ca="1">MIN((AK5250-MAX($AK$3:AK5250))/MAX($AK$3:AK5250),0)</f>
        <v>-0.17996043015453536</v>
      </c>
      <c r="AO5250" s="43"/>
      <c r="AP5250" s="38">
        <f t="shared" ca="1" si="2451"/>
        <v>-1198</v>
      </c>
      <c r="AQ5250" s="38">
        <f t="shared" ca="1" si="2461"/>
        <v>-21396.280000000152</v>
      </c>
      <c r="AR5250" s="38" cm="1">
        <f t="array" aca="1" ref="AR5250" ca="1">_xlfn.IFS(AND(P5249&gt;P5248,AP5250&gt;1),-(AP5250*G5249)*$BJ$7, AND(P5249&lt;P5248,AP5250&lt;1),(AP5250*G5249)*$BJ$7,P5249=P5248,0)</f>
        <v>0</v>
      </c>
      <c r="AS5250" s="41">
        <f t="shared" ca="1" si="2462"/>
        <v>-4.8482604977426796E-3</v>
      </c>
      <c r="AT5250" s="40">
        <f t="shared" ca="1" si="2463"/>
        <v>4391790.678489984</v>
      </c>
      <c r="AU5250" s="37">
        <f t="shared" ca="1" si="2452"/>
        <v>4.3917906784899836</v>
      </c>
      <c r="AV5250" s="37">
        <f t="shared" ca="1" si="2453"/>
        <v>3.3917906784899836</v>
      </c>
      <c r="AW5250" s="37">
        <f ca="1">MIN((AT5250-MAX($AT$3:AT5250))/MAX($AT$3:AT5250),0)</f>
        <v>-0.15505746068614018</v>
      </c>
      <c r="AY5250" s="6">
        <f t="shared" si="2464"/>
        <v>1.0057892010001734E-2</v>
      </c>
      <c r="AZ5250" s="5">
        <f t="shared" si="2454"/>
        <v>0.95377086477597817</v>
      </c>
      <c r="BA5250" s="6">
        <f>AZ5250-MAX($AZ$3:AZ5250)</f>
        <v>-0.48941274525262979</v>
      </c>
      <c r="BB5250" s="5"/>
      <c r="BC5250" s="5">
        <f t="shared" si="2455"/>
        <v>0.95377086477597817</v>
      </c>
      <c r="BD5250" s="5"/>
    </row>
    <row r="5251" spans="1:56" x14ac:dyDescent="0.5">
      <c r="A5251" s="14">
        <v>1634126400000</v>
      </c>
      <c r="B5251" s="25" t="d">
        <v>2021-10-13T12:00:00.000</v>
      </c>
      <c r="C5251" s="14" t="s">
        <v>10</v>
      </c>
      <c r="D5251" s="15">
        <v>3469.35</v>
      </c>
      <c r="E5251" s="15">
        <v>3478.83</v>
      </c>
      <c r="F5251" s="15">
        <v>3448.28</v>
      </c>
      <c r="G5251" s="15">
        <v>3471.01</v>
      </c>
      <c r="H5251" s="15">
        <v>61767.701000000001</v>
      </c>
      <c r="I5251" s="15">
        <v>214011951.74722001</v>
      </c>
      <c r="J5251" s="15">
        <v>80639</v>
      </c>
      <c r="K5251" s="16">
        <v>5249</v>
      </c>
      <c r="L5251" s="14">
        <f ca="1">IF(K5251&gt;=$BF$5,AVERAGE(G5251:OFFSET(G5251,-$BF$5+1,,,)),0)</f>
        <v>3471.01</v>
      </c>
      <c r="M5251" s="14">
        <f ca="1">IF(K5251&gt;=$BF$6,AVERAGE(G5251:OFFSET(G5251,-$BF$6+1,,,)),0)</f>
        <v>3519.0418888888885</v>
      </c>
      <c r="N5251" s="14">
        <f t="shared" ref="N5251:N5314" ca="1" si="2470">IF(AND(L5251&gt;0,M5251&gt;0,L5251&gt;M5251),1,0)</f>
        <v>0</v>
      </c>
      <c r="O5251" s="14">
        <f t="shared" ref="O5251:O5314" ca="1" si="2471">IF(AND(L5251&gt;0,M5251&gt;0,L5251&lt;M5251),-1,0)</f>
        <v>-1</v>
      </c>
      <c r="P5251" s="14">
        <f t="shared" ref="P5251:P5314" ca="1" si="2472">N5251+O5251</f>
        <v>-1</v>
      </c>
      <c r="Q5251" s="17">
        <f t="shared" ca="1" si="2467"/>
        <v>-1299</v>
      </c>
      <c r="R5251" s="23">
        <f t="shared" ca="1" si="2468"/>
        <v>-2156.3400000004017</v>
      </c>
      <c r="S5251" s="19">
        <f t="shared" ca="1" si="2469"/>
        <v>-4.5285498201570252E-4</v>
      </c>
      <c r="T5251" s="17">
        <f t="shared" ca="1" si="2465"/>
        <v>4759500.4500000076</v>
      </c>
      <c r="U5251" s="19">
        <f t="shared" ca="1" si="2445"/>
        <v>4.759500450000008</v>
      </c>
      <c r="V5251" s="21">
        <f t="shared" ca="1" si="2446"/>
        <v>3.759500450000008</v>
      </c>
      <c r="W5251" s="21">
        <f ca="1">MIN((T5251-MAX($T$3:T5251))/MAX($T$3:T5251),0)</f>
        <v>-0.14756426635878978</v>
      </c>
      <c r="X5251" s="22">
        <f t="shared" ca="1" si="2447"/>
        <v>-4.7847579517790173E-4</v>
      </c>
      <c r="Y5251" s="20">
        <f t="shared" ca="1" si="2456"/>
        <v>4137382.2244510092</v>
      </c>
      <c r="Z5251" s="21">
        <f t="shared" ca="1" si="2457"/>
        <v>3.137382224451009</v>
      </c>
      <c r="AA5251" s="6">
        <f ca="1">Z5251-MAX($Z$3:Z5251)</f>
        <v>-0.9692299392565995</v>
      </c>
      <c r="AB5251" s="6">
        <f t="shared" ca="1" si="2458"/>
        <v>-4.7847579517790173E-4</v>
      </c>
      <c r="AC5251" s="11">
        <f t="shared" ca="1" si="2459"/>
        <v>4137.3822244510066</v>
      </c>
      <c r="AD5251" s="6">
        <f t="shared" ca="1" si="2460"/>
        <v>3.1373822244510063</v>
      </c>
      <c r="AE5251" s="6">
        <f ca="1">AD5251-MAX($AD$3:AD5251)</f>
        <v>-0.96922993925659506</v>
      </c>
      <c r="AF5251" s="45"/>
      <c r="AG5251" s="12">
        <f t="shared" ca="1" si="2448"/>
        <v>-940</v>
      </c>
      <c r="AH5251" s="12">
        <f t="shared" ca="1" si="2466"/>
        <v>-1560.4000000002907</v>
      </c>
      <c r="AI5251" s="39" cm="1">
        <f t="array" aca="1" ref="AI5251" ca="1">_xlfn.IFS(AND(P5250&gt;P5249,AG5251&gt;1),-(AG5251*G5250)*$BH$7, AND(P5250&lt;P5249,AG5251&lt;1),(AG5251*G5250)*$BH$7,P5250=P5249,0)</f>
        <v>0</v>
      </c>
      <c r="AJ5251" s="6">
        <f t="shared" ca="1" si="2449"/>
        <v>-4.5309768020274354E-4</v>
      </c>
      <c r="AK5251" s="17">
        <f t="shared" ca="1" si="2450"/>
        <v>3442288.6157399886</v>
      </c>
      <c r="AL5251" s="4">
        <f t="shared" ref="AL5251:AL5314" ca="1" si="2473">AK5251/$AK$3</f>
        <v>3.4422886157399888</v>
      </c>
      <c r="AM5251" s="36">
        <f t="shared" ref="AM5251:AM5314" ca="1" si="2474">AL5251-$AL$3</f>
        <v>2.4422886157399888</v>
      </c>
      <c r="AN5251" s="37">
        <f ca="1">MIN((AK5251-MAX($AK$3:AK5251))/MAX($AK$3:AK5251),0)</f>
        <v>-0.18033198818130683</v>
      </c>
      <c r="AO5251" s="43"/>
      <c r="AP5251" s="38">
        <f t="shared" ca="1" si="2451"/>
        <v>-1198</v>
      </c>
      <c r="AQ5251" s="38">
        <f t="shared" ca="1" si="2461"/>
        <v>-1988.6800000003705</v>
      </c>
      <c r="AR5251" s="38" cm="1">
        <f t="array" aca="1" ref="AR5251" ca="1">_xlfn.IFS(AND(P5250&gt;P5249,AP5251&gt;1),-(AP5251*G5250)*$BJ$7, AND(P5250&lt;P5249,AP5251&lt;1),(AP5251*G5250)*$BJ$7,P5250=P5249,0)</f>
        <v>0</v>
      </c>
      <c r="AS5251" s="41">
        <f t="shared" ca="1" si="2462"/>
        <v>-4.528175738749307E-4</v>
      </c>
      <c r="AT5251" s="40">
        <f t="shared" ca="1" si="2463"/>
        <v>4389801.9984899834</v>
      </c>
      <c r="AU5251" s="37">
        <f t="shared" ca="1" si="2452"/>
        <v>4.3898019984899834</v>
      </c>
      <c r="AV5251" s="37">
        <f t="shared" ca="1" si="2453"/>
        <v>3.3898019984899834</v>
      </c>
      <c r="AW5251" s="37">
        <f ca="1">MIN((AT5251-MAX($AT$3:AT5251))/MAX($AT$3:AT5251),0)</f>
        <v>-0.15544006551685605</v>
      </c>
      <c r="AY5251" s="6">
        <f t="shared" si="2464"/>
        <v>9.3483206811895148E-4</v>
      </c>
      <c r="AZ5251" s="5">
        <f t="shared" si="2454"/>
        <v>0.95470569684409712</v>
      </c>
      <c r="BA5251" s="6">
        <f>AZ5251-MAX($AZ$3:AZ5251)</f>
        <v>-0.48847791318451084</v>
      </c>
      <c r="BB5251" s="5"/>
      <c r="BC5251" s="5">
        <f t="shared" si="2455"/>
        <v>0.95470569684409712</v>
      </c>
      <c r="BD5251" s="5"/>
    </row>
    <row r="5252" spans="1:56" x14ac:dyDescent="0.5">
      <c r="A5252" s="14">
        <v>1634130000000</v>
      </c>
      <c r="B5252" s="25" t="d">
        <v>2021-10-13T12:59:59.99999979045242400</v>
      </c>
      <c r="C5252" s="14" t="s">
        <v>10</v>
      </c>
      <c r="D5252" s="15">
        <v>3471.03</v>
      </c>
      <c r="E5252" s="15">
        <v>3475.6</v>
      </c>
      <c r="F5252" s="15">
        <v>3436.41</v>
      </c>
      <c r="G5252" s="15">
        <v>3442.65</v>
      </c>
      <c r="H5252" s="15">
        <v>50201.394999999997</v>
      </c>
      <c r="I5252" s="15">
        <v>173485466.26299</v>
      </c>
      <c r="J5252" s="15">
        <v>72904</v>
      </c>
      <c r="K5252" s="16">
        <v>5250</v>
      </c>
      <c r="L5252" s="14">
        <f ca="1">IF(K5252&gt;=$BF$5,AVERAGE(G5252:OFFSET(G5252,-$BF$5+1,,,)),0)</f>
        <v>3442.65</v>
      </c>
      <c r="M5252" s="14">
        <f ca="1">IF(K5252&gt;=$BF$6,AVERAGE(G5252:OFFSET(G5252,-$BF$6+1,,,)),0)</f>
        <v>3517.4711111111105</v>
      </c>
      <c r="N5252" s="14">
        <f t="shared" ca="1" si="2470"/>
        <v>0</v>
      </c>
      <c r="O5252" s="14">
        <f t="shared" ca="1" si="2471"/>
        <v>-1</v>
      </c>
      <c r="P5252" s="14">
        <f t="shared" ca="1" si="2472"/>
        <v>-1</v>
      </c>
      <c r="Q5252" s="17">
        <f t="shared" ca="1" si="2467"/>
        <v>-1299</v>
      </c>
      <c r="R5252" s="23">
        <f t="shared" ca="1" si="2468"/>
        <v>36865.620000000141</v>
      </c>
      <c r="S5252" s="19">
        <f t="shared" ca="1" si="2469"/>
        <v>7.7456910420084278E-3</v>
      </c>
      <c r="T5252" s="17">
        <f t="shared" ca="1" si="2465"/>
        <v>4796366.0700000077</v>
      </c>
      <c r="U5252" s="19">
        <f t="shared" ref="U5252:U5315" ca="1" si="2475">T5252/$T$3</f>
        <v>4.7963660700000075</v>
      </c>
      <c r="V5252" s="21">
        <f t="shared" ref="V5252:V5315" ca="1" si="2476">U5252-$U$3</f>
        <v>3.7963660700000075</v>
      </c>
      <c r="W5252" s="21">
        <f ca="1">MIN((T5252-MAX($T$3:T5252))/MAX($T$3:T5252),0)</f>
        <v>-0.14096156253283718</v>
      </c>
      <c r="X5252" s="22">
        <f t="shared" ref="X5252:X5315" ca="1" si="2477">P5251*(G5252/G5251-1)</f>
        <v>8.1705324963051718E-3</v>
      </c>
      <c r="Y5252" s="20">
        <f t="shared" ca="1" si="2456"/>
        <v>4171186.8403655216</v>
      </c>
      <c r="Z5252" s="21">
        <f t="shared" ca="1" si="2457"/>
        <v>3.1711868403655217</v>
      </c>
      <c r="AA5252" s="6">
        <f ca="1">Z5252-MAX($Z$3:Z5252)</f>
        <v>-0.93542532334208683</v>
      </c>
      <c r="AB5252" s="6">
        <f t="shared" ca="1" si="2458"/>
        <v>8.1705324963051718E-3</v>
      </c>
      <c r="AC5252" s="11">
        <f t="shared" ca="1" si="2459"/>
        <v>4171.1868403655189</v>
      </c>
      <c r="AD5252" s="6">
        <f t="shared" ca="1" si="2460"/>
        <v>3.171186840365519</v>
      </c>
      <c r="AE5252" s="6">
        <f ca="1">AD5252-MAX($AD$3:AD5252)</f>
        <v>-0.93542532334208239</v>
      </c>
      <c r="AF5252" s="45"/>
      <c r="AG5252" s="12">
        <f t="shared" ref="AG5252:AG5315" ca="1" si="2478">IF(P5251=P5250,AG5251,ROUNDDOWN(AK5251/(G5251*(1+$BH$7)),0)*P5251)</f>
        <v>-940</v>
      </c>
      <c r="AH5252" s="12">
        <f t="shared" ca="1" si="2466"/>
        <v>26658.400000000118</v>
      </c>
      <c r="AI5252" s="39" cm="1">
        <f t="array" aca="1" ref="AI5252" ca="1">_xlfn.IFS(AND(P5251&gt;P5250,AG5252&gt;1),-(AG5252*G5251)*$BH$7, AND(P5251&lt;P5250,AG5252&lt;1),(AG5252*G5251)*$BH$7,P5251=P5250,0)</f>
        <v>0</v>
      </c>
      <c r="AJ5252" s="6">
        <f t="shared" ref="AJ5252:AJ5315" ca="1" si="2479">(AH5252+AI5252)/AK5251</f>
        <v>7.7443825825945049E-3</v>
      </c>
      <c r="AK5252" s="17">
        <f t="shared" ref="AK5252:AK5315" ca="1" si="2480">AK5251+AH5252+AI5252</f>
        <v>3468947.0157399885</v>
      </c>
      <c r="AL5252" s="4">
        <f t="shared" ca="1" si="2473"/>
        <v>3.4689470157399884</v>
      </c>
      <c r="AM5252" s="36">
        <f t="shared" ca="1" si="2474"/>
        <v>2.4689470157399884</v>
      </c>
      <c r="AN5252" s="37">
        <f ca="1">MIN((AK5252-MAX($AK$3:AK5252))/MAX($AK$3:AK5252),0)</f>
        <v>-0.1739841655070683</v>
      </c>
      <c r="AO5252" s="43"/>
      <c r="AP5252" s="38">
        <f t="shared" ref="AP5252:AP5315" ca="1" si="2481">IF(P5251=P5250,AP5251,ROUNDDOWN(AT5251/(G5251*(1+$BJ$7)),0)*P5251)</f>
        <v>-1198</v>
      </c>
      <c r="AQ5252" s="38">
        <f t="shared" ca="1" si="2461"/>
        <v>33975.280000000152</v>
      </c>
      <c r="AR5252" s="38" cm="1">
        <f t="array" aca="1" ref="AR5252" ca="1">_xlfn.IFS(AND(P5251&gt;P5250,AP5252&gt;1),-(AP5252*G5251)*$BJ$7, AND(P5251&lt;P5250,AP5252&lt;1),(AP5252*G5251)*$BJ$7,P5251=P5250,0)</f>
        <v>0</v>
      </c>
      <c r="AS5252" s="41">
        <f t="shared" ca="1" si="2462"/>
        <v>7.7395928134542432E-3</v>
      </c>
      <c r="AT5252" s="40">
        <f t="shared" ca="1" si="2463"/>
        <v>4423777.2784899836</v>
      </c>
      <c r="AU5252" s="37">
        <f t="shared" ref="AU5252:AU5315" ca="1" si="2482">AT5252/$AT$3</f>
        <v>4.4237772784899834</v>
      </c>
      <c r="AV5252" s="37">
        <f t="shared" ref="AV5252:AV5315" ca="1" si="2483">AU5252-$AU$3</f>
        <v>3.4237772784899834</v>
      </c>
      <c r="AW5252" s="37">
        <f ca="1">MIN((AT5252-MAX($AT$3:AT5252))/MAX($AT$3:AT5252),0)</f>
        <v>-0.14890351551739889</v>
      </c>
      <c r="AY5252" s="6">
        <f t="shared" si="2464"/>
        <v>-1.5970986416777522E-2</v>
      </c>
      <c r="AZ5252" s="5">
        <f t="shared" ref="AZ5252:AZ5315" si="2484">(G5252-$D$3)/$D$3</f>
        <v>0.9387347104273196</v>
      </c>
      <c r="BA5252" s="6">
        <f>AZ5252-MAX($AZ$3:AZ5252)</f>
        <v>-0.50444889960128836</v>
      </c>
      <c r="BB5252" s="5"/>
      <c r="BC5252" s="5">
        <f t="shared" ref="BC5252:BC5315" si="2485">AZ5252-($BI$5+$BI$6)</f>
        <v>0.9387347104273196</v>
      </c>
      <c r="BD5252" s="5"/>
    </row>
    <row r="5253" spans="1:56" x14ac:dyDescent="0.5">
      <c r="A5253" s="14">
        <v>1634133600000</v>
      </c>
      <c r="B5253" s="25" t="d">
        <v>2021-10-13T14:00:00.00000020954757600</v>
      </c>
      <c r="C5253" s="14" t="s">
        <v>10</v>
      </c>
      <c r="D5253" s="15">
        <v>3442.65</v>
      </c>
      <c r="E5253" s="15">
        <v>3508</v>
      </c>
      <c r="F5253" s="15">
        <v>3412.29</v>
      </c>
      <c r="G5253" s="15">
        <v>3487.96</v>
      </c>
      <c r="H5253" s="15">
        <v>189916.97500000001</v>
      </c>
      <c r="I5253" s="15">
        <v>657753327.13086998</v>
      </c>
      <c r="J5253" s="15">
        <v>197471</v>
      </c>
      <c r="K5253" s="16">
        <v>5251</v>
      </c>
      <c r="L5253" s="14">
        <f ca="1">IF(K5253&gt;=$BF$5,AVERAGE(G5253:OFFSET(G5253,-$BF$5+1,,,)),0)</f>
        <v>3487.96</v>
      </c>
      <c r="M5253" s="14">
        <f ca="1">IF(K5253&gt;=$BF$6,AVERAGE(G5253:OFFSET(G5253,-$BF$6+1,,,)),0)</f>
        <v>3516.4494444444445</v>
      </c>
      <c r="N5253" s="14">
        <f t="shared" ca="1" si="2470"/>
        <v>0</v>
      </c>
      <c r="O5253" s="14">
        <f t="shared" ca="1" si="2471"/>
        <v>-1</v>
      </c>
      <c r="P5253" s="14">
        <f t="shared" ca="1" si="2472"/>
        <v>-1</v>
      </c>
      <c r="Q5253" s="17">
        <f t="shared" ca="1" si="2467"/>
        <v>-1299</v>
      </c>
      <c r="R5253" s="23">
        <f t="shared" ca="1" si="2468"/>
        <v>-58857.68999999993</v>
      </c>
      <c r="S5253" s="19">
        <f t="shared" ca="1" si="2469"/>
        <v>-1.2271308974546188E-2</v>
      </c>
      <c r="T5253" s="17">
        <f t="shared" ca="1" si="2465"/>
        <v>4737508.3800000083</v>
      </c>
      <c r="U5253" s="19">
        <f t="shared" ca="1" si="2475"/>
        <v>4.7375083800000084</v>
      </c>
      <c r="V5253" s="21">
        <f t="shared" ca="1" si="2476"/>
        <v>3.7375083800000084</v>
      </c>
      <c r="W5253" s="21">
        <f ca="1">MIN((T5253-MAX($T$3:T5253))/MAX($T$3:T5253),0)</f>
        <v>-0.15150308862000803</v>
      </c>
      <c r="X5253" s="22">
        <f t="shared" ca="1" si="2477"/>
        <v>-1.3161372779689984E-2</v>
      </c>
      <c r="Y5253" s="20">
        <f t="shared" ref="Y5253:Y5316" ca="1" si="2486">Y5252+(Y5252*X5253)</f>
        <v>4116288.2954257336</v>
      </c>
      <c r="Z5253" s="21">
        <f t="shared" ref="Z5253:Z5316" ca="1" si="2487">(Y5253-$Y$3)/$Y$3</f>
        <v>3.1162882954257336</v>
      </c>
      <c r="AA5253" s="6">
        <f ca="1">Z5253-MAX($Z$3:Z5253)</f>
        <v>-0.99032386828187491</v>
      </c>
      <c r="AB5253" s="6">
        <f t="shared" ref="AB5253:AB5316" ca="1" si="2488">IF(P5252=P5251,X5253,X5253-($BI$5+$BI$6))</f>
        <v>-1.3161372779689984E-2</v>
      </c>
      <c r="AC5253" s="11">
        <f t="shared" ref="AC5253:AC5316" ca="1" si="2489">AC5252+(AC5252*AB5253)</f>
        <v>4116.2882954257311</v>
      </c>
      <c r="AD5253" s="6">
        <f t="shared" ref="AD5253:AD5316" ca="1" si="2490">(AC5253-$AC$3)/$AC$3</f>
        <v>3.1162882954257309</v>
      </c>
      <c r="AE5253" s="6">
        <f ca="1">AD5253-MAX($AD$3:AD5253)</f>
        <v>-0.99032386828187047</v>
      </c>
      <c r="AF5253" s="45"/>
      <c r="AG5253" s="12">
        <f t="shared" ca="1" si="2478"/>
        <v>-940</v>
      </c>
      <c r="AH5253" s="12">
        <f t="shared" ca="1" si="2466"/>
        <v>-42591.399999999951</v>
      </c>
      <c r="AI5253" s="39" cm="1">
        <f t="array" aca="1" ref="AI5253" ca="1">_xlfn.IFS(AND(P5252&gt;P5251,AG5253&gt;1),-(AG5253*G5252)*$BH$7, AND(P5252&lt;P5251,AG5253&lt;1),(AG5253*G5252)*$BH$7,P5252=P5251,0)</f>
        <v>0</v>
      </c>
      <c r="AJ5253" s="6">
        <f t="shared" ca="1" si="2479"/>
        <v>-1.2277904449605566E-2</v>
      </c>
      <c r="AK5253" s="17">
        <f t="shared" ca="1" si="2480"/>
        <v>3426355.6157399886</v>
      </c>
      <c r="AL5253" s="4">
        <f t="shared" ca="1" si="2473"/>
        <v>3.4263556157399888</v>
      </c>
      <c r="AM5253" s="36">
        <f t="shared" ca="1" si="2474"/>
        <v>2.4263556157399888</v>
      </c>
      <c r="AN5253" s="37">
        <f ca="1">MIN((AK5253-MAX($AK$3:AK5253))/MAX($AK$3:AK5253),0)</f>
        <v>-0.18412590899683373</v>
      </c>
      <c r="AO5253" s="43"/>
      <c r="AP5253" s="38">
        <f t="shared" ca="1" si="2481"/>
        <v>-1198</v>
      </c>
      <c r="AQ5253" s="38">
        <f t="shared" ref="AQ5253:AQ5316" ca="1" si="2491">(G5253-G5252)*AP5253</f>
        <v>-54281.379999999932</v>
      </c>
      <c r="AR5253" s="38" cm="1">
        <f t="array" aca="1" ref="AR5253" ca="1">_xlfn.IFS(AND(P5252&gt;P5251,AP5253&gt;1),-(AP5253*G5252)*$BJ$7, AND(P5252&lt;P5251,AP5253&lt;1),(AP5253*G5252)*$BJ$7,P5252=P5251,0)</f>
        <v>0</v>
      </c>
      <c r="AS5253" s="41">
        <f t="shared" ref="AS5253:AS5316" ca="1" si="2492">(AQ5253+AR5253)/AT5252</f>
        <v>-1.2270369094740771E-2</v>
      </c>
      <c r="AT5253" s="40">
        <f t="shared" ref="AT5253:AT5316" ca="1" si="2493">AT5252+AQ5253+AR5253</f>
        <v>4369495.8984899838</v>
      </c>
      <c r="AU5253" s="37">
        <f t="shared" ca="1" si="2482"/>
        <v>4.3694958984899834</v>
      </c>
      <c r="AV5253" s="37">
        <f t="shared" ca="1" si="2483"/>
        <v>3.3694958984899834</v>
      </c>
      <c r="AW5253" s="37">
        <f ca="1">MIN((AT5253-MAX($AT$3:AT5253))/MAX($AT$3:AT5253),0)</f>
        <v>-0.15934678351723672</v>
      </c>
      <c r="AY5253" s="6">
        <f t="shared" si="2464"/>
        <v>2.5516410244858401E-2</v>
      </c>
      <c r="AZ5253" s="5">
        <f t="shared" si="2484"/>
        <v>0.964251120672178</v>
      </c>
      <c r="BA5253" s="6">
        <f>AZ5253-MAX($AZ$3:AZ5253)</f>
        <v>-0.47893248935642996</v>
      </c>
      <c r="BB5253" s="5"/>
      <c r="BC5253" s="5">
        <f t="shared" si="2485"/>
        <v>0.964251120672178</v>
      </c>
      <c r="BD5253" s="5"/>
    </row>
    <row r="5254" spans="1:56" x14ac:dyDescent="0.5">
      <c r="A5254" s="14">
        <v>1634137200000</v>
      </c>
      <c r="B5254" s="25" t="d">
        <v>2021-10-13T15:00:00.000</v>
      </c>
      <c r="C5254" s="14" t="s">
        <v>10</v>
      </c>
      <c r="D5254" s="15">
        <v>3488.19</v>
      </c>
      <c r="E5254" s="15">
        <v>3515.65</v>
      </c>
      <c r="F5254" s="15">
        <v>3480.19</v>
      </c>
      <c r="G5254" s="15">
        <v>3487.12</v>
      </c>
      <c r="H5254" s="15">
        <v>86938.528000000006</v>
      </c>
      <c r="I5254" s="15">
        <v>304080681.20716</v>
      </c>
      <c r="J5254" s="15">
        <v>99048</v>
      </c>
      <c r="K5254" s="16">
        <v>5252</v>
      </c>
      <c r="L5254" s="14">
        <f ca="1">IF(K5254&gt;=$BF$5,AVERAGE(G5254:OFFSET(G5254,-$BF$5+1,,,)),0)</f>
        <v>3487.12</v>
      </c>
      <c r="M5254" s="14">
        <f ca="1">IF(K5254&gt;=$BF$6,AVERAGE(G5254:OFFSET(G5254,-$BF$6+1,,,)),0)</f>
        <v>3515.3148888888891</v>
      </c>
      <c r="N5254" s="14">
        <f t="shared" ca="1" si="2470"/>
        <v>0</v>
      </c>
      <c r="O5254" s="14">
        <f t="shared" ca="1" si="2471"/>
        <v>-1</v>
      </c>
      <c r="P5254" s="14">
        <f t="shared" ca="1" si="2472"/>
        <v>-1</v>
      </c>
      <c r="Q5254" s="17">
        <f t="shared" ca="1" si="2467"/>
        <v>-1299</v>
      </c>
      <c r="R5254" s="23">
        <f t="shared" ca="1" si="2468"/>
        <v>1389.9300000002127</v>
      </c>
      <c r="S5254" s="19">
        <f t="shared" ca="1" si="2469"/>
        <v>2.9338839924125058E-4</v>
      </c>
      <c r="T5254" s="17">
        <f t="shared" ca="1" si="2465"/>
        <v>4738898.3100000089</v>
      </c>
      <c r="U5254" s="19">
        <f t="shared" ca="1" si="2475"/>
        <v>4.7388983100000086</v>
      </c>
      <c r="V5254" s="21">
        <f t="shared" ca="1" si="2476"/>
        <v>3.7388983100000086</v>
      </c>
      <c r="W5254" s="21">
        <f ca="1">MIN((T5254-MAX($T$3:T5254))/MAX($T$3:T5254),0)</f>
        <v>-0.15125414946941704</v>
      </c>
      <c r="X5254" s="22">
        <f t="shared" ca="1" si="2477"/>
        <v>2.4082844986761387E-4</v>
      </c>
      <c r="Y5254" s="20">
        <f t="shared" ca="1" si="2486"/>
        <v>4117279.614755129</v>
      </c>
      <c r="Z5254" s="21">
        <f t="shared" ca="1" si="2487"/>
        <v>3.1172796147551289</v>
      </c>
      <c r="AA5254" s="6">
        <f ca="1">Z5254-MAX($Z$3:Z5254)</f>
        <v>-0.98933254895247957</v>
      </c>
      <c r="AB5254" s="6">
        <f t="shared" ca="1" si="2488"/>
        <v>2.4082844986761387E-4</v>
      </c>
      <c r="AC5254" s="11">
        <f t="shared" ca="1" si="2489"/>
        <v>4117.2796147551271</v>
      </c>
      <c r="AD5254" s="6">
        <f t="shared" ca="1" si="2490"/>
        <v>3.1172796147551272</v>
      </c>
      <c r="AE5254" s="6">
        <f ca="1">AD5254-MAX($AD$3:AD5254)</f>
        <v>-0.98933254895247424</v>
      </c>
      <c r="AF5254" s="45"/>
      <c r="AG5254" s="12">
        <f t="shared" ca="1" si="2478"/>
        <v>-940</v>
      </c>
      <c r="AH5254" s="12">
        <f t="shared" ca="1" si="2466"/>
        <v>789.60000000013679</v>
      </c>
      <c r="AI5254" s="39" cm="1">
        <f t="array" aca="1" ref="AI5254" ca="1">_xlfn.IFS(AND(P5253&gt;P5252,AG5254&gt;1),-(AG5254*G5253)*$BH$7, AND(P5253&lt;P5252,AG5254&lt;1),(AG5254*G5253)*$BH$7,P5253=P5252,0)</f>
        <v>0</v>
      </c>
      <c r="AJ5254" s="6">
        <f t="shared" ca="1" si="2479"/>
        <v>2.3044893424747659E-4</v>
      </c>
      <c r="AK5254" s="17">
        <f t="shared" ca="1" si="2480"/>
        <v>3427145.2157399887</v>
      </c>
      <c r="AL5254" s="4">
        <f t="shared" ca="1" si="2473"/>
        <v>3.4271452157399889</v>
      </c>
      <c r="AM5254" s="36">
        <f t="shared" ca="1" si="2474"/>
        <v>2.4271452157399889</v>
      </c>
      <c r="AN5254" s="37">
        <f ca="1">MIN((AK5254-MAX($AK$3:AK5254))/MAX($AK$3:AK5254),0)</f>
        <v>-0.18393789168208191</v>
      </c>
      <c r="AO5254" s="43"/>
      <c r="AP5254" s="38">
        <f t="shared" ca="1" si="2481"/>
        <v>-1198</v>
      </c>
      <c r="AQ5254" s="38">
        <f t="shared" ca="1" si="2491"/>
        <v>1006.3200000001743</v>
      </c>
      <c r="AR5254" s="38" cm="1">
        <f t="array" aca="1" ref="AR5254" ca="1">_xlfn.IFS(AND(P5253&gt;P5252,AP5254&gt;1),-(AP5254*G5253)*$BJ$7, AND(P5253&lt;P5252,AP5254&lt;1),(AP5254*G5253)*$BJ$7,P5253=P5252,0)</f>
        <v>0</v>
      </c>
      <c r="AS5254" s="41">
        <f t="shared" ca="1" si="2492"/>
        <v>2.3030574312884463E-4</v>
      </c>
      <c r="AT5254" s="40">
        <f t="shared" ca="1" si="2493"/>
        <v>4370502.2184899841</v>
      </c>
      <c r="AU5254" s="37">
        <f t="shared" ca="1" si="2482"/>
        <v>4.3705022184899844</v>
      </c>
      <c r="AV5254" s="37">
        <f t="shared" ca="1" si="2483"/>
        <v>3.3705022184899844</v>
      </c>
      <c r="AW5254" s="37">
        <f ca="1">MIN((AT5254-MAX($AT$3:AT5254))/MAX($AT$3:AT5254),0)</f>
        <v>-0.15915317625350098</v>
      </c>
      <c r="AY5254" s="6">
        <f t="shared" ref="AY5254:AY5317" si="2494">AZ5254-AZ5253</f>
        <v>-4.7304755254207187E-4</v>
      </c>
      <c r="AZ5254" s="5">
        <f t="shared" si="2484"/>
        <v>0.96377807311963593</v>
      </c>
      <c r="BA5254" s="6">
        <f>AZ5254-MAX($AZ$3:AZ5254)</f>
        <v>-0.47940553690897203</v>
      </c>
      <c r="BB5254" s="5"/>
      <c r="BC5254" s="5">
        <f t="shared" si="2485"/>
        <v>0.96377807311963593</v>
      </c>
      <c r="BD5254" s="5"/>
    </row>
    <row r="5255" spans="1:56" x14ac:dyDescent="0.5">
      <c r="A5255" s="14">
        <v>1634140800000</v>
      </c>
      <c r="B5255" s="25" t="d">
        <v>2021-10-13T15:59:59.99999979045242400</v>
      </c>
      <c r="C5255" s="14" t="s">
        <v>10</v>
      </c>
      <c r="D5255" s="15">
        <v>3487.12</v>
      </c>
      <c r="E5255" s="15">
        <v>3515.65</v>
      </c>
      <c r="F5255" s="15">
        <v>3481.35</v>
      </c>
      <c r="G5255" s="15">
        <v>3494.4</v>
      </c>
      <c r="H5255" s="15">
        <v>62142.75</v>
      </c>
      <c r="I5255" s="15">
        <v>217201239.41615</v>
      </c>
      <c r="J5255" s="15">
        <v>75865</v>
      </c>
      <c r="K5255" s="16">
        <v>5253</v>
      </c>
      <c r="L5255" s="14">
        <f ca="1">IF(K5255&gt;=$BF$5,AVERAGE(G5255:OFFSET(G5255,-$BF$5+1,,,)),0)</f>
        <v>3494.4</v>
      </c>
      <c r="M5255" s="14">
        <f ca="1">IF(K5255&gt;=$BF$6,AVERAGE(G5255:OFFSET(G5255,-$BF$6+1,,,)),0)</f>
        <v>3514.2637777777791</v>
      </c>
      <c r="N5255" s="14">
        <f t="shared" ca="1" si="2470"/>
        <v>0</v>
      </c>
      <c r="O5255" s="14">
        <f t="shared" ca="1" si="2471"/>
        <v>-1</v>
      </c>
      <c r="P5255" s="14">
        <f t="shared" ca="1" si="2472"/>
        <v>-1</v>
      </c>
      <c r="Q5255" s="17">
        <f t="shared" ca="1" si="2467"/>
        <v>-1299</v>
      </c>
      <c r="R5255" s="23">
        <f t="shared" ca="1" si="2468"/>
        <v>-9456.7200000002595</v>
      </c>
      <c r="S5255" s="19">
        <f t="shared" ca="1" si="2469"/>
        <v>-1.9955524219721528E-3</v>
      </c>
      <c r="T5255" s="17">
        <f t="shared" ca="1" si="2465"/>
        <v>4729441.5900000082</v>
      </c>
      <c r="U5255" s="19">
        <f t="shared" ca="1" si="2475"/>
        <v>4.7294415900000084</v>
      </c>
      <c r="V5255" s="21">
        <f t="shared" ca="1" si="2476"/>
        <v>3.7294415900000084</v>
      </c>
      <c r="W5255" s="21">
        <f ca="1">MIN((T5255-MAX($T$3:T5255))/MAX($T$3:T5255),0)</f>
        <v>-0.15294786630708224</v>
      </c>
      <c r="X5255" s="22">
        <f t="shared" ca="1" si="2477"/>
        <v>-2.0876826722338038E-3</v>
      </c>
      <c r="Y5255" s="20">
        <f t="shared" ca="1" si="2486"/>
        <v>4108684.0414466634</v>
      </c>
      <c r="Z5255" s="21">
        <f t="shared" ca="1" si="2487"/>
        <v>3.1086840414466637</v>
      </c>
      <c r="AA5255" s="6">
        <f ca="1">Z5255-MAX($Z$3:Z5255)</f>
        <v>-0.99792812226094485</v>
      </c>
      <c r="AB5255" s="6">
        <f t="shared" ca="1" si="2488"/>
        <v>-2.0876826722338038E-3</v>
      </c>
      <c r="AC5255" s="11">
        <f t="shared" ca="1" si="2489"/>
        <v>4108.6840414466615</v>
      </c>
      <c r="AD5255" s="6">
        <f t="shared" ca="1" si="2490"/>
        <v>3.1086840414466614</v>
      </c>
      <c r="AE5255" s="6">
        <f ca="1">AD5255-MAX($AD$3:AD5255)</f>
        <v>-0.99792812226093996</v>
      </c>
      <c r="AF5255" s="45"/>
      <c r="AG5255" s="12">
        <f t="shared" ca="1" si="2478"/>
        <v>-940</v>
      </c>
      <c r="AH5255" s="12">
        <f t="shared" ca="1" si="2466"/>
        <v>-6843.2000000001881</v>
      </c>
      <c r="AI5255" s="39" cm="1">
        <f t="array" aca="1" ref="AI5255" ca="1">_xlfn.IFS(AND(P5254&gt;P5253,AG5255&gt;1),-(AG5255*G5254)*$BH$7, AND(P5254&lt;P5253,AG5255&lt;1),(AG5255*G5254)*$BH$7,P5254=P5253,0)</f>
        <v>0</v>
      </c>
      <c r="AJ5255" s="6">
        <f t="shared" ca="1" si="2479"/>
        <v>-1.9967639446881757E-3</v>
      </c>
      <c r="AK5255" s="17">
        <f t="shared" ca="1" si="2480"/>
        <v>3420302.0157399885</v>
      </c>
      <c r="AL5255" s="4">
        <f t="shared" ca="1" si="2473"/>
        <v>3.4203020157399884</v>
      </c>
      <c r="AM5255" s="36">
        <f t="shared" ca="1" si="2474"/>
        <v>2.4203020157399884</v>
      </c>
      <c r="AN5255" s="37">
        <f ca="1">MIN((AK5255-MAX($AK$3:AK5255))/MAX($AK$3:AK5255),0)</f>
        <v>-0.18556737507659735</v>
      </c>
      <c r="AO5255" s="43"/>
      <c r="AP5255" s="38">
        <f t="shared" ca="1" si="2481"/>
        <v>-1198</v>
      </c>
      <c r="AQ5255" s="38">
        <f t="shared" ca="1" si="2491"/>
        <v>-8721.4400000002388</v>
      </c>
      <c r="AR5255" s="38" cm="1">
        <f t="array" aca="1" ref="AR5255" ca="1">_xlfn.IFS(AND(P5254&gt;P5253,AP5255&gt;1),-(AP5255*G5254)*$BJ$7, AND(P5254&lt;P5253,AP5255&lt;1),(AP5255*G5254)*$BJ$7,P5254=P5253,0)</f>
        <v>0</v>
      </c>
      <c r="AS5255" s="41">
        <f t="shared" ca="1" si="2492"/>
        <v>-1.9955235265876402E-3</v>
      </c>
      <c r="AT5255" s="40">
        <f t="shared" ca="1" si="2493"/>
        <v>4361780.7784899836</v>
      </c>
      <c r="AU5255" s="37">
        <f t="shared" ca="1" si="2482"/>
        <v>4.361780778489984</v>
      </c>
      <c r="AV5255" s="37">
        <f t="shared" ca="1" si="2483"/>
        <v>3.361780778489984</v>
      </c>
      <c r="AW5255" s="37">
        <f ca="1">MIN((AT5255-MAX($AT$3:AT5255))/MAX($AT$3:AT5255),0)</f>
        <v>-0.16083110587254365</v>
      </c>
      <c r="AY5255" s="6">
        <f t="shared" si="2494"/>
        <v>4.0997454553646229E-3</v>
      </c>
      <c r="AZ5255" s="5">
        <f t="shared" si="2484"/>
        <v>0.96787781857500055</v>
      </c>
      <c r="BA5255" s="6">
        <f>AZ5255-MAX($AZ$3:AZ5255)</f>
        <v>-0.47530579145360741</v>
      </c>
      <c r="BB5255" s="5"/>
      <c r="BC5255" s="5">
        <f t="shared" si="2485"/>
        <v>0.96787781857500055</v>
      </c>
      <c r="BD5255" s="5"/>
    </row>
    <row r="5256" spans="1:56" x14ac:dyDescent="0.5">
      <c r="A5256" s="14">
        <v>1634144400000</v>
      </c>
      <c r="B5256" s="25" t="d">
        <v>2021-10-13T17:00:00.00000020954757600</v>
      </c>
      <c r="C5256" s="14" t="s">
        <v>10</v>
      </c>
      <c r="D5256" s="15">
        <v>3494.37</v>
      </c>
      <c r="E5256" s="15">
        <v>3524</v>
      </c>
      <c r="F5256" s="15">
        <v>3494</v>
      </c>
      <c r="G5256" s="15">
        <v>3512.32</v>
      </c>
      <c r="H5256" s="15">
        <v>59316.900999999998</v>
      </c>
      <c r="I5256" s="15">
        <v>208230027.54607999</v>
      </c>
      <c r="J5256" s="15">
        <v>74953</v>
      </c>
      <c r="K5256" s="16">
        <v>5254</v>
      </c>
      <c r="L5256" s="14">
        <f ca="1">IF(K5256&gt;=$BF$5,AVERAGE(G5256:OFFSET(G5256,-$BF$5+1,,,)),0)</f>
        <v>3512.32</v>
      </c>
      <c r="M5256" s="14">
        <f ca="1">IF(K5256&gt;=$BF$6,AVERAGE(G5256:OFFSET(G5256,-$BF$6+1,,,)),0)</f>
        <v>3513.5362222222238</v>
      </c>
      <c r="N5256" s="14">
        <f t="shared" ca="1" si="2470"/>
        <v>0</v>
      </c>
      <c r="O5256" s="14">
        <f t="shared" ca="1" si="2471"/>
        <v>-1</v>
      </c>
      <c r="P5256" s="14">
        <f t="shared" ca="1" si="2472"/>
        <v>-1</v>
      </c>
      <c r="Q5256" s="17">
        <f t="shared" ca="1" si="2467"/>
        <v>-1299</v>
      </c>
      <c r="R5256" s="23">
        <f t="shared" ca="1" si="2468"/>
        <v>-23317.050000000356</v>
      </c>
      <c r="S5256" s="19">
        <f t="shared" ca="1" si="2469"/>
        <v>-4.9301909234490231E-3</v>
      </c>
      <c r="T5256" s="17">
        <f t="shared" ca="1" si="2465"/>
        <v>4706124.5400000075</v>
      </c>
      <c r="U5256" s="19">
        <f t="shared" ca="1" si="2475"/>
        <v>4.7061245400000074</v>
      </c>
      <c r="V5256" s="21">
        <f t="shared" ca="1" si="2476"/>
        <v>3.7061245400000074</v>
      </c>
      <c r="W5256" s="21">
        <f ca="1">MIN((T5256-MAX($T$3:T5256))/MAX($T$3:T5256),0)</f>
        <v>-0.15712399504830327</v>
      </c>
      <c r="X5256" s="22">
        <f t="shared" ca="1" si="2477"/>
        <v>-5.12820512820511E-3</v>
      </c>
      <c r="Y5256" s="20">
        <f t="shared" ca="1" si="2486"/>
        <v>4087613.8668751423</v>
      </c>
      <c r="Z5256" s="21">
        <f t="shared" ca="1" si="2487"/>
        <v>3.0876138668751425</v>
      </c>
      <c r="AA5256" s="6">
        <f ca="1">Z5256-MAX($Z$3:Z5256)</f>
        <v>-1.018998296832466</v>
      </c>
      <c r="AB5256" s="6">
        <f t="shared" ca="1" si="2488"/>
        <v>-5.12820512820511E-3</v>
      </c>
      <c r="AC5256" s="11">
        <f t="shared" ca="1" si="2489"/>
        <v>4087.61386687514</v>
      </c>
      <c r="AD5256" s="6">
        <f t="shared" ca="1" si="2490"/>
        <v>3.0876138668751398</v>
      </c>
      <c r="AE5256" s="6">
        <f ca="1">AD5256-MAX($AD$3:AD5256)</f>
        <v>-1.0189982968324616</v>
      </c>
      <c r="AF5256" s="45"/>
      <c r="AG5256" s="12">
        <f t="shared" ca="1" si="2478"/>
        <v>-940</v>
      </c>
      <c r="AH5256" s="12">
        <f t="shared" ca="1" si="2466"/>
        <v>-16844.800000000068</v>
      </c>
      <c r="AI5256" s="39" cm="1">
        <f t="array" aca="1" ref="AI5256" ca="1">_xlfn.IFS(AND(P5255&gt;P5254,AG5256&gt;1),-(AG5256*G5255)*$BH$7, AND(P5255&lt;P5254,AG5256&lt;1),(AG5256*G5255)*$BH$7,P5255=P5254,0)</f>
        <v>0</v>
      </c>
      <c r="AJ5256" s="6">
        <f t="shared" ca="1" si="2479"/>
        <v>-4.9249452014709484E-3</v>
      </c>
      <c r="AK5256" s="17">
        <f t="shared" ca="1" si="2480"/>
        <v>3403457.2157399883</v>
      </c>
      <c r="AL5256" s="4">
        <f t="shared" ca="1" si="2473"/>
        <v>3.4034572157399881</v>
      </c>
      <c r="AM5256" s="36">
        <f t="shared" ca="1" si="2474"/>
        <v>2.4034572157399881</v>
      </c>
      <c r="AN5256" s="37">
        <f ca="1">MIN((AK5256-MAX($AK$3:AK5256))/MAX($AK$3:AK5256),0)</f>
        <v>-0.1895784111246353</v>
      </c>
      <c r="AO5256" s="43"/>
      <c r="AP5256" s="38">
        <f t="shared" ca="1" si="2481"/>
        <v>-1198</v>
      </c>
      <c r="AQ5256" s="38">
        <f t="shared" ca="1" si="2491"/>
        <v>-21468.160000000087</v>
      </c>
      <c r="AR5256" s="38" cm="1">
        <f t="array" aca="1" ref="AR5256" ca="1">_xlfn.IFS(AND(P5255&gt;P5254,AP5256&gt;1),-(AP5256*G5255)*$BJ$7, AND(P5255&lt;P5254,AP5256&lt;1),(AP5256*G5255)*$BJ$7,P5255=P5254,0)</f>
        <v>0</v>
      </c>
      <c r="AS5256" s="41">
        <f t="shared" ca="1" si="2492"/>
        <v>-4.9218796382133187E-3</v>
      </c>
      <c r="AT5256" s="40">
        <f t="shared" ca="1" si="2493"/>
        <v>4340312.6184899835</v>
      </c>
      <c r="AU5256" s="37">
        <f t="shared" ca="1" si="2482"/>
        <v>4.3403126184899836</v>
      </c>
      <c r="AV5256" s="37">
        <f t="shared" ca="1" si="2483"/>
        <v>3.3403126184899836</v>
      </c>
      <c r="AW5256" s="37">
        <f ca="1">MIN((AT5256-MAX($AT$3:AT5256))/MAX($AT$3:AT5256),0)</f>
        <v>-0.16496139416557157</v>
      </c>
      <c r="AY5256" s="6">
        <f t="shared" si="2494"/>
        <v>1.0091681120897533E-2</v>
      </c>
      <c r="AZ5256" s="5">
        <f t="shared" si="2484"/>
        <v>0.97796949969589808</v>
      </c>
      <c r="BA5256" s="6">
        <f>AZ5256-MAX($AZ$3:AZ5256)</f>
        <v>-0.46521411033270987</v>
      </c>
      <c r="BB5256" s="5"/>
      <c r="BC5256" s="5">
        <f t="shared" si="2485"/>
        <v>0.97796949969589808</v>
      </c>
      <c r="BD5256" s="5"/>
    </row>
    <row r="5257" spans="1:56" x14ac:dyDescent="0.5">
      <c r="A5257" s="14">
        <v>1634148000000</v>
      </c>
      <c r="B5257" s="25" t="d">
        <v>2021-10-13T18:00:00.000</v>
      </c>
      <c r="C5257" s="14" t="s">
        <v>10</v>
      </c>
      <c r="D5257" s="15">
        <v>3511.91</v>
      </c>
      <c r="E5257" s="15">
        <v>3540</v>
      </c>
      <c r="F5257" s="15">
        <v>3511.57</v>
      </c>
      <c r="G5257" s="15">
        <v>3513.84</v>
      </c>
      <c r="H5257" s="15">
        <v>57145.542000000001</v>
      </c>
      <c r="I5257" s="15">
        <v>201459924.52287999</v>
      </c>
      <c r="J5257" s="15">
        <v>77571</v>
      </c>
      <c r="K5257" s="16">
        <v>5255</v>
      </c>
      <c r="L5257" s="14">
        <f ca="1">IF(K5257&gt;=$BF$5,AVERAGE(G5257:OFFSET(G5257,-$BF$5+1,,,)),0)</f>
        <v>3513.84</v>
      </c>
      <c r="M5257" s="14">
        <f ca="1">IF(K5257&gt;=$BF$6,AVERAGE(G5257:OFFSET(G5257,-$BF$6+1,,,)),0)</f>
        <v>3512.9222222222243</v>
      </c>
      <c r="N5257" s="14">
        <f t="shared" ca="1" si="2470"/>
        <v>1</v>
      </c>
      <c r="O5257" s="14">
        <f t="shared" ca="1" si="2471"/>
        <v>0</v>
      </c>
      <c r="P5257" s="14">
        <f t="shared" ca="1" si="2472"/>
        <v>1</v>
      </c>
      <c r="Q5257" s="17">
        <f t="shared" ca="1" si="2467"/>
        <v>-1299</v>
      </c>
      <c r="R5257" s="23">
        <f t="shared" ca="1" si="2468"/>
        <v>-2507.0700000003781</v>
      </c>
      <c r="S5257" s="19">
        <f t="shared" ca="1" si="2469"/>
        <v>-5.3272495844327444E-4</v>
      </c>
      <c r="T5257" s="17">
        <f t="shared" ca="1" si="2465"/>
        <v>4703617.4700000072</v>
      </c>
      <c r="U5257" s="19">
        <f t="shared" ca="1" si="2475"/>
        <v>4.7036174700000073</v>
      </c>
      <c r="V5257" s="21">
        <f t="shared" ca="1" si="2476"/>
        <v>3.7036174700000073</v>
      </c>
      <c r="W5257" s="21">
        <f ca="1">MIN((T5257-MAX($T$3:T5257))/MAX($T$3:T5257),0)</f>
        <v>-0.15757301613301397</v>
      </c>
      <c r="X5257" s="22">
        <f t="shared" ca="1" si="2477"/>
        <v>-4.3276239067058242E-4</v>
      </c>
      <c r="Y5257" s="20">
        <f t="shared" ca="1" si="2486"/>
        <v>4085844.9013259751</v>
      </c>
      <c r="Z5257" s="21">
        <f t="shared" ca="1" si="2487"/>
        <v>3.085844901325975</v>
      </c>
      <c r="AA5257" s="6">
        <f ca="1">Z5257-MAX($Z$3:Z5257)</f>
        <v>-1.0207672623816335</v>
      </c>
      <c r="AB5257" s="6">
        <f t="shared" ca="1" si="2488"/>
        <v>-4.3276239067058242E-4</v>
      </c>
      <c r="AC5257" s="11">
        <f t="shared" ca="1" si="2489"/>
        <v>4085.8449013259728</v>
      </c>
      <c r="AD5257" s="6">
        <f t="shared" ca="1" si="2490"/>
        <v>3.0858449013259728</v>
      </c>
      <c r="AE5257" s="6">
        <f ca="1">AD5257-MAX($AD$3:AD5257)</f>
        <v>-1.0207672623816286</v>
      </c>
      <c r="AF5257" s="45"/>
      <c r="AG5257" s="12">
        <f t="shared" ca="1" si="2478"/>
        <v>-940</v>
      </c>
      <c r="AH5257" s="12">
        <f t="shared" ca="1" si="2466"/>
        <v>-1428.7999999999829</v>
      </c>
      <c r="AI5257" s="39" cm="1">
        <f t="array" aca="1" ref="AI5257" ca="1">_xlfn.IFS(AND(P5256&gt;P5255,AG5257&gt;1),-(AG5257*G5256)*$BH$7, AND(P5256&lt;P5255,AG5257&lt;1),(AG5257*G5256)*$BH$7,P5256=P5255,0)</f>
        <v>0</v>
      </c>
      <c r="AJ5257" s="6">
        <f t="shared" ca="1" si="2479"/>
        <v>-4.1980842109376411E-4</v>
      </c>
      <c r="AK5257" s="17">
        <f t="shared" ca="1" si="2480"/>
        <v>3402028.4157399884</v>
      </c>
      <c r="AL5257" s="4">
        <f t="shared" ca="1" si="2473"/>
        <v>3.4020284157399883</v>
      </c>
      <c r="AM5257" s="36">
        <f t="shared" ca="1" si="2474"/>
        <v>2.4020284157399883</v>
      </c>
      <c r="AN5257" s="37">
        <f ca="1">MIN((AK5257-MAX($AK$3:AK5257))/MAX($AK$3:AK5257),0)</f>
        <v>-0.18991863293228134</v>
      </c>
      <c r="AO5257" s="43"/>
      <c r="AP5257" s="38">
        <f t="shared" ca="1" si="2481"/>
        <v>-1198</v>
      </c>
      <c r="AQ5257" s="38">
        <f t="shared" ca="1" si="2491"/>
        <v>-1820.9599999999782</v>
      </c>
      <c r="AR5257" s="38" cm="1">
        <f t="array" aca="1" ref="AR5257" ca="1">_xlfn.IFS(AND(P5256&gt;P5255,AP5257&gt;1),-(AP5257*G5256)*$BJ$7, AND(P5256&lt;P5255,AP5257&lt;1),(AP5257*G5256)*$BJ$7,P5256=P5255,0)</f>
        <v>0</v>
      </c>
      <c r="AS5257" s="41">
        <f t="shared" ca="1" si="2492"/>
        <v>-4.195458161798261E-4</v>
      </c>
      <c r="AT5257" s="40">
        <f t="shared" ca="1" si="2493"/>
        <v>4338491.6584899835</v>
      </c>
      <c r="AU5257" s="37">
        <f t="shared" ca="1" si="2482"/>
        <v>4.3384916584899837</v>
      </c>
      <c r="AV5257" s="37">
        <f t="shared" ca="1" si="2483"/>
        <v>3.3384916584899837</v>
      </c>
      <c r="AW5257" s="37">
        <f ca="1">MIN((AT5257-MAX($AT$3:AT5257))/MAX($AT$3:AT5257),0)</f>
        <v>-0.16531173111899802</v>
      </c>
      <c r="AY5257" s="6">
        <f t="shared" si="2494"/>
        <v>8.5599080936182848E-4</v>
      </c>
      <c r="AZ5257" s="5">
        <f t="shared" si="2484"/>
        <v>0.97882549050525991</v>
      </c>
      <c r="BA5257" s="6">
        <f>AZ5257-MAX($AZ$3:AZ5257)</f>
        <v>-0.46435811952334805</v>
      </c>
      <c r="BB5257" s="5"/>
      <c r="BC5257" s="5">
        <f t="shared" si="2485"/>
        <v>0.97882549050525991</v>
      </c>
      <c r="BD5257" s="5"/>
    </row>
    <row r="5258" spans="1:56" x14ac:dyDescent="0.5">
      <c r="A5258" s="14">
        <v>1634151600000</v>
      </c>
      <c r="B5258" s="25" t="d">
        <v>2021-10-13T18:59:59.99999979045242400</v>
      </c>
      <c r="C5258" s="14" t="s">
        <v>10</v>
      </c>
      <c r="D5258" s="15">
        <v>3513.84</v>
      </c>
      <c r="E5258" s="15">
        <v>3532.87</v>
      </c>
      <c r="F5258" s="15">
        <v>3510.01</v>
      </c>
      <c r="G5258" s="15">
        <v>3523.75</v>
      </c>
      <c r="H5258" s="15">
        <v>42375.938000000002</v>
      </c>
      <c r="I5258" s="15">
        <v>149221365.95875999</v>
      </c>
      <c r="J5258" s="15">
        <v>58589</v>
      </c>
      <c r="K5258" s="16">
        <v>5256</v>
      </c>
      <c r="L5258" s="14">
        <f ca="1">IF(K5258&gt;=$BF$5,AVERAGE(G5258:OFFSET(G5258,-$BF$5+1,,,)),0)</f>
        <v>3523.75</v>
      </c>
      <c r="M5258" s="14">
        <f ca="1">IF(K5258&gt;=$BF$6,AVERAGE(G5258:OFFSET(G5258,-$BF$6+1,,,)),0)</f>
        <v>3513.1277777777791</v>
      </c>
      <c r="N5258" s="14">
        <f t="shared" ca="1" si="2470"/>
        <v>1</v>
      </c>
      <c r="O5258" s="14">
        <f t="shared" ca="1" si="2471"/>
        <v>0</v>
      </c>
      <c r="P5258" s="14">
        <f t="shared" ca="1" si="2472"/>
        <v>1</v>
      </c>
      <c r="Q5258" s="17">
        <f t="shared" ca="1" si="2467"/>
        <v>1338</v>
      </c>
      <c r="R5258" s="23">
        <f t="shared" ca="1" si="2468"/>
        <v>13259.579999999805</v>
      </c>
      <c r="S5258" s="19">
        <f t="shared" ca="1" si="2469"/>
        <v>2.8190175082413293E-3</v>
      </c>
      <c r="T5258" s="17">
        <f t="shared" ca="1" si="2465"/>
        <v>4716877.0500000073</v>
      </c>
      <c r="U5258" s="19">
        <f t="shared" ca="1" si="2475"/>
        <v>4.716877050000007</v>
      </c>
      <c r="V5258" s="21">
        <f t="shared" ca="1" si="2476"/>
        <v>3.716877050000007</v>
      </c>
      <c r="W5258" s="21">
        <f ca="1">MIN((T5258-MAX($T$3:T5258))/MAX($T$3:T5258),0)</f>
        <v>-0.15519819971607796</v>
      </c>
      <c r="X5258" s="22">
        <f t="shared" ca="1" si="2477"/>
        <v>2.8202763927782648E-3</v>
      </c>
      <c r="Y5258" s="20">
        <f t="shared" ca="1" si="2486"/>
        <v>4097368.1132457382</v>
      </c>
      <c r="Z5258" s="21">
        <f t="shared" ca="1" si="2487"/>
        <v>3.097368113245738</v>
      </c>
      <c r="AA5258" s="6">
        <f ca="1">Z5258-MAX($Z$3:Z5258)</f>
        <v>-1.0092440504618705</v>
      </c>
      <c r="AB5258" s="6">
        <f t="shared" ca="1" si="2488"/>
        <v>2.8202763927782648E-3</v>
      </c>
      <c r="AC5258" s="11">
        <f t="shared" ca="1" si="2489"/>
        <v>4097.3681132457359</v>
      </c>
      <c r="AD5258" s="6">
        <f t="shared" ca="1" si="2490"/>
        <v>3.0973681132457358</v>
      </c>
      <c r="AE5258" s="6">
        <f ca="1">AD5258-MAX($AD$3:AD5258)</f>
        <v>-1.0092440504618656</v>
      </c>
      <c r="AF5258" s="45"/>
      <c r="AG5258" s="12">
        <f t="shared" ca="1" si="2478"/>
        <v>966</v>
      </c>
      <c r="AH5258" s="12">
        <f t="shared" ca="1" si="2466"/>
        <v>9573.0599999998594</v>
      </c>
      <c r="AI5258" s="39" cm="1">
        <f t="array" aca="1" ref="AI5258" ca="1">_xlfn.IFS(AND(P5257&gt;P5256,AG5258&gt;1),-(AG5258*G5257)*$BH$7, AND(P5257&lt;P5256,AG5258&lt;1),(AG5258*G5257)*$BH$7,P5257=P5256,0)</f>
        <v>-6788.7388799999999</v>
      </c>
      <c r="AJ5258" s="6">
        <f t="shared" ca="1" si="2479"/>
        <v>8.1842970714700249E-4</v>
      </c>
      <c r="AK5258" s="17">
        <f t="shared" ca="1" si="2480"/>
        <v>3404812.7368599884</v>
      </c>
      <c r="AL5258" s="4">
        <f t="shared" ca="1" si="2473"/>
        <v>3.4048127368599883</v>
      </c>
      <c r="AM5258" s="36">
        <f t="shared" ca="1" si="2474"/>
        <v>2.4048127368599883</v>
      </c>
      <c r="AN5258" s="37">
        <f ca="1">MIN((AK5258-MAX($AK$3:AK5258))/MAX($AK$3:AK5258),0)</f>
        <v>-0.18925563827626682</v>
      </c>
      <c r="AO5258" s="43"/>
      <c r="AP5258" s="38">
        <f t="shared" ca="1" si="2481"/>
        <v>1234</v>
      </c>
      <c r="AQ5258" s="38">
        <f t="shared" ca="1" si="2491"/>
        <v>12228.93999999982</v>
      </c>
      <c r="AR5258" s="38" cm="1">
        <f t="array" aca="1" ref="AR5258" ca="1">_xlfn.IFS(AND(P5257&gt;P5256,AP5258&gt;1),-(AP5258*G5257)*$BJ$7, AND(P5257&lt;P5256,AP5258&lt;1),(AP5258*G5257)*$BJ$7,P5257=P5256,0)</f>
        <v>-2168.0392800000004</v>
      </c>
      <c r="AS5258" s="41">
        <f t="shared" ca="1" si="2492"/>
        <v>2.3189858393093065E-3</v>
      </c>
      <c r="AT5258" s="40">
        <f t="shared" ca="1" si="2493"/>
        <v>4348552.5592099829</v>
      </c>
      <c r="AU5258" s="37">
        <f t="shared" ca="1" si="2482"/>
        <v>4.348552559209983</v>
      </c>
      <c r="AV5258" s="37">
        <f t="shared" ca="1" si="2483"/>
        <v>3.348552559209983</v>
      </c>
      <c r="AW5258" s="37">
        <f ca="1">MIN((AT5258-MAX($AT$3:AT5258))/MAX($AT$3:AT5258),0)</f>
        <v>-0.16337610084322549</v>
      </c>
      <c r="AY5258" s="6">
        <f t="shared" si="2494"/>
        <v>5.5808348162997845E-3</v>
      </c>
      <c r="AZ5258" s="5">
        <f t="shared" si="2484"/>
        <v>0.98440632532155969</v>
      </c>
      <c r="BA5258" s="6">
        <f>AZ5258-MAX($AZ$3:AZ5258)</f>
        <v>-0.45877728470704826</v>
      </c>
      <c r="BB5258" s="5"/>
      <c r="BC5258" s="5">
        <f t="shared" si="2485"/>
        <v>0.98440632532155969</v>
      </c>
      <c r="BD5258" s="5"/>
    </row>
    <row r="5259" spans="1:56" x14ac:dyDescent="0.5">
      <c r="A5259" s="14">
        <v>1634155200000</v>
      </c>
      <c r="B5259" s="25" t="d">
        <v>2021-10-13T20:00:00.00000020954757600</v>
      </c>
      <c r="C5259" s="14" t="s">
        <v>10</v>
      </c>
      <c r="D5259" s="15">
        <v>3523.76</v>
      </c>
      <c r="E5259" s="15">
        <v>3589.86</v>
      </c>
      <c r="F5259" s="15">
        <v>3522.56</v>
      </c>
      <c r="G5259" s="15">
        <v>3576.81</v>
      </c>
      <c r="H5259" s="15">
        <v>129359.977</v>
      </c>
      <c r="I5259" s="15">
        <v>460835545.04368001</v>
      </c>
      <c r="J5259" s="15">
        <v>147600</v>
      </c>
      <c r="K5259" s="16">
        <v>5257</v>
      </c>
      <c r="L5259" s="14">
        <f ca="1">IF(K5259&gt;=$BF$5,AVERAGE(G5259:OFFSET(G5259,-$BF$5+1,,,)),0)</f>
        <v>3576.81</v>
      </c>
      <c r="M5259" s="14">
        <f ca="1">IF(K5259&gt;=$BF$6,AVERAGE(G5259:OFFSET(G5259,-$BF$6+1,,,)),0)</f>
        <v>3513.6894444444461</v>
      </c>
      <c r="N5259" s="14">
        <f t="shared" ca="1" si="2470"/>
        <v>1</v>
      </c>
      <c r="O5259" s="14">
        <f t="shared" ca="1" si="2471"/>
        <v>0</v>
      </c>
      <c r="P5259" s="14">
        <f t="shared" ca="1" si="2472"/>
        <v>1</v>
      </c>
      <c r="Q5259" s="17">
        <f t="shared" ca="1" si="2467"/>
        <v>1338</v>
      </c>
      <c r="R5259" s="23">
        <f t="shared" ca="1" si="2468"/>
        <v>70980.89999999963</v>
      </c>
      <c r="S5259" s="19">
        <f t="shared" ca="1" si="2469"/>
        <v>1.5048282846380217E-2</v>
      </c>
      <c r="T5259" s="17">
        <f t="shared" ca="1" si="2465"/>
        <v>4787857.9500000067</v>
      </c>
      <c r="U5259" s="19">
        <f t="shared" ca="1" si="2475"/>
        <v>4.7878579500000065</v>
      </c>
      <c r="V5259" s="21">
        <f t="shared" ca="1" si="2476"/>
        <v>3.7878579500000065</v>
      </c>
      <c r="W5259" s="21">
        <f ca="1">MIN((T5259-MAX($T$3:T5259))/MAX($T$3:T5259),0)</f>
        <v>-0.1424853832762743</v>
      </c>
      <c r="X5259" s="22">
        <f t="shared" ca="1" si="2477"/>
        <v>1.505782192266758E-2</v>
      </c>
      <c r="Y5259" s="20">
        <f t="shared" ca="1" si="2486"/>
        <v>4159065.552646609</v>
      </c>
      <c r="Z5259" s="21">
        <f t="shared" ca="1" si="2487"/>
        <v>3.1590655526466089</v>
      </c>
      <c r="AA5259" s="6">
        <f ca="1">Z5259-MAX($Z$3:Z5259)</f>
        <v>-0.94754661106099958</v>
      </c>
      <c r="AB5259" s="6">
        <f t="shared" ca="1" si="2488"/>
        <v>1.505782192266758E-2</v>
      </c>
      <c r="AC5259" s="11">
        <f t="shared" ca="1" si="2489"/>
        <v>4159.0655526466071</v>
      </c>
      <c r="AD5259" s="6">
        <f t="shared" ca="1" si="2490"/>
        <v>3.1590655526466072</v>
      </c>
      <c r="AE5259" s="6">
        <f ca="1">AD5259-MAX($AD$3:AD5259)</f>
        <v>-0.94754661106099425</v>
      </c>
      <c r="AF5259" s="45"/>
      <c r="AG5259" s="12">
        <f t="shared" ca="1" si="2478"/>
        <v>966</v>
      </c>
      <c r="AH5259" s="12">
        <f t="shared" ca="1" si="2466"/>
        <v>51255.959999999948</v>
      </c>
      <c r="AI5259" s="39" cm="1">
        <f t="array" aca="1" ref="AI5259" ca="1">_xlfn.IFS(AND(P5258&gt;P5257,AG5259&gt;1),-(AG5259*G5258)*$BH$7, AND(P5258&lt;P5257,AG5259&lt;1),(AG5259*G5258)*$BH$7,P5258=P5257,0)</f>
        <v>0</v>
      </c>
      <c r="AJ5259" s="6">
        <f t="shared" ca="1" si="2479"/>
        <v>1.5053973290545664E-2</v>
      </c>
      <c r="AK5259" s="17">
        <f t="shared" ca="1" si="2480"/>
        <v>3456068.6968599884</v>
      </c>
      <c r="AL5259" s="4">
        <f t="shared" ca="1" si="2473"/>
        <v>3.4560686968599885</v>
      </c>
      <c r="AM5259" s="36">
        <f t="shared" ca="1" si="2474"/>
        <v>2.4560686968599885</v>
      </c>
      <c r="AN5259" s="37">
        <f ca="1">MIN((AK5259-MAX($AK$3:AK5259))/MAX($AK$3:AK5259),0)</f>
        <v>-0.17705071430941727</v>
      </c>
      <c r="AO5259" s="43"/>
      <c r="AP5259" s="38">
        <f t="shared" ca="1" si="2481"/>
        <v>1234</v>
      </c>
      <c r="AQ5259" s="38">
        <f t="shared" ca="1" si="2491"/>
        <v>65476.039999999935</v>
      </c>
      <c r="AR5259" s="38" cm="1">
        <f t="array" aca="1" ref="AR5259" ca="1">_xlfn.IFS(AND(P5258&gt;P5257,AP5259&gt;1),-(AP5259*G5258)*$BJ$7, AND(P5258&lt;P5257,AP5259&lt;1),(AP5259*G5258)*$BJ$7,P5258=P5257,0)</f>
        <v>0</v>
      </c>
      <c r="AS5259" s="41">
        <f t="shared" ca="1" si="2492"/>
        <v>1.5056973351127025E-2</v>
      </c>
      <c r="AT5259" s="40">
        <f t="shared" ca="1" si="2493"/>
        <v>4414028.5992099829</v>
      </c>
      <c r="AU5259" s="37">
        <f t="shared" ca="1" si="2482"/>
        <v>4.414028599209983</v>
      </c>
      <c r="AV5259" s="37">
        <f t="shared" ca="1" si="2483"/>
        <v>3.414028599209983</v>
      </c>
      <c r="AW5259" s="37">
        <f ca="1">MIN((AT5259-MAX($AT$3:AT5259))/MAX($AT$3:AT5259),0)</f>
        <v>-0.15077907708870594</v>
      </c>
      <c r="AY5259" s="6">
        <f t="shared" si="2494"/>
        <v>2.9880837068907318E-2</v>
      </c>
      <c r="AZ5259" s="5">
        <f t="shared" si="2484"/>
        <v>1.014287162390467</v>
      </c>
      <c r="BA5259" s="6">
        <f>AZ5259-MAX($AZ$3:AZ5259)</f>
        <v>-0.42889644763814094</v>
      </c>
      <c r="BB5259" s="5"/>
      <c r="BC5259" s="5">
        <f t="shared" si="2485"/>
        <v>1.014287162390467</v>
      </c>
      <c r="BD5259" s="5"/>
    </row>
    <row r="5260" spans="1:56" x14ac:dyDescent="0.5">
      <c r="A5260" s="14">
        <v>1634158800000</v>
      </c>
      <c r="B5260" s="25" t="d">
        <v>2021-10-13T21:00:00.000</v>
      </c>
      <c r="C5260" s="14" t="s">
        <v>10</v>
      </c>
      <c r="D5260" s="15">
        <v>3576.79</v>
      </c>
      <c r="E5260" s="15">
        <v>3593.48</v>
      </c>
      <c r="F5260" s="15">
        <v>3570.69</v>
      </c>
      <c r="G5260" s="15">
        <v>3574.58</v>
      </c>
      <c r="H5260" s="15">
        <v>47322.624000000003</v>
      </c>
      <c r="I5260" s="15">
        <v>169443759.99875</v>
      </c>
      <c r="J5260" s="15">
        <v>73350</v>
      </c>
      <c r="K5260" s="16">
        <v>5258</v>
      </c>
      <c r="L5260" s="14">
        <f ca="1">IF(K5260&gt;=$BF$5,AVERAGE(G5260:OFFSET(G5260,-$BF$5+1,,,)),0)</f>
        <v>3574.58</v>
      </c>
      <c r="M5260" s="14">
        <f ca="1">IF(K5260&gt;=$BF$6,AVERAGE(G5260:OFFSET(G5260,-$BF$6+1,,,)),0)</f>
        <v>3514.1580000000017</v>
      </c>
      <c r="N5260" s="14">
        <f t="shared" ca="1" si="2470"/>
        <v>1</v>
      </c>
      <c r="O5260" s="14">
        <f t="shared" ca="1" si="2471"/>
        <v>0</v>
      </c>
      <c r="P5260" s="14">
        <f t="shared" ca="1" si="2472"/>
        <v>1</v>
      </c>
      <c r="Q5260" s="17">
        <f t="shared" ca="1" si="2467"/>
        <v>1338</v>
      </c>
      <c r="R5260" s="23">
        <f t="shared" ca="1" si="2468"/>
        <v>-2956.9800000000487</v>
      </c>
      <c r="S5260" s="19">
        <f t="shared" ca="1" si="2469"/>
        <v>-6.1759977653473293E-4</v>
      </c>
      <c r="T5260" s="17">
        <f t="shared" ca="1" si="2465"/>
        <v>4784900.9700000063</v>
      </c>
      <c r="U5260" s="19">
        <f t="shared" ca="1" si="2475"/>
        <v>4.784900970000006</v>
      </c>
      <c r="V5260" s="21">
        <f t="shared" ca="1" si="2476"/>
        <v>3.784900970000006</v>
      </c>
      <c r="W5260" s="21">
        <f ca="1">MIN((T5260-MAX($T$3:T5260))/MAX($T$3:T5260),0)</f>
        <v>-0.14301498411193822</v>
      </c>
      <c r="X5260" s="22">
        <f t="shared" ca="1" si="2477"/>
        <v>-6.2346056961370966E-4</v>
      </c>
      <c r="Y5260" s="20">
        <f t="shared" ca="1" si="2486"/>
        <v>4156472.539268095</v>
      </c>
      <c r="Z5260" s="21">
        <f t="shared" ca="1" si="2487"/>
        <v>3.156472539268095</v>
      </c>
      <c r="AA5260" s="6">
        <f ca="1">Z5260-MAX($Z$3:Z5260)</f>
        <v>-0.9501396244395135</v>
      </c>
      <c r="AB5260" s="6">
        <f t="shared" ca="1" si="2488"/>
        <v>-6.2346056961370966E-4</v>
      </c>
      <c r="AC5260" s="11">
        <f t="shared" ca="1" si="2489"/>
        <v>4156.472539268093</v>
      </c>
      <c r="AD5260" s="6">
        <f t="shared" ca="1" si="2490"/>
        <v>3.1564725392680928</v>
      </c>
      <c r="AE5260" s="6">
        <f ca="1">AD5260-MAX($AD$3:AD5260)</f>
        <v>-0.95013962443950861</v>
      </c>
      <c r="AF5260" s="45"/>
      <c r="AG5260" s="12">
        <f t="shared" ca="1" si="2478"/>
        <v>966</v>
      </c>
      <c r="AH5260" s="12">
        <f t="shared" ca="1" si="2466"/>
        <v>-2154.1800000000176</v>
      </c>
      <c r="AI5260" s="39" cm="1">
        <f t="array" aca="1" ref="AI5260" ca="1">_xlfn.IFS(AND(P5259&gt;P5258,AG5260&gt;1),-(AG5260*G5259)*$BH$7, AND(P5259&lt;P5258,AG5260&lt;1),(AG5260*G5259)*$BH$7,P5259=P5258,0)</f>
        <v>0</v>
      </c>
      <c r="AJ5260" s="6">
        <f t="shared" ca="1" si="2479"/>
        <v>-6.2330358246559102E-4</v>
      </c>
      <c r="AK5260" s="17">
        <f t="shared" ca="1" si="2480"/>
        <v>3453914.5168599882</v>
      </c>
      <c r="AL5260" s="4">
        <f t="shared" ca="1" si="2473"/>
        <v>3.4539145168599883</v>
      </c>
      <c r="AM5260" s="36">
        <f t="shared" ca="1" si="2474"/>
        <v>2.4539145168599883</v>
      </c>
      <c r="AN5260" s="37">
        <f ca="1">MIN((AK5260-MAX($AK$3:AK5260))/MAX($AK$3:AK5260),0)</f>
        <v>-0.17756366154737574</v>
      </c>
      <c r="AO5260" s="43"/>
      <c r="AP5260" s="38">
        <f t="shared" ca="1" si="2481"/>
        <v>1234</v>
      </c>
      <c r="AQ5260" s="38">
        <f t="shared" ca="1" si="2491"/>
        <v>-2751.8200000000224</v>
      </c>
      <c r="AR5260" s="38" cm="1">
        <f t="array" aca="1" ref="AR5260" ca="1">_xlfn.IFS(AND(P5259&gt;P5258,AP5260&gt;1),-(AP5260*G5259)*$BJ$7, AND(P5259&lt;P5258,AP5260&lt;1),(AP5260*G5259)*$BJ$7,P5259=P5258,0)</f>
        <v>0</v>
      </c>
      <c r="AS5260" s="41">
        <f t="shared" ca="1" si="2492"/>
        <v>-6.2342595616452043E-4</v>
      </c>
      <c r="AT5260" s="40">
        <f t="shared" ca="1" si="2493"/>
        <v>4411276.7792099826</v>
      </c>
      <c r="AU5260" s="37">
        <f t="shared" ca="1" si="2482"/>
        <v>4.4112767792099827</v>
      </c>
      <c r="AV5260" s="37">
        <f t="shared" ca="1" si="2483"/>
        <v>3.4112767792099827</v>
      </c>
      <c r="AW5260" s="37">
        <f ca="1">MIN((AT5260-MAX($AT$3:AT5260))/MAX($AT$3:AT5260),0)</f>
        <v>-0.15130850345456687</v>
      </c>
      <c r="AY5260" s="6">
        <f t="shared" si="2494"/>
        <v>-1.2558286216297621E-3</v>
      </c>
      <c r="AZ5260" s="5">
        <f t="shared" si="2484"/>
        <v>1.0130313337688372</v>
      </c>
      <c r="BA5260" s="6">
        <f>AZ5260-MAX($AZ$3:AZ5260)</f>
        <v>-0.43015227625977071</v>
      </c>
      <c r="BB5260" s="5"/>
      <c r="BC5260" s="5">
        <f t="shared" si="2485"/>
        <v>1.0130313337688372</v>
      </c>
      <c r="BD5260" s="5"/>
    </row>
    <row r="5261" spans="1:56" x14ac:dyDescent="0.5">
      <c r="A5261" s="14">
        <v>1634162400000</v>
      </c>
      <c r="B5261" s="25" t="d">
        <v>2021-10-13T21:59:59.99999979045242400</v>
      </c>
      <c r="C5261" s="14" t="s">
        <v>10</v>
      </c>
      <c r="D5261" s="15">
        <v>3574.57</v>
      </c>
      <c r="E5261" s="15">
        <v>3613</v>
      </c>
      <c r="F5261" s="15">
        <v>3573.95</v>
      </c>
      <c r="G5261" s="15">
        <v>3607.35</v>
      </c>
      <c r="H5261" s="15">
        <v>62506.508999999998</v>
      </c>
      <c r="I5261" s="15">
        <v>224616587.78518</v>
      </c>
      <c r="J5261" s="15">
        <v>89069</v>
      </c>
      <c r="K5261" s="16">
        <v>5259</v>
      </c>
      <c r="L5261" s="14">
        <f ca="1">IF(K5261&gt;=$BF$5,AVERAGE(G5261:OFFSET(G5261,-$BF$5+1,,,)),0)</f>
        <v>3607.35</v>
      </c>
      <c r="M5261" s="14">
        <f ca="1">IF(K5261&gt;=$BF$6,AVERAGE(G5261:OFFSET(G5261,-$BF$6+1,,,)),0)</f>
        <v>3514.5460000000007</v>
      </c>
      <c r="N5261" s="14">
        <f t="shared" ca="1" si="2470"/>
        <v>1</v>
      </c>
      <c r="O5261" s="14">
        <f t="shared" ca="1" si="2471"/>
        <v>0</v>
      </c>
      <c r="P5261" s="14">
        <f t="shared" ca="1" si="2472"/>
        <v>1</v>
      </c>
      <c r="Q5261" s="17">
        <f t="shared" ca="1" si="2467"/>
        <v>1338</v>
      </c>
      <c r="R5261" s="23">
        <f t="shared" ca="1" si="2468"/>
        <v>43859.639999999657</v>
      </c>
      <c r="S5261" s="19">
        <f t="shared" ca="1" si="2469"/>
        <v>9.1662586697169625E-3</v>
      </c>
      <c r="T5261" s="17">
        <f t="shared" ca="1" si="2465"/>
        <v>4828760.6100000059</v>
      </c>
      <c r="U5261" s="19">
        <f t="shared" ca="1" si="2475"/>
        <v>4.828760610000006</v>
      </c>
      <c r="V5261" s="21">
        <f t="shared" ca="1" si="2476"/>
        <v>3.828760610000006</v>
      </c>
      <c r="W5261" s="21">
        <f ca="1">MIN((T5261-MAX($T$3:T5261))/MAX($T$3:T5261),0)</f>
        <v>-0.13515963778023674</v>
      </c>
      <c r="X5261" s="22">
        <f t="shared" ca="1" si="2477"/>
        <v>9.1675105886566133E-3</v>
      </c>
      <c r="Y5261" s="20">
        <f t="shared" ca="1" si="2486"/>
        <v>4194577.0452832961</v>
      </c>
      <c r="Z5261" s="21">
        <f t="shared" ca="1" si="2487"/>
        <v>3.194577045283296</v>
      </c>
      <c r="AA5261" s="6">
        <f ca="1">Z5261-MAX($Z$3:Z5261)</f>
        <v>-0.91203511842431251</v>
      </c>
      <c r="AB5261" s="6">
        <f t="shared" ca="1" si="2488"/>
        <v>9.1675105886566133E-3</v>
      </c>
      <c r="AC5261" s="11">
        <f t="shared" ca="1" si="2489"/>
        <v>4194.577045283294</v>
      </c>
      <c r="AD5261" s="6">
        <f t="shared" ca="1" si="2490"/>
        <v>3.1945770452832938</v>
      </c>
      <c r="AE5261" s="6">
        <f ca="1">AD5261-MAX($AD$3:AD5261)</f>
        <v>-0.91203511842430762</v>
      </c>
      <c r="AF5261" s="45"/>
      <c r="AG5261" s="12">
        <f t="shared" ca="1" si="2478"/>
        <v>966</v>
      </c>
      <c r="AH5261" s="12">
        <f t="shared" ca="1" si="2466"/>
        <v>31655.819999999982</v>
      </c>
      <c r="AI5261" s="39" cm="1">
        <f t="array" aca="1" ref="AI5261" ca="1">_xlfn.IFS(AND(P5260&gt;P5259,AG5261&gt;1),-(AG5261*G5260)*$BH$7, AND(P5260&lt;P5259,AG5261&lt;1),(AG5261*G5260)*$BH$7,P5260=P5259,0)</f>
        <v>0</v>
      </c>
      <c r="AJ5261" s="6">
        <f t="shared" ca="1" si="2479"/>
        <v>9.165200773057585E-3</v>
      </c>
      <c r="AK5261" s="17">
        <f t="shared" ca="1" si="2480"/>
        <v>3485570.336859988</v>
      </c>
      <c r="AL5261" s="4">
        <f t="shared" ca="1" si="2473"/>
        <v>3.485570336859988</v>
      </c>
      <c r="AM5261" s="36">
        <f t="shared" ca="1" si="2474"/>
        <v>2.485570336859988</v>
      </c>
      <c r="AN5261" s="37">
        <f ca="1">MIN((AK5261-MAX($AK$3:AK5261))/MAX($AK$3:AK5261),0)</f>
        <v>-0.17002586738239914</v>
      </c>
      <c r="AO5261" s="43"/>
      <c r="AP5261" s="38">
        <f t="shared" ca="1" si="2481"/>
        <v>1234</v>
      </c>
      <c r="AQ5261" s="38">
        <f t="shared" ca="1" si="2491"/>
        <v>40438.179999999978</v>
      </c>
      <c r="AR5261" s="38" cm="1">
        <f t="array" aca="1" ref="AR5261" ca="1">_xlfn.IFS(AND(P5260&gt;P5259,AP5261&gt;1),-(AP5261*G5260)*$BJ$7, AND(P5260&lt;P5259,AP5261&lt;1),(AP5261*G5260)*$BJ$7,P5260=P5259,0)</f>
        <v>0</v>
      </c>
      <c r="AS5261" s="41">
        <f t="shared" ca="1" si="2492"/>
        <v>9.1670013068738052E-3</v>
      </c>
      <c r="AT5261" s="40">
        <f t="shared" ca="1" si="2493"/>
        <v>4451714.9592099823</v>
      </c>
      <c r="AU5261" s="37">
        <f t="shared" ca="1" si="2482"/>
        <v>4.4517149592099825</v>
      </c>
      <c r="AV5261" s="37">
        <f t="shared" ca="1" si="2483"/>
        <v>3.4517149592099825</v>
      </c>
      <c r="AW5261" s="37">
        <f ca="1">MIN((AT5261-MAX($AT$3:AT5261))/MAX($AT$3:AT5261),0)</f>
        <v>-0.14352854739660226</v>
      </c>
      <c r="AY5261" s="6">
        <f t="shared" si="2494"/>
        <v>1.8454486067623455E-2</v>
      </c>
      <c r="AZ5261" s="5">
        <f t="shared" si="2484"/>
        <v>1.0314858198364607</v>
      </c>
      <c r="BA5261" s="6">
        <f>AZ5261-MAX($AZ$3:AZ5261)</f>
        <v>-0.41169779019214725</v>
      </c>
      <c r="BB5261" s="5"/>
      <c r="BC5261" s="5">
        <f t="shared" si="2485"/>
        <v>1.0314858198364607</v>
      </c>
      <c r="BD5261" s="5"/>
    </row>
    <row r="5262" spans="1:56" x14ac:dyDescent="0.5">
      <c r="A5262" s="14">
        <v>1634166000000</v>
      </c>
      <c r="B5262" s="25" t="d">
        <v>2021-10-13T23:00:00.00000020954757600</v>
      </c>
      <c r="C5262" s="14" t="s">
        <v>10</v>
      </c>
      <c r="D5262" s="15">
        <v>3607.35</v>
      </c>
      <c r="E5262" s="15">
        <v>3618</v>
      </c>
      <c r="F5262" s="15">
        <v>3583.12</v>
      </c>
      <c r="G5262" s="15">
        <v>3610.05</v>
      </c>
      <c r="H5262" s="15">
        <v>46628.516000000003</v>
      </c>
      <c r="I5262" s="15">
        <v>167841341.06900999</v>
      </c>
      <c r="J5262" s="15">
        <v>70284</v>
      </c>
      <c r="K5262" s="16">
        <v>5260</v>
      </c>
      <c r="L5262" s="14">
        <f ca="1">IF(K5262&gt;=$BF$5,AVERAGE(G5262:OFFSET(G5262,-$BF$5+1,,,)),0)</f>
        <v>3610.05</v>
      </c>
      <c r="M5262" s="14">
        <f ca="1">IF(K5262&gt;=$BF$6,AVERAGE(G5262:OFFSET(G5262,-$BF$6+1,,,)),0)</f>
        <v>3515.0205555555567</v>
      </c>
      <c r="N5262" s="14">
        <f t="shared" ca="1" si="2470"/>
        <v>1</v>
      </c>
      <c r="O5262" s="14">
        <f t="shared" ca="1" si="2471"/>
        <v>0</v>
      </c>
      <c r="P5262" s="14">
        <f t="shared" ca="1" si="2472"/>
        <v>1</v>
      </c>
      <c r="Q5262" s="17">
        <f t="shared" ca="1" si="2467"/>
        <v>1338</v>
      </c>
      <c r="R5262" s="23">
        <f t="shared" ca="1" si="2468"/>
        <v>3612.6000000003651</v>
      </c>
      <c r="S5262" s="19">
        <f t="shared" ca="1" si="2469"/>
        <v>7.481422857283374E-4</v>
      </c>
      <c r="T5262" s="17">
        <f t="shared" ca="1" si="2465"/>
        <v>4832373.2100000065</v>
      </c>
      <c r="U5262" s="19">
        <f t="shared" ca="1" si="2475"/>
        <v>4.8323732100000063</v>
      </c>
      <c r="V5262" s="21">
        <f t="shared" ca="1" si="2476"/>
        <v>3.8323732100000063</v>
      </c>
      <c r="W5262" s="21">
        <f ca="1">MIN((T5262-MAX($T$3:T5262))/MAX($T$3:T5262),0)</f>
        <v>-0.13451261413485549</v>
      </c>
      <c r="X5262" s="22">
        <f t="shared" ca="1" si="2477"/>
        <v>7.4847186993221015E-4</v>
      </c>
      <c r="Y5262" s="20">
        <f t="shared" ca="1" si="2486"/>
        <v>4197716.5682079541</v>
      </c>
      <c r="Z5262" s="21">
        <f t="shared" ca="1" si="2487"/>
        <v>3.1977165682079542</v>
      </c>
      <c r="AA5262" s="6">
        <f ca="1">Z5262-MAX($Z$3:Z5262)</f>
        <v>-0.90889559549965426</v>
      </c>
      <c r="AB5262" s="6">
        <f t="shared" ca="1" si="2488"/>
        <v>7.4847186993221015E-4</v>
      </c>
      <c r="AC5262" s="11">
        <f t="shared" ca="1" si="2489"/>
        <v>4197.7165682079522</v>
      </c>
      <c r="AD5262" s="6">
        <f t="shared" ca="1" si="2490"/>
        <v>3.197716568207952</v>
      </c>
      <c r="AE5262" s="6">
        <f ca="1">AD5262-MAX($AD$3:AD5262)</f>
        <v>-0.90889559549964938</v>
      </c>
      <c r="AF5262" s="45"/>
      <c r="AG5262" s="12">
        <f t="shared" ca="1" si="2478"/>
        <v>966</v>
      </c>
      <c r="AH5262" s="12">
        <f t="shared" ca="1" si="2466"/>
        <v>2608.2000000002636</v>
      </c>
      <c r="AI5262" s="39" cm="1">
        <f t="array" aca="1" ref="AI5262" ca="1">_xlfn.IFS(AND(P5261&gt;P5260,AG5262&gt;1),-(AG5262*G5261)*$BH$7, AND(P5261&lt;P5260,AG5262&lt;1),(AG5262*G5261)*$BH$7,P5261=P5260,0)</f>
        <v>0</v>
      </c>
      <c r="AJ5262" s="6">
        <f t="shared" ca="1" si="2479"/>
        <v>7.4828500013856766E-4</v>
      </c>
      <c r="AK5262" s="17">
        <f t="shared" ca="1" si="2480"/>
        <v>3488178.5368599882</v>
      </c>
      <c r="AL5262" s="4">
        <f t="shared" ca="1" si="2473"/>
        <v>3.488178536859988</v>
      </c>
      <c r="AM5262" s="36">
        <f t="shared" ca="1" si="2474"/>
        <v>2.488178536859988</v>
      </c>
      <c r="AN5262" s="37">
        <f ca="1">MIN((AK5262-MAX($AK$3:AK5262))/MAX($AK$3:AK5262),0)</f>
        <v>-0.16940481018845838</v>
      </c>
      <c r="AO5262" s="43"/>
      <c r="AP5262" s="38">
        <f t="shared" ca="1" si="2481"/>
        <v>1234</v>
      </c>
      <c r="AQ5262" s="38">
        <f t="shared" ca="1" si="2491"/>
        <v>3331.8000000003367</v>
      </c>
      <c r="AR5262" s="38" cm="1">
        <f t="array" aca="1" ref="AR5262" ca="1">_xlfn.IFS(AND(P5261&gt;P5260,AP5262&gt;1),-(AP5262*G5261)*$BJ$7, AND(P5261&lt;P5260,AP5262&lt;1),(AP5262*G5261)*$BJ$7,P5261=P5260,0)</f>
        <v>0</v>
      </c>
      <c r="AS5262" s="41">
        <f t="shared" ca="1" si="2492"/>
        <v>7.4843066785021883E-4</v>
      </c>
      <c r="AT5262" s="40">
        <f t="shared" ca="1" si="2493"/>
        <v>4455046.7592099831</v>
      </c>
      <c r="AU5262" s="37">
        <f t="shared" ca="1" si="2482"/>
        <v>4.4550467592099832</v>
      </c>
      <c r="AV5262" s="37">
        <f t="shared" ca="1" si="2483"/>
        <v>3.4550467592099832</v>
      </c>
      <c r="AW5262" s="37">
        <f ca="1">MIN((AT5262-MAX($AT$3:AT5262))/MAX($AT$3:AT5262),0)</f>
        <v>-0.14288753789533556</v>
      </c>
      <c r="AY5262" s="6">
        <f t="shared" si="2494"/>
        <v>1.5205099903139452E-3</v>
      </c>
      <c r="AZ5262" s="5">
        <f t="shared" si="2484"/>
        <v>1.0330063298267746</v>
      </c>
      <c r="BA5262" s="6">
        <f>AZ5262-MAX($AZ$3:AZ5262)</f>
        <v>-0.41017728020183331</v>
      </c>
      <c r="BB5262" s="5"/>
      <c r="BC5262" s="5">
        <f t="shared" si="2485"/>
        <v>1.0330063298267746</v>
      </c>
      <c r="BD5262" s="5"/>
    </row>
    <row r="5263" spans="1:56" x14ac:dyDescent="0.5">
      <c r="A5263" s="14">
        <v>1634169600000</v>
      </c>
      <c r="B5263" s="25" t="d">
        <v>2021-10-14</v>
      </c>
      <c r="C5263" s="14" t="s">
        <v>10</v>
      </c>
      <c r="D5263" s="15">
        <v>3610.24</v>
      </c>
      <c r="E5263" s="15">
        <v>3640</v>
      </c>
      <c r="F5263" s="15">
        <v>3590.02</v>
      </c>
      <c r="G5263" s="15">
        <v>3606.97</v>
      </c>
      <c r="H5263" s="15">
        <v>115093.19500000001</v>
      </c>
      <c r="I5263" s="15">
        <v>416103717.63788998</v>
      </c>
      <c r="J5263" s="15">
        <v>122443</v>
      </c>
      <c r="K5263" s="16">
        <v>5261</v>
      </c>
      <c r="L5263" s="14">
        <f ca="1">IF(K5263&gt;=$BF$5,AVERAGE(G5263:OFFSET(G5263,-$BF$5+1,,,)),0)</f>
        <v>3606.97</v>
      </c>
      <c r="M5263" s="14">
        <f ca="1">IF(K5263&gt;=$BF$6,AVERAGE(G5263:OFFSET(G5263,-$BF$6+1,,,)),0)</f>
        <v>3515.1138888888891</v>
      </c>
      <c r="N5263" s="14">
        <f t="shared" ca="1" si="2470"/>
        <v>1</v>
      </c>
      <c r="O5263" s="14">
        <f t="shared" ca="1" si="2471"/>
        <v>0</v>
      </c>
      <c r="P5263" s="14">
        <f t="shared" ca="1" si="2472"/>
        <v>1</v>
      </c>
      <c r="Q5263" s="17">
        <f t="shared" ca="1" si="2467"/>
        <v>1338</v>
      </c>
      <c r="R5263" s="23">
        <f t="shared" ca="1" si="2468"/>
        <v>-4375.2599999999757</v>
      </c>
      <c r="S5263" s="19">
        <f t="shared" ca="1" si="2469"/>
        <v>-9.0540606237653773E-4</v>
      </c>
      <c r="T5263" s="17">
        <f t="shared" ca="1" si="2465"/>
        <v>4827997.9500000067</v>
      </c>
      <c r="U5263" s="19">
        <f t="shared" ca="1" si="2475"/>
        <v>4.8279979500000065</v>
      </c>
      <c r="V5263" s="21">
        <f t="shared" ca="1" si="2476"/>
        <v>3.8279979500000065</v>
      </c>
      <c r="W5263" s="21">
        <f ca="1">MIN((T5263-MAX($T$3:T5263))/MAX($T$3:T5263),0)</f>
        <v>-0.13529623166092819</v>
      </c>
      <c r="X5263" s="22">
        <f t="shared" ca="1" si="2477"/>
        <v>-8.5317377875659961E-4</v>
      </c>
      <c r="Y5263" s="20">
        <f t="shared" ca="1" si="2486"/>
        <v>4194135.1865013069</v>
      </c>
      <c r="Z5263" s="21">
        <f t="shared" ca="1" si="2487"/>
        <v>3.194135186501307</v>
      </c>
      <c r="AA5263" s="6">
        <f ca="1">Z5263-MAX($Z$3:Z5263)</f>
        <v>-0.9124769772063015</v>
      </c>
      <c r="AB5263" s="6">
        <f t="shared" ca="1" si="2488"/>
        <v>-8.5317377875659961E-4</v>
      </c>
      <c r="AC5263" s="11">
        <f t="shared" ca="1" si="2489"/>
        <v>4194.1351865013048</v>
      </c>
      <c r="AD5263" s="6">
        <f t="shared" ca="1" si="2490"/>
        <v>3.1941351865013048</v>
      </c>
      <c r="AE5263" s="6">
        <f ca="1">AD5263-MAX($AD$3:AD5263)</f>
        <v>-0.91247697720629661</v>
      </c>
      <c r="AF5263" s="45"/>
      <c r="AG5263" s="12">
        <f t="shared" ca="1" si="2478"/>
        <v>966</v>
      </c>
      <c r="AH5263" s="12">
        <f t="shared" ca="1" si="2466"/>
        <v>-2975.280000000369</v>
      </c>
      <c r="AI5263" s="39" cm="1">
        <f t="array" aca="1" ref="AI5263" ca="1">_xlfn.IFS(AND(P5262&gt;P5261,AG5263&gt;1),-(AG5263*G5262)*$BH$7, AND(P5262&lt;P5261,AG5263&lt;1),(AG5263*G5262)*$BH$7,P5262=P5261,0)</f>
        <v>0</v>
      </c>
      <c r="AJ5263" s="6">
        <f t="shared" ca="1" si="2479"/>
        <v>-8.5296092747554043E-4</v>
      </c>
      <c r="AK5263" s="17">
        <f t="shared" ca="1" si="2480"/>
        <v>3485203.256859988</v>
      </c>
      <c r="AL5263" s="4">
        <f t="shared" ca="1" si="2473"/>
        <v>3.4852032568599878</v>
      </c>
      <c r="AM5263" s="36">
        <f t="shared" ca="1" si="2474"/>
        <v>2.4852032568599878</v>
      </c>
      <c r="AN5263" s="37">
        <f ca="1">MIN((AK5263-MAX($AK$3:AK5263))/MAX($AK$3:AK5263),0)</f>
        <v>-0.17011327543191673</v>
      </c>
      <c r="AO5263" s="43"/>
      <c r="AP5263" s="38">
        <f t="shared" ca="1" si="2481"/>
        <v>1234</v>
      </c>
      <c r="AQ5263" s="38">
        <f t="shared" ca="1" si="2491"/>
        <v>-3800.7200000004714</v>
      </c>
      <c r="AR5263" s="38" cm="1">
        <f t="array" aca="1" ref="AR5263" ca="1">_xlfn.IFS(AND(P5262&gt;P5261,AP5263&gt;1),-(AP5263*G5262)*$BJ$7, AND(P5262&lt;P5261,AP5263&lt;1),(AP5263*G5262)*$BJ$7,P5262=P5261,0)</f>
        <v>0</v>
      </c>
      <c r="AS5263" s="41">
        <f t="shared" ca="1" si="2492"/>
        <v>-8.5312684813985116E-4</v>
      </c>
      <c r="AT5263" s="40">
        <f t="shared" ca="1" si="2493"/>
        <v>4451246.0392099824</v>
      </c>
      <c r="AU5263" s="37">
        <f t="shared" ca="1" si="2482"/>
        <v>4.4512460392099822</v>
      </c>
      <c r="AV5263" s="37">
        <f t="shared" ca="1" si="2483"/>
        <v>3.4512460392099822</v>
      </c>
      <c r="AW5263" s="37">
        <f ca="1">MIN((AT5263-MAX($AT$3:AT5263))/MAX($AT$3:AT5263),0)</f>
        <v>-0.14361876354863234</v>
      </c>
      <c r="AY5263" s="6">
        <f t="shared" si="2494"/>
        <v>-1.7345076926544856E-3</v>
      </c>
      <c r="AZ5263" s="5">
        <f t="shared" si="2484"/>
        <v>1.0312718221341202</v>
      </c>
      <c r="BA5263" s="6">
        <f>AZ5263-MAX($AZ$3:AZ5263)</f>
        <v>-0.41191178789448779</v>
      </c>
      <c r="BB5263" s="5"/>
      <c r="BC5263" s="5">
        <f t="shared" si="2485"/>
        <v>1.0312718221341202</v>
      </c>
      <c r="BD5263" s="5"/>
    </row>
    <row r="5264" spans="1:56" x14ac:dyDescent="0.5">
      <c r="A5264" s="14">
        <v>1634173200000</v>
      </c>
      <c r="B5264" s="25" t="d">
        <v>2021-10-14T00:59:59.99999979045242400</v>
      </c>
      <c r="C5264" s="14" t="s">
        <v>10</v>
      </c>
      <c r="D5264" s="15">
        <v>3606.84</v>
      </c>
      <c r="E5264" s="15">
        <v>3654.89</v>
      </c>
      <c r="F5264" s="15">
        <v>3602.73</v>
      </c>
      <c r="G5264" s="15">
        <v>3649.79</v>
      </c>
      <c r="H5264" s="15">
        <v>91029.989000000001</v>
      </c>
      <c r="I5264" s="15">
        <v>330353125.80052</v>
      </c>
      <c r="J5264" s="15">
        <v>111027</v>
      </c>
      <c r="K5264" s="16">
        <v>5262</v>
      </c>
      <c r="L5264" s="14">
        <f ca="1">IF(K5264&gt;=$BF$5,AVERAGE(G5264:OFFSET(G5264,-$BF$5+1,,,)),0)</f>
        <v>3649.79</v>
      </c>
      <c r="M5264" s="14">
        <f ca="1">IF(K5264&gt;=$BF$6,AVERAGE(G5264:OFFSET(G5264,-$BF$6+1,,,)),0)</f>
        <v>3515.8283333333334</v>
      </c>
      <c r="N5264" s="14">
        <f t="shared" ca="1" si="2470"/>
        <v>1</v>
      </c>
      <c r="O5264" s="14">
        <f t="shared" ca="1" si="2471"/>
        <v>0</v>
      </c>
      <c r="P5264" s="14">
        <f t="shared" ca="1" si="2472"/>
        <v>1</v>
      </c>
      <c r="Q5264" s="17">
        <f t="shared" ca="1" si="2467"/>
        <v>1338</v>
      </c>
      <c r="R5264" s="23">
        <f t="shared" ca="1" si="2468"/>
        <v>57467.099999999758</v>
      </c>
      <c r="S5264" s="19">
        <f t="shared" ca="1" si="2469"/>
        <v>1.1902884092980959E-2</v>
      </c>
      <c r="T5264" s="17">
        <f t="shared" ca="1" si="2465"/>
        <v>4885465.0500000063</v>
      </c>
      <c r="U5264" s="19">
        <f t="shared" ca="1" si="2475"/>
        <v>4.8854650500000067</v>
      </c>
      <c r="V5264" s="21">
        <f t="shared" ca="1" si="2476"/>
        <v>3.8854650500000067</v>
      </c>
      <c r="W5264" s="21">
        <f ca="1">MIN((T5264-MAX($T$3:T5264))/MAX($T$3:T5264),0)</f>
        <v>-0.12500376293162438</v>
      </c>
      <c r="X5264" s="22">
        <f t="shared" ca="1" si="2477"/>
        <v>1.1871459978874288E-2</v>
      </c>
      <c r="Y5264" s="20">
        <f t="shared" ca="1" si="2486"/>
        <v>4243925.6945138453</v>
      </c>
      <c r="Z5264" s="21">
        <f t="shared" ca="1" si="2487"/>
        <v>3.243925694513845</v>
      </c>
      <c r="AA5264" s="6">
        <f ca="1">Z5264-MAX($Z$3:Z5264)</f>
        <v>-0.86268646919376346</v>
      </c>
      <c r="AB5264" s="6">
        <f t="shared" ca="1" si="2488"/>
        <v>1.1871459978874288E-2</v>
      </c>
      <c r="AC5264" s="11">
        <f t="shared" ca="1" si="2489"/>
        <v>4243.9256945138432</v>
      </c>
      <c r="AD5264" s="6">
        <f t="shared" ca="1" si="2490"/>
        <v>3.2439256945138433</v>
      </c>
      <c r="AE5264" s="6">
        <f ca="1">AD5264-MAX($AD$3:AD5264)</f>
        <v>-0.86268646919375813</v>
      </c>
      <c r="AF5264" s="45"/>
      <c r="AG5264" s="12">
        <f t="shared" ca="1" si="2478"/>
        <v>966</v>
      </c>
      <c r="AH5264" s="12">
        <f t="shared" ca="1" si="2466"/>
        <v>41364.120000000155</v>
      </c>
      <c r="AI5264" s="39" cm="1">
        <f t="array" aca="1" ref="AI5264" ca="1">_xlfn.IFS(AND(P5263&gt;P5262,AG5264&gt;1),-(AG5264*G5263)*$BH$7, AND(P5263&lt;P5262,AG5264&lt;1),(AG5264*G5263)*$BH$7,P5263=P5262,0)</f>
        <v>0</v>
      </c>
      <c r="AJ5264" s="6">
        <f t="shared" ca="1" si="2479"/>
        <v>1.1868495737969491E-2</v>
      </c>
      <c r="AK5264" s="17">
        <f t="shared" ca="1" si="2480"/>
        <v>3526567.3768599881</v>
      </c>
      <c r="AL5264" s="4">
        <f t="shared" ca="1" si="2473"/>
        <v>3.5265673768599881</v>
      </c>
      <c r="AM5264" s="36">
        <f t="shared" ca="1" si="2474"/>
        <v>2.5265673768599881</v>
      </c>
      <c r="AN5264" s="37">
        <f ca="1">MIN((AK5264-MAX($AK$3:AK5264))/MAX($AK$3:AK5264),0)</f>
        <v>-0.16026376837838296</v>
      </c>
      <c r="AO5264" s="43"/>
      <c r="AP5264" s="38">
        <f t="shared" ca="1" si="2481"/>
        <v>1234</v>
      </c>
      <c r="AQ5264" s="38">
        <f t="shared" ca="1" si="2491"/>
        <v>52839.880000000201</v>
      </c>
      <c r="AR5264" s="38" cm="1">
        <f t="array" aca="1" ref="AR5264" ca="1">_xlfn.IFS(AND(P5263&gt;P5262,AP5264&gt;1),-(AP5264*G5263)*$BJ$7, AND(P5263&lt;P5262,AP5264&lt;1),(AP5264*G5263)*$BJ$7,P5263=P5262,0)</f>
        <v>0</v>
      </c>
      <c r="AS5264" s="41">
        <f t="shared" ca="1" si="2492"/>
        <v>1.1870806406688394E-2</v>
      </c>
      <c r="AT5264" s="40">
        <f t="shared" ca="1" si="2493"/>
        <v>4504085.9192099823</v>
      </c>
      <c r="AU5264" s="37">
        <f t="shared" ca="1" si="2482"/>
        <v>4.5040859192099827</v>
      </c>
      <c r="AV5264" s="37">
        <f t="shared" ca="1" si="2483"/>
        <v>3.5040859192099827</v>
      </c>
      <c r="AW5264" s="37">
        <f ca="1">MIN((AT5264-MAX($AT$3:AT5264))/MAX($AT$3:AT5264),0)</f>
        <v>-0.13345282768039779</v>
      </c>
      <c r="AY5264" s="6">
        <f t="shared" si="2494"/>
        <v>2.411416214268014E-2</v>
      </c>
      <c r="AZ5264" s="5">
        <f t="shared" si="2484"/>
        <v>1.0553859842768003</v>
      </c>
      <c r="BA5264" s="6">
        <f>AZ5264-MAX($AZ$3:AZ5264)</f>
        <v>-0.38779762575180765</v>
      </c>
      <c r="BB5264" s="5"/>
      <c r="BC5264" s="5">
        <f t="shared" si="2485"/>
        <v>1.0553859842768003</v>
      </c>
      <c r="BD5264" s="5"/>
    </row>
    <row r="5265" spans="1:56" x14ac:dyDescent="0.5">
      <c r="A5265" s="14">
        <v>1634176800000</v>
      </c>
      <c r="B5265" s="25" t="d">
        <v>2021-10-14T02:00:00.00000020954757600</v>
      </c>
      <c r="C5265" s="14" t="s">
        <v>10</v>
      </c>
      <c r="D5265" s="15">
        <v>3649.78</v>
      </c>
      <c r="E5265" s="15">
        <v>3662.27</v>
      </c>
      <c r="F5265" s="15">
        <v>3631.25</v>
      </c>
      <c r="G5265" s="15">
        <v>3639.05</v>
      </c>
      <c r="H5265" s="15">
        <v>61805.262999999999</v>
      </c>
      <c r="I5265" s="15">
        <v>225379907.48640999</v>
      </c>
      <c r="J5265" s="15">
        <v>85163</v>
      </c>
      <c r="K5265" s="16">
        <v>5263</v>
      </c>
      <c r="L5265" s="14">
        <f ca="1">IF(K5265&gt;=$BF$5,AVERAGE(G5265:OFFSET(G5265,-$BF$5+1,,,)),0)</f>
        <v>3639.05</v>
      </c>
      <c r="M5265" s="14">
        <f ca="1">IF(K5265&gt;=$BF$6,AVERAGE(G5265:OFFSET(G5265,-$BF$6+1,,,)),0)</f>
        <v>3516.3473333333327</v>
      </c>
      <c r="N5265" s="14">
        <f t="shared" ca="1" si="2470"/>
        <v>1</v>
      </c>
      <c r="O5265" s="14">
        <f t="shared" ca="1" si="2471"/>
        <v>0</v>
      </c>
      <c r="P5265" s="14">
        <f t="shared" ca="1" si="2472"/>
        <v>1</v>
      </c>
      <c r="Q5265" s="17">
        <f t="shared" ca="1" si="2467"/>
        <v>1338</v>
      </c>
      <c r="R5265" s="23">
        <f t="shared" ca="1" si="2468"/>
        <v>-14356.740000000023</v>
      </c>
      <c r="S5265" s="19">
        <f t="shared" ca="1" si="2469"/>
        <v>-2.9386639456155774E-3</v>
      </c>
      <c r="T5265" s="17">
        <f t="shared" ca="1" si="2465"/>
        <v>4871108.3100000061</v>
      </c>
      <c r="U5265" s="19">
        <f t="shared" ca="1" si="2475"/>
        <v>4.8711083100000065</v>
      </c>
      <c r="V5265" s="21">
        <f t="shared" ca="1" si="2476"/>
        <v>3.8711083100000065</v>
      </c>
      <c r="W5265" s="21">
        <f ca="1">MIN((T5265-MAX($T$3:T5265))/MAX($T$3:T5265),0)</f>
        <v>-0.12757508282604654</v>
      </c>
      <c r="X5265" s="22">
        <f t="shared" ca="1" si="2477"/>
        <v>-2.942635055715459E-3</v>
      </c>
      <c r="Y5265" s="20">
        <f t="shared" ca="1" si="2486"/>
        <v>4231437.3699913174</v>
      </c>
      <c r="Z5265" s="21">
        <f t="shared" ca="1" si="2487"/>
        <v>3.2314373699913173</v>
      </c>
      <c r="AA5265" s="6">
        <f ca="1">Z5265-MAX($Z$3:Z5265)</f>
        <v>-0.87517479371629125</v>
      </c>
      <c r="AB5265" s="6">
        <f t="shared" ca="1" si="2488"/>
        <v>-2.942635055715459E-3</v>
      </c>
      <c r="AC5265" s="11">
        <f t="shared" ca="1" si="2489"/>
        <v>4231.4373699913149</v>
      </c>
      <c r="AD5265" s="6">
        <f t="shared" ca="1" si="2490"/>
        <v>3.231437369991315</v>
      </c>
      <c r="AE5265" s="6">
        <f ca="1">AD5265-MAX($AD$3:AD5265)</f>
        <v>-0.87517479371628637</v>
      </c>
      <c r="AF5265" s="45"/>
      <c r="AG5265" s="12">
        <f t="shared" ca="1" si="2478"/>
        <v>966</v>
      </c>
      <c r="AH5265" s="12">
        <f t="shared" ca="1" si="2466"/>
        <v>-10374.839999999789</v>
      </c>
      <c r="AI5265" s="39" cm="1">
        <f t="array" aca="1" ref="AI5265" ca="1">_xlfn.IFS(AND(P5264&gt;P5263,AG5265&gt;1),-(AG5265*G5264)*$BH$7, AND(P5264&lt;P5263,AG5265&lt;1),(AG5265*G5264)*$BH$7,P5264=P5263,0)</f>
        <v>0</v>
      </c>
      <c r="AJ5265" s="6">
        <f t="shared" ca="1" si="2479"/>
        <v>-2.9419089134878284E-3</v>
      </c>
      <c r="AK5265" s="17">
        <f t="shared" ca="1" si="2480"/>
        <v>3516192.5368599882</v>
      </c>
      <c r="AL5265" s="4">
        <f t="shared" ca="1" si="2473"/>
        <v>3.5161925368599882</v>
      </c>
      <c r="AM5265" s="36">
        <f t="shared" ca="1" si="2474"/>
        <v>2.5161925368599882</v>
      </c>
      <c r="AN5265" s="37">
        <f ca="1">MIN((AK5265-MAX($AK$3:AK5265))/MAX($AK$3:AK5265),0)</f>
        <v>-0.16273419588316931</v>
      </c>
      <c r="AO5265" s="43"/>
      <c r="AP5265" s="38">
        <f t="shared" ca="1" si="2481"/>
        <v>1234</v>
      </c>
      <c r="AQ5265" s="38">
        <f t="shared" ca="1" si="2491"/>
        <v>-13253.159999999731</v>
      </c>
      <c r="AR5265" s="38" cm="1">
        <f t="array" aca="1" ref="AR5265" ca="1">_xlfn.IFS(AND(P5264&gt;P5263,AP5265&gt;1),-(AP5265*G5264)*$BJ$7, AND(P5264&lt;P5263,AP5265&lt;1),(AP5265*G5264)*$BJ$7,P5264=P5263,0)</f>
        <v>0</v>
      </c>
      <c r="AS5265" s="41">
        <f t="shared" ca="1" si="2492"/>
        <v>-2.9424749522372205E-3</v>
      </c>
      <c r="AT5265" s="40">
        <f t="shared" ca="1" si="2493"/>
        <v>4490832.7592099821</v>
      </c>
      <c r="AU5265" s="37">
        <f t="shared" ca="1" si="2482"/>
        <v>4.4908327592099822</v>
      </c>
      <c r="AV5265" s="37">
        <f t="shared" ca="1" si="2483"/>
        <v>3.4908327592099822</v>
      </c>
      <c r="AW5265" s="37">
        <f ca="1">MIN((AT5265-MAX($AT$3:AT5265))/MAX($AT$3:AT5265),0)</f>
        <v>-0.13600262102988028</v>
      </c>
      <c r="AY5265" s="6">
        <f t="shared" si="2494"/>
        <v>-6.0482508503592047E-3</v>
      </c>
      <c r="AZ5265" s="5">
        <f t="shared" si="2484"/>
        <v>1.0493377334264411</v>
      </c>
      <c r="BA5265" s="6">
        <f>AZ5265-MAX($AZ$3:AZ5265)</f>
        <v>-0.39384587660216686</v>
      </c>
      <c r="BB5265" s="5"/>
      <c r="BC5265" s="5">
        <f t="shared" si="2485"/>
        <v>1.0493377334264411</v>
      </c>
      <c r="BD5265" s="5"/>
    </row>
    <row r="5266" spans="1:56" x14ac:dyDescent="0.5">
      <c r="A5266" s="14">
        <v>1634180400000</v>
      </c>
      <c r="B5266" s="25" t="d">
        <v>2021-10-14T03:00:00.000</v>
      </c>
      <c r="C5266" s="14" t="s">
        <v>10</v>
      </c>
      <c r="D5266" s="15">
        <v>3639.06</v>
      </c>
      <c r="E5266" s="15">
        <v>3651.21</v>
      </c>
      <c r="F5266" s="15">
        <v>3630.36</v>
      </c>
      <c r="G5266" s="15">
        <v>3646.27</v>
      </c>
      <c r="H5266" s="15">
        <v>29809.067999999999</v>
      </c>
      <c r="I5266" s="15">
        <v>108524758.92425001</v>
      </c>
      <c r="J5266" s="15">
        <v>53081</v>
      </c>
      <c r="K5266" s="16">
        <v>5264</v>
      </c>
      <c r="L5266" s="14">
        <f ca="1">IF(K5266&gt;=$BF$5,AVERAGE(G5266:OFFSET(G5266,-$BF$5+1,,,)),0)</f>
        <v>3646.27</v>
      </c>
      <c r="M5266" s="14">
        <f ca="1">IF(K5266&gt;=$BF$6,AVERAGE(G5266:OFFSET(G5266,-$BF$6+1,,,)),0)</f>
        <v>3517.1445555555556</v>
      </c>
      <c r="N5266" s="14">
        <f t="shared" ca="1" si="2470"/>
        <v>1</v>
      </c>
      <c r="O5266" s="14">
        <f t="shared" ca="1" si="2471"/>
        <v>0</v>
      </c>
      <c r="P5266" s="14">
        <f t="shared" ca="1" si="2472"/>
        <v>1</v>
      </c>
      <c r="Q5266" s="17">
        <f t="shared" ca="1" si="2467"/>
        <v>1338</v>
      </c>
      <c r="R5266" s="23">
        <f t="shared" ca="1" si="2468"/>
        <v>9646.9800000000487</v>
      </c>
      <c r="S5266" s="19">
        <f t="shared" ca="1" si="2469"/>
        <v>1.9804486753446952E-3</v>
      </c>
      <c r="T5266" s="17">
        <f t="shared" ca="1" si="2465"/>
        <v>4880755.2900000066</v>
      </c>
      <c r="U5266" s="19">
        <f t="shared" ca="1" si="2475"/>
        <v>4.8807552900000069</v>
      </c>
      <c r="V5266" s="21">
        <f t="shared" ca="1" si="2476"/>
        <v>3.8807552900000069</v>
      </c>
      <c r="W5266" s="21">
        <f ca="1">MIN((T5266-MAX($T$3:T5266))/MAX($T$3:T5266),0)</f>
        <v>-0.12584729005449161</v>
      </c>
      <c r="X5266" s="22">
        <f t="shared" ca="1" si="2477"/>
        <v>1.9840342946648715E-3</v>
      </c>
      <c r="Y5266" s="20">
        <f t="shared" ca="1" si="2486"/>
        <v>4239832.686849107</v>
      </c>
      <c r="Z5266" s="21">
        <f t="shared" ca="1" si="2487"/>
        <v>3.2398326868491072</v>
      </c>
      <c r="AA5266" s="6">
        <f ca="1">Z5266-MAX($Z$3:Z5266)</f>
        <v>-0.86677947685850132</v>
      </c>
      <c r="AB5266" s="6">
        <f t="shared" ca="1" si="2488"/>
        <v>1.9840342946648715E-3</v>
      </c>
      <c r="AC5266" s="11">
        <f t="shared" ca="1" si="2489"/>
        <v>4239.832686849104</v>
      </c>
      <c r="AD5266" s="6">
        <f t="shared" ca="1" si="2490"/>
        <v>3.2398326868491041</v>
      </c>
      <c r="AE5266" s="6">
        <f ca="1">AD5266-MAX($AD$3:AD5266)</f>
        <v>-0.86677947685849732</v>
      </c>
      <c r="AF5266" s="45"/>
      <c r="AG5266" s="12">
        <f t="shared" ca="1" si="2478"/>
        <v>966</v>
      </c>
      <c r="AH5266" s="12">
        <f t="shared" ca="1" si="2466"/>
        <v>6974.5199999998067</v>
      </c>
      <c r="AI5266" s="39" cm="1">
        <f t="array" aca="1" ref="AI5266" ca="1">_xlfn.IFS(AND(P5265&gt;P5264,AG5266&gt;1),-(AG5266*G5265)*$BH$7, AND(P5265&lt;P5264,AG5266&lt;1),(AG5266*G5265)*$BH$7,P5265=P5264,0)</f>
        <v>0</v>
      </c>
      <c r="AJ5266" s="6">
        <f t="shared" ca="1" si="2479"/>
        <v>1.9835432579093509E-3</v>
      </c>
      <c r="AK5266" s="17">
        <f t="shared" ca="1" si="2480"/>
        <v>3523167.0568599883</v>
      </c>
      <c r="AL5266" s="4">
        <f t="shared" ca="1" si="2473"/>
        <v>3.5231670568599882</v>
      </c>
      <c r="AM5266" s="36">
        <f t="shared" ca="1" si="2474"/>
        <v>2.5231670568599882</v>
      </c>
      <c r="AN5266" s="37">
        <f ca="1">MIN((AK5266-MAX($AK$3:AK5266))/MAX($AK$3:AK5266),0)</f>
        <v>-0.16107344294233528</v>
      </c>
      <c r="AO5266" s="43"/>
      <c r="AP5266" s="38">
        <f t="shared" ca="1" si="2481"/>
        <v>1234</v>
      </c>
      <c r="AQ5266" s="38">
        <f t="shared" ca="1" si="2491"/>
        <v>8909.4799999997522</v>
      </c>
      <c r="AR5266" s="38" cm="1">
        <f t="array" aca="1" ref="AR5266" ca="1">_xlfn.IFS(AND(P5265&gt;P5264,AP5266&gt;1),-(AP5266*G5265)*$BJ$7, AND(P5265&lt;P5264,AP5266&lt;1),(AP5266*G5265)*$BJ$7,P5265=P5264,0)</f>
        <v>0</v>
      </c>
      <c r="AS5266" s="41">
        <f t="shared" ca="1" si="2492"/>
        <v>1.9839260283580655E-3</v>
      </c>
      <c r="AT5266" s="40">
        <f t="shared" ca="1" si="2493"/>
        <v>4499742.2392099816</v>
      </c>
      <c r="AU5266" s="37">
        <f t="shared" ca="1" si="2482"/>
        <v>4.499742239209982</v>
      </c>
      <c r="AV5266" s="37">
        <f t="shared" ca="1" si="2483"/>
        <v>3.499742239209982</v>
      </c>
      <c r="AW5266" s="37">
        <f ca="1">MIN((AT5266-MAX($AT$3:AT5266))/MAX($AT$3:AT5266),0)</f>
        <v>-0.13428851414130835</v>
      </c>
      <c r="AY5266" s="6">
        <f t="shared" si="2494"/>
        <v>4.065956344468713E-3</v>
      </c>
      <c r="AZ5266" s="5">
        <f t="shared" si="2484"/>
        <v>1.0534036897709098</v>
      </c>
      <c r="BA5266" s="6">
        <f>AZ5266-MAX($AZ$3:AZ5266)</f>
        <v>-0.38977992025769814</v>
      </c>
      <c r="BB5266" s="5"/>
      <c r="BC5266" s="5">
        <f t="shared" si="2485"/>
        <v>1.0534036897709098</v>
      </c>
      <c r="BD5266" s="5"/>
    </row>
    <row r="5267" spans="1:56" x14ac:dyDescent="0.5">
      <c r="A5267" s="14">
        <v>1634184000000</v>
      </c>
      <c r="B5267" s="25" t="d">
        <v>2021-10-14T03:59:59.99999979045242400</v>
      </c>
      <c r="C5267" s="14" t="s">
        <v>10</v>
      </c>
      <c r="D5267" s="15">
        <v>3646.27</v>
      </c>
      <c r="E5267" s="15">
        <v>3660</v>
      </c>
      <c r="F5267" s="15">
        <v>3634.9</v>
      </c>
      <c r="G5267" s="15">
        <v>3656.47</v>
      </c>
      <c r="H5267" s="15">
        <v>43798.059000000001</v>
      </c>
      <c r="I5267" s="15">
        <v>159673993.57075</v>
      </c>
      <c r="J5267" s="15">
        <v>63620</v>
      </c>
      <c r="K5267" s="16">
        <v>5265</v>
      </c>
      <c r="L5267" s="14">
        <f ca="1">IF(K5267&gt;=$BF$5,AVERAGE(G5267:OFFSET(G5267,-$BF$5+1,,,)),0)</f>
        <v>3656.47</v>
      </c>
      <c r="M5267" s="14">
        <f ca="1">IF(K5267&gt;=$BF$6,AVERAGE(G5267:OFFSET(G5267,-$BF$6+1,,,)),0)</f>
        <v>3518.1174444444437</v>
      </c>
      <c r="N5267" s="14">
        <f t="shared" ca="1" si="2470"/>
        <v>1</v>
      </c>
      <c r="O5267" s="14">
        <f t="shared" ca="1" si="2471"/>
        <v>0</v>
      </c>
      <c r="P5267" s="14">
        <f t="shared" ca="1" si="2472"/>
        <v>1</v>
      </c>
      <c r="Q5267" s="17">
        <f t="shared" ca="1" si="2467"/>
        <v>1338</v>
      </c>
      <c r="R5267" s="23">
        <f t="shared" ca="1" si="2468"/>
        <v>13647.599999999757</v>
      </c>
      <c r="S5267" s="19">
        <f t="shared" ca="1" si="2469"/>
        <v>2.7962065682665556E-3</v>
      </c>
      <c r="T5267" s="17">
        <f t="shared" ca="1" si="2465"/>
        <v>4894402.8900000062</v>
      </c>
      <c r="U5267" s="19">
        <f t="shared" ca="1" si="2475"/>
        <v>4.8944028900000065</v>
      </c>
      <c r="V5267" s="21">
        <f t="shared" ca="1" si="2476"/>
        <v>3.8944028900000065</v>
      </c>
      <c r="W5267" s="21">
        <f ca="1">MIN((T5267-MAX($T$3:T5267))/MAX($T$3:T5267),0)</f>
        <v>-0.123402978505274</v>
      </c>
      <c r="X5267" s="22">
        <f t="shared" ca="1" si="2477"/>
        <v>2.7973792396065456E-3</v>
      </c>
      <c r="Y5267" s="20">
        <f t="shared" ca="1" si="2486"/>
        <v>4251693.1067867037</v>
      </c>
      <c r="Z5267" s="21">
        <f t="shared" ca="1" si="2487"/>
        <v>3.2516931067867039</v>
      </c>
      <c r="AA5267" s="6">
        <f ca="1">Z5267-MAX($Z$3:Z5267)</f>
        <v>-0.85491905692090464</v>
      </c>
      <c r="AB5267" s="6">
        <f t="shared" ca="1" si="2488"/>
        <v>2.7973792396065456E-3</v>
      </c>
      <c r="AC5267" s="11">
        <f t="shared" ca="1" si="2489"/>
        <v>4251.6931067867008</v>
      </c>
      <c r="AD5267" s="6">
        <f t="shared" ca="1" si="2490"/>
        <v>3.2516931067867008</v>
      </c>
      <c r="AE5267" s="6">
        <f ca="1">AD5267-MAX($AD$3:AD5267)</f>
        <v>-0.85491905692090064</v>
      </c>
      <c r="AF5267" s="45"/>
      <c r="AG5267" s="12">
        <f t="shared" ca="1" si="2478"/>
        <v>966</v>
      </c>
      <c r="AH5267" s="12">
        <f t="shared" ca="1" si="2466"/>
        <v>9853.1999999998243</v>
      </c>
      <c r="AI5267" s="39" cm="1">
        <f t="array" aca="1" ref="AI5267" ca="1">_xlfn.IFS(AND(P5266&gt;P5265,AG5267&gt;1),-(AG5267*G5266)*$BH$7, AND(P5266&lt;P5265,AG5267&lt;1),(AG5267*G5266)*$BH$7,P5266=P5265,0)</f>
        <v>0</v>
      </c>
      <c r="AJ5267" s="6">
        <f t="shared" ca="1" si="2479"/>
        <v>2.7966882753443596E-3</v>
      </c>
      <c r="AK5267" s="17">
        <f t="shared" ca="1" si="2480"/>
        <v>3533020.256859988</v>
      </c>
      <c r="AL5267" s="4">
        <f t="shared" ca="1" si="2473"/>
        <v>3.533020256859988</v>
      </c>
      <c r="AM5267" s="36">
        <f t="shared" ca="1" si="2474"/>
        <v>2.533020256859988</v>
      </c>
      <c r="AN5267" s="37">
        <f ca="1">MIN((AK5267-MAX($AK$3:AK5267))/MAX($AK$3:AK5267),0)</f>
        <v>-0.15872722687633711</v>
      </c>
      <c r="AO5267" s="43"/>
      <c r="AP5267" s="38">
        <f t="shared" ca="1" si="2481"/>
        <v>1234</v>
      </c>
      <c r="AQ5267" s="38">
        <f t="shared" ca="1" si="2491"/>
        <v>12586.799999999776</v>
      </c>
      <c r="AR5267" s="38" cm="1">
        <f t="array" aca="1" ref="AR5267" ca="1">_xlfn.IFS(AND(P5266&gt;P5265,AP5267&gt;1),-(AP5267*G5266)*$BJ$7, AND(P5266&lt;P5265,AP5267&lt;1),(AP5267*G5266)*$BJ$7,P5266=P5265,0)</f>
        <v>0</v>
      </c>
      <c r="AS5267" s="41">
        <f t="shared" ca="1" si="2492"/>
        <v>2.7972268923140888E-3</v>
      </c>
      <c r="AT5267" s="40">
        <f t="shared" ca="1" si="2493"/>
        <v>4512329.0392099814</v>
      </c>
      <c r="AU5267" s="37">
        <f t="shared" ca="1" si="2482"/>
        <v>4.5123290392099813</v>
      </c>
      <c r="AV5267" s="37">
        <f t="shared" ca="1" si="2483"/>
        <v>3.5123290392099813</v>
      </c>
      <c r="AW5267" s="37">
        <f ca="1">MIN((AT5267-MAX($AT$3:AT5267))/MAX($AT$3:AT5267),0)</f>
        <v>-0.13186692269207922</v>
      </c>
      <c r="AY5267" s="6">
        <f t="shared" si="2494"/>
        <v>5.7441488522964601E-3</v>
      </c>
      <c r="AZ5267" s="5">
        <f t="shared" si="2484"/>
        <v>1.0591478386232063</v>
      </c>
      <c r="BA5267" s="6">
        <f>AZ5267-MAX($AZ$3:AZ5267)</f>
        <v>-0.38403577140540168</v>
      </c>
      <c r="BB5267" s="5"/>
      <c r="BC5267" s="5">
        <f t="shared" si="2485"/>
        <v>1.0591478386232063</v>
      </c>
      <c r="BD5267" s="5"/>
    </row>
    <row r="5268" spans="1:56" x14ac:dyDescent="0.5">
      <c r="A5268" s="14">
        <v>1634187600000</v>
      </c>
      <c r="B5268" s="25" t="d">
        <v>2021-10-14T05:00:00.00000020954757600</v>
      </c>
      <c r="C5268" s="14" t="s">
        <v>10</v>
      </c>
      <c r="D5268" s="15">
        <v>3656.47</v>
      </c>
      <c r="E5268" s="15">
        <v>3669.14</v>
      </c>
      <c r="F5268" s="15">
        <v>3636</v>
      </c>
      <c r="G5268" s="15">
        <v>3638.8</v>
      </c>
      <c r="H5268" s="15">
        <v>53165.385000000002</v>
      </c>
      <c r="I5268" s="15">
        <v>193927337.33291</v>
      </c>
      <c r="J5268" s="15">
        <v>74991</v>
      </c>
      <c r="K5268" s="16">
        <v>5266</v>
      </c>
      <c r="L5268" s="14">
        <f ca="1">IF(K5268&gt;=$BF$5,AVERAGE(G5268:OFFSET(G5268,-$BF$5+1,,,)),0)</f>
        <v>3638.8</v>
      </c>
      <c r="M5268" s="14">
        <f ca="1">IF(K5268&gt;=$BF$6,AVERAGE(G5268:OFFSET(G5268,-$BF$6+1,,,)),0)</f>
        <v>3518.929777777777</v>
      </c>
      <c r="N5268" s="14">
        <f t="shared" ca="1" si="2470"/>
        <v>1</v>
      </c>
      <c r="O5268" s="14">
        <f t="shared" ca="1" si="2471"/>
        <v>0</v>
      </c>
      <c r="P5268" s="14">
        <f t="shared" ca="1" si="2472"/>
        <v>1</v>
      </c>
      <c r="Q5268" s="17">
        <f t="shared" ca="1" si="2467"/>
        <v>1338</v>
      </c>
      <c r="R5268" s="23">
        <f t="shared" ca="1" si="2468"/>
        <v>-23642.45999999949</v>
      </c>
      <c r="S5268" s="19">
        <f t="shared" ca="1" si="2469"/>
        <v>-4.8305095700855675E-3</v>
      </c>
      <c r="T5268" s="17">
        <f t="shared" ca="1" si="2465"/>
        <v>4870760.4300000072</v>
      </c>
      <c r="U5268" s="19">
        <f t="shared" ca="1" si="2475"/>
        <v>4.8707604300000069</v>
      </c>
      <c r="V5268" s="21">
        <f t="shared" ca="1" si="2476"/>
        <v>3.8707604300000069</v>
      </c>
      <c r="W5268" s="21">
        <f ca="1">MIN((T5268-MAX($T$3:T5268))/MAX($T$3:T5268),0)</f>
        <v>-0.12763738880671269</v>
      </c>
      <c r="X5268" s="22">
        <f t="shared" ca="1" si="2477"/>
        <v>-4.8325297349628427E-3</v>
      </c>
      <c r="Y5268" s="20">
        <f t="shared" ca="1" si="2486"/>
        <v>4231146.6734242206</v>
      </c>
      <c r="Z5268" s="21">
        <f t="shared" ca="1" si="2487"/>
        <v>3.2311466734242207</v>
      </c>
      <c r="AA5268" s="6">
        <f ca="1">Z5268-MAX($Z$3:Z5268)</f>
        <v>-0.87546549028338783</v>
      </c>
      <c r="AB5268" s="6">
        <f t="shared" ca="1" si="2488"/>
        <v>-4.8325297349628427E-3</v>
      </c>
      <c r="AC5268" s="11">
        <f t="shared" ca="1" si="2489"/>
        <v>4231.1466734242176</v>
      </c>
      <c r="AD5268" s="6">
        <f t="shared" ca="1" si="2490"/>
        <v>3.2311466734242176</v>
      </c>
      <c r="AE5268" s="6">
        <f ca="1">AD5268-MAX($AD$3:AD5268)</f>
        <v>-0.87546549028338383</v>
      </c>
      <c r="AF5268" s="45"/>
      <c r="AG5268" s="12">
        <f t="shared" ca="1" si="2478"/>
        <v>966</v>
      </c>
      <c r="AH5268" s="12">
        <f t="shared" ca="1" si="2466"/>
        <v>-17069.21999999963</v>
      </c>
      <c r="AI5268" s="39" cm="1">
        <f t="array" aca="1" ref="AI5268" ca="1">_xlfn.IFS(AND(P5267&gt;P5266,AG5268&gt;1),-(AG5268*G5267)*$BH$7, AND(P5267&lt;P5266,AG5268&lt;1),(AG5268*G5267)*$BH$7,P5267=P5266,0)</f>
        <v>0</v>
      </c>
      <c r="AJ5268" s="6">
        <f t="shared" ca="1" si="2479"/>
        <v>-4.8313394090669873E-3</v>
      </c>
      <c r="AK5268" s="17">
        <f t="shared" ca="1" si="2480"/>
        <v>3515951.0368599882</v>
      </c>
      <c r="AL5268" s="4">
        <f t="shared" ca="1" si="2473"/>
        <v>3.5159510368599882</v>
      </c>
      <c r="AM5268" s="36">
        <f t="shared" ca="1" si="2474"/>
        <v>2.5159510368599882</v>
      </c>
      <c r="AN5268" s="37">
        <f ca="1">MIN((AK5268-MAX($AK$3:AK5268))/MAX($AK$3:AK5268),0)</f>
        <v>-0.16279170117890457</v>
      </c>
      <c r="AO5268" s="43"/>
      <c r="AP5268" s="38">
        <f t="shared" ca="1" si="2481"/>
        <v>1234</v>
      </c>
      <c r="AQ5268" s="38">
        <f t="shared" ca="1" si="2491"/>
        <v>-21804.77999999953</v>
      </c>
      <c r="AR5268" s="38" cm="1">
        <f t="array" aca="1" ref="AR5268" ca="1">_xlfn.IFS(AND(P5267&gt;P5266,AP5268&gt;1),-(AP5268*G5267)*$BJ$7, AND(P5267&lt;P5266,AP5268&lt;1),(AP5268*G5267)*$BJ$7,P5267=P5266,0)</f>
        <v>0</v>
      </c>
      <c r="AS5268" s="41">
        <f t="shared" ca="1" si="2492"/>
        <v>-4.8322672860348654E-3</v>
      </c>
      <c r="AT5268" s="40">
        <f t="shared" ca="1" si="2493"/>
        <v>4490524.2592099821</v>
      </c>
      <c r="AU5268" s="37">
        <f t="shared" ca="1" si="2482"/>
        <v>4.4905242592099821</v>
      </c>
      <c r="AV5268" s="37">
        <f t="shared" ca="1" si="2483"/>
        <v>3.4905242592099821</v>
      </c>
      <c r="AW5268" s="37">
        <f ca="1">MIN((AT5268-MAX($AT$3:AT5268))/MAX($AT$3:AT5268),0)</f>
        <v>-0.13606197376147905</v>
      </c>
      <c r="AY5268" s="6">
        <f t="shared" si="2494"/>
        <v>-9.9508931588312421E-3</v>
      </c>
      <c r="AZ5268" s="5">
        <f t="shared" si="2484"/>
        <v>1.049196945464375</v>
      </c>
      <c r="BA5268" s="6">
        <f>AZ5268-MAX($AZ$3:AZ5268)</f>
        <v>-0.39398666456423292</v>
      </c>
      <c r="BB5268" s="5"/>
      <c r="BC5268" s="5">
        <f t="shared" si="2485"/>
        <v>1.049196945464375</v>
      </c>
      <c r="BD5268" s="5"/>
    </row>
    <row r="5269" spans="1:56" x14ac:dyDescent="0.5">
      <c r="A5269" s="14">
        <v>1634191200000</v>
      </c>
      <c r="B5269" s="25" t="d">
        <v>2021-10-14T06:00:00.000</v>
      </c>
      <c r="C5269" s="14" t="s">
        <v>10</v>
      </c>
      <c r="D5269" s="15">
        <v>3638.68</v>
      </c>
      <c r="E5269" s="15">
        <v>3651.73</v>
      </c>
      <c r="F5269" s="15">
        <v>3615.02</v>
      </c>
      <c r="G5269" s="15">
        <v>3629.64</v>
      </c>
      <c r="H5269" s="15">
        <v>56475.027000000002</v>
      </c>
      <c r="I5269" s="15">
        <v>205141124.53509</v>
      </c>
      <c r="J5269" s="15">
        <v>77197</v>
      </c>
      <c r="K5269" s="16">
        <v>5267</v>
      </c>
      <c r="L5269" s="14">
        <f ca="1">IF(K5269&gt;=$BF$5,AVERAGE(G5269:OFFSET(G5269,-$BF$5+1,,,)),0)</f>
        <v>3629.64</v>
      </c>
      <c r="M5269" s="14">
        <f ca="1">IF(K5269&gt;=$BF$6,AVERAGE(G5269:OFFSET(G5269,-$BF$6+1,,,)),0)</f>
        <v>3519.8689999999997</v>
      </c>
      <c r="N5269" s="14">
        <f t="shared" ca="1" si="2470"/>
        <v>1</v>
      </c>
      <c r="O5269" s="14">
        <f t="shared" ca="1" si="2471"/>
        <v>0</v>
      </c>
      <c r="P5269" s="14">
        <f t="shared" ca="1" si="2472"/>
        <v>1</v>
      </c>
      <c r="Q5269" s="17">
        <f t="shared" ca="1" si="2467"/>
        <v>1338</v>
      </c>
      <c r="R5269" s="23">
        <f t="shared" ca="1" si="2468"/>
        <v>-12095.519999999951</v>
      </c>
      <c r="S5269" s="19">
        <f t="shared" ca="1" si="2469"/>
        <v>-2.4832919158785096E-3</v>
      </c>
      <c r="T5269" s="17">
        <f t="shared" ca="1" si="2465"/>
        <v>4858664.9100000076</v>
      </c>
      <c r="U5269" s="19">
        <f t="shared" ca="1" si="2475"/>
        <v>4.8586649100000079</v>
      </c>
      <c r="V5269" s="21">
        <f t="shared" ca="1" si="2476"/>
        <v>3.8586649100000079</v>
      </c>
      <c r="W5269" s="21">
        <f ca="1">MIN((T5269-MAX($T$3:T5269))/MAX($T$3:T5269),0)</f>
        <v>-0.12980371982680358</v>
      </c>
      <c r="X5269" s="22">
        <f t="shared" ca="1" si="2477"/>
        <v>-2.5173134000220365E-3</v>
      </c>
      <c r="Y5269" s="20">
        <f t="shared" ca="1" si="2486"/>
        <v>4220495.5512057515</v>
      </c>
      <c r="Z5269" s="21">
        <f t="shared" ca="1" si="2487"/>
        <v>3.2204955512057514</v>
      </c>
      <c r="AA5269" s="6">
        <f ca="1">Z5269-MAX($Z$3:Z5269)</f>
        <v>-0.88611661250185714</v>
      </c>
      <c r="AB5269" s="6">
        <f t="shared" ca="1" si="2488"/>
        <v>-2.5173134000220365E-3</v>
      </c>
      <c r="AC5269" s="11">
        <f t="shared" ca="1" si="2489"/>
        <v>4220.4955512057486</v>
      </c>
      <c r="AD5269" s="6">
        <f t="shared" ca="1" si="2490"/>
        <v>3.2204955512057487</v>
      </c>
      <c r="AE5269" s="6">
        <f ca="1">AD5269-MAX($AD$3:AD5269)</f>
        <v>-0.8861166125018527</v>
      </c>
      <c r="AF5269" s="45"/>
      <c r="AG5269" s="12">
        <f t="shared" ca="1" si="2478"/>
        <v>966</v>
      </c>
      <c r="AH5269" s="12">
        <f t="shared" ca="1" si="2466"/>
        <v>-8848.5600000002996</v>
      </c>
      <c r="AI5269" s="39" cm="1">
        <f t="array" aca="1" ref="AI5269" ca="1">_xlfn.IFS(AND(P5268&gt;P5267,AG5269&gt;1),-(AG5269*G5268)*$BH$7, AND(P5268&lt;P5267,AG5269&lt;1),(AG5269*G5268)*$BH$7,P5268=P5267,0)</f>
        <v>0</v>
      </c>
      <c r="AJ5269" s="6">
        <f t="shared" ca="1" si="2479"/>
        <v>-2.5166903370482476E-3</v>
      </c>
      <c r="AK5269" s="17">
        <f t="shared" ca="1" si="2480"/>
        <v>3507102.4768599877</v>
      </c>
      <c r="AL5269" s="4">
        <f t="shared" ca="1" si="2473"/>
        <v>3.5071024768599877</v>
      </c>
      <c r="AM5269" s="36">
        <f t="shared" ca="1" si="2474"/>
        <v>2.5071024768599877</v>
      </c>
      <c r="AN5269" s="37">
        <f ca="1">MIN((AK5269-MAX($AK$3:AK5269))/MAX($AK$3:AK5269),0)</f>
        <v>-0.16489869521464426</v>
      </c>
      <c r="AO5269" s="43"/>
      <c r="AP5269" s="38">
        <f t="shared" ca="1" si="2481"/>
        <v>1234</v>
      </c>
      <c r="AQ5269" s="38">
        <f t="shared" ca="1" si="2491"/>
        <v>-11303.440000000381</v>
      </c>
      <c r="AR5269" s="38" cm="1">
        <f t="array" aca="1" ref="AR5269" ca="1">_xlfn.IFS(AND(P5268&gt;P5267,AP5269&gt;1),-(AP5269*G5268)*$BJ$7, AND(P5268&lt;P5267,AP5269&lt;1),(AP5269*G5268)*$BJ$7,P5268=P5267,0)</f>
        <v>0</v>
      </c>
      <c r="AS5269" s="41">
        <f t="shared" ca="1" si="2492"/>
        <v>-2.5171760238945897E-3</v>
      </c>
      <c r="AT5269" s="40">
        <f t="shared" ca="1" si="2493"/>
        <v>4479220.8192099817</v>
      </c>
      <c r="AU5269" s="37">
        <f t="shared" ca="1" si="2482"/>
        <v>4.4792208192099814</v>
      </c>
      <c r="AV5269" s="37">
        <f t="shared" ca="1" si="2483"/>
        <v>3.4792208192099814</v>
      </c>
      <c r="AW5269" s="37">
        <f ca="1">MIN((AT5269-MAX($AT$3:AT5269))/MAX($AT$3:AT5269),0)</f>
        <v>-0.13823665784725747</v>
      </c>
      <c r="AY5269" s="6">
        <f t="shared" si="2494"/>
        <v>-5.1584709301017995E-3</v>
      </c>
      <c r="AZ5269" s="5">
        <f t="shared" si="2484"/>
        <v>1.0440384745342732</v>
      </c>
      <c r="BA5269" s="6">
        <f>AZ5269-MAX($AZ$3:AZ5269)</f>
        <v>-0.39914513549433472</v>
      </c>
      <c r="BB5269" s="5"/>
      <c r="BC5269" s="5">
        <f t="shared" si="2485"/>
        <v>1.0440384745342732</v>
      </c>
      <c r="BD5269" s="5"/>
    </row>
    <row r="5270" spans="1:56" x14ac:dyDescent="0.5">
      <c r="A5270" s="14">
        <v>1634194800000</v>
      </c>
      <c r="B5270" s="25" t="d">
        <v>2021-10-14T06:59:59.99999979045242400</v>
      </c>
      <c r="C5270" s="14" t="s">
        <v>10</v>
      </c>
      <c r="D5270" s="15">
        <v>3629.65</v>
      </c>
      <c r="E5270" s="15">
        <v>3640.68</v>
      </c>
      <c r="F5270" s="15">
        <v>3621.1</v>
      </c>
      <c r="G5270" s="15">
        <v>3632.8</v>
      </c>
      <c r="H5270" s="15">
        <v>37276.788999999997</v>
      </c>
      <c r="I5270" s="15">
        <v>135379014.91988</v>
      </c>
      <c r="J5270" s="15">
        <v>66924</v>
      </c>
      <c r="K5270" s="16">
        <v>5268</v>
      </c>
      <c r="L5270" s="14">
        <f ca="1">IF(K5270&gt;=$BF$5,AVERAGE(G5270:OFFSET(G5270,-$BF$5+1,,,)),0)</f>
        <v>3632.8</v>
      </c>
      <c r="M5270" s="14">
        <f ca="1">IF(K5270&gt;=$BF$6,AVERAGE(G5270:OFFSET(G5270,-$BF$6+1,,,)),0)</f>
        <v>3520.7815555555544</v>
      </c>
      <c r="N5270" s="14">
        <f t="shared" ca="1" si="2470"/>
        <v>1</v>
      </c>
      <c r="O5270" s="14">
        <f t="shared" ca="1" si="2471"/>
        <v>0</v>
      </c>
      <c r="P5270" s="14">
        <f t="shared" ca="1" si="2472"/>
        <v>1</v>
      </c>
      <c r="Q5270" s="17">
        <f t="shared" ca="1" si="2467"/>
        <v>1338</v>
      </c>
      <c r="R5270" s="23">
        <f t="shared" ca="1" si="2468"/>
        <v>4214.7000000001217</v>
      </c>
      <c r="S5270" s="19">
        <f t="shared" ca="1" si="2469"/>
        <v>8.6746052219520431E-4</v>
      </c>
      <c r="T5270" s="17">
        <f t="shared" ca="1" si="2465"/>
        <v>4862879.6100000078</v>
      </c>
      <c r="U5270" s="19">
        <f t="shared" ca="1" si="2475"/>
        <v>4.8628796100000073</v>
      </c>
      <c r="V5270" s="21">
        <f t="shared" ca="1" si="2476"/>
        <v>3.8628796100000073</v>
      </c>
      <c r="W5270" s="21">
        <f ca="1">MIN((T5270-MAX($T$3:T5270))/MAX($T$3:T5270),0)</f>
        <v>-0.1290488589071922</v>
      </c>
      <c r="X5270" s="22">
        <f t="shared" ca="1" si="2477"/>
        <v>8.7060975744157609E-4</v>
      </c>
      <c r="Y5270" s="20">
        <f t="shared" ca="1" si="2486"/>
        <v>4224169.9558138698</v>
      </c>
      <c r="Z5270" s="21">
        <f t="shared" ca="1" si="2487"/>
        <v>3.2241699558138697</v>
      </c>
      <c r="AA5270" s="6">
        <f ca="1">Z5270-MAX($Z$3:Z5270)</f>
        <v>-0.88244220789373884</v>
      </c>
      <c r="AB5270" s="6">
        <f t="shared" ca="1" si="2488"/>
        <v>8.7060975744157609E-4</v>
      </c>
      <c r="AC5270" s="11">
        <f t="shared" ca="1" si="2489"/>
        <v>4224.1699558138671</v>
      </c>
      <c r="AD5270" s="6">
        <f t="shared" ca="1" si="2490"/>
        <v>3.224169955813867</v>
      </c>
      <c r="AE5270" s="6">
        <f ca="1">AD5270-MAX($AD$3:AD5270)</f>
        <v>-0.8824422078937344</v>
      </c>
      <c r="AF5270" s="45"/>
      <c r="AG5270" s="12">
        <f t="shared" ca="1" si="2478"/>
        <v>966</v>
      </c>
      <c r="AH5270" s="12">
        <f t="shared" ca="1" si="2466"/>
        <v>3052.5600000002987</v>
      </c>
      <c r="AI5270" s="39" cm="1">
        <f t="array" aca="1" ref="AI5270" ca="1">_xlfn.IFS(AND(P5269&gt;P5268,AG5270&gt;1),-(AG5270*G5269)*$BH$7, AND(P5269&lt;P5268,AG5270&lt;1),(AG5270*G5269)*$BH$7,P5269=P5268,0)</f>
        <v>0</v>
      </c>
      <c r="AJ5270" s="6">
        <f t="shared" ca="1" si="2479"/>
        <v>8.7039372819620192E-4</v>
      </c>
      <c r="AK5270" s="17">
        <f t="shared" ca="1" si="2480"/>
        <v>3510155.0368599882</v>
      </c>
      <c r="AL5270" s="4">
        <f t="shared" ca="1" si="2473"/>
        <v>3.5101550368599881</v>
      </c>
      <c r="AM5270" s="36">
        <f t="shared" ca="1" si="2474"/>
        <v>2.5101550368599881</v>
      </c>
      <c r="AN5270" s="37">
        <f ca="1">MIN((AK5270-MAX($AK$3:AK5270))/MAX($AK$3:AK5270),0)</f>
        <v>-0.16417182827655058</v>
      </c>
      <c r="AO5270" s="43"/>
      <c r="AP5270" s="38">
        <f t="shared" ca="1" si="2481"/>
        <v>1234</v>
      </c>
      <c r="AQ5270" s="38">
        <f t="shared" ca="1" si="2491"/>
        <v>3899.4400000003816</v>
      </c>
      <c r="AR5270" s="38" cm="1">
        <f t="array" aca="1" ref="AR5270" ca="1">_xlfn.IFS(AND(P5269&gt;P5268,AP5270&gt;1),-(AP5270*G5269)*$BJ$7, AND(P5269&lt;P5268,AP5270&lt;1),(AP5270*G5269)*$BJ$7,P5269=P5268,0)</f>
        <v>0</v>
      </c>
      <c r="AS5270" s="41">
        <f t="shared" ca="1" si="2492"/>
        <v>8.7056212617982556E-4</v>
      </c>
      <c r="AT5270" s="40">
        <f t="shared" ca="1" si="2493"/>
        <v>4483120.2592099821</v>
      </c>
      <c r="AU5270" s="37">
        <f t="shared" ca="1" si="2482"/>
        <v>4.4831202592099819</v>
      </c>
      <c r="AV5270" s="37">
        <f t="shared" ca="1" si="2483"/>
        <v>3.4831202592099819</v>
      </c>
      <c r="AW5270" s="37">
        <f ca="1">MIN((AT5270-MAX($AT$3:AT5270))/MAX($AT$3:AT5270),0)</f>
        <v>-0.13748643931984914</v>
      </c>
      <c r="AY5270" s="6">
        <f t="shared" si="2494"/>
        <v>1.7795598405156987E-3</v>
      </c>
      <c r="AZ5270" s="5">
        <f t="shared" si="2484"/>
        <v>1.0458180343747889</v>
      </c>
      <c r="BA5270" s="6">
        <f>AZ5270-MAX($AZ$3:AZ5270)</f>
        <v>-0.39736557565381903</v>
      </c>
      <c r="BB5270" s="5"/>
      <c r="BC5270" s="5">
        <f t="shared" si="2485"/>
        <v>1.0458180343747889</v>
      </c>
      <c r="BD5270" s="5"/>
    </row>
    <row r="5271" spans="1:56" x14ac:dyDescent="0.5">
      <c r="A5271" s="14">
        <v>1634198400000</v>
      </c>
      <c r="B5271" s="25" t="d">
        <v>2021-10-14T08:00:00.00000020954757600</v>
      </c>
      <c r="C5271" s="14" t="s">
        <v>10</v>
      </c>
      <c r="D5271" s="15">
        <v>3632.8</v>
      </c>
      <c r="E5271" s="15">
        <v>3653.89</v>
      </c>
      <c r="F5271" s="15">
        <v>3632.18</v>
      </c>
      <c r="G5271" s="15">
        <v>3648.01</v>
      </c>
      <c r="H5271" s="15">
        <v>41108.313000000002</v>
      </c>
      <c r="I5271" s="15">
        <v>149794680.05210999</v>
      </c>
      <c r="J5271" s="15">
        <v>60997</v>
      </c>
      <c r="K5271" s="16">
        <v>5269</v>
      </c>
      <c r="L5271" s="14">
        <f ca="1">IF(K5271&gt;=$BF$5,AVERAGE(G5271:OFFSET(G5271,-$BF$5+1,,,)),0)</f>
        <v>3648.01</v>
      </c>
      <c r="M5271" s="14">
        <f ca="1">IF(K5271&gt;=$BF$6,AVERAGE(G5271:OFFSET(G5271,-$BF$6+1,,,)),0)</f>
        <v>3521.848222222221</v>
      </c>
      <c r="N5271" s="14">
        <f t="shared" ca="1" si="2470"/>
        <v>1</v>
      </c>
      <c r="O5271" s="14">
        <f t="shared" ca="1" si="2471"/>
        <v>0</v>
      </c>
      <c r="P5271" s="14">
        <f t="shared" ca="1" si="2472"/>
        <v>1</v>
      </c>
      <c r="Q5271" s="17">
        <f t="shared" ca="1" si="2467"/>
        <v>1338</v>
      </c>
      <c r="R5271" s="23">
        <f t="shared" ca="1" si="2468"/>
        <v>20350.980000000047</v>
      </c>
      <c r="S5271" s="19">
        <f t="shared" ca="1" si="2469"/>
        <v>4.1849648011335434E-3</v>
      </c>
      <c r="T5271" s="17">
        <f t="shared" ca="1" si="2465"/>
        <v>4883230.5900000082</v>
      </c>
      <c r="U5271" s="19">
        <f t="shared" ca="1" si="2475"/>
        <v>4.8832305900000081</v>
      </c>
      <c r="V5271" s="21">
        <f t="shared" ca="1" si="2476"/>
        <v>3.8832305900000081</v>
      </c>
      <c r="W5271" s="21">
        <f ca="1">MIN((T5271-MAX($T$3:T5271))/MAX($T$3:T5271),0)</f>
        <v>-0.12540395903821164</v>
      </c>
      <c r="X5271" s="22">
        <f t="shared" ca="1" si="2477"/>
        <v>4.1868531160538236E-3</v>
      </c>
      <c r="Y5271" s="20">
        <f t="shared" ca="1" si="2486"/>
        <v>4241855.9349561101</v>
      </c>
      <c r="Z5271" s="21">
        <f t="shared" ca="1" si="2487"/>
        <v>3.24185593495611</v>
      </c>
      <c r="AA5271" s="6">
        <f ca="1">Z5271-MAX($Z$3:Z5271)</f>
        <v>-0.86475622875149849</v>
      </c>
      <c r="AB5271" s="6">
        <f t="shared" ca="1" si="2488"/>
        <v>4.1868531160538236E-3</v>
      </c>
      <c r="AC5271" s="11">
        <f t="shared" ca="1" si="2489"/>
        <v>4241.8559349561074</v>
      </c>
      <c r="AD5271" s="6">
        <f t="shared" ca="1" si="2490"/>
        <v>3.2418559349561074</v>
      </c>
      <c r="AE5271" s="6">
        <f ca="1">AD5271-MAX($AD$3:AD5271)</f>
        <v>-0.86475622875149405</v>
      </c>
      <c r="AF5271" s="45"/>
      <c r="AG5271" s="12">
        <f t="shared" ca="1" si="2478"/>
        <v>966</v>
      </c>
      <c r="AH5271" s="12">
        <f t="shared" ca="1" si="2466"/>
        <v>14692.860000000035</v>
      </c>
      <c r="AI5271" s="39" cm="1">
        <f t="array" aca="1" ref="AI5271" ca="1">_xlfn.IFS(AND(P5270&gt;P5269,AG5271&gt;1),-(AG5271*G5270)*$BH$7, AND(P5270&lt;P5269,AG5271&lt;1),(AG5271*G5270)*$BH$7,P5270=P5269,0)</f>
        <v>0</v>
      </c>
      <c r="AJ5271" s="6">
        <f t="shared" ca="1" si="2479"/>
        <v>4.1858151123557053E-3</v>
      </c>
      <c r="AK5271" s="17">
        <f t="shared" ca="1" si="2480"/>
        <v>3524847.8968599881</v>
      </c>
      <c r="AL5271" s="4">
        <f t="shared" ca="1" si="2473"/>
        <v>3.5248478968599879</v>
      </c>
      <c r="AM5271" s="36">
        <f t="shared" ca="1" si="2474"/>
        <v>2.5248478968599879</v>
      </c>
      <c r="AN5271" s="37">
        <f ca="1">MIN((AK5271-MAX($AK$3:AK5271))/MAX($AK$3:AK5271),0)</f>
        <v>-0.16067320608401794</v>
      </c>
      <c r="AO5271" s="43"/>
      <c r="AP5271" s="38">
        <f t="shared" ca="1" si="2481"/>
        <v>1234</v>
      </c>
      <c r="AQ5271" s="38">
        <f t="shared" ca="1" si="2491"/>
        <v>18769.140000000043</v>
      </c>
      <c r="AR5271" s="38" cm="1">
        <f t="array" aca="1" ref="AR5271" ca="1">_xlfn.IFS(AND(P5270&gt;P5269,AP5271&gt;1),-(AP5271*G5270)*$BJ$7, AND(P5270&lt;P5269,AP5271&lt;1),(AP5271*G5270)*$BJ$7,P5270=P5269,0)</f>
        <v>0</v>
      </c>
      <c r="AS5271" s="41">
        <f t="shared" ca="1" si="2492"/>
        <v>4.1866242515893499E-3</v>
      </c>
      <c r="AT5271" s="40">
        <f t="shared" ca="1" si="2493"/>
        <v>4501889.3992099818</v>
      </c>
      <c r="AU5271" s="37">
        <f t="shared" ca="1" si="2482"/>
        <v>4.5018893992099818</v>
      </c>
      <c r="AV5271" s="37">
        <f t="shared" ca="1" si="2483"/>
        <v>3.5018893992099818</v>
      </c>
      <c r="AW5271" s="37">
        <f ca="1">MIN((AT5271-MAX($AT$3:AT5271))/MAX($AT$3:AT5271),0)</f>
        <v>-0.133875419129381</v>
      </c>
      <c r="AY5271" s="6">
        <f t="shared" si="2494"/>
        <v>8.5655396121009364E-3</v>
      </c>
      <c r="AZ5271" s="5">
        <f t="shared" si="2484"/>
        <v>1.0543835739868899</v>
      </c>
      <c r="BA5271" s="6">
        <f>AZ5271-MAX($AZ$3:AZ5271)</f>
        <v>-0.38880003604171809</v>
      </c>
      <c r="BB5271" s="5"/>
      <c r="BC5271" s="5">
        <f t="shared" si="2485"/>
        <v>1.0543835739868899</v>
      </c>
      <c r="BD5271" s="5"/>
    </row>
    <row r="5272" spans="1:56" x14ac:dyDescent="0.5">
      <c r="A5272" s="14">
        <v>1634202000000</v>
      </c>
      <c r="B5272" s="25" t="d">
        <v>2021-10-14T09:00:00.000</v>
      </c>
      <c r="C5272" s="14" t="s">
        <v>10</v>
      </c>
      <c r="D5272" s="15">
        <v>3648.01</v>
      </c>
      <c r="E5272" s="15">
        <v>3649.42</v>
      </c>
      <c r="F5272" s="15">
        <v>3622.63</v>
      </c>
      <c r="G5272" s="15">
        <v>3634.95</v>
      </c>
      <c r="H5272" s="15">
        <v>33035.07</v>
      </c>
      <c r="I5272" s="15">
        <v>120092714.33411001</v>
      </c>
      <c r="J5272" s="15">
        <v>58961</v>
      </c>
      <c r="K5272" s="16">
        <v>5270</v>
      </c>
      <c r="L5272" s="14">
        <f ca="1">IF(K5272&gt;=$BF$5,AVERAGE(G5272:OFFSET(G5272,-$BF$5+1,,,)),0)</f>
        <v>3634.95</v>
      </c>
      <c r="M5272" s="14">
        <f ca="1">IF(K5272&gt;=$BF$6,AVERAGE(G5272:OFFSET(G5272,-$BF$6+1,,,)),0)</f>
        <v>3522.6901111111101</v>
      </c>
      <c r="N5272" s="14">
        <f t="shared" ca="1" si="2470"/>
        <v>1</v>
      </c>
      <c r="O5272" s="14">
        <f t="shared" ca="1" si="2471"/>
        <v>0</v>
      </c>
      <c r="P5272" s="14">
        <f t="shared" ca="1" si="2472"/>
        <v>1</v>
      </c>
      <c r="Q5272" s="17">
        <f t="shared" ca="1" si="2467"/>
        <v>1338</v>
      </c>
      <c r="R5272" s="23">
        <f t="shared" ca="1" si="2468"/>
        <v>-17474.280000000537</v>
      </c>
      <c r="S5272" s="19">
        <f t="shared" ca="1" si="2469"/>
        <v>-3.5784261418628826E-3</v>
      </c>
      <c r="T5272" s="17">
        <f t="shared" ca="1" si="2465"/>
        <v>4865756.310000008</v>
      </c>
      <c r="U5272" s="19">
        <f t="shared" ca="1" si="2475"/>
        <v>4.8657563100000081</v>
      </c>
      <c r="V5272" s="21">
        <f t="shared" ca="1" si="2476"/>
        <v>3.8657563100000081</v>
      </c>
      <c r="W5272" s="21">
        <f ca="1">MIN((T5272-MAX($T$3:T5272))/MAX($T$3:T5272),0)</f>
        <v>-0.12853363637475904</v>
      </c>
      <c r="X5272" s="22">
        <f t="shared" ca="1" si="2477"/>
        <v>-3.5800340459594127E-3</v>
      </c>
      <c r="Y5272" s="20">
        <f t="shared" ca="1" si="2486"/>
        <v>4226669.9462909121</v>
      </c>
      <c r="Z5272" s="21">
        <f t="shared" ca="1" si="2487"/>
        <v>3.2266699462909121</v>
      </c>
      <c r="AA5272" s="6">
        <f ca="1">Z5272-MAX($Z$3:Z5272)</f>
        <v>-0.87994221741669643</v>
      </c>
      <c r="AB5272" s="6">
        <f t="shared" ca="1" si="2488"/>
        <v>-3.5800340459594127E-3</v>
      </c>
      <c r="AC5272" s="11">
        <f t="shared" ca="1" si="2489"/>
        <v>4226.6699462909091</v>
      </c>
      <c r="AD5272" s="6">
        <f t="shared" ca="1" si="2490"/>
        <v>3.226669946290909</v>
      </c>
      <c r="AE5272" s="6">
        <f ca="1">AD5272-MAX($AD$3:AD5272)</f>
        <v>-0.87994221741669243</v>
      </c>
      <c r="AF5272" s="45"/>
      <c r="AG5272" s="12">
        <f t="shared" ca="1" si="2478"/>
        <v>966</v>
      </c>
      <c r="AH5272" s="12">
        <f t="shared" ca="1" si="2466"/>
        <v>-12615.960000000387</v>
      </c>
      <c r="AI5272" s="39" cm="1">
        <f t="array" aca="1" ref="AI5272" ca="1">_xlfn.IFS(AND(P5271&gt;P5270,AG5272&gt;1),-(AG5272*G5271)*$BH$7, AND(P5271&lt;P5270,AG5272&lt;1),(AG5272*G5271)*$BH$7,P5271=P5270,0)</f>
        <v>0</v>
      </c>
      <c r="AJ5272" s="6">
        <f t="shared" ca="1" si="2479"/>
        <v>-3.5791501843920586E-3</v>
      </c>
      <c r="AK5272" s="17">
        <f t="shared" ca="1" si="2480"/>
        <v>3512231.9368599877</v>
      </c>
      <c r="AL5272" s="4">
        <f t="shared" ca="1" si="2473"/>
        <v>3.5122319368599877</v>
      </c>
      <c r="AM5272" s="36">
        <f t="shared" ca="1" si="2474"/>
        <v>2.5122319368599877</v>
      </c>
      <c r="AN5272" s="37">
        <f ca="1">MIN((AK5272-MAX($AK$3:AK5272))/MAX($AK$3:AK5272),0)</f>
        <v>-0.16367728273322754</v>
      </c>
      <c r="AO5272" s="43"/>
      <c r="AP5272" s="38">
        <f t="shared" ca="1" si="2481"/>
        <v>1234</v>
      </c>
      <c r="AQ5272" s="38">
        <f t="shared" ca="1" si="2491"/>
        <v>-16116.040000000494</v>
      </c>
      <c r="AR5272" s="38" cm="1">
        <f t="array" aca="1" ref="AR5272" ca="1">_xlfn.IFS(AND(P5271&gt;P5270,AP5272&gt;1),-(AP5272*G5271)*$BJ$7, AND(P5271&lt;P5270,AP5272&lt;1),(AP5272*G5271)*$BJ$7,P5271=P5270,0)</f>
        <v>0</v>
      </c>
      <c r="AS5272" s="41">
        <f t="shared" ca="1" si="2492"/>
        <v>-3.5798391677122569E-3</v>
      </c>
      <c r="AT5272" s="40">
        <f t="shared" ca="1" si="2493"/>
        <v>4485773.3592099817</v>
      </c>
      <c r="AU5272" s="37">
        <f t="shared" ca="1" si="2482"/>
        <v>4.4857733592099818</v>
      </c>
      <c r="AV5272" s="37">
        <f t="shared" ca="1" si="2483"/>
        <v>3.4857733592099818</v>
      </c>
      <c r="AW5272" s="37">
        <f ca="1">MIN((AT5272-MAX($AT$3:AT5272))/MAX($AT$3:AT5272),0)</f>
        <v>-0.13697600582809993</v>
      </c>
      <c r="AY5272" s="6">
        <f t="shared" si="2494"/>
        <v>-7.3547631383328316E-3</v>
      </c>
      <c r="AZ5272" s="5">
        <f t="shared" si="2484"/>
        <v>1.047028810848557</v>
      </c>
      <c r="BA5272" s="6">
        <f>AZ5272-MAX($AZ$3:AZ5272)</f>
        <v>-0.39615479918005092</v>
      </c>
      <c r="BB5272" s="5"/>
      <c r="BC5272" s="5">
        <f t="shared" si="2485"/>
        <v>1.047028810848557</v>
      </c>
      <c r="BD5272" s="5"/>
    </row>
    <row r="5273" spans="1:56" x14ac:dyDescent="0.5">
      <c r="A5273" s="14">
        <v>1634205600000</v>
      </c>
      <c r="B5273" s="25" t="d">
        <v>2021-10-14T09:59:59.99999979045242400</v>
      </c>
      <c r="C5273" s="14" t="s">
        <v>10</v>
      </c>
      <c r="D5273" s="15">
        <v>3634.96</v>
      </c>
      <c r="E5273" s="15">
        <v>3654.5</v>
      </c>
      <c r="F5273" s="15">
        <v>3626.45</v>
      </c>
      <c r="G5273" s="15">
        <v>3642.8</v>
      </c>
      <c r="H5273" s="15">
        <v>41913.891000000003</v>
      </c>
      <c r="I5273" s="15">
        <v>152673101.96588999</v>
      </c>
      <c r="J5273" s="15">
        <v>62145</v>
      </c>
      <c r="K5273" s="16">
        <v>5271</v>
      </c>
      <c r="L5273" s="14">
        <f ca="1">IF(K5273&gt;=$BF$5,AVERAGE(G5273:OFFSET(G5273,-$BF$5+1,,,)),0)</f>
        <v>3642.8</v>
      </c>
      <c r="M5273" s="14">
        <f ca="1">IF(K5273&gt;=$BF$6,AVERAGE(G5273:OFFSET(G5273,-$BF$6+1,,,)),0)</f>
        <v>3523.7421111111103</v>
      </c>
      <c r="N5273" s="14">
        <f t="shared" ca="1" si="2470"/>
        <v>1</v>
      </c>
      <c r="O5273" s="14">
        <f t="shared" ca="1" si="2471"/>
        <v>0</v>
      </c>
      <c r="P5273" s="14">
        <f t="shared" ca="1" si="2472"/>
        <v>1</v>
      </c>
      <c r="Q5273" s="17">
        <f t="shared" ca="1" si="2467"/>
        <v>1338</v>
      </c>
      <c r="R5273" s="23">
        <f t="shared" ca="1" si="2468"/>
        <v>10489.920000000195</v>
      </c>
      <c r="S5273" s="19">
        <f t="shared" ca="1" si="2469"/>
        <v>2.1558662891607446E-3</v>
      </c>
      <c r="T5273" s="17">
        <f t="shared" ca="1" si="2465"/>
        <v>4876246.2300000079</v>
      </c>
      <c r="U5273" s="19">
        <f t="shared" ca="1" si="2475"/>
        <v>4.8762462300000076</v>
      </c>
      <c r="V5273" s="21">
        <f t="shared" ca="1" si="2476"/>
        <v>3.8762462300000076</v>
      </c>
      <c r="W5273" s="21">
        <f ca="1">MIN((T5273-MAX($T$3:T5273))/MAX($T$3:T5273),0)</f>
        <v>-0.12665487141928192</v>
      </c>
      <c r="X5273" s="22">
        <f t="shared" ca="1" si="2477"/>
        <v>2.1595895404340482E-3</v>
      </c>
      <c r="Y5273" s="20">
        <f t="shared" ca="1" si="2486"/>
        <v>4235797.8184977891</v>
      </c>
      <c r="Z5273" s="21">
        <f t="shared" ca="1" si="2487"/>
        <v>3.2357978184977889</v>
      </c>
      <c r="AA5273" s="6">
        <f ca="1">Z5273-MAX($Z$3:Z5273)</f>
        <v>-0.8708143452098196</v>
      </c>
      <c r="AB5273" s="6">
        <f t="shared" ca="1" si="2488"/>
        <v>2.1595895404340482E-3</v>
      </c>
      <c r="AC5273" s="11">
        <f t="shared" ca="1" si="2489"/>
        <v>4235.7978184977856</v>
      </c>
      <c r="AD5273" s="6">
        <f t="shared" ca="1" si="2490"/>
        <v>3.2357978184977854</v>
      </c>
      <c r="AE5273" s="6">
        <f ca="1">AD5273-MAX($AD$3:AD5273)</f>
        <v>-0.87081434520981604</v>
      </c>
      <c r="AF5273" s="45"/>
      <c r="AG5273" s="12">
        <f t="shared" ca="1" si="2478"/>
        <v>966</v>
      </c>
      <c r="AH5273" s="12">
        <f t="shared" ca="1" si="2466"/>
        <v>7583.1000000003514</v>
      </c>
      <c r="AI5273" s="39" cm="1">
        <f t="array" aca="1" ref="AI5273" ca="1">_xlfn.IFS(AND(P5272&gt;P5271,AG5273&gt;1),-(AG5273*G5272)*$BH$7, AND(P5272&lt;P5271,AG5273&lt;1),(AG5273*G5272)*$BH$7,P5272=P5271,0)</f>
        <v>0</v>
      </c>
      <c r="AJ5273" s="6">
        <f t="shared" ca="1" si="2479"/>
        <v>2.1590544520757957E-3</v>
      </c>
      <c r="AK5273" s="17">
        <f t="shared" ca="1" si="2480"/>
        <v>3519815.0368599882</v>
      </c>
      <c r="AL5273" s="4">
        <f t="shared" ca="1" si="2473"/>
        <v>3.5198150368599883</v>
      </c>
      <c r="AM5273" s="36">
        <f t="shared" ca="1" si="2474"/>
        <v>2.5198150368599883</v>
      </c>
      <c r="AN5273" s="37">
        <f ca="1">MIN((AK5273-MAX($AK$3:AK5273))/MAX($AK$3:AK5273),0)</f>
        <v>-0.16187161644714054</v>
      </c>
      <c r="AO5273" s="43"/>
      <c r="AP5273" s="38">
        <f t="shared" ca="1" si="2481"/>
        <v>1234</v>
      </c>
      <c r="AQ5273" s="38">
        <f t="shared" ca="1" si="2491"/>
        <v>9686.9000000004489</v>
      </c>
      <c r="AR5273" s="38" cm="1">
        <f t="array" aca="1" ref="AR5273" ca="1">_xlfn.IFS(AND(P5272&gt;P5271,AP5273&gt;1),-(AP5273*G5272)*$BJ$7, AND(P5272&lt;P5271,AP5273&lt;1),(AP5273*G5272)*$BJ$7,P5272=P5271,0)</f>
        <v>0</v>
      </c>
      <c r="AS5273" s="41">
        <f t="shared" ca="1" si="2492"/>
        <v>2.1594715613778739E-3</v>
      </c>
      <c r="AT5273" s="40">
        <f t="shared" ca="1" si="2493"/>
        <v>4495460.2592099821</v>
      </c>
      <c r="AU5273" s="37">
        <f t="shared" ca="1" si="2482"/>
        <v>4.4954602592099819</v>
      </c>
      <c r="AV5273" s="37">
        <f t="shared" ca="1" si="2483"/>
        <v>3.4954602592099819</v>
      </c>
      <c r="AW5273" s="37">
        <f ca="1">MIN((AT5273-MAX($AT$3:AT5273))/MAX($AT$3:AT5273),0)</f>
        <v>-0.13511233005589898</v>
      </c>
      <c r="AY5273" s="6">
        <f t="shared" si="2494"/>
        <v>4.4207420088755445E-3</v>
      </c>
      <c r="AZ5273" s="5">
        <f t="shared" si="2484"/>
        <v>1.0514495528574326</v>
      </c>
      <c r="BA5273" s="6">
        <f>AZ5273-MAX($AZ$3:AZ5273)</f>
        <v>-0.39173405717117538</v>
      </c>
      <c r="BB5273" s="5"/>
      <c r="BC5273" s="5">
        <f t="shared" si="2485"/>
        <v>1.0514495528574326</v>
      </c>
      <c r="BD5273" s="5"/>
    </row>
    <row r="5274" spans="1:56" x14ac:dyDescent="0.5">
      <c r="A5274" s="14">
        <v>1634209200000</v>
      </c>
      <c r="B5274" s="25" t="d">
        <v>2021-10-14T11:00:00.00000020954757600</v>
      </c>
      <c r="C5274" s="14" t="s">
        <v>10</v>
      </c>
      <c r="D5274" s="15">
        <v>3642.81</v>
      </c>
      <c r="E5274" s="15">
        <v>3757.61</v>
      </c>
      <c r="F5274" s="15">
        <v>3642.46</v>
      </c>
      <c r="G5274" s="15">
        <v>3740.65</v>
      </c>
      <c r="H5274" s="15">
        <v>235943.83199999999</v>
      </c>
      <c r="I5274" s="15">
        <v>877465525.60450006</v>
      </c>
      <c r="J5274" s="15">
        <v>280661</v>
      </c>
      <c r="K5274" s="16">
        <v>5272</v>
      </c>
      <c r="L5274" s="14">
        <f ca="1">IF(K5274&gt;=$BF$5,AVERAGE(G5274:OFFSET(G5274,-$BF$5+1,,,)),0)</f>
        <v>3740.65</v>
      </c>
      <c r="M5274" s="14">
        <f ca="1">IF(K5274&gt;=$BF$6,AVERAGE(G5274:OFFSET(G5274,-$BF$6+1,,,)),0)</f>
        <v>3526.1455555555544</v>
      </c>
      <c r="N5274" s="14">
        <f t="shared" ca="1" si="2470"/>
        <v>1</v>
      </c>
      <c r="O5274" s="14">
        <f t="shared" ca="1" si="2471"/>
        <v>0</v>
      </c>
      <c r="P5274" s="14">
        <f t="shared" ca="1" si="2472"/>
        <v>1</v>
      </c>
      <c r="Q5274" s="17">
        <f t="shared" ca="1" si="2467"/>
        <v>1338</v>
      </c>
      <c r="R5274" s="23">
        <f t="shared" ca="1" si="2468"/>
        <v>130909.92000000019</v>
      </c>
      <c r="S5274" s="19">
        <f t="shared" ca="1" si="2469"/>
        <v>2.684645397818641E-2</v>
      </c>
      <c r="T5274" s="17">
        <f t="shared" ca="1" si="2465"/>
        <v>5007156.1500000078</v>
      </c>
      <c r="U5274" s="19">
        <f t="shared" ca="1" si="2475"/>
        <v>5.0071561500000081</v>
      </c>
      <c r="V5274" s="21">
        <f t="shared" ca="1" si="2476"/>
        <v>4.0071561500000081</v>
      </c>
      <c r="W5274" s="21">
        <f ca="1">MIN((T5274-MAX($T$3:T5274))/MAX($T$3:T5274),0)</f>
        <v>-0.10320865161776643</v>
      </c>
      <c r="X5274" s="22">
        <f t="shared" ca="1" si="2477"/>
        <v>2.6861205665971166E-2</v>
      </c>
      <c r="Y5274" s="20">
        <f t="shared" ca="1" si="2486"/>
        <v>4349576.4548599301</v>
      </c>
      <c r="Z5274" s="21">
        <f t="shared" ca="1" si="2487"/>
        <v>3.3495764548599301</v>
      </c>
      <c r="AA5274" s="6">
        <f ca="1">Z5274-MAX($Z$3:Z5274)</f>
        <v>-0.75703570884767846</v>
      </c>
      <c r="AB5274" s="6">
        <f t="shared" ca="1" si="2488"/>
        <v>2.6861205665971166E-2</v>
      </c>
      <c r="AC5274" s="11">
        <f t="shared" ca="1" si="2489"/>
        <v>4349.5764548599263</v>
      </c>
      <c r="AD5274" s="6">
        <f t="shared" ca="1" si="2490"/>
        <v>3.3495764548599265</v>
      </c>
      <c r="AE5274" s="6">
        <f ca="1">AD5274-MAX($AD$3:AD5274)</f>
        <v>-0.7570357088476749</v>
      </c>
      <c r="AF5274" s="45"/>
      <c r="AG5274" s="12">
        <f t="shared" ca="1" si="2478"/>
        <v>966</v>
      </c>
      <c r="AH5274" s="12">
        <f t="shared" ca="1" si="2466"/>
        <v>94523.099999999919</v>
      </c>
      <c r="AI5274" s="39" cm="1">
        <f t="array" aca="1" ref="AI5274" ca="1">_xlfn.IFS(AND(P5273&gt;P5272,AG5274&gt;1),-(AG5274*G5273)*$BH$7, AND(P5273&lt;P5272,AG5274&lt;1),(AG5274*G5273)*$BH$7,P5273=P5272,0)</f>
        <v>0</v>
      </c>
      <c r="AJ5274" s="6">
        <f t="shared" ca="1" si="2479"/>
        <v>2.6854564518345704E-2</v>
      </c>
      <c r="AK5274" s="17">
        <f t="shared" ca="1" si="2480"/>
        <v>3614338.1368599883</v>
      </c>
      <c r="AL5274" s="4">
        <f t="shared" ca="1" si="2473"/>
        <v>3.6143381368599883</v>
      </c>
      <c r="AM5274" s="36">
        <f t="shared" ca="1" si="2474"/>
        <v>2.6143381368599883</v>
      </c>
      <c r="AN5274" s="37">
        <f ca="1">MIN((AK5274-MAX($AK$3:AK5274))/MAX($AK$3:AK5274),0)</f>
        <v>-0.13936404369636343</v>
      </c>
      <c r="AO5274" s="43"/>
      <c r="AP5274" s="38">
        <f t="shared" ca="1" si="2481"/>
        <v>1234</v>
      </c>
      <c r="AQ5274" s="38">
        <f t="shared" ca="1" si="2491"/>
        <v>120746.89999999989</v>
      </c>
      <c r="AR5274" s="38" cm="1">
        <f t="array" aca="1" ref="AR5274" ca="1">_xlfn.IFS(AND(P5273&gt;P5272,AP5274&gt;1),-(AP5274*G5273)*$BJ$7, AND(P5273&lt;P5272,AP5274&lt;1),(AP5274*G5273)*$BJ$7,P5273=P5272,0)</f>
        <v>0</v>
      </c>
      <c r="AS5274" s="41">
        <f t="shared" ca="1" si="2492"/>
        <v>2.6859741391912464E-2</v>
      </c>
      <c r="AT5274" s="40">
        <f t="shared" ca="1" si="2493"/>
        <v>4616207.1592099816</v>
      </c>
      <c r="AU5274" s="37">
        <f t="shared" ca="1" si="2482"/>
        <v>4.6162071592099814</v>
      </c>
      <c r="AV5274" s="37">
        <f t="shared" ca="1" si="2483"/>
        <v>3.6162071592099814</v>
      </c>
      <c r="AW5274" s="37">
        <f ca="1">MIN((AT5274-MAX($AT$3:AT5274))/MAX($AT$3:AT5274),0)</f>
        <v>-0.11188167090814677</v>
      </c>
      <c r="AY5274" s="6">
        <f t="shared" si="2494"/>
        <v>5.5104408352668166E-2</v>
      </c>
      <c r="AZ5274" s="5">
        <f t="shared" si="2484"/>
        <v>1.1065539612101007</v>
      </c>
      <c r="BA5274" s="6">
        <f>AZ5274-MAX($AZ$3:AZ5274)</f>
        <v>-0.33662964881850721</v>
      </c>
      <c r="BB5274" s="5"/>
      <c r="BC5274" s="5">
        <f t="shared" si="2485"/>
        <v>1.1065539612101007</v>
      </c>
      <c r="BD5274" s="5"/>
    </row>
    <row r="5275" spans="1:56" x14ac:dyDescent="0.5">
      <c r="A5275" s="14">
        <v>1634212800000</v>
      </c>
      <c r="B5275" s="25" t="d">
        <v>2021-10-14T12:00:00.000</v>
      </c>
      <c r="C5275" s="14" t="s">
        <v>10</v>
      </c>
      <c r="D5275" s="15">
        <v>3740.65</v>
      </c>
      <c r="E5275" s="15">
        <v>3766.54</v>
      </c>
      <c r="F5275" s="15">
        <v>3725.3</v>
      </c>
      <c r="G5275" s="15">
        <v>3739.68</v>
      </c>
      <c r="H5275" s="15">
        <v>93503.096999999994</v>
      </c>
      <c r="I5275" s="15">
        <v>350288998.92126</v>
      </c>
      <c r="J5275" s="15">
        <v>123994</v>
      </c>
      <c r="K5275" s="16">
        <v>5273</v>
      </c>
      <c r="L5275" s="14">
        <f ca="1">IF(K5275&gt;=$BF$5,AVERAGE(G5275:OFFSET(G5275,-$BF$5+1,,,)),0)</f>
        <v>3739.68</v>
      </c>
      <c r="M5275" s="14">
        <f ca="1">IF(K5275&gt;=$BF$6,AVERAGE(G5275:OFFSET(G5275,-$BF$6+1,,,)),0)</f>
        <v>3528.4895555555549</v>
      </c>
      <c r="N5275" s="14">
        <f t="shared" ca="1" si="2470"/>
        <v>1</v>
      </c>
      <c r="O5275" s="14">
        <f t="shared" ca="1" si="2471"/>
        <v>0</v>
      </c>
      <c r="P5275" s="14">
        <f t="shared" ca="1" si="2472"/>
        <v>1</v>
      </c>
      <c r="Q5275" s="17">
        <f t="shared" ca="1" si="2467"/>
        <v>1338</v>
      </c>
      <c r="R5275" s="23">
        <f t="shared" ca="1" si="2468"/>
        <v>-1297.8600000003407</v>
      </c>
      <c r="S5275" s="19">
        <f t="shared" ca="1" si="2469"/>
        <v>-2.5920102371889054E-4</v>
      </c>
      <c r="T5275" s="17">
        <f t="shared" ca="1" si="2465"/>
        <v>5005858.2900000075</v>
      </c>
      <c r="U5275" s="19">
        <f t="shared" ca="1" si="2475"/>
        <v>5.0058582900000079</v>
      </c>
      <c r="V5275" s="21">
        <f t="shared" ca="1" si="2476"/>
        <v>4.0058582900000079</v>
      </c>
      <c r="W5275" s="21">
        <f ca="1">MIN((T5275-MAX($T$3:T5275))/MAX($T$3:T5275),0)</f>
        <v>-0.10344110085332935</v>
      </c>
      <c r="X5275" s="22">
        <f t="shared" ca="1" si="2477"/>
        <v>-2.5931322096428566E-4</v>
      </c>
      <c r="Y5275" s="20">
        <f t="shared" ca="1" si="2486"/>
        <v>4348448.5521795899</v>
      </c>
      <c r="Z5275" s="21">
        <f t="shared" ca="1" si="2487"/>
        <v>3.3484485521795899</v>
      </c>
      <c r="AA5275" s="6">
        <f ca="1">Z5275-MAX($Z$3:Z5275)</f>
        <v>-0.75816361152801859</v>
      </c>
      <c r="AB5275" s="6">
        <f t="shared" ca="1" si="2488"/>
        <v>-2.5931322096428566E-4</v>
      </c>
      <c r="AC5275" s="11">
        <f t="shared" ca="1" si="2489"/>
        <v>4348.4485521795859</v>
      </c>
      <c r="AD5275" s="6">
        <f t="shared" ca="1" si="2490"/>
        <v>3.3484485521795859</v>
      </c>
      <c r="AE5275" s="6">
        <f ca="1">AD5275-MAX($AD$3:AD5275)</f>
        <v>-0.75816361152801548</v>
      </c>
      <c r="AF5275" s="45"/>
      <c r="AG5275" s="12">
        <f t="shared" ca="1" si="2478"/>
        <v>966</v>
      </c>
      <c r="AH5275" s="12">
        <f t="shared" ca="1" si="2466"/>
        <v>-937.020000000246</v>
      </c>
      <c r="AI5275" s="39" cm="1">
        <f t="array" aca="1" ref="AI5275" ca="1">_xlfn.IFS(AND(P5274&gt;P5273,AG5275&gt;1),-(AG5275*G5274)*$BH$7, AND(P5274&lt;P5273,AG5275&lt;1),(AG5275*G5274)*$BH$7,P5274=P5273,0)</f>
        <v>0</v>
      </c>
      <c r="AJ5275" s="6">
        <f t="shared" ca="1" si="2479"/>
        <v>-2.5925078521134065E-4</v>
      </c>
      <c r="AK5275" s="17">
        <f t="shared" ca="1" si="2480"/>
        <v>3613401.1168599883</v>
      </c>
      <c r="AL5275" s="4">
        <f t="shared" ca="1" si="2473"/>
        <v>3.6134011168599884</v>
      </c>
      <c r="AM5275" s="36">
        <f t="shared" ca="1" si="2474"/>
        <v>2.6134011168599884</v>
      </c>
      <c r="AN5275" s="37">
        <f ca="1">MIN((AK5275-MAX($AK$3:AK5275))/MAX($AK$3:AK5275),0)</f>
        <v>-0.13958716424381623</v>
      </c>
      <c r="AO5275" s="43"/>
      <c r="AP5275" s="38">
        <f t="shared" ca="1" si="2481"/>
        <v>1234</v>
      </c>
      <c r="AQ5275" s="38">
        <f t="shared" ca="1" si="2491"/>
        <v>-1196.9800000003142</v>
      </c>
      <c r="AR5275" s="38" cm="1">
        <f t="array" aca="1" ref="AR5275" ca="1">_xlfn.IFS(AND(P5274&gt;P5273,AP5275&gt;1),-(AP5275*G5274)*$BJ$7, AND(P5274&lt;P5273,AP5275&lt;1),(AP5275*G5274)*$BJ$7,P5274=P5273,0)</f>
        <v>0</v>
      </c>
      <c r="AS5275" s="41">
        <f t="shared" ca="1" si="2492"/>
        <v>-2.5929945488086924E-4</v>
      </c>
      <c r="AT5275" s="40">
        <f t="shared" ca="1" si="2493"/>
        <v>4615010.1792099811</v>
      </c>
      <c r="AU5275" s="37">
        <f t="shared" ca="1" si="2482"/>
        <v>4.6150101792099809</v>
      </c>
      <c r="AV5275" s="37">
        <f t="shared" ca="1" si="2483"/>
        <v>3.6150101792099809</v>
      </c>
      <c r="AW5275" s="37">
        <f ca="1">MIN((AT5275-MAX($AT$3:AT5275))/MAX($AT$3:AT5275),0)</f>
        <v>-0.11211195950675001</v>
      </c>
      <c r="AY5275" s="6">
        <f t="shared" si="2494"/>
        <v>-5.4625729281654323E-4</v>
      </c>
      <c r="AZ5275" s="5">
        <f t="shared" si="2484"/>
        <v>1.1060077039172842</v>
      </c>
      <c r="BA5275" s="6">
        <f>AZ5275-MAX($AZ$3:AZ5275)</f>
        <v>-0.33717590611132375</v>
      </c>
      <c r="BB5275" s="5"/>
      <c r="BC5275" s="5">
        <f t="shared" si="2485"/>
        <v>1.1060077039172842</v>
      </c>
      <c r="BD5275" s="5"/>
    </row>
    <row r="5276" spans="1:56" x14ac:dyDescent="0.5">
      <c r="A5276" s="14">
        <v>1634216400000</v>
      </c>
      <c r="B5276" s="25" t="d">
        <v>2021-10-14T12:59:59.99999979045242400</v>
      </c>
      <c r="C5276" s="14" t="s">
        <v>10</v>
      </c>
      <c r="D5276" s="15">
        <v>3739.68</v>
      </c>
      <c r="E5276" s="15">
        <v>3789.96</v>
      </c>
      <c r="F5276" s="15">
        <v>3728</v>
      </c>
      <c r="G5276" s="15">
        <v>3771.02</v>
      </c>
      <c r="H5276" s="15">
        <v>117770.923</v>
      </c>
      <c r="I5276" s="15">
        <v>443457153.29245001</v>
      </c>
      <c r="J5276" s="15">
        <v>145792</v>
      </c>
      <c r="K5276" s="16">
        <v>5274</v>
      </c>
      <c r="L5276" s="14">
        <f ca="1">IF(K5276&gt;=$BF$5,AVERAGE(G5276:OFFSET(G5276,-$BF$5+1,,,)),0)</f>
        <v>3771.02</v>
      </c>
      <c r="M5276" s="14">
        <f ca="1">IF(K5276&gt;=$BF$6,AVERAGE(G5276:OFFSET(G5276,-$BF$6+1,,,)),0)</f>
        <v>3531.1675555555553</v>
      </c>
      <c r="N5276" s="14">
        <f t="shared" ca="1" si="2470"/>
        <v>1</v>
      </c>
      <c r="O5276" s="14">
        <f t="shared" ca="1" si="2471"/>
        <v>0</v>
      </c>
      <c r="P5276" s="14">
        <f t="shared" ca="1" si="2472"/>
        <v>1</v>
      </c>
      <c r="Q5276" s="17">
        <f t="shared" ca="1" si="2467"/>
        <v>1338</v>
      </c>
      <c r="R5276" s="23">
        <f t="shared" ca="1" si="2468"/>
        <v>41932.920000000195</v>
      </c>
      <c r="S5276" s="19">
        <f t="shared" ca="1" si="2469"/>
        <v>8.3767692912457836E-3</v>
      </c>
      <c r="T5276" s="17">
        <f t="shared" ca="1" si="2465"/>
        <v>5047791.2100000074</v>
      </c>
      <c r="U5276" s="19">
        <f t="shared" ca="1" si="2475"/>
        <v>5.0477912100000077</v>
      </c>
      <c r="V5276" s="21">
        <f t="shared" ca="1" si="2476"/>
        <v>4.0477912100000077</v>
      </c>
      <c r="W5276" s="21">
        <f ca="1">MIN((T5276-MAX($T$3:T5276))/MAX($T$3:T5276),0)</f>
        <v>-9.5930833799164436E-2</v>
      </c>
      <c r="X5276" s="22">
        <f t="shared" ca="1" si="2477"/>
        <v>8.3803961836306229E-3</v>
      </c>
      <c r="Y5276" s="20">
        <f t="shared" ca="1" si="2486"/>
        <v>4384890.2738309894</v>
      </c>
      <c r="Z5276" s="21">
        <f t="shared" ca="1" si="2487"/>
        <v>3.3848902738309894</v>
      </c>
      <c r="AA5276" s="6">
        <f ca="1">Z5276-MAX($Z$3:Z5276)</f>
        <v>-0.72172188987661912</v>
      </c>
      <c r="AB5276" s="6">
        <f t="shared" ca="1" si="2488"/>
        <v>8.3803961836306229E-3</v>
      </c>
      <c r="AC5276" s="11">
        <f t="shared" ca="1" si="2489"/>
        <v>4384.8902738309862</v>
      </c>
      <c r="AD5276" s="6">
        <f t="shared" ca="1" si="2490"/>
        <v>3.3848902738309863</v>
      </c>
      <c r="AE5276" s="6">
        <f ca="1">AD5276-MAX($AD$3:AD5276)</f>
        <v>-0.72172188987661512</v>
      </c>
      <c r="AF5276" s="45"/>
      <c r="AG5276" s="12">
        <f t="shared" ca="1" si="2478"/>
        <v>966</v>
      </c>
      <c r="AH5276" s="12">
        <f t="shared" ca="1" si="2466"/>
        <v>30274.440000000141</v>
      </c>
      <c r="AI5276" s="39" cm="1">
        <f t="array" aca="1" ref="AI5276" ca="1">_xlfn.IFS(AND(P5275&gt;P5274,AG5276&gt;1),-(AG5276*G5275)*$BH$7, AND(P5275&lt;P5274,AG5276&lt;1),(AG5276*G5275)*$BH$7,P5275=P5274,0)</f>
        <v>0</v>
      </c>
      <c r="AJ5276" s="6">
        <f t="shared" ca="1" si="2479"/>
        <v>8.3783778830257144E-3</v>
      </c>
      <c r="AK5276" s="17">
        <f t="shared" ca="1" si="2480"/>
        <v>3643675.5568599883</v>
      </c>
      <c r="AL5276" s="4">
        <f t="shared" ca="1" si="2473"/>
        <v>3.6436755568599883</v>
      </c>
      <c r="AM5276" s="36">
        <f t="shared" ca="1" si="2474"/>
        <v>2.6436755568599883</v>
      </c>
      <c r="AN5276" s="37">
        <f ca="1">MIN((AK5276-MAX($AK$3:AK5276))/MAX($AK$3:AK5276),0)</f>
        <v>-0.13237830037044523</v>
      </c>
      <c r="AO5276" s="43"/>
      <c r="AP5276" s="38">
        <f t="shared" ca="1" si="2481"/>
        <v>1234</v>
      </c>
      <c r="AQ5276" s="38">
        <f t="shared" ca="1" si="2491"/>
        <v>38673.56000000018</v>
      </c>
      <c r="AR5276" s="38" cm="1">
        <f t="array" aca="1" ref="AR5276" ca="1">_xlfn.IFS(AND(P5275&gt;P5274,AP5276&gt;1),-(AP5276*G5275)*$BJ$7, AND(P5275&lt;P5274,AP5276&lt;1),(AP5276*G5275)*$BJ$7,P5275=P5274,0)</f>
        <v>0</v>
      </c>
      <c r="AS5276" s="41">
        <f t="shared" ca="1" si="2492"/>
        <v>8.3799511806538426E-3</v>
      </c>
      <c r="AT5276" s="40">
        <f t="shared" ca="1" si="2493"/>
        <v>4653683.7392099816</v>
      </c>
      <c r="AU5276" s="37">
        <f t="shared" ca="1" si="2482"/>
        <v>4.6536837392099812</v>
      </c>
      <c r="AV5276" s="37">
        <f t="shared" ca="1" si="2483"/>
        <v>3.6536837392099812</v>
      </c>
      <c r="AW5276" s="37">
        <f ca="1">MIN((AT5276-MAX($AT$3:AT5276))/MAX($AT$3:AT5276),0)</f>
        <v>-0.10467150107353011</v>
      </c>
      <c r="AY5276" s="6">
        <f t="shared" si="2494"/>
        <v>1.7649178924605158E-2</v>
      </c>
      <c r="AZ5276" s="5">
        <f t="shared" si="2484"/>
        <v>1.1236568828418894</v>
      </c>
      <c r="BA5276" s="6">
        <f>AZ5276-MAX($AZ$3:AZ5276)</f>
        <v>-0.3195267271867186</v>
      </c>
      <c r="BB5276" s="5"/>
      <c r="BC5276" s="5">
        <f t="shared" si="2485"/>
        <v>1.1236568828418894</v>
      </c>
      <c r="BD5276" s="5"/>
    </row>
    <row r="5277" spans="1:56" x14ac:dyDescent="0.5">
      <c r="A5277" s="14">
        <v>1634220000000</v>
      </c>
      <c r="B5277" s="25" t="d">
        <v>2021-10-14T14:00:00.00000020954757600</v>
      </c>
      <c r="C5277" s="14" t="s">
        <v>10</v>
      </c>
      <c r="D5277" s="15">
        <v>3771.02</v>
      </c>
      <c r="E5277" s="15">
        <v>3811.36</v>
      </c>
      <c r="F5277" s="15">
        <v>3771.02</v>
      </c>
      <c r="G5277" s="15">
        <v>3794.01</v>
      </c>
      <c r="H5277" s="15">
        <v>119961.212</v>
      </c>
      <c r="I5277" s="15">
        <v>454872483.41294998</v>
      </c>
      <c r="J5277" s="15">
        <v>159848</v>
      </c>
      <c r="K5277" s="16">
        <v>5275</v>
      </c>
      <c r="L5277" s="14">
        <f ca="1">IF(K5277&gt;=$BF$5,AVERAGE(G5277:OFFSET(G5277,-$BF$5+1,,,)),0)</f>
        <v>3794.01</v>
      </c>
      <c r="M5277" s="14">
        <f ca="1">IF(K5277&gt;=$BF$6,AVERAGE(G5277:OFFSET(G5277,-$BF$6+1,,,)),0)</f>
        <v>3534.2752222222216</v>
      </c>
      <c r="N5277" s="14">
        <f t="shared" ca="1" si="2470"/>
        <v>1</v>
      </c>
      <c r="O5277" s="14">
        <f t="shared" ca="1" si="2471"/>
        <v>0</v>
      </c>
      <c r="P5277" s="14">
        <f t="shared" ca="1" si="2472"/>
        <v>1</v>
      </c>
      <c r="Q5277" s="17">
        <f t="shared" ca="1" si="2467"/>
        <v>1338</v>
      </c>
      <c r="R5277" s="23">
        <f t="shared" ca="1" si="2468"/>
        <v>30760.620000000315</v>
      </c>
      <c r="S5277" s="19">
        <f t="shared" ca="1" si="2469"/>
        <v>6.0938772465591482E-3</v>
      </c>
      <c r="T5277" s="17">
        <f t="shared" ref="T5277:T5340" ca="1" si="2495">T5276+R5277</f>
        <v>5078551.8300000075</v>
      </c>
      <c r="U5277" s="19">
        <f t="shared" ca="1" si="2475"/>
        <v>5.0785518300000074</v>
      </c>
      <c r="V5277" s="21">
        <f t="shared" ca="1" si="2476"/>
        <v>4.0785518300000074</v>
      </c>
      <c r="W5277" s="21">
        <f ca="1">MIN((T5277-MAX($T$3:T5277))/MAX($T$3:T5277),0)</f>
        <v>-9.0421547277937511E-2</v>
      </c>
      <c r="X5277" s="22">
        <f t="shared" ca="1" si="2477"/>
        <v>6.096493786826862E-3</v>
      </c>
      <c r="Y5277" s="20">
        <f t="shared" ca="1" si="2486"/>
        <v>4411622.7301413175</v>
      </c>
      <c r="Z5277" s="21">
        <f t="shared" ca="1" si="2487"/>
        <v>3.4116227301413176</v>
      </c>
      <c r="AA5277" s="6">
        <f ca="1">Z5277-MAX($Z$3:Z5277)</f>
        <v>-0.69498943356629095</v>
      </c>
      <c r="AB5277" s="6">
        <f t="shared" ca="1" si="2488"/>
        <v>6.096493786826862E-3</v>
      </c>
      <c r="AC5277" s="11">
        <f t="shared" ca="1" si="2489"/>
        <v>4411.6227301413146</v>
      </c>
      <c r="AD5277" s="6">
        <f t="shared" ca="1" si="2490"/>
        <v>3.4116227301413145</v>
      </c>
      <c r="AE5277" s="6">
        <f ca="1">AD5277-MAX($AD$3:AD5277)</f>
        <v>-0.69498943356628695</v>
      </c>
      <c r="AF5277" s="45"/>
      <c r="AG5277" s="12">
        <f t="shared" ca="1" si="2478"/>
        <v>966</v>
      </c>
      <c r="AH5277" s="12">
        <f t="shared" ca="1" si="2466"/>
        <v>22208.340000000229</v>
      </c>
      <c r="AI5277" s="39" cm="1">
        <f t="array" aca="1" ref="AI5277" ca="1">_xlfn.IFS(AND(P5276&gt;P5275,AG5277&gt;1),-(AG5277*G5276)*$BH$7, AND(P5276&lt;P5275,AG5277&lt;1),(AG5277*G5276)*$BH$7,P5276=P5275,0)</f>
        <v>0</v>
      </c>
      <c r="AJ5277" s="6">
        <f t="shared" ca="1" si="2479"/>
        <v>6.0950377313886642E-3</v>
      </c>
      <c r="AK5277" s="17">
        <f t="shared" ca="1" si="2480"/>
        <v>3665883.8968599886</v>
      </c>
      <c r="AL5277" s="4">
        <f t="shared" ca="1" si="2473"/>
        <v>3.6658838968599885</v>
      </c>
      <c r="AM5277" s="36">
        <f t="shared" ca="1" si="2474"/>
        <v>2.6658838968599885</v>
      </c>
      <c r="AN5277" s="37">
        <f ca="1">MIN((AK5277-MAX($AK$3:AK5277))/MAX($AK$3:AK5277),0)</f>
        <v>-0.1270901133746315</v>
      </c>
      <c r="AO5277" s="43"/>
      <c r="AP5277" s="38">
        <f t="shared" ca="1" si="2481"/>
        <v>1234</v>
      </c>
      <c r="AQ5277" s="38">
        <f t="shared" ca="1" si="2491"/>
        <v>28369.660000000291</v>
      </c>
      <c r="AR5277" s="38" cm="1">
        <f t="array" aca="1" ref="AR5277" ca="1">_xlfn.IFS(AND(P5276&gt;P5275,AP5277&gt;1),-(AP5277*G5276)*$BJ$7, AND(P5276&lt;P5275,AP5277&lt;1),(AP5277*G5276)*$BJ$7,P5276=P5275,0)</f>
        <v>0</v>
      </c>
      <c r="AS5277" s="41">
        <f t="shared" ca="1" si="2492"/>
        <v>6.0961727504104911E-3</v>
      </c>
      <c r="AT5277" s="40">
        <f t="shared" ca="1" si="2493"/>
        <v>4682053.3992099818</v>
      </c>
      <c r="AU5277" s="37">
        <f t="shared" ca="1" si="2482"/>
        <v>4.6820533992099822</v>
      </c>
      <c r="AV5277" s="37">
        <f t="shared" ca="1" si="2483"/>
        <v>3.6820533992099822</v>
      </c>
      <c r="AW5277" s="37">
        <f ca="1">MIN((AT5277-MAX($AT$3:AT5277))/MAX($AT$3:AT5277),0)</f>
        <v>-9.9213423875708667E-2</v>
      </c>
      <c r="AY5277" s="6">
        <f t="shared" si="2494"/>
        <v>1.2946860991597919E-2</v>
      </c>
      <c r="AZ5277" s="5">
        <f t="shared" si="2484"/>
        <v>1.1366037438334873</v>
      </c>
      <c r="BA5277" s="6">
        <f>AZ5277-MAX($AZ$3:AZ5277)</f>
        <v>-0.30657986619512068</v>
      </c>
      <c r="BB5277" s="5"/>
      <c r="BC5277" s="5">
        <f t="shared" si="2485"/>
        <v>1.1366037438334873</v>
      </c>
      <c r="BD5277" s="5"/>
    </row>
    <row r="5278" spans="1:56" x14ac:dyDescent="0.5">
      <c r="A5278" s="14">
        <v>1634223600000</v>
      </c>
      <c r="B5278" s="25" t="d">
        <v>2021-10-14T15:00:00.000</v>
      </c>
      <c r="C5278" s="14" t="s">
        <v>10</v>
      </c>
      <c r="D5278" s="15">
        <v>3794.01</v>
      </c>
      <c r="E5278" s="15">
        <v>3830</v>
      </c>
      <c r="F5278" s="15">
        <v>3761.31</v>
      </c>
      <c r="G5278" s="15">
        <v>3812.15</v>
      </c>
      <c r="H5278" s="15">
        <v>161191.655</v>
      </c>
      <c r="I5278" s="15">
        <v>612765111.83299994</v>
      </c>
      <c r="J5278" s="15">
        <v>186564</v>
      </c>
      <c r="K5278" s="16">
        <v>5276</v>
      </c>
      <c r="L5278" s="14">
        <f ca="1">IF(K5278&gt;=$BF$5,AVERAGE(G5278:OFFSET(G5278,-$BF$5+1,,,)),0)</f>
        <v>3812.15</v>
      </c>
      <c r="M5278" s="14">
        <f ca="1">IF(K5278&gt;=$BF$6,AVERAGE(G5278:OFFSET(G5278,-$BF$6+1,,,)),0)</f>
        <v>3538.2139999999999</v>
      </c>
      <c r="N5278" s="14">
        <f t="shared" ca="1" si="2470"/>
        <v>1</v>
      </c>
      <c r="O5278" s="14">
        <f t="shared" ca="1" si="2471"/>
        <v>0</v>
      </c>
      <c r="P5278" s="14">
        <f t="shared" ca="1" si="2472"/>
        <v>1</v>
      </c>
      <c r="Q5278" s="17">
        <f t="shared" ca="1" si="2467"/>
        <v>1338</v>
      </c>
      <c r="R5278" s="23">
        <f t="shared" ca="1" si="2468"/>
        <v>24271.319999999829</v>
      </c>
      <c r="S5278" s="19">
        <f t="shared" ca="1" si="2469"/>
        <v>4.7791813124017663E-3</v>
      </c>
      <c r="T5278" s="17">
        <f t="shared" ca="1" si="2495"/>
        <v>5102823.1500000069</v>
      </c>
      <c r="U5278" s="19">
        <f t="shared" ca="1" si="2475"/>
        <v>5.102823150000007</v>
      </c>
      <c r="V5278" s="21">
        <f t="shared" ca="1" si="2476"/>
        <v>4.102823150000007</v>
      </c>
      <c r="W5278" s="21">
        <f ca="1">MIN((T5278-MAX($T$3:T5278))/MAX($T$3:T5278),0)</f>
        <v>-8.6074506934524994E-2</v>
      </c>
      <c r="X5278" s="22">
        <f t="shared" ca="1" si="2477"/>
        <v>4.7812209245625681E-3</v>
      </c>
      <c r="Y5278" s="20">
        <f t="shared" ca="1" si="2486"/>
        <v>4432715.6730499454</v>
      </c>
      <c r="Z5278" s="21">
        <f t="shared" ca="1" si="2487"/>
        <v>3.4327156730499455</v>
      </c>
      <c r="AA5278" s="6">
        <f ca="1">Z5278-MAX($Z$3:Z5278)</f>
        <v>-0.67389649065766299</v>
      </c>
      <c r="AB5278" s="6">
        <f t="shared" ca="1" si="2488"/>
        <v>4.7812209245625681E-3</v>
      </c>
      <c r="AC5278" s="11">
        <f t="shared" ca="1" si="2489"/>
        <v>4432.7156730499419</v>
      </c>
      <c r="AD5278" s="6">
        <f t="shared" ca="1" si="2490"/>
        <v>3.432715673049942</v>
      </c>
      <c r="AE5278" s="6">
        <f ca="1">AD5278-MAX($AD$3:AD5278)</f>
        <v>-0.67389649065765944</v>
      </c>
      <c r="AF5278" s="45"/>
      <c r="AG5278" s="12">
        <f t="shared" ca="1" si="2478"/>
        <v>966</v>
      </c>
      <c r="AH5278" s="12">
        <f t="shared" ref="AH5278:AH5341" ca="1" si="2496">(G5278-G5277)*AG5278</f>
        <v>17523.239999999878</v>
      </c>
      <c r="AI5278" s="39" cm="1">
        <f t="array" aca="1" ref="AI5278" ca="1">_xlfn.IFS(AND(P5277&gt;P5276,AG5278&gt;1),-(AG5278*G5277)*$BH$7, AND(P5277&lt;P5276,AG5278&lt;1),(AG5278*G5277)*$BH$7,P5277=P5276,0)</f>
        <v>0</v>
      </c>
      <c r="AJ5278" s="6">
        <f t="shared" ca="1" si="2479"/>
        <v>4.7800859200722101E-3</v>
      </c>
      <c r="AK5278" s="17">
        <f t="shared" ca="1" si="2480"/>
        <v>3683407.1368599883</v>
      </c>
      <c r="AL5278" s="4">
        <f t="shared" ca="1" si="2473"/>
        <v>3.6834071368599881</v>
      </c>
      <c r="AM5278" s="36">
        <f t="shared" ca="1" si="2474"/>
        <v>2.6834071368599881</v>
      </c>
      <c r="AN5278" s="37">
        <f ca="1">MIN((AK5278-MAX($AK$3:AK5278))/MAX($AK$3:AK5278),0)</f>
        <v>-0.12291752911608178</v>
      </c>
      <c r="AO5278" s="43"/>
      <c r="AP5278" s="38">
        <f t="shared" ca="1" si="2481"/>
        <v>1234</v>
      </c>
      <c r="AQ5278" s="38">
        <f t="shared" ca="1" si="2491"/>
        <v>22384.759999999842</v>
      </c>
      <c r="AR5278" s="38" cm="1">
        <f t="array" aca="1" ref="AR5278" ca="1">_xlfn.IFS(AND(P5277&gt;P5276,AP5278&gt;1),-(AP5278*G5277)*$BJ$7, AND(P5277&lt;P5276,AP5278&lt;1),(AP5278*G5277)*$BJ$7,P5277=P5276,0)</f>
        <v>0</v>
      </c>
      <c r="AS5278" s="41">
        <f t="shared" ca="1" si="2492"/>
        <v>4.7809706749130402E-3</v>
      </c>
      <c r="AT5278" s="40">
        <f t="shared" ca="1" si="2493"/>
        <v>4704438.1592099816</v>
      </c>
      <c r="AU5278" s="37">
        <f t="shared" ca="1" si="2482"/>
        <v>4.7044381592099818</v>
      </c>
      <c r="AV5278" s="37">
        <f t="shared" ca="1" si="2483"/>
        <v>3.7044381592099818</v>
      </c>
      <c r="AW5278" s="37">
        <f ca="1">MIN((AT5278-MAX($AT$3:AT5278))/MAX($AT$3:AT5278),0)</f>
        <v>-9.4906789670903116E-2</v>
      </c>
      <c r="AY5278" s="6">
        <f t="shared" si="2494"/>
        <v>1.0215574527515647E-2</v>
      </c>
      <c r="AZ5278" s="5">
        <f t="shared" si="2484"/>
        <v>1.1468193183610029</v>
      </c>
      <c r="BA5278" s="6">
        <f>AZ5278-MAX($AZ$3:AZ5278)</f>
        <v>-0.29636429166760503</v>
      </c>
      <c r="BB5278" s="5"/>
      <c r="BC5278" s="5">
        <f t="shared" si="2485"/>
        <v>1.1468193183610029</v>
      </c>
      <c r="BD5278" s="5"/>
    </row>
    <row r="5279" spans="1:56" x14ac:dyDescent="0.5">
      <c r="A5279" s="14">
        <v>1634227200000</v>
      </c>
      <c r="B5279" s="25" t="d">
        <v>2021-10-14T15:59:59.99999979045242400</v>
      </c>
      <c r="C5279" s="14" t="s">
        <v>10</v>
      </c>
      <c r="D5279" s="15">
        <v>3812.04</v>
      </c>
      <c r="E5279" s="15">
        <v>3830</v>
      </c>
      <c r="F5279" s="15">
        <v>3772.43</v>
      </c>
      <c r="G5279" s="15">
        <v>3787.01</v>
      </c>
      <c r="H5279" s="15">
        <v>105561.16800000001</v>
      </c>
      <c r="I5279" s="15">
        <v>401174240.53244001</v>
      </c>
      <c r="J5279" s="15">
        <v>142819</v>
      </c>
      <c r="K5279" s="16">
        <v>5277</v>
      </c>
      <c r="L5279" s="14">
        <f ca="1">IF(K5279&gt;=$BF$5,AVERAGE(G5279:OFFSET(G5279,-$BF$5+1,,,)),0)</f>
        <v>3787.01</v>
      </c>
      <c r="M5279" s="14">
        <f ca="1">IF(K5279&gt;=$BF$6,AVERAGE(G5279:OFFSET(G5279,-$BF$6+1,,,)),0)</f>
        <v>3541.7628888888894</v>
      </c>
      <c r="N5279" s="14">
        <f t="shared" ca="1" si="2470"/>
        <v>1</v>
      </c>
      <c r="O5279" s="14">
        <f t="shared" ca="1" si="2471"/>
        <v>0</v>
      </c>
      <c r="P5279" s="14">
        <f t="shared" ca="1" si="2472"/>
        <v>1</v>
      </c>
      <c r="Q5279" s="17">
        <f t="shared" ref="Q5279:Q5342" ca="1" si="2497">IF(P5278=P5277,Q5278,ROUNDDOWN((T5278/G5278),0)*P5278)</f>
        <v>1338</v>
      </c>
      <c r="R5279" s="23">
        <f t="shared" ref="R5279:R5342" ca="1" si="2498">(G5279-D5279)*Q5279</f>
        <v>-33490.139999999657</v>
      </c>
      <c r="S5279" s="19">
        <f t="shared" ref="S5279:S5342" ca="1" si="2499">R5279/T5278</f>
        <v>-6.5630610772782925E-3</v>
      </c>
      <c r="T5279" s="17">
        <f t="shared" ca="1" si="2495"/>
        <v>5069333.0100000072</v>
      </c>
      <c r="U5279" s="19">
        <f t="shared" ca="1" si="2475"/>
        <v>5.0693330100000074</v>
      </c>
      <c r="V5279" s="21">
        <f t="shared" ca="1" si="2476"/>
        <v>4.0693330100000074</v>
      </c>
      <c r="W5279" s="21">
        <f ca="1">MIN((T5279-MAX($T$3:T5279))/MAX($T$3:T5279),0)</f>
        <v>-9.2072655765595382E-2</v>
      </c>
      <c r="X5279" s="22">
        <f t="shared" ca="1" si="2477"/>
        <v>-6.5947037760842875E-3</v>
      </c>
      <c r="Y5279" s="20">
        <f t="shared" ca="1" si="2486"/>
        <v>4403483.226262575</v>
      </c>
      <c r="Z5279" s="21">
        <f t="shared" ca="1" si="2487"/>
        <v>3.4034832262625749</v>
      </c>
      <c r="AA5279" s="6">
        <f ca="1">Z5279-MAX($Z$3:Z5279)</f>
        <v>-0.70312893744503357</v>
      </c>
      <c r="AB5279" s="6">
        <f t="shared" ca="1" si="2488"/>
        <v>-6.5947037760842875E-3</v>
      </c>
      <c r="AC5279" s="11">
        <f t="shared" ca="1" si="2489"/>
        <v>4403.4832262625714</v>
      </c>
      <c r="AD5279" s="6">
        <f t="shared" ca="1" si="2490"/>
        <v>3.4034832262625714</v>
      </c>
      <c r="AE5279" s="6">
        <f ca="1">AD5279-MAX($AD$3:AD5279)</f>
        <v>-0.70312893744503002</v>
      </c>
      <c r="AF5279" s="45"/>
      <c r="AG5279" s="12">
        <f t="shared" ca="1" si="2478"/>
        <v>966</v>
      </c>
      <c r="AH5279" s="12">
        <f t="shared" ca="1" si="2496"/>
        <v>-24285.239999999878</v>
      </c>
      <c r="AI5279" s="39" cm="1">
        <f t="array" aca="1" ref="AI5279" ca="1">_xlfn.IFS(AND(P5278&gt;P5277,AG5279&gt;1),-(AG5279*G5278)*$BH$7, AND(P5278&lt;P5277,AG5279&lt;1),(AG5279*G5278)*$BH$7,P5278=P5277,0)</f>
        <v>0</v>
      </c>
      <c r="AJ5279" s="6">
        <f t="shared" ca="1" si="2479"/>
        <v>-6.5931457201612613E-3</v>
      </c>
      <c r="AK5279" s="17">
        <f t="shared" ca="1" si="2480"/>
        <v>3659121.8968599886</v>
      </c>
      <c r="AL5279" s="4">
        <f t="shared" ca="1" si="2473"/>
        <v>3.6591218968599888</v>
      </c>
      <c r="AM5279" s="36">
        <f t="shared" ca="1" si="2474"/>
        <v>2.6591218968599888</v>
      </c>
      <c r="AN5279" s="37">
        <f ca="1">MIN((AK5279-MAX($AK$3:AK5279))/MAX($AK$3:AK5279),0)</f>
        <v>-0.12870026165521853</v>
      </c>
      <c r="AO5279" s="43"/>
      <c r="AP5279" s="38">
        <f t="shared" ca="1" si="2481"/>
        <v>1234</v>
      </c>
      <c r="AQ5279" s="38">
        <f t="shared" ca="1" si="2491"/>
        <v>-31022.759999999842</v>
      </c>
      <c r="AR5279" s="38" cm="1">
        <f t="array" aca="1" ref="AR5279" ca="1">_xlfn.IFS(AND(P5278&gt;P5277,AP5279&gt;1),-(AP5279*G5278)*$BJ$7, AND(P5278&lt;P5277,AP5279&lt;1),(AP5279*G5278)*$BJ$7,P5278=P5277,0)</f>
        <v>0</v>
      </c>
      <c r="AS5279" s="41">
        <f t="shared" ca="1" si="2492"/>
        <v>-6.5943602509187854E-3</v>
      </c>
      <c r="AT5279" s="40">
        <f t="shared" ca="1" si="2493"/>
        <v>4673415.3992099818</v>
      </c>
      <c r="AU5279" s="37">
        <f t="shared" ca="1" si="2482"/>
        <v>4.6734153992099818</v>
      </c>
      <c r="AV5279" s="37">
        <f t="shared" ca="1" si="2483"/>
        <v>3.6734153992099818</v>
      </c>
      <c r="AW5279" s="37">
        <f ca="1">MIN((AT5279-MAX($AT$3:AT5279))/MAX($AT$3:AT5279),0)</f>
        <v>-0.10087530036047378</v>
      </c>
      <c r="AY5279" s="6">
        <f t="shared" si="2494"/>
        <v>-1.4157637465366246E-2</v>
      </c>
      <c r="AZ5279" s="5">
        <f t="shared" si="2484"/>
        <v>1.1326616808956367</v>
      </c>
      <c r="BA5279" s="6">
        <f>AZ5279-MAX($AZ$3:AZ5279)</f>
        <v>-0.31052192913297127</v>
      </c>
      <c r="BB5279" s="5"/>
      <c r="BC5279" s="5">
        <f t="shared" si="2485"/>
        <v>1.1326616808956367</v>
      </c>
      <c r="BD5279" s="5"/>
    </row>
    <row r="5280" spans="1:56" x14ac:dyDescent="0.5">
      <c r="A5280" s="14">
        <v>1634230800000</v>
      </c>
      <c r="B5280" s="25" t="d">
        <v>2021-10-14T17:00:00.00000020954757600</v>
      </c>
      <c r="C5280" s="14" t="s">
        <v>10</v>
      </c>
      <c r="D5280" s="15">
        <v>3787.01</v>
      </c>
      <c r="E5280" s="15">
        <v>3812.88</v>
      </c>
      <c r="F5280" s="15">
        <v>3782.2</v>
      </c>
      <c r="G5280" s="15">
        <v>3794.46</v>
      </c>
      <c r="H5280" s="15">
        <v>38665.786999999997</v>
      </c>
      <c r="I5280" s="15">
        <v>146949625.91073</v>
      </c>
      <c r="J5280" s="15">
        <v>63033</v>
      </c>
      <c r="K5280" s="16">
        <v>5278</v>
      </c>
      <c r="L5280" s="14">
        <f ca="1">IF(K5280&gt;=$BF$5,AVERAGE(G5280:OFFSET(G5280,-$BF$5+1,,,)),0)</f>
        <v>3794.46</v>
      </c>
      <c r="M5280" s="14">
        <f ca="1">IF(K5280&gt;=$BF$6,AVERAGE(G5280:OFFSET(G5280,-$BF$6+1,,,)),0)</f>
        <v>3545.9790000000003</v>
      </c>
      <c r="N5280" s="14">
        <f t="shared" ca="1" si="2470"/>
        <v>1</v>
      </c>
      <c r="O5280" s="14">
        <f t="shared" ca="1" si="2471"/>
        <v>0</v>
      </c>
      <c r="P5280" s="14">
        <f t="shared" ca="1" si="2472"/>
        <v>1</v>
      </c>
      <c r="Q5280" s="17">
        <f t="shared" ca="1" si="2497"/>
        <v>1338</v>
      </c>
      <c r="R5280" s="23">
        <f t="shared" ca="1" si="2498"/>
        <v>9968.0999999997566</v>
      </c>
      <c r="S5280" s="19">
        <f t="shared" ca="1" si="2499"/>
        <v>1.9663533605577318E-3</v>
      </c>
      <c r="T5280" s="17">
        <f t="shared" ca="1" si="2495"/>
        <v>5079301.1100000069</v>
      </c>
      <c r="U5280" s="19">
        <f t="shared" ca="1" si="2475"/>
        <v>5.0793011100000065</v>
      </c>
      <c r="V5280" s="21">
        <f t="shared" ca="1" si="2476"/>
        <v>4.0793011100000065</v>
      </c>
      <c r="W5280" s="21">
        <f ca="1">MIN((T5280-MAX($T$3:T5280))/MAX($T$3:T5280),0)</f>
        <v>-9.0287349781117826E-2</v>
      </c>
      <c r="X5280" s="22">
        <f t="shared" ca="1" si="2477"/>
        <v>1.9672512087371974E-3</v>
      </c>
      <c r="Y5280" s="20">
        <f t="shared" ca="1" si="2486"/>
        <v>4412145.9839620944</v>
      </c>
      <c r="Z5280" s="21">
        <f t="shared" ca="1" si="2487"/>
        <v>3.4121459839620942</v>
      </c>
      <c r="AA5280" s="6">
        <f ca="1">Z5280-MAX($Z$3:Z5280)</f>
        <v>-0.69446617974551428</v>
      </c>
      <c r="AB5280" s="6">
        <f t="shared" ca="1" si="2488"/>
        <v>1.9672512087371974E-3</v>
      </c>
      <c r="AC5280" s="11">
        <f t="shared" ca="1" si="2489"/>
        <v>4412.1459839620902</v>
      </c>
      <c r="AD5280" s="6">
        <f t="shared" ca="1" si="2490"/>
        <v>3.4121459839620902</v>
      </c>
      <c r="AE5280" s="6">
        <f ca="1">AD5280-MAX($AD$3:AD5280)</f>
        <v>-0.69446617974551117</v>
      </c>
      <c r="AF5280" s="45"/>
      <c r="AG5280" s="12">
        <f t="shared" ca="1" si="2478"/>
        <v>966</v>
      </c>
      <c r="AH5280" s="12">
        <f t="shared" ca="1" si="2496"/>
        <v>7196.6999999998243</v>
      </c>
      <c r="AI5280" s="39" cm="1">
        <f t="array" aca="1" ref="AI5280" ca="1">_xlfn.IFS(AND(P5279&gt;P5278,AG5280&gt;1),-(AG5280*G5279)*$BH$7, AND(P5279&lt;P5278,AG5280&lt;1),(AG5280*G5279)*$BH$7,P5279=P5278,0)</f>
        <v>0</v>
      </c>
      <c r="AJ5280" s="6">
        <f t="shared" ca="1" si="2479"/>
        <v>1.9667833438879274E-3</v>
      </c>
      <c r="AK5280" s="17">
        <f t="shared" ca="1" si="2480"/>
        <v>3666318.5968599883</v>
      </c>
      <c r="AL5280" s="4">
        <f t="shared" ca="1" si="2473"/>
        <v>3.6663185968599885</v>
      </c>
      <c r="AM5280" s="36">
        <f t="shared" ca="1" si="2474"/>
        <v>2.6663185968599885</v>
      </c>
      <c r="AN5280" s="37">
        <f ca="1">MIN((AK5280-MAX($AK$3:AK5280))/MAX($AK$3:AK5280),0)</f>
        <v>-0.12698660384230812</v>
      </c>
      <c r="AO5280" s="43"/>
      <c r="AP5280" s="38">
        <f t="shared" ca="1" si="2481"/>
        <v>1234</v>
      </c>
      <c r="AQ5280" s="38">
        <f t="shared" ca="1" si="2491"/>
        <v>9193.2999999997755</v>
      </c>
      <c r="AR5280" s="38" cm="1">
        <f t="array" aca="1" ref="AR5280" ca="1">_xlfn.IFS(AND(P5279&gt;P5278,AP5280&gt;1),-(AP5280*G5279)*$BJ$7, AND(P5279&lt;P5278,AP5280&lt;1),(AP5280*G5279)*$BJ$7,P5279=P5278,0)</f>
        <v>0</v>
      </c>
      <c r="AS5280" s="41">
        <f t="shared" ca="1" si="2492"/>
        <v>1.9671480522689805E-3</v>
      </c>
      <c r="AT5280" s="40">
        <f t="shared" ca="1" si="2493"/>
        <v>4682608.6992099816</v>
      </c>
      <c r="AU5280" s="37">
        <f t="shared" ca="1" si="2482"/>
        <v>4.6826086992099816</v>
      </c>
      <c r="AV5280" s="37">
        <f t="shared" ca="1" si="2483"/>
        <v>3.6826086992099816</v>
      </c>
      <c r="AW5280" s="37">
        <f ca="1">MIN((AT5280-MAX($AT$3:AT5280))/MAX($AT$3:AT5280),0)</f>
        <v>-9.9106588958830941E-2</v>
      </c>
      <c r="AY5280" s="6">
        <f t="shared" si="2494"/>
        <v>4.1954812695694788E-3</v>
      </c>
      <c r="AZ5280" s="5">
        <f t="shared" si="2484"/>
        <v>1.1368571621652062</v>
      </c>
      <c r="BA5280" s="6">
        <f>AZ5280-MAX($AZ$3:AZ5280)</f>
        <v>-0.3063264478634018</v>
      </c>
      <c r="BB5280" s="5"/>
      <c r="BC5280" s="5">
        <f t="shared" si="2485"/>
        <v>1.1368571621652062</v>
      </c>
      <c r="BD5280" s="5"/>
    </row>
    <row r="5281" spans="1:56" x14ac:dyDescent="0.5">
      <c r="A5281" s="14">
        <v>1634234400000</v>
      </c>
      <c r="B5281" s="25" t="d">
        <v>2021-10-14T18:00:00.000</v>
      </c>
      <c r="C5281" s="14" t="s">
        <v>10</v>
      </c>
      <c r="D5281" s="15">
        <v>3794.46</v>
      </c>
      <c r="E5281" s="15">
        <v>3806.26</v>
      </c>
      <c r="F5281" s="15">
        <v>3755.55</v>
      </c>
      <c r="G5281" s="15">
        <v>3803.18</v>
      </c>
      <c r="H5281" s="15">
        <v>84360.572</v>
      </c>
      <c r="I5281" s="15">
        <v>318905411.29808003</v>
      </c>
      <c r="J5281" s="15">
        <v>110176</v>
      </c>
      <c r="K5281" s="16">
        <v>5279</v>
      </c>
      <c r="L5281" s="14">
        <f ca="1">IF(K5281&gt;=$BF$5,AVERAGE(G5281:OFFSET(G5281,-$BF$5+1,,,)),0)</f>
        <v>3803.18</v>
      </c>
      <c r="M5281" s="14">
        <f ca="1">IF(K5281&gt;=$BF$6,AVERAGE(G5281:OFFSET(G5281,-$BF$6+1,,,)),0)</f>
        <v>3549.9663333333338</v>
      </c>
      <c r="N5281" s="14">
        <f t="shared" ca="1" si="2470"/>
        <v>1</v>
      </c>
      <c r="O5281" s="14">
        <f t="shared" ca="1" si="2471"/>
        <v>0</v>
      </c>
      <c r="P5281" s="14">
        <f t="shared" ca="1" si="2472"/>
        <v>1</v>
      </c>
      <c r="Q5281" s="17">
        <f t="shared" ca="1" si="2497"/>
        <v>1338</v>
      </c>
      <c r="R5281" s="23">
        <f t="shared" ca="1" si="2498"/>
        <v>11667.359999999731</v>
      </c>
      <c r="S5281" s="19">
        <f t="shared" ca="1" si="2499"/>
        <v>2.2970404288553225E-3</v>
      </c>
      <c r="T5281" s="17">
        <f t="shared" ca="1" si="2495"/>
        <v>5090968.4700000063</v>
      </c>
      <c r="U5281" s="19">
        <f t="shared" ca="1" si="2475"/>
        <v>5.0909684700000062</v>
      </c>
      <c r="V5281" s="21">
        <f t="shared" ca="1" si="2476"/>
        <v>4.0909684700000062</v>
      </c>
      <c r="W5281" s="21">
        <f ca="1">MIN((T5281-MAX($T$3:T5281))/MAX($T$3:T5281),0)</f>
        <v>-8.8197703044923997E-2</v>
      </c>
      <c r="X5281" s="22">
        <f t="shared" ca="1" si="2477"/>
        <v>2.2980872113553819E-3</v>
      </c>
      <c r="Y5281" s="20">
        <f t="shared" ca="1" si="2486"/>
        <v>4422285.4802224711</v>
      </c>
      <c r="Z5281" s="21">
        <f t="shared" ca="1" si="2487"/>
        <v>3.4222854802224711</v>
      </c>
      <c r="AA5281" s="6">
        <f ca="1">Z5281-MAX($Z$3:Z5281)</f>
        <v>-0.68432668348513737</v>
      </c>
      <c r="AB5281" s="6">
        <f t="shared" ca="1" si="2488"/>
        <v>2.2980872113553819E-3</v>
      </c>
      <c r="AC5281" s="11">
        <f t="shared" ca="1" si="2489"/>
        <v>4422.2854802224665</v>
      </c>
      <c r="AD5281" s="6">
        <f t="shared" ca="1" si="2490"/>
        <v>3.4222854802224667</v>
      </c>
      <c r="AE5281" s="6">
        <f ca="1">AD5281-MAX($AD$3:AD5281)</f>
        <v>-0.6843266834851347</v>
      </c>
      <c r="AF5281" s="45"/>
      <c r="AG5281" s="12">
        <f t="shared" ca="1" si="2478"/>
        <v>966</v>
      </c>
      <c r="AH5281" s="12">
        <f t="shared" ca="1" si="2496"/>
        <v>8423.5199999998076</v>
      </c>
      <c r="AI5281" s="39" cm="1">
        <f t="array" aca="1" ref="AI5281" ca="1">_xlfn.IFS(AND(P5280&gt;P5279,AG5281&gt;1),-(AG5281*G5280)*$BH$7, AND(P5280&lt;P5279,AG5281&lt;1),(AG5281*G5280)*$BH$7,P5280=P5279,0)</f>
        <v>0</v>
      </c>
      <c r="AJ5281" s="6">
        <f t="shared" ca="1" si="2479"/>
        <v>2.2975417377022597E-3</v>
      </c>
      <c r="AK5281" s="17">
        <f t="shared" ca="1" si="2480"/>
        <v>3674742.1168599883</v>
      </c>
      <c r="AL5281" s="4">
        <f t="shared" ca="1" si="2473"/>
        <v>3.6747421168599885</v>
      </c>
      <c r="AM5281" s="36">
        <f t="shared" ca="1" si="2474"/>
        <v>2.6747421168599885</v>
      </c>
      <c r="AN5281" s="37">
        <f ca="1">MIN((AK5281-MAX($AK$3:AK5281))/MAX($AK$3:AK5281),0)</f>
        <v>-0.12498081912706258</v>
      </c>
      <c r="AO5281" s="43"/>
      <c r="AP5281" s="38">
        <f t="shared" ca="1" si="2481"/>
        <v>1234</v>
      </c>
      <c r="AQ5281" s="38">
        <f t="shared" ca="1" si="2491"/>
        <v>10760.479999999752</v>
      </c>
      <c r="AR5281" s="38" cm="1">
        <f t="array" aca="1" ref="AR5281" ca="1">_xlfn.IFS(AND(P5280&gt;P5279,AP5281&gt;1),-(AP5281*G5280)*$BJ$7, AND(P5280&lt;P5279,AP5281&lt;1),(AP5281*G5280)*$BJ$7,P5280=P5279,0)</f>
        <v>0</v>
      </c>
      <c r="AS5281" s="41">
        <f t="shared" ca="1" si="2492"/>
        <v>2.2979669434721691E-3</v>
      </c>
      <c r="AT5281" s="40">
        <f t="shared" ca="1" si="2493"/>
        <v>4693369.1792099811</v>
      </c>
      <c r="AU5281" s="37">
        <f t="shared" ca="1" si="2482"/>
        <v>4.6933691792099808</v>
      </c>
      <c r="AV5281" s="37">
        <f t="shared" ca="1" si="2483"/>
        <v>3.6933691792099808</v>
      </c>
      <c r="AW5281" s="37">
        <f ca="1">MIN((AT5281-MAX($AT$3:AT5281))/MAX($AT$3:AT5281),0)</f>
        <v>-9.7036365680666495E-2</v>
      </c>
      <c r="AY5281" s="6">
        <f t="shared" si="2494"/>
        <v>4.9106841168651272E-3</v>
      </c>
      <c r="AZ5281" s="5">
        <f t="shared" si="2484"/>
        <v>1.1417678462820713</v>
      </c>
      <c r="BA5281" s="6">
        <f>AZ5281-MAX($AZ$3:AZ5281)</f>
        <v>-0.30141576374653667</v>
      </c>
      <c r="BB5281" s="5"/>
      <c r="BC5281" s="5">
        <f t="shared" si="2485"/>
        <v>1.1417678462820713</v>
      </c>
      <c r="BD5281" s="5"/>
    </row>
    <row r="5282" spans="1:56" x14ac:dyDescent="0.5">
      <c r="A5282" s="14">
        <v>1634238000000</v>
      </c>
      <c r="B5282" s="25" t="d">
        <v>2021-10-14T18:59:59.99999979045242400</v>
      </c>
      <c r="C5282" s="14" t="s">
        <v>10</v>
      </c>
      <c r="D5282" s="15">
        <v>3803.17</v>
      </c>
      <c r="E5282" s="15">
        <v>3811.45</v>
      </c>
      <c r="F5282" s="15">
        <v>3760.88</v>
      </c>
      <c r="G5282" s="15">
        <v>3794.99</v>
      </c>
      <c r="H5282" s="15">
        <v>60187.463000000003</v>
      </c>
      <c r="I5282" s="15">
        <v>227880791.97523001</v>
      </c>
      <c r="J5282" s="15">
        <v>82137</v>
      </c>
      <c r="K5282" s="16">
        <v>5280</v>
      </c>
      <c r="L5282" s="14">
        <f ca="1">IF(K5282&gt;=$BF$5,AVERAGE(G5282:OFFSET(G5282,-$BF$5+1,,,)),0)</f>
        <v>3794.99</v>
      </c>
      <c r="M5282" s="14">
        <f ca="1">IF(K5282&gt;=$BF$6,AVERAGE(G5282:OFFSET(G5282,-$BF$6+1,,,)),0)</f>
        <v>3553.7828888888889</v>
      </c>
      <c r="N5282" s="14">
        <f t="shared" ca="1" si="2470"/>
        <v>1</v>
      </c>
      <c r="O5282" s="14">
        <f t="shared" ca="1" si="2471"/>
        <v>0</v>
      </c>
      <c r="P5282" s="14">
        <f t="shared" ca="1" si="2472"/>
        <v>1</v>
      </c>
      <c r="Q5282" s="17">
        <f t="shared" ca="1" si="2497"/>
        <v>1338</v>
      </c>
      <c r="R5282" s="23">
        <f t="shared" ca="1" si="2498"/>
        <v>-10944.840000000389</v>
      </c>
      <c r="S5282" s="19">
        <f t="shared" ca="1" si="2499"/>
        <v>-2.1498542103523138E-3</v>
      </c>
      <c r="T5282" s="17">
        <f t="shared" ca="1" si="2495"/>
        <v>5080023.6300000055</v>
      </c>
      <c r="U5282" s="19">
        <f t="shared" ca="1" si="2475"/>
        <v>5.0800236300000057</v>
      </c>
      <c r="V5282" s="21">
        <f t="shared" ca="1" si="2476"/>
        <v>4.0800236300000057</v>
      </c>
      <c r="W5282" s="21">
        <f ca="1">MIN((T5282-MAX($T$3:T5282))/MAX($T$3:T5282),0)</f>
        <v>-9.0157945052041846E-2</v>
      </c>
      <c r="X5282" s="22">
        <f t="shared" ca="1" si="2477"/>
        <v>-2.1534610510152152E-3</v>
      </c>
      <c r="Y5282" s="20">
        <f t="shared" ca="1" si="2486"/>
        <v>4412762.2606843421</v>
      </c>
      <c r="Z5282" s="21">
        <f t="shared" ca="1" si="2487"/>
        <v>3.412762260684342</v>
      </c>
      <c r="AA5282" s="6">
        <f ca="1">Z5282-MAX($Z$3:Z5282)</f>
        <v>-0.69384990302326655</v>
      </c>
      <c r="AB5282" s="6">
        <f t="shared" ca="1" si="2488"/>
        <v>-2.1534610510152152E-3</v>
      </c>
      <c r="AC5282" s="11">
        <f t="shared" ca="1" si="2489"/>
        <v>4412.762260684337</v>
      </c>
      <c r="AD5282" s="6">
        <f t="shared" ca="1" si="2490"/>
        <v>3.4127622606843371</v>
      </c>
      <c r="AE5282" s="6">
        <f ca="1">AD5282-MAX($AD$3:AD5282)</f>
        <v>-0.69384990302326432</v>
      </c>
      <c r="AF5282" s="45"/>
      <c r="AG5282" s="12">
        <f t="shared" ca="1" si="2478"/>
        <v>966</v>
      </c>
      <c r="AH5282" s="12">
        <f t="shared" ca="1" si="2496"/>
        <v>-7911.5400000000527</v>
      </c>
      <c r="AI5282" s="39" cm="1">
        <f t="array" aca="1" ref="AI5282" ca="1">_xlfn.IFS(AND(P5281&gt;P5280,AG5282&gt;1),-(AG5282*G5281)*$BH$7, AND(P5281&lt;P5280,AG5282&lt;1),(AG5282*G5281)*$BH$7,P5281=P5280,0)</f>
        <v>0</v>
      </c>
      <c r="AJ5282" s="6">
        <f t="shared" ca="1" si="2479"/>
        <v>-2.1529510774923014E-3</v>
      </c>
      <c r="AK5282" s="17">
        <f t="shared" ca="1" si="2480"/>
        <v>3666830.5768599883</v>
      </c>
      <c r="AL5282" s="4">
        <f t="shared" ca="1" si="2473"/>
        <v>3.6668305768599883</v>
      </c>
      <c r="AM5282" s="36">
        <f t="shared" ca="1" si="2474"/>
        <v>2.6668305768599883</v>
      </c>
      <c r="AN5282" s="37">
        <f ca="1">MIN((AK5282-MAX($AK$3:AK5282))/MAX($AK$3:AK5282),0)</f>
        <v>-0.12686469261534938</v>
      </c>
      <c r="AO5282" s="43"/>
      <c r="AP5282" s="38">
        <f t="shared" ca="1" si="2481"/>
        <v>1234</v>
      </c>
      <c r="AQ5282" s="38">
        <f t="shared" ca="1" si="2491"/>
        <v>-10106.460000000068</v>
      </c>
      <c r="AR5282" s="38" cm="1">
        <f t="array" aca="1" ref="AR5282" ca="1">_xlfn.IFS(AND(P5281&gt;P5280,AP5282&gt;1),-(AP5282*G5281)*$BJ$7, AND(P5281&lt;P5280,AP5282&lt;1),(AP5282*G5281)*$BJ$7,P5281=P5280,0)</f>
        <v>0</v>
      </c>
      <c r="AS5282" s="41">
        <f t="shared" ca="1" si="2492"/>
        <v>-2.1533486103689067E-3</v>
      </c>
      <c r="AT5282" s="40">
        <f t="shared" ca="1" si="2493"/>
        <v>4683262.7192099812</v>
      </c>
      <c r="AU5282" s="37">
        <f t="shared" ca="1" si="2482"/>
        <v>4.6832627192099814</v>
      </c>
      <c r="AV5282" s="37">
        <f t="shared" ca="1" si="2483"/>
        <v>3.6832627192099814</v>
      </c>
      <c r="AW5282" s="37">
        <f ca="1">MIN((AT5282-MAX($AT$3:AT5282))/MAX($AT$3:AT5282),0)</f>
        <v>-9.8980761167841672E-2</v>
      </c>
      <c r="AY5282" s="6">
        <f t="shared" si="2494"/>
        <v>-4.6122136372850342E-3</v>
      </c>
      <c r="AZ5282" s="5">
        <f t="shared" si="2484"/>
        <v>1.1371556326447863</v>
      </c>
      <c r="BA5282" s="6">
        <f>AZ5282-MAX($AZ$3:AZ5282)</f>
        <v>-0.3060279773838217</v>
      </c>
      <c r="BB5282" s="5"/>
      <c r="BC5282" s="5">
        <f t="shared" si="2485"/>
        <v>1.1371556326447863</v>
      </c>
      <c r="BD5282" s="5"/>
    </row>
    <row r="5283" spans="1:56" x14ac:dyDescent="0.5">
      <c r="A5283" s="14">
        <v>1634241600000</v>
      </c>
      <c r="B5283" s="25" t="d">
        <v>2021-10-14T20:00:00.00000020954757600</v>
      </c>
      <c r="C5283" s="14" t="s">
        <v>10</v>
      </c>
      <c r="D5283" s="15">
        <v>3794.99</v>
      </c>
      <c r="E5283" s="15">
        <v>3796.18</v>
      </c>
      <c r="F5283" s="15">
        <v>3760</v>
      </c>
      <c r="G5283" s="15">
        <v>3761.56</v>
      </c>
      <c r="H5283" s="15">
        <v>29901.036</v>
      </c>
      <c r="I5283" s="15">
        <v>112821286.23802</v>
      </c>
      <c r="J5283" s="15">
        <v>54001</v>
      </c>
      <c r="K5283" s="16">
        <v>5281</v>
      </c>
      <c r="L5283" s="14">
        <f ca="1">IF(K5283&gt;=$BF$5,AVERAGE(G5283:OFFSET(G5283,-$BF$5+1,,,)),0)</f>
        <v>3761.56</v>
      </c>
      <c r="M5283" s="14">
        <f ca="1">IF(K5283&gt;=$BF$6,AVERAGE(G5283:OFFSET(G5283,-$BF$6+1,,,)),0)</f>
        <v>3556.9301111111122</v>
      </c>
      <c r="N5283" s="14">
        <f t="shared" ca="1" si="2470"/>
        <v>1</v>
      </c>
      <c r="O5283" s="14">
        <f t="shared" ca="1" si="2471"/>
        <v>0</v>
      </c>
      <c r="P5283" s="14">
        <f t="shared" ca="1" si="2472"/>
        <v>1</v>
      </c>
      <c r="Q5283" s="17">
        <f t="shared" ca="1" si="2497"/>
        <v>1338</v>
      </c>
      <c r="R5283" s="23">
        <f t="shared" ca="1" si="2498"/>
        <v>-44729.339999999778</v>
      </c>
      <c r="S5283" s="19">
        <f t="shared" ca="1" si="2499"/>
        <v>-8.8049472321056373E-3</v>
      </c>
      <c r="T5283" s="17">
        <f t="shared" ca="1" si="2495"/>
        <v>5035294.2900000056</v>
      </c>
      <c r="U5283" s="19">
        <f t="shared" ca="1" si="2475"/>
        <v>5.0352942900000057</v>
      </c>
      <c r="V5283" s="21">
        <f t="shared" ca="1" si="2476"/>
        <v>4.0352942900000057</v>
      </c>
      <c r="W5283" s="21">
        <f ca="1">MIN((T5283-MAX($T$3:T5283))/MAX($T$3:T5283),0)</f>
        <v>-9.8169056335409191E-2</v>
      </c>
      <c r="X5283" s="22">
        <f t="shared" ca="1" si="2477"/>
        <v>-8.8089823688599633E-3</v>
      </c>
      <c r="Y5283" s="20">
        <f t="shared" ca="1" si="2486"/>
        <v>4373890.3157320032</v>
      </c>
      <c r="Z5283" s="21">
        <f t="shared" ca="1" si="2487"/>
        <v>3.373890315732003</v>
      </c>
      <c r="AA5283" s="6">
        <f ca="1">Z5283-MAX($Z$3:Z5283)</f>
        <v>-0.73272184797560547</v>
      </c>
      <c r="AB5283" s="6">
        <f t="shared" ca="1" si="2488"/>
        <v>-8.8089823688599633E-3</v>
      </c>
      <c r="AC5283" s="11">
        <f t="shared" ca="1" si="2489"/>
        <v>4373.8903157319983</v>
      </c>
      <c r="AD5283" s="6">
        <f t="shared" ca="1" si="2490"/>
        <v>3.3738903157319982</v>
      </c>
      <c r="AE5283" s="6">
        <f ca="1">AD5283-MAX($AD$3:AD5283)</f>
        <v>-0.73272184797560325</v>
      </c>
      <c r="AF5283" s="45"/>
      <c r="AG5283" s="12">
        <f t="shared" ca="1" si="2478"/>
        <v>966</v>
      </c>
      <c r="AH5283" s="12">
        <f t="shared" ca="1" si="2496"/>
        <v>-32293.379999999841</v>
      </c>
      <c r="AI5283" s="39" cm="1">
        <f t="array" aca="1" ref="AI5283" ca="1">_xlfn.IFS(AND(P5282&gt;P5281,AG5283&gt;1),-(AG5283*G5282)*$BH$7, AND(P5282&lt;P5281,AG5283&lt;1),(AG5283*G5282)*$BH$7,P5282=P5281,0)</f>
        <v>0</v>
      </c>
      <c r="AJ5283" s="6">
        <f t="shared" ca="1" si="2479"/>
        <v>-8.806891762000519E-3</v>
      </c>
      <c r="AK5283" s="17">
        <f t="shared" ca="1" si="2480"/>
        <v>3634537.1968599884</v>
      </c>
      <c r="AL5283" s="4">
        <f t="shared" ca="1" si="2473"/>
        <v>3.6345371968599882</v>
      </c>
      <c r="AM5283" s="36">
        <f t="shared" ca="1" si="2474"/>
        <v>2.6345371968599882</v>
      </c>
      <c r="AN5283" s="37">
        <f ca="1">MIN((AK5283-MAX($AK$3:AK5283))/MAX($AK$3:AK5283),0)</f>
        <v>-0.13455430076106709</v>
      </c>
      <c r="AO5283" s="43"/>
      <c r="AP5283" s="38">
        <f t="shared" ca="1" si="2481"/>
        <v>1234</v>
      </c>
      <c r="AQ5283" s="38">
        <f t="shared" ca="1" si="2491"/>
        <v>-41252.619999999799</v>
      </c>
      <c r="AR5283" s="38" cm="1">
        <f t="array" aca="1" ref="AR5283" ca="1">_xlfn.IFS(AND(P5282&gt;P5281,AP5283&gt;1),-(AP5283*G5282)*$BJ$7, AND(P5282&lt;P5281,AP5283&lt;1),(AP5283*G5282)*$BJ$7,P5282=P5281,0)</f>
        <v>0</v>
      </c>
      <c r="AS5283" s="41">
        <f t="shared" ca="1" si="2492"/>
        <v>-8.8085214247725779E-3</v>
      </c>
      <c r="AT5283" s="40">
        <f t="shared" ca="1" si="2493"/>
        <v>4642010.099209981</v>
      </c>
      <c r="AU5283" s="37">
        <f t="shared" ca="1" si="2482"/>
        <v>4.6420100992099806</v>
      </c>
      <c r="AV5283" s="37">
        <f t="shared" ca="1" si="2483"/>
        <v>3.6420100992099806</v>
      </c>
      <c r="AW5283" s="37">
        <f ca="1">MIN((AT5283-MAX($AT$3:AT5283))/MAX($AT$3:AT5283),0)</f>
        <v>-0.10691740843722708</v>
      </c>
      <c r="AY5283" s="6">
        <f t="shared" si="2494"/>
        <v>-1.8826166287477797E-2</v>
      </c>
      <c r="AZ5283" s="5">
        <f t="shared" si="2484"/>
        <v>1.1183294663573085</v>
      </c>
      <c r="BA5283" s="6">
        <f>AZ5283-MAX($AZ$3:AZ5283)</f>
        <v>-0.3248541436712995</v>
      </c>
      <c r="BB5283" s="5"/>
      <c r="BC5283" s="5">
        <f t="shared" si="2485"/>
        <v>1.1183294663573085</v>
      </c>
      <c r="BD5283" s="5"/>
    </row>
    <row r="5284" spans="1:56" x14ac:dyDescent="0.5">
      <c r="A5284" s="14">
        <v>1634245200000</v>
      </c>
      <c r="B5284" s="25" t="d">
        <v>2021-10-14T21:00:00.000</v>
      </c>
      <c r="C5284" s="14" t="s">
        <v>10</v>
      </c>
      <c r="D5284" s="15">
        <v>3761.5</v>
      </c>
      <c r="E5284" s="15">
        <v>3781.03</v>
      </c>
      <c r="F5284" s="15">
        <v>3757.97</v>
      </c>
      <c r="G5284" s="15">
        <v>3780.73</v>
      </c>
      <c r="H5284" s="15">
        <v>21868.245999999999</v>
      </c>
      <c r="I5284" s="15">
        <v>82438699.882090002</v>
      </c>
      <c r="J5284" s="15">
        <v>41776</v>
      </c>
      <c r="K5284" s="16">
        <v>5282</v>
      </c>
      <c r="L5284" s="14">
        <f ca="1">IF(K5284&gt;=$BF$5,AVERAGE(G5284:OFFSET(G5284,-$BF$5+1,,,)),0)</f>
        <v>3780.73</v>
      </c>
      <c r="M5284" s="14">
        <f ca="1">IF(K5284&gt;=$BF$6,AVERAGE(G5284:OFFSET(G5284,-$BF$6+1,,,)),0)</f>
        <v>3559.8302222222223</v>
      </c>
      <c r="N5284" s="14">
        <f t="shared" ca="1" si="2470"/>
        <v>1</v>
      </c>
      <c r="O5284" s="14">
        <f t="shared" ca="1" si="2471"/>
        <v>0</v>
      </c>
      <c r="P5284" s="14">
        <f t="shared" ca="1" si="2472"/>
        <v>1</v>
      </c>
      <c r="Q5284" s="17">
        <f t="shared" ca="1" si="2497"/>
        <v>1338</v>
      </c>
      <c r="R5284" s="23">
        <f t="shared" ca="1" si="2498"/>
        <v>25729.740000000023</v>
      </c>
      <c r="S5284" s="19">
        <f t="shared" ca="1" si="2499"/>
        <v>5.1098780961221623E-3</v>
      </c>
      <c r="T5284" s="17">
        <f t="shared" ca="1" si="2495"/>
        <v>5061024.0300000058</v>
      </c>
      <c r="U5284" s="19">
        <f t="shared" ca="1" si="2475"/>
        <v>5.0610240300000058</v>
      </c>
      <c r="V5284" s="21">
        <f t="shared" ca="1" si="2476"/>
        <v>4.0610240300000058</v>
      </c>
      <c r="W5284" s="21">
        <f ca="1">MIN((T5284-MAX($T$3:T5284))/MAX($T$3:T5284),0)</f>
        <v>-9.3560810149972279E-2</v>
      </c>
      <c r="X5284" s="22">
        <f t="shared" ca="1" si="2477"/>
        <v>5.0962898371951226E-3</v>
      </c>
      <c r="Y5284" s="20">
        <f t="shared" ca="1" si="2486"/>
        <v>4396180.9284970742</v>
      </c>
      <c r="Z5284" s="21">
        <f t="shared" ca="1" si="2487"/>
        <v>3.3961809284970741</v>
      </c>
      <c r="AA5284" s="6">
        <f ca="1">Z5284-MAX($Z$3:Z5284)</f>
        <v>-0.71043123521053442</v>
      </c>
      <c r="AB5284" s="6">
        <f t="shared" ca="1" si="2488"/>
        <v>5.0962898371951226E-3</v>
      </c>
      <c r="AC5284" s="11">
        <f t="shared" ca="1" si="2489"/>
        <v>4396.1809284970695</v>
      </c>
      <c r="AD5284" s="6">
        <f t="shared" ca="1" si="2490"/>
        <v>3.3961809284970697</v>
      </c>
      <c r="AE5284" s="6">
        <f ca="1">AD5284-MAX($AD$3:AD5284)</f>
        <v>-0.71043123521053175</v>
      </c>
      <c r="AF5284" s="45"/>
      <c r="AG5284" s="12">
        <f t="shared" ca="1" si="2478"/>
        <v>966</v>
      </c>
      <c r="AH5284" s="12">
        <f t="shared" ca="1" si="2496"/>
        <v>18518.22000000007</v>
      </c>
      <c r="AI5284" s="39" cm="1">
        <f t="array" aca="1" ref="AI5284" ca="1">_xlfn.IFS(AND(P5283&gt;P5282,AG5284&gt;1),-(AG5284*G5283)*$BH$7, AND(P5283&lt;P5282,AG5284&lt;1),(AG5284*G5283)*$BH$7,P5283=P5282,0)</f>
        <v>0</v>
      </c>
      <c r="AJ5284" s="6">
        <f t="shared" ca="1" si="2479"/>
        <v>5.0950696050101364E-3</v>
      </c>
      <c r="AK5284" s="17">
        <f t="shared" ca="1" si="2480"/>
        <v>3653055.4168599886</v>
      </c>
      <c r="AL5284" s="4">
        <f t="shared" ca="1" si="2473"/>
        <v>3.6530554168599885</v>
      </c>
      <c r="AM5284" s="36">
        <f t="shared" ca="1" si="2474"/>
        <v>2.6530554168599885</v>
      </c>
      <c r="AN5284" s="37">
        <f ca="1">MIN((AK5284-MAX($AK$3:AK5284))/MAX($AK$3:AK5284),0)</f>
        <v>-0.13014479468408802</v>
      </c>
      <c r="AO5284" s="43"/>
      <c r="AP5284" s="38">
        <f t="shared" ca="1" si="2481"/>
        <v>1234</v>
      </c>
      <c r="AQ5284" s="38">
        <f t="shared" ca="1" si="2491"/>
        <v>23655.78000000009</v>
      </c>
      <c r="AR5284" s="38" cm="1">
        <f t="array" aca="1" ref="AR5284" ca="1">_xlfn.IFS(AND(P5283&gt;P5282,AP5284&gt;1),-(AP5284*G5283)*$BJ$7, AND(P5283&lt;P5282,AP5284&lt;1),(AP5284*G5283)*$BJ$7,P5283=P5282,0)</f>
        <v>0</v>
      </c>
      <c r="AS5284" s="41">
        <f t="shared" ca="1" si="2492"/>
        <v>5.0960207958242144E-3</v>
      </c>
      <c r="AT5284" s="40">
        <f t="shared" ca="1" si="2493"/>
        <v>4665665.8792099813</v>
      </c>
      <c r="AU5284" s="37">
        <f t="shared" ca="1" si="2482"/>
        <v>4.665665879209981</v>
      </c>
      <c r="AV5284" s="37">
        <f t="shared" ca="1" si="2483"/>
        <v>3.665665879209981</v>
      </c>
      <c r="AW5284" s="37">
        <f ca="1">MIN((AT5284-MAX($AT$3:AT5284))/MAX($AT$3:AT5284),0)</f>
        <v>-0.10236624097823457</v>
      </c>
      <c r="AY5284" s="6">
        <f t="shared" si="2494"/>
        <v>1.07956209312281E-2</v>
      </c>
      <c r="AZ5284" s="5">
        <f t="shared" si="2484"/>
        <v>1.1291250872885366</v>
      </c>
      <c r="BA5284" s="6">
        <f>AZ5284-MAX($AZ$3:AZ5284)</f>
        <v>-0.3140585227400714</v>
      </c>
      <c r="BB5284" s="5"/>
      <c r="BC5284" s="5">
        <f t="shared" si="2485"/>
        <v>1.1291250872885366</v>
      </c>
      <c r="BD5284" s="5"/>
    </row>
    <row r="5285" spans="1:56" x14ac:dyDescent="0.5">
      <c r="A5285" s="14">
        <v>1634248800000</v>
      </c>
      <c r="B5285" s="25" t="d">
        <v>2021-10-14T21:59:59.99999979045242400</v>
      </c>
      <c r="C5285" s="14" t="s">
        <v>10</v>
      </c>
      <c r="D5285" s="15">
        <v>3780.74</v>
      </c>
      <c r="E5285" s="15">
        <v>3794.04</v>
      </c>
      <c r="F5285" s="15">
        <v>3764.28</v>
      </c>
      <c r="G5285" s="15">
        <v>3785.93</v>
      </c>
      <c r="H5285" s="15">
        <v>25712.303</v>
      </c>
      <c r="I5285" s="15">
        <v>97136981.980839998</v>
      </c>
      <c r="J5285" s="15">
        <v>44289</v>
      </c>
      <c r="K5285" s="16">
        <v>5283</v>
      </c>
      <c r="L5285" s="14">
        <f ca="1">IF(K5285&gt;=$BF$5,AVERAGE(G5285:OFFSET(G5285,-$BF$5+1,,,)),0)</f>
        <v>3785.93</v>
      </c>
      <c r="M5285" s="14">
        <f ca="1">IF(K5285&gt;=$BF$6,AVERAGE(G5285:OFFSET(G5285,-$BF$6+1,,,)),0)</f>
        <v>3562.7628888888894</v>
      </c>
      <c r="N5285" s="14">
        <f t="shared" ca="1" si="2470"/>
        <v>1</v>
      </c>
      <c r="O5285" s="14">
        <f t="shared" ca="1" si="2471"/>
        <v>0</v>
      </c>
      <c r="P5285" s="14">
        <f t="shared" ca="1" si="2472"/>
        <v>1</v>
      </c>
      <c r="Q5285" s="17">
        <f t="shared" ca="1" si="2497"/>
        <v>1338</v>
      </c>
      <c r="R5285" s="23">
        <f t="shared" ca="1" si="2498"/>
        <v>6944.220000000073</v>
      </c>
      <c r="S5285" s="19">
        <f t="shared" ca="1" si="2499"/>
        <v>1.3720978123868076E-3</v>
      </c>
      <c r="T5285" s="17">
        <f t="shared" ca="1" si="2495"/>
        <v>5067968.2500000056</v>
      </c>
      <c r="U5285" s="19">
        <f t="shared" ca="1" si="2475"/>
        <v>5.0679682500000052</v>
      </c>
      <c r="V5285" s="21">
        <f t="shared" ca="1" si="2476"/>
        <v>4.0679682500000052</v>
      </c>
      <c r="W5285" s="21">
        <f ca="1">MIN((T5285-MAX($T$3:T5285))/MAX($T$3:T5285),0)</f>
        <v>-9.2317086920517447E-2</v>
      </c>
      <c r="X5285" s="22">
        <f t="shared" ca="1" si="2477"/>
        <v>1.3753957569040409E-3</v>
      </c>
      <c r="Y5285" s="20">
        <f t="shared" ca="1" si="2486"/>
        <v>4402227.4170927117</v>
      </c>
      <c r="Z5285" s="21">
        <f t="shared" ca="1" si="2487"/>
        <v>3.4022274170927118</v>
      </c>
      <c r="AA5285" s="6">
        <f ca="1">Z5285-MAX($Z$3:Z5285)</f>
        <v>-0.7043847466148967</v>
      </c>
      <c r="AB5285" s="6">
        <f t="shared" ca="1" si="2488"/>
        <v>1.3753957569040409E-3</v>
      </c>
      <c r="AC5285" s="11">
        <f t="shared" ca="1" si="2489"/>
        <v>4402.2274170927067</v>
      </c>
      <c r="AD5285" s="6">
        <f t="shared" ca="1" si="2490"/>
        <v>3.4022274170927065</v>
      </c>
      <c r="AE5285" s="6">
        <f ca="1">AD5285-MAX($AD$3:AD5285)</f>
        <v>-0.70438474661489492</v>
      </c>
      <c r="AF5285" s="45"/>
      <c r="AG5285" s="12">
        <f t="shared" ca="1" si="2478"/>
        <v>966</v>
      </c>
      <c r="AH5285" s="12">
        <f t="shared" ca="1" si="2496"/>
        <v>5023.1999999998243</v>
      </c>
      <c r="AI5285" s="39" cm="1">
        <f t="array" aca="1" ref="AI5285" ca="1">_xlfn.IFS(AND(P5284&gt;P5283,AG5285&gt;1),-(AG5285*G5284)*$BH$7, AND(P5284&lt;P5283,AG5285&lt;1),(AG5285*G5284)*$BH$7,P5284=P5283,0)</f>
        <v>0</v>
      </c>
      <c r="AJ5285" s="6">
        <f t="shared" ca="1" si="2479"/>
        <v>1.3750681078683318E-3</v>
      </c>
      <c r="AK5285" s="17">
        <f t="shared" ca="1" si="2480"/>
        <v>3658078.6168599883</v>
      </c>
      <c r="AL5285" s="4">
        <f t="shared" ca="1" si="2473"/>
        <v>3.6580786168599881</v>
      </c>
      <c r="AM5285" s="36">
        <f t="shared" ca="1" si="2474"/>
        <v>2.6580786168599881</v>
      </c>
      <c r="AN5285" s="37">
        <f ca="1">MIN((AK5285-MAX($AK$3:AK5285))/MAX($AK$3:AK5285),0)</f>
        <v>-0.12894868453279487</v>
      </c>
      <c r="AO5285" s="43"/>
      <c r="AP5285" s="38">
        <f t="shared" ca="1" si="2481"/>
        <v>1234</v>
      </c>
      <c r="AQ5285" s="38">
        <f t="shared" ca="1" si="2491"/>
        <v>6416.7999999997755</v>
      </c>
      <c r="AR5285" s="38" cm="1">
        <f t="array" aca="1" ref="AR5285" ca="1">_xlfn.IFS(AND(P5284&gt;P5283,AP5285&gt;1),-(AP5285*G5284)*$BJ$7, AND(P5284&lt;P5283,AP5285&lt;1),(AP5285*G5284)*$BJ$7,P5284=P5283,0)</f>
        <v>0</v>
      </c>
      <c r="AS5285" s="41">
        <f t="shared" ca="1" si="2492"/>
        <v>1.3753235156835333E-3</v>
      </c>
      <c r="AT5285" s="40">
        <f t="shared" ca="1" si="2493"/>
        <v>4672082.6792099811</v>
      </c>
      <c r="AU5285" s="37">
        <f t="shared" ca="1" si="2482"/>
        <v>4.6720826792099812</v>
      </c>
      <c r="AV5285" s="37">
        <f t="shared" ca="1" si="2483"/>
        <v>3.6720826792099812</v>
      </c>
      <c r="AW5285" s="37">
        <f ca="1">MIN((AT5285-MAX($AT$3:AT5285))/MAX($AT$3:AT5285),0)</f>
        <v>-0.10113170416098052</v>
      </c>
      <c r="AY5285" s="6">
        <f t="shared" si="2494"/>
        <v>2.9283896109744134E-3</v>
      </c>
      <c r="AZ5285" s="5">
        <f t="shared" si="2484"/>
        <v>1.132053476899511</v>
      </c>
      <c r="BA5285" s="6">
        <f>AZ5285-MAX($AZ$3:AZ5285)</f>
        <v>-0.31113013312909699</v>
      </c>
      <c r="BB5285" s="5"/>
      <c r="BC5285" s="5">
        <f t="shared" si="2485"/>
        <v>1.132053476899511</v>
      </c>
      <c r="BD5285" s="5"/>
    </row>
    <row r="5286" spans="1:56" x14ac:dyDescent="0.5">
      <c r="A5286" s="14">
        <v>1634252400000</v>
      </c>
      <c r="B5286" s="25" t="d">
        <v>2021-10-14T23:00:00.00000020954757600</v>
      </c>
      <c r="C5286" s="14" t="s">
        <v>10</v>
      </c>
      <c r="D5286" s="15">
        <v>3785.93</v>
      </c>
      <c r="E5286" s="15">
        <v>3798.96</v>
      </c>
      <c r="F5286" s="15">
        <v>3768.28</v>
      </c>
      <c r="G5286" s="15">
        <v>3794.19</v>
      </c>
      <c r="H5286" s="15">
        <v>37400.286999999997</v>
      </c>
      <c r="I5286" s="15">
        <v>141641455.13372999</v>
      </c>
      <c r="J5286" s="15">
        <v>61135</v>
      </c>
      <c r="K5286" s="16">
        <v>5284</v>
      </c>
      <c r="L5286" s="14">
        <f ca="1">IF(K5286&gt;=$BF$5,AVERAGE(G5286:OFFSET(G5286,-$BF$5+1,,,)),0)</f>
        <v>3794.19</v>
      </c>
      <c r="M5286" s="14">
        <f ca="1">IF(K5286&gt;=$BF$6,AVERAGE(G5286:OFFSET(G5286,-$BF$6+1,,,)),0)</f>
        <v>3565.7348888888891</v>
      </c>
      <c r="N5286" s="14">
        <f t="shared" ca="1" si="2470"/>
        <v>1</v>
      </c>
      <c r="O5286" s="14">
        <f t="shared" ca="1" si="2471"/>
        <v>0</v>
      </c>
      <c r="P5286" s="14">
        <f t="shared" ca="1" si="2472"/>
        <v>1</v>
      </c>
      <c r="Q5286" s="17">
        <f t="shared" ca="1" si="2497"/>
        <v>1338</v>
      </c>
      <c r="R5286" s="23">
        <f t="shared" ca="1" si="2498"/>
        <v>11051.880000000292</v>
      </c>
      <c r="S5286" s="19">
        <f t="shared" ca="1" si="2499"/>
        <v>2.1807318938906689E-3</v>
      </c>
      <c r="T5286" s="17">
        <f t="shared" ca="1" si="2495"/>
        <v>5079020.1300000055</v>
      </c>
      <c r="U5286" s="19">
        <f t="shared" ca="1" si="2475"/>
        <v>5.0790201300000053</v>
      </c>
      <c r="V5286" s="21">
        <f t="shared" ca="1" si="2476"/>
        <v>4.0790201300000053</v>
      </c>
      <c r="W5286" s="21">
        <f ca="1">MIN((T5286-MAX($T$3:T5286))/MAX($T$3:T5286),0)</f>
        <v>-9.0337673842425498E-2</v>
      </c>
      <c r="X5286" s="22">
        <f t="shared" ca="1" si="2477"/>
        <v>2.1817624731572671E-3</v>
      </c>
      <c r="Y5286" s="20">
        <f t="shared" ca="1" si="2486"/>
        <v>4411832.0316696288</v>
      </c>
      <c r="Z5286" s="21">
        <f t="shared" ca="1" si="2487"/>
        <v>3.4118320316696287</v>
      </c>
      <c r="AA5286" s="6">
        <f ca="1">Z5286-MAX($Z$3:Z5286)</f>
        <v>-0.69478013203797984</v>
      </c>
      <c r="AB5286" s="6">
        <f t="shared" ca="1" si="2488"/>
        <v>2.1817624731572671E-3</v>
      </c>
      <c r="AC5286" s="11">
        <f t="shared" ca="1" si="2489"/>
        <v>4411.8320316696236</v>
      </c>
      <c r="AD5286" s="6">
        <f t="shared" ca="1" si="2490"/>
        <v>3.4118320316696238</v>
      </c>
      <c r="AE5286" s="6">
        <f ca="1">AD5286-MAX($AD$3:AD5286)</f>
        <v>-0.69478013203797762</v>
      </c>
      <c r="AF5286" s="45"/>
      <c r="AG5286" s="12">
        <f t="shared" ca="1" si="2478"/>
        <v>966</v>
      </c>
      <c r="AH5286" s="12">
        <f t="shared" ca="1" si="2496"/>
        <v>7979.1600000002109</v>
      </c>
      <c r="AI5286" s="39" cm="1">
        <f t="array" aca="1" ref="AI5286" ca="1">_xlfn.IFS(AND(P5285&gt;P5284,AG5286&gt;1),-(AG5286*G5285)*$BH$7, AND(P5285&lt;P5284,AG5286&lt;1),(AG5286*G5285)*$BH$7,P5285=P5284,0)</f>
        <v>0</v>
      </c>
      <c r="AJ5286" s="6">
        <f t="shared" ca="1" si="2479"/>
        <v>2.1812434438189688E-3</v>
      </c>
      <c r="AK5286" s="17">
        <f t="shared" ca="1" si="2480"/>
        <v>3666057.7768599885</v>
      </c>
      <c r="AL5286" s="4">
        <f t="shared" ca="1" si="2473"/>
        <v>3.6660577768599882</v>
      </c>
      <c r="AM5286" s="36">
        <f t="shared" ca="1" si="2474"/>
        <v>2.6660577768599882</v>
      </c>
      <c r="AN5286" s="37">
        <f ca="1">MIN((AK5286-MAX($AK$3:AK5286))/MAX($AK$3:AK5286),0)</f>
        <v>-0.12704870956170214</v>
      </c>
      <c r="AO5286" s="43"/>
      <c r="AP5286" s="38">
        <f t="shared" ca="1" si="2481"/>
        <v>1234</v>
      </c>
      <c r="AQ5286" s="38">
        <f t="shared" ca="1" si="2491"/>
        <v>10192.840000000269</v>
      </c>
      <c r="AR5286" s="38" cm="1">
        <f t="array" aca="1" ref="AR5286" ca="1">_xlfn.IFS(AND(P5285&gt;P5284,AP5286&gt;1),-(AP5286*G5285)*$BJ$7, AND(P5285&lt;P5284,AP5286&lt;1),(AP5286*G5285)*$BJ$7,P5285=P5284,0)</f>
        <v>0</v>
      </c>
      <c r="AS5286" s="41">
        <f t="shared" ca="1" si="2492"/>
        <v>2.1816480357586079E-3</v>
      </c>
      <c r="AT5286" s="40">
        <f t="shared" ca="1" si="2493"/>
        <v>4682275.519209981</v>
      </c>
      <c r="AU5286" s="37">
        <f t="shared" ca="1" si="2482"/>
        <v>4.6822755192099805</v>
      </c>
      <c r="AV5286" s="37">
        <f t="shared" ca="1" si="2483"/>
        <v>3.6822755192099805</v>
      </c>
      <c r="AW5286" s="37">
        <f ca="1">MIN((AT5286-MAX($AT$3:AT5286))/MAX($AT$3:AT5286),0)</f>
        <v>-9.9170689908957721E-2</v>
      </c>
      <c r="AY5286" s="6">
        <f t="shared" si="2494"/>
        <v>4.6516342666638177E-3</v>
      </c>
      <c r="AZ5286" s="5">
        <f t="shared" si="2484"/>
        <v>1.1367051111661748</v>
      </c>
      <c r="BA5286" s="6">
        <f>AZ5286-MAX($AZ$3:AZ5286)</f>
        <v>-0.30647849886243317</v>
      </c>
      <c r="BB5286" s="5"/>
      <c r="BC5286" s="5">
        <f t="shared" si="2485"/>
        <v>1.1367051111661748</v>
      </c>
      <c r="BD5286" s="5"/>
    </row>
    <row r="5287" spans="1:56" x14ac:dyDescent="0.5">
      <c r="A5287" s="14">
        <v>1634256000000</v>
      </c>
      <c r="B5287" s="25" t="d">
        <v>2021-10-15</v>
      </c>
      <c r="C5287" s="14" t="s">
        <v>10</v>
      </c>
      <c r="D5287" s="15">
        <v>3794.18</v>
      </c>
      <c r="E5287" s="15">
        <v>3802.9</v>
      </c>
      <c r="F5287" s="15">
        <v>3757.79</v>
      </c>
      <c r="G5287" s="15">
        <v>3769.72</v>
      </c>
      <c r="H5287" s="15">
        <v>68192.854999999996</v>
      </c>
      <c r="I5287" s="15">
        <v>257595451.53235999</v>
      </c>
      <c r="J5287" s="15">
        <v>88345</v>
      </c>
      <c r="K5287" s="16">
        <v>5285</v>
      </c>
      <c r="L5287" s="14">
        <f ca="1">IF(K5287&gt;=$BF$5,AVERAGE(G5287:OFFSET(G5287,-$BF$5+1,,,)),0)</f>
        <v>3769.72</v>
      </c>
      <c r="M5287" s="14">
        <f ca="1">IF(K5287&gt;=$BF$6,AVERAGE(G5287:OFFSET(G5287,-$BF$6+1,,,)),0)</f>
        <v>3568.4974444444442</v>
      </c>
      <c r="N5287" s="14">
        <f t="shared" ca="1" si="2470"/>
        <v>1</v>
      </c>
      <c r="O5287" s="14">
        <f t="shared" ca="1" si="2471"/>
        <v>0</v>
      </c>
      <c r="P5287" s="14">
        <f t="shared" ca="1" si="2472"/>
        <v>1</v>
      </c>
      <c r="Q5287" s="17">
        <f t="shared" ca="1" si="2497"/>
        <v>1338</v>
      </c>
      <c r="R5287" s="23">
        <f t="shared" ca="1" si="2498"/>
        <v>-32727.480000000047</v>
      </c>
      <c r="S5287" s="19">
        <f t="shared" ca="1" si="2499"/>
        <v>-6.4436602262491942E-3</v>
      </c>
      <c r="T5287" s="17">
        <f t="shared" ca="1" si="2495"/>
        <v>5046292.650000005</v>
      </c>
      <c r="U5287" s="19">
        <f t="shared" ca="1" si="2475"/>
        <v>5.0462926500000052</v>
      </c>
      <c r="V5287" s="21">
        <f t="shared" ca="1" si="2476"/>
        <v>4.0462926500000052</v>
      </c>
      <c r="W5287" s="21">
        <f ca="1">MIN((T5287-MAX($T$3:T5287))/MAX($T$3:T5287),0)</f>
        <v>-9.6199228792804459E-2</v>
      </c>
      <c r="X5287" s="22">
        <f t="shared" ca="1" si="2477"/>
        <v>-6.4493343770344325E-3</v>
      </c>
      <c r="Y5287" s="20">
        <f t="shared" ca="1" si="2486"/>
        <v>4383378.6516820798</v>
      </c>
      <c r="Z5287" s="21">
        <f t="shared" ca="1" si="2487"/>
        <v>3.3833786516820799</v>
      </c>
      <c r="AA5287" s="6">
        <f ca="1">Z5287-MAX($Z$3:Z5287)</f>
        <v>-0.72323351202552866</v>
      </c>
      <c r="AB5287" s="6">
        <f t="shared" ca="1" si="2488"/>
        <v>-6.4493343770344325E-3</v>
      </c>
      <c r="AC5287" s="11">
        <f t="shared" ca="1" si="2489"/>
        <v>4383.3786516820746</v>
      </c>
      <c r="AD5287" s="6">
        <f t="shared" ca="1" si="2490"/>
        <v>3.3833786516820745</v>
      </c>
      <c r="AE5287" s="6">
        <f ca="1">AD5287-MAX($AD$3:AD5287)</f>
        <v>-0.72323351202552688</v>
      </c>
      <c r="AF5287" s="45"/>
      <c r="AG5287" s="12">
        <f t="shared" ca="1" si="2478"/>
        <v>966</v>
      </c>
      <c r="AH5287" s="12">
        <f t="shared" ca="1" si="2496"/>
        <v>-23638.020000000244</v>
      </c>
      <c r="AI5287" s="39" cm="1">
        <f t="array" aca="1" ref="AI5287" ca="1">_xlfn.IFS(AND(P5286&gt;P5285,AG5287&gt;1),-(AG5287*G5286)*$BH$7, AND(P5286&lt;P5285,AG5287&lt;1),(AG5287*G5286)*$BH$7,P5286=P5285,0)</f>
        <v>0</v>
      </c>
      <c r="AJ5287" s="6">
        <f t="shared" ca="1" si="2479"/>
        <v>-6.4478034550362216E-3</v>
      </c>
      <c r="AK5287" s="17">
        <f t="shared" ca="1" si="2480"/>
        <v>3642419.7568599884</v>
      </c>
      <c r="AL5287" s="4">
        <f t="shared" ca="1" si="2473"/>
        <v>3.6424197568599883</v>
      </c>
      <c r="AM5287" s="36">
        <f t="shared" ca="1" si="2474"/>
        <v>2.6424197568599883</v>
      </c>
      <c r="AN5287" s="37">
        <f ca="1">MIN((AK5287-MAX($AK$3:AK5287))/MAX($AK$3:AK5287),0)</f>
        <v>-0.13267732790826847</v>
      </c>
      <c r="AO5287" s="43"/>
      <c r="AP5287" s="38">
        <f t="shared" ca="1" si="2481"/>
        <v>1234</v>
      </c>
      <c r="AQ5287" s="38">
        <f t="shared" ca="1" si="2491"/>
        <v>-30195.980000000316</v>
      </c>
      <c r="AR5287" s="38" cm="1">
        <f t="array" aca="1" ref="AR5287" ca="1">_xlfn.IFS(AND(P5286&gt;P5285,AP5287&gt;1),-(AP5287*G5286)*$BJ$7, AND(P5286&lt;P5285,AP5287&lt;1),(AP5287*G5286)*$BJ$7,P5286=P5285,0)</f>
        <v>0</v>
      </c>
      <c r="AS5287" s="41">
        <f t="shared" ca="1" si="2492"/>
        <v>-6.4489968341493809E-3</v>
      </c>
      <c r="AT5287" s="40">
        <f t="shared" ca="1" si="2493"/>
        <v>4652079.5392099805</v>
      </c>
      <c r="AU5287" s="37">
        <f t="shared" ca="1" si="2482"/>
        <v>4.6520795392099803</v>
      </c>
      <c r="AV5287" s="37">
        <f t="shared" ca="1" si="2483"/>
        <v>3.6520795392099803</v>
      </c>
      <c r="AW5287" s="37">
        <f ca="1">MIN((AT5287-MAX($AT$3:AT5287))/MAX($AT$3:AT5287),0)</f>
        <v>-0.10498013527784385</v>
      </c>
      <c r="AY5287" s="6">
        <f t="shared" si="2494"/>
        <v>-1.378032572702903E-2</v>
      </c>
      <c r="AZ5287" s="5">
        <f t="shared" si="2484"/>
        <v>1.1229247854391458</v>
      </c>
      <c r="BA5287" s="6">
        <f>AZ5287-MAX($AZ$3:AZ5287)</f>
        <v>-0.3202588245894622</v>
      </c>
      <c r="BB5287" s="5"/>
      <c r="BC5287" s="5">
        <f t="shared" si="2485"/>
        <v>1.1229247854391458</v>
      </c>
      <c r="BD5287" s="5"/>
    </row>
    <row r="5288" spans="1:56" x14ac:dyDescent="0.5">
      <c r="A5288" s="14">
        <v>1634259600000</v>
      </c>
      <c r="B5288" s="25" t="d">
        <v>2021-10-15T00:59:59.99999979045242400</v>
      </c>
      <c r="C5288" s="14" t="s">
        <v>10</v>
      </c>
      <c r="D5288" s="15">
        <v>3769.72</v>
      </c>
      <c r="E5288" s="15">
        <v>3777.63</v>
      </c>
      <c r="F5288" s="15">
        <v>3737.13</v>
      </c>
      <c r="G5288" s="15">
        <v>3752.13</v>
      </c>
      <c r="H5288" s="15">
        <v>65902.173999999999</v>
      </c>
      <c r="I5288" s="15">
        <v>247360632.95209</v>
      </c>
      <c r="J5288" s="15">
        <v>90375</v>
      </c>
      <c r="K5288" s="16">
        <v>5286</v>
      </c>
      <c r="L5288" s="14">
        <f ca="1">IF(K5288&gt;=$BF$5,AVERAGE(G5288:OFFSET(G5288,-$BF$5+1,,,)),0)</f>
        <v>3752.13</v>
      </c>
      <c r="M5288" s="14">
        <f ca="1">IF(K5288&gt;=$BF$6,AVERAGE(G5288:OFFSET(G5288,-$BF$6+1,,,)),0)</f>
        <v>3570.4079999999999</v>
      </c>
      <c r="N5288" s="14">
        <f t="shared" ca="1" si="2470"/>
        <v>1</v>
      </c>
      <c r="O5288" s="14">
        <f t="shared" ca="1" si="2471"/>
        <v>0</v>
      </c>
      <c r="P5288" s="14">
        <f t="shared" ca="1" si="2472"/>
        <v>1</v>
      </c>
      <c r="Q5288" s="17">
        <f t="shared" ca="1" si="2497"/>
        <v>1338</v>
      </c>
      <c r="R5288" s="23">
        <f t="shared" ca="1" si="2498"/>
        <v>-23535.419999999587</v>
      </c>
      <c r="S5288" s="19">
        <f t="shared" ca="1" si="2499"/>
        <v>-4.6639031131100895E-3</v>
      </c>
      <c r="T5288" s="17">
        <f t="shared" ca="1" si="2495"/>
        <v>5022757.2300000051</v>
      </c>
      <c r="U5288" s="19">
        <f t="shared" ca="1" si="2475"/>
        <v>5.0227572300000052</v>
      </c>
      <c r="V5288" s="21">
        <f t="shared" ca="1" si="2476"/>
        <v>4.0227572300000052</v>
      </c>
      <c r="W5288" s="21">
        <f ca="1">MIN((T5288-MAX($T$3:T5288))/MAX($T$3:T5288),0)</f>
        <v>-0.10041446802326906</v>
      </c>
      <c r="X5288" s="22">
        <f t="shared" ca="1" si="2477"/>
        <v>-4.6661290493722474E-3</v>
      </c>
      <c r="Y5288" s="20">
        <f t="shared" ca="1" si="2486"/>
        <v>4362925.2412210675</v>
      </c>
      <c r="Z5288" s="21">
        <f t="shared" ca="1" si="2487"/>
        <v>3.3629252412210673</v>
      </c>
      <c r="AA5288" s="6">
        <f ca="1">Z5288-MAX($Z$3:Z5288)</f>
        <v>-0.74368692248654122</v>
      </c>
      <c r="AB5288" s="6">
        <f t="shared" ca="1" si="2488"/>
        <v>-4.6661290493722474E-3</v>
      </c>
      <c r="AC5288" s="11">
        <f t="shared" ca="1" si="2489"/>
        <v>4362.9252412210626</v>
      </c>
      <c r="AD5288" s="6">
        <f t="shared" ca="1" si="2490"/>
        <v>3.3629252412210624</v>
      </c>
      <c r="AE5288" s="6">
        <f ca="1">AD5288-MAX($AD$3:AD5288)</f>
        <v>-0.743686922486539</v>
      </c>
      <c r="AF5288" s="45"/>
      <c r="AG5288" s="12">
        <f t="shared" ca="1" si="2478"/>
        <v>966</v>
      </c>
      <c r="AH5288" s="12">
        <f t="shared" ca="1" si="2496"/>
        <v>-16991.9399999997</v>
      </c>
      <c r="AI5288" s="39" cm="1">
        <f t="array" aca="1" ref="AI5288" ca="1">_xlfn.IFS(AND(P5287&gt;P5286,AG5288&gt;1),-(AG5288*G5287)*$BH$7, AND(P5287&lt;P5286,AG5288&lt;1),(AG5288*G5287)*$BH$7,P5287=P5286,0)</f>
        <v>0</v>
      </c>
      <c r="AJ5288" s="6">
        <f t="shared" ca="1" si="2479"/>
        <v>-4.6650142307178505E-3</v>
      </c>
      <c r="AK5288" s="17">
        <f t="shared" ca="1" si="2480"/>
        <v>3625427.816859989</v>
      </c>
      <c r="AL5288" s="4">
        <f t="shared" ca="1" si="2473"/>
        <v>3.6254278168599892</v>
      </c>
      <c r="AM5288" s="36">
        <f t="shared" ca="1" si="2474"/>
        <v>2.6254278168599892</v>
      </c>
      <c r="AN5288" s="37">
        <f ca="1">MIN((AK5288-MAX($AK$3:AK5288))/MAX($AK$3:AK5288),0)</f>
        <v>-0.13672340051620058</v>
      </c>
      <c r="AO5288" s="43"/>
      <c r="AP5288" s="38">
        <f t="shared" ca="1" si="2481"/>
        <v>1234</v>
      </c>
      <c r="AQ5288" s="38">
        <f t="shared" ca="1" si="2491"/>
        <v>-21706.059999999619</v>
      </c>
      <c r="AR5288" s="38" cm="1">
        <f t="array" aca="1" ref="AR5288" ca="1">_xlfn.IFS(AND(P5287&gt;P5286,AP5288&gt;1),-(AP5288*G5287)*$BJ$7, AND(P5287&lt;P5286,AP5288&lt;1),(AP5288*G5287)*$BJ$7,P5287=P5286,0)</f>
        <v>0</v>
      </c>
      <c r="AS5288" s="41">
        <f t="shared" ca="1" si="2492"/>
        <v>-4.6658832500713777E-3</v>
      </c>
      <c r="AT5288" s="40">
        <f t="shared" ca="1" si="2493"/>
        <v>4630373.4792099809</v>
      </c>
      <c r="AU5288" s="37">
        <f t="shared" ca="1" si="2482"/>
        <v>4.6303734792099807</v>
      </c>
      <c r="AV5288" s="37">
        <f t="shared" ca="1" si="2483"/>
        <v>3.6303734792099807</v>
      </c>
      <c r="AW5288" s="37">
        <f ca="1">MIN((AT5288-MAX($AT$3:AT5288))/MAX($AT$3:AT5288),0)</f>
        <v>-0.1091561934731321</v>
      </c>
      <c r="AY5288" s="6">
        <f t="shared" si="2494"/>
        <v>-9.905841010970029E-3</v>
      </c>
      <c r="AZ5288" s="5">
        <f t="shared" si="2484"/>
        <v>1.1130189444281757</v>
      </c>
      <c r="BA5288" s="6">
        <f>AZ5288-MAX($AZ$3:AZ5288)</f>
        <v>-0.33016466560043223</v>
      </c>
      <c r="BB5288" s="5"/>
      <c r="BC5288" s="5">
        <f t="shared" si="2485"/>
        <v>1.1130189444281757</v>
      </c>
      <c r="BD5288" s="5"/>
    </row>
    <row r="5289" spans="1:56" x14ac:dyDescent="0.5">
      <c r="A5289" s="14">
        <v>1634263200000</v>
      </c>
      <c r="B5289" s="25" t="d">
        <v>2021-10-15T02:00:00.00000020954757600</v>
      </c>
      <c r="C5289" s="14" t="s">
        <v>10</v>
      </c>
      <c r="D5289" s="15">
        <v>3752.67</v>
      </c>
      <c r="E5289" s="15">
        <v>3847</v>
      </c>
      <c r="F5289" s="15">
        <v>3740.65</v>
      </c>
      <c r="G5289" s="15">
        <v>3835.54</v>
      </c>
      <c r="H5289" s="15">
        <v>147386.715</v>
      </c>
      <c r="I5289" s="15">
        <v>560336685.94485998</v>
      </c>
      <c r="J5289" s="15">
        <v>186461</v>
      </c>
      <c r="K5289" s="16">
        <v>5287</v>
      </c>
      <c r="L5289" s="14">
        <f ca="1">IF(K5289&gt;=$BF$5,AVERAGE(G5289:OFFSET(G5289,-$BF$5+1,,,)),0)</f>
        <v>3835.54</v>
      </c>
      <c r="M5289" s="14">
        <f ca="1">IF(K5289&gt;=$BF$6,AVERAGE(G5289:OFFSET(G5289,-$BF$6+1,,,)),0)</f>
        <v>3572.9618888888876</v>
      </c>
      <c r="N5289" s="14">
        <f t="shared" ca="1" si="2470"/>
        <v>1</v>
      </c>
      <c r="O5289" s="14">
        <f t="shared" ca="1" si="2471"/>
        <v>0</v>
      </c>
      <c r="P5289" s="14">
        <f t="shared" ca="1" si="2472"/>
        <v>1</v>
      </c>
      <c r="Q5289" s="17">
        <f t="shared" ca="1" si="2497"/>
        <v>1338</v>
      </c>
      <c r="R5289" s="23">
        <f t="shared" ca="1" si="2498"/>
        <v>110880.05999999985</v>
      </c>
      <c r="S5289" s="19">
        <f t="shared" ca="1" si="2499"/>
        <v>2.2075536388207983E-2</v>
      </c>
      <c r="T5289" s="17">
        <f t="shared" ca="1" si="2495"/>
        <v>5133637.2900000047</v>
      </c>
      <c r="U5289" s="19">
        <f t="shared" ca="1" si="2475"/>
        <v>5.1336372900000047</v>
      </c>
      <c r="V5289" s="21">
        <f t="shared" ca="1" si="2476"/>
        <v>4.1336372900000047</v>
      </c>
      <c r="W5289" s="21">
        <f ca="1">MIN((T5289-MAX($T$3:T5289))/MAX($T$3:T5289),0)</f>
        <v>-8.0555634877811338E-2</v>
      </c>
      <c r="X5289" s="22">
        <f t="shared" ca="1" si="2477"/>
        <v>2.2230040003944351E-2</v>
      </c>
      <c r="Y5289" s="20">
        <f t="shared" ca="1" si="2486"/>
        <v>4459913.2438676301</v>
      </c>
      <c r="Z5289" s="21">
        <f t="shared" ca="1" si="2487"/>
        <v>3.4599132438676303</v>
      </c>
      <c r="AA5289" s="6">
        <f ca="1">Z5289-MAX($Z$3:Z5289)</f>
        <v>-0.64669891983997818</v>
      </c>
      <c r="AB5289" s="6">
        <f t="shared" ca="1" si="2488"/>
        <v>2.2230040003944351E-2</v>
      </c>
      <c r="AC5289" s="11">
        <f t="shared" ca="1" si="2489"/>
        <v>4459.9132438676252</v>
      </c>
      <c r="AD5289" s="6">
        <f t="shared" ca="1" si="2490"/>
        <v>3.459913243867625</v>
      </c>
      <c r="AE5289" s="6">
        <f ca="1">AD5289-MAX($AD$3:AD5289)</f>
        <v>-0.6466989198399764</v>
      </c>
      <c r="AF5289" s="45"/>
      <c r="AG5289" s="12">
        <f t="shared" ca="1" si="2478"/>
        <v>966</v>
      </c>
      <c r="AH5289" s="12">
        <f t="shared" ca="1" si="2496"/>
        <v>80574.059999999852</v>
      </c>
      <c r="AI5289" s="39" cm="1">
        <f t="array" aca="1" ref="AI5289" ca="1">_xlfn.IFS(AND(P5288&gt;P5287,AG5289&gt;1),-(AG5289*G5288)*$BH$7, AND(P5288&lt;P5287,AG5289&lt;1),(AG5289*G5288)*$BH$7,P5288=P5287,0)</f>
        <v>0</v>
      </c>
      <c r="AJ5289" s="6">
        <f t="shared" ca="1" si="2479"/>
        <v>2.2224703971567599E-2</v>
      </c>
      <c r="AK5289" s="17">
        <f t="shared" ca="1" si="2480"/>
        <v>3706001.876859989</v>
      </c>
      <c r="AL5289" s="4">
        <f t="shared" ca="1" si="2473"/>
        <v>3.7060018768599892</v>
      </c>
      <c r="AM5289" s="36">
        <f t="shared" ca="1" si="2474"/>
        <v>2.7060018768599892</v>
      </c>
      <c r="AN5289" s="37">
        <f ca="1">MIN((AK5289-MAX($AK$3:AK5289))/MAX($AK$3:AK5289),0)</f>
        <v>-0.11753733364709157</v>
      </c>
      <c r="AO5289" s="43"/>
      <c r="AP5289" s="38">
        <f t="shared" ca="1" si="2481"/>
        <v>1234</v>
      </c>
      <c r="AQ5289" s="38">
        <f t="shared" ca="1" si="2491"/>
        <v>102927.93999999983</v>
      </c>
      <c r="AR5289" s="38" cm="1">
        <f t="array" aca="1" ref="AR5289" ca="1">_xlfn.IFS(AND(P5288&gt;P5287,AP5289&gt;1),-(AP5289*G5288)*$BJ$7, AND(P5288&lt;P5287,AP5289&lt;1),(AP5289*G5288)*$BJ$7,P5288=P5287,0)</f>
        <v>0</v>
      </c>
      <c r="AS5289" s="41">
        <f t="shared" ca="1" si="2492"/>
        <v>2.2228863494950964E-2</v>
      </c>
      <c r="AT5289" s="40">
        <f t="shared" ca="1" si="2493"/>
        <v>4733301.4192099804</v>
      </c>
      <c r="AU5289" s="37">
        <f t="shared" ca="1" si="2482"/>
        <v>4.7333014192099805</v>
      </c>
      <c r="AV5289" s="37">
        <f t="shared" ca="1" si="2483"/>
        <v>3.7333014192099805</v>
      </c>
      <c r="AW5289" s="37">
        <f ca="1">MIN((AT5289-MAX($AT$3:AT5289))/MAX($AT$3:AT5289),0)</f>
        <v>-8.9353748102523917E-2</v>
      </c>
      <c r="AY5289" s="6">
        <f t="shared" si="2494"/>
        <v>4.6972495663730518E-2</v>
      </c>
      <c r="AZ5289" s="5">
        <f t="shared" si="2484"/>
        <v>1.1599914400919062</v>
      </c>
      <c r="BA5289" s="6">
        <f>AZ5289-MAX($AZ$3:AZ5289)</f>
        <v>-0.28319216993670171</v>
      </c>
      <c r="BB5289" s="5"/>
      <c r="BC5289" s="5">
        <f t="shared" si="2485"/>
        <v>1.1599914400919062</v>
      </c>
      <c r="BD5289" s="5"/>
    </row>
    <row r="5290" spans="1:56" x14ac:dyDescent="0.5">
      <c r="A5290" s="14">
        <v>1634266800000</v>
      </c>
      <c r="B5290" s="25" t="d">
        <v>2021-10-15T03:00:00.000</v>
      </c>
      <c r="C5290" s="14" t="s">
        <v>10</v>
      </c>
      <c r="D5290" s="15">
        <v>3835.54</v>
      </c>
      <c r="E5290" s="15">
        <v>3843.76</v>
      </c>
      <c r="F5290" s="15">
        <v>3817.56</v>
      </c>
      <c r="G5290" s="15">
        <v>3823.91</v>
      </c>
      <c r="H5290" s="15">
        <v>70973.528999999995</v>
      </c>
      <c r="I5290" s="15">
        <v>271688762.54513001</v>
      </c>
      <c r="J5290" s="15">
        <v>93399</v>
      </c>
      <c r="K5290" s="16">
        <v>5288</v>
      </c>
      <c r="L5290" s="14">
        <f ca="1">IF(K5290&gt;=$BF$5,AVERAGE(G5290:OFFSET(G5290,-$BF$5+1,,,)),0)</f>
        <v>3823.91</v>
      </c>
      <c r="M5290" s="14">
        <f ca="1">IF(K5290&gt;=$BF$6,AVERAGE(G5290:OFFSET(G5290,-$BF$6+1,,,)),0)</f>
        <v>3575.6326666666655</v>
      </c>
      <c r="N5290" s="14">
        <f t="shared" ca="1" si="2470"/>
        <v>1</v>
      </c>
      <c r="O5290" s="14">
        <f t="shared" ca="1" si="2471"/>
        <v>0</v>
      </c>
      <c r="P5290" s="14">
        <f t="shared" ca="1" si="2472"/>
        <v>1</v>
      </c>
      <c r="Q5290" s="17">
        <f t="shared" ca="1" si="2497"/>
        <v>1338</v>
      </c>
      <c r="R5290" s="23">
        <f t="shared" ca="1" si="2498"/>
        <v>-15560.940000000146</v>
      </c>
      <c r="S5290" s="19">
        <f t="shared" ca="1" si="2499"/>
        <v>-3.0311724652444488E-3</v>
      </c>
      <c r="T5290" s="17">
        <f t="shared" ca="1" si="2495"/>
        <v>5118076.3500000043</v>
      </c>
      <c r="U5290" s="19">
        <f t="shared" ca="1" si="2475"/>
        <v>5.1180763500000044</v>
      </c>
      <c r="V5290" s="21">
        <f t="shared" ca="1" si="2476"/>
        <v>4.1180763500000044</v>
      </c>
      <c r="W5290" s="21">
        <f ca="1">MIN((T5290-MAX($T$3:T5290))/MAX($T$3:T5290),0)</f>
        <v>-8.3342629320693931E-2</v>
      </c>
      <c r="X5290" s="22">
        <f t="shared" ca="1" si="2477"/>
        <v>-3.0321675696252104E-3</v>
      </c>
      <c r="Y5290" s="20">
        <f t="shared" ca="1" si="2486"/>
        <v>4446390.0395662328</v>
      </c>
      <c r="Z5290" s="21">
        <f t="shared" ca="1" si="2487"/>
        <v>3.446390039566233</v>
      </c>
      <c r="AA5290" s="6">
        <f ca="1">Z5290-MAX($Z$3:Z5290)</f>
        <v>-0.66022212414137549</v>
      </c>
      <c r="AB5290" s="6">
        <f t="shared" ca="1" si="2488"/>
        <v>-3.0321675696252104E-3</v>
      </c>
      <c r="AC5290" s="11">
        <f t="shared" ca="1" si="2489"/>
        <v>4446.3900395662276</v>
      </c>
      <c r="AD5290" s="6">
        <f t="shared" ca="1" si="2490"/>
        <v>3.4463900395662277</v>
      </c>
      <c r="AE5290" s="6">
        <f ca="1">AD5290-MAX($AD$3:AD5290)</f>
        <v>-0.66022212414137371</v>
      </c>
      <c r="AF5290" s="45"/>
      <c r="AG5290" s="12">
        <f t="shared" ca="1" si="2478"/>
        <v>966</v>
      </c>
      <c r="AH5290" s="12">
        <f t="shared" ca="1" si="2496"/>
        <v>-11234.580000000105</v>
      </c>
      <c r="AI5290" s="39" cm="1">
        <f t="array" aca="1" ref="AI5290" ca="1">_xlfn.IFS(AND(P5289&gt;P5288,AG5290&gt;1),-(AG5290*G5289)*$BH$7, AND(P5289&lt;P5288,AG5290&lt;1),(AG5290*G5289)*$BH$7,P5289=P5288,0)</f>
        <v>0</v>
      </c>
      <c r="AJ5290" s="6">
        <f t="shared" ca="1" si="2479"/>
        <v>-3.0314555613552225E-3</v>
      </c>
      <c r="AK5290" s="17">
        <f t="shared" ca="1" si="2480"/>
        <v>3694767.2968599889</v>
      </c>
      <c r="AL5290" s="4">
        <f t="shared" ca="1" si="2473"/>
        <v>3.6947672968599887</v>
      </c>
      <c r="AM5290" s="36">
        <f t="shared" ca="1" si="2474"/>
        <v>2.6947672968599887</v>
      </c>
      <c r="AN5290" s="37">
        <f ca="1">MIN((AK5290-MAX($AK$3:AK5290))/MAX($AK$3:AK5290),0)</f>
        <v>-0.12021248000469545</v>
      </c>
      <c r="AO5290" s="43"/>
      <c r="AP5290" s="38">
        <f t="shared" ca="1" si="2481"/>
        <v>1234</v>
      </c>
      <c r="AQ5290" s="38">
        <f t="shared" ca="1" si="2491"/>
        <v>-14351.420000000135</v>
      </c>
      <c r="AR5290" s="38" cm="1">
        <f t="array" aca="1" ref="AR5290" ca="1">_xlfn.IFS(AND(P5289&gt;P5288,AP5290&gt;1),-(AP5290*G5289)*$BJ$7, AND(P5289&lt;P5288,AP5290&lt;1),(AP5290*G5289)*$BJ$7,P5289=P5288,0)</f>
        <v>0</v>
      </c>
      <c r="AS5290" s="41">
        <f t="shared" ca="1" si="2492"/>
        <v>-3.0320105839351939E-3</v>
      </c>
      <c r="AT5290" s="40">
        <f t="shared" ca="1" si="2493"/>
        <v>4718949.9992099805</v>
      </c>
      <c r="AU5290" s="37">
        <f t="shared" ca="1" si="2482"/>
        <v>4.7189499992099808</v>
      </c>
      <c r="AV5290" s="37">
        <f t="shared" ca="1" si="2483"/>
        <v>3.7189499992099808</v>
      </c>
      <c r="AW5290" s="37">
        <f ca="1">MIN((AT5290-MAX($AT$3:AT5290))/MAX($AT$3:AT5290),0)</f>
        <v>-9.2114837176497932E-2</v>
      </c>
      <c r="AY5290" s="6">
        <f t="shared" si="2494"/>
        <v>-6.5494559953147569E-3</v>
      </c>
      <c r="AZ5290" s="5">
        <f t="shared" si="2484"/>
        <v>1.1534419840965915</v>
      </c>
      <c r="BA5290" s="6">
        <f>AZ5290-MAX($AZ$3:AZ5290)</f>
        <v>-0.28974162593201647</v>
      </c>
      <c r="BB5290" s="5"/>
      <c r="BC5290" s="5">
        <f t="shared" si="2485"/>
        <v>1.1534419840965915</v>
      </c>
      <c r="BD5290" s="5"/>
    </row>
    <row r="5291" spans="1:56" x14ac:dyDescent="0.5">
      <c r="A5291" s="14">
        <v>1634270400000</v>
      </c>
      <c r="B5291" s="25" t="d">
        <v>2021-10-15T03:59:59.99999979045242400</v>
      </c>
      <c r="C5291" s="14" t="s">
        <v>10</v>
      </c>
      <c r="D5291" s="15">
        <v>3823.91</v>
      </c>
      <c r="E5291" s="15">
        <v>3826.77</v>
      </c>
      <c r="F5291" s="15">
        <v>3799.23</v>
      </c>
      <c r="G5291" s="15">
        <v>3825.05</v>
      </c>
      <c r="H5291" s="15">
        <v>68811.898000000001</v>
      </c>
      <c r="I5291" s="15">
        <v>262291912.44529</v>
      </c>
      <c r="J5291" s="15">
        <v>93011</v>
      </c>
      <c r="K5291" s="16">
        <v>5289</v>
      </c>
      <c r="L5291" s="14">
        <f ca="1">IF(K5291&gt;=$BF$5,AVERAGE(G5291:OFFSET(G5291,-$BF$5+1,,,)),0)</f>
        <v>3825.05</v>
      </c>
      <c r="M5291" s="14">
        <f ca="1">IF(K5291&gt;=$BF$6,AVERAGE(G5291:OFFSET(G5291,-$BF$6+1,,,)),0)</f>
        <v>3578.5472222222202</v>
      </c>
      <c r="N5291" s="14">
        <f t="shared" ca="1" si="2470"/>
        <v>1</v>
      </c>
      <c r="O5291" s="14">
        <f t="shared" ca="1" si="2471"/>
        <v>0</v>
      </c>
      <c r="P5291" s="14">
        <f t="shared" ca="1" si="2472"/>
        <v>1</v>
      </c>
      <c r="Q5291" s="17">
        <f t="shared" ca="1" si="2497"/>
        <v>1338</v>
      </c>
      <c r="R5291" s="23">
        <f t="shared" ca="1" si="2498"/>
        <v>1525.3200000004381</v>
      </c>
      <c r="S5291" s="19">
        <f t="shared" ca="1" si="2499"/>
        <v>2.9802603472307263E-4</v>
      </c>
      <c r="T5291" s="17">
        <f t="shared" ca="1" si="2495"/>
        <v>5119601.6700000046</v>
      </c>
      <c r="U5291" s="19">
        <f t="shared" ca="1" si="2475"/>
        <v>5.1196016700000042</v>
      </c>
      <c r="V5291" s="21">
        <f t="shared" ca="1" si="2476"/>
        <v>4.1196016700000042</v>
      </c>
      <c r="W5291" s="21">
        <f ca="1">MIN((T5291-MAX($T$3:T5291))/MAX($T$3:T5291),0)</f>
        <v>-8.306944155931073E-2</v>
      </c>
      <c r="X5291" s="22">
        <f t="shared" ca="1" si="2477"/>
        <v>2.9812417133245894E-4</v>
      </c>
      <c r="Y5291" s="20">
        <f t="shared" ca="1" si="2486"/>
        <v>4447715.615912199</v>
      </c>
      <c r="Z5291" s="21">
        <f t="shared" ca="1" si="2487"/>
        <v>3.4477156159121991</v>
      </c>
      <c r="AA5291" s="6">
        <f ca="1">Z5291-MAX($Z$3:Z5291)</f>
        <v>-0.6588965477954094</v>
      </c>
      <c r="AB5291" s="6">
        <f t="shared" ca="1" si="2488"/>
        <v>2.9812417133245894E-4</v>
      </c>
      <c r="AC5291" s="11">
        <f t="shared" ca="1" si="2489"/>
        <v>4447.7156159121942</v>
      </c>
      <c r="AD5291" s="6">
        <f t="shared" ca="1" si="2490"/>
        <v>3.4477156159121942</v>
      </c>
      <c r="AE5291" s="6">
        <f ca="1">AD5291-MAX($AD$3:AD5291)</f>
        <v>-0.65889654779540718</v>
      </c>
      <c r="AF5291" s="45"/>
      <c r="AG5291" s="12">
        <f t="shared" ca="1" si="2478"/>
        <v>966</v>
      </c>
      <c r="AH5291" s="12">
        <f t="shared" ca="1" si="2496"/>
        <v>1101.2400000003163</v>
      </c>
      <c r="AI5291" s="39" cm="1">
        <f t="array" aca="1" ref="AI5291" ca="1">_xlfn.IFS(AND(P5290&gt;P5289,AG5291&gt;1),-(AG5291*G5290)*$BH$7, AND(P5290&lt;P5289,AG5291&lt;1),(AG5291*G5290)*$BH$7,P5290=P5289,0)</f>
        <v>0</v>
      </c>
      <c r="AJ5291" s="6">
        <f t="shared" ca="1" si="2479"/>
        <v>2.9805395347528625E-4</v>
      </c>
      <c r="AK5291" s="17">
        <f t="shared" ca="1" si="2480"/>
        <v>3695868.5368599892</v>
      </c>
      <c r="AL5291" s="4">
        <f t="shared" ca="1" si="2473"/>
        <v>3.6958685368599893</v>
      </c>
      <c r="AM5291" s="36">
        <f t="shared" ca="1" si="2474"/>
        <v>2.6958685368599893</v>
      </c>
      <c r="AN5291" s="37">
        <f ca="1">MIN((AK5291-MAX($AK$3:AK5291))/MAX($AK$3:AK5291),0)</f>
        <v>-0.11995025585614265</v>
      </c>
      <c r="AO5291" s="43"/>
      <c r="AP5291" s="38">
        <f t="shared" ca="1" si="2481"/>
        <v>1234</v>
      </c>
      <c r="AQ5291" s="38">
        <f t="shared" ca="1" si="2491"/>
        <v>1406.760000000404</v>
      </c>
      <c r="AR5291" s="38" cm="1">
        <f t="array" aca="1" ref="AR5291" ca="1">_xlfn.IFS(AND(P5290&gt;P5289,AP5291&gt;1),-(AP5291*G5290)*$BJ$7, AND(P5290&lt;P5289,AP5291&lt;1),(AP5291*G5290)*$BJ$7,P5290=P5289,0)</f>
        <v>0</v>
      </c>
      <c r="AS5291" s="41">
        <f t="shared" ca="1" si="2492"/>
        <v>2.981086894830239E-4</v>
      </c>
      <c r="AT5291" s="40">
        <f t="shared" ca="1" si="2493"/>
        <v>4720356.7592099812</v>
      </c>
      <c r="AU5291" s="37">
        <f t="shared" ca="1" si="2482"/>
        <v>4.7203567592099809</v>
      </c>
      <c r="AV5291" s="37">
        <f t="shared" ca="1" si="2483"/>
        <v>3.7203567592099809</v>
      </c>
      <c r="AW5291" s="37">
        <f ca="1">MIN((AT5291-MAX($AT$3:AT5291))/MAX($AT$3:AT5291),0)</f>
        <v>-9.1844188720407491E-2</v>
      </c>
      <c r="AY5291" s="6">
        <f t="shared" si="2494"/>
        <v>6.4199310702162116E-4</v>
      </c>
      <c r="AZ5291" s="5">
        <f t="shared" si="2484"/>
        <v>1.1540839772036131</v>
      </c>
      <c r="BA5291" s="6">
        <f>AZ5291-MAX($AZ$3:AZ5291)</f>
        <v>-0.28909963282499485</v>
      </c>
      <c r="BB5291" s="5"/>
      <c r="BC5291" s="5">
        <f t="shared" si="2485"/>
        <v>1.1540839772036131</v>
      </c>
      <c r="BD5291" s="5"/>
    </row>
    <row r="5292" spans="1:56" x14ac:dyDescent="0.5">
      <c r="A5292" s="14">
        <v>1634274000000</v>
      </c>
      <c r="B5292" s="25" t="d">
        <v>2021-10-15T05:00:00.00000020954757600</v>
      </c>
      <c r="C5292" s="14" t="s">
        <v>10</v>
      </c>
      <c r="D5292" s="15">
        <v>3825.05</v>
      </c>
      <c r="E5292" s="15">
        <v>3864.75</v>
      </c>
      <c r="F5292" s="15">
        <v>3820</v>
      </c>
      <c r="G5292" s="15">
        <v>3855.48</v>
      </c>
      <c r="H5292" s="15">
        <v>105818.837</v>
      </c>
      <c r="I5292" s="15">
        <v>406656451.48510998</v>
      </c>
      <c r="J5292" s="15">
        <v>134538</v>
      </c>
      <c r="K5292" s="16">
        <v>5290</v>
      </c>
      <c r="L5292" s="14">
        <f ca="1">IF(K5292&gt;=$BF$5,AVERAGE(G5292:OFFSET(G5292,-$BF$5+1,,,)),0)</f>
        <v>3855.48</v>
      </c>
      <c r="M5292" s="14">
        <f ca="1">IF(K5292&gt;=$BF$6,AVERAGE(G5292:OFFSET(G5292,-$BF$6+1,,,)),0)</f>
        <v>3581.8146666666644</v>
      </c>
      <c r="N5292" s="14">
        <f t="shared" ca="1" si="2470"/>
        <v>1</v>
      </c>
      <c r="O5292" s="14">
        <f t="shared" ca="1" si="2471"/>
        <v>0</v>
      </c>
      <c r="P5292" s="14">
        <f t="shared" ca="1" si="2472"/>
        <v>1</v>
      </c>
      <c r="Q5292" s="17">
        <f t="shared" ca="1" si="2497"/>
        <v>1338</v>
      </c>
      <c r="R5292" s="23">
        <f t="shared" ca="1" si="2498"/>
        <v>40715.339999999778</v>
      </c>
      <c r="S5292" s="19">
        <f t="shared" ca="1" si="2499"/>
        <v>7.9528335648815698E-3</v>
      </c>
      <c r="T5292" s="17">
        <f t="shared" ca="1" si="2495"/>
        <v>5160317.0100000044</v>
      </c>
      <c r="U5292" s="19">
        <f t="shared" ca="1" si="2475"/>
        <v>5.1603170100000044</v>
      </c>
      <c r="V5292" s="21">
        <f t="shared" ca="1" si="2476"/>
        <v>4.1603170100000044</v>
      </c>
      <c r="W5292" s="21">
        <f ca="1">MIN((T5292-MAX($T$3:T5292))/MAX($T$3:T5292),0)</f>
        <v>-7.5777245437477991E-2</v>
      </c>
      <c r="X5292" s="22">
        <f t="shared" ca="1" si="2477"/>
        <v>7.9554515627247024E-3</v>
      </c>
      <c r="Y5292" s="20">
        <f t="shared" ca="1" si="2486"/>
        <v>4483099.202059363</v>
      </c>
      <c r="Z5292" s="21">
        <f t="shared" ca="1" si="2487"/>
        <v>3.4830992020593632</v>
      </c>
      <c r="AA5292" s="6">
        <f ca="1">Z5292-MAX($Z$3:Z5292)</f>
        <v>-0.62351296164824532</v>
      </c>
      <c r="AB5292" s="6">
        <f t="shared" ca="1" si="2488"/>
        <v>7.9554515627247024E-3</v>
      </c>
      <c r="AC5292" s="11">
        <f t="shared" ca="1" si="2489"/>
        <v>4483.0992020593576</v>
      </c>
      <c r="AD5292" s="6">
        <f t="shared" ca="1" si="2490"/>
        <v>3.4830992020593574</v>
      </c>
      <c r="AE5292" s="6">
        <f ca="1">AD5292-MAX($AD$3:AD5292)</f>
        <v>-0.62351296164824399</v>
      </c>
      <c r="AF5292" s="45"/>
      <c r="AG5292" s="12">
        <f t="shared" ca="1" si="2478"/>
        <v>966</v>
      </c>
      <c r="AH5292" s="12">
        <f t="shared" ca="1" si="2496"/>
        <v>29395.379999999841</v>
      </c>
      <c r="AI5292" s="39" cm="1">
        <f t="array" aca="1" ref="AI5292" ca="1">_xlfn.IFS(AND(P5291&gt;P5290,AG5292&gt;1),-(AG5292*G5291)*$BH$7, AND(P5291&lt;P5290,AG5292&lt;1),(AG5292*G5291)*$BH$7,P5291=P5290,0)</f>
        <v>0</v>
      </c>
      <c r="AJ5292" s="6">
        <f t="shared" ca="1" si="2479"/>
        <v>7.9535783556235907E-3</v>
      </c>
      <c r="AK5292" s="17">
        <f t="shared" ca="1" si="2480"/>
        <v>3725263.9168599891</v>
      </c>
      <c r="AL5292" s="4">
        <f t="shared" ca="1" si="2473"/>
        <v>3.7252639168599893</v>
      </c>
      <c r="AM5292" s="36">
        <f t="shared" ca="1" si="2474"/>
        <v>2.7252639168599893</v>
      </c>
      <c r="AN5292" s="37">
        <f ca="1">MIN((AK5292-MAX($AK$3:AK5292))/MAX($AK$3:AK5292),0)</f>
        <v>-0.11295071125924798</v>
      </c>
      <c r="AO5292" s="43"/>
      <c r="AP5292" s="38">
        <f t="shared" ca="1" si="2481"/>
        <v>1234</v>
      </c>
      <c r="AQ5292" s="38">
        <f t="shared" ca="1" si="2491"/>
        <v>37550.619999999799</v>
      </c>
      <c r="AR5292" s="38" cm="1">
        <f t="array" aca="1" ref="AR5292" ca="1">_xlfn.IFS(AND(P5291&gt;P5290,AP5292&gt;1),-(AP5292*G5291)*$BJ$7, AND(P5291&lt;P5290,AP5292&lt;1),(AP5292*G5291)*$BJ$7,P5291=P5290,0)</f>
        <v>0</v>
      </c>
      <c r="AS5292" s="41">
        <f t="shared" ca="1" si="2492"/>
        <v>7.9550385522734156E-3</v>
      </c>
      <c r="AT5292" s="40">
        <f t="shared" ca="1" si="2493"/>
        <v>4757907.3792099813</v>
      </c>
      <c r="AU5292" s="37">
        <f t="shared" ca="1" si="2482"/>
        <v>4.7579073792099811</v>
      </c>
      <c r="AV5292" s="37">
        <f t="shared" ca="1" si="2483"/>
        <v>3.7579073792099811</v>
      </c>
      <c r="AW5292" s="37">
        <f ca="1">MIN((AT5292-MAX($AT$3:AT5292))/MAX($AT$3:AT5292),0)</f>
        <v>-8.4619774230207126E-2</v>
      </c>
      <c r="AY5292" s="6">
        <f t="shared" si="2494"/>
        <v>1.7136710742684746E-2</v>
      </c>
      <c r="AZ5292" s="5">
        <f t="shared" si="2484"/>
        <v>1.1712206879462979</v>
      </c>
      <c r="BA5292" s="6">
        <f>AZ5292-MAX($AZ$3:AZ5292)</f>
        <v>-0.2719629220823101</v>
      </c>
      <c r="BB5292" s="5"/>
      <c r="BC5292" s="5">
        <f t="shared" si="2485"/>
        <v>1.1712206879462979</v>
      </c>
      <c r="BD5292" s="5"/>
    </row>
    <row r="5293" spans="1:56" x14ac:dyDescent="0.5">
      <c r="A5293" s="14">
        <v>1634277600000</v>
      </c>
      <c r="B5293" s="25" t="d">
        <v>2021-10-15T06:00:00.000</v>
      </c>
      <c r="C5293" s="14" t="s">
        <v>10</v>
      </c>
      <c r="D5293" s="15">
        <v>3855.48</v>
      </c>
      <c r="E5293" s="15">
        <v>3857.69</v>
      </c>
      <c r="F5293" s="15">
        <v>3822</v>
      </c>
      <c r="G5293" s="15">
        <v>3831.06</v>
      </c>
      <c r="H5293" s="15">
        <v>53563.536</v>
      </c>
      <c r="I5293" s="15">
        <v>205573930.36175001</v>
      </c>
      <c r="J5293" s="15">
        <v>77728</v>
      </c>
      <c r="K5293" s="16">
        <v>5291</v>
      </c>
      <c r="L5293" s="14">
        <f ca="1">IF(K5293&gt;=$BF$5,AVERAGE(G5293:OFFSET(G5293,-$BF$5+1,,,)),0)</f>
        <v>3831.06</v>
      </c>
      <c r="M5293" s="14">
        <f ca="1">IF(K5293&gt;=$BF$6,AVERAGE(G5293:OFFSET(G5293,-$BF$6+1,,,)),0)</f>
        <v>3584.6805555555529</v>
      </c>
      <c r="N5293" s="14">
        <f t="shared" ca="1" si="2470"/>
        <v>1</v>
      </c>
      <c r="O5293" s="14">
        <f t="shared" ca="1" si="2471"/>
        <v>0</v>
      </c>
      <c r="P5293" s="14">
        <f t="shared" ca="1" si="2472"/>
        <v>1</v>
      </c>
      <c r="Q5293" s="17">
        <f t="shared" ca="1" si="2497"/>
        <v>1338</v>
      </c>
      <c r="R5293" s="23">
        <f t="shared" ca="1" si="2498"/>
        <v>-32673.960000000097</v>
      </c>
      <c r="S5293" s="19">
        <f t="shared" ca="1" si="2499"/>
        <v>-6.3317737915485296E-3</v>
      </c>
      <c r="T5293" s="17">
        <f t="shared" ca="1" si="2495"/>
        <v>5127643.0500000045</v>
      </c>
      <c r="U5293" s="19">
        <f t="shared" ca="1" si="2475"/>
        <v>5.1276430500000041</v>
      </c>
      <c r="V5293" s="21">
        <f t="shared" ca="1" si="2476"/>
        <v>4.1276430500000041</v>
      </c>
      <c r="W5293" s="21">
        <f ca="1">MIN((T5293-MAX($T$3:T5293))/MAX($T$3:T5293),0)</f>
        <v>-8.1629214852369736E-2</v>
      </c>
      <c r="X5293" s="22">
        <f t="shared" ca="1" si="2477"/>
        <v>-6.3338417006443271E-3</v>
      </c>
      <c r="Y5293" s="20">
        <f t="shared" ca="1" si="2486"/>
        <v>4454703.9613852343</v>
      </c>
      <c r="Z5293" s="21">
        <f t="shared" ca="1" si="2487"/>
        <v>3.4547039613852344</v>
      </c>
      <c r="AA5293" s="6">
        <f ca="1">Z5293-MAX($Z$3:Z5293)</f>
        <v>-0.65190820232237412</v>
      </c>
      <c r="AB5293" s="6">
        <f t="shared" ca="1" si="2488"/>
        <v>-6.3338417006443271E-3</v>
      </c>
      <c r="AC5293" s="11">
        <f t="shared" ca="1" si="2489"/>
        <v>4454.7039613852285</v>
      </c>
      <c r="AD5293" s="6">
        <f t="shared" ca="1" si="2490"/>
        <v>3.4547039613852286</v>
      </c>
      <c r="AE5293" s="6">
        <f ca="1">AD5293-MAX($AD$3:AD5293)</f>
        <v>-0.65190820232237279</v>
      </c>
      <c r="AF5293" s="45"/>
      <c r="AG5293" s="12">
        <f t="shared" ca="1" si="2478"/>
        <v>966</v>
      </c>
      <c r="AH5293" s="12">
        <f t="shared" ca="1" si="2496"/>
        <v>-23589.72000000007</v>
      </c>
      <c r="AI5293" s="39" cm="1">
        <f t="array" aca="1" ref="AI5293" ca="1">_xlfn.IFS(AND(P5292&gt;P5291,AG5293&gt;1),-(AG5293*G5292)*$BH$7, AND(P5292&lt;P5291,AG5293&lt;1),(AG5293*G5292)*$BH$7,P5292=P5291,0)</f>
        <v>0</v>
      </c>
      <c r="AJ5293" s="6">
        <f t="shared" ca="1" si="2479"/>
        <v>-6.3323620893640624E-3</v>
      </c>
      <c r="AK5293" s="17">
        <f t="shared" ca="1" si="2480"/>
        <v>3701674.1968599888</v>
      </c>
      <c r="AL5293" s="4">
        <f t="shared" ca="1" si="2473"/>
        <v>3.7016741968599889</v>
      </c>
      <c r="AM5293" s="36">
        <f t="shared" ca="1" si="2474"/>
        <v>2.7016741968599889</v>
      </c>
      <c r="AN5293" s="37">
        <f ca="1">MIN((AK5293-MAX($AK$3:AK5293))/MAX($AK$3:AK5293),0)</f>
        <v>-0.11856782854666729</v>
      </c>
      <c r="AO5293" s="43"/>
      <c r="AP5293" s="38">
        <f t="shared" ca="1" si="2481"/>
        <v>1234</v>
      </c>
      <c r="AQ5293" s="38">
        <f t="shared" ca="1" si="2491"/>
        <v>-30134.28000000009</v>
      </c>
      <c r="AR5293" s="38" cm="1">
        <f t="array" aca="1" ref="AR5293" ca="1">_xlfn.IFS(AND(P5292&gt;P5291,AP5293&gt;1),-(AP5293*G5292)*$BJ$7, AND(P5292&lt;P5291,AP5293&lt;1),(AP5293*G5292)*$BJ$7,P5292=P5291,0)</f>
        <v>0</v>
      </c>
      <c r="AS5293" s="41">
        <f t="shared" ca="1" si="2492"/>
        <v>-6.3335154718803469E-3</v>
      </c>
      <c r="AT5293" s="40">
        <f t="shared" ca="1" si="2493"/>
        <v>4727773.099209981</v>
      </c>
      <c r="AU5293" s="37">
        <f t="shared" ca="1" si="2482"/>
        <v>4.7277730992099807</v>
      </c>
      <c r="AV5293" s="37">
        <f t="shared" ca="1" si="2483"/>
        <v>3.7277730992099807</v>
      </c>
      <c r="AW5293" s="37">
        <f ca="1">MIN((AT5293-MAX($AT$3:AT5293))/MAX($AT$3:AT5293),0)</f>
        <v>-9.041734905277346E-2</v>
      </c>
      <c r="AY5293" s="6">
        <f t="shared" si="2494"/>
        <v>-1.3752168134615772E-2</v>
      </c>
      <c r="AZ5293" s="5">
        <f t="shared" si="2484"/>
        <v>1.1574685198116821</v>
      </c>
      <c r="BA5293" s="6">
        <f>AZ5293-MAX($AZ$3:AZ5293)</f>
        <v>-0.28571509021692587</v>
      </c>
      <c r="BB5293" s="5"/>
      <c r="BC5293" s="5">
        <f t="shared" si="2485"/>
        <v>1.1574685198116821</v>
      </c>
      <c r="BD5293" s="5"/>
    </row>
    <row r="5294" spans="1:56" x14ac:dyDescent="0.5">
      <c r="A5294" s="14">
        <v>1634281200000</v>
      </c>
      <c r="B5294" s="25" t="d">
        <v>2021-10-15T06:59:59.99999979045242400</v>
      </c>
      <c r="C5294" s="14" t="s">
        <v>10</v>
      </c>
      <c r="D5294" s="15">
        <v>3831.05</v>
      </c>
      <c r="E5294" s="15">
        <v>3831.54</v>
      </c>
      <c r="F5294" s="15">
        <v>3808</v>
      </c>
      <c r="G5294" s="15">
        <v>3809.27</v>
      </c>
      <c r="H5294" s="15">
        <v>43746.01</v>
      </c>
      <c r="I5294" s="15">
        <v>167040570.78681999</v>
      </c>
      <c r="J5294" s="15">
        <v>66890</v>
      </c>
      <c r="K5294" s="16">
        <v>5292</v>
      </c>
      <c r="L5294" s="14">
        <f ca="1">IF(K5294&gt;=$BF$5,AVERAGE(G5294:OFFSET(G5294,-$BF$5+1,,,)),0)</f>
        <v>3809.27</v>
      </c>
      <c r="M5294" s="14">
        <f ca="1">IF(K5294&gt;=$BF$6,AVERAGE(G5294:OFFSET(G5294,-$BF$6+1,,,)),0)</f>
        <v>3587.0834444444417</v>
      </c>
      <c r="N5294" s="14">
        <f t="shared" ca="1" si="2470"/>
        <v>1</v>
      </c>
      <c r="O5294" s="14">
        <f t="shared" ca="1" si="2471"/>
        <v>0</v>
      </c>
      <c r="P5294" s="14">
        <f t="shared" ca="1" si="2472"/>
        <v>1</v>
      </c>
      <c r="Q5294" s="17">
        <f t="shared" ca="1" si="2497"/>
        <v>1338</v>
      </c>
      <c r="R5294" s="23">
        <f t="shared" ca="1" si="2498"/>
        <v>-29141.640000000269</v>
      </c>
      <c r="S5294" s="19">
        <f t="shared" ca="1" si="2499"/>
        <v>-5.6832427132384429E-3</v>
      </c>
      <c r="T5294" s="17">
        <f t="shared" ca="1" si="2495"/>
        <v>5098501.4100000039</v>
      </c>
      <c r="U5294" s="19">
        <f t="shared" ca="1" si="2475"/>
        <v>5.0985014100000035</v>
      </c>
      <c r="V5294" s="21">
        <f t="shared" ca="1" si="2476"/>
        <v>4.0985014100000035</v>
      </c>
      <c r="W5294" s="21">
        <f ca="1">MIN((T5294-MAX($T$3:T5294))/MAX($T$3:T5294),0)</f>
        <v>-8.6848538925111129E-2</v>
      </c>
      <c r="X5294" s="22">
        <f t="shared" ca="1" si="2477"/>
        <v>-5.6877208918680866E-3</v>
      </c>
      <c r="Y5294" s="20">
        <f t="shared" ca="1" si="2486"/>
        <v>4429366.8485969761</v>
      </c>
      <c r="Z5294" s="21">
        <f t="shared" ca="1" si="2487"/>
        <v>3.4293668485969762</v>
      </c>
      <c r="AA5294" s="6">
        <f ca="1">Z5294-MAX($Z$3:Z5294)</f>
        <v>-0.67724531511063235</v>
      </c>
      <c r="AB5294" s="6">
        <f t="shared" ca="1" si="2488"/>
        <v>-5.6877208918680866E-3</v>
      </c>
      <c r="AC5294" s="11">
        <f t="shared" ca="1" si="2489"/>
        <v>4429.3668485969702</v>
      </c>
      <c r="AD5294" s="6">
        <f t="shared" ca="1" si="2490"/>
        <v>3.4293668485969699</v>
      </c>
      <c r="AE5294" s="6">
        <f ca="1">AD5294-MAX($AD$3:AD5294)</f>
        <v>-0.67724531511063146</v>
      </c>
      <c r="AF5294" s="45"/>
      <c r="AG5294" s="12">
        <f t="shared" ca="1" si="2478"/>
        <v>966</v>
      </c>
      <c r="AH5294" s="12">
        <f t="shared" ca="1" si="2496"/>
        <v>-21049.139999999963</v>
      </c>
      <c r="AI5294" s="39" cm="1">
        <f t="array" aca="1" ref="AI5294" ca="1">_xlfn.IFS(AND(P5293&gt;P5292,AG5294&gt;1),-(AG5294*G5293)*$BH$7, AND(P5293&lt;P5292,AG5294&lt;1),(AG5294*G5293)*$BH$7,P5293=P5292,0)</f>
        <v>0</v>
      </c>
      <c r="AJ5294" s="6">
        <f t="shared" ca="1" si="2479"/>
        <v>-5.6863837497787544E-3</v>
      </c>
      <c r="AK5294" s="17">
        <f t="shared" ca="1" si="2480"/>
        <v>3680625.0568599887</v>
      </c>
      <c r="AL5294" s="4">
        <f t="shared" ca="1" si="2473"/>
        <v>3.6806250568599888</v>
      </c>
      <c r="AM5294" s="36">
        <f t="shared" ca="1" si="2474"/>
        <v>2.6806250568599888</v>
      </c>
      <c r="AN5294" s="37">
        <f ca="1">MIN((AK5294-MAX($AK$3:AK5294))/MAX($AK$3:AK5294),0)</f>
        <v>-0.12357999012295177</v>
      </c>
      <c r="AO5294" s="43"/>
      <c r="AP5294" s="38">
        <f t="shared" ca="1" si="2481"/>
        <v>1234</v>
      </c>
      <c r="AQ5294" s="38">
        <f t="shared" ca="1" si="2491"/>
        <v>-26888.859999999957</v>
      </c>
      <c r="AR5294" s="38" cm="1">
        <f t="array" aca="1" ref="AR5294" ca="1">_xlfn.IFS(AND(P5293&gt;P5292,AP5294&gt;1),-(AP5294*G5293)*$BJ$7, AND(P5293&lt;P5292,AP5294&lt;1),(AP5294*G5293)*$BJ$7,P5293=P5292,0)</f>
        <v>0</v>
      </c>
      <c r="AS5294" s="41">
        <f t="shared" ca="1" si="2492"/>
        <v>-5.6874260747608917E-3</v>
      </c>
      <c r="AT5294" s="40">
        <f t="shared" ca="1" si="2493"/>
        <v>4700884.2392099807</v>
      </c>
      <c r="AU5294" s="37">
        <f t="shared" ca="1" si="2482"/>
        <v>4.700884239209981</v>
      </c>
      <c r="AV5294" s="37">
        <f t="shared" ca="1" si="2483"/>
        <v>3.700884239209981</v>
      </c>
      <c r="AW5294" s="37">
        <f ca="1">MIN((AT5294-MAX($AT$3:AT5294))/MAX($AT$3:AT5294),0)</f>
        <v>-9.5590533138920936E-2</v>
      </c>
      <c r="AY5294" s="6">
        <f t="shared" si="2494"/>
        <v>-1.227107877368061E-2</v>
      </c>
      <c r="AZ5294" s="5">
        <f t="shared" si="2484"/>
        <v>1.1451974410380015</v>
      </c>
      <c r="BA5294" s="6">
        <f>AZ5294-MAX($AZ$3:AZ5294)</f>
        <v>-0.29798616899060648</v>
      </c>
      <c r="BB5294" s="5"/>
      <c r="BC5294" s="5">
        <f t="shared" si="2485"/>
        <v>1.1451974410380015</v>
      </c>
      <c r="BD5294" s="5"/>
    </row>
    <row r="5295" spans="1:56" x14ac:dyDescent="0.5">
      <c r="A5295" s="14">
        <v>1634284800000</v>
      </c>
      <c r="B5295" s="25" t="d">
        <v>2021-10-15T08:00:00.00000020954757600</v>
      </c>
      <c r="C5295" s="14" t="s">
        <v>10</v>
      </c>
      <c r="D5295" s="15">
        <v>3809.5</v>
      </c>
      <c r="E5295" s="15">
        <v>3815.15</v>
      </c>
      <c r="F5295" s="15">
        <v>3753</v>
      </c>
      <c r="G5295" s="15">
        <v>3769.03</v>
      </c>
      <c r="H5295" s="15">
        <v>122632.629</v>
      </c>
      <c r="I5295" s="15">
        <v>464003016.16701001</v>
      </c>
      <c r="J5295" s="15">
        <v>147788</v>
      </c>
      <c r="K5295" s="16">
        <v>5293</v>
      </c>
      <c r="L5295" s="14">
        <f ca="1">IF(K5295&gt;=$BF$5,AVERAGE(G5295:OFFSET(G5295,-$BF$5+1,,,)),0)</f>
        <v>3769.03</v>
      </c>
      <c r="M5295" s="14">
        <f ca="1">IF(K5295&gt;=$BF$6,AVERAGE(G5295:OFFSET(G5295,-$BF$6+1,,,)),0)</f>
        <v>3588.9566666666647</v>
      </c>
      <c r="N5295" s="14">
        <f t="shared" ca="1" si="2470"/>
        <v>1</v>
      </c>
      <c r="O5295" s="14">
        <f t="shared" ca="1" si="2471"/>
        <v>0</v>
      </c>
      <c r="P5295" s="14">
        <f t="shared" ca="1" si="2472"/>
        <v>1</v>
      </c>
      <c r="Q5295" s="17">
        <f t="shared" ca="1" si="2497"/>
        <v>1338</v>
      </c>
      <c r="R5295" s="23">
        <f t="shared" ca="1" si="2498"/>
        <v>-54148.859999999731</v>
      </c>
      <c r="S5295" s="19">
        <f t="shared" ca="1" si="2499"/>
        <v>-1.0620544282638473E-2</v>
      </c>
      <c r="T5295" s="17">
        <f t="shared" ca="1" si="2495"/>
        <v>5044352.5500000045</v>
      </c>
      <c r="U5295" s="19">
        <f t="shared" ca="1" si="2475"/>
        <v>5.0443525500000046</v>
      </c>
      <c r="V5295" s="21">
        <f t="shared" ca="1" si="2476"/>
        <v>4.0443525500000046</v>
      </c>
      <c r="W5295" s="21">
        <f ca="1">MIN((T5295-MAX($T$3:T5295))/MAX($T$3:T5295),0)</f>
        <v>-9.6546704454212956E-2</v>
      </c>
      <c r="X5295" s="22">
        <f t="shared" ca="1" si="2477"/>
        <v>-1.0563703806766078E-2</v>
      </c>
      <c r="Y5295" s="20">
        <f t="shared" ca="1" si="2486"/>
        <v>4382576.3291568886</v>
      </c>
      <c r="Z5295" s="21">
        <f t="shared" ca="1" si="2487"/>
        <v>3.3825763291568887</v>
      </c>
      <c r="AA5295" s="6">
        <f ca="1">Z5295-MAX($Z$3:Z5295)</f>
        <v>-0.72403583455071985</v>
      </c>
      <c r="AB5295" s="6">
        <f t="shared" ca="1" si="2488"/>
        <v>-1.0563703806766078E-2</v>
      </c>
      <c r="AC5295" s="11">
        <f t="shared" ca="1" si="2489"/>
        <v>4382.5763291568828</v>
      </c>
      <c r="AD5295" s="6">
        <f t="shared" ca="1" si="2490"/>
        <v>3.3825763291568829</v>
      </c>
      <c r="AE5295" s="6">
        <f ca="1">AD5295-MAX($AD$3:AD5295)</f>
        <v>-0.72403583455071852</v>
      </c>
      <c r="AF5295" s="45"/>
      <c r="AG5295" s="12">
        <f t="shared" ca="1" si="2478"/>
        <v>966</v>
      </c>
      <c r="AH5295" s="12">
        <f t="shared" ca="1" si="2496"/>
        <v>-38871.839999999793</v>
      </c>
      <c r="AI5295" s="39" cm="1">
        <f t="array" aca="1" ref="AI5295" ca="1">_xlfn.IFS(AND(P5294&gt;P5293,AG5295&gt;1),-(AG5295*G5294)*$BH$7, AND(P5294&lt;P5293,AG5295&lt;1),(AG5295*G5294)*$BH$7,P5294=P5293,0)</f>
        <v>0</v>
      </c>
      <c r="AJ5295" s="6">
        <f t="shared" ca="1" si="2479"/>
        <v>-1.0561206153707517E-2</v>
      </c>
      <c r="AK5295" s="17">
        <f t="shared" ca="1" si="2480"/>
        <v>3641753.2168599889</v>
      </c>
      <c r="AL5295" s="4">
        <f t="shared" ca="1" si="2473"/>
        <v>3.6417532168599887</v>
      </c>
      <c r="AM5295" s="36">
        <f t="shared" ca="1" si="2474"/>
        <v>2.6417532168599887</v>
      </c>
      <c r="AN5295" s="37">
        <f ca="1">MIN((AK5295-MAX($AK$3:AK5295))/MAX($AK$3:AK5295),0)</f>
        <v>-0.13283604252449768</v>
      </c>
      <c r="AO5295" s="43"/>
      <c r="AP5295" s="38">
        <f t="shared" ca="1" si="2481"/>
        <v>1234</v>
      </c>
      <c r="AQ5295" s="38">
        <f t="shared" ca="1" si="2491"/>
        <v>-49656.159999999727</v>
      </c>
      <c r="AR5295" s="38" cm="1">
        <f t="array" aca="1" ref="AR5295" ca="1">_xlfn.IFS(AND(P5294&gt;P5293,AP5295&gt;1),-(AP5295*G5294)*$BJ$7, AND(P5294&lt;P5293,AP5295&lt;1),(AP5295*G5294)*$BJ$7,P5294=P5293,0)</f>
        <v>0</v>
      </c>
      <c r="AS5295" s="41">
        <f t="shared" ca="1" si="2492"/>
        <v>-1.0563153116134769E-2</v>
      </c>
      <c r="AT5295" s="40">
        <f t="shared" ca="1" si="2493"/>
        <v>4651228.0792099806</v>
      </c>
      <c r="AU5295" s="37">
        <f t="shared" ca="1" si="2482"/>
        <v>4.6512280792099805</v>
      </c>
      <c r="AV5295" s="37">
        <f t="shared" ca="1" si="2483"/>
        <v>3.6512280792099805</v>
      </c>
      <c r="AW5295" s="37">
        <f ca="1">MIN((AT5295-MAX($AT$3:AT5295))/MAX($AT$3:AT5295),0)</f>
        <v>-0.10514394881705641</v>
      </c>
      <c r="AY5295" s="6">
        <f t="shared" si="2494"/>
        <v>-2.2661230374158015E-2</v>
      </c>
      <c r="AZ5295" s="5">
        <f t="shared" si="2484"/>
        <v>1.1225362106638435</v>
      </c>
      <c r="BA5295" s="6">
        <f>AZ5295-MAX($AZ$3:AZ5295)</f>
        <v>-0.3206473993647645</v>
      </c>
      <c r="BB5295" s="5"/>
      <c r="BC5295" s="5">
        <f t="shared" si="2485"/>
        <v>1.1225362106638435</v>
      </c>
      <c r="BD5295" s="5"/>
    </row>
    <row r="5296" spans="1:56" x14ac:dyDescent="0.5">
      <c r="A5296" s="14">
        <v>1634288400000</v>
      </c>
      <c r="B5296" s="25" t="d">
        <v>2021-10-15T09:00:00.000</v>
      </c>
      <c r="C5296" s="14" t="s">
        <v>10</v>
      </c>
      <c r="D5296" s="15">
        <v>3769.03</v>
      </c>
      <c r="E5296" s="15">
        <v>3787.39</v>
      </c>
      <c r="F5296" s="15">
        <v>3747.1</v>
      </c>
      <c r="G5296" s="15">
        <v>3785.55</v>
      </c>
      <c r="H5296" s="15">
        <v>70306.278999999995</v>
      </c>
      <c r="I5296" s="15">
        <v>264989258.64899001</v>
      </c>
      <c r="J5296" s="15">
        <v>89984</v>
      </c>
      <c r="K5296" s="16">
        <v>5294</v>
      </c>
      <c r="L5296" s="14">
        <f ca="1">IF(K5296&gt;=$BF$5,AVERAGE(G5296:OFFSET(G5296,-$BF$5+1,,,)),0)</f>
        <v>3785.55</v>
      </c>
      <c r="M5296" s="14">
        <f ca="1">IF(K5296&gt;=$BF$6,AVERAGE(G5296:OFFSET(G5296,-$BF$6+1,,,)),0)</f>
        <v>3591.0656666666646</v>
      </c>
      <c r="N5296" s="14">
        <f t="shared" ca="1" si="2470"/>
        <v>1</v>
      </c>
      <c r="O5296" s="14">
        <f t="shared" ca="1" si="2471"/>
        <v>0</v>
      </c>
      <c r="P5296" s="14">
        <f t="shared" ca="1" si="2472"/>
        <v>1</v>
      </c>
      <c r="Q5296" s="17">
        <f t="shared" ca="1" si="2497"/>
        <v>1338</v>
      </c>
      <c r="R5296" s="23">
        <f t="shared" ca="1" si="2498"/>
        <v>22103.759999999977</v>
      </c>
      <c r="S5296" s="19">
        <f t="shared" ca="1" si="2499"/>
        <v>4.3818824677509813E-3</v>
      </c>
      <c r="T5296" s="17">
        <f t="shared" ca="1" si="2495"/>
        <v>5066456.3100000042</v>
      </c>
      <c r="U5296" s="19">
        <f t="shared" ca="1" si="2475"/>
        <v>5.066456310000004</v>
      </c>
      <c r="V5296" s="21">
        <f t="shared" ca="1" si="2476"/>
        <v>4.066456310000004</v>
      </c>
      <c r="W5296" s="21">
        <f ca="1">MIN((T5296-MAX($T$3:T5296))/MAX($T$3:T5296),0)</f>
        <v>-9.2587878298029058E-2</v>
      </c>
      <c r="X5296" s="22">
        <f t="shared" ca="1" si="2477"/>
        <v>4.383090609520135E-3</v>
      </c>
      <c r="Y5296" s="20">
        <f t="shared" ca="1" si="2486"/>
        <v>4401785.5583107211</v>
      </c>
      <c r="Z5296" s="21">
        <f t="shared" ca="1" si="2487"/>
        <v>3.401785558310721</v>
      </c>
      <c r="AA5296" s="6">
        <f ca="1">Z5296-MAX($Z$3:Z5296)</f>
        <v>-0.70482660539688746</v>
      </c>
      <c r="AB5296" s="6">
        <f t="shared" ca="1" si="2488"/>
        <v>4.383090609520135E-3</v>
      </c>
      <c r="AC5296" s="11">
        <f t="shared" ca="1" si="2489"/>
        <v>4401.7855583107157</v>
      </c>
      <c r="AD5296" s="6">
        <f t="shared" ca="1" si="2490"/>
        <v>3.4017855583107157</v>
      </c>
      <c r="AE5296" s="6">
        <f ca="1">AD5296-MAX($AD$3:AD5296)</f>
        <v>-0.70482660539688569</v>
      </c>
      <c r="AF5296" s="45"/>
      <c r="AG5296" s="12">
        <f t="shared" ca="1" si="2478"/>
        <v>966</v>
      </c>
      <c r="AH5296" s="12">
        <f t="shared" ca="1" si="2496"/>
        <v>15958.319999999982</v>
      </c>
      <c r="AI5296" s="39" cm="1">
        <f t="array" aca="1" ref="AI5296" ca="1">_xlfn.IFS(AND(P5295&gt;P5294,AG5296&gt;1),-(AG5296*G5295)*$BH$7, AND(P5295&lt;P5294,AG5296&lt;1),(AG5296*G5295)*$BH$7,P5295=P5294,0)</f>
        <v>0</v>
      </c>
      <c r="AJ5296" s="6">
        <f t="shared" ca="1" si="2479"/>
        <v>4.3820432219620984E-3</v>
      </c>
      <c r="AK5296" s="17">
        <f t="shared" ca="1" si="2480"/>
        <v>3657711.5368599887</v>
      </c>
      <c r="AL5296" s="4">
        <f t="shared" ca="1" si="2473"/>
        <v>3.6577115368599888</v>
      </c>
      <c r="AM5296" s="36">
        <f t="shared" ca="1" si="2474"/>
        <v>2.6577115368599888</v>
      </c>
      <c r="AN5296" s="37">
        <f ca="1">MIN((AK5296-MAX($AK$3:AK5296))/MAX($AK$3:AK5296),0)</f>
        <v>-0.12903609258231236</v>
      </c>
      <c r="AO5296" s="43"/>
      <c r="AP5296" s="38">
        <f t="shared" ca="1" si="2481"/>
        <v>1234</v>
      </c>
      <c r="AQ5296" s="38">
        <f t="shared" ca="1" si="2491"/>
        <v>20385.679999999978</v>
      </c>
      <c r="AR5296" s="38" cm="1">
        <f t="array" aca="1" ref="AR5296" ca="1">_xlfn.IFS(AND(P5295&gt;P5294,AP5296&gt;1),-(AP5296*G5295)*$BJ$7, AND(P5295&lt;P5294,AP5296&lt;1),(AP5296*G5295)*$BJ$7,P5295=P5294,0)</f>
        <v>0</v>
      </c>
      <c r="AS5296" s="41">
        <f t="shared" ca="1" si="2492"/>
        <v>4.382859677666575E-3</v>
      </c>
      <c r="AT5296" s="40">
        <f t="shared" ca="1" si="2493"/>
        <v>4671613.7592099803</v>
      </c>
      <c r="AU5296" s="37">
        <f t="shared" ca="1" si="2482"/>
        <v>4.67161375920998</v>
      </c>
      <c r="AV5296" s="37">
        <f t="shared" ca="1" si="2483"/>
        <v>3.67161375920998</v>
      </c>
      <c r="AW5296" s="37">
        <f ca="1">MIN((AT5296-MAX($AT$3:AT5296))/MAX($AT$3:AT5296),0)</f>
        <v>-0.10122192031301079</v>
      </c>
      <c r="AY5296" s="6">
        <f t="shared" si="2494"/>
        <v>9.3032685333274134E-3</v>
      </c>
      <c r="AZ5296" s="5">
        <f t="shared" si="2484"/>
        <v>1.1318394791971709</v>
      </c>
      <c r="BA5296" s="6">
        <f>AZ5296-MAX($AZ$3:AZ5296)</f>
        <v>-0.31134413083143708</v>
      </c>
      <c r="BB5296" s="5"/>
      <c r="BC5296" s="5">
        <f t="shared" si="2485"/>
        <v>1.1318394791971709</v>
      </c>
      <c r="BD5296" s="5"/>
    </row>
    <row r="5297" spans="1:56" x14ac:dyDescent="0.5">
      <c r="A5297" s="14">
        <v>1634292000000</v>
      </c>
      <c r="B5297" s="25" t="d">
        <v>2021-10-15T09:59:59.99999979045242400</v>
      </c>
      <c r="C5297" s="14" t="s">
        <v>10</v>
      </c>
      <c r="D5297" s="15">
        <v>3785.55</v>
      </c>
      <c r="E5297" s="15">
        <v>3786</v>
      </c>
      <c r="F5297" s="15">
        <v>3756.37</v>
      </c>
      <c r="G5297" s="15">
        <v>3785.54</v>
      </c>
      <c r="H5297" s="15">
        <v>49882.921999999999</v>
      </c>
      <c r="I5297" s="15">
        <v>188099390.23355001</v>
      </c>
      <c r="J5297" s="15">
        <v>71365</v>
      </c>
      <c r="K5297" s="16">
        <v>5295</v>
      </c>
      <c r="L5297" s="14">
        <f ca="1">IF(K5297&gt;=$BF$5,AVERAGE(G5297:OFFSET(G5297,-$BF$5+1,,,)),0)</f>
        <v>3785.54</v>
      </c>
      <c r="M5297" s="14">
        <f ca="1">IF(K5297&gt;=$BF$6,AVERAGE(G5297:OFFSET(G5297,-$BF$6+1,,,)),0)</f>
        <v>3593.3619999999978</v>
      </c>
      <c r="N5297" s="14">
        <f t="shared" ca="1" si="2470"/>
        <v>1</v>
      </c>
      <c r="O5297" s="14">
        <f t="shared" ca="1" si="2471"/>
        <v>0</v>
      </c>
      <c r="P5297" s="14">
        <f t="shared" ca="1" si="2472"/>
        <v>1</v>
      </c>
      <c r="Q5297" s="17">
        <f t="shared" ca="1" si="2497"/>
        <v>1338</v>
      </c>
      <c r="R5297" s="23">
        <f t="shared" ca="1" si="2498"/>
        <v>-13.380000000292057</v>
      </c>
      <c r="S5297" s="19">
        <f t="shared" ca="1" si="2499"/>
        <v>-2.6408991179659547E-6</v>
      </c>
      <c r="T5297" s="17">
        <f t="shared" ca="1" si="2495"/>
        <v>5066442.9300000044</v>
      </c>
      <c r="U5297" s="19">
        <f t="shared" ca="1" si="2475"/>
        <v>5.0664429300000045</v>
      </c>
      <c r="V5297" s="21">
        <f t="shared" ca="1" si="2476"/>
        <v>4.0664429300000045</v>
      </c>
      <c r="W5297" s="21">
        <f ca="1">MIN((T5297-MAX($T$3:T5297))/MAX($T$3:T5297),0)</f>
        <v>-9.2590274681900828E-2</v>
      </c>
      <c r="X5297" s="22">
        <f t="shared" ca="1" si="2477"/>
        <v>-2.6416240704874028E-6</v>
      </c>
      <c r="Y5297" s="20">
        <f t="shared" ca="1" si="2486"/>
        <v>4401773.9304480376</v>
      </c>
      <c r="Z5297" s="21">
        <f t="shared" ca="1" si="2487"/>
        <v>3.4017739304480377</v>
      </c>
      <c r="AA5297" s="6">
        <f ca="1">Z5297-MAX($Z$3:Z5297)</f>
        <v>-0.70483823325957085</v>
      </c>
      <c r="AB5297" s="6">
        <f t="shared" ca="1" si="2488"/>
        <v>-2.6416240704874028E-6</v>
      </c>
      <c r="AC5297" s="11">
        <f t="shared" ca="1" si="2489"/>
        <v>4401.7739304480319</v>
      </c>
      <c r="AD5297" s="6">
        <f t="shared" ca="1" si="2490"/>
        <v>3.4017739304480319</v>
      </c>
      <c r="AE5297" s="6">
        <f ca="1">AD5297-MAX($AD$3:AD5297)</f>
        <v>-0.70483823325956951</v>
      </c>
      <c r="AF5297" s="45"/>
      <c r="AG5297" s="12">
        <f t="shared" ca="1" si="2478"/>
        <v>966</v>
      </c>
      <c r="AH5297" s="12">
        <f t="shared" ca="1" si="2496"/>
        <v>-9.6600000002108573</v>
      </c>
      <c r="AI5297" s="39" cm="1">
        <f t="array" aca="1" ref="AI5297" ca="1">_xlfn.IFS(AND(P5296&gt;P5295,AG5297&gt;1),-(AG5297*G5296)*$BH$7, AND(P5296&lt;P5295,AG5297&lt;1),(AG5297*G5296)*$BH$7,P5296=P5295,0)</f>
        <v>0</v>
      </c>
      <c r="AJ5297" s="6">
        <f t="shared" ca="1" si="2479"/>
        <v>-2.6409955795758604E-6</v>
      </c>
      <c r="AK5297" s="17">
        <f t="shared" ca="1" si="2480"/>
        <v>3657701.8768599886</v>
      </c>
      <c r="AL5297" s="4">
        <f t="shared" ca="1" si="2473"/>
        <v>3.6577018768599885</v>
      </c>
      <c r="AM5297" s="36">
        <f t="shared" ca="1" si="2474"/>
        <v>2.6577018768599885</v>
      </c>
      <c r="AN5297" s="37">
        <f ca="1">MIN((AK5297-MAX($AK$3:AK5297))/MAX($AK$3:AK5297),0)</f>
        <v>-0.12903839279414181</v>
      </c>
      <c r="AO5297" s="43"/>
      <c r="AP5297" s="38">
        <f t="shared" ca="1" si="2481"/>
        <v>1234</v>
      </c>
      <c r="AQ5297" s="38">
        <f t="shared" ca="1" si="2491"/>
        <v>-12.340000000269356</v>
      </c>
      <c r="AR5297" s="38" cm="1">
        <f t="array" aca="1" ref="AR5297" ca="1">_xlfn.IFS(AND(P5296&gt;P5295,AP5297&gt;1),-(AP5297*G5296)*$BJ$7, AND(P5296&lt;P5295,AP5297&lt;1),(AP5297*G5296)*$BJ$7,P5296=P5295,0)</f>
        <v>0</v>
      </c>
      <c r="AS5297" s="41">
        <f t="shared" ca="1" si="2492"/>
        <v>-2.6414854986547905E-6</v>
      </c>
      <c r="AT5297" s="40">
        <f t="shared" ca="1" si="2493"/>
        <v>4671601.4192099804</v>
      </c>
      <c r="AU5297" s="37">
        <f t="shared" ca="1" si="2482"/>
        <v>4.6716014192099804</v>
      </c>
      <c r="AV5297" s="37">
        <f t="shared" ca="1" si="2483"/>
        <v>3.6716014192099804</v>
      </c>
      <c r="AW5297" s="37">
        <f ca="1">MIN((AT5297-MAX($AT$3:AT5297))/MAX($AT$3:AT5297),0)</f>
        <v>-0.10122429442227472</v>
      </c>
      <c r="AY5297" s="6">
        <f t="shared" si="2494"/>
        <v>-5.6315184828736875E-6</v>
      </c>
      <c r="AZ5297" s="5">
        <f t="shared" si="2484"/>
        <v>1.131833847678688</v>
      </c>
      <c r="BA5297" s="6">
        <f>AZ5297-MAX($AZ$3:AZ5297)</f>
        <v>-0.31134976234991996</v>
      </c>
      <c r="BB5297" s="5"/>
      <c r="BC5297" s="5">
        <f t="shared" si="2485"/>
        <v>1.131833847678688</v>
      </c>
      <c r="BD5297" s="5"/>
    </row>
    <row r="5298" spans="1:56" x14ac:dyDescent="0.5">
      <c r="A5298" s="14">
        <v>1634295600000</v>
      </c>
      <c r="B5298" s="25" t="d">
        <v>2021-10-15T11:00:00.00000020954757600</v>
      </c>
      <c r="C5298" s="14" t="s">
        <v>10</v>
      </c>
      <c r="D5298" s="15">
        <v>3785.55</v>
      </c>
      <c r="E5298" s="15">
        <v>3795</v>
      </c>
      <c r="F5298" s="15">
        <v>3779.56</v>
      </c>
      <c r="G5298" s="15">
        <v>3780.95</v>
      </c>
      <c r="H5298" s="15">
        <v>41039.629999999997</v>
      </c>
      <c r="I5298" s="15">
        <v>155413160.35539001</v>
      </c>
      <c r="J5298" s="15">
        <v>67144</v>
      </c>
      <c r="K5298" s="16">
        <v>5296</v>
      </c>
      <c r="L5298" s="14">
        <f ca="1">IF(K5298&gt;=$BF$5,AVERAGE(G5298:OFFSET(G5298,-$BF$5+1,,,)),0)</f>
        <v>3780.95</v>
      </c>
      <c r="M5298" s="14">
        <f ca="1">IF(K5298&gt;=$BF$6,AVERAGE(G5298:OFFSET(G5298,-$BF$6+1,,,)),0)</f>
        <v>3595.7464444444422</v>
      </c>
      <c r="N5298" s="14">
        <f t="shared" ca="1" si="2470"/>
        <v>1</v>
      </c>
      <c r="O5298" s="14">
        <f t="shared" ca="1" si="2471"/>
        <v>0</v>
      </c>
      <c r="P5298" s="14">
        <f t="shared" ca="1" si="2472"/>
        <v>1</v>
      </c>
      <c r="Q5298" s="17">
        <f t="shared" ca="1" si="2497"/>
        <v>1338</v>
      </c>
      <c r="R5298" s="23">
        <f t="shared" ca="1" si="2498"/>
        <v>-6154.8000000004868</v>
      </c>
      <c r="S5298" s="19">
        <f t="shared" ca="1" si="2499"/>
        <v>-1.2148168024465405E-3</v>
      </c>
      <c r="T5298" s="17">
        <f t="shared" ca="1" si="2495"/>
        <v>5060288.1300000036</v>
      </c>
      <c r="U5298" s="19">
        <f t="shared" ca="1" si="2475"/>
        <v>5.0602881300000035</v>
      </c>
      <c r="V5298" s="21">
        <f t="shared" ca="1" si="2476"/>
        <v>4.0602881300000035</v>
      </c>
      <c r="W5298" s="21">
        <f ca="1">MIN((T5298-MAX($T$3:T5298))/MAX($T$3:T5298),0)</f>
        <v>-9.3692611262920694E-2</v>
      </c>
      <c r="X5298" s="22">
        <f t="shared" ca="1" si="2477"/>
        <v>-1.2125086513417038E-3</v>
      </c>
      <c r="Y5298" s="20">
        <f t="shared" ca="1" si="2486"/>
        <v>4396436.7414761186</v>
      </c>
      <c r="Z5298" s="21">
        <f t="shared" ca="1" si="2487"/>
        <v>3.3964367414761187</v>
      </c>
      <c r="AA5298" s="6">
        <f ca="1">Z5298-MAX($Z$3:Z5298)</f>
        <v>-0.71017542223148977</v>
      </c>
      <c r="AB5298" s="6">
        <f t="shared" ca="1" si="2488"/>
        <v>-1.2125086513417038E-3</v>
      </c>
      <c r="AC5298" s="11">
        <f t="shared" ca="1" si="2489"/>
        <v>4396.4367414761136</v>
      </c>
      <c r="AD5298" s="6">
        <f t="shared" ca="1" si="2490"/>
        <v>3.3964367414761139</v>
      </c>
      <c r="AE5298" s="6">
        <f ca="1">AD5298-MAX($AD$3:AD5298)</f>
        <v>-0.71017542223148755</v>
      </c>
      <c r="AF5298" s="45"/>
      <c r="AG5298" s="12">
        <f t="shared" ca="1" si="2478"/>
        <v>966</v>
      </c>
      <c r="AH5298" s="12">
        <f t="shared" ca="1" si="2496"/>
        <v>-4433.9400000001406</v>
      </c>
      <c r="AI5298" s="39" cm="1">
        <f t="array" aca="1" ref="AI5298" ca="1">_xlfn.IFS(AND(P5297&gt;P5296,AG5298&gt;1),-(AG5298*G5297)*$BH$7, AND(P5297&lt;P5296,AG5298&lt;1),(AG5298*G5297)*$BH$7,P5297=P5296,0)</f>
        <v>0</v>
      </c>
      <c r="AJ5298" s="6">
        <f t="shared" ca="1" si="2479"/>
        <v>-1.2122201724670152E-3</v>
      </c>
      <c r="AK5298" s="17">
        <f t="shared" ca="1" si="2480"/>
        <v>3653267.9368599886</v>
      </c>
      <c r="AL5298" s="4">
        <f t="shared" ca="1" si="2473"/>
        <v>3.6532679368599887</v>
      </c>
      <c r="AM5298" s="36">
        <f t="shared" ca="1" si="2474"/>
        <v>2.6532679368599887</v>
      </c>
      <c r="AN5298" s="37">
        <f ca="1">MIN((AK5298-MAX($AK$3:AK5298))/MAX($AK$3:AK5298),0)</f>
        <v>-0.13009419002384098</v>
      </c>
      <c r="AO5298" s="43"/>
      <c r="AP5298" s="38">
        <f t="shared" ca="1" si="2481"/>
        <v>1234</v>
      </c>
      <c r="AQ5298" s="38">
        <f t="shared" ca="1" si="2491"/>
        <v>-5664.0600000001796</v>
      </c>
      <c r="AR5298" s="38" cm="1">
        <f t="array" aca="1" ref="AR5298" ca="1">_xlfn.IFS(AND(P5297&gt;P5296,AP5298&gt;1),-(AP5298*G5297)*$BJ$7, AND(P5297&lt;P5296,AP5298&lt;1),(AP5298*G5297)*$BJ$7,P5297=P5296,0)</f>
        <v>0</v>
      </c>
      <c r="AS5298" s="41">
        <f t="shared" ca="1" si="2492"/>
        <v>-1.2124450465121304E-3</v>
      </c>
      <c r="AT5298" s="40">
        <f t="shared" ca="1" si="2493"/>
        <v>4665937.3592099799</v>
      </c>
      <c r="AU5298" s="37">
        <f t="shared" ca="1" si="2482"/>
        <v>4.6659373592099795</v>
      </c>
      <c r="AV5298" s="37">
        <f t="shared" ca="1" si="2483"/>
        <v>3.6659373592099795</v>
      </c>
      <c r="AW5298" s="37">
        <f ca="1">MIN((AT5298-MAX($AT$3:AT5298))/MAX($AT$3:AT5298),0)</f>
        <v>-0.10231401057442795</v>
      </c>
      <c r="AY5298" s="6">
        <f t="shared" si="2494"/>
        <v>-2.5848669835335514E-3</v>
      </c>
      <c r="AZ5298" s="5">
        <f t="shared" si="2484"/>
        <v>1.1292489806951544</v>
      </c>
      <c r="BA5298" s="6">
        <f>AZ5298-MAX($AZ$3:AZ5298)</f>
        <v>-0.31393462933345351</v>
      </c>
      <c r="BB5298" s="5"/>
      <c r="BC5298" s="5">
        <f t="shared" si="2485"/>
        <v>1.1292489806951544</v>
      </c>
      <c r="BD5298" s="5"/>
    </row>
    <row r="5299" spans="1:56" x14ac:dyDescent="0.5">
      <c r="A5299" s="14">
        <v>1634299200000</v>
      </c>
      <c r="B5299" s="25" t="d">
        <v>2021-10-15T12:00:00.000</v>
      </c>
      <c r="C5299" s="14" t="s">
        <v>10</v>
      </c>
      <c r="D5299" s="15">
        <v>3780.95</v>
      </c>
      <c r="E5299" s="15">
        <v>3796.03</v>
      </c>
      <c r="F5299" s="15">
        <v>3770.12</v>
      </c>
      <c r="G5299" s="15">
        <v>3771.27</v>
      </c>
      <c r="H5299" s="15">
        <v>44022.722999999998</v>
      </c>
      <c r="I5299" s="15">
        <v>166439142.41821</v>
      </c>
      <c r="J5299" s="15">
        <v>69965</v>
      </c>
      <c r="K5299" s="16">
        <v>5297</v>
      </c>
      <c r="L5299" s="14">
        <f ca="1">IF(K5299&gt;=$BF$5,AVERAGE(G5299:OFFSET(G5299,-$BF$5+1,,,)),0)</f>
        <v>3771.27</v>
      </c>
      <c r="M5299" s="14">
        <f ca="1">IF(K5299&gt;=$BF$6,AVERAGE(G5299:OFFSET(G5299,-$BF$6+1,,,)),0)</f>
        <v>3598.1593333333312</v>
      </c>
      <c r="N5299" s="14">
        <f t="shared" ca="1" si="2470"/>
        <v>1</v>
      </c>
      <c r="O5299" s="14">
        <f t="shared" ca="1" si="2471"/>
        <v>0</v>
      </c>
      <c r="P5299" s="14">
        <f t="shared" ca="1" si="2472"/>
        <v>1</v>
      </c>
      <c r="Q5299" s="17">
        <f t="shared" ca="1" si="2497"/>
        <v>1338</v>
      </c>
      <c r="R5299" s="23">
        <f t="shared" ca="1" si="2498"/>
        <v>-12951.839999999782</v>
      </c>
      <c r="S5299" s="19">
        <f t="shared" ca="1" si="2499"/>
        <v>-2.5595064287376405E-3</v>
      </c>
      <c r="T5299" s="17">
        <f t="shared" ca="1" si="2495"/>
        <v>5047336.2900000038</v>
      </c>
      <c r="U5299" s="19">
        <f t="shared" ca="1" si="2475"/>
        <v>5.0473362900000041</v>
      </c>
      <c r="V5299" s="21">
        <f t="shared" ca="1" si="2476"/>
        <v>4.0473362900000041</v>
      </c>
      <c r="W5299" s="21">
        <f ca="1">MIN((T5299-MAX($T$3:T5299))/MAX($T$3:T5299),0)</f>
        <v>-9.6012310850805679E-2</v>
      </c>
      <c r="X5299" s="22">
        <f t="shared" ca="1" si="2477"/>
        <v>-2.5602031235535394E-3</v>
      </c>
      <c r="Y5299" s="20">
        <f t="shared" ca="1" si="2486"/>
        <v>4385180.9703980861</v>
      </c>
      <c r="Z5299" s="21">
        <f t="shared" ca="1" si="2487"/>
        <v>3.385180970398086</v>
      </c>
      <c r="AA5299" s="6">
        <f ca="1">Z5299-MAX($Z$3:Z5299)</f>
        <v>-0.72143119330952254</v>
      </c>
      <c r="AB5299" s="6">
        <f t="shared" ca="1" si="2488"/>
        <v>-2.5602031235535394E-3</v>
      </c>
      <c r="AC5299" s="11">
        <f t="shared" ca="1" si="2489"/>
        <v>4385.1809703980807</v>
      </c>
      <c r="AD5299" s="6">
        <f t="shared" ca="1" si="2490"/>
        <v>3.3851809703980806</v>
      </c>
      <c r="AE5299" s="6">
        <f ca="1">AD5299-MAX($AD$3:AD5299)</f>
        <v>-0.72143119330952077</v>
      </c>
      <c r="AF5299" s="45"/>
      <c r="AG5299" s="12">
        <f t="shared" ca="1" si="2478"/>
        <v>966</v>
      </c>
      <c r="AH5299" s="12">
        <f t="shared" ca="1" si="2496"/>
        <v>-9350.8799999998409</v>
      </c>
      <c r="AI5299" s="39" cm="1">
        <f t="array" aca="1" ref="AI5299" ca="1">_xlfn.IFS(AND(P5298&gt;P5297,AG5299&gt;1),-(AG5299*G5298)*$BH$7, AND(P5298&lt;P5297,AG5299&lt;1),(AG5299*G5298)*$BH$7,P5298=P5297,0)</f>
        <v>0</v>
      </c>
      <c r="AJ5299" s="6">
        <f t="shared" ca="1" si="2479"/>
        <v>-2.5595932632406352E-3</v>
      </c>
      <c r="AK5299" s="17">
        <f t="shared" ca="1" si="2480"/>
        <v>3643917.0568599887</v>
      </c>
      <c r="AL5299" s="4">
        <f t="shared" ca="1" si="2473"/>
        <v>3.6439170568599888</v>
      </c>
      <c r="AM5299" s="36">
        <f t="shared" ca="1" si="2474"/>
        <v>2.6439170568599888</v>
      </c>
      <c r="AN5299" s="37">
        <f ca="1">MIN((AK5299-MAX($AK$3:AK5299))/MAX($AK$3:AK5299),0)</f>
        <v>-0.13232079507470987</v>
      </c>
      <c r="AO5299" s="43"/>
      <c r="AP5299" s="38">
        <f t="shared" ca="1" si="2481"/>
        <v>1234</v>
      </c>
      <c r="AQ5299" s="38">
        <f t="shared" ca="1" si="2491"/>
        <v>-11945.119999999799</v>
      </c>
      <c r="AR5299" s="38" cm="1">
        <f t="array" aca="1" ref="AR5299" ca="1">_xlfn.IFS(AND(P5298&gt;P5297,AP5299&gt;1),-(AP5299*G5298)*$BJ$7, AND(P5298&lt;P5297,AP5299&lt;1),(AP5299*G5298)*$BJ$7,P5298=P5297,0)</f>
        <v>0</v>
      </c>
      <c r="AS5299" s="41">
        <f t="shared" ca="1" si="2492"/>
        <v>-2.5600686593920123E-3</v>
      </c>
      <c r="AT5299" s="40">
        <f t="shared" ca="1" si="2493"/>
        <v>4653992.2392099798</v>
      </c>
      <c r="AU5299" s="37">
        <f t="shared" ca="1" si="2482"/>
        <v>4.6539922392099795</v>
      </c>
      <c r="AV5299" s="37">
        <f t="shared" ca="1" si="2483"/>
        <v>3.6539922392099795</v>
      </c>
      <c r="AW5299" s="37">
        <f ca="1">MIN((AT5299-MAX($AT$3:AT5299))/MAX($AT$3:AT5299),0)</f>
        <v>-0.10461214834193172</v>
      </c>
      <c r="AY5299" s="6">
        <f t="shared" si="2494"/>
        <v>-5.4513098911990188E-3</v>
      </c>
      <c r="AZ5299" s="5">
        <f t="shared" si="2484"/>
        <v>1.1237976708039554</v>
      </c>
      <c r="BA5299" s="6">
        <f>AZ5299-MAX($AZ$3:AZ5299)</f>
        <v>-0.31938593922465253</v>
      </c>
      <c r="BB5299" s="5"/>
      <c r="BC5299" s="5">
        <f t="shared" si="2485"/>
        <v>1.1237976708039554</v>
      </c>
      <c r="BD5299" s="5"/>
    </row>
    <row r="5300" spans="1:56" x14ac:dyDescent="0.5">
      <c r="A5300" s="14">
        <v>1634302800000</v>
      </c>
      <c r="B5300" s="25" t="d">
        <v>2021-10-15T12:59:59.99999979045242400</v>
      </c>
      <c r="C5300" s="14" t="s">
        <v>10</v>
      </c>
      <c r="D5300" s="15">
        <v>3771.27</v>
      </c>
      <c r="E5300" s="15">
        <v>3838.53</v>
      </c>
      <c r="F5300" s="15">
        <v>3768</v>
      </c>
      <c r="G5300" s="15">
        <v>3817.3</v>
      </c>
      <c r="H5300" s="15">
        <v>92199.71</v>
      </c>
      <c r="I5300" s="15">
        <v>351136052.68289</v>
      </c>
      <c r="J5300" s="15">
        <v>118981</v>
      </c>
      <c r="K5300" s="16">
        <v>5298</v>
      </c>
      <c r="L5300" s="14">
        <f ca="1">IF(K5300&gt;=$BF$5,AVERAGE(G5300:OFFSET(G5300,-$BF$5+1,,,)),0)</f>
        <v>3817.3</v>
      </c>
      <c r="M5300" s="14">
        <f ca="1">IF(K5300&gt;=$BF$6,AVERAGE(G5300:OFFSET(G5300,-$BF$6+1,,,)),0)</f>
        <v>3601.4851111111088</v>
      </c>
      <c r="N5300" s="14">
        <f t="shared" ca="1" si="2470"/>
        <v>1</v>
      </c>
      <c r="O5300" s="14">
        <f t="shared" ca="1" si="2471"/>
        <v>0</v>
      </c>
      <c r="P5300" s="14">
        <f t="shared" ca="1" si="2472"/>
        <v>1</v>
      </c>
      <c r="Q5300" s="17">
        <f t="shared" ca="1" si="2497"/>
        <v>1338</v>
      </c>
      <c r="R5300" s="23">
        <f t="shared" ca="1" si="2498"/>
        <v>61588.140000000269</v>
      </c>
      <c r="S5300" s="19">
        <f t="shared" ca="1" si="2499"/>
        <v>1.2202107500152368E-2</v>
      </c>
      <c r="T5300" s="17">
        <f t="shared" ca="1" si="2495"/>
        <v>5108924.4300000044</v>
      </c>
      <c r="U5300" s="19">
        <f t="shared" ca="1" si="2475"/>
        <v>5.1089244300000045</v>
      </c>
      <c r="V5300" s="21">
        <f t="shared" ca="1" si="2476"/>
        <v>4.1089244300000045</v>
      </c>
      <c r="W5300" s="21">
        <f ca="1">MIN((T5300-MAX($T$3:T5300))/MAX($T$3:T5300),0)</f>
        <v>-8.498175588899283E-2</v>
      </c>
      <c r="X5300" s="22">
        <f t="shared" ca="1" si="2477"/>
        <v>1.2205437425588883E-2</v>
      </c>
      <c r="Y5300" s="20">
        <f t="shared" ca="1" si="2486"/>
        <v>4438704.0223321635</v>
      </c>
      <c r="Z5300" s="21">
        <f t="shared" ca="1" si="2487"/>
        <v>3.4387040223321637</v>
      </c>
      <c r="AA5300" s="6">
        <f ca="1">Z5300-MAX($Z$3:Z5300)</f>
        <v>-0.66790814137544485</v>
      </c>
      <c r="AB5300" s="6">
        <f t="shared" ca="1" si="2488"/>
        <v>1.2205437425588883E-2</v>
      </c>
      <c r="AC5300" s="11">
        <f t="shared" ca="1" si="2489"/>
        <v>4438.7040223321574</v>
      </c>
      <c r="AD5300" s="6">
        <f t="shared" ca="1" si="2490"/>
        <v>3.4387040223321574</v>
      </c>
      <c r="AE5300" s="6">
        <f ca="1">AD5300-MAX($AD$3:AD5300)</f>
        <v>-0.66790814137544396</v>
      </c>
      <c r="AF5300" s="45"/>
      <c r="AG5300" s="12">
        <f t="shared" ca="1" si="2478"/>
        <v>966</v>
      </c>
      <c r="AH5300" s="12">
        <f t="shared" ca="1" si="2496"/>
        <v>44464.980000000192</v>
      </c>
      <c r="AI5300" s="39" cm="1">
        <f t="array" aca="1" ref="AI5300" ca="1">_xlfn.IFS(AND(P5299&gt;P5298,AG5300&gt;1),-(AG5300*G5299)*$BH$7, AND(P5299&lt;P5298,AG5300&lt;1),(AG5300*G5299)*$BH$7,P5299=P5298,0)</f>
        <v>0</v>
      </c>
      <c r="AJ5300" s="6">
        <f t="shared" ca="1" si="2479"/>
        <v>1.2202522534449851E-2</v>
      </c>
      <c r="AK5300" s="17">
        <f t="shared" ca="1" si="2480"/>
        <v>3688382.0368599887</v>
      </c>
      <c r="AL5300" s="4">
        <f t="shared" ca="1" si="2473"/>
        <v>3.6883820368599887</v>
      </c>
      <c r="AM5300" s="36">
        <f t="shared" ca="1" si="2474"/>
        <v>2.6883820368599887</v>
      </c>
      <c r="AN5300" s="37">
        <f ca="1">MIN((AK5300-MAX($AK$3:AK5300))/MAX($AK$3:AK5300),0)</f>
        <v>-0.12173292002393553</v>
      </c>
      <c r="AO5300" s="43"/>
      <c r="AP5300" s="38">
        <f t="shared" ca="1" si="2481"/>
        <v>1234</v>
      </c>
      <c r="AQ5300" s="38">
        <f t="shared" ca="1" si="2491"/>
        <v>56801.020000000244</v>
      </c>
      <c r="AR5300" s="38" cm="1">
        <f t="array" aca="1" ref="AR5300" ca="1">_xlfn.IFS(AND(P5299&gt;P5298,AP5300&gt;1),-(AP5300*G5299)*$BJ$7, AND(P5299&lt;P5298,AP5300&lt;1),(AP5300*G5299)*$BJ$7,P5299=P5298,0)</f>
        <v>0</v>
      </c>
      <c r="AS5300" s="41">
        <f t="shared" ca="1" si="2492"/>
        <v>1.2204794739761379E-2</v>
      </c>
      <c r="AT5300" s="40">
        <f t="shared" ca="1" si="2493"/>
        <v>4710793.2592099803</v>
      </c>
      <c r="AU5300" s="37">
        <f t="shared" ca="1" si="2482"/>
        <v>4.7107932592099804</v>
      </c>
      <c r="AV5300" s="37">
        <f t="shared" ca="1" si="2483"/>
        <v>3.7107932592099804</v>
      </c>
      <c r="AW5300" s="37">
        <f ca="1">MIN((AT5300-MAX($AT$3:AT5300))/MAX($AT$3:AT5300),0)</f>
        <v>-9.3684123399969038E-2</v>
      </c>
      <c r="AY5300" s="6">
        <f t="shared" si="2494"/>
        <v>2.5921879575609097E-2</v>
      </c>
      <c r="AZ5300" s="5">
        <f t="shared" si="2484"/>
        <v>1.1497195503795645</v>
      </c>
      <c r="BA5300" s="6">
        <f>AZ5300-MAX($AZ$3:AZ5300)</f>
        <v>-0.29346405964904343</v>
      </c>
      <c r="BB5300" s="5"/>
      <c r="BC5300" s="5">
        <f t="shared" si="2485"/>
        <v>1.1497195503795645</v>
      </c>
      <c r="BD5300" s="5"/>
    </row>
    <row r="5301" spans="1:56" x14ac:dyDescent="0.5">
      <c r="A5301" s="14">
        <v>1634306400000</v>
      </c>
      <c r="B5301" s="25" t="d">
        <v>2021-10-15T14:00:00.00000020954757600</v>
      </c>
      <c r="C5301" s="14" t="s">
        <v>10</v>
      </c>
      <c r="D5301" s="15">
        <v>3817.31</v>
      </c>
      <c r="E5301" s="15">
        <v>3829.85</v>
      </c>
      <c r="F5301" s="15">
        <v>3795.61</v>
      </c>
      <c r="G5301" s="15">
        <v>3811.01</v>
      </c>
      <c r="H5301" s="15">
        <v>76402.25</v>
      </c>
      <c r="I5301" s="15">
        <v>291361440.81792998</v>
      </c>
      <c r="J5301" s="15">
        <v>106312</v>
      </c>
      <c r="K5301" s="16">
        <v>5299</v>
      </c>
      <c r="L5301" s="14">
        <f ca="1">IF(K5301&gt;=$BF$5,AVERAGE(G5301:OFFSET(G5301,-$BF$5+1,,,)),0)</f>
        <v>3811.01</v>
      </c>
      <c r="M5301" s="14">
        <f ca="1">IF(K5301&gt;=$BF$6,AVERAGE(G5301:OFFSET(G5301,-$BF$6+1,,,)),0)</f>
        <v>3605.029555555554</v>
      </c>
      <c r="N5301" s="14">
        <f t="shared" ca="1" si="2470"/>
        <v>1</v>
      </c>
      <c r="O5301" s="14">
        <f t="shared" ca="1" si="2471"/>
        <v>0</v>
      </c>
      <c r="P5301" s="14">
        <f t="shared" ca="1" si="2472"/>
        <v>1</v>
      </c>
      <c r="Q5301" s="17">
        <f t="shared" ca="1" si="2497"/>
        <v>1338</v>
      </c>
      <c r="R5301" s="23">
        <f t="shared" ca="1" si="2498"/>
        <v>-8429.399999999634</v>
      </c>
      <c r="S5301" s="19">
        <f t="shared" ca="1" si="2499"/>
        <v>-1.6499363252471572E-3</v>
      </c>
      <c r="T5301" s="17">
        <f t="shared" ca="1" si="2495"/>
        <v>5100495.0300000049</v>
      </c>
      <c r="U5301" s="19">
        <f t="shared" ca="1" si="2475"/>
        <v>5.1004950300000047</v>
      </c>
      <c r="V5301" s="21">
        <f t="shared" ca="1" si="2476"/>
        <v>4.1004950300000047</v>
      </c>
      <c r="W5301" s="21">
        <f ca="1">MIN((T5301-MAX($T$3:T5301))/MAX($T$3:T5301),0)</f>
        <v>-8.649147772821543E-2</v>
      </c>
      <c r="X5301" s="22">
        <f t="shared" ca="1" si="2477"/>
        <v>-1.6477615068242191E-3</v>
      </c>
      <c r="Y5301" s="20">
        <f t="shared" ca="1" si="2486"/>
        <v>4431390.0967039792</v>
      </c>
      <c r="Z5301" s="21">
        <f t="shared" ca="1" si="2487"/>
        <v>3.431390096703979</v>
      </c>
      <c r="AA5301" s="6">
        <f ca="1">Z5301-MAX($Z$3:Z5301)</f>
        <v>-0.67522206700362952</v>
      </c>
      <c r="AB5301" s="6">
        <f t="shared" ca="1" si="2488"/>
        <v>-1.6477615068242191E-3</v>
      </c>
      <c r="AC5301" s="11">
        <f t="shared" ca="1" si="2489"/>
        <v>4431.3900967039726</v>
      </c>
      <c r="AD5301" s="6">
        <f t="shared" ca="1" si="2490"/>
        <v>3.4313900967039728</v>
      </c>
      <c r="AE5301" s="6">
        <f ca="1">AD5301-MAX($AD$3:AD5301)</f>
        <v>-0.67522206700362863</v>
      </c>
      <c r="AF5301" s="45"/>
      <c r="AG5301" s="12">
        <f t="shared" ca="1" si="2478"/>
        <v>966</v>
      </c>
      <c r="AH5301" s="12">
        <f t="shared" ca="1" si="2496"/>
        <v>-6076.1399999999649</v>
      </c>
      <c r="AI5301" s="39" cm="1">
        <f t="array" aca="1" ref="AI5301" ca="1">_xlfn.IFS(AND(P5300&gt;P5299,AG5301&gt;1),-(AG5301*G5300)*$BH$7, AND(P5300&lt;P5299,AG5301&lt;1),(AG5301*G5300)*$BH$7,P5300=P5299,0)</f>
        <v>0</v>
      </c>
      <c r="AJ5301" s="6">
        <f t="shared" ca="1" si="2479"/>
        <v>-1.6473727339732774E-3</v>
      </c>
      <c r="AK5301" s="17">
        <f t="shared" ca="1" si="2480"/>
        <v>3682305.8968599886</v>
      </c>
      <c r="AL5301" s="4">
        <f t="shared" ca="1" si="2473"/>
        <v>3.6823058968599884</v>
      </c>
      <c r="AM5301" s="36">
        <f t="shared" ca="1" si="2474"/>
        <v>2.6823058968599884</v>
      </c>
      <c r="AN5301" s="37">
        <f ca="1">MIN((AK5301-MAX($AK$3:AK5301))/MAX($AK$3:AK5301),0)</f>
        <v>-0.12317975326463447</v>
      </c>
      <c r="AO5301" s="43"/>
      <c r="AP5301" s="38">
        <f t="shared" ca="1" si="2481"/>
        <v>1234</v>
      </c>
      <c r="AQ5301" s="38">
        <f t="shared" ca="1" si="2491"/>
        <v>-7761.8599999999551</v>
      </c>
      <c r="AR5301" s="38" cm="1">
        <f t="array" aca="1" ref="AR5301" ca="1">_xlfn.IFS(AND(P5300&gt;P5299,AP5301&gt;1),-(AP5301*G5300)*$BJ$7, AND(P5300&lt;P5299,AP5301&lt;1),(AP5301*G5300)*$BJ$7,P5300=P5299,0)</f>
        <v>0</v>
      </c>
      <c r="AS5301" s="41">
        <f t="shared" ca="1" si="2492"/>
        <v>-1.6476757889607857E-3</v>
      </c>
      <c r="AT5301" s="40">
        <f t="shared" ca="1" si="2493"/>
        <v>4703031.3992099799</v>
      </c>
      <c r="AU5301" s="37">
        <f t="shared" ca="1" si="2482"/>
        <v>4.7030313992099799</v>
      </c>
      <c r="AV5301" s="37">
        <f t="shared" ca="1" si="2483"/>
        <v>3.7030313992099799</v>
      </c>
      <c r="AW5301" s="37">
        <f ca="1">MIN((AT5301-MAX($AT$3:AT5301))/MAX($AT$3:AT5301),0)</f>
        <v>-9.5177438126993752E-2</v>
      </c>
      <c r="AY5301" s="6">
        <f t="shared" si="2494"/>
        <v>-3.5422251255829984E-3</v>
      </c>
      <c r="AZ5301" s="5">
        <f t="shared" si="2484"/>
        <v>1.1461773252539815</v>
      </c>
      <c r="BA5301" s="6">
        <f>AZ5301-MAX($AZ$3:AZ5301)</f>
        <v>-0.29700628477462643</v>
      </c>
      <c r="BB5301" s="5"/>
      <c r="BC5301" s="5">
        <f t="shared" si="2485"/>
        <v>1.1461773252539815</v>
      </c>
      <c r="BD5301" s="5"/>
    </row>
    <row r="5302" spans="1:56" x14ac:dyDescent="0.5">
      <c r="A5302" s="14">
        <v>1634310000000</v>
      </c>
      <c r="B5302" s="25" t="d">
        <v>2021-10-15T15:00:00.000</v>
      </c>
      <c r="C5302" s="14" t="s">
        <v>10</v>
      </c>
      <c r="D5302" s="15">
        <v>3811.01</v>
      </c>
      <c r="E5302" s="15">
        <v>3815.5</v>
      </c>
      <c r="F5302" s="15">
        <v>3786</v>
      </c>
      <c r="G5302" s="15">
        <v>3793.59</v>
      </c>
      <c r="H5302" s="15">
        <v>59266.726999999999</v>
      </c>
      <c r="I5302" s="15">
        <v>225124708.2649</v>
      </c>
      <c r="J5302" s="15">
        <v>84714</v>
      </c>
      <c r="K5302" s="16">
        <v>5300</v>
      </c>
      <c r="L5302" s="14">
        <f ca="1">IF(K5302&gt;=$BF$5,AVERAGE(G5302:OFFSET(G5302,-$BF$5+1,,,)),0)</f>
        <v>3793.59</v>
      </c>
      <c r="M5302" s="14">
        <f ca="1">IF(K5302&gt;=$BF$6,AVERAGE(G5302:OFFSET(G5302,-$BF$6+1,,,)),0)</f>
        <v>3608.0845555555543</v>
      </c>
      <c r="N5302" s="14">
        <f t="shared" ca="1" si="2470"/>
        <v>1</v>
      </c>
      <c r="O5302" s="14">
        <f t="shared" ca="1" si="2471"/>
        <v>0</v>
      </c>
      <c r="P5302" s="14">
        <f t="shared" ca="1" si="2472"/>
        <v>1</v>
      </c>
      <c r="Q5302" s="17">
        <f t="shared" ca="1" si="2497"/>
        <v>1338</v>
      </c>
      <c r="R5302" s="23">
        <f t="shared" ca="1" si="2498"/>
        <v>-23307.960000000097</v>
      </c>
      <c r="S5302" s="19">
        <f t="shared" ca="1" si="2499"/>
        <v>-4.5697446743713571E-3</v>
      </c>
      <c r="T5302" s="17">
        <f t="shared" ca="1" si="2495"/>
        <v>5077187.070000005</v>
      </c>
      <c r="U5302" s="19">
        <f t="shared" ca="1" si="2475"/>
        <v>5.0771870700000052</v>
      </c>
      <c r="V5302" s="21">
        <f t="shared" ca="1" si="2476"/>
        <v>4.0771870700000052</v>
      </c>
      <c r="W5302" s="21">
        <f ca="1">MIN((T5302-MAX($T$3:T5302))/MAX($T$3:T5302),0)</f>
        <v>-9.0665978432859728E-2</v>
      </c>
      <c r="X5302" s="22">
        <f t="shared" ca="1" si="2477"/>
        <v>-4.5709667515960728E-3</v>
      </c>
      <c r="Y5302" s="20">
        <f t="shared" ca="1" si="2486"/>
        <v>4411134.3599085929</v>
      </c>
      <c r="Z5302" s="21">
        <f t="shared" ca="1" si="2487"/>
        <v>3.4111343599085928</v>
      </c>
      <c r="AA5302" s="6">
        <f ca="1">Z5302-MAX($Z$3:Z5302)</f>
        <v>-0.69547780379901569</v>
      </c>
      <c r="AB5302" s="6">
        <f t="shared" ca="1" si="2488"/>
        <v>-4.5709667515960728E-3</v>
      </c>
      <c r="AC5302" s="11">
        <f t="shared" ca="1" si="2489"/>
        <v>4411.1343599085867</v>
      </c>
      <c r="AD5302" s="6">
        <f t="shared" ca="1" si="2490"/>
        <v>3.4111343599085866</v>
      </c>
      <c r="AE5302" s="6">
        <f ca="1">AD5302-MAX($AD$3:AD5302)</f>
        <v>-0.6954778037990148</v>
      </c>
      <c r="AF5302" s="45"/>
      <c r="AG5302" s="12">
        <f t="shared" ca="1" si="2478"/>
        <v>966</v>
      </c>
      <c r="AH5302" s="12">
        <f t="shared" ca="1" si="2496"/>
        <v>-16827.72000000007</v>
      </c>
      <c r="AI5302" s="39" cm="1">
        <f t="array" aca="1" ref="AI5302" ca="1">_xlfn.IFS(AND(P5301&gt;P5300,AG5302&gt;1),-(AG5302*G5301)*$BH$7, AND(P5301&lt;P5300,AG5302&lt;1),(AG5302*G5301)*$BH$7,P5301=P5300,0)</f>
        <v>0</v>
      </c>
      <c r="AJ5302" s="6">
        <f t="shared" ca="1" si="2479"/>
        <v>-4.5698864981178139E-3</v>
      </c>
      <c r="AK5302" s="17">
        <f t="shared" ca="1" si="2480"/>
        <v>3665478.1768599884</v>
      </c>
      <c r="AL5302" s="4">
        <f t="shared" ca="1" si="2473"/>
        <v>3.6654781768599882</v>
      </c>
      <c r="AM5302" s="36">
        <f t="shared" ca="1" si="2474"/>
        <v>2.6654781768599882</v>
      </c>
      <c r="AN5302" s="37">
        <f ca="1">MIN((AK5302-MAX($AK$3:AK5302))/MAX($AK$3:AK5302),0)</f>
        <v>-0.12718672227146677</v>
      </c>
      <c r="AO5302" s="43"/>
      <c r="AP5302" s="38">
        <f t="shared" ca="1" si="2481"/>
        <v>1234</v>
      </c>
      <c r="AQ5302" s="38">
        <f t="shared" ca="1" si="2491"/>
        <v>-21496.28000000009</v>
      </c>
      <c r="AR5302" s="38" cm="1">
        <f t="array" aca="1" ref="AR5302" ca="1">_xlfn.IFS(AND(P5301&gt;P5300,AP5302&gt;1),-(AP5302*G5301)*$BJ$7, AND(P5301&lt;P5300,AP5302&lt;1),(AP5302*G5301)*$BJ$7,P5301=P5300,0)</f>
        <v>0</v>
      </c>
      <c r="AS5302" s="41">
        <f t="shared" ca="1" si="2492"/>
        <v>-4.5707285738324135E-3</v>
      </c>
      <c r="AT5302" s="40">
        <f t="shared" ca="1" si="2493"/>
        <v>4681535.1192099797</v>
      </c>
      <c r="AU5302" s="37">
        <f t="shared" ca="1" si="2482"/>
        <v>4.6815351192099799</v>
      </c>
      <c r="AV5302" s="37">
        <f t="shared" ca="1" si="2483"/>
        <v>3.6815351192099799</v>
      </c>
      <c r="AW5302" s="37">
        <f ca="1">MIN((AT5302-MAX($AT$3:AT5302))/MAX($AT$3:AT5302),0)</f>
        <v>-9.9313136464794977E-2</v>
      </c>
      <c r="AY5302" s="6">
        <f t="shared" si="2494"/>
        <v>-9.8101051967651731E-3</v>
      </c>
      <c r="AZ5302" s="5">
        <f t="shared" si="2484"/>
        <v>1.1363672200572164</v>
      </c>
      <c r="BA5302" s="6">
        <f>AZ5302-MAX($AZ$3:AZ5302)</f>
        <v>-0.3068163899713916</v>
      </c>
      <c r="BB5302" s="5"/>
      <c r="BC5302" s="5">
        <f t="shared" si="2485"/>
        <v>1.1363672200572164</v>
      </c>
      <c r="BD5302" s="5"/>
    </row>
    <row r="5303" spans="1:56" x14ac:dyDescent="0.5">
      <c r="A5303" s="14">
        <v>1634313600000</v>
      </c>
      <c r="B5303" s="25" t="d">
        <v>2021-10-15T15:59:59.99999979045242400</v>
      </c>
      <c r="C5303" s="14" t="s">
        <v>10</v>
      </c>
      <c r="D5303" s="15">
        <v>3793.59</v>
      </c>
      <c r="E5303" s="15">
        <v>3871.82</v>
      </c>
      <c r="F5303" s="15">
        <v>3791.35</v>
      </c>
      <c r="G5303" s="15">
        <v>3867.71</v>
      </c>
      <c r="H5303" s="15">
        <v>125276.068</v>
      </c>
      <c r="I5303" s="15">
        <v>480583862.5248</v>
      </c>
      <c r="J5303" s="15">
        <v>156999</v>
      </c>
      <c r="K5303" s="16">
        <v>5301</v>
      </c>
      <c r="L5303" s="14">
        <f ca="1">IF(K5303&gt;=$BF$5,AVERAGE(G5303:OFFSET(G5303,-$BF$5+1,,,)),0)</f>
        <v>3867.71</v>
      </c>
      <c r="M5303" s="14">
        <f ca="1">IF(K5303&gt;=$BF$6,AVERAGE(G5303:OFFSET(G5303,-$BF$6+1,,,)),0)</f>
        <v>3612.0178888888881</v>
      </c>
      <c r="N5303" s="14">
        <f t="shared" ca="1" si="2470"/>
        <v>1</v>
      </c>
      <c r="O5303" s="14">
        <f t="shared" ca="1" si="2471"/>
        <v>0</v>
      </c>
      <c r="P5303" s="14">
        <f t="shared" ca="1" si="2472"/>
        <v>1</v>
      </c>
      <c r="Q5303" s="17">
        <f t="shared" ca="1" si="2497"/>
        <v>1338</v>
      </c>
      <c r="R5303" s="23">
        <f t="shared" ca="1" si="2498"/>
        <v>99172.559999999852</v>
      </c>
      <c r="S5303" s="19">
        <f t="shared" ca="1" si="2499"/>
        <v>1.9532973402927964E-2</v>
      </c>
      <c r="T5303" s="17">
        <f t="shared" ca="1" si="2495"/>
        <v>5176359.6300000045</v>
      </c>
      <c r="U5303" s="19">
        <f t="shared" ca="1" si="2475"/>
        <v>5.1763596300000048</v>
      </c>
      <c r="V5303" s="21">
        <f t="shared" ca="1" si="2476"/>
        <v>4.1763596300000048</v>
      </c>
      <c r="W5303" s="21">
        <f ca="1">MIN((T5303-MAX($T$3:T5303))/MAX($T$3:T5303),0)</f>
        <v>-7.290398117521131E-2</v>
      </c>
      <c r="X5303" s="22">
        <f t="shared" ca="1" si="2477"/>
        <v>1.9538221051826898E-2</v>
      </c>
      <c r="Y5303" s="20">
        <f t="shared" ca="1" si="2486"/>
        <v>4497320.0781217963</v>
      </c>
      <c r="Z5303" s="21">
        <f t="shared" ca="1" si="2487"/>
        <v>3.4973200781217963</v>
      </c>
      <c r="AA5303" s="6">
        <f ca="1">Z5303-MAX($Z$3:Z5303)</f>
        <v>-0.60929208558581216</v>
      </c>
      <c r="AB5303" s="6">
        <f t="shared" ca="1" si="2488"/>
        <v>1.9538221051826898E-2</v>
      </c>
      <c r="AC5303" s="11">
        <f t="shared" ca="1" si="2489"/>
        <v>4497.3200781217893</v>
      </c>
      <c r="AD5303" s="6">
        <f t="shared" ca="1" si="2490"/>
        <v>3.4973200781217892</v>
      </c>
      <c r="AE5303" s="6">
        <f ca="1">AD5303-MAX($AD$3:AD5303)</f>
        <v>-0.60929208558581216</v>
      </c>
      <c r="AF5303" s="45"/>
      <c r="AG5303" s="12">
        <f t="shared" ca="1" si="2478"/>
        <v>966</v>
      </c>
      <c r="AH5303" s="12">
        <f t="shared" ca="1" si="2496"/>
        <v>71599.919999999896</v>
      </c>
      <c r="AI5303" s="39" cm="1">
        <f t="array" aca="1" ref="AI5303" ca="1">_xlfn.IFS(AND(P5302&gt;P5301,AG5303&gt;1),-(AG5303*G5302)*$BH$7, AND(P5302&lt;P5301,AG5303&lt;1),(AG5303*G5302)*$BH$7,P5302=P5301,0)</f>
        <v>0</v>
      </c>
      <c r="AJ5303" s="6">
        <f t="shared" ca="1" si="2479"/>
        <v>1.9533582399155237E-2</v>
      </c>
      <c r="AK5303" s="17">
        <f t="shared" ca="1" si="2480"/>
        <v>3737078.0968599883</v>
      </c>
      <c r="AL5303" s="4">
        <f t="shared" ca="1" si="2473"/>
        <v>3.7370780968599884</v>
      </c>
      <c r="AM5303" s="36">
        <f t="shared" ca="1" si="2474"/>
        <v>2.7370780968599884</v>
      </c>
      <c r="AN5303" s="37">
        <f ca="1">MIN((AK5303-MAX($AK$3:AK5303))/MAX($AK$3:AK5303),0)</f>
        <v>-0.11013755219187969</v>
      </c>
      <c r="AO5303" s="43"/>
      <c r="AP5303" s="38">
        <f t="shared" ca="1" si="2481"/>
        <v>1234</v>
      </c>
      <c r="AQ5303" s="38">
        <f t="shared" ca="1" si="2491"/>
        <v>91464.079999999871</v>
      </c>
      <c r="AR5303" s="38" cm="1">
        <f t="array" aca="1" ref="AR5303" ca="1">_xlfn.IFS(AND(P5302&gt;P5301,AP5303&gt;1),-(AP5303*G5302)*$BJ$7, AND(P5302&lt;P5301,AP5303&lt;1),(AP5303*G5302)*$BJ$7,P5302=P5301,0)</f>
        <v>0</v>
      </c>
      <c r="AS5303" s="41">
        <f t="shared" ca="1" si="2492"/>
        <v>1.9537198305891307E-2</v>
      </c>
      <c r="AT5303" s="40">
        <f t="shared" ca="1" si="2493"/>
        <v>4772999.1992099797</v>
      </c>
      <c r="AU5303" s="37">
        <f t="shared" ca="1" si="2482"/>
        <v>4.7729991992099796</v>
      </c>
      <c r="AV5303" s="37">
        <f t="shared" ca="1" si="2483"/>
        <v>3.7729991992099796</v>
      </c>
      <c r="AW5303" s="37">
        <f ca="1">MIN((AT5303-MAX($AT$3:AT5303))/MAX($AT$3:AT5303),0)</f>
        <v>-8.1716238600396382E-2</v>
      </c>
      <c r="AY5303" s="6">
        <f t="shared" si="2494"/>
        <v>4.1740814993354469E-2</v>
      </c>
      <c r="AZ5303" s="5">
        <f t="shared" si="2484"/>
        <v>1.1781080350505708</v>
      </c>
      <c r="BA5303" s="6">
        <f>AZ5303-MAX($AZ$3:AZ5303)</f>
        <v>-0.26507557497803713</v>
      </c>
      <c r="BB5303" s="5"/>
      <c r="BC5303" s="5">
        <f t="shared" si="2485"/>
        <v>1.1781080350505708</v>
      </c>
      <c r="BD5303" s="5"/>
    </row>
    <row r="5304" spans="1:56" x14ac:dyDescent="0.5">
      <c r="A5304" s="14">
        <v>1634317200000</v>
      </c>
      <c r="B5304" s="25" t="d">
        <v>2021-10-15T17:00:00.00000020954757600</v>
      </c>
      <c r="C5304" s="14" t="s">
        <v>10</v>
      </c>
      <c r="D5304" s="15">
        <v>3867.71</v>
      </c>
      <c r="E5304" s="15">
        <v>3875.63</v>
      </c>
      <c r="F5304" s="15">
        <v>3846.19</v>
      </c>
      <c r="G5304" s="15">
        <v>3860.15</v>
      </c>
      <c r="H5304" s="15">
        <v>106377.57</v>
      </c>
      <c r="I5304" s="15">
        <v>410887337.66538</v>
      </c>
      <c r="J5304" s="15">
        <v>119078</v>
      </c>
      <c r="K5304" s="16">
        <v>5302</v>
      </c>
      <c r="L5304" s="14">
        <f ca="1">IF(K5304&gt;=$BF$5,AVERAGE(G5304:OFFSET(G5304,-$BF$5+1,,,)),0)</f>
        <v>3860.15</v>
      </c>
      <c r="M5304" s="14">
        <f ca="1">IF(K5304&gt;=$BF$6,AVERAGE(G5304:OFFSET(G5304,-$BF$6+1,,,)),0)</f>
        <v>3615.5406666666659</v>
      </c>
      <c r="N5304" s="14">
        <f t="shared" ca="1" si="2470"/>
        <v>1</v>
      </c>
      <c r="O5304" s="14">
        <f t="shared" ca="1" si="2471"/>
        <v>0</v>
      </c>
      <c r="P5304" s="14">
        <f t="shared" ca="1" si="2472"/>
        <v>1</v>
      </c>
      <c r="Q5304" s="17">
        <f t="shared" ca="1" si="2497"/>
        <v>1338</v>
      </c>
      <c r="R5304" s="23">
        <f t="shared" ca="1" si="2498"/>
        <v>-10115.279999999926</v>
      </c>
      <c r="S5304" s="19">
        <f t="shared" ca="1" si="2499"/>
        <v>-1.9541300688182511E-3</v>
      </c>
      <c r="T5304" s="17">
        <f t="shared" ca="1" si="2495"/>
        <v>5166244.3500000043</v>
      </c>
      <c r="U5304" s="19">
        <f t="shared" ca="1" si="2475"/>
        <v>5.1662443500000039</v>
      </c>
      <c r="V5304" s="21">
        <f t="shared" ca="1" si="2476"/>
        <v>4.1662443500000039</v>
      </c>
      <c r="W5304" s="21">
        <f ca="1">MIN((T5304-MAX($T$3:T5304))/MAX($T$3:T5304),0)</f>
        <v>-7.471564738227858E-2</v>
      </c>
      <c r="X5304" s="22">
        <f t="shared" ca="1" si="2477"/>
        <v>-1.9546449966517665E-3</v>
      </c>
      <c r="Y5304" s="20">
        <f t="shared" ca="1" si="2486"/>
        <v>4488529.4139327537</v>
      </c>
      <c r="Z5304" s="21">
        <f t="shared" ca="1" si="2487"/>
        <v>3.4885294139327536</v>
      </c>
      <c r="AA5304" s="6">
        <f ca="1">Z5304-MAX($Z$3:Z5304)</f>
        <v>-0.61808274977485489</v>
      </c>
      <c r="AB5304" s="6">
        <f t="shared" ca="1" si="2488"/>
        <v>-1.9546449966517665E-3</v>
      </c>
      <c r="AC5304" s="11">
        <f t="shared" ca="1" si="2489"/>
        <v>4488.529413932747</v>
      </c>
      <c r="AD5304" s="6">
        <f t="shared" ca="1" si="2490"/>
        <v>3.488529413932747</v>
      </c>
      <c r="AE5304" s="6">
        <f ca="1">AD5304-MAX($AD$3:AD5304)</f>
        <v>-0.61808274977485445</v>
      </c>
      <c r="AF5304" s="45"/>
      <c r="AG5304" s="12">
        <f t="shared" ca="1" si="2478"/>
        <v>966</v>
      </c>
      <c r="AH5304" s="12">
        <f t="shared" ca="1" si="2496"/>
        <v>-7302.9599999999473</v>
      </c>
      <c r="AI5304" s="39" cm="1">
        <f t="array" aca="1" ref="AI5304" ca="1">_xlfn.IFS(AND(P5303&gt;P5302,AG5304&gt;1),-(AG5304*G5303)*$BH$7, AND(P5303&lt;P5302,AG5304&lt;1),(AG5304*G5303)*$BH$7,P5303=P5302,0)</f>
        <v>0</v>
      </c>
      <c r="AJ5304" s="6">
        <f t="shared" ca="1" si="2479"/>
        <v>-1.9541898271101497E-3</v>
      </c>
      <c r="AK5304" s="17">
        <f t="shared" ca="1" si="2480"/>
        <v>3729775.1368599883</v>
      </c>
      <c r="AL5304" s="4">
        <f t="shared" ca="1" si="2473"/>
        <v>3.7297751368599883</v>
      </c>
      <c r="AM5304" s="36">
        <f t="shared" ca="1" si="2474"/>
        <v>2.7297751368599883</v>
      </c>
      <c r="AN5304" s="37">
        <f ca="1">MIN((AK5304-MAX($AK$3:AK5304))/MAX($AK$3:AK5304),0)</f>
        <v>-0.11187651233491366</v>
      </c>
      <c r="AO5304" s="43"/>
      <c r="AP5304" s="38">
        <f t="shared" ca="1" si="2481"/>
        <v>1234</v>
      </c>
      <c r="AQ5304" s="38">
        <f t="shared" ca="1" si="2491"/>
        <v>-9329.0399999999318</v>
      </c>
      <c r="AR5304" s="38" cm="1">
        <f t="array" aca="1" ref="AR5304" ca="1">_xlfn.IFS(AND(P5303&gt;P5302,AP5304&gt;1),-(AP5304*G5303)*$BJ$7, AND(P5303&lt;P5302,AP5304&lt;1),(AP5304*G5303)*$BJ$7,P5303=P5302,0)</f>
        <v>0</v>
      </c>
      <c r="AS5304" s="41">
        <f t="shared" ca="1" si="2492"/>
        <v>-1.9545446396773041E-3</v>
      </c>
      <c r="AT5304" s="40">
        <f t="shared" ca="1" si="2493"/>
        <v>4763670.1592099797</v>
      </c>
      <c r="AU5304" s="37">
        <f t="shared" ca="1" si="2482"/>
        <v>4.7636701592099797</v>
      </c>
      <c r="AV5304" s="37">
        <f t="shared" ca="1" si="2483"/>
        <v>3.7636701592099797</v>
      </c>
      <c r="AW5304" s="37">
        <f ca="1">MIN((AT5304-MAX($AT$3:AT5304))/MAX($AT$3:AT5304),0)</f>
        <v>-8.3511065203942705E-2</v>
      </c>
      <c r="AY5304" s="6">
        <f t="shared" si="2494"/>
        <v>-4.2574279728782027E-3</v>
      </c>
      <c r="AZ5304" s="5">
        <f t="shared" si="2484"/>
        <v>1.1738506070776926</v>
      </c>
      <c r="BA5304" s="6">
        <f>AZ5304-MAX($AZ$3:AZ5304)</f>
        <v>-0.26933300295091533</v>
      </c>
      <c r="BB5304" s="5"/>
      <c r="BC5304" s="5">
        <f t="shared" si="2485"/>
        <v>1.1738506070776926</v>
      </c>
      <c r="BD5304" s="5"/>
    </row>
    <row r="5305" spans="1:56" x14ac:dyDescent="0.5">
      <c r="A5305" s="14">
        <v>1634320800000</v>
      </c>
      <c r="B5305" s="25" t="d">
        <v>2021-10-15T18:00:00.000</v>
      </c>
      <c r="C5305" s="14" t="s">
        <v>10</v>
      </c>
      <c r="D5305" s="15">
        <v>3860.15</v>
      </c>
      <c r="E5305" s="15">
        <v>3898.28</v>
      </c>
      <c r="F5305" s="15">
        <v>3860.14</v>
      </c>
      <c r="G5305" s="15">
        <v>3883.45</v>
      </c>
      <c r="H5305" s="15">
        <v>71454.978000000003</v>
      </c>
      <c r="I5305" s="15">
        <v>277352302.71573001</v>
      </c>
      <c r="J5305" s="15">
        <v>101005</v>
      </c>
      <c r="K5305" s="16">
        <v>5303</v>
      </c>
      <c r="L5305" s="14">
        <f ca="1">IF(K5305&gt;=$BF$5,AVERAGE(G5305:OFFSET(G5305,-$BF$5+1,,,)),0)</f>
        <v>3883.45</v>
      </c>
      <c r="M5305" s="14">
        <f ca="1">IF(K5305&gt;=$BF$6,AVERAGE(G5305:OFFSET(G5305,-$BF$6+1,,,)),0)</f>
        <v>3619.7550000000001</v>
      </c>
      <c r="N5305" s="14">
        <f t="shared" ca="1" si="2470"/>
        <v>1</v>
      </c>
      <c r="O5305" s="14">
        <f t="shared" ca="1" si="2471"/>
        <v>0</v>
      </c>
      <c r="P5305" s="14">
        <f t="shared" ca="1" si="2472"/>
        <v>1</v>
      </c>
      <c r="Q5305" s="17">
        <f t="shared" ca="1" si="2497"/>
        <v>1338</v>
      </c>
      <c r="R5305" s="23">
        <f t="shared" ca="1" si="2498"/>
        <v>31175.399999999634</v>
      </c>
      <c r="S5305" s="19">
        <f t="shared" ca="1" si="2499"/>
        <v>6.0344416345695321E-3</v>
      </c>
      <c r="T5305" s="17">
        <f t="shared" ca="1" si="2495"/>
        <v>5197419.7500000037</v>
      </c>
      <c r="U5305" s="19">
        <f t="shared" ca="1" si="2475"/>
        <v>5.1974197500000034</v>
      </c>
      <c r="V5305" s="21">
        <f t="shared" ca="1" si="2476"/>
        <v>4.1974197500000034</v>
      </c>
      <c r="W5305" s="21">
        <f ca="1">MIN((T5305-MAX($T$3:T5305))/MAX($T$3:T5305),0)</f>
        <v>-6.9132072961026525E-2</v>
      </c>
      <c r="X5305" s="22">
        <f t="shared" ca="1" si="2477"/>
        <v>6.0360348691113064E-3</v>
      </c>
      <c r="Y5305" s="20">
        <f t="shared" ca="1" si="2486"/>
        <v>4515622.3339862833</v>
      </c>
      <c r="Z5305" s="21">
        <f t="shared" ca="1" si="2487"/>
        <v>3.5156223339862831</v>
      </c>
      <c r="AA5305" s="6">
        <f ca="1">Z5305-MAX($Z$3:Z5305)</f>
        <v>-0.59098982972132541</v>
      </c>
      <c r="AB5305" s="6">
        <f t="shared" ca="1" si="2488"/>
        <v>6.0360348691113064E-3</v>
      </c>
      <c r="AC5305" s="11">
        <f t="shared" ca="1" si="2489"/>
        <v>4515.6223339862772</v>
      </c>
      <c r="AD5305" s="6">
        <f t="shared" ca="1" si="2490"/>
        <v>3.5156223339862773</v>
      </c>
      <c r="AE5305" s="6">
        <f ca="1">AD5305-MAX($AD$3:AD5305)</f>
        <v>-0.59098982972132408</v>
      </c>
      <c r="AF5305" s="45"/>
      <c r="AG5305" s="12">
        <f t="shared" ca="1" si="2478"/>
        <v>966</v>
      </c>
      <c r="AH5305" s="12">
        <f t="shared" ca="1" si="2496"/>
        <v>22507.799999999737</v>
      </c>
      <c r="AI5305" s="39" cm="1">
        <f t="array" aca="1" ref="AI5305" ca="1">_xlfn.IFS(AND(P5304&gt;P5303,AG5305&gt;1),-(AG5305*G5304)*$BH$7, AND(P5304&lt;P5303,AG5305&lt;1),(AG5305*G5304)*$BH$7,P5304=P5303,0)</f>
        <v>0</v>
      </c>
      <c r="AJ5305" s="6">
        <f t="shared" ca="1" si="2479"/>
        <v>6.0346265321904995E-3</v>
      </c>
      <c r="AK5305" s="17">
        <f t="shared" ca="1" si="2480"/>
        <v>3752282.9368599881</v>
      </c>
      <c r="AL5305" s="4">
        <f t="shared" ca="1" si="2473"/>
        <v>3.7522829368599879</v>
      </c>
      <c r="AM5305" s="36">
        <f t="shared" ca="1" si="2474"/>
        <v>2.7522829368599879</v>
      </c>
      <c r="AN5305" s="37">
        <f ca="1">MIN((AK5305-MAX($AK$3:AK5305))/MAX($AK$3:AK5305),0)</f>
        <v>-0.10651701877238835</v>
      </c>
      <c r="AO5305" s="43"/>
      <c r="AP5305" s="38">
        <f t="shared" ca="1" si="2481"/>
        <v>1234</v>
      </c>
      <c r="AQ5305" s="38">
        <f t="shared" ca="1" si="2491"/>
        <v>28752.199999999662</v>
      </c>
      <c r="AR5305" s="38" cm="1">
        <f t="array" aca="1" ref="AR5305" ca="1">_xlfn.IFS(AND(P5304&gt;P5303,AP5305&gt;1),-(AP5305*G5304)*$BJ$7, AND(P5304&lt;P5303,AP5305&lt;1),(AP5305*G5304)*$BJ$7,P5304=P5303,0)</f>
        <v>0</v>
      </c>
      <c r="AS5305" s="41">
        <f t="shared" ca="1" si="2492"/>
        <v>6.0357243551824773E-3</v>
      </c>
      <c r="AT5305" s="40">
        <f t="shared" ca="1" si="2493"/>
        <v>4792422.359209979</v>
      </c>
      <c r="AU5305" s="37">
        <f t="shared" ca="1" si="2482"/>
        <v>4.7924223592099793</v>
      </c>
      <c r="AV5305" s="37">
        <f t="shared" ca="1" si="2483"/>
        <v>3.7924223592099793</v>
      </c>
      <c r="AW5305" s="37">
        <f ca="1">MIN((AT5305-MAX($AT$3:AT5305))/MAX($AT$3:AT5305),0)</f>
        <v>-7.7979390618938979E-2</v>
      </c>
      <c r="AY5305" s="6">
        <f t="shared" si="2494"/>
        <v>1.3121438064559232E-2</v>
      </c>
      <c r="AZ5305" s="5">
        <f t="shared" si="2484"/>
        <v>1.1869720451422519</v>
      </c>
      <c r="BA5305" s="6">
        <f>AZ5305-MAX($AZ$3:AZ5305)</f>
        <v>-0.2562115648863561</v>
      </c>
      <c r="BB5305" s="5"/>
      <c r="BC5305" s="5">
        <f t="shared" si="2485"/>
        <v>1.1869720451422519</v>
      </c>
      <c r="BD5305" s="5"/>
    </row>
    <row r="5306" spans="1:56" x14ac:dyDescent="0.5">
      <c r="A5306" s="14">
        <v>1634324400000</v>
      </c>
      <c r="B5306" s="25" t="d">
        <v>2021-10-15T18:59:59.99999979045242400</v>
      </c>
      <c r="C5306" s="14" t="s">
        <v>10</v>
      </c>
      <c r="D5306" s="15">
        <v>3883.44</v>
      </c>
      <c r="E5306" s="15">
        <v>3885.99</v>
      </c>
      <c r="F5306" s="15">
        <v>3837.51</v>
      </c>
      <c r="G5306" s="15">
        <v>3851.65</v>
      </c>
      <c r="H5306" s="15">
        <v>64684.707999999999</v>
      </c>
      <c r="I5306" s="15">
        <v>249487472.53906</v>
      </c>
      <c r="J5306" s="15">
        <v>81523</v>
      </c>
      <c r="K5306" s="16">
        <v>5304</v>
      </c>
      <c r="L5306" s="14">
        <f ca="1">IF(K5306&gt;=$BF$5,AVERAGE(G5306:OFFSET(G5306,-$BF$5+1,,,)),0)</f>
        <v>3851.65</v>
      </c>
      <c r="M5306" s="14">
        <f ca="1">IF(K5306&gt;=$BF$6,AVERAGE(G5306:OFFSET(G5306,-$BF$6+1,,,)),0)</f>
        <v>3623.4610000000007</v>
      </c>
      <c r="N5306" s="14">
        <f t="shared" ca="1" si="2470"/>
        <v>1</v>
      </c>
      <c r="O5306" s="14">
        <f t="shared" ca="1" si="2471"/>
        <v>0</v>
      </c>
      <c r="P5306" s="14">
        <f t="shared" ca="1" si="2472"/>
        <v>1</v>
      </c>
      <c r="Q5306" s="17">
        <f t="shared" ca="1" si="2497"/>
        <v>1338</v>
      </c>
      <c r="R5306" s="23">
        <f t="shared" ca="1" si="2498"/>
        <v>-42535.019999999953</v>
      </c>
      <c r="S5306" s="19">
        <f t="shared" ca="1" si="2499"/>
        <v>-8.1838723916804919E-3</v>
      </c>
      <c r="T5306" s="17">
        <f t="shared" ca="1" si="2495"/>
        <v>5154884.7300000042</v>
      </c>
      <c r="U5306" s="19">
        <f t="shared" ca="1" si="2475"/>
        <v>5.1548847300000045</v>
      </c>
      <c r="V5306" s="21">
        <f t="shared" ca="1" si="2476"/>
        <v>4.1548847300000045</v>
      </c>
      <c r="W5306" s="21">
        <f ca="1">MIN((T5306-MAX($T$3:T5306))/MAX($T$3:T5306),0)</f>
        <v>-7.6750177289421559E-2</v>
      </c>
      <c r="X5306" s="22">
        <f t="shared" ca="1" si="2477"/>
        <v>-8.1885951924189904E-3</v>
      </c>
      <c r="Y5306" s="20">
        <f t="shared" ca="1" si="2486"/>
        <v>4478645.7306514233</v>
      </c>
      <c r="Z5306" s="21">
        <f t="shared" ca="1" si="2487"/>
        <v>3.4786457306514231</v>
      </c>
      <c r="AA5306" s="6">
        <f ca="1">Z5306-MAX($Z$3:Z5306)</f>
        <v>-0.62796643305618538</v>
      </c>
      <c r="AB5306" s="6">
        <f t="shared" ca="1" si="2488"/>
        <v>-8.1885951924189904E-3</v>
      </c>
      <c r="AC5306" s="11">
        <f t="shared" ca="1" si="2489"/>
        <v>4478.6457306514176</v>
      </c>
      <c r="AD5306" s="6">
        <f t="shared" ca="1" si="2490"/>
        <v>3.4786457306514178</v>
      </c>
      <c r="AE5306" s="6">
        <f ca="1">AD5306-MAX($AD$3:AD5306)</f>
        <v>-0.6279664330561836</v>
      </c>
      <c r="AF5306" s="45"/>
      <c r="AG5306" s="12">
        <f t="shared" ca="1" si="2478"/>
        <v>966</v>
      </c>
      <c r="AH5306" s="12">
        <f t="shared" ca="1" si="2496"/>
        <v>-30718.799999999737</v>
      </c>
      <c r="AI5306" s="39" cm="1">
        <f t="array" aca="1" ref="AI5306" ca="1">_xlfn.IFS(AND(P5305&gt;P5304,AG5306&gt;1),-(AG5306*G5305)*$BH$7, AND(P5305&lt;P5304,AG5306&lt;1),(AG5306*G5305)*$BH$7,P5305=P5304,0)</f>
        <v>0</v>
      </c>
      <c r="AJ5306" s="6">
        <f t="shared" ca="1" si="2479"/>
        <v>-8.1866960772702443E-3</v>
      </c>
      <c r="AK5306" s="17">
        <f t="shared" ca="1" si="2480"/>
        <v>3721564.1368599883</v>
      </c>
      <c r="AL5306" s="4">
        <f t="shared" ca="1" si="2473"/>
        <v>3.7215641368599885</v>
      </c>
      <c r="AM5306" s="36">
        <f t="shared" ca="1" si="2474"/>
        <v>2.7215641368599885</v>
      </c>
      <c r="AN5306" s="37">
        <f ca="1">MIN((AK5306-MAX($AK$3:AK5306))/MAX($AK$3:AK5306),0)</f>
        <v>-0.11383169238991218</v>
      </c>
      <c r="AO5306" s="43"/>
      <c r="AP5306" s="38">
        <f t="shared" ca="1" si="2481"/>
        <v>1234</v>
      </c>
      <c r="AQ5306" s="38">
        <f t="shared" ca="1" si="2491"/>
        <v>-39241.199999999662</v>
      </c>
      <c r="AR5306" s="38" cm="1">
        <f t="array" aca="1" ref="AR5306" ca="1">_xlfn.IFS(AND(P5305&gt;P5304,AP5306&gt;1),-(AP5306*G5305)*$BJ$7, AND(P5305&lt;P5304,AP5306&lt;1),(AP5306*G5305)*$BJ$7,P5305=P5304,0)</f>
        <v>0</v>
      </c>
      <c r="AS5306" s="41">
        <f t="shared" ca="1" si="2492"/>
        <v>-8.1881764708377023E-3</v>
      </c>
      <c r="AT5306" s="40">
        <f t="shared" ca="1" si="2493"/>
        <v>4753181.1592099797</v>
      </c>
      <c r="AU5306" s="37">
        <f t="shared" ca="1" si="2482"/>
        <v>4.75318115920998</v>
      </c>
      <c r="AV5306" s="37">
        <f t="shared" ca="1" si="2483"/>
        <v>3.75318115920998</v>
      </c>
      <c r="AW5306" s="37">
        <f ca="1">MIN((AT5306-MAX($AT$3:AT5306))/MAX($AT$3:AT5306),0)</f>
        <v>-8.5529058078300343E-2</v>
      </c>
      <c r="AY5306" s="6">
        <f t="shared" si="2494"/>
        <v>-1.7908228774806467E-2</v>
      </c>
      <c r="AZ5306" s="5">
        <f t="shared" si="2484"/>
        <v>1.1690638163674454</v>
      </c>
      <c r="BA5306" s="6">
        <f>AZ5306-MAX($AZ$3:AZ5306)</f>
        <v>-0.27411979366116257</v>
      </c>
      <c r="BB5306" s="5"/>
      <c r="BC5306" s="5">
        <f t="shared" si="2485"/>
        <v>1.1690638163674454</v>
      </c>
      <c r="BD5306" s="5"/>
    </row>
    <row r="5307" spans="1:56" x14ac:dyDescent="0.5">
      <c r="A5307" s="14">
        <v>1634328000000</v>
      </c>
      <c r="B5307" s="25" t="d">
        <v>2021-10-15T20:00:00.00000020954757600</v>
      </c>
      <c r="C5307" s="14" t="s">
        <v>10</v>
      </c>
      <c r="D5307" s="15">
        <v>3851.66</v>
      </c>
      <c r="E5307" s="15">
        <v>3915</v>
      </c>
      <c r="F5307" s="15">
        <v>3837.64</v>
      </c>
      <c r="G5307" s="15">
        <v>3884.77</v>
      </c>
      <c r="H5307" s="15">
        <v>142700.85999999999</v>
      </c>
      <c r="I5307" s="15">
        <v>553479147.91788995</v>
      </c>
      <c r="J5307" s="15">
        <v>176521</v>
      </c>
      <c r="K5307" s="16">
        <v>5305</v>
      </c>
      <c r="L5307" s="14">
        <f ca="1">IF(K5307&gt;=$BF$5,AVERAGE(G5307:OFFSET(G5307,-$BF$5+1,,,)),0)</f>
        <v>3884.77</v>
      </c>
      <c r="M5307" s="14">
        <f ca="1">IF(K5307&gt;=$BF$6,AVERAGE(G5307:OFFSET(G5307,-$BF$6+1,,,)),0)</f>
        <v>3627.9271111111125</v>
      </c>
      <c r="N5307" s="14">
        <f t="shared" ca="1" si="2470"/>
        <v>1</v>
      </c>
      <c r="O5307" s="14">
        <f t="shared" ca="1" si="2471"/>
        <v>0</v>
      </c>
      <c r="P5307" s="14">
        <f t="shared" ca="1" si="2472"/>
        <v>1</v>
      </c>
      <c r="Q5307" s="17">
        <f t="shared" ca="1" si="2497"/>
        <v>1338</v>
      </c>
      <c r="R5307" s="23">
        <f t="shared" ca="1" si="2498"/>
        <v>44301.180000000168</v>
      </c>
      <c r="S5307" s="19">
        <f t="shared" ca="1" si="2499"/>
        <v>8.5940195213637938E-3</v>
      </c>
      <c r="T5307" s="17">
        <f t="shared" ca="1" si="2495"/>
        <v>5199185.9100000039</v>
      </c>
      <c r="U5307" s="19">
        <f t="shared" ca="1" si="2475"/>
        <v>5.1991859100000042</v>
      </c>
      <c r="V5307" s="21">
        <f t="shared" ca="1" si="2476"/>
        <v>4.1991859100000042</v>
      </c>
      <c r="W5307" s="21">
        <f ca="1">MIN((T5307-MAX($T$3:T5307))/MAX($T$3:T5307),0)</f>
        <v>-6.8815750289951266E-2</v>
      </c>
      <c r="X5307" s="22">
        <f t="shared" ca="1" si="2477"/>
        <v>8.5989121545311242E-3</v>
      </c>
      <c r="Y5307" s="20">
        <f t="shared" ca="1" si="2486"/>
        <v>4517157.2118605608</v>
      </c>
      <c r="Z5307" s="21">
        <f t="shared" ca="1" si="2487"/>
        <v>3.5171572118605607</v>
      </c>
      <c r="AA5307" s="6">
        <f ca="1">Z5307-MAX($Z$3:Z5307)</f>
        <v>-0.58945495184704777</v>
      </c>
      <c r="AB5307" s="6">
        <f t="shared" ca="1" si="2488"/>
        <v>8.5989121545311242E-3</v>
      </c>
      <c r="AC5307" s="11">
        <f t="shared" ca="1" si="2489"/>
        <v>4517.1572118605545</v>
      </c>
      <c r="AD5307" s="6">
        <f t="shared" ca="1" si="2490"/>
        <v>3.5171572118605545</v>
      </c>
      <c r="AE5307" s="6">
        <f ca="1">AD5307-MAX($AD$3:AD5307)</f>
        <v>-0.58945495184704688</v>
      </c>
      <c r="AF5307" s="45"/>
      <c r="AG5307" s="12">
        <f t="shared" ca="1" si="2478"/>
        <v>966</v>
      </c>
      <c r="AH5307" s="12">
        <f t="shared" ca="1" si="2496"/>
        <v>31993.919999999896</v>
      </c>
      <c r="AI5307" s="39" cm="1">
        <f t="array" aca="1" ref="AI5307" ca="1">_xlfn.IFS(AND(P5306&gt;P5305,AG5307&gt;1),-(AG5307*G5306)*$BH$7, AND(P5306&lt;P5305,AG5307&lt;1),(AG5307*G5306)*$BH$7,P5306=P5305,0)</f>
        <v>0</v>
      </c>
      <c r="AJ5307" s="6">
        <f t="shared" ca="1" si="2479"/>
        <v>8.5969014165625177E-3</v>
      </c>
      <c r="AK5307" s="17">
        <f t="shared" ca="1" si="2480"/>
        <v>3753558.0568599883</v>
      </c>
      <c r="AL5307" s="4">
        <f t="shared" ca="1" si="2473"/>
        <v>3.7535580568599882</v>
      </c>
      <c r="AM5307" s="36">
        <f t="shared" ca="1" si="2474"/>
        <v>2.7535580568599882</v>
      </c>
      <c r="AN5307" s="37">
        <f ca="1">MIN((AK5307-MAX($AK$3:AK5307))/MAX($AK$3:AK5307),0)</f>
        <v>-0.10621339081090621</v>
      </c>
      <c r="AO5307" s="43"/>
      <c r="AP5307" s="38">
        <f t="shared" ca="1" si="2481"/>
        <v>1234</v>
      </c>
      <c r="AQ5307" s="38">
        <f t="shared" ca="1" si="2491"/>
        <v>40870.079999999864</v>
      </c>
      <c r="AR5307" s="38" cm="1">
        <f t="array" aca="1" ref="AR5307" ca="1">_xlfn.IFS(AND(P5306&gt;P5305,AP5307&gt;1),-(AP5307*G5306)*$BJ$7, AND(P5306&lt;P5305,AP5307&lt;1),(AP5307*G5306)*$BJ$7,P5306=P5305,0)</f>
        <v>0</v>
      </c>
      <c r="AS5307" s="41">
        <f t="shared" ca="1" si="2492"/>
        <v>8.5984688214140841E-3</v>
      </c>
      <c r="AT5307" s="40">
        <f t="shared" ca="1" si="2493"/>
        <v>4794051.2392099798</v>
      </c>
      <c r="AU5307" s="37">
        <f t="shared" ca="1" si="2482"/>
        <v>4.7940512392099794</v>
      </c>
      <c r="AV5307" s="37">
        <f t="shared" ca="1" si="2483"/>
        <v>3.7940512392099794</v>
      </c>
      <c r="AW5307" s="37">
        <f ca="1">MIN((AT5307-MAX($AT$3:AT5307))/MAX($AT$3:AT5307),0)</f>
        <v>-7.7666008196097397E-2</v>
      </c>
      <c r="AY5307" s="6">
        <f t="shared" si="2494"/>
        <v>1.8651589214515818E-2</v>
      </c>
      <c r="AZ5307" s="5">
        <f t="shared" si="2484"/>
        <v>1.1877154055819612</v>
      </c>
      <c r="BA5307" s="6">
        <f>AZ5307-MAX($AZ$3:AZ5307)</f>
        <v>-0.25546820444664675</v>
      </c>
      <c r="BB5307" s="5"/>
      <c r="BC5307" s="5">
        <f t="shared" si="2485"/>
        <v>1.1877154055819612</v>
      </c>
      <c r="BD5307" s="5"/>
    </row>
    <row r="5308" spans="1:56" x14ac:dyDescent="0.5">
      <c r="A5308" s="14">
        <v>1634331600000</v>
      </c>
      <c r="B5308" s="25" t="d">
        <v>2021-10-15T21:00:00.000</v>
      </c>
      <c r="C5308" s="14" t="s">
        <v>10</v>
      </c>
      <c r="D5308" s="15">
        <v>3884.78</v>
      </c>
      <c r="E5308" s="15">
        <v>3888</v>
      </c>
      <c r="F5308" s="15">
        <v>3820.3</v>
      </c>
      <c r="G5308" s="15">
        <v>3843.15</v>
      </c>
      <c r="H5308" s="15">
        <v>67797.792000000001</v>
      </c>
      <c r="I5308" s="15">
        <v>261533056.85409001</v>
      </c>
      <c r="J5308" s="15">
        <v>95295</v>
      </c>
      <c r="K5308" s="16">
        <v>5306</v>
      </c>
      <c r="L5308" s="14">
        <f ca="1">IF(K5308&gt;=$BF$5,AVERAGE(G5308:OFFSET(G5308,-$BF$5+1,,,)),0)</f>
        <v>3843.15</v>
      </c>
      <c r="M5308" s="14">
        <f ca="1">IF(K5308&gt;=$BF$6,AVERAGE(G5308:OFFSET(G5308,-$BF$6+1,,,)),0)</f>
        <v>3631.8761111111121</v>
      </c>
      <c r="N5308" s="14">
        <f t="shared" ca="1" si="2470"/>
        <v>1</v>
      </c>
      <c r="O5308" s="14">
        <f t="shared" ca="1" si="2471"/>
        <v>0</v>
      </c>
      <c r="P5308" s="14">
        <f t="shared" ca="1" si="2472"/>
        <v>1</v>
      </c>
      <c r="Q5308" s="17">
        <f t="shared" ca="1" si="2497"/>
        <v>1338</v>
      </c>
      <c r="R5308" s="23">
        <f t="shared" ca="1" si="2498"/>
        <v>-55700.940000000148</v>
      </c>
      <c r="S5308" s="19">
        <f t="shared" ca="1" si="2499"/>
        <v>-1.0713396474795437E-2</v>
      </c>
      <c r="T5308" s="17">
        <f t="shared" ca="1" si="2495"/>
        <v>5143484.9700000035</v>
      </c>
      <c r="U5308" s="19">
        <f t="shared" ca="1" si="2475"/>
        <v>5.1434849700000038</v>
      </c>
      <c r="V5308" s="21">
        <f t="shared" ca="1" si="2476"/>
        <v>4.1434849700000038</v>
      </c>
      <c r="W5308" s="21">
        <f ca="1">MIN((T5308-MAX($T$3:T5308))/MAX($T$3:T5308),0)</f>
        <v>-7.8791896348179985E-2</v>
      </c>
      <c r="X5308" s="22">
        <f t="shared" ca="1" si="2477"/>
        <v>-1.0713632982132792E-2</v>
      </c>
      <c r="Y5308" s="20">
        <f t="shared" ca="1" si="2486"/>
        <v>4468762.0473700929</v>
      </c>
      <c r="Z5308" s="21">
        <f t="shared" ca="1" si="2487"/>
        <v>3.4687620473700931</v>
      </c>
      <c r="AA5308" s="6">
        <f ca="1">Z5308-MAX($Z$3:Z5308)</f>
        <v>-0.63785011633751543</v>
      </c>
      <c r="AB5308" s="6">
        <f t="shared" ca="1" si="2488"/>
        <v>-1.0713632982132792E-2</v>
      </c>
      <c r="AC5308" s="11">
        <f t="shared" ca="1" si="2489"/>
        <v>4468.7620473700863</v>
      </c>
      <c r="AD5308" s="6">
        <f t="shared" ca="1" si="2490"/>
        <v>3.4687620473700864</v>
      </c>
      <c r="AE5308" s="6">
        <f ca="1">AD5308-MAX($AD$3:AD5308)</f>
        <v>-0.63785011633751498</v>
      </c>
      <c r="AF5308" s="45"/>
      <c r="AG5308" s="12">
        <f t="shared" ca="1" si="2478"/>
        <v>966</v>
      </c>
      <c r="AH5308" s="12">
        <f t="shared" ca="1" si="2496"/>
        <v>-40204.919999999896</v>
      </c>
      <c r="AI5308" s="39" cm="1">
        <f t="array" aca="1" ref="AI5308" ca="1">_xlfn.IFS(AND(P5307&gt;P5306,AG5308&gt;1),-(AG5308*G5307)*$BH$7, AND(P5307&lt;P5306,AG5308&lt;1),(AG5308*G5307)*$BH$7,P5307=P5306,0)</f>
        <v>0</v>
      </c>
      <c r="AJ5308" s="6">
        <f t="shared" ca="1" si="2479"/>
        <v>-1.0711149099324984E-2</v>
      </c>
      <c r="AK5308" s="17">
        <f t="shared" ca="1" si="2480"/>
        <v>3713353.1368599883</v>
      </c>
      <c r="AL5308" s="4">
        <f t="shared" ca="1" si="2473"/>
        <v>3.7133531368599884</v>
      </c>
      <c r="AM5308" s="36">
        <f t="shared" ca="1" si="2474"/>
        <v>2.7133531368599884</v>
      </c>
      <c r="AN5308" s="37">
        <f ca="1">MIN((AK5308-MAX($AK$3:AK5308))/MAX($AK$3:AK5308),0)</f>
        <v>-0.1157868724449107</v>
      </c>
      <c r="AO5308" s="43"/>
      <c r="AP5308" s="38">
        <f t="shared" ca="1" si="2481"/>
        <v>1234</v>
      </c>
      <c r="AQ5308" s="38">
        <f t="shared" ca="1" si="2491"/>
        <v>-51359.079999999864</v>
      </c>
      <c r="AR5308" s="38" cm="1">
        <f t="array" aca="1" ref="AR5308" ca="1">_xlfn.IFS(AND(P5307&gt;P5306,AP5308&gt;1),-(AP5308*G5307)*$BJ$7, AND(P5307&lt;P5306,AP5308&lt;1),(AP5308*G5307)*$BJ$7,P5307=P5306,0)</f>
        <v>0</v>
      </c>
      <c r="AS5308" s="41">
        <f t="shared" ca="1" si="2492"/>
        <v>-1.0713085329572618E-2</v>
      </c>
      <c r="AT5308" s="40">
        <f t="shared" ca="1" si="2493"/>
        <v>4742692.1592099797</v>
      </c>
      <c r="AU5308" s="37">
        <f t="shared" ca="1" si="2482"/>
        <v>4.7426921592099793</v>
      </c>
      <c r="AV5308" s="37">
        <f t="shared" ca="1" si="2483"/>
        <v>3.7426921592099793</v>
      </c>
      <c r="AW5308" s="37">
        <f ca="1">MIN((AT5308-MAX($AT$3:AT5308))/MAX($AT$3:AT5308),0)</f>
        <v>-8.7547050952657982E-2</v>
      </c>
      <c r="AY5308" s="6">
        <f t="shared" si="2494"/>
        <v>-2.3438379924762831E-2</v>
      </c>
      <c r="AZ5308" s="5">
        <f t="shared" si="2484"/>
        <v>1.1642770256571984</v>
      </c>
      <c r="BA5308" s="6">
        <f>AZ5308-MAX($AZ$3:AZ5308)</f>
        <v>-0.27890658437140958</v>
      </c>
      <c r="BB5308" s="5"/>
      <c r="BC5308" s="5">
        <f t="shared" si="2485"/>
        <v>1.1642770256571984</v>
      </c>
      <c r="BD5308" s="5"/>
    </row>
    <row r="5309" spans="1:56" x14ac:dyDescent="0.5">
      <c r="A5309" s="14">
        <v>1634335200000</v>
      </c>
      <c r="B5309" s="25" t="d">
        <v>2021-10-15T21:59:59.99999979045242400</v>
      </c>
      <c r="C5309" s="14" t="s">
        <v>10</v>
      </c>
      <c r="D5309" s="15">
        <v>3843.15</v>
      </c>
      <c r="E5309" s="15">
        <v>3859</v>
      </c>
      <c r="F5309" s="15">
        <v>3835.54</v>
      </c>
      <c r="G5309" s="15">
        <v>3851.56</v>
      </c>
      <c r="H5309" s="15">
        <v>33476.125999999997</v>
      </c>
      <c r="I5309" s="15">
        <v>128818938.90301</v>
      </c>
      <c r="J5309" s="15">
        <v>61579</v>
      </c>
      <c r="K5309" s="16">
        <v>5307</v>
      </c>
      <c r="L5309" s="14">
        <f ca="1">IF(K5309&gt;=$BF$5,AVERAGE(G5309:OFFSET(G5309,-$BF$5+1,,,)),0)</f>
        <v>3851.56</v>
      </c>
      <c r="M5309" s="14">
        <f ca="1">IF(K5309&gt;=$BF$6,AVERAGE(G5309:OFFSET(G5309,-$BF$6+1,,,)),0)</f>
        <v>3635.7922222222232</v>
      </c>
      <c r="N5309" s="14">
        <f t="shared" ca="1" si="2470"/>
        <v>1</v>
      </c>
      <c r="O5309" s="14">
        <f t="shared" ca="1" si="2471"/>
        <v>0</v>
      </c>
      <c r="P5309" s="14">
        <f t="shared" ca="1" si="2472"/>
        <v>1</v>
      </c>
      <c r="Q5309" s="17">
        <f t="shared" ca="1" si="2497"/>
        <v>1338</v>
      </c>
      <c r="R5309" s="23">
        <f t="shared" ca="1" si="2498"/>
        <v>11252.579999999805</v>
      </c>
      <c r="S5309" s="19">
        <f t="shared" ca="1" si="2499"/>
        <v>2.1877345934967897E-3</v>
      </c>
      <c r="T5309" s="17">
        <f t="shared" ca="1" si="2495"/>
        <v>5154737.5500000035</v>
      </c>
      <c r="U5309" s="19">
        <f t="shared" ca="1" si="2475"/>
        <v>5.1547375500000037</v>
      </c>
      <c r="V5309" s="21">
        <f t="shared" ca="1" si="2476"/>
        <v>4.1547375500000037</v>
      </c>
      <c r="W5309" s="21">
        <f ca="1">MIN((T5309-MAX($T$3:T5309))/MAX($T$3:T5309),0)</f>
        <v>-7.6776537512011273E-2</v>
      </c>
      <c r="X5309" s="22">
        <f t="shared" ca="1" si="2477"/>
        <v>2.1883090693830543E-3</v>
      </c>
      <c r="Y5309" s="20">
        <f t="shared" ca="1" si="2486"/>
        <v>4478541.0798872681</v>
      </c>
      <c r="Z5309" s="21">
        <f t="shared" ca="1" si="2487"/>
        <v>3.4785410798872682</v>
      </c>
      <c r="AA5309" s="6">
        <f ca="1">Z5309-MAX($Z$3:Z5309)</f>
        <v>-0.62807108382034027</v>
      </c>
      <c r="AB5309" s="6">
        <f t="shared" ca="1" si="2488"/>
        <v>2.1883090693830543E-3</v>
      </c>
      <c r="AC5309" s="11">
        <f t="shared" ca="1" si="2489"/>
        <v>4478.5410798872608</v>
      </c>
      <c r="AD5309" s="6">
        <f t="shared" ca="1" si="2490"/>
        <v>3.4785410798872607</v>
      </c>
      <c r="AE5309" s="6">
        <f ca="1">AD5309-MAX($AD$3:AD5309)</f>
        <v>-0.62807108382034071</v>
      </c>
      <c r="AF5309" s="45"/>
      <c r="AG5309" s="12">
        <f t="shared" ca="1" si="2478"/>
        <v>966</v>
      </c>
      <c r="AH5309" s="12">
        <f t="shared" ca="1" si="2496"/>
        <v>8124.0599999998594</v>
      </c>
      <c r="AI5309" s="39" cm="1">
        <f t="array" aca="1" ref="AI5309" ca="1">_xlfn.IFS(AND(P5308&gt;P5307,AG5309&gt;1),-(AG5309*G5308)*$BH$7, AND(P5308&lt;P5307,AG5309&lt;1),(AG5309*G5308)*$BH$7,P5308=P5307,0)</f>
        <v>0</v>
      </c>
      <c r="AJ5309" s="6">
        <f t="shared" ca="1" si="2479"/>
        <v>2.1877962317555302E-3</v>
      </c>
      <c r="AK5309" s="17">
        <f t="shared" ca="1" si="2480"/>
        <v>3721477.1968599884</v>
      </c>
      <c r="AL5309" s="4">
        <f t="shared" ca="1" si="2473"/>
        <v>3.7214771968599885</v>
      </c>
      <c r="AM5309" s="36">
        <f t="shared" ca="1" si="2474"/>
        <v>2.7214771968599885</v>
      </c>
      <c r="AN5309" s="37">
        <f ca="1">MIN((AK5309-MAX($AK$3:AK5309))/MAX($AK$3:AK5309),0)</f>
        <v>-0.11385239429637686</v>
      </c>
      <c r="AO5309" s="43"/>
      <c r="AP5309" s="38">
        <f t="shared" ca="1" si="2481"/>
        <v>1234</v>
      </c>
      <c r="AQ5309" s="38">
        <f t="shared" ca="1" si="2491"/>
        <v>10377.93999999982</v>
      </c>
      <c r="AR5309" s="38" cm="1">
        <f t="array" aca="1" ref="AR5309" ca="1">_xlfn.IFS(AND(P5308&gt;P5307,AP5309&gt;1),-(AP5309*G5308)*$BJ$7, AND(P5308&lt;P5307,AP5309&lt;1),(AP5309*G5308)*$BJ$7,P5308=P5307,0)</f>
        <v>0</v>
      </c>
      <c r="AS5309" s="41">
        <f t="shared" ca="1" si="2492"/>
        <v>2.1881959974666665E-3</v>
      </c>
      <c r="AT5309" s="40">
        <f t="shared" ca="1" si="2493"/>
        <v>4753070.0992099792</v>
      </c>
      <c r="AU5309" s="37">
        <f t="shared" ca="1" si="2482"/>
        <v>4.753070099209979</v>
      </c>
      <c r="AV5309" s="37">
        <f t="shared" ca="1" si="2483"/>
        <v>3.753070099209979</v>
      </c>
      <c r="AW5309" s="37">
        <f ca="1">MIN((AT5309-MAX($AT$3:AT5309))/MAX($AT$3:AT5309),0)</f>
        <v>-8.5550425061675997E-2</v>
      </c>
      <c r="AY5309" s="6">
        <f t="shared" si="2494"/>
        <v>4.7361070439031483E-3</v>
      </c>
      <c r="AZ5309" s="5">
        <f t="shared" si="2484"/>
        <v>1.1690131327011015</v>
      </c>
      <c r="BA5309" s="6">
        <f>AZ5309-MAX($AZ$3:AZ5309)</f>
        <v>-0.27417047732750643</v>
      </c>
      <c r="BB5309" s="5"/>
      <c r="BC5309" s="5">
        <f t="shared" si="2485"/>
        <v>1.1690131327011015</v>
      </c>
      <c r="BD5309" s="5"/>
    </row>
    <row r="5310" spans="1:56" x14ac:dyDescent="0.5">
      <c r="A5310" s="14">
        <v>1634338800000</v>
      </c>
      <c r="B5310" s="25" t="d">
        <v>2021-10-15T23:00:00.00000020954757600</v>
      </c>
      <c r="C5310" s="14" t="s">
        <v>10</v>
      </c>
      <c r="D5310" s="15">
        <v>3851.56</v>
      </c>
      <c r="E5310" s="15">
        <v>3877.24</v>
      </c>
      <c r="F5310" s="15">
        <v>3841.21</v>
      </c>
      <c r="G5310" s="15">
        <v>3872.71</v>
      </c>
      <c r="H5310" s="15">
        <v>36099.06</v>
      </c>
      <c r="I5310" s="15">
        <v>139361993.41597</v>
      </c>
      <c r="J5310" s="15">
        <v>59373</v>
      </c>
      <c r="K5310" s="16">
        <v>5308</v>
      </c>
      <c r="L5310" s="14">
        <f ca="1">IF(K5310&gt;=$BF$5,AVERAGE(G5310:OFFSET(G5310,-$BF$5+1,,,)),0)</f>
        <v>3872.71</v>
      </c>
      <c r="M5310" s="14">
        <f ca="1">IF(K5310&gt;=$BF$6,AVERAGE(G5310:OFFSET(G5310,-$BF$6+1,,,)),0)</f>
        <v>3639.7863333333353</v>
      </c>
      <c r="N5310" s="14">
        <f t="shared" ca="1" si="2470"/>
        <v>1</v>
      </c>
      <c r="O5310" s="14">
        <f t="shared" ca="1" si="2471"/>
        <v>0</v>
      </c>
      <c r="P5310" s="14">
        <f t="shared" ca="1" si="2472"/>
        <v>1</v>
      </c>
      <c r="Q5310" s="17">
        <f t="shared" ca="1" si="2497"/>
        <v>1338</v>
      </c>
      <c r="R5310" s="23">
        <f t="shared" ca="1" si="2498"/>
        <v>28298.700000000121</v>
      </c>
      <c r="S5310" s="19">
        <f t="shared" ca="1" si="2499"/>
        <v>5.4898430279927829E-3</v>
      </c>
      <c r="T5310" s="17">
        <f t="shared" ca="1" si="2495"/>
        <v>5183036.2500000037</v>
      </c>
      <c r="U5310" s="19">
        <f t="shared" ca="1" si="2475"/>
        <v>5.1830362500000033</v>
      </c>
      <c r="V5310" s="21">
        <f t="shared" ca="1" si="2476"/>
        <v>4.1830362500000033</v>
      </c>
      <c r="W5310" s="21">
        <f ca="1">MIN((T5310-MAX($T$3:T5310))/MAX($T$3:T5310),0)</f>
        <v>-7.1708185623192214E-2</v>
      </c>
      <c r="X5310" s="22">
        <f t="shared" ca="1" si="2477"/>
        <v>5.4912814547871669E-3</v>
      </c>
      <c r="Y5310" s="20">
        <f t="shared" ca="1" si="2486"/>
        <v>4503134.0094637554</v>
      </c>
      <c r="Z5310" s="21">
        <f t="shared" ca="1" si="2487"/>
        <v>3.5031340094637553</v>
      </c>
      <c r="AA5310" s="6">
        <f ca="1">Z5310-MAX($Z$3:Z5310)</f>
        <v>-0.6034781542438532</v>
      </c>
      <c r="AB5310" s="6">
        <f t="shared" ca="1" si="2488"/>
        <v>5.4912814547871669E-3</v>
      </c>
      <c r="AC5310" s="11">
        <f t="shared" ca="1" si="2489"/>
        <v>4503.134009463748</v>
      </c>
      <c r="AD5310" s="6">
        <f t="shared" ca="1" si="2490"/>
        <v>3.5031340094637482</v>
      </c>
      <c r="AE5310" s="6">
        <f ca="1">AD5310-MAX($AD$3:AD5310)</f>
        <v>-0.6034781542438532</v>
      </c>
      <c r="AF5310" s="45"/>
      <c r="AG5310" s="12">
        <f t="shared" ca="1" si="2478"/>
        <v>966</v>
      </c>
      <c r="AH5310" s="12">
        <f t="shared" ca="1" si="2496"/>
        <v>20430.900000000089</v>
      </c>
      <c r="AI5310" s="39" cm="1">
        <f t="array" aca="1" ref="AI5310" ca="1">_xlfn.IFS(AND(P5309&gt;P5308,AG5310&gt;1),-(AG5310*G5309)*$BH$7, AND(P5309&lt;P5308,AG5310&lt;1),(AG5310*G5309)*$BH$7,P5309=P5308,0)</f>
        <v>0</v>
      </c>
      <c r="AJ5310" s="6">
        <f t="shared" ca="1" si="2479"/>
        <v>5.4899973637454356E-3</v>
      </c>
      <c r="AK5310" s="17">
        <f t="shared" ca="1" si="2480"/>
        <v>3741908.0968599883</v>
      </c>
      <c r="AL5310" s="4">
        <f t="shared" ca="1" si="2473"/>
        <v>3.7419080968599885</v>
      </c>
      <c r="AM5310" s="36">
        <f t="shared" ca="1" si="2474"/>
        <v>2.7419080968599885</v>
      </c>
      <c r="AN5310" s="37">
        <f ca="1">MIN((AK5310-MAX($AK$3:AK5310))/MAX($AK$3:AK5310),0)</f>
        <v>-0.10898744627717469</v>
      </c>
      <c r="AO5310" s="43"/>
      <c r="AP5310" s="38">
        <f t="shared" ca="1" si="2481"/>
        <v>1234</v>
      </c>
      <c r="AQ5310" s="38">
        <f t="shared" ca="1" si="2491"/>
        <v>26099.100000000111</v>
      </c>
      <c r="AR5310" s="38" cm="1">
        <f t="array" aca="1" ref="AR5310" ca="1">_xlfn.IFS(AND(P5309&gt;P5308,AP5310&gt;1),-(AP5310*G5309)*$BJ$7, AND(P5309&lt;P5308,AP5310&lt;1),(AP5310*G5309)*$BJ$7,P5309=P5308,0)</f>
        <v>0</v>
      </c>
      <c r="AS5310" s="41">
        <f t="shared" ca="1" si="2492"/>
        <v>5.4909983348106128E-3</v>
      </c>
      <c r="AT5310" s="40">
        <f t="shared" ca="1" si="2493"/>
        <v>4779169.1992099797</v>
      </c>
      <c r="AU5310" s="37">
        <f t="shared" ca="1" si="2482"/>
        <v>4.7791691992099796</v>
      </c>
      <c r="AV5310" s="37">
        <f t="shared" ca="1" si="2483"/>
        <v>3.7791691992099796</v>
      </c>
      <c r="AW5310" s="37">
        <f ca="1">MIN((AT5310-MAX($AT$3:AT5310))/MAX($AT$3:AT5310),0)</f>
        <v>-8.0529183968421306E-2</v>
      </c>
      <c r="AY5310" s="6">
        <f t="shared" si="2494"/>
        <v>1.1910661590791127E-2</v>
      </c>
      <c r="AZ5310" s="5">
        <f t="shared" si="2484"/>
        <v>1.1809237942918926</v>
      </c>
      <c r="BA5310" s="6">
        <f>AZ5310-MAX($AZ$3:AZ5310)</f>
        <v>-0.26225981573671531</v>
      </c>
      <c r="BB5310" s="5"/>
      <c r="BC5310" s="5">
        <f t="shared" si="2485"/>
        <v>1.1809237942918926</v>
      </c>
      <c r="BD5310" s="5"/>
    </row>
    <row r="5311" spans="1:56" x14ac:dyDescent="0.5">
      <c r="A5311" s="14">
        <v>1634342400000</v>
      </c>
      <c r="B5311" s="25" t="d">
        <v>2021-10-16</v>
      </c>
      <c r="C5311" s="14" t="s">
        <v>10</v>
      </c>
      <c r="D5311" s="15">
        <v>3872.7</v>
      </c>
      <c r="E5311" s="15">
        <v>3876.93</v>
      </c>
      <c r="F5311" s="15">
        <v>3841.93</v>
      </c>
      <c r="G5311" s="15">
        <v>3848.1</v>
      </c>
      <c r="H5311" s="15">
        <v>38349.324000000001</v>
      </c>
      <c r="I5311" s="15">
        <v>147943478.93294001</v>
      </c>
      <c r="J5311" s="15">
        <v>62313</v>
      </c>
      <c r="K5311" s="16">
        <v>5309</v>
      </c>
      <c r="L5311" s="14">
        <f ca="1">IF(K5311&gt;=$BF$5,AVERAGE(G5311:OFFSET(G5311,-$BF$5+1,,,)),0)</f>
        <v>3848.1</v>
      </c>
      <c r="M5311" s="14">
        <f ca="1">IF(K5311&gt;=$BF$6,AVERAGE(G5311:OFFSET(G5311,-$BF$6+1,,,)),0)</f>
        <v>3643.8720000000012</v>
      </c>
      <c r="N5311" s="14">
        <f t="shared" ca="1" si="2470"/>
        <v>1</v>
      </c>
      <c r="O5311" s="14">
        <f t="shared" ca="1" si="2471"/>
        <v>0</v>
      </c>
      <c r="P5311" s="14">
        <f t="shared" ca="1" si="2472"/>
        <v>1</v>
      </c>
      <c r="Q5311" s="17">
        <f t="shared" ca="1" si="2497"/>
        <v>1338</v>
      </c>
      <c r="R5311" s="23">
        <f t="shared" ca="1" si="2498"/>
        <v>-32914.799999999879</v>
      </c>
      <c r="S5311" s="19">
        <f t="shared" ca="1" si="2499"/>
        <v>-6.3504861653243998E-3</v>
      </c>
      <c r="T5311" s="17">
        <f t="shared" ca="1" si="2495"/>
        <v>5150121.4500000039</v>
      </c>
      <c r="U5311" s="19">
        <f t="shared" ca="1" si="2475"/>
        <v>5.1501214500000039</v>
      </c>
      <c r="V5311" s="21">
        <f t="shared" ca="1" si="2476"/>
        <v>4.1501214500000039</v>
      </c>
      <c r="W5311" s="21">
        <f ca="1">MIN((T5311-MAX($T$3:T5311))/MAX($T$3:T5311),0)</f>
        <v>-7.7603289947776002E-2</v>
      </c>
      <c r="X5311" s="22">
        <f t="shared" ca="1" si="2477"/>
        <v>-6.3547231783428471E-3</v>
      </c>
      <c r="Y5311" s="20">
        <f t="shared" ca="1" si="2486"/>
        <v>4474517.8393986318</v>
      </c>
      <c r="Z5311" s="21">
        <f t="shared" ca="1" si="2487"/>
        <v>3.474517839398632</v>
      </c>
      <c r="AA5311" s="6">
        <f ca="1">Z5311-MAX($Z$3:Z5311)</f>
        <v>-0.6320943243089765</v>
      </c>
      <c r="AB5311" s="6">
        <f t="shared" ca="1" si="2488"/>
        <v>-6.3547231783428471E-3</v>
      </c>
      <c r="AC5311" s="11">
        <f t="shared" ca="1" si="2489"/>
        <v>4474.5178393986253</v>
      </c>
      <c r="AD5311" s="6">
        <f t="shared" ca="1" si="2490"/>
        <v>3.4745178393986254</v>
      </c>
      <c r="AE5311" s="6">
        <f ca="1">AD5311-MAX($AD$3:AD5311)</f>
        <v>-0.63209432430897605</v>
      </c>
      <c r="AF5311" s="45"/>
      <c r="AG5311" s="12">
        <f t="shared" ca="1" si="2478"/>
        <v>966</v>
      </c>
      <c r="AH5311" s="12">
        <f t="shared" ca="1" si="2496"/>
        <v>-23773.260000000122</v>
      </c>
      <c r="AI5311" s="39" cm="1">
        <f t="array" aca="1" ref="AI5311" ca="1">_xlfn.IFS(AND(P5310&gt;P5309,AG5311&gt;1),-(AG5311*G5310)*$BH$7, AND(P5310&lt;P5309,AG5311&lt;1),(AG5311*G5310)*$BH$7,P5310=P5309,0)</f>
        <v>0</v>
      </c>
      <c r="AJ5311" s="6">
        <f t="shared" ca="1" si="2479"/>
        <v>-6.3532452921410297E-3</v>
      </c>
      <c r="AK5311" s="17">
        <f t="shared" ca="1" si="2480"/>
        <v>3718134.836859988</v>
      </c>
      <c r="AL5311" s="4">
        <f t="shared" ca="1" si="2473"/>
        <v>3.718134836859988</v>
      </c>
      <c r="AM5311" s="36">
        <f t="shared" ca="1" si="2474"/>
        <v>2.718134836859988</v>
      </c>
      <c r="AN5311" s="37">
        <f ca="1">MIN((AK5311-MAX($AK$3:AK5311))/MAX($AK$3:AK5311),0)</f>
        <v>-0.11464826758935281</v>
      </c>
      <c r="AO5311" s="43"/>
      <c r="AP5311" s="38">
        <f t="shared" ca="1" si="2481"/>
        <v>1234</v>
      </c>
      <c r="AQ5311" s="38">
        <f t="shared" ca="1" si="2491"/>
        <v>-30368.740000000158</v>
      </c>
      <c r="AR5311" s="38" cm="1">
        <f t="array" aca="1" ref="AR5311" ca="1">_xlfn.IFS(AND(P5310&gt;P5309,AP5311&gt;1),-(AP5311*G5310)*$BJ$7, AND(P5310&lt;P5309,AP5311&lt;1),(AP5311*G5310)*$BJ$7,P5310=P5309,0)</f>
        <v>0</v>
      </c>
      <c r="AS5311" s="41">
        <f t="shared" ca="1" si="2492"/>
        <v>-6.3543973301929254E-3</v>
      </c>
      <c r="AT5311" s="40">
        <f t="shared" ca="1" si="2493"/>
        <v>4748800.4592099795</v>
      </c>
      <c r="AU5311" s="37">
        <f t="shared" ca="1" si="2482"/>
        <v>4.7488004592099795</v>
      </c>
      <c r="AV5311" s="37">
        <f t="shared" ca="1" si="2483"/>
        <v>3.7488004592099795</v>
      </c>
      <c r="AW5311" s="37">
        <f ca="1">MIN((AT5311-MAX($AT$3:AT5311))/MAX($AT$3:AT5311),0)</f>
        <v>-8.6371866867002683E-2</v>
      </c>
      <c r="AY5311" s="6">
        <f t="shared" si="2494"/>
        <v>-1.3859166985785709E-2</v>
      </c>
      <c r="AZ5311" s="5">
        <f t="shared" si="2484"/>
        <v>1.1670646273061069</v>
      </c>
      <c r="BA5311" s="6">
        <f>AZ5311-MAX($AZ$3:AZ5311)</f>
        <v>-0.27611898272250102</v>
      </c>
      <c r="BB5311" s="5"/>
      <c r="BC5311" s="5">
        <f t="shared" si="2485"/>
        <v>1.1670646273061069</v>
      </c>
      <c r="BD5311" s="5"/>
    </row>
    <row r="5312" spans="1:56" x14ac:dyDescent="0.5">
      <c r="A5312" s="14">
        <v>1634346000000</v>
      </c>
      <c r="B5312" s="25" t="d">
        <v>2021-10-16T00:59:59.99999979045242400</v>
      </c>
      <c r="C5312" s="14" t="s">
        <v>10</v>
      </c>
      <c r="D5312" s="15">
        <v>3847.7</v>
      </c>
      <c r="E5312" s="15">
        <v>3857.91</v>
      </c>
      <c r="F5312" s="15">
        <v>3825.56</v>
      </c>
      <c r="G5312" s="15">
        <v>3838.61</v>
      </c>
      <c r="H5312" s="15">
        <v>33294.911</v>
      </c>
      <c r="I5312" s="15">
        <v>127829618.41514</v>
      </c>
      <c r="J5312" s="15">
        <v>57256</v>
      </c>
      <c r="K5312" s="16">
        <v>5310</v>
      </c>
      <c r="L5312" s="14">
        <f ca="1">IF(K5312&gt;=$BF$5,AVERAGE(G5312:OFFSET(G5312,-$BF$5+1,,,)),0)</f>
        <v>3838.61</v>
      </c>
      <c r="M5312" s="14">
        <f ca="1">IF(K5312&gt;=$BF$6,AVERAGE(G5312:OFFSET(G5312,-$BF$6+1,,,)),0)</f>
        <v>3647.8271111111117</v>
      </c>
      <c r="N5312" s="14">
        <f t="shared" ca="1" si="2470"/>
        <v>1</v>
      </c>
      <c r="O5312" s="14">
        <f t="shared" ca="1" si="2471"/>
        <v>0</v>
      </c>
      <c r="P5312" s="14">
        <f t="shared" ca="1" si="2472"/>
        <v>1</v>
      </c>
      <c r="Q5312" s="17">
        <f t="shared" ca="1" si="2497"/>
        <v>1338</v>
      </c>
      <c r="R5312" s="23">
        <f t="shared" ca="1" si="2498"/>
        <v>-12162.419999999587</v>
      </c>
      <c r="S5312" s="19">
        <f t="shared" ca="1" si="2499"/>
        <v>-2.3615792594560226E-3</v>
      </c>
      <c r="T5312" s="17">
        <f t="shared" ca="1" si="2495"/>
        <v>5137959.030000004</v>
      </c>
      <c r="U5312" s="19">
        <f t="shared" ca="1" si="2475"/>
        <v>5.1379590300000038</v>
      </c>
      <c r="V5312" s="21">
        <f t="shared" ca="1" si="2476"/>
        <v>4.1379590300000038</v>
      </c>
      <c r="W5312" s="21">
        <f ca="1">MIN((T5312-MAX($T$3:T5312))/MAX($T$3:T5312),0)</f>
        <v>-7.9781602887225869E-2</v>
      </c>
      <c r="X5312" s="22">
        <f t="shared" ca="1" si="2477"/>
        <v>-2.4661521270237241E-3</v>
      </c>
      <c r="Y5312" s="20">
        <f t="shared" ca="1" si="2486"/>
        <v>4463482.9977115933</v>
      </c>
      <c r="Z5312" s="21">
        <f t="shared" ca="1" si="2487"/>
        <v>3.4634829977115933</v>
      </c>
      <c r="AA5312" s="6">
        <f ca="1">Z5312-MAX($Z$3:Z5312)</f>
        <v>-0.64312916599601522</v>
      </c>
      <c r="AB5312" s="6">
        <f t="shared" ca="1" si="2488"/>
        <v>-2.4661521270237241E-3</v>
      </c>
      <c r="AC5312" s="11">
        <f t="shared" ca="1" si="2489"/>
        <v>4463.4829977115869</v>
      </c>
      <c r="AD5312" s="6">
        <f t="shared" ca="1" si="2490"/>
        <v>3.4634829977115871</v>
      </c>
      <c r="AE5312" s="6">
        <f ca="1">AD5312-MAX($AD$3:AD5312)</f>
        <v>-0.64312916599601433</v>
      </c>
      <c r="AF5312" s="45"/>
      <c r="AG5312" s="12">
        <f t="shared" ca="1" si="2478"/>
        <v>966</v>
      </c>
      <c r="AH5312" s="12">
        <f t="shared" ca="1" si="2496"/>
        <v>-9167.3399999997891</v>
      </c>
      <c r="AI5312" s="39" cm="1">
        <f t="array" aca="1" ref="AI5312" ca="1">_xlfn.IFS(AND(P5311&gt;P5310,AG5312&gt;1),-(AG5312*G5311)*$BH$7, AND(P5311&lt;P5310,AG5312&lt;1),(AG5312*G5311)*$BH$7,P5311=P5310,0)</f>
        <v>0</v>
      </c>
      <c r="AJ5312" s="6">
        <f t="shared" ca="1" si="2479"/>
        <v>-2.4655749192091497E-3</v>
      </c>
      <c r="AK5312" s="17">
        <f t="shared" ca="1" si="2480"/>
        <v>3708967.4968599882</v>
      </c>
      <c r="AL5312" s="4">
        <f t="shared" ca="1" si="2473"/>
        <v>3.7089674968599882</v>
      </c>
      <c r="AM5312" s="36">
        <f t="shared" ca="1" si="2474"/>
        <v>2.7089674968599882</v>
      </c>
      <c r="AN5312" s="37">
        <f ca="1">MIN((AK5312-MAX($AK$3:AK5312))/MAX($AK$3:AK5312),0)</f>
        <v>-0.11683116861546289</v>
      </c>
      <c r="AO5312" s="43"/>
      <c r="AP5312" s="38">
        <f t="shared" ca="1" si="2481"/>
        <v>1234</v>
      </c>
      <c r="AQ5312" s="38">
        <f t="shared" ca="1" si="2491"/>
        <v>-11710.659999999731</v>
      </c>
      <c r="AR5312" s="38" cm="1">
        <f t="array" aca="1" ref="AR5312" ca="1">_xlfn.IFS(AND(P5311&gt;P5310,AP5312&gt;1),-(AP5312*G5311)*$BJ$7, AND(P5311&lt;P5310,AP5312&lt;1),(AP5312*G5311)*$BJ$7,P5311=P5310,0)</f>
        <v>0</v>
      </c>
      <c r="AS5312" s="41">
        <f t="shared" ca="1" si="2492"/>
        <v>-2.466024862612977E-3</v>
      </c>
      <c r="AT5312" s="40">
        <f t="shared" ca="1" si="2493"/>
        <v>4737089.7992099794</v>
      </c>
      <c r="AU5312" s="37">
        <f t="shared" ca="1" si="2482"/>
        <v>4.7370897992099792</v>
      </c>
      <c r="AV5312" s="37">
        <f t="shared" ca="1" si="2483"/>
        <v>3.7370897992099792</v>
      </c>
      <c r="AW5312" s="37">
        <f ca="1">MIN((AT5312-MAX($AT$3:AT5312))/MAX($AT$3:AT5312),0)</f>
        <v>-8.8624896558491414E-2</v>
      </c>
      <c r="AY5312" s="6">
        <f t="shared" si="2494"/>
        <v>-5.3443110400288596E-3</v>
      </c>
      <c r="AZ5312" s="5">
        <f t="shared" si="2484"/>
        <v>1.1617203162660781</v>
      </c>
      <c r="BA5312" s="6">
        <f>AZ5312-MAX($AZ$3:AZ5312)</f>
        <v>-0.28146329376252988</v>
      </c>
      <c r="BB5312" s="5"/>
      <c r="BC5312" s="5">
        <f t="shared" si="2485"/>
        <v>1.1617203162660781</v>
      </c>
      <c r="BD5312" s="5"/>
    </row>
    <row r="5313" spans="1:56" x14ac:dyDescent="0.5">
      <c r="A5313" s="14">
        <v>1634349600000</v>
      </c>
      <c r="B5313" s="25" t="d">
        <v>2021-10-16T02:00:00.00000020954757600</v>
      </c>
      <c r="C5313" s="14" t="s">
        <v>10</v>
      </c>
      <c r="D5313" s="15">
        <v>3838.62</v>
      </c>
      <c r="E5313" s="15">
        <v>3857.56</v>
      </c>
      <c r="F5313" s="15">
        <v>3826.08</v>
      </c>
      <c r="G5313" s="15">
        <v>3856.44</v>
      </c>
      <c r="H5313" s="15">
        <v>28126.076000000001</v>
      </c>
      <c r="I5313" s="15">
        <v>108053350.62913001</v>
      </c>
      <c r="J5313" s="15">
        <v>48950</v>
      </c>
      <c r="K5313" s="16">
        <v>5311</v>
      </c>
      <c r="L5313" s="14">
        <f ca="1">IF(K5313&gt;=$BF$5,AVERAGE(G5313:OFFSET(G5313,-$BF$5+1,,,)),0)</f>
        <v>3856.44</v>
      </c>
      <c r="M5313" s="14">
        <f ca="1">IF(K5313&gt;=$BF$6,AVERAGE(G5313:OFFSET(G5313,-$BF$6+1,,,)),0)</f>
        <v>3651.8057777777785</v>
      </c>
      <c r="N5313" s="14">
        <f t="shared" ca="1" si="2470"/>
        <v>1</v>
      </c>
      <c r="O5313" s="14">
        <f t="shared" ca="1" si="2471"/>
        <v>0</v>
      </c>
      <c r="P5313" s="14">
        <f t="shared" ca="1" si="2472"/>
        <v>1</v>
      </c>
      <c r="Q5313" s="17">
        <f t="shared" ca="1" si="2497"/>
        <v>1338</v>
      </c>
      <c r="R5313" s="23">
        <f t="shared" ca="1" si="2498"/>
        <v>23843.160000000218</v>
      </c>
      <c r="S5313" s="19">
        <f t="shared" ca="1" si="2499"/>
        <v>4.6405897479490409E-3</v>
      </c>
      <c r="T5313" s="17">
        <f t="shared" ca="1" si="2495"/>
        <v>5161802.1900000041</v>
      </c>
      <c r="U5313" s="19">
        <f t="shared" ca="1" si="2475"/>
        <v>5.161802190000004</v>
      </c>
      <c r="V5313" s="21">
        <f t="shared" ca="1" si="2476"/>
        <v>4.161802190000004</v>
      </c>
      <c r="W5313" s="21">
        <f ca="1">MIN((T5313-MAX($T$3:T5313))/MAX($T$3:T5313),0)</f>
        <v>-7.5511246827710238E-2</v>
      </c>
      <c r="X5313" s="22">
        <f t="shared" ca="1" si="2477"/>
        <v>4.6449105275085945E-3</v>
      </c>
      <c r="Y5313" s="20">
        <f t="shared" ca="1" si="2486"/>
        <v>4484215.4768770197</v>
      </c>
      <c r="Z5313" s="21">
        <f t="shared" ca="1" si="2487"/>
        <v>3.4842154768770199</v>
      </c>
      <c r="AA5313" s="6">
        <f ca="1">Z5313-MAX($Z$3:Z5313)</f>
        <v>-0.62239668683058857</v>
      </c>
      <c r="AB5313" s="6">
        <f t="shared" ca="1" si="2488"/>
        <v>4.6449105275085945E-3</v>
      </c>
      <c r="AC5313" s="11">
        <f t="shared" ca="1" si="2489"/>
        <v>4484.2154768770133</v>
      </c>
      <c r="AD5313" s="6">
        <f t="shared" ca="1" si="2490"/>
        <v>3.4842154768770133</v>
      </c>
      <c r="AE5313" s="6">
        <f ca="1">AD5313-MAX($AD$3:AD5313)</f>
        <v>-0.62239668683058813</v>
      </c>
      <c r="AF5313" s="45"/>
      <c r="AG5313" s="12">
        <f t="shared" ca="1" si="2478"/>
        <v>966</v>
      </c>
      <c r="AH5313" s="12">
        <f t="shared" ca="1" si="2496"/>
        <v>17223.77999999993</v>
      </c>
      <c r="AI5313" s="39" cm="1">
        <f t="array" aca="1" ref="AI5313" ca="1">_xlfn.IFS(AND(P5312&gt;P5311,AG5313&gt;1),-(AG5313*G5312)*$BH$7, AND(P5312&lt;P5311,AG5313&lt;1),(AG5313*G5312)*$BH$7,P5312=P5311,0)</f>
        <v>0</v>
      </c>
      <c r="AJ5313" s="6">
        <f t="shared" ca="1" si="2479"/>
        <v>4.6438206898770564E-3</v>
      </c>
      <c r="AK5313" s="17">
        <f t="shared" ca="1" si="2480"/>
        <v>3726191.276859988</v>
      </c>
      <c r="AL5313" s="4">
        <f t="shared" ca="1" si="2473"/>
        <v>3.7261912768599879</v>
      </c>
      <c r="AM5313" s="36">
        <f t="shared" ca="1" si="2474"/>
        <v>2.7261912768599879</v>
      </c>
      <c r="AN5313" s="37">
        <f ca="1">MIN((AK5313-MAX($AK$3:AK5313))/MAX($AK$3:AK5313),0)</f>
        <v>-0.11272989092362487</v>
      </c>
      <c r="AO5313" s="43"/>
      <c r="AP5313" s="38">
        <f t="shared" ca="1" si="2481"/>
        <v>1234</v>
      </c>
      <c r="AQ5313" s="38">
        <f t="shared" ca="1" si="2491"/>
        <v>22002.21999999991</v>
      </c>
      <c r="AR5313" s="38" cm="1">
        <f t="array" aca="1" ref="AR5313" ca="1">_xlfn.IFS(AND(P5312&gt;P5311,AP5313&gt;1),-(AP5313*G5312)*$BJ$7, AND(P5312&lt;P5311,AP5313&lt;1),(AP5313*G5312)*$BJ$7,P5312=P5311,0)</f>
        <v>0</v>
      </c>
      <c r="AS5313" s="41">
        <f t="shared" ca="1" si="2492"/>
        <v>4.6446702369183071E-3</v>
      </c>
      <c r="AT5313" s="40">
        <f t="shared" ca="1" si="2493"/>
        <v>4759092.0192099791</v>
      </c>
      <c r="AU5313" s="37">
        <f t="shared" ca="1" si="2482"/>
        <v>4.7590920192099793</v>
      </c>
      <c r="AV5313" s="37">
        <f t="shared" ca="1" si="2483"/>
        <v>3.7590920192099793</v>
      </c>
      <c r="AW5313" s="37">
        <f ca="1">MIN((AT5313-MAX($AT$3:AT5313))/MAX($AT$3:AT5313),0)</f>
        <v>-8.4391859740868339E-2</v>
      </c>
      <c r="AY5313" s="6">
        <f t="shared" si="2494"/>
        <v>1.0040997454553668E-2</v>
      </c>
      <c r="AZ5313" s="5">
        <f t="shared" si="2484"/>
        <v>1.1717613137206317</v>
      </c>
      <c r="BA5313" s="6">
        <f>AZ5313-MAX($AZ$3:AZ5313)</f>
        <v>-0.27142229630797621</v>
      </c>
      <c r="BB5313" s="5"/>
      <c r="BC5313" s="5">
        <f t="shared" si="2485"/>
        <v>1.1717613137206317</v>
      </c>
      <c r="BD5313" s="5"/>
    </row>
    <row r="5314" spans="1:56" x14ac:dyDescent="0.5">
      <c r="A5314" s="14">
        <v>1634353200000</v>
      </c>
      <c r="B5314" s="25" t="d">
        <v>2021-10-16T03:00:00.000</v>
      </c>
      <c r="C5314" s="14" t="s">
        <v>10</v>
      </c>
      <c r="D5314" s="15">
        <v>3856.45</v>
      </c>
      <c r="E5314" s="15">
        <v>3856.8</v>
      </c>
      <c r="F5314" s="15">
        <v>3836.01</v>
      </c>
      <c r="G5314" s="15">
        <v>3846.27</v>
      </c>
      <c r="H5314" s="15">
        <v>23856.1</v>
      </c>
      <c r="I5314" s="15">
        <v>91757142.782350004</v>
      </c>
      <c r="J5314" s="15">
        <v>42409</v>
      </c>
      <c r="K5314" s="16">
        <v>5312</v>
      </c>
      <c r="L5314" s="14">
        <f ca="1">IF(K5314&gt;=$BF$5,AVERAGE(G5314:OFFSET(G5314,-$BF$5+1,,,)),0)</f>
        <v>3846.27</v>
      </c>
      <c r="M5314" s="14">
        <f ca="1">IF(K5314&gt;=$BF$6,AVERAGE(G5314:OFFSET(G5314,-$BF$6+1,,,)),0)</f>
        <v>3656.3298888888903</v>
      </c>
      <c r="N5314" s="14">
        <f t="shared" ca="1" si="2470"/>
        <v>1</v>
      </c>
      <c r="O5314" s="14">
        <f t="shared" ca="1" si="2471"/>
        <v>0</v>
      </c>
      <c r="P5314" s="14">
        <f t="shared" ca="1" si="2472"/>
        <v>1</v>
      </c>
      <c r="Q5314" s="17">
        <f t="shared" ca="1" si="2497"/>
        <v>1338</v>
      </c>
      <c r="R5314" s="23">
        <f t="shared" ca="1" si="2498"/>
        <v>-13620.839999999782</v>
      </c>
      <c r="S5314" s="19">
        <f t="shared" ca="1" si="2499"/>
        <v>-2.6387760511992365E-3</v>
      </c>
      <c r="T5314" s="17">
        <f t="shared" ca="1" si="2495"/>
        <v>5148181.3500000043</v>
      </c>
      <c r="U5314" s="19">
        <f t="shared" ca="1" si="2475"/>
        <v>5.1481813500000042</v>
      </c>
      <c r="V5314" s="21">
        <f t="shared" ca="1" si="2476"/>
        <v>4.1481813500000042</v>
      </c>
      <c r="W5314" s="21">
        <f ca="1">MIN((T5314-MAX($T$3:T5314))/MAX($T$3:T5314),0)</f>
        <v>-7.7950765609184333E-2</v>
      </c>
      <c r="X5314" s="22">
        <f t="shared" ca="1" si="2477"/>
        <v>-2.6371472134922858E-3</v>
      </c>
      <c r="Y5314" s="20">
        <f t="shared" ca="1" si="2486"/>
        <v>4472389.9405274745</v>
      </c>
      <c r="Z5314" s="21">
        <f t="shared" ca="1" si="2487"/>
        <v>3.4723899405274743</v>
      </c>
      <c r="AA5314" s="6">
        <f ca="1">Z5314-MAX($Z$3:Z5314)</f>
        <v>-0.63422222318013421</v>
      </c>
      <c r="AB5314" s="6">
        <f t="shared" ca="1" si="2488"/>
        <v>-2.6371472134922858E-3</v>
      </c>
      <c r="AC5314" s="11">
        <f t="shared" ca="1" si="2489"/>
        <v>4472.3899405274678</v>
      </c>
      <c r="AD5314" s="6">
        <f t="shared" ca="1" si="2490"/>
        <v>3.4723899405274676</v>
      </c>
      <c r="AE5314" s="6">
        <f ca="1">AD5314-MAX($AD$3:AD5314)</f>
        <v>-0.63422222318013377</v>
      </c>
      <c r="AF5314" s="45"/>
      <c r="AG5314" s="12">
        <f t="shared" ca="1" si="2478"/>
        <v>966</v>
      </c>
      <c r="AH5314" s="12">
        <f t="shared" ca="1" si="2496"/>
        <v>-9824.2200000000703</v>
      </c>
      <c r="AI5314" s="39" cm="1">
        <f t="array" aca="1" ref="AI5314" ca="1">_xlfn.IFS(AND(P5313&gt;P5312,AG5314&gt;1),-(AG5314*G5313)*$BH$7, AND(P5313&lt;P5312,AG5314&lt;1),(AG5314*G5313)*$BH$7,P5313=P5312,0)</f>
        <v>0</v>
      </c>
      <c r="AJ5314" s="6">
        <f t="shared" ca="1" si="2479"/>
        <v>-2.6365313184563114E-3</v>
      </c>
      <c r="AK5314" s="17">
        <f t="shared" ca="1" si="2480"/>
        <v>3716367.0568599878</v>
      </c>
      <c r="AL5314" s="4">
        <f t="shared" ca="1" si="2473"/>
        <v>3.7163670568599878</v>
      </c>
      <c r="AM5314" s="36">
        <f t="shared" ca="1" si="2474"/>
        <v>2.7163670568599878</v>
      </c>
      <c r="AN5314" s="37">
        <f ca="1">MIN((AK5314-MAX($AK$3:AK5314))/MAX($AK$3:AK5314),0)</f>
        <v>-0.11506920635413491</v>
      </c>
      <c r="AO5314" s="43"/>
      <c r="AP5314" s="38">
        <f t="shared" ca="1" si="2481"/>
        <v>1234</v>
      </c>
      <c r="AQ5314" s="38">
        <f t="shared" ca="1" si="2491"/>
        <v>-12549.78000000009</v>
      </c>
      <c r="AR5314" s="38" cm="1">
        <f t="array" aca="1" ref="AR5314" ca="1">_xlfn.IFS(AND(P5313&gt;P5312,AP5314&gt;1),-(AP5314*G5313)*$BJ$7, AND(P5313&lt;P5312,AP5314&lt;1),(AP5314*G5313)*$BJ$7,P5313=P5312,0)</f>
        <v>0</v>
      </c>
      <c r="AS5314" s="41">
        <f t="shared" ca="1" si="2492"/>
        <v>-2.6370114192671955E-3</v>
      </c>
      <c r="AT5314" s="40">
        <f t="shared" ca="1" si="2493"/>
        <v>4746542.2392099788</v>
      </c>
      <c r="AU5314" s="37">
        <f t="shared" ca="1" si="2482"/>
        <v>4.7465422392099788</v>
      </c>
      <c r="AV5314" s="37">
        <f t="shared" ca="1" si="2483"/>
        <v>3.7465422392099788</v>
      </c>
      <c r="AW5314" s="37">
        <f ca="1">MIN((AT5314-MAX($AT$3:AT5314))/MAX($AT$3:AT5314),0)</f>
        <v>-8.6806328862305701E-2</v>
      </c>
      <c r="AY5314" s="6">
        <f t="shared" si="2494"/>
        <v>-5.7272542968487272E-3</v>
      </c>
      <c r="AZ5314" s="5">
        <f t="shared" si="2484"/>
        <v>1.166034059423783</v>
      </c>
      <c r="BA5314" s="6">
        <f>AZ5314-MAX($AZ$3:AZ5314)</f>
        <v>-0.27714955060482493</v>
      </c>
      <c r="BB5314" s="5"/>
      <c r="BC5314" s="5">
        <f t="shared" si="2485"/>
        <v>1.166034059423783</v>
      </c>
      <c r="BD5314" s="5"/>
    </row>
    <row r="5315" spans="1:56" x14ac:dyDescent="0.5">
      <c r="A5315" s="14">
        <v>1634356800000</v>
      </c>
      <c r="B5315" s="25" t="d">
        <v>2021-10-16T03:59:59.99999979045242400</v>
      </c>
      <c r="C5315" s="14" t="s">
        <v>10</v>
      </c>
      <c r="D5315" s="15">
        <v>3846.17</v>
      </c>
      <c r="E5315" s="15">
        <v>3869.97</v>
      </c>
      <c r="F5315" s="15">
        <v>3837.21</v>
      </c>
      <c r="G5315" s="15">
        <v>3837.53</v>
      </c>
      <c r="H5315" s="15">
        <v>43645.36</v>
      </c>
      <c r="I5315" s="15">
        <v>168151514.61412999</v>
      </c>
      <c r="J5315" s="15">
        <v>61414</v>
      </c>
      <c r="K5315" s="16">
        <v>5313</v>
      </c>
      <c r="L5315" s="14">
        <f ca="1">IF(K5315&gt;=$BF$5,AVERAGE(G5315:OFFSET(G5315,-$BF$5+1,,,)),0)</f>
        <v>3837.53</v>
      </c>
      <c r="M5315" s="14">
        <f ca="1">IF(K5315&gt;=$BF$6,AVERAGE(G5315:OFFSET(G5315,-$BF$6+1,,,)),0)</f>
        <v>3660.4980000000019</v>
      </c>
      <c r="N5315" s="14">
        <f t="shared" ref="N5315:N5378" ca="1" si="2500">IF(AND(L5315&gt;0,M5315&gt;0,L5315&gt;M5315),1,0)</f>
        <v>1</v>
      </c>
      <c r="O5315" s="14">
        <f t="shared" ref="O5315:O5378" ca="1" si="2501">IF(AND(L5315&gt;0,M5315&gt;0,L5315&lt;M5315),-1,0)</f>
        <v>0</v>
      </c>
      <c r="P5315" s="14">
        <f t="shared" ref="P5315:P5378" ca="1" si="2502">N5315+O5315</f>
        <v>1</v>
      </c>
      <c r="Q5315" s="17">
        <f t="shared" ca="1" si="2497"/>
        <v>1338</v>
      </c>
      <c r="R5315" s="23">
        <f t="shared" ca="1" si="2498"/>
        <v>-11560.319999999829</v>
      </c>
      <c r="S5315" s="19">
        <f t="shared" ca="1" si="2499"/>
        <v>-2.2455153022144063E-3</v>
      </c>
      <c r="T5315" s="17">
        <f t="shared" ca="1" si="2495"/>
        <v>5136621.0300000049</v>
      </c>
      <c r="U5315" s="19">
        <f t="shared" ca="1" si="2475"/>
        <v>5.136621030000005</v>
      </c>
      <c r="V5315" s="21">
        <f t="shared" ca="1" si="2476"/>
        <v>4.136621030000005</v>
      </c>
      <c r="W5315" s="21">
        <f ca="1">MIN((T5315-MAX($T$3:T5315))/MAX($T$3:T5315),0)</f>
        <v>-8.0021241274403909E-2</v>
      </c>
      <c r="X5315" s="22">
        <f t="shared" ca="1" si="2477"/>
        <v>-2.2723313755923513E-3</v>
      </c>
      <c r="Y5315" s="20">
        <f t="shared" ca="1" si="2486"/>
        <v>4462227.1885417299</v>
      </c>
      <c r="Z5315" s="21">
        <f t="shared" ca="1" si="2487"/>
        <v>3.4622271885417297</v>
      </c>
      <c r="AA5315" s="6">
        <f ca="1">Z5315-MAX($Z$3:Z5315)</f>
        <v>-0.64438497516587878</v>
      </c>
      <c r="AB5315" s="6">
        <f t="shared" ca="1" si="2488"/>
        <v>-2.2723313755923513E-3</v>
      </c>
      <c r="AC5315" s="11">
        <f t="shared" ca="1" si="2489"/>
        <v>4462.227188541724</v>
      </c>
      <c r="AD5315" s="6">
        <f t="shared" ca="1" si="2490"/>
        <v>3.462227188541724</v>
      </c>
      <c r="AE5315" s="6">
        <f ca="1">AD5315-MAX($AD$3:AD5315)</f>
        <v>-0.64438497516587745</v>
      </c>
      <c r="AF5315" s="45"/>
      <c r="AG5315" s="12">
        <f t="shared" ca="1" si="2478"/>
        <v>966</v>
      </c>
      <c r="AH5315" s="12">
        <f t="shared" ca="1" si="2496"/>
        <v>-8442.8399999997891</v>
      </c>
      <c r="AI5315" s="39" cm="1">
        <f t="array" aca="1" ref="AI5315" ca="1">_xlfn.IFS(AND(P5314&gt;P5313,AG5315&gt;1),-(AG5315*G5314)*$BH$7, AND(P5314&lt;P5313,AG5315&lt;1),(AG5315*G5314)*$BH$7,P5314=P5313,0)</f>
        <v>0</v>
      </c>
      <c r="AJ5315" s="6">
        <f t="shared" ca="1" si="2479"/>
        <v>-2.2717992789262498E-3</v>
      </c>
      <c r="AK5315" s="17">
        <f t="shared" ca="1" si="2480"/>
        <v>3707924.2168599879</v>
      </c>
      <c r="AL5315" s="4">
        <f t="shared" ref="AL5315:AL5378" ca="1" si="2503">AK5315/$AK$3</f>
        <v>3.707924216859988</v>
      </c>
      <c r="AM5315" s="36">
        <f t="shared" ref="AM5315:AM5378" ca="1" si="2504">AL5315-$AL$3</f>
        <v>2.707924216859988</v>
      </c>
      <c r="AN5315" s="37">
        <f ca="1">MIN((AK5315-MAX($AK$3:AK5315))/MAX($AK$3:AK5315),0)</f>
        <v>-0.11707959149303923</v>
      </c>
      <c r="AO5315" s="43"/>
      <c r="AP5315" s="38">
        <f t="shared" ca="1" si="2481"/>
        <v>1234</v>
      </c>
      <c r="AQ5315" s="38">
        <f t="shared" ca="1" si="2491"/>
        <v>-10785.159999999731</v>
      </c>
      <c r="AR5315" s="38" cm="1">
        <f t="array" aca="1" ref="AR5315" ca="1">_xlfn.IFS(AND(P5314&gt;P5313,AP5315&gt;1),-(AP5315*G5314)*$BJ$7, AND(P5314&lt;P5313,AP5315&lt;1),(AP5315*G5314)*$BJ$7,P5314=P5313,0)</f>
        <v>0</v>
      </c>
      <c r="AS5315" s="41">
        <f t="shared" ca="1" si="2492"/>
        <v>-2.2722140574050445E-3</v>
      </c>
      <c r="AT5315" s="40">
        <f t="shared" ca="1" si="2493"/>
        <v>4735757.0792099787</v>
      </c>
      <c r="AU5315" s="37">
        <f t="shared" ca="1" si="2482"/>
        <v>4.7357570792099786</v>
      </c>
      <c r="AV5315" s="37">
        <f t="shared" ca="1" si="2483"/>
        <v>3.7357570792099786</v>
      </c>
      <c r="AW5315" s="37">
        <f ca="1">MIN((AT5315-MAX($AT$3:AT5315))/MAX($AT$3:AT5315),0)</f>
        <v>-8.8881300358998161E-2</v>
      </c>
      <c r="AY5315" s="6">
        <f t="shared" si="2494"/>
        <v>-4.9219471538304305E-3</v>
      </c>
      <c r="AZ5315" s="5">
        <f t="shared" si="2484"/>
        <v>1.1611121122699526</v>
      </c>
      <c r="BA5315" s="6">
        <f>AZ5315-MAX($AZ$3:AZ5315)</f>
        <v>-0.28207149775865537</v>
      </c>
      <c r="BB5315" s="5"/>
      <c r="BC5315" s="5">
        <f t="shared" si="2485"/>
        <v>1.1611121122699526</v>
      </c>
      <c r="BD5315" s="5"/>
    </row>
    <row r="5316" spans="1:56" x14ac:dyDescent="0.5">
      <c r="A5316" s="14">
        <v>1634360400000</v>
      </c>
      <c r="B5316" s="25" t="d">
        <v>2021-10-16T05:00:00.00000020954757600</v>
      </c>
      <c r="C5316" s="14" t="s">
        <v>10</v>
      </c>
      <c r="D5316" s="15">
        <v>3837.53</v>
      </c>
      <c r="E5316" s="15">
        <v>3869.7</v>
      </c>
      <c r="F5316" s="15">
        <v>3835.01</v>
      </c>
      <c r="G5316" s="15">
        <v>3857.99</v>
      </c>
      <c r="H5316" s="15">
        <v>34133.199000000001</v>
      </c>
      <c r="I5316" s="15">
        <v>131650335.53529</v>
      </c>
      <c r="J5316" s="15">
        <v>56606</v>
      </c>
      <c r="K5316" s="16">
        <v>5314</v>
      </c>
      <c r="L5316" s="14">
        <f ca="1">IF(K5316&gt;=$BF$5,AVERAGE(G5316:OFFSET(G5316,-$BF$5+1,,,)),0)</f>
        <v>3857.99</v>
      </c>
      <c r="M5316" s="14">
        <f ca="1">IF(K5316&gt;=$BF$6,AVERAGE(G5316:OFFSET(G5316,-$BF$6+1,,,)),0)</f>
        <v>3664.9428888888906</v>
      </c>
      <c r="N5316" s="14">
        <f t="shared" ca="1" si="2500"/>
        <v>1</v>
      </c>
      <c r="O5316" s="14">
        <f t="shared" ca="1" si="2501"/>
        <v>0</v>
      </c>
      <c r="P5316" s="14">
        <f t="shared" ca="1" si="2502"/>
        <v>1</v>
      </c>
      <c r="Q5316" s="17">
        <f t="shared" ca="1" si="2497"/>
        <v>1338</v>
      </c>
      <c r="R5316" s="23">
        <f t="shared" ca="1" si="2498"/>
        <v>27375.479999999439</v>
      </c>
      <c r="S5316" s="19">
        <f t="shared" ca="1" si="2499"/>
        <v>5.3294723983169558E-3</v>
      </c>
      <c r="T5316" s="17">
        <f t="shared" ca="1" si="2495"/>
        <v>5163996.5100000044</v>
      </c>
      <c r="U5316" s="19">
        <f t="shared" ref="U5316:U5379" ca="1" si="2505">T5316/$T$3</f>
        <v>5.163996510000004</v>
      </c>
      <c r="V5316" s="21">
        <f t="shared" ref="V5316:V5379" ca="1" si="2506">U5316-$U$3</f>
        <v>4.163996510000004</v>
      </c>
      <c r="W5316" s="21">
        <f ca="1">MIN((T5316-MAX($T$3:T5316))/MAX($T$3:T5316),0)</f>
        <v>-7.5118239872737941E-2</v>
      </c>
      <c r="X5316" s="22">
        <f t="shared" ref="X5316:X5379" ca="1" si="2507">P5315*(G5316/G5315-1)</f>
        <v>5.3315544113008428E-3</v>
      </c>
      <c r="Y5316" s="20">
        <f t="shared" ca="1" si="2486"/>
        <v>4486017.7955930261</v>
      </c>
      <c r="Z5316" s="21">
        <f t="shared" ca="1" si="2487"/>
        <v>3.486017795593026</v>
      </c>
      <c r="AA5316" s="6">
        <f ca="1">Z5316-MAX($Z$3:Z5316)</f>
        <v>-0.62059436811458246</v>
      </c>
      <c r="AB5316" s="6">
        <f t="shared" ca="1" si="2488"/>
        <v>5.3315544113008428E-3</v>
      </c>
      <c r="AC5316" s="11">
        <f t="shared" ca="1" si="2489"/>
        <v>4486.0177955930203</v>
      </c>
      <c r="AD5316" s="6">
        <f t="shared" ca="1" si="2490"/>
        <v>3.4860177955930203</v>
      </c>
      <c r="AE5316" s="6">
        <f ca="1">AD5316-MAX($AD$3:AD5316)</f>
        <v>-0.62059436811458113</v>
      </c>
      <c r="AF5316" s="45"/>
      <c r="AG5316" s="12">
        <f t="shared" ref="AG5316:AG5379" ca="1" si="2508">IF(P5315=P5314,AG5315,ROUNDDOWN(AK5315/(G5315*(1+$BH$7)),0)*P5315)</f>
        <v>966</v>
      </c>
      <c r="AH5316" s="12">
        <f t="shared" ca="1" si="2496"/>
        <v>19764.359999999597</v>
      </c>
      <c r="AI5316" s="39" cm="1">
        <f t="array" aca="1" ref="AI5316" ca="1">_xlfn.IFS(AND(P5315&gt;P5314,AG5316&gt;1),-(AG5316*G5315)*$BH$7, AND(P5315&lt;P5314,AG5316&lt;1),(AG5316*G5315)*$BH$7,P5315=P5314,0)</f>
        <v>0</v>
      </c>
      <c r="AJ5316" s="6">
        <f t="shared" ref="AJ5316:AJ5379" ca="1" si="2509">(AH5316+AI5316)/AK5315</f>
        <v>5.3303031141064723E-3</v>
      </c>
      <c r="AK5316" s="17">
        <f t="shared" ref="AK5316:AK5379" ca="1" si="2510">AK5315+AH5316+AI5316</f>
        <v>3727688.5768599873</v>
      </c>
      <c r="AL5316" s="4">
        <f t="shared" ca="1" si="2503"/>
        <v>3.7276885768599874</v>
      </c>
      <c r="AM5316" s="36">
        <f t="shared" ca="1" si="2504"/>
        <v>2.7276885768599874</v>
      </c>
      <c r="AN5316" s="37">
        <f ca="1">MIN((AK5316-MAX($AK$3:AK5316))/MAX($AK$3:AK5316),0)</f>
        <v>-0.11237335809006646</v>
      </c>
      <c r="AO5316" s="43"/>
      <c r="AP5316" s="38">
        <f t="shared" ref="AP5316:AP5379" ca="1" si="2511">IF(P5315=P5314,AP5315,ROUNDDOWN(AT5315/(G5315*(1+$BJ$7)),0)*P5315)</f>
        <v>1234</v>
      </c>
      <c r="AQ5316" s="38">
        <f t="shared" ca="1" si="2491"/>
        <v>25247.639999999483</v>
      </c>
      <c r="AR5316" s="38" cm="1">
        <f t="array" aca="1" ref="AR5316" ca="1">_xlfn.IFS(AND(P5315&gt;P5314,AP5316&gt;1),-(AP5316*G5315)*$BJ$7, AND(P5315&lt;P5314,AP5316&lt;1),(AP5316*G5315)*$BJ$7,P5315=P5314,0)</f>
        <v>0</v>
      </c>
      <c r="AS5316" s="41">
        <f t="shared" ca="1" si="2492"/>
        <v>5.331278521619463E-3</v>
      </c>
      <c r="AT5316" s="40">
        <f t="shared" ca="1" si="2493"/>
        <v>4761004.7192099784</v>
      </c>
      <c r="AU5316" s="37">
        <f t="shared" ref="AU5316:AU5379" ca="1" si="2512">AT5316/$AT$3</f>
        <v>4.7610047192099785</v>
      </c>
      <c r="AV5316" s="37">
        <f t="shared" ref="AV5316:AV5379" ca="1" si="2513">AU5316-$AU$3</f>
        <v>3.7610047192099785</v>
      </c>
      <c r="AW5316" s="37">
        <f ca="1">MIN((AT5316-MAX($AT$3:AT5316))/MAX($AT$3:AT5316),0)</f>
        <v>-8.4023872804956198E-2</v>
      </c>
      <c r="AY5316" s="6">
        <f t="shared" si="2494"/>
        <v>1.1522086815488608E-2</v>
      </c>
      <c r="AZ5316" s="5">
        <f t="shared" ref="AZ5316:AZ5379" si="2514">(G5316-$D$3)/$D$3</f>
        <v>1.1726341990854412</v>
      </c>
      <c r="BA5316" s="6">
        <f>AZ5316-MAX($AZ$3:AZ5316)</f>
        <v>-0.27054941094316676</v>
      </c>
      <c r="BB5316" s="5"/>
      <c r="BC5316" s="5">
        <f t="shared" ref="BC5316:BC5379" si="2515">AZ5316-($BI$5+$BI$6)</f>
        <v>1.1726341990854412</v>
      </c>
      <c r="BD5316" s="5"/>
    </row>
    <row r="5317" spans="1:56" x14ac:dyDescent="0.5">
      <c r="A5317" s="14">
        <v>1634364000000</v>
      </c>
      <c r="B5317" s="25" t="d">
        <v>2021-10-16T06:00:00.000</v>
      </c>
      <c r="C5317" s="14" t="s">
        <v>10</v>
      </c>
      <c r="D5317" s="15">
        <v>3857.99</v>
      </c>
      <c r="E5317" s="15">
        <v>3869.68</v>
      </c>
      <c r="F5317" s="15">
        <v>3850.27</v>
      </c>
      <c r="G5317" s="15">
        <v>3850.28</v>
      </c>
      <c r="H5317" s="15">
        <v>28644.929</v>
      </c>
      <c r="I5317" s="15">
        <v>110535045.18581</v>
      </c>
      <c r="J5317" s="15">
        <v>51079</v>
      </c>
      <c r="K5317" s="16">
        <v>5315</v>
      </c>
      <c r="L5317" s="14">
        <f ca="1">IF(K5317&gt;=$BF$5,AVERAGE(G5317:OFFSET(G5317,-$BF$5+1,,,)),0)</f>
        <v>3850.28</v>
      </c>
      <c r="M5317" s="14">
        <f ca="1">IF(K5317&gt;=$BF$6,AVERAGE(G5317:OFFSET(G5317,-$BF$6+1,,,)),0)</f>
        <v>3669.7298888888909</v>
      </c>
      <c r="N5317" s="14">
        <f t="shared" ca="1" si="2500"/>
        <v>1</v>
      </c>
      <c r="O5317" s="14">
        <f t="shared" ca="1" si="2501"/>
        <v>0</v>
      </c>
      <c r="P5317" s="14">
        <f t="shared" ca="1" si="2502"/>
        <v>1</v>
      </c>
      <c r="Q5317" s="17">
        <f t="shared" ca="1" si="2497"/>
        <v>1338</v>
      </c>
      <c r="R5317" s="23">
        <f t="shared" ca="1" si="2498"/>
        <v>-10315.979999999439</v>
      </c>
      <c r="S5317" s="19">
        <f t="shared" ca="1" si="2499"/>
        <v>-1.9976736971108896E-3</v>
      </c>
      <c r="T5317" s="17">
        <f t="shared" ca="1" si="2495"/>
        <v>5153680.5300000049</v>
      </c>
      <c r="U5317" s="19">
        <f t="shared" ca="1" si="2505"/>
        <v>5.1536805300000053</v>
      </c>
      <c r="V5317" s="21">
        <f t="shared" ca="1" si="2506"/>
        <v>4.1536805300000053</v>
      </c>
      <c r="W5317" s="21">
        <f ca="1">MIN((T5317-MAX($T$3:T5317))/MAX($T$3:T5317),0)</f>
        <v>-7.6965851837881807E-2</v>
      </c>
      <c r="X5317" s="22">
        <f t="shared" ca="1" si="2507"/>
        <v>-1.9984499700620439E-3</v>
      </c>
      <c r="Y5317" s="20">
        <f t="shared" ref="Y5317:Y5380" ca="1" si="2516">Y5316+(Y5316*X5317)</f>
        <v>4477052.7134637255</v>
      </c>
      <c r="Z5317" s="21">
        <f t="shared" ref="Z5317:Z5380" ca="1" si="2517">(Y5317-$Y$3)/$Y$3</f>
        <v>3.4770527134637255</v>
      </c>
      <c r="AA5317" s="6">
        <f ca="1">Z5317-MAX($Z$3:Z5317)</f>
        <v>-0.62955945024388305</v>
      </c>
      <c r="AB5317" s="6">
        <f t="shared" ref="AB5317:AB5380" ca="1" si="2518">IF(P5316=P5315,X5317,X5317-($BI$5+$BI$6))</f>
        <v>-1.9984499700620439E-3</v>
      </c>
      <c r="AC5317" s="11">
        <f t="shared" ref="AC5317:AC5380" ca="1" si="2519">AC5316+(AC5316*AB5317)</f>
        <v>4477.0527134637196</v>
      </c>
      <c r="AD5317" s="6">
        <f t="shared" ref="AD5317:AD5380" ca="1" si="2520">(AC5317-$AC$3)/$AC$3</f>
        <v>3.4770527134637197</v>
      </c>
      <c r="AE5317" s="6">
        <f ca="1">AD5317-MAX($AD$3:AD5317)</f>
        <v>-0.62955945024388171</v>
      </c>
      <c r="AF5317" s="45"/>
      <c r="AG5317" s="12">
        <f t="shared" ca="1" si="2508"/>
        <v>966</v>
      </c>
      <c r="AH5317" s="12">
        <f t="shared" ca="1" si="2496"/>
        <v>-7447.8599999995959</v>
      </c>
      <c r="AI5317" s="39" cm="1">
        <f t="array" aca="1" ref="AI5317" ca="1">_xlfn.IFS(AND(P5316&gt;P5315,AG5317&gt;1),-(AG5317*G5316)*$BH$7, AND(P5316&lt;P5315,AG5317&lt;1),(AG5317*G5316)*$BH$7,P5316=P5315,0)</f>
        <v>0</v>
      </c>
      <c r="AJ5317" s="6">
        <f t="shared" ca="1" si="2509"/>
        <v>-1.9979834276481565E-3</v>
      </c>
      <c r="AK5317" s="17">
        <f t="shared" ca="1" si="2510"/>
        <v>3720240.7168599879</v>
      </c>
      <c r="AL5317" s="4">
        <f t="shared" ca="1" si="2503"/>
        <v>3.7202407168599878</v>
      </c>
      <c r="AM5317" s="36">
        <f t="shared" ca="1" si="2504"/>
        <v>2.7202407168599878</v>
      </c>
      <c r="AN5317" s="37">
        <f ca="1">MIN((AK5317-MAX($AK$3:AK5317))/MAX($AK$3:AK5317),0)</f>
        <v>-0.11414682141054146</v>
      </c>
      <c r="AO5317" s="43"/>
      <c r="AP5317" s="38">
        <f t="shared" ca="1" si="2511"/>
        <v>1234</v>
      </c>
      <c r="AQ5317" s="38">
        <f t="shared" ref="AQ5317:AQ5380" ca="1" si="2521">(G5317-G5316)*AP5317</f>
        <v>-9514.1399999994828</v>
      </c>
      <c r="AR5317" s="38" cm="1">
        <f t="array" aca="1" ref="AR5317" ca="1">_xlfn.IFS(AND(P5316&gt;P5315,AP5317&gt;1),-(AP5317*G5316)*$BJ$7, AND(P5316&lt;P5315,AP5317&lt;1),(AP5317*G5316)*$BJ$7,P5316=P5315,0)</f>
        <v>0</v>
      </c>
      <c r="AS5317" s="41">
        <f t="shared" ref="AS5317:AS5380" ca="1" si="2522">(AQ5317+AR5317)/AT5316</f>
        <v>-1.9983471055198239E-3</v>
      </c>
      <c r="AT5317" s="40">
        <f t="shared" ref="AT5317:AT5380" ca="1" si="2523">AT5316+AQ5317+AR5317</f>
        <v>4751490.5792099787</v>
      </c>
      <c r="AU5317" s="37">
        <f t="shared" ca="1" si="2512"/>
        <v>4.7514905792099791</v>
      </c>
      <c r="AV5317" s="37">
        <f t="shared" ca="1" si="2513"/>
        <v>3.7514905792099791</v>
      </c>
      <c r="AW5317" s="37">
        <f ca="1">MIN((AT5317-MAX($AT$3:AT5317))/MAX($AT$3:AT5317),0)</f>
        <v>-8.5854311047461704E-2</v>
      </c>
      <c r="AY5317" s="6">
        <f t="shared" si="2494"/>
        <v>-4.3419007501177553E-3</v>
      </c>
      <c r="AZ5317" s="5">
        <f t="shared" si="2514"/>
        <v>1.1682922983353234</v>
      </c>
      <c r="BA5317" s="6">
        <f>AZ5317-MAX($AZ$3:AZ5317)</f>
        <v>-0.27489131169328451</v>
      </c>
      <c r="BB5317" s="5"/>
      <c r="BC5317" s="5">
        <f t="shared" si="2515"/>
        <v>1.1682922983353234</v>
      </c>
      <c r="BD5317" s="5"/>
    </row>
    <row r="5318" spans="1:56" x14ac:dyDescent="0.5">
      <c r="A5318" s="14">
        <v>1634367600000</v>
      </c>
      <c r="B5318" s="25" t="d">
        <v>2021-10-16T06:59:59.99999979045242400</v>
      </c>
      <c r="C5318" s="14" t="s">
        <v>10</v>
      </c>
      <c r="D5318" s="15">
        <v>3850.28</v>
      </c>
      <c r="E5318" s="15">
        <v>3857.33</v>
      </c>
      <c r="F5318" s="15">
        <v>3837</v>
      </c>
      <c r="G5318" s="15">
        <v>3857.18</v>
      </c>
      <c r="H5318" s="15">
        <v>27489.305</v>
      </c>
      <c r="I5318" s="15">
        <v>105754473.00683001</v>
      </c>
      <c r="J5318" s="15">
        <v>53961</v>
      </c>
      <c r="K5318" s="16">
        <v>5316</v>
      </c>
      <c r="L5318" s="14">
        <f ca="1">IF(K5318&gt;=$BF$5,AVERAGE(G5318:OFFSET(G5318,-$BF$5+1,,,)),0)</f>
        <v>3857.18</v>
      </c>
      <c r="M5318" s="14">
        <f ca="1">IF(K5318&gt;=$BF$6,AVERAGE(G5318:OFFSET(G5318,-$BF$6+1,,,)),0)</f>
        <v>3673.7261111111129</v>
      </c>
      <c r="N5318" s="14">
        <f t="shared" ca="1" si="2500"/>
        <v>1</v>
      </c>
      <c r="O5318" s="14">
        <f t="shared" ca="1" si="2501"/>
        <v>0</v>
      </c>
      <c r="P5318" s="14">
        <f t="shared" ca="1" si="2502"/>
        <v>1</v>
      </c>
      <c r="Q5318" s="17">
        <f t="shared" ca="1" si="2497"/>
        <v>1338</v>
      </c>
      <c r="R5318" s="23">
        <f t="shared" ca="1" si="2498"/>
        <v>9232.1999999995132</v>
      </c>
      <c r="S5318" s="19">
        <f t="shared" ca="1" si="2499"/>
        <v>1.7913799557923906E-3</v>
      </c>
      <c r="T5318" s="17">
        <f t="shared" ca="1" si="2495"/>
        <v>5162912.7300000042</v>
      </c>
      <c r="U5318" s="19">
        <f t="shared" ca="1" si="2505"/>
        <v>5.1629127300000039</v>
      </c>
      <c r="V5318" s="21">
        <f t="shared" ca="1" si="2506"/>
        <v>4.1629127300000039</v>
      </c>
      <c r="W5318" s="21">
        <f ca="1">MIN((T5318-MAX($T$3:T5318))/MAX($T$3:T5318),0)</f>
        <v>-7.5312346966352334E-2</v>
      </c>
      <c r="X5318" s="22">
        <f t="shared" ca="1" si="2507"/>
        <v>1.7920774593016553E-3</v>
      </c>
      <c r="Y5318" s="20">
        <f t="shared" ca="1" si="2516"/>
        <v>4485075.9387156293</v>
      </c>
      <c r="Z5318" s="21">
        <f t="shared" ca="1" si="2517"/>
        <v>3.4850759387156294</v>
      </c>
      <c r="AA5318" s="6">
        <f ca="1">Z5318-MAX($Z$3:Z5318)</f>
        <v>-0.62153622499197914</v>
      </c>
      <c r="AB5318" s="6">
        <f t="shared" ca="1" si="2518"/>
        <v>1.7920774593016553E-3</v>
      </c>
      <c r="AC5318" s="11">
        <f t="shared" ca="1" si="2519"/>
        <v>4485.0759387156231</v>
      </c>
      <c r="AD5318" s="6">
        <f t="shared" ca="1" si="2520"/>
        <v>3.4850759387156232</v>
      </c>
      <c r="AE5318" s="6">
        <f ca="1">AD5318-MAX($AD$3:AD5318)</f>
        <v>-0.62153622499197825</v>
      </c>
      <c r="AF5318" s="45"/>
      <c r="AG5318" s="12">
        <f t="shared" ca="1" si="2508"/>
        <v>966</v>
      </c>
      <c r="AH5318" s="12">
        <f t="shared" ca="1" si="2496"/>
        <v>6665.3999999996486</v>
      </c>
      <c r="AI5318" s="39" cm="1">
        <f t="array" aca="1" ref="AI5318" ca="1">_xlfn.IFS(AND(P5317&gt;P5316,AG5318&gt;1),-(AG5318*G5317)*$BH$7, AND(P5317&lt;P5316,AG5318&lt;1),(AG5318*G5317)*$BH$7,P5317=P5316,0)</f>
        <v>0</v>
      </c>
      <c r="AJ5318" s="6">
        <f t="shared" ca="1" si="2509"/>
        <v>1.7916582574327279E-3</v>
      </c>
      <c r="AK5318" s="17">
        <f t="shared" ca="1" si="2510"/>
        <v>3726906.1168599874</v>
      </c>
      <c r="AL5318" s="4">
        <f t="shared" ca="1" si="2503"/>
        <v>3.7269061168599875</v>
      </c>
      <c r="AM5318" s="36">
        <f t="shared" ca="1" si="2504"/>
        <v>2.7269061168599875</v>
      </c>
      <c r="AN5318" s="37">
        <f ca="1">MIN((AK5318-MAX($AK$3:AK5318))/MAX($AK$3:AK5318),0)</f>
        <v>-0.11255967524824867</v>
      </c>
      <c r="AO5318" s="43"/>
      <c r="AP5318" s="38">
        <f t="shared" ca="1" si="2511"/>
        <v>1234</v>
      </c>
      <c r="AQ5318" s="38">
        <f t="shared" ca="1" si="2521"/>
        <v>8514.5999999995511</v>
      </c>
      <c r="AR5318" s="38" cm="1">
        <f t="array" aca="1" ref="AR5318" ca="1">_xlfn.IFS(AND(P5317&gt;P5316,AP5318&gt;1),-(AP5318*G5317)*$BJ$7, AND(P5317&lt;P5316,AP5318&lt;1),(AP5318*G5317)*$BJ$7,P5317=P5316,0)</f>
        <v>0</v>
      </c>
      <c r="AS5318" s="41">
        <f t="shared" ca="1" si="2522"/>
        <v>1.7919850324980035E-3</v>
      </c>
      <c r="AT5318" s="40">
        <f t="shared" ca="1" si="2523"/>
        <v>4760005.1792099783</v>
      </c>
      <c r="AU5318" s="37">
        <f t="shared" ca="1" si="2512"/>
        <v>4.760005179209978</v>
      </c>
      <c r="AV5318" s="37">
        <f t="shared" ca="1" si="2513"/>
        <v>3.760005179209978</v>
      </c>
      <c r="AW5318" s="37">
        <f ca="1">MIN((AT5318-MAX($AT$3:AT5318))/MAX($AT$3:AT5318),0)</f>
        <v>-8.4216175655336165E-2</v>
      </c>
      <c r="AY5318" s="6">
        <f t="shared" ref="AY5318:AY5381" si="2524">AZ5318-AZ5317</f>
        <v>3.8857477530238604E-3</v>
      </c>
      <c r="AZ5318" s="5">
        <f t="shared" si="2514"/>
        <v>1.1721780460883473</v>
      </c>
      <c r="BA5318" s="6">
        <f>AZ5318-MAX($AZ$3:AZ5318)</f>
        <v>-0.27100556394026065</v>
      </c>
      <c r="BB5318" s="5"/>
      <c r="BC5318" s="5">
        <f t="shared" si="2515"/>
        <v>1.1721780460883473</v>
      </c>
      <c r="BD5318" s="5"/>
    </row>
    <row r="5319" spans="1:56" x14ac:dyDescent="0.5">
      <c r="A5319" s="14">
        <v>1634371200000</v>
      </c>
      <c r="B5319" s="25" t="d">
        <v>2021-10-16T08:00:00.00000020954757600</v>
      </c>
      <c r="C5319" s="14" t="s">
        <v>10</v>
      </c>
      <c r="D5319" s="15">
        <v>3857.17</v>
      </c>
      <c r="E5319" s="15">
        <v>3949.34</v>
      </c>
      <c r="F5319" s="15">
        <v>3852.54</v>
      </c>
      <c r="G5319" s="15">
        <v>3945.09</v>
      </c>
      <c r="H5319" s="15">
        <v>186737.40100000001</v>
      </c>
      <c r="I5319" s="15">
        <v>730748253.90262997</v>
      </c>
      <c r="J5319" s="15">
        <v>202493</v>
      </c>
      <c r="K5319" s="16">
        <v>5317</v>
      </c>
      <c r="L5319" s="14">
        <f ca="1">IF(K5319&gt;=$BF$5,AVERAGE(G5319:OFFSET(G5319,-$BF$5+1,,,)),0)</f>
        <v>3945.09</v>
      </c>
      <c r="M5319" s="14">
        <f ca="1">IF(K5319&gt;=$BF$6,AVERAGE(G5319:OFFSET(G5319,-$BF$6+1,,,)),0)</f>
        <v>3678.838222222224</v>
      </c>
      <c r="N5319" s="14">
        <f t="shared" ca="1" si="2500"/>
        <v>1</v>
      </c>
      <c r="O5319" s="14">
        <f t="shared" ca="1" si="2501"/>
        <v>0</v>
      </c>
      <c r="P5319" s="14">
        <f t="shared" ca="1" si="2502"/>
        <v>1</v>
      </c>
      <c r="Q5319" s="17">
        <f t="shared" ca="1" si="2497"/>
        <v>1338</v>
      </c>
      <c r="R5319" s="23">
        <f t="shared" ca="1" si="2498"/>
        <v>117636.96000000009</v>
      </c>
      <c r="S5319" s="19">
        <f t="shared" ca="1" si="2499"/>
        <v>2.2784998730745541E-2</v>
      </c>
      <c r="T5319" s="17">
        <f t="shared" ca="1" si="2495"/>
        <v>5280549.6900000041</v>
      </c>
      <c r="U5319" s="19">
        <f t="shared" ca="1" si="2505"/>
        <v>5.2805496900000044</v>
      </c>
      <c r="V5319" s="21">
        <f t="shared" ca="1" si="2506"/>
        <v>4.2805496900000044</v>
      </c>
      <c r="W5319" s="21">
        <f ca="1">MIN((T5319-MAX($T$3:T5319))/MAX($T$3:T5319),0)</f>
        <v>-5.4243339965644614E-2</v>
      </c>
      <c r="X5319" s="22">
        <f t="shared" ca="1" si="2507"/>
        <v>2.2791262010069646E-2</v>
      </c>
      <c r="Y5319" s="20">
        <f t="shared" ca="1" si="2516"/>
        <v>4587296.4795699567</v>
      </c>
      <c r="Z5319" s="21">
        <f t="shared" ca="1" si="2517"/>
        <v>3.5872964795699565</v>
      </c>
      <c r="AA5319" s="6">
        <f ca="1">Z5319-MAX($Z$3:Z5319)</f>
        <v>-0.51931568413765206</v>
      </c>
      <c r="AB5319" s="6">
        <f t="shared" ca="1" si="2518"/>
        <v>2.2791262010069646E-2</v>
      </c>
      <c r="AC5319" s="11">
        <f t="shared" ca="1" si="2519"/>
        <v>4587.29647956995</v>
      </c>
      <c r="AD5319" s="6">
        <f t="shared" ca="1" si="2520"/>
        <v>3.5872964795699498</v>
      </c>
      <c r="AE5319" s="6">
        <f ca="1">AD5319-MAX($AD$3:AD5319)</f>
        <v>-0.51931568413765161</v>
      </c>
      <c r="AF5319" s="45"/>
      <c r="AG5319" s="12">
        <f t="shared" ca="1" si="2508"/>
        <v>966</v>
      </c>
      <c r="AH5319" s="12">
        <f t="shared" ca="1" si="2496"/>
        <v>84921.060000000303</v>
      </c>
      <c r="AI5319" s="39" cm="1">
        <f t="array" aca="1" ref="AI5319" ca="1">_xlfn.IFS(AND(P5318&gt;P5317,AG5319&gt;1),-(AG5319*G5318)*$BH$7, AND(P5318&lt;P5317,AG5319&lt;1),(AG5319*G5318)*$BH$7,P5318=P5317,0)</f>
        <v>0</v>
      </c>
      <c r="AJ5319" s="6">
        <f t="shared" ca="1" si="2509"/>
        <v>2.2785940224206248E-2</v>
      </c>
      <c r="AK5319" s="17">
        <f t="shared" ca="1" si="2510"/>
        <v>3811827.1768599879</v>
      </c>
      <c r="AL5319" s="4">
        <f t="shared" ca="1" si="2503"/>
        <v>3.8118271768599881</v>
      </c>
      <c r="AM5319" s="36">
        <f t="shared" ca="1" si="2504"/>
        <v>2.8118271768599881</v>
      </c>
      <c r="AN5319" s="37">
        <f ca="1">MIN((AK5319-MAX($AK$3:AK5319))/MAX($AK$3:AK5319),0)</f>
        <v>-9.2338513055905028E-2</v>
      </c>
      <c r="AO5319" s="43"/>
      <c r="AP5319" s="38">
        <f t="shared" ca="1" si="2511"/>
        <v>1234</v>
      </c>
      <c r="AQ5319" s="38">
        <f t="shared" ca="1" si="2521"/>
        <v>108480.94000000038</v>
      </c>
      <c r="AR5319" s="38" cm="1">
        <f t="array" aca="1" ref="AR5319" ca="1">_xlfn.IFS(AND(P5318&gt;P5317,AP5319&gt;1),-(AP5319*G5318)*$BJ$7, AND(P5318&lt;P5317,AP5319&lt;1),(AP5319*G5318)*$BJ$7,P5318=P5317,0)</f>
        <v>0</v>
      </c>
      <c r="AS5319" s="41">
        <f t="shared" ca="1" si="2522"/>
        <v>2.2790088648181901E-2</v>
      </c>
      <c r="AT5319" s="40">
        <f t="shared" ca="1" si="2523"/>
        <v>4868486.1192099787</v>
      </c>
      <c r="AU5319" s="37">
        <f t="shared" ca="1" si="2512"/>
        <v>4.8684861192099786</v>
      </c>
      <c r="AV5319" s="37">
        <f t="shared" ca="1" si="2513"/>
        <v>3.8684861192099786</v>
      </c>
      <c r="AW5319" s="37">
        <f ca="1">MIN((AT5319-MAX($AT$3:AT5319))/MAX($AT$3:AT5319),0)</f>
        <v>-6.3345381115950242E-2</v>
      </c>
      <c r="AY5319" s="6">
        <f t="shared" si="2524"/>
        <v>4.9506678980920205E-2</v>
      </c>
      <c r="AZ5319" s="5">
        <f t="shared" si="2514"/>
        <v>1.2216847250692675</v>
      </c>
      <c r="BA5319" s="6">
        <f>AZ5319-MAX($AZ$3:AZ5319)</f>
        <v>-0.22149888495934045</v>
      </c>
      <c r="BB5319" s="5"/>
      <c r="BC5319" s="5">
        <f t="shared" si="2515"/>
        <v>1.2216847250692675</v>
      </c>
      <c r="BD5319" s="5"/>
    </row>
    <row r="5320" spans="1:56" x14ac:dyDescent="0.5">
      <c r="A5320" s="14">
        <v>1634374800000</v>
      </c>
      <c r="B5320" s="25" t="d">
        <v>2021-10-16T09:00:00.000</v>
      </c>
      <c r="C5320" s="14" t="s">
        <v>10</v>
      </c>
      <c r="D5320" s="15">
        <v>3945.04</v>
      </c>
      <c r="E5320" s="15">
        <v>3956.43</v>
      </c>
      <c r="F5320" s="15">
        <v>3922</v>
      </c>
      <c r="G5320" s="15">
        <v>3940.81</v>
      </c>
      <c r="H5320" s="15">
        <v>85014.207999999999</v>
      </c>
      <c r="I5320" s="15">
        <v>334787138.20954001</v>
      </c>
      <c r="J5320" s="15">
        <v>114227</v>
      </c>
      <c r="K5320" s="16">
        <v>5318</v>
      </c>
      <c r="L5320" s="14">
        <f ca="1">IF(K5320&gt;=$BF$5,AVERAGE(G5320:OFFSET(G5320,-$BF$5+1,,,)),0)</f>
        <v>3940.81</v>
      </c>
      <c r="M5320" s="14">
        <f ca="1">IF(K5320&gt;=$BF$6,AVERAGE(G5320:OFFSET(G5320,-$BF$6+1,,,)),0)</f>
        <v>3683.6667777777793</v>
      </c>
      <c r="N5320" s="14">
        <f t="shared" ca="1" si="2500"/>
        <v>1</v>
      </c>
      <c r="O5320" s="14">
        <f t="shared" ca="1" si="2501"/>
        <v>0</v>
      </c>
      <c r="P5320" s="14">
        <f t="shared" ca="1" si="2502"/>
        <v>1</v>
      </c>
      <c r="Q5320" s="17">
        <f t="shared" ca="1" si="2497"/>
        <v>1338</v>
      </c>
      <c r="R5320" s="23">
        <f t="shared" ca="1" si="2498"/>
        <v>-5659.7400000000243</v>
      </c>
      <c r="S5320" s="19">
        <f t="shared" ca="1" si="2499"/>
        <v>-1.0718088707162643E-3</v>
      </c>
      <c r="T5320" s="17">
        <f t="shared" ca="1" si="2495"/>
        <v>5274889.9500000039</v>
      </c>
      <c r="U5320" s="19">
        <f t="shared" ca="1" si="2505"/>
        <v>5.2748899500000039</v>
      </c>
      <c r="V5320" s="21">
        <f t="shared" ca="1" si="2506"/>
        <v>4.2748899500000039</v>
      </c>
      <c r="W5320" s="21">
        <f ca="1">MIN((T5320-MAX($T$3:T5320))/MAX($T$3:T5320),0)</f>
        <v>-5.5257010343408457E-2</v>
      </c>
      <c r="X5320" s="22">
        <f t="shared" ca="1" si="2507"/>
        <v>-1.0848928668294455E-3</v>
      </c>
      <c r="Y5320" s="20">
        <f t="shared" ca="1" si="2516"/>
        <v>4582319.7543412391</v>
      </c>
      <c r="Z5320" s="21">
        <f t="shared" ca="1" si="2517"/>
        <v>3.5823197543412393</v>
      </c>
      <c r="AA5320" s="6">
        <f ca="1">Z5320-MAX($Z$3:Z5320)</f>
        <v>-0.52429240936636923</v>
      </c>
      <c r="AB5320" s="6">
        <f t="shared" ca="1" si="2518"/>
        <v>-1.0848928668294455E-3</v>
      </c>
      <c r="AC5320" s="11">
        <f t="shared" ca="1" si="2519"/>
        <v>4582.3197543412325</v>
      </c>
      <c r="AD5320" s="6">
        <f t="shared" ca="1" si="2520"/>
        <v>3.5823197543412326</v>
      </c>
      <c r="AE5320" s="6">
        <f ca="1">AD5320-MAX($AD$3:AD5320)</f>
        <v>-0.52429240936636878</v>
      </c>
      <c r="AF5320" s="45"/>
      <c r="AG5320" s="12">
        <f t="shared" ca="1" si="2508"/>
        <v>966</v>
      </c>
      <c r="AH5320" s="12">
        <f t="shared" ca="1" si="2496"/>
        <v>-4134.4800000001933</v>
      </c>
      <c r="AI5320" s="39" cm="1">
        <f t="array" aca="1" ref="AI5320" ca="1">_xlfn.IFS(AND(P5319&gt;P5318,AG5320&gt;1),-(AG5320*G5319)*$BH$7, AND(P5319&lt;P5318,AG5320&lt;1),(AG5320*G5319)*$BH$7,P5319=P5318,0)</f>
        <v>0</v>
      </c>
      <c r="AJ5320" s="6">
        <f t="shared" ca="1" si="2509"/>
        <v>-1.0846451867227601E-3</v>
      </c>
      <c r="AK5320" s="17">
        <f t="shared" ca="1" si="2510"/>
        <v>3807692.6968599879</v>
      </c>
      <c r="AL5320" s="4">
        <f t="shared" ca="1" si="2503"/>
        <v>3.8076926968599878</v>
      </c>
      <c r="AM5320" s="36">
        <f t="shared" ca="1" si="2504"/>
        <v>2.8076926968599878</v>
      </c>
      <c r="AN5320" s="37">
        <f ca="1">MIN((AK5320-MAX($AK$3:AK5320))/MAX($AK$3:AK5320),0)</f>
        <v>-9.3323003718892517E-2</v>
      </c>
      <c r="AO5320" s="43"/>
      <c r="AP5320" s="38">
        <f t="shared" ca="1" si="2511"/>
        <v>1234</v>
      </c>
      <c r="AQ5320" s="38">
        <f t="shared" ca="1" si="2521"/>
        <v>-5281.5200000002469</v>
      </c>
      <c r="AR5320" s="38" cm="1">
        <f t="array" aca="1" ref="AR5320" ca="1">_xlfn.IFS(AND(P5319&gt;P5318,AP5320&gt;1),-(AP5320*G5319)*$BJ$7, AND(P5319&lt;P5318,AP5320&lt;1),(AP5320*G5319)*$BJ$7,P5319=P5318,0)</f>
        <v>0</v>
      </c>
      <c r="AS5320" s="41">
        <f t="shared" ca="1" si="2522"/>
        <v>-1.0848382578642931E-3</v>
      </c>
      <c r="AT5320" s="40">
        <f t="shared" ca="1" si="2523"/>
        <v>4863204.5992099782</v>
      </c>
      <c r="AU5320" s="37">
        <f t="shared" ca="1" si="2512"/>
        <v>4.8632045992099782</v>
      </c>
      <c r="AV5320" s="37">
        <f t="shared" ca="1" si="2513"/>
        <v>3.8632045992099782</v>
      </c>
      <c r="AW5320" s="37">
        <f ca="1">MIN((AT5320-MAX($AT$3:AT5320))/MAX($AT$3:AT5320),0)</f>
        <v>-6.4361499880920992E-2</v>
      </c>
      <c r="AY5320" s="6">
        <f t="shared" si="2524"/>
        <v>-2.4102899105713504E-3</v>
      </c>
      <c r="AZ5320" s="5">
        <f t="shared" si="2514"/>
        <v>1.2192744351586962</v>
      </c>
      <c r="BA5320" s="6">
        <f>AZ5320-MAX($AZ$3:AZ5320)</f>
        <v>-0.2239091748699118</v>
      </c>
      <c r="BB5320" s="5"/>
      <c r="BC5320" s="5">
        <f t="shared" si="2515"/>
        <v>1.2192744351586962</v>
      </c>
      <c r="BD5320" s="5"/>
    </row>
    <row r="5321" spans="1:56" x14ac:dyDescent="0.5">
      <c r="A5321" s="14">
        <v>1634378400000</v>
      </c>
      <c r="B5321" s="25" t="d">
        <v>2021-10-16T09:59:59.99999979045242400</v>
      </c>
      <c r="C5321" s="14" t="s">
        <v>10</v>
      </c>
      <c r="D5321" s="15">
        <v>3940.81</v>
      </c>
      <c r="E5321" s="15">
        <v>3953.33</v>
      </c>
      <c r="F5321" s="15">
        <v>3933.83</v>
      </c>
      <c r="G5321" s="15">
        <v>3943.76</v>
      </c>
      <c r="H5321" s="15">
        <v>56202.658000000003</v>
      </c>
      <c r="I5321" s="15">
        <v>221629703.93237999</v>
      </c>
      <c r="J5321" s="15">
        <v>75883</v>
      </c>
      <c r="K5321" s="16">
        <v>5319</v>
      </c>
      <c r="L5321" s="14">
        <f ca="1">IF(K5321&gt;=$BF$5,AVERAGE(G5321:OFFSET(G5321,-$BF$5+1,,,)),0)</f>
        <v>3943.76</v>
      </c>
      <c r="M5321" s="14">
        <f ca="1">IF(K5321&gt;=$BF$6,AVERAGE(G5321:OFFSET(G5321,-$BF$6+1,,,)),0)</f>
        <v>3688.4227777777796</v>
      </c>
      <c r="N5321" s="14">
        <f t="shared" ca="1" si="2500"/>
        <v>1</v>
      </c>
      <c r="O5321" s="14">
        <f t="shared" ca="1" si="2501"/>
        <v>0</v>
      </c>
      <c r="P5321" s="14">
        <f t="shared" ca="1" si="2502"/>
        <v>1</v>
      </c>
      <c r="Q5321" s="17">
        <f t="shared" ca="1" si="2497"/>
        <v>1338</v>
      </c>
      <c r="R5321" s="23">
        <f t="shared" ca="1" si="2498"/>
        <v>3947.1000000003651</v>
      </c>
      <c r="S5321" s="19">
        <f t="shared" ca="1" si="2499"/>
        <v>7.4828101390065249E-4</v>
      </c>
      <c r="T5321" s="17">
        <f t="shared" ca="1" si="2495"/>
        <v>5278837.0500000045</v>
      </c>
      <c r="U5321" s="19">
        <f t="shared" ca="1" si="2505"/>
        <v>5.2788370500000044</v>
      </c>
      <c r="V5321" s="21">
        <f t="shared" ca="1" si="2506"/>
        <v>4.2788370500000044</v>
      </c>
      <c r="W5321" s="21">
        <f ca="1">MIN((T5321-MAX($T$3:T5321))/MAX($T$3:T5321),0)</f>
        <v>-5.4550077101232657E-2</v>
      </c>
      <c r="X5321" s="22">
        <f t="shared" ca="1" si="2507"/>
        <v>7.4857706918129985E-4</v>
      </c>
      <c r="Y5321" s="20">
        <f t="shared" ca="1" si="2516"/>
        <v>4585749.9738329956</v>
      </c>
      <c r="Z5321" s="21">
        <f t="shared" ca="1" si="2517"/>
        <v>3.5857499738329954</v>
      </c>
      <c r="AA5321" s="6">
        <f ca="1">Z5321-MAX($Z$3:Z5321)</f>
        <v>-0.52086218987461308</v>
      </c>
      <c r="AB5321" s="6">
        <f t="shared" ca="1" si="2518"/>
        <v>7.4857706918129985E-4</v>
      </c>
      <c r="AC5321" s="11">
        <f t="shared" ca="1" si="2519"/>
        <v>4585.7499738329889</v>
      </c>
      <c r="AD5321" s="6">
        <f t="shared" ca="1" si="2520"/>
        <v>3.5857499738329888</v>
      </c>
      <c r="AE5321" s="6">
        <f ca="1">AD5321-MAX($AD$3:AD5321)</f>
        <v>-0.52086218987461264</v>
      </c>
      <c r="AF5321" s="45"/>
      <c r="AG5321" s="12">
        <f t="shared" ca="1" si="2508"/>
        <v>966</v>
      </c>
      <c r="AH5321" s="12">
        <f t="shared" ca="1" si="2496"/>
        <v>2849.7000000002636</v>
      </c>
      <c r="AI5321" s="39" cm="1">
        <f t="array" aca="1" ref="AI5321" ca="1">_xlfn.IFS(AND(P5320&gt;P5319,AG5321&gt;1),-(AG5321*G5320)*$BH$7, AND(P5320&lt;P5319,AG5321&lt;1),(AG5321*G5320)*$BH$7,P5320=P5319,0)</f>
        <v>0</v>
      </c>
      <c r="AJ5321" s="6">
        <f t="shared" ca="1" si="2509"/>
        <v>7.4840598411480717E-4</v>
      </c>
      <c r="AK5321" s="17">
        <f t="shared" ca="1" si="2510"/>
        <v>3810542.3968599881</v>
      </c>
      <c r="AL5321" s="4">
        <f t="shared" ca="1" si="2503"/>
        <v>3.8105423968599883</v>
      </c>
      <c r="AM5321" s="36">
        <f t="shared" ca="1" si="2504"/>
        <v>2.8105423968599883</v>
      </c>
      <c r="AN5321" s="37">
        <f ca="1">MIN((AK5321-MAX($AK$3:AK5321))/MAX($AK$3:AK5321),0)</f>
        <v>-9.2644441229216515E-2</v>
      </c>
      <c r="AO5321" s="43"/>
      <c r="AP5321" s="38">
        <f t="shared" ca="1" si="2511"/>
        <v>1234</v>
      </c>
      <c r="AQ5321" s="38">
        <f t="shared" ca="1" si="2521"/>
        <v>3640.3000000003367</v>
      </c>
      <c r="AR5321" s="38" cm="1">
        <f t="array" aca="1" ref="AR5321" ca="1">_xlfn.IFS(AND(P5320&gt;P5319,AP5321&gt;1),-(AP5321*G5320)*$BJ$7, AND(P5320&lt;P5319,AP5321&lt;1),(AP5321*G5320)*$BJ$7,P5320=P5319,0)</f>
        <v>0</v>
      </c>
      <c r="AS5321" s="41">
        <f t="shared" ca="1" si="2522"/>
        <v>7.4853934802407841E-4</v>
      </c>
      <c r="AT5321" s="40">
        <f t="shared" ca="1" si="2523"/>
        <v>4866844.899209979</v>
      </c>
      <c r="AU5321" s="37">
        <f t="shared" ca="1" si="2512"/>
        <v>4.8668448992099789</v>
      </c>
      <c r="AV5321" s="37">
        <f t="shared" ca="1" si="2513"/>
        <v>3.8668448992099789</v>
      </c>
      <c r="AW5321" s="37">
        <f ca="1">MIN((AT5321-MAX($AT$3:AT5321))/MAX($AT$3:AT5321),0)</f>
        <v>-6.366113764805556E-2</v>
      </c>
      <c r="AY5321" s="6">
        <f t="shared" si="2524"/>
        <v>1.6612979523797922E-3</v>
      </c>
      <c r="AZ5321" s="5">
        <f t="shared" si="2514"/>
        <v>1.2209357331110759</v>
      </c>
      <c r="BA5321" s="6">
        <f>AZ5321-MAX($AZ$3:AZ5321)</f>
        <v>-0.22224787691753201</v>
      </c>
      <c r="BB5321" s="5"/>
      <c r="BC5321" s="5">
        <f t="shared" si="2515"/>
        <v>1.2209357331110759</v>
      </c>
      <c r="BD5321" s="5"/>
    </row>
    <row r="5322" spans="1:56" x14ac:dyDescent="0.5">
      <c r="A5322" s="14">
        <v>1634382000000</v>
      </c>
      <c r="B5322" s="25" t="d">
        <v>2021-10-16T11:00:00.00000020954757600</v>
      </c>
      <c r="C5322" s="14" t="s">
        <v>10</v>
      </c>
      <c r="D5322" s="15">
        <v>3943.75</v>
      </c>
      <c r="E5322" s="15">
        <v>3974.39</v>
      </c>
      <c r="F5322" s="15">
        <v>3930.04</v>
      </c>
      <c r="G5322" s="15">
        <v>3962.15</v>
      </c>
      <c r="H5322" s="15">
        <v>61245.807000000001</v>
      </c>
      <c r="I5322" s="15">
        <v>242064340.96033999</v>
      </c>
      <c r="J5322" s="15">
        <v>88729</v>
      </c>
      <c r="K5322" s="16">
        <v>5320</v>
      </c>
      <c r="L5322" s="14">
        <f ca="1">IF(K5322&gt;=$BF$5,AVERAGE(G5322:OFFSET(G5322,-$BF$5+1,,,)),0)</f>
        <v>3962.15</v>
      </c>
      <c r="M5322" s="14">
        <f ca="1">IF(K5322&gt;=$BF$6,AVERAGE(G5322:OFFSET(G5322,-$BF$6+1,,,)),0)</f>
        <v>3693.6834444444457</v>
      </c>
      <c r="N5322" s="14">
        <f t="shared" ca="1" si="2500"/>
        <v>1</v>
      </c>
      <c r="O5322" s="14">
        <f t="shared" ca="1" si="2501"/>
        <v>0</v>
      </c>
      <c r="P5322" s="14">
        <f t="shared" ca="1" si="2502"/>
        <v>1</v>
      </c>
      <c r="Q5322" s="17">
        <f t="shared" ca="1" si="2497"/>
        <v>1338</v>
      </c>
      <c r="R5322" s="23">
        <f t="shared" ca="1" si="2498"/>
        <v>24619.200000000121</v>
      </c>
      <c r="S5322" s="19">
        <f t="shared" ca="1" si="2499"/>
        <v>4.6637544911525735E-3</v>
      </c>
      <c r="T5322" s="17">
        <f t="shared" ca="1" si="2495"/>
        <v>5303456.2500000047</v>
      </c>
      <c r="U5322" s="19">
        <f t="shared" ca="1" si="2505"/>
        <v>5.3034562500000044</v>
      </c>
      <c r="V5322" s="21">
        <f t="shared" ca="1" si="2506"/>
        <v>4.3034562500000044</v>
      </c>
      <c r="W5322" s="21">
        <f ca="1">MIN((T5322-MAX($T$3:T5322))/MAX($T$3:T5322),0)</f>
        <v>-5.0140730777153662E-2</v>
      </c>
      <c r="X5322" s="22">
        <f t="shared" ca="1" si="2507"/>
        <v>4.6630626610137949E-3</v>
      </c>
      <c r="Y5322" s="20">
        <f t="shared" ca="1" si="2516"/>
        <v>4607133.6133087212</v>
      </c>
      <c r="Z5322" s="21">
        <f t="shared" ca="1" si="2517"/>
        <v>3.6071336133087213</v>
      </c>
      <c r="AA5322" s="6">
        <f ca="1">Z5322-MAX($Z$3:Z5322)</f>
        <v>-0.49947855039888722</v>
      </c>
      <c r="AB5322" s="6">
        <f t="shared" ca="1" si="2518"/>
        <v>4.6630626610137949E-3</v>
      </c>
      <c r="AC5322" s="11">
        <f t="shared" ca="1" si="2519"/>
        <v>4607.1336133087143</v>
      </c>
      <c r="AD5322" s="6">
        <f t="shared" ca="1" si="2520"/>
        <v>3.6071336133087142</v>
      </c>
      <c r="AE5322" s="6">
        <f ca="1">AD5322-MAX($AD$3:AD5322)</f>
        <v>-0.49947855039888722</v>
      </c>
      <c r="AF5322" s="45"/>
      <c r="AG5322" s="12">
        <f t="shared" ca="1" si="2508"/>
        <v>966</v>
      </c>
      <c r="AH5322" s="12">
        <f t="shared" ca="1" si="2496"/>
        <v>17764.739999999878</v>
      </c>
      <c r="AI5322" s="39" cm="1">
        <f t="array" aca="1" ref="AI5322" ca="1">_xlfn.IFS(AND(P5321&gt;P5320,AG5322&gt;1),-(AG5322*G5321)*$BH$7, AND(P5321&lt;P5320,AG5322&lt;1),(AG5322*G5321)*$BH$7,P5321=P5320,0)</f>
        <v>0</v>
      </c>
      <c r="AJ5322" s="6">
        <f t="shared" ca="1" si="2509"/>
        <v>4.6619977288898835E-3</v>
      </c>
      <c r="AK5322" s="17">
        <f t="shared" ca="1" si="2510"/>
        <v>3828307.1368599879</v>
      </c>
      <c r="AL5322" s="4">
        <f t="shared" ca="1" si="2503"/>
        <v>3.8283071368599879</v>
      </c>
      <c r="AM5322" s="36">
        <f t="shared" ca="1" si="2504"/>
        <v>2.8283071368599879</v>
      </c>
      <c r="AN5322" s="37">
        <f ca="1">MIN((AK5322-MAX($AK$3:AK5322))/MAX($AK$3:AK5322),0)</f>
        <v>-8.8414351674931543E-2</v>
      </c>
      <c r="AO5322" s="43"/>
      <c r="AP5322" s="38">
        <f t="shared" ca="1" si="2511"/>
        <v>1234</v>
      </c>
      <c r="AQ5322" s="38">
        <f t="shared" ca="1" si="2521"/>
        <v>22693.259999999842</v>
      </c>
      <c r="AR5322" s="38" cm="1">
        <f t="array" aca="1" ref="AR5322" ca="1">_xlfn.IFS(AND(P5321&gt;P5320,AP5322&gt;1),-(AP5322*G5321)*$BJ$7, AND(P5321&lt;P5320,AP5322&lt;1),(AP5322*G5321)*$BJ$7,P5321=P5320,0)</f>
        <v>0</v>
      </c>
      <c r="AS5322" s="41">
        <f t="shared" ca="1" si="2522"/>
        <v>4.6628278628077042E-3</v>
      </c>
      <c r="AT5322" s="40">
        <f t="shared" ca="1" si="2523"/>
        <v>4889538.1592099788</v>
      </c>
      <c r="AU5322" s="37">
        <f t="shared" ca="1" si="2512"/>
        <v>4.8895381592099785</v>
      </c>
      <c r="AV5322" s="37">
        <f t="shared" ca="1" si="2513"/>
        <v>3.8895381592099785</v>
      </c>
      <c r="AW5322" s="37">
        <f ca="1">MIN((AT5322-MAX($AT$3:AT5322))/MAX($AT$3:AT5322),0)</f>
        <v>-5.9295150711651257E-2</v>
      </c>
      <c r="AY5322" s="6">
        <f t="shared" si="2524"/>
        <v>1.0356362489581938E-2</v>
      </c>
      <c r="AZ5322" s="5">
        <f t="shared" si="2514"/>
        <v>1.2312920956006579</v>
      </c>
      <c r="BA5322" s="6">
        <f>AZ5322-MAX($AZ$3:AZ5322)</f>
        <v>-0.21189151442795007</v>
      </c>
      <c r="BB5322" s="5"/>
      <c r="BC5322" s="5">
        <f t="shared" si="2515"/>
        <v>1.2312920956006579</v>
      </c>
      <c r="BD5322" s="5"/>
    </row>
    <row r="5323" spans="1:56" x14ac:dyDescent="0.5">
      <c r="A5323" s="14">
        <v>1634385600000</v>
      </c>
      <c r="B5323" s="25" t="d">
        <v>2021-10-16T12:00:00.000</v>
      </c>
      <c r="C5323" s="14" t="s">
        <v>10</v>
      </c>
      <c r="D5323" s="15">
        <v>3962.24</v>
      </c>
      <c r="E5323" s="15">
        <v>3980</v>
      </c>
      <c r="F5323" s="15">
        <v>3882.28</v>
      </c>
      <c r="G5323" s="15">
        <v>3901.4</v>
      </c>
      <c r="H5323" s="15">
        <v>178517.22500000001</v>
      </c>
      <c r="I5323" s="15">
        <v>700860420.88809001</v>
      </c>
      <c r="J5323" s="15">
        <v>201131</v>
      </c>
      <c r="K5323" s="16">
        <v>5321</v>
      </c>
      <c r="L5323" s="14">
        <f ca="1">IF(K5323&gt;=$BF$5,AVERAGE(G5323:OFFSET(G5323,-$BF$5+1,,,)),0)</f>
        <v>3901.4</v>
      </c>
      <c r="M5323" s="14">
        <f ca="1">IF(K5323&gt;=$BF$6,AVERAGE(G5323:OFFSET(G5323,-$BF$6+1,,,)),0)</f>
        <v>3698.2738888888903</v>
      </c>
      <c r="N5323" s="14">
        <f t="shared" ca="1" si="2500"/>
        <v>1</v>
      </c>
      <c r="O5323" s="14">
        <f t="shared" ca="1" si="2501"/>
        <v>0</v>
      </c>
      <c r="P5323" s="14">
        <f t="shared" ca="1" si="2502"/>
        <v>1</v>
      </c>
      <c r="Q5323" s="17">
        <f t="shared" ca="1" si="2497"/>
        <v>1338</v>
      </c>
      <c r="R5323" s="23">
        <f t="shared" ca="1" si="2498"/>
        <v>-81403.919999999591</v>
      </c>
      <c r="S5323" s="19">
        <f t="shared" ca="1" si="2499"/>
        <v>-1.5349220614386989E-2</v>
      </c>
      <c r="T5323" s="17">
        <f t="shared" ca="1" si="2495"/>
        <v>5222052.3300000047</v>
      </c>
      <c r="U5323" s="19">
        <f t="shared" ca="1" si="2505"/>
        <v>5.2220523300000048</v>
      </c>
      <c r="V5323" s="21">
        <f t="shared" ca="1" si="2506"/>
        <v>4.2220523300000048</v>
      </c>
      <c r="W5323" s="21">
        <f ca="1">MIN((T5323-MAX($T$3:T5323))/MAX($T$3:T5323),0)</f>
        <v>-6.4720330253075595E-2</v>
      </c>
      <c r="X5323" s="22">
        <f t="shared" ca="1" si="2507"/>
        <v>-1.533258458160347E-2</v>
      </c>
      <c r="Y5323" s="20">
        <f t="shared" ca="1" si="2516"/>
        <v>4536494.3475039173</v>
      </c>
      <c r="Z5323" s="21">
        <f t="shared" ca="1" si="2517"/>
        <v>3.5364943475039174</v>
      </c>
      <c r="AA5323" s="6">
        <f ca="1">Z5323-MAX($Z$3:Z5323)</f>
        <v>-0.57011781620369106</v>
      </c>
      <c r="AB5323" s="6">
        <f t="shared" ca="1" si="2518"/>
        <v>-1.533258458160347E-2</v>
      </c>
      <c r="AC5323" s="11">
        <f t="shared" ca="1" si="2519"/>
        <v>4536.4943475039099</v>
      </c>
      <c r="AD5323" s="6">
        <f t="shared" ca="1" si="2520"/>
        <v>3.5364943475039099</v>
      </c>
      <c r="AE5323" s="6">
        <f ca="1">AD5323-MAX($AD$3:AD5323)</f>
        <v>-0.57011781620369151</v>
      </c>
      <c r="AF5323" s="45"/>
      <c r="AG5323" s="12">
        <f t="shared" ca="1" si="2508"/>
        <v>966</v>
      </c>
      <c r="AH5323" s="12">
        <f t="shared" ca="1" si="2496"/>
        <v>-58684.5</v>
      </c>
      <c r="AI5323" s="39" cm="1">
        <f t="array" aca="1" ref="AI5323" ca="1">_xlfn.IFS(AND(P5322&gt;P5321,AG5323&gt;1),-(AG5323*G5322)*$BH$7, AND(P5322&lt;P5321,AG5323&lt;1),(AG5323*G5322)*$BH$7,P5322=P5321,0)</f>
        <v>0</v>
      </c>
      <c r="AJ5323" s="6">
        <f t="shared" ca="1" si="2509"/>
        <v>-1.5329099234220156E-2</v>
      </c>
      <c r="AK5323" s="17">
        <f t="shared" ca="1" si="2510"/>
        <v>3769622.6368599879</v>
      </c>
      <c r="AL5323" s="4">
        <f t="shared" ca="1" si="2503"/>
        <v>3.7696226368599879</v>
      </c>
      <c r="AM5323" s="36">
        <f t="shared" ca="1" si="2504"/>
        <v>2.7696226368599879</v>
      </c>
      <c r="AN5323" s="37">
        <f ca="1">MIN((AK5323-MAX($AK$3:AK5323))/MAX($AK$3:AK5323),0)</f>
        <v>-0.10238813853859743</v>
      </c>
      <c r="AO5323" s="43"/>
      <c r="AP5323" s="38">
        <f t="shared" ca="1" si="2511"/>
        <v>1234</v>
      </c>
      <c r="AQ5323" s="38">
        <f t="shared" ca="1" si="2521"/>
        <v>-74965.5</v>
      </c>
      <c r="AR5323" s="38" cm="1">
        <f t="array" aca="1" ref="AR5323" ca="1">_xlfn.IFS(AND(P5322&gt;P5321,AP5323&gt;1),-(AP5323*G5322)*$BJ$7, AND(P5322&lt;P5321,AP5323&lt;1),(AP5323*G5322)*$BJ$7,P5322=P5321,0)</f>
        <v>0</v>
      </c>
      <c r="AS5323" s="41">
        <f t="shared" ca="1" si="2522"/>
        <v>-1.5331816126395148E-2</v>
      </c>
      <c r="AT5323" s="40">
        <f t="shared" ca="1" si="2523"/>
        <v>4814572.6592099788</v>
      </c>
      <c r="AU5323" s="37">
        <f t="shared" ca="1" si="2512"/>
        <v>4.8145726592099791</v>
      </c>
      <c r="AV5323" s="37">
        <f t="shared" ca="1" si="2513"/>
        <v>3.8145726592099791</v>
      </c>
      <c r="AW5323" s="37">
        <f ca="1">MIN((AT5323-MAX($AT$3:AT5323))/MAX($AT$3:AT5323),0)</f>
        <v>-7.3717864490148471E-2</v>
      </c>
      <c r="AY5323" s="6">
        <f t="shared" si="2524"/>
        <v>-3.4211474782060325E-2</v>
      </c>
      <c r="AZ5323" s="5">
        <f t="shared" si="2514"/>
        <v>1.1970806208185976</v>
      </c>
      <c r="BA5323" s="6">
        <f>AZ5323-MAX($AZ$3:AZ5323)</f>
        <v>-0.24610298921001039</v>
      </c>
      <c r="BB5323" s="5"/>
      <c r="BC5323" s="5">
        <f t="shared" si="2515"/>
        <v>1.1970806208185976</v>
      </c>
      <c r="BD5323" s="5"/>
    </row>
    <row r="5324" spans="1:56" x14ac:dyDescent="0.5">
      <c r="A5324" s="14">
        <v>1634389200000</v>
      </c>
      <c r="B5324" s="25" t="d">
        <v>2021-10-16T12:59:59.99999979045242400</v>
      </c>
      <c r="C5324" s="14" t="s">
        <v>10</v>
      </c>
      <c r="D5324" s="15">
        <v>3901.39</v>
      </c>
      <c r="E5324" s="15">
        <v>3922.73</v>
      </c>
      <c r="F5324" s="15">
        <v>3890</v>
      </c>
      <c r="G5324" s="15">
        <v>3922.32</v>
      </c>
      <c r="H5324" s="15">
        <v>78180.281000000003</v>
      </c>
      <c r="I5324" s="15">
        <v>305615852.72591001</v>
      </c>
      <c r="J5324" s="15">
        <v>109881</v>
      </c>
      <c r="K5324" s="16">
        <v>5322</v>
      </c>
      <c r="L5324" s="14">
        <f ca="1">IF(K5324&gt;=$BF$5,AVERAGE(G5324:OFFSET(G5324,-$BF$5+1,,,)),0)</f>
        <v>3922.32</v>
      </c>
      <c r="M5324" s="14">
        <f ca="1">IF(K5324&gt;=$BF$6,AVERAGE(G5324:OFFSET(G5324,-$BF$6+1,,,)),0)</f>
        <v>3703.327000000002</v>
      </c>
      <c r="N5324" s="14">
        <f t="shared" ca="1" si="2500"/>
        <v>1</v>
      </c>
      <c r="O5324" s="14">
        <f t="shared" ca="1" si="2501"/>
        <v>0</v>
      </c>
      <c r="P5324" s="14">
        <f t="shared" ca="1" si="2502"/>
        <v>1</v>
      </c>
      <c r="Q5324" s="17">
        <f t="shared" ca="1" si="2497"/>
        <v>1338</v>
      </c>
      <c r="R5324" s="23">
        <f t="shared" ca="1" si="2498"/>
        <v>28004.340000000389</v>
      </c>
      <c r="S5324" s="19">
        <f t="shared" ca="1" si="2499"/>
        <v>5.3627076540614374E-3</v>
      </c>
      <c r="T5324" s="17">
        <f t="shared" ca="1" si="2495"/>
        <v>5250056.6700000055</v>
      </c>
      <c r="U5324" s="19">
        <f t="shared" ca="1" si="2505"/>
        <v>5.2500566700000055</v>
      </c>
      <c r="V5324" s="21">
        <f t="shared" ca="1" si="2506"/>
        <v>4.2500566700000055</v>
      </c>
      <c r="W5324" s="21">
        <f ca="1">MIN((T5324-MAX($T$3:T5324))/MAX($T$3:T5324),0)</f>
        <v>-5.9704698809435644E-2</v>
      </c>
      <c r="X5324" s="22">
        <f t="shared" ca="1" si="2507"/>
        <v>5.3621776798071785E-3</v>
      </c>
      <c r="Y5324" s="20">
        <f t="shared" ca="1" si="2516"/>
        <v>4560819.8362386739</v>
      </c>
      <c r="Z5324" s="21">
        <f t="shared" ca="1" si="2517"/>
        <v>3.5608198362386738</v>
      </c>
      <c r="AA5324" s="6">
        <f ca="1">Z5324-MAX($Z$3:Z5324)</f>
        <v>-0.54579232746893469</v>
      </c>
      <c r="AB5324" s="6">
        <f t="shared" ca="1" si="2518"/>
        <v>5.3621776798071785E-3</v>
      </c>
      <c r="AC5324" s="11">
        <f t="shared" ca="1" si="2519"/>
        <v>4560.8198362386665</v>
      </c>
      <c r="AD5324" s="6">
        <f t="shared" ca="1" si="2520"/>
        <v>3.5608198362386667</v>
      </c>
      <c r="AE5324" s="6">
        <f ca="1">AD5324-MAX($AD$3:AD5324)</f>
        <v>-0.54579232746893469</v>
      </c>
      <c r="AF5324" s="45"/>
      <c r="AG5324" s="12">
        <f t="shared" ca="1" si="2508"/>
        <v>966</v>
      </c>
      <c r="AH5324" s="12">
        <f t="shared" ca="1" si="2496"/>
        <v>20208.72000000007</v>
      </c>
      <c r="AI5324" s="39" cm="1">
        <f t="array" aca="1" ref="AI5324" ca="1">_xlfn.IFS(AND(P5323&gt;P5322,AG5324&gt;1),-(AG5324*G5323)*$BH$7, AND(P5323&lt;P5322,AG5324&lt;1),(AG5324*G5323)*$BH$7,P5323=P5322,0)</f>
        <v>0</v>
      </c>
      <c r="AJ5324" s="6">
        <f t="shared" ca="1" si="2509"/>
        <v>5.3609397933883076E-3</v>
      </c>
      <c r="AK5324" s="17">
        <f t="shared" ca="1" si="2510"/>
        <v>3789831.3568599881</v>
      </c>
      <c r="AL5324" s="4">
        <f t="shared" ca="1" si="2503"/>
        <v>3.7898313568599882</v>
      </c>
      <c r="AM5324" s="36">
        <f t="shared" ca="1" si="2504"/>
        <v>2.7898313568599882</v>
      </c>
      <c r="AN5324" s="37">
        <f ca="1">MIN((AK5324-MAX($AK$3:AK5324))/MAX($AK$3:AK5324),0)</f>
        <v>-9.7576095391471621E-2</v>
      </c>
      <c r="AO5324" s="43"/>
      <c r="AP5324" s="38">
        <f t="shared" ca="1" si="2511"/>
        <v>1234</v>
      </c>
      <c r="AQ5324" s="38">
        <f t="shared" ca="1" si="2521"/>
        <v>25815.28000000009</v>
      </c>
      <c r="AR5324" s="38" cm="1">
        <f t="array" aca="1" ref="AR5324" ca="1">_xlfn.IFS(AND(P5323&gt;P5322,AP5324&gt;1),-(AP5324*G5323)*$BJ$7, AND(P5323&lt;P5322,AP5324&lt;1),(AP5324*G5323)*$BJ$7,P5323=P5322,0)</f>
        <v>0</v>
      </c>
      <c r="AS5324" s="41">
        <f t="shared" ca="1" si="2522"/>
        <v>5.3619047477904526E-3</v>
      </c>
      <c r="AT5324" s="40">
        <f t="shared" ca="1" si="2523"/>
        <v>4840387.939209979</v>
      </c>
      <c r="AU5324" s="37">
        <f t="shared" ca="1" si="2512"/>
        <v>4.8403879392099789</v>
      </c>
      <c r="AV5324" s="37">
        <f t="shared" ca="1" si="2513"/>
        <v>3.8403879392099789</v>
      </c>
      <c r="AW5324" s="37">
        <f ca="1">MIN((AT5324-MAX($AT$3:AT5324))/MAX($AT$3:AT5324),0)</f>
        <v>-6.8751227909964699E-2</v>
      </c>
      <c r="AY5324" s="6">
        <f t="shared" si="2524"/>
        <v>1.1781136665690584E-2</v>
      </c>
      <c r="AZ5324" s="5">
        <f t="shared" si="2514"/>
        <v>1.2088617574842881</v>
      </c>
      <c r="BA5324" s="6">
        <f>AZ5324-MAX($AZ$3:AZ5324)</f>
        <v>-0.23432185254431981</v>
      </c>
      <c r="BB5324" s="5"/>
      <c r="BC5324" s="5">
        <f t="shared" si="2515"/>
        <v>1.2088617574842881</v>
      </c>
      <c r="BD5324" s="5"/>
    </row>
    <row r="5325" spans="1:56" x14ac:dyDescent="0.5">
      <c r="A5325" s="14">
        <v>1634392800000</v>
      </c>
      <c r="B5325" s="25" t="d">
        <v>2021-10-16T14:00:00.00000020954757600</v>
      </c>
      <c r="C5325" s="14" t="s">
        <v>10</v>
      </c>
      <c r="D5325" s="15">
        <v>3922.33</v>
      </c>
      <c r="E5325" s="15">
        <v>3924.89</v>
      </c>
      <c r="F5325" s="15">
        <v>3896.43</v>
      </c>
      <c r="G5325" s="15">
        <v>3901.93</v>
      </c>
      <c r="H5325" s="15">
        <v>49202.813000000002</v>
      </c>
      <c r="I5325" s="15">
        <v>192528139.58798999</v>
      </c>
      <c r="J5325" s="15">
        <v>82471</v>
      </c>
      <c r="K5325" s="16">
        <v>5323</v>
      </c>
      <c r="L5325" s="14">
        <f ca="1">IF(K5325&gt;=$BF$5,AVERAGE(G5325:OFFSET(G5325,-$BF$5+1,,,)),0)</f>
        <v>3901.93</v>
      </c>
      <c r="M5325" s="14">
        <f ca="1">IF(K5325&gt;=$BF$6,AVERAGE(G5325:OFFSET(G5325,-$BF$6+1,,,)),0)</f>
        <v>3708.0076666666678</v>
      </c>
      <c r="N5325" s="14">
        <f t="shared" ca="1" si="2500"/>
        <v>1</v>
      </c>
      <c r="O5325" s="14">
        <f t="shared" ca="1" si="2501"/>
        <v>0</v>
      </c>
      <c r="P5325" s="14">
        <f t="shared" ca="1" si="2502"/>
        <v>1</v>
      </c>
      <c r="Q5325" s="17">
        <f t="shared" ca="1" si="2497"/>
        <v>1338</v>
      </c>
      <c r="R5325" s="23">
        <f t="shared" ca="1" si="2498"/>
        <v>-27295.200000000121</v>
      </c>
      <c r="S5325" s="19">
        <f t="shared" ca="1" si="2499"/>
        <v>-5.1990295944748521E-3</v>
      </c>
      <c r="T5325" s="17">
        <f t="shared" ca="1" si="2495"/>
        <v>5222761.4700000053</v>
      </c>
      <c r="U5325" s="19">
        <f t="shared" ca="1" si="2505"/>
        <v>5.2227614700000053</v>
      </c>
      <c r="V5325" s="21">
        <f t="shared" ca="1" si="2506"/>
        <v>4.2227614700000053</v>
      </c>
      <c r="W5325" s="21">
        <f ca="1">MIN((T5325-MAX($T$3:T5325))/MAX($T$3:T5325),0)</f>
        <v>-6.4593321907871037E-2</v>
      </c>
      <c r="X5325" s="22">
        <f t="shared" ca="1" si="2507"/>
        <v>-5.1984539762182091E-3</v>
      </c>
      <c r="Y5325" s="20">
        <f t="shared" ca="1" si="2516"/>
        <v>4537110.6242261641</v>
      </c>
      <c r="Z5325" s="21">
        <f t="shared" ca="1" si="2517"/>
        <v>3.5371106242261643</v>
      </c>
      <c r="AA5325" s="6">
        <f ca="1">Z5325-MAX($Z$3:Z5325)</f>
        <v>-0.56950153948144422</v>
      </c>
      <c r="AB5325" s="6">
        <f t="shared" ca="1" si="2518"/>
        <v>-5.1984539762182091E-3</v>
      </c>
      <c r="AC5325" s="11">
        <f t="shared" ca="1" si="2519"/>
        <v>4537.1106242261567</v>
      </c>
      <c r="AD5325" s="6">
        <f t="shared" ca="1" si="2520"/>
        <v>3.5371106242261567</v>
      </c>
      <c r="AE5325" s="6">
        <f ca="1">AD5325-MAX($AD$3:AD5325)</f>
        <v>-0.56950153948144466</v>
      </c>
      <c r="AF5325" s="45"/>
      <c r="AG5325" s="12">
        <f t="shared" ca="1" si="2508"/>
        <v>966</v>
      </c>
      <c r="AH5325" s="12">
        <f t="shared" ca="1" si="2496"/>
        <v>-19696.740000000318</v>
      </c>
      <c r="AI5325" s="39" cm="1">
        <f t="array" aca="1" ref="AI5325" ca="1">_xlfn.IFS(AND(P5324&gt;P5323,AG5325&gt;1),-(AG5325*G5324)*$BH$7, AND(P5324&lt;P5323,AG5325&lt;1),(AG5325*G5324)*$BH$7,P5324=P5323,0)</f>
        <v>0</v>
      </c>
      <c r="AJ5325" s="6">
        <f t="shared" ca="1" si="2509"/>
        <v>-5.1972602855657876E-3</v>
      </c>
      <c r="AK5325" s="17">
        <f t="shared" ca="1" si="2510"/>
        <v>3770134.6168599878</v>
      </c>
      <c r="AL5325" s="4">
        <f t="shared" ca="1" si="2503"/>
        <v>3.7701346168599876</v>
      </c>
      <c r="AM5325" s="36">
        <f t="shared" ca="1" si="2504"/>
        <v>2.7701346168599876</v>
      </c>
      <c r="AN5325" s="37">
        <f ca="1">MIN((AK5325-MAX($AK$3:AK5325))/MAX($AK$3:AK5325),0)</f>
        <v>-0.1022662273116387</v>
      </c>
      <c r="AO5325" s="43"/>
      <c r="AP5325" s="38">
        <f t="shared" ca="1" si="2511"/>
        <v>1234</v>
      </c>
      <c r="AQ5325" s="38">
        <f t="shared" ca="1" si="2521"/>
        <v>-25161.260000000402</v>
      </c>
      <c r="AR5325" s="38" cm="1">
        <f t="array" aca="1" ref="AR5325" ca="1">_xlfn.IFS(AND(P5324&gt;P5323,AP5325&gt;1),-(AP5325*G5324)*$BJ$7, AND(P5324&lt;P5323,AP5325&lt;1),(AP5325*G5324)*$BJ$7,P5324=P5323,0)</f>
        <v>0</v>
      </c>
      <c r="AS5325" s="41">
        <f t="shared" ca="1" si="2522"/>
        <v>-5.1981907888372855E-3</v>
      </c>
      <c r="AT5325" s="40">
        <f t="shared" ca="1" si="2523"/>
        <v>4815226.6792099783</v>
      </c>
      <c r="AU5325" s="37">
        <f t="shared" ca="1" si="2512"/>
        <v>4.815226679209978</v>
      </c>
      <c r="AV5325" s="37">
        <f t="shared" ca="1" si="2513"/>
        <v>3.815226679209978</v>
      </c>
      <c r="AW5325" s="37">
        <f ca="1">MIN((AT5325-MAX($AT$3:AT5325))/MAX($AT$3:AT5325),0)</f>
        <v>-7.3592036699159202E-2</v>
      </c>
      <c r="AY5325" s="6">
        <f t="shared" si="2524"/>
        <v>-1.1482666186110491E-2</v>
      </c>
      <c r="AZ5325" s="5">
        <f t="shared" si="2514"/>
        <v>1.1973790912981777</v>
      </c>
      <c r="BA5325" s="6">
        <f>AZ5325-MAX($AZ$3:AZ5325)</f>
        <v>-0.2458045187304303</v>
      </c>
      <c r="BB5325" s="5"/>
      <c r="BC5325" s="5">
        <f t="shared" si="2515"/>
        <v>1.1973790912981777</v>
      </c>
      <c r="BD5325" s="5"/>
    </row>
    <row r="5326" spans="1:56" x14ac:dyDescent="0.5">
      <c r="A5326" s="14">
        <v>1634396400000</v>
      </c>
      <c r="B5326" s="25" t="d">
        <v>2021-10-16T15:00:00.000</v>
      </c>
      <c r="C5326" s="14" t="s">
        <v>10</v>
      </c>
      <c r="D5326" s="15">
        <v>3901.93</v>
      </c>
      <c r="E5326" s="15">
        <v>3921.23</v>
      </c>
      <c r="F5326" s="15">
        <v>3886.78</v>
      </c>
      <c r="G5326" s="15">
        <v>3911.38</v>
      </c>
      <c r="H5326" s="15">
        <v>50137.194000000003</v>
      </c>
      <c r="I5326" s="15">
        <v>195774627.3714</v>
      </c>
      <c r="J5326" s="15">
        <v>80781</v>
      </c>
      <c r="K5326" s="16">
        <v>5324</v>
      </c>
      <c r="L5326" s="14">
        <f ca="1">IF(K5326&gt;=$BF$5,AVERAGE(G5326:OFFSET(G5326,-$BF$5+1,,,)),0)</f>
        <v>3911.38</v>
      </c>
      <c r="M5326" s="14">
        <f ca="1">IF(K5326&gt;=$BF$6,AVERAGE(G5326:OFFSET(G5326,-$BF$6+1,,,)),0)</f>
        <v>3712.7160000000013</v>
      </c>
      <c r="N5326" s="14">
        <f t="shared" ca="1" si="2500"/>
        <v>1</v>
      </c>
      <c r="O5326" s="14">
        <f t="shared" ca="1" si="2501"/>
        <v>0</v>
      </c>
      <c r="P5326" s="14">
        <f t="shared" ca="1" si="2502"/>
        <v>1</v>
      </c>
      <c r="Q5326" s="17">
        <f t="shared" ca="1" si="2497"/>
        <v>1338</v>
      </c>
      <c r="R5326" s="23">
        <f t="shared" ca="1" si="2498"/>
        <v>12644.100000000366</v>
      </c>
      <c r="S5326" s="19">
        <f t="shared" ca="1" si="2499"/>
        <v>2.4209606493861865E-3</v>
      </c>
      <c r="T5326" s="17">
        <f t="shared" ca="1" si="2495"/>
        <v>5235405.5700000059</v>
      </c>
      <c r="U5326" s="19">
        <f t="shared" ca="1" si="2505"/>
        <v>5.2354055700000055</v>
      </c>
      <c r="V5326" s="21">
        <f t="shared" ca="1" si="2506"/>
        <v>4.2354055700000055</v>
      </c>
      <c r="W5326" s="21">
        <f ca="1">MIN((T5326-MAX($T$3:T5326))/MAX($T$3:T5326),0)</f>
        <v>-6.2328739149036916E-2</v>
      </c>
      <c r="X5326" s="22">
        <f t="shared" ca="1" si="2507"/>
        <v>2.4218784037643992E-3</v>
      </c>
      <c r="Y5326" s="20">
        <f t="shared" ca="1" si="2516"/>
        <v>4548098.9544624677</v>
      </c>
      <c r="Z5326" s="21">
        <f t="shared" ca="1" si="2517"/>
        <v>3.5480989544624677</v>
      </c>
      <c r="AA5326" s="6">
        <f ca="1">Z5326-MAX($Z$3:Z5326)</f>
        <v>-0.55851320924514081</v>
      </c>
      <c r="AB5326" s="6">
        <f t="shared" ca="1" si="2518"/>
        <v>2.4218784037643992E-3</v>
      </c>
      <c r="AC5326" s="11">
        <f t="shared" ca="1" si="2519"/>
        <v>4548.0989544624599</v>
      </c>
      <c r="AD5326" s="6">
        <f t="shared" ca="1" si="2520"/>
        <v>3.5480989544624597</v>
      </c>
      <c r="AE5326" s="6">
        <f ca="1">AD5326-MAX($AD$3:AD5326)</f>
        <v>-0.5585132092451417</v>
      </c>
      <c r="AF5326" s="45"/>
      <c r="AG5326" s="12">
        <f t="shared" ca="1" si="2508"/>
        <v>966</v>
      </c>
      <c r="AH5326" s="12">
        <f t="shared" ca="1" si="2496"/>
        <v>9128.7000000002627</v>
      </c>
      <c r="AI5326" s="39" cm="1">
        <f t="array" aca="1" ref="AI5326" ca="1">_xlfn.IFS(AND(P5325&gt;P5324,AG5326&gt;1),-(AG5326*G5325)*$BH$7, AND(P5325&lt;P5324,AG5326&lt;1),(AG5326*G5325)*$BH$7,P5325=P5324,0)</f>
        <v>0</v>
      </c>
      <c r="AJ5326" s="6">
        <f t="shared" ca="1" si="2509"/>
        <v>2.4213193765487439E-3</v>
      </c>
      <c r="AK5326" s="17">
        <f t="shared" ca="1" si="2510"/>
        <v>3779263.316859988</v>
      </c>
      <c r="AL5326" s="4">
        <f t="shared" ca="1" si="2503"/>
        <v>3.7792633168599878</v>
      </c>
      <c r="AM5326" s="36">
        <f t="shared" ca="1" si="2504"/>
        <v>2.7792633168599878</v>
      </c>
      <c r="AN5326" s="37">
        <f ca="1">MIN((AK5326-MAX($AK$3:AK5326))/MAX($AK$3:AK5326),0)</f>
        <v>-0.10009252713284619</v>
      </c>
      <c r="AO5326" s="43"/>
      <c r="AP5326" s="38">
        <f t="shared" ca="1" si="2511"/>
        <v>1234</v>
      </c>
      <c r="AQ5326" s="38">
        <f t="shared" ca="1" si="2521"/>
        <v>11661.300000000338</v>
      </c>
      <c r="AR5326" s="38" cm="1">
        <f t="array" aca="1" ref="AR5326" ca="1">_xlfn.IFS(AND(P5325&gt;P5324,AP5326&gt;1),-(AP5326*G5325)*$BJ$7, AND(P5325&lt;P5324,AP5326&lt;1),(AP5326*G5325)*$BJ$7,P5325=P5324,0)</f>
        <v>0</v>
      </c>
      <c r="AS5326" s="41">
        <f t="shared" ca="1" si="2522"/>
        <v>2.4217551481737465E-3</v>
      </c>
      <c r="AT5326" s="40">
        <f t="shared" ca="1" si="2523"/>
        <v>4826887.9792099791</v>
      </c>
      <c r="AU5326" s="37">
        <f t="shared" ca="1" si="2512"/>
        <v>4.826887979209979</v>
      </c>
      <c r="AV5326" s="37">
        <f t="shared" ca="1" si="2513"/>
        <v>3.826887979209979</v>
      </c>
      <c r="AW5326" s="37">
        <f ca="1">MIN((AT5326-MAX($AT$3:AT5326))/MAX($AT$3:AT5326),0)</f>
        <v>-7.1348503444726166E-2</v>
      </c>
      <c r="AY5326" s="6">
        <f t="shared" si="2524"/>
        <v>5.321784966098253E-3</v>
      </c>
      <c r="AZ5326" s="5">
        <f t="shared" si="2514"/>
        <v>1.2027008762642759</v>
      </c>
      <c r="BA5326" s="6">
        <f>AZ5326-MAX($AZ$3:AZ5326)</f>
        <v>-0.24048273376433205</v>
      </c>
      <c r="BB5326" s="5"/>
      <c r="BC5326" s="5">
        <f t="shared" si="2515"/>
        <v>1.2027008762642759</v>
      </c>
      <c r="BD5326" s="5"/>
    </row>
    <row r="5327" spans="1:56" x14ac:dyDescent="0.5">
      <c r="A5327" s="14">
        <v>1634400000000</v>
      </c>
      <c r="B5327" s="25" t="d">
        <v>2021-10-16T15:59:59.99999979045242400</v>
      </c>
      <c r="C5327" s="14" t="s">
        <v>10</v>
      </c>
      <c r="D5327" s="15">
        <v>3911.38</v>
      </c>
      <c r="E5327" s="15">
        <v>3917.73</v>
      </c>
      <c r="F5327" s="15">
        <v>3888.35</v>
      </c>
      <c r="G5327" s="15">
        <v>3900.41</v>
      </c>
      <c r="H5327" s="15">
        <v>39207.544999999998</v>
      </c>
      <c r="I5327" s="15">
        <v>153004273.79730999</v>
      </c>
      <c r="J5327" s="15">
        <v>67374</v>
      </c>
      <c r="K5327" s="16">
        <v>5325</v>
      </c>
      <c r="L5327" s="14">
        <f ca="1">IF(K5327&gt;=$BF$5,AVERAGE(G5327:OFFSET(G5327,-$BF$5+1,,,)),0)</f>
        <v>3900.41</v>
      </c>
      <c r="M5327" s="14">
        <f ca="1">IF(K5327&gt;=$BF$6,AVERAGE(G5327:OFFSET(G5327,-$BF$6+1,,,)),0)</f>
        <v>3717.1341111111119</v>
      </c>
      <c r="N5327" s="14">
        <f t="shared" ca="1" si="2500"/>
        <v>1</v>
      </c>
      <c r="O5327" s="14">
        <f t="shared" ca="1" si="2501"/>
        <v>0</v>
      </c>
      <c r="P5327" s="14">
        <f t="shared" ca="1" si="2502"/>
        <v>1</v>
      </c>
      <c r="Q5327" s="17">
        <f t="shared" ca="1" si="2497"/>
        <v>1338</v>
      </c>
      <c r="R5327" s="23">
        <f t="shared" ca="1" si="2498"/>
        <v>-14677.860000000341</v>
      </c>
      <c r="S5327" s="19">
        <f t="shared" ca="1" si="2499"/>
        <v>-2.8035764954118586E-3</v>
      </c>
      <c r="T5327" s="17">
        <f t="shared" ca="1" si="2495"/>
        <v>5220727.7100000056</v>
      </c>
      <c r="U5327" s="19">
        <f t="shared" ca="1" si="2505"/>
        <v>5.2207277100000056</v>
      </c>
      <c r="V5327" s="21">
        <f t="shared" ca="1" si="2506"/>
        <v>4.2207277100000056</v>
      </c>
      <c r="W5327" s="21">
        <f ca="1">MIN((T5327-MAX($T$3:T5327))/MAX($T$3:T5327),0)</f>
        <v>-6.4957572256381879E-2</v>
      </c>
      <c r="X5327" s="22">
        <f t="shared" ca="1" si="2507"/>
        <v>-2.8046367266796324E-3</v>
      </c>
      <c r="Y5327" s="20">
        <f t="shared" ca="1" si="2516"/>
        <v>4535343.1890982091</v>
      </c>
      <c r="Z5327" s="21">
        <f t="shared" ca="1" si="2517"/>
        <v>3.5353431890982092</v>
      </c>
      <c r="AA5327" s="6">
        <f ca="1">Z5327-MAX($Z$3:Z5327)</f>
        <v>-0.57126897460939929</v>
      </c>
      <c r="AB5327" s="6">
        <f t="shared" ca="1" si="2518"/>
        <v>-2.8046367266796324E-3</v>
      </c>
      <c r="AC5327" s="11">
        <f t="shared" ca="1" si="2519"/>
        <v>4535.343189098201</v>
      </c>
      <c r="AD5327" s="6">
        <f t="shared" ca="1" si="2520"/>
        <v>3.5353431890982012</v>
      </c>
      <c r="AE5327" s="6">
        <f ca="1">AD5327-MAX($AD$3:AD5327)</f>
        <v>-0.57126897460940018</v>
      </c>
      <c r="AF5327" s="45"/>
      <c r="AG5327" s="12">
        <f t="shared" ca="1" si="2508"/>
        <v>966</v>
      </c>
      <c r="AH5327" s="12">
        <f t="shared" ca="1" si="2496"/>
        <v>-10597.020000000246</v>
      </c>
      <c r="AI5327" s="39" cm="1">
        <f t="array" aca="1" ref="AI5327" ca="1">_xlfn.IFS(AND(P5326&gt;P5325,AG5327&gt;1),-(AG5327*G5326)*$BH$7, AND(P5326&lt;P5325,AG5327&lt;1),(AG5327*G5326)*$BH$7,P5326=P5325,0)</f>
        <v>0</v>
      </c>
      <c r="AJ5327" s="6">
        <f t="shared" ca="1" si="2509"/>
        <v>-2.8039909134473357E-3</v>
      </c>
      <c r="AK5327" s="17">
        <f t="shared" ca="1" si="2510"/>
        <v>3768666.296859988</v>
      </c>
      <c r="AL5327" s="4">
        <f t="shared" ca="1" si="2503"/>
        <v>3.7686662968599882</v>
      </c>
      <c r="AM5327" s="36">
        <f t="shared" ca="1" si="2504"/>
        <v>2.7686662968599882</v>
      </c>
      <c r="AN5327" s="37">
        <f ca="1">MIN((AK5327-MAX($AK$3:AK5327))/MAX($AK$3:AK5327),0)</f>
        <v>-0.10261585950970899</v>
      </c>
      <c r="AO5327" s="43"/>
      <c r="AP5327" s="38">
        <f t="shared" ca="1" si="2511"/>
        <v>1234</v>
      </c>
      <c r="AQ5327" s="38">
        <f t="shared" ca="1" si="2521"/>
        <v>-13536.980000000314</v>
      </c>
      <c r="AR5327" s="38" cm="1">
        <f t="array" aca="1" ref="AR5327" ca="1">_xlfn.IFS(AND(P5326&gt;P5325,AP5327&gt;1),-(AP5327*G5326)*$BJ$7, AND(P5326&lt;P5325,AP5327&lt;1),(AP5327*G5326)*$BJ$7,P5326=P5325,0)</f>
        <v>0</v>
      </c>
      <c r="AS5327" s="41">
        <f t="shared" ca="1" si="2522"/>
        <v>-2.8044943363727953E-3</v>
      </c>
      <c r="AT5327" s="40">
        <f t="shared" ca="1" si="2523"/>
        <v>4813350.9992099786</v>
      </c>
      <c r="AU5327" s="37">
        <f t="shared" ca="1" si="2512"/>
        <v>4.8133509992099786</v>
      </c>
      <c r="AV5327" s="37">
        <f t="shared" ca="1" si="2513"/>
        <v>3.8133509992099786</v>
      </c>
      <c r="AW5327" s="37">
        <f ca="1">MIN((AT5327-MAX($AT$3:AT5327))/MAX($AT$3:AT5327),0)</f>
        <v>-7.3952901307279578E-2</v>
      </c>
      <c r="AY5327" s="6">
        <f t="shared" si="2524"/>
        <v>-6.1777757754604146E-3</v>
      </c>
      <c r="AZ5327" s="5">
        <f t="shared" si="2514"/>
        <v>1.1965231004888155</v>
      </c>
      <c r="BA5327" s="6">
        <f>AZ5327-MAX($AZ$3:AZ5327)</f>
        <v>-0.24666050953979246</v>
      </c>
      <c r="BB5327" s="5"/>
      <c r="BC5327" s="5">
        <f t="shared" si="2515"/>
        <v>1.1965231004888155</v>
      </c>
      <c r="BD5327" s="5"/>
    </row>
    <row r="5328" spans="1:56" x14ac:dyDescent="0.5">
      <c r="A5328" s="14">
        <v>1634403600000</v>
      </c>
      <c r="B5328" s="25" t="d">
        <v>2021-10-16T17:00:00.00000020954757600</v>
      </c>
      <c r="C5328" s="14" t="s">
        <v>10</v>
      </c>
      <c r="D5328" s="15">
        <v>3900.41</v>
      </c>
      <c r="E5328" s="15">
        <v>3900.41</v>
      </c>
      <c r="F5328" s="15">
        <v>3830</v>
      </c>
      <c r="G5328" s="15">
        <v>3872.62</v>
      </c>
      <c r="H5328" s="15">
        <v>132613.31299999999</v>
      </c>
      <c r="I5328" s="15">
        <v>511560093.16539001</v>
      </c>
      <c r="J5328" s="15">
        <v>156048</v>
      </c>
      <c r="K5328" s="16">
        <v>5326</v>
      </c>
      <c r="L5328" s="14">
        <f ca="1">IF(K5328&gt;=$BF$5,AVERAGE(G5328:OFFSET(G5328,-$BF$5+1,,,)),0)</f>
        <v>3872.62</v>
      </c>
      <c r="M5328" s="14">
        <f ca="1">IF(K5328&gt;=$BF$6,AVERAGE(G5328:OFFSET(G5328,-$BF$6+1,,,)),0)</f>
        <v>3721.3531111111115</v>
      </c>
      <c r="N5328" s="14">
        <f t="shared" ca="1" si="2500"/>
        <v>1</v>
      </c>
      <c r="O5328" s="14">
        <f t="shared" ca="1" si="2501"/>
        <v>0</v>
      </c>
      <c r="P5328" s="14">
        <f t="shared" ca="1" si="2502"/>
        <v>1</v>
      </c>
      <c r="Q5328" s="17">
        <f t="shared" ca="1" si="2497"/>
        <v>1338</v>
      </c>
      <c r="R5328" s="23">
        <f t="shared" ca="1" si="2498"/>
        <v>-37183.019999999953</v>
      </c>
      <c r="S5328" s="19">
        <f t="shared" ca="1" si="2499"/>
        <v>-7.1221910173131621E-3</v>
      </c>
      <c r="T5328" s="17">
        <f t="shared" ca="1" si="2495"/>
        <v>5183544.690000006</v>
      </c>
      <c r="U5328" s="19">
        <f t="shared" ca="1" si="2505"/>
        <v>5.183544690000006</v>
      </c>
      <c r="V5328" s="21">
        <f t="shared" ca="1" si="2506"/>
        <v>4.183544690000006</v>
      </c>
      <c r="W5328" s="21">
        <f ca="1">MIN((T5328-MAX($T$3:T5328))/MAX($T$3:T5328),0)</f>
        <v>-7.1617123036064087E-2</v>
      </c>
      <c r="X5328" s="22">
        <f t="shared" ca="1" si="2507"/>
        <v>-7.1248919985335002E-3</v>
      </c>
      <c r="Y5328" s="20">
        <f t="shared" ca="1" si="2516"/>
        <v>4503029.3586996002</v>
      </c>
      <c r="Z5328" s="21">
        <f t="shared" ca="1" si="2517"/>
        <v>3.5030293586996004</v>
      </c>
      <c r="AA5328" s="6">
        <f ca="1">Z5328-MAX($Z$3:Z5328)</f>
        <v>-0.60358280500800809</v>
      </c>
      <c r="AB5328" s="6">
        <f t="shared" ca="1" si="2518"/>
        <v>-7.1248919985335002E-3</v>
      </c>
      <c r="AC5328" s="11">
        <f t="shared" ca="1" si="2519"/>
        <v>4503.0293586995922</v>
      </c>
      <c r="AD5328" s="6">
        <f t="shared" ca="1" si="2520"/>
        <v>3.503029358699592</v>
      </c>
      <c r="AE5328" s="6">
        <f ca="1">AD5328-MAX($AD$3:AD5328)</f>
        <v>-0.60358280500800943</v>
      </c>
      <c r="AF5328" s="45"/>
      <c r="AG5328" s="12">
        <f t="shared" ca="1" si="2508"/>
        <v>966</v>
      </c>
      <c r="AH5328" s="12">
        <f t="shared" ca="1" si="2496"/>
        <v>-26845.139999999963</v>
      </c>
      <c r="AI5328" s="39" cm="1">
        <f t="array" aca="1" ref="AI5328" ca="1">_xlfn.IFS(AND(P5327&gt;P5326,AG5328&gt;1),-(AG5328*G5327)*$BH$7, AND(P5327&lt;P5326,AG5328&lt;1),(AG5328*G5327)*$BH$7,P5327=P5326,0)</f>
        <v>0</v>
      </c>
      <c r="AJ5328" s="6">
        <f t="shared" ca="1" si="2509"/>
        <v>-7.1232467630172091E-3</v>
      </c>
      <c r="AK5328" s="17">
        <f t="shared" ca="1" si="2510"/>
        <v>3741821.1568599879</v>
      </c>
      <c r="AL5328" s="4">
        <f t="shared" ca="1" si="2503"/>
        <v>3.741821156859988</v>
      </c>
      <c r="AM5328" s="36">
        <f t="shared" ca="1" si="2504"/>
        <v>2.741821156859988</v>
      </c>
      <c r="AN5328" s="37">
        <f ca="1">MIN((AK5328-MAX($AK$3:AK5328))/MAX($AK$3:AK5328),0)</f>
        <v>-0.10900814818363948</v>
      </c>
      <c r="AO5328" s="43"/>
      <c r="AP5328" s="38">
        <f t="shared" ca="1" si="2511"/>
        <v>1234</v>
      </c>
      <c r="AQ5328" s="38">
        <f t="shared" ca="1" si="2521"/>
        <v>-34292.859999999957</v>
      </c>
      <c r="AR5328" s="38" cm="1">
        <f t="array" aca="1" ref="AR5328" ca="1">_xlfn.IFS(AND(P5327&gt;P5326,AP5328&gt;1),-(AP5328*G5327)*$BJ$7, AND(P5327&lt;P5326,AP5328&lt;1),(AP5328*G5327)*$BJ$7,P5327=P5326,0)</f>
        <v>0</v>
      </c>
      <c r="AS5328" s="41">
        <f t="shared" ca="1" si="2522"/>
        <v>-7.1245292532434237E-3</v>
      </c>
      <c r="AT5328" s="40">
        <f t="shared" ca="1" si="2523"/>
        <v>4779058.1392099783</v>
      </c>
      <c r="AU5328" s="37">
        <f t="shared" ca="1" si="2512"/>
        <v>4.7790581392099787</v>
      </c>
      <c r="AV5328" s="37">
        <f t="shared" ca="1" si="2513"/>
        <v>3.7790581392099787</v>
      </c>
      <c r="AW5328" s="37">
        <f ca="1">MIN((AT5328-MAX($AT$3:AT5328))/MAX($AT$3:AT5328),0)</f>
        <v>-8.0550550951797126E-2</v>
      </c>
      <c r="AY5328" s="6">
        <f t="shared" si="2524"/>
        <v>-1.5649989863266711E-2</v>
      </c>
      <c r="AZ5328" s="5">
        <f t="shared" si="2514"/>
        <v>1.1808731106255488</v>
      </c>
      <c r="BA5328" s="6">
        <f>AZ5328-MAX($AZ$3:AZ5328)</f>
        <v>-0.26231049940305917</v>
      </c>
      <c r="BB5328" s="5"/>
      <c r="BC5328" s="5">
        <f t="shared" si="2515"/>
        <v>1.1808731106255488</v>
      </c>
      <c r="BD5328" s="5"/>
    </row>
    <row r="5329" spans="1:56" x14ac:dyDescent="0.5">
      <c r="A5329" s="14">
        <v>1634407200000</v>
      </c>
      <c r="B5329" s="25" t="d">
        <v>2021-10-16T18:00:00.000</v>
      </c>
      <c r="C5329" s="14" t="s">
        <v>10</v>
      </c>
      <c r="D5329" s="15">
        <v>3872.52</v>
      </c>
      <c r="E5329" s="15">
        <v>3885.75</v>
      </c>
      <c r="F5329" s="15">
        <v>3857.84</v>
      </c>
      <c r="G5329" s="15">
        <v>3871.97</v>
      </c>
      <c r="H5329" s="15">
        <v>35992.360999999997</v>
      </c>
      <c r="I5329" s="15">
        <v>139322647.83772999</v>
      </c>
      <c r="J5329" s="15">
        <v>61721</v>
      </c>
      <c r="K5329" s="16">
        <v>5327</v>
      </c>
      <c r="L5329" s="14">
        <f ca="1">IF(K5329&gt;=$BF$5,AVERAGE(G5329:OFFSET(G5329,-$BF$5+1,,,)),0)</f>
        <v>3871.97</v>
      </c>
      <c r="M5329" s="14">
        <f ca="1">IF(K5329&gt;=$BF$6,AVERAGE(G5329:OFFSET(G5329,-$BF$6+1,,,)),0)</f>
        <v>3725.1855555555558</v>
      </c>
      <c r="N5329" s="14">
        <f t="shared" ca="1" si="2500"/>
        <v>1</v>
      </c>
      <c r="O5329" s="14">
        <f t="shared" ca="1" si="2501"/>
        <v>0</v>
      </c>
      <c r="P5329" s="14">
        <f t="shared" ca="1" si="2502"/>
        <v>1</v>
      </c>
      <c r="Q5329" s="17">
        <f t="shared" ca="1" si="2497"/>
        <v>1338</v>
      </c>
      <c r="R5329" s="23">
        <f t="shared" ca="1" si="2498"/>
        <v>-735.90000000024338</v>
      </c>
      <c r="S5329" s="19">
        <f t="shared" ca="1" si="2499"/>
        <v>-1.4196848759111258E-4</v>
      </c>
      <c r="T5329" s="17">
        <f t="shared" ca="1" si="2495"/>
        <v>5182808.7900000056</v>
      </c>
      <c r="U5329" s="19">
        <f t="shared" ca="1" si="2505"/>
        <v>5.1828087900000055</v>
      </c>
      <c r="V5329" s="21">
        <f t="shared" ca="1" si="2506"/>
        <v>4.1828087900000055</v>
      </c>
      <c r="W5329" s="21">
        <f ca="1">MIN((T5329-MAX($T$3:T5329))/MAX($T$3:T5329),0)</f>
        <v>-7.1748924149012169E-2</v>
      </c>
      <c r="X5329" s="22">
        <f t="shared" ca="1" si="2507"/>
        <v>-1.6784502481526076E-4</v>
      </c>
      <c r="Y5329" s="20">
        <f t="shared" ca="1" si="2516"/>
        <v>4502273.5476251459</v>
      </c>
      <c r="Z5329" s="21">
        <f t="shared" ca="1" si="2517"/>
        <v>3.5022735476251459</v>
      </c>
      <c r="AA5329" s="6">
        <f ca="1">Z5329-MAX($Z$3:Z5329)</f>
        <v>-0.60433861608246264</v>
      </c>
      <c r="AB5329" s="6">
        <f t="shared" ca="1" si="2518"/>
        <v>-1.6784502481526076E-4</v>
      </c>
      <c r="AC5329" s="11">
        <f t="shared" ca="1" si="2519"/>
        <v>4502.2735476251373</v>
      </c>
      <c r="AD5329" s="6">
        <f t="shared" ca="1" si="2520"/>
        <v>3.5022735476251374</v>
      </c>
      <c r="AE5329" s="6">
        <f ca="1">AD5329-MAX($AD$3:AD5329)</f>
        <v>-0.60433861608246398</v>
      </c>
      <c r="AF5329" s="45"/>
      <c r="AG5329" s="12">
        <f t="shared" ca="1" si="2508"/>
        <v>966</v>
      </c>
      <c r="AH5329" s="12">
        <f t="shared" ca="1" si="2496"/>
        <v>-627.90000000008786</v>
      </c>
      <c r="AI5329" s="39" cm="1">
        <f t="array" aca="1" ref="AI5329" ca="1">_xlfn.IFS(AND(P5328&gt;P5327,AG5329&gt;1),-(AG5329*G5328)*$BH$7, AND(P5328&lt;P5327,AG5329&lt;1),(AG5329*G5328)*$BH$7,P5328=P5327,0)</f>
        <v>0</v>
      </c>
      <c r="AJ5329" s="6">
        <f t="shared" ca="1" si="2509"/>
        <v>-1.6780598902995159E-4</v>
      </c>
      <c r="AK5329" s="17">
        <f t="shared" ca="1" si="2510"/>
        <v>3741193.256859988</v>
      </c>
      <c r="AL5329" s="4">
        <f t="shared" ca="1" si="2503"/>
        <v>3.7411932568599879</v>
      </c>
      <c r="AM5329" s="36">
        <f t="shared" ca="1" si="2504"/>
        <v>2.7411932568599879</v>
      </c>
      <c r="AN5329" s="37">
        <f ca="1">MIN((AK5329-MAX($AK$3:AK5329))/MAX($AK$3:AK5329),0)</f>
        <v>-0.1091576619525511</v>
      </c>
      <c r="AO5329" s="43"/>
      <c r="AP5329" s="38">
        <f t="shared" ca="1" si="2511"/>
        <v>1234</v>
      </c>
      <c r="AQ5329" s="38">
        <f t="shared" ca="1" si="2521"/>
        <v>-802.10000000011223</v>
      </c>
      <c r="AR5329" s="38" cm="1">
        <f t="array" aca="1" ref="AR5329" ca="1">_xlfn.IFS(AND(P5328&gt;P5327,AP5329&gt;1),-(AP5329*G5328)*$BJ$7, AND(P5328&lt;P5327,AP5329&lt;1),(AP5329*G5328)*$BJ$7,P5328=P5327,0)</f>
        <v>0</v>
      </c>
      <c r="AS5329" s="41">
        <f t="shared" ca="1" si="2522"/>
        <v>-1.6783641810490856E-4</v>
      </c>
      <c r="AT5329" s="40">
        <f t="shared" ca="1" si="2523"/>
        <v>4778256.0392099777</v>
      </c>
      <c r="AU5329" s="37">
        <f t="shared" ca="1" si="2512"/>
        <v>4.7782560392099773</v>
      </c>
      <c r="AV5329" s="37">
        <f t="shared" ca="1" si="2513"/>
        <v>3.7782560392099773</v>
      </c>
      <c r="AW5329" s="37">
        <f ca="1">MIN((AT5329-MAX($AT$3:AT5329))/MAX($AT$3:AT5329),0)</f>
        <v>-8.0704868053953993E-2</v>
      </c>
      <c r="AY5329" s="6">
        <f t="shared" si="2524"/>
        <v>-3.6604870137146861E-4</v>
      </c>
      <c r="AZ5329" s="5">
        <f t="shared" si="2514"/>
        <v>1.1805070619241773</v>
      </c>
      <c r="BA5329" s="6">
        <f>AZ5329-MAX($AZ$3:AZ5329)</f>
        <v>-0.26267654810443064</v>
      </c>
      <c r="BB5329" s="5"/>
      <c r="BC5329" s="5">
        <f t="shared" si="2515"/>
        <v>1.1805070619241773</v>
      </c>
      <c r="BD5329" s="5"/>
    </row>
    <row r="5330" spans="1:56" x14ac:dyDescent="0.5">
      <c r="A5330" s="14">
        <v>1634410800000</v>
      </c>
      <c r="B5330" s="25" t="d">
        <v>2021-10-16T18:59:59.99999979045242400</v>
      </c>
      <c r="C5330" s="14" t="s">
        <v>10</v>
      </c>
      <c r="D5330" s="15">
        <v>3871.97</v>
      </c>
      <c r="E5330" s="15">
        <v>3873.11</v>
      </c>
      <c r="F5330" s="15">
        <v>3841.3</v>
      </c>
      <c r="G5330" s="15">
        <v>3842.51</v>
      </c>
      <c r="H5330" s="15">
        <v>27969.807000000001</v>
      </c>
      <c r="I5330" s="15">
        <v>107929740.89218</v>
      </c>
      <c r="J5330" s="15">
        <v>47292</v>
      </c>
      <c r="K5330" s="16">
        <v>5328</v>
      </c>
      <c r="L5330" s="14">
        <f ca="1">IF(K5330&gt;=$BF$5,AVERAGE(G5330:OFFSET(G5330,-$BF$5+1,,,)),0)</f>
        <v>3842.51</v>
      </c>
      <c r="M5330" s="14">
        <f ca="1">IF(K5330&gt;=$BF$6,AVERAGE(G5330:OFFSET(G5330,-$BF$6+1,,,)),0)</f>
        <v>3728.9554444444448</v>
      </c>
      <c r="N5330" s="14">
        <f t="shared" ca="1" si="2500"/>
        <v>1</v>
      </c>
      <c r="O5330" s="14">
        <f t="shared" ca="1" si="2501"/>
        <v>0</v>
      </c>
      <c r="P5330" s="14">
        <f t="shared" ca="1" si="2502"/>
        <v>1</v>
      </c>
      <c r="Q5330" s="17">
        <f t="shared" ca="1" si="2497"/>
        <v>1338</v>
      </c>
      <c r="R5330" s="23">
        <f t="shared" ca="1" si="2498"/>
        <v>-39417.479999999443</v>
      </c>
      <c r="S5330" s="19">
        <f t="shared" ca="1" si="2499"/>
        <v>-7.6054281755587204E-3</v>
      </c>
      <c r="T5330" s="17">
        <f t="shared" ca="1" si="2495"/>
        <v>5143391.3100000061</v>
      </c>
      <c r="U5330" s="19">
        <f t="shared" ca="1" si="2505"/>
        <v>5.1433913100000064</v>
      </c>
      <c r="V5330" s="21">
        <f t="shared" ca="1" si="2506"/>
        <v>4.1433913100000064</v>
      </c>
      <c r="W5330" s="21">
        <f ca="1">MIN((T5330-MAX($T$3:T5330))/MAX($T$3:T5330),0)</f>
        <v>-7.8808671035281982E-2</v>
      </c>
      <c r="X5330" s="22">
        <f t="shared" ca="1" si="2507"/>
        <v>-7.6085300247676901E-3</v>
      </c>
      <c r="Y5330" s="20">
        <f t="shared" ca="1" si="2516"/>
        <v>4468017.864158323</v>
      </c>
      <c r="Z5330" s="21">
        <f t="shared" ca="1" si="2517"/>
        <v>3.4680178641583232</v>
      </c>
      <c r="AA5330" s="6">
        <f ca="1">Z5330-MAX($Z$3:Z5330)</f>
        <v>-0.63859429954928526</v>
      </c>
      <c r="AB5330" s="6">
        <f t="shared" ca="1" si="2518"/>
        <v>-7.6085300247676901E-3</v>
      </c>
      <c r="AC5330" s="11">
        <f t="shared" ca="1" si="2519"/>
        <v>4468.0178641583143</v>
      </c>
      <c r="AD5330" s="6">
        <f t="shared" ca="1" si="2520"/>
        <v>3.4680178641583144</v>
      </c>
      <c r="AE5330" s="6">
        <f ca="1">AD5330-MAX($AD$3:AD5330)</f>
        <v>-0.63859429954928704</v>
      </c>
      <c r="AF5330" s="45"/>
      <c r="AG5330" s="12">
        <f t="shared" ca="1" si="2508"/>
        <v>966</v>
      </c>
      <c r="AH5330" s="12">
        <f t="shared" ca="1" si="2496"/>
        <v>-28458.359999999597</v>
      </c>
      <c r="AI5330" s="39" cm="1">
        <f t="array" aca="1" ref="AI5330" ca="1">_xlfn.IFS(AND(P5329&gt;P5328,AG5330&gt;1),-(AG5330*G5329)*$BH$7, AND(P5329&lt;P5328,AG5330&lt;1),(AG5330*G5329)*$BH$7,P5329=P5328,0)</f>
        <v>0</v>
      </c>
      <c r="AJ5330" s="6">
        <f t="shared" ca="1" si="2509"/>
        <v>-7.6067602088764896E-3</v>
      </c>
      <c r="AK5330" s="17">
        <f t="shared" ca="1" si="2510"/>
        <v>3712734.8968599886</v>
      </c>
      <c r="AL5330" s="4">
        <f t="shared" ca="1" si="2503"/>
        <v>3.7127348968599887</v>
      </c>
      <c r="AM5330" s="36">
        <f t="shared" ca="1" si="2504"/>
        <v>2.7127348968599887</v>
      </c>
      <c r="AN5330" s="37">
        <f ca="1">MIN((AK5330-MAX($AK$3:AK5330))/MAX($AK$3:AK5330),0)</f>
        <v>-0.11593408600199288</v>
      </c>
      <c r="AO5330" s="43"/>
      <c r="AP5330" s="38">
        <f t="shared" ca="1" si="2511"/>
        <v>1234</v>
      </c>
      <c r="AQ5330" s="38">
        <f t="shared" ca="1" si="2521"/>
        <v>-36353.639999999483</v>
      </c>
      <c r="AR5330" s="38" cm="1">
        <f t="array" aca="1" ref="AR5330" ca="1">_xlfn.IFS(AND(P5329&gt;P5328,AP5330&gt;1),-(AP5330*G5329)*$BJ$7, AND(P5329&lt;P5328,AP5330&lt;1),(AP5330*G5329)*$BJ$7,P5329=P5328,0)</f>
        <v>0</v>
      </c>
      <c r="AS5330" s="41">
        <f t="shared" ca="1" si="2522"/>
        <v>-7.6081398111956522E-3</v>
      </c>
      <c r="AT5330" s="40">
        <f t="shared" ca="1" si="2523"/>
        <v>4741902.3992099781</v>
      </c>
      <c r="AU5330" s="37">
        <f t="shared" ca="1" si="2512"/>
        <v>4.7419023992099785</v>
      </c>
      <c r="AV5330" s="37">
        <f t="shared" ca="1" si="2513"/>
        <v>3.7419023992099785</v>
      </c>
      <c r="AW5330" s="37">
        <f ca="1">MIN((AT5330-MAX($AT$3:AT5330))/MAX($AT$3:AT5330),0)</f>
        <v>-8.7698993945551112E-2</v>
      </c>
      <c r="AY5330" s="6">
        <f t="shared" si="2524"/>
        <v>-1.6590453449868425E-2</v>
      </c>
      <c r="AZ5330" s="5">
        <f t="shared" si="2514"/>
        <v>1.1639166084743089</v>
      </c>
      <c r="BA5330" s="6">
        <f>AZ5330-MAX($AZ$3:AZ5330)</f>
        <v>-0.27926700155429907</v>
      </c>
      <c r="BB5330" s="5"/>
      <c r="BC5330" s="5">
        <f t="shared" si="2515"/>
        <v>1.1639166084743089</v>
      </c>
      <c r="BD5330" s="5"/>
    </row>
    <row r="5331" spans="1:56" x14ac:dyDescent="0.5">
      <c r="A5331" s="14">
        <v>1634414400000</v>
      </c>
      <c r="B5331" s="25" t="d">
        <v>2021-10-16T20:00:00.00000020954757600</v>
      </c>
      <c r="C5331" s="14" t="s">
        <v>10</v>
      </c>
      <c r="D5331" s="15">
        <v>3842.97</v>
      </c>
      <c r="E5331" s="15">
        <v>3848.36</v>
      </c>
      <c r="F5331" s="15">
        <v>3801.38</v>
      </c>
      <c r="G5331" s="15">
        <v>3835.19</v>
      </c>
      <c r="H5331" s="15">
        <v>66005.570000000007</v>
      </c>
      <c r="I5331" s="15">
        <v>252466278.24485001</v>
      </c>
      <c r="J5331" s="15">
        <v>92372</v>
      </c>
      <c r="K5331" s="16">
        <v>5329</v>
      </c>
      <c r="L5331" s="14">
        <f ca="1">IF(K5331&gt;=$BF$5,AVERAGE(G5331:OFFSET(G5331,-$BF$5+1,,,)),0)</f>
        <v>3835.19</v>
      </c>
      <c r="M5331" s="14">
        <f ca="1">IF(K5331&gt;=$BF$6,AVERAGE(G5331:OFFSET(G5331,-$BF$6+1,,,)),0)</f>
        <v>3732.4598888888891</v>
      </c>
      <c r="N5331" s="14">
        <f t="shared" ca="1" si="2500"/>
        <v>1</v>
      </c>
      <c r="O5331" s="14">
        <f t="shared" ca="1" si="2501"/>
        <v>0</v>
      </c>
      <c r="P5331" s="14">
        <f t="shared" ca="1" si="2502"/>
        <v>1</v>
      </c>
      <c r="Q5331" s="17">
        <f t="shared" ca="1" si="2497"/>
        <v>1338</v>
      </c>
      <c r="R5331" s="23">
        <f t="shared" ca="1" si="2498"/>
        <v>-10409.639999999659</v>
      </c>
      <c r="S5331" s="19">
        <f t="shared" ca="1" si="2499"/>
        <v>-2.0238864540134799E-3</v>
      </c>
      <c r="T5331" s="17">
        <f t="shared" ca="1" si="2495"/>
        <v>5132981.6700000064</v>
      </c>
      <c r="U5331" s="19">
        <f t="shared" ca="1" si="2505"/>
        <v>5.1329816700000066</v>
      </c>
      <c r="V5331" s="21">
        <f t="shared" ca="1" si="2506"/>
        <v>4.1329816700000066</v>
      </c>
      <c r="W5331" s="21">
        <f ca="1">MIN((T5331-MAX($T$3:T5331))/MAX($T$3:T5331),0)</f>
        <v>-8.0673057687528346E-2</v>
      </c>
      <c r="X5331" s="22">
        <f t="shared" ca="1" si="2507"/>
        <v>-1.9050048015489818E-3</v>
      </c>
      <c r="Y5331" s="20">
        <f t="shared" ca="1" si="2516"/>
        <v>4459506.2686736947</v>
      </c>
      <c r="Z5331" s="21">
        <f t="shared" ca="1" si="2517"/>
        <v>3.4595062686736946</v>
      </c>
      <c r="AA5331" s="6">
        <f ca="1">Z5331-MAX($Z$3:Z5331)</f>
        <v>-0.64710589503391391</v>
      </c>
      <c r="AB5331" s="6">
        <f t="shared" ca="1" si="2518"/>
        <v>-1.9050048015489818E-3</v>
      </c>
      <c r="AC5331" s="11">
        <f t="shared" ca="1" si="2519"/>
        <v>4459.5062686736865</v>
      </c>
      <c r="AD5331" s="6">
        <f t="shared" ca="1" si="2520"/>
        <v>3.4595062686736866</v>
      </c>
      <c r="AE5331" s="6">
        <f ca="1">AD5331-MAX($AD$3:AD5331)</f>
        <v>-0.6471058950339148</v>
      </c>
      <c r="AF5331" s="45"/>
      <c r="AG5331" s="12">
        <f t="shared" ca="1" si="2508"/>
        <v>966</v>
      </c>
      <c r="AH5331" s="12">
        <f t="shared" ca="1" si="2496"/>
        <v>-7071.1200000001581</v>
      </c>
      <c r="AI5331" s="39" cm="1">
        <f t="array" aca="1" ref="AI5331" ca="1">_xlfn.IFS(AND(P5330&gt;P5329,AG5331&gt;1),-(AG5331*G5330)*$BH$7, AND(P5330&lt;P5329,AG5331&lt;1),(AG5331*G5330)*$BH$7,P5330=P5329,0)</f>
        <v>0</v>
      </c>
      <c r="AJ5331" s="6">
        <f t="shared" ca="1" si="2509"/>
        <v>-1.9045582828928866E-3</v>
      </c>
      <c r="AK5331" s="17">
        <f t="shared" ca="1" si="2510"/>
        <v>3705663.7768599885</v>
      </c>
      <c r="AL5331" s="4">
        <f t="shared" ca="1" si="2503"/>
        <v>3.7056637768599883</v>
      </c>
      <c r="AM5331" s="36">
        <f t="shared" ca="1" si="2504"/>
        <v>2.7056637768599883</v>
      </c>
      <c r="AN5331" s="37">
        <f ca="1">MIN((AK5331-MAX($AK$3:AK5331))/MAX($AK$3:AK5331),0)</f>
        <v>-0.11761784106112105</v>
      </c>
      <c r="AO5331" s="43"/>
      <c r="AP5331" s="38">
        <f t="shared" ca="1" si="2511"/>
        <v>1234</v>
      </c>
      <c r="AQ5331" s="38">
        <f t="shared" ca="1" si="2521"/>
        <v>-9032.8800000002011</v>
      </c>
      <c r="AR5331" s="38" cm="1">
        <f t="array" aca="1" ref="AR5331" ca="1">_xlfn.IFS(AND(P5330&gt;P5329,AP5331&gt;1),-(AP5331*G5330)*$BJ$7, AND(P5330&lt;P5329,AP5331&lt;1),(AP5331*G5330)*$BJ$7,P5330=P5329,0)</f>
        <v>0</v>
      </c>
      <c r="AS5331" s="41">
        <f t="shared" ca="1" si="2522"/>
        <v>-1.9049063518273002E-3</v>
      </c>
      <c r="AT5331" s="40">
        <f t="shared" ca="1" si="2523"/>
        <v>4732869.5192099782</v>
      </c>
      <c r="AU5331" s="37">
        <f t="shared" ca="1" si="2512"/>
        <v>4.7328695192099781</v>
      </c>
      <c r="AV5331" s="37">
        <f t="shared" ca="1" si="2513"/>
        <v>3.7328695192099781</v>
      </c>
      <c r="AW5331" s="37">
        <f ca="1">MIN((AT5331-MAX($AT$3:AT5331))/MAX($AT$3:AT5331),0)</f>
        <v>-8.94368419267626E-2</v>
      </c>
      <c r="AY5331" s="6">
        <f t="shared" si="2524"/>
        <v>-4.1222715292950074E-3</v>
      </c>
      <c r="AZ5331" s="5">
        <f t="shared" si="2514"/>
        <v>1.1597943369450139</v>
      </c>
      <c r="BA5331" s="6">
        <f>AZ5331-MAX($AZ$3:AZ5331)</f>
        <v>-0.28338927308359407</v>
      </c>
      <c r="BB5331" s="5"/>
      <c r="BC5331" s="5">
        <f t="shared" si="2515"/>
        <v>1.1597943369450139</v>
      </c>
      <c r="BD5331" s="5"/>
    </row>
    <row r="5332" spans="1:56" x14ac:dyDescent="0.5">
      <c r="A5332" s="14">
        <v>1634418000000</v>
      </c>
      <c r="B5332" s="25" t="d">
        <v>2021-10-16T21:00:00.000</v>
      </c>
      <c r="C5332" s="14" t="s">
        <v>10</v>
      </c>
      <c r="D5332" s="15">
        <v>3835.2</v>
      </c>
      <c r="E5332" s="15">
        <v>3844.43</v>
      </c>
      <c r="F5332" s="15">
        <v>3816.27</v>
      </c>
      <c r="G5332" s="15">
        <v>3818.09</v>
      </c>
      <c r="H5332" s="15">
        <v>26750.653999999999</v>
      </c>
      <c r="I5332" s="15">
        <v>102555752.29862</v>
      </c>
      <c r="J5332" s="15">
        <v>51077</v>
      </c>
      <c r="K5332" s="16">
        <v>5330</v>
      </c>
      <c r="L5332" s="14">
        <f ca="1">IF(K5332&gt;=$BF$5,AVERAGE(G5332:OFFSET(G5332,-$BF$5+1,,,)),0)</f>
        <v>3818.09</v>
      </c>
      <c r="M5332" s="14">
        <f ca="1">IF(K5332&gt;=$BF$6,AVERAGE(G5332:OFFSET(G5332,-$BF$6+1,,,)),0)</f>
        <v>3735.9540000000006</v>
      </c>
      <c r="N5332" s="14">
        <f t="shared" ca="1" si="2500"/>
        <v>1</v>
      </c>
      <c r="O5332" s="14">
        <f t="shared" ca="1" si="2501"/>
        <v>0</v>
      </c>
      <c r="P5332" s="14">
        <f t="shared" ca="1" si="2502"/>
        <v>1</v>
      </c>
      <c r="Q5332" s="17">
        <f t="shared" ca="1" si="2497"/>
        <v>1338</v>
      </c>
      <c r="R5332" s="23">
        <f t="shared" ca="1" si="2498"/>
        <v>-22893.179999999564</v>
      </c>
      <c r="S5332" s="19">
        <f t="shared" ca="1" si="2499"/>
        <v>-4.4600159267663107E-3</v>
      </c>
      <c r="T5332" s="17">
        <f t="shared" ca="1" si="2495"/>
        <v>5110088.4900000067</v>
      </c>
      <c r="U5332" s="19">
        <f t="shared" ca="1" si="2505"/>
        <v>5.110088490000007</v>
      </c>
      <c r="V5332" s="21">
        <f t="shared" ca="1" si="2506"/>
        <v>4.110088490000007</v>
      </c>
      <c r="W5332" s="21">
        <f ca="1">MIN((T5332-MAX($T$3:T5332))/MAX($T$3:T5332),0)</f>
        <v>-8.4773270492147376E-2</v>
      </c>
      <c r="X5332" s="22">
        <f t="shared" ca="1" si="2507"/>
        <v>-4.4587099987223322E-3</v>
      </c>
      <c r="Y5332" s="20">
        <f t="shared" ca="1" si="2516"/>
        <v>4439622.6234841943</v>
      </c>
      <c r="Z5332" s="21">
        <f t="shared" ca="1" si="2517"/>
        <v>3.4396226234841945</v>
      </c>
      <c r="AA5332" s="6">
        <f ca="1">Z5332-MAX($Z$3:Z5332)</f>
        <v>-0.66698954022341406</v>
      </c>
      <c r="AB5332" s="6">
        <f t="shared" ca="1" si="2518"/>
        <v>-4.4587099987223322E-3</v>
      </c>
      <c r="AC5332" s="11">
        <f t="shared" ca="1" si="2519"/>
        <v>4439.6226234841861</v>
      </c>
      <c r="AD5332" s="6">
        <f t="shared" ca="1" si="2520"/>
        <v>3.439622623484186</v>
      </c>
      <c r="AE5332" s="6">
        <f ca="1">AD5332-MAX($AD$3:AD5332)</f>
        <v>-0.66698954022341539</v>
      </c>
      <c r="AF5332" s="45"/>
      <c r="AG5332" s="12">
        <f t="shared" ca="1" si="2508"/>
        <v>966</v>
      </c>
      <c r="AH5332" s="12">
        <f t="shared" ca="1" si="2496"/>
        <v>-16518.599999999911</v>
      </c>
      <c r="AI5332" s="39" cm="1">
        <f t="array" aca="1" ref="AI5332" ca="1">_xlfn.IFS(AND(P5331&gt;P5330,AG5332&gt;1),-(AG5332*G5331)*$BH$7, AND(P5331&lt;P5330,AG5332&lt;1),(AG5332*G5331)*$BH$7,P5331=P5330,0)</f>
        <v>0</v>
      </c>
      <c r="AJ5332" s="6">
        <f t="shared" ca="1" si="2509"/>
        <v>-4.4576629167358038E-3</v>
      </c>
      <c r="AK5332" s="17">
        <f t="shared" ca="1" si="2510"/>
        <v>3689145.1768599884</v>
      </c>
      <c r="AL5332" s="4">
        <f t="shared" ca="1" si="2503"/>
        <v>3.6891451768599883</v>
      </c>
      <c r="AM5332" s="36">
        <f t="shared" ca="1" si="2504"/>
        <v>2.6891451768599883</v>
      </c>
      <c r="AN5332" s="37">
        <f ca="1">MIN((AK5332-MAX($AK$3:AK5332))/MAX($AK$3:AK5332),0)</f>
        <v>-0.12155120328941221</v>
      </c>
      <c r="AO5332" s="43"/>
      <c r="AP5332" s="38">
        <f t="shared" ca="1" si="2511"/>
        <v>1234</v>
      </c>
      <c r="AQ5332" s="38">
        <f t="shared" ca="1" si="2521"/>
        <v>-21101.399999999889</v>
      </c>
      <c r="AR5332" s="38" cm="1">
        <f t="array" aca="1" ref="AR5332" ca="1">_xlfn.IFS(AND(P5331&gt;P5330,AP5332&gt;1),-(AP5332*G5331)*$BJ$7, AND(P5331&lt;P5330,AP5332&lt;1),(AP5332*G5331)*$BJ$7,P5331=P5330,0)</f>
        <v>0</v>
      </c>
      <c r="AS5332" s="41">
        <f t="shared" ca="1" si="2522"/>
        <v>-4.4584791349840938E-3</v>
      </c>
      <c r="AT5332" s="40">
        <f t="shared" ca="1" si="2523"/>
        <v>4711768.1192099787</v>
      </c>
      <c r="AU5332" s="37">
        <f t="shared" ca="1" si="2512"/>
        <v>4.711768119209979</v>
      </c>
      <c r="AV5332" s="37">
        <f t="shared" ca="1" si="2513"/>
        <v>3.711768119209979</v>
      </c>
      <c r="AW5332" s="37">
        <f ca="1">MIN((AT5332-MAX($AT$3:AT5332))/MAX($AT$3:AT5332),0)</f>
        <v>-9.3496568768117266E-2</v>
      </c>
      <c r="AY5332" s="6">
        <f t="shared" si="2524"/>
        <v>-9.6298966053205426E-3</v>
      </c>
      <c r="AZ5332" s="5">
        <f t="shared" si="2514"/>
        <v>1.1501644403396933</v>
      </c>
      <c r="BA5332" s="6">
        <f>AZ5332-MAX($AZ$3:AZ5332)</f>
        <v>-0.29301916968891462</v>
      </c>
      <c r="BB5332" s="5"/>
      <c r="BC5332" s="5">
        <f t="shared" si="2515"/>
        <v>1.1501644403396933</v>
      </c>
      <c r="BD5332" s="5"/>
    </row>
    <row r="5333" spans="1:56" x14ac:dyDescent="0.5">
      <c r="A5333" s="14">
        <v>1634421600000</v>
      </c>
      <c r="B5333" s="25" t="d">
        <v>2021-10-16T21:59:59.99999979045242400</v>
      </c>
      <c r="C5333" s="14" t="s">
        <v>10</v>
      </c>
      <c r="D5333" s="15">
        <v>3818.08</v>
      </c>
      <c r="E5333" s="15">
        <v>3835</v>
      </c>
      <c r="F5333" s="15">
        <v>3807.28</v>
      </c>
      <c r="G5333" s="15">
        <v>3829.63</v>
      </c>
      <c r="H5333" s="15">
        <v>33369.904000000002</v>
      </c>
      <c r="I5333" s="15">
        <v>127486161.16603</v>
      </c>
      <c r="J5333" s="15">
        <v>62598</v>
      </c>
      <c r="K5333" s="16">
        <v>5331</v>
      </c>
      <c r="L5333" s="14">
        <f ca="1">IF(K5333&gt;=$BF$5,AVERAGE(G5333:OFFSET(G5333,-$BF$5+1,,,)),0)</f>
        <v>3829.63</v>
      </c>
      <c r="M5333" s="14">
        <f ca="1">IF(K5333&gt;=$BF$6,AVERAGE(G5333:OFFSET(G5333,-$BF$6+1,,,)),0)</f>
        <v>3739.5087777777781</v>
      </c>
      <c r="N5333" s="14">
        <f t="shared" ca="1" si="2500"/>
        <v>1</v>
      </c>
      <c r="O5333" s="14">
        <f t="shared" ca="1" si="2501"/>
        <v>0</v>
      </c>
      <c r="P5333" s="14">
        <f t="shared" ca="1" si="2502"/>
        <v>1</v>
      </c>
      <c r="Q5333" s="17">
        <f t="shared" ca="1" si="2497"/>
        <v>1338</v>
      </c>
      <c r="R5333" s="23">
        <f t="shared" ca="1" si="2498"/>
        <v>15453.900000000243</v>
      </c>
      <c r="S5333" s="19">
        <f t="shared" ca="1" si="2499"/>
        <v>3.0241942052945197E-3</v>
      </c>
      <c r="T5333" s="17">
        <f t="shared" ca="1" si="2495"/>
        <v>5125542.3900000071</v>
      </c>
      <c r="U5333" s="19">
        <f t="shared" ca="1" si="2505"/>
        <v>5.1255423900000068</v>
      </c>
      <c r="V5333" s="21">
        <f t="shared" ca="1" si="2506"/>
        <v>4.1255423900000068</v>
      </c>
      <c r="W5333" s="21">
        <f ca="1">MIN((T5333-MAX($T$3:T5333))/MAX($T$3:T5333),0)</f>
        <v>-8.200544712023905E-2</v>
      </c>
      <c r="X5333" s="22">
        <f t="shared" ca="1" si="2507"/>
        <v>3.0224536351945996E-3</v>
      </c>
      <c r="Y5333" s="20">
        <f t="shared" ca="1" si="2516"/>
        <v>4453041.1770214364</v>
      </c>
      <c r="Z5333" s="21">
        <f t="shared" ca="1" si="2517"/>
        <v>3.4530411770214364</v>
      </c>
      <c r="AA5333" s="6">
        <f ca="1">Z5333-MAX($Z$3:Z5333)</f>
        <v>-0.65357098668617208</v>
      </c>
      <c r="AB5333" s="6">
        <f t="shared" ca="1" si="2518"/>
        <v>3.0224536351945996E-3</v>
      </c>
      <c r="AC5333" s="11">
        <f t="shared" ca="1" si="2519"/>
        <v>4453.0411770214278</v>
      </c>
      <c r="AD5333" s="6">
        <f t="shared" ca="1" si="2520"/>
        <v>3.4530411770214275</v>
      </c>
      <c r="AE5333" s="6">
        <f ca="1">AD5333-MAX($AD$3:AD5333)</f>
        <v>-0.65357098668617386</v>
      </c>
      <c r="AF5333" s="45"/>
      <c r="AG5333" s="12">
        <f t="shared" ca="1" si="2508"/>
        <v>966</v>
      </c>
      <c r="AH5333" s="12">
        <f t="shared" ca="1" si="2496"/>
        <v>11147.639999999965</v>
      </c>
      <c r="AI5333" s="39" cm="1">
        <f t="array" aca="1" ref="AI5333" ca="1">_xlfn.IFS(AND(P5332&gt;P5331,AG5333&gt;1),-(AG5333*G5332)*$BH$7, AND(P5332&lt;P5331,AG5333&lt;1),(AG5333*G5332)*$BH$7,P5332=P5331,0)</f>
        <v>0</v>
      </c>
      <c r="AJ5333" s="6">
        <f t="shared" ca="1" si="2509"/>
        <v>3.0217406649982437E-3</v>
      </c>
      <c r="AK5333" s="17">
        <f t="shared" ca="1" si="2510"/>
        <v>3700292.8168599885</v>
      </c>
      <c r="AL5333" s="4">
        <f t="shared" ca="1" si="2503"/>
        <v>3.7002928168599887</v>
      </c>
      <c r="AM5333" s="36">
        <f t="shared" ca="1" si="2504"/>
        <v>2.7002928168599887</v>
      </c>
      <c r="AN5333" s="37">
        <f ca="1">MIN((AK5333-MAX($AK$3:AK5333))/MAX($AK$3:AK5333),0)</f>
        <v>-0.11889675883827301</v>
      </c>
      <c r="AO5333" s="43"/>
      <c r="AP5333" s="38">
        <f t="shared" ca="1" si="2511"/>
        <v>1234</v>
      </c>
      <c r="AQ5333" s="38">
        <f t="shared" ca="1" si="2521"/>
        <v>14240.359999999955</v>
      </c>
      <c r="AR5333" s="38" cm="1">
        <f t="array" aca="1" ref="AR5333" ca="1">_xlfn.IFS(AND(P5332&gt;P5331,AP5333&gt;1),-(AP5333*G5332)*$BJ$7, AND(P5332&lt;P5331,AP5333&lt;1),(AP5333*G5332)*$BJ$7,P5332=P5331,0)</f>
        <v>0</v>
      </c>
      <c r="AS5333" s="41">
        <f t="shared" ca="1" si="2522"/>
        <v>3.0222964372847009E-3</v>
      </c>
      <c r="AT5333" s="40">
        <f t="shared" ca="1" si="2523"/>
        <v>4726008.4792099791</v>
      </c>
      <c r="AU5333" s="37">
        <f t="shared" ca="1" si="2512"/>
        <v>4.7260084792099795</v>
      </c>
      <c r="AV5333" s="37">
        <f t="shared" ca="1" si="2513"/>
        <v>3.7260084792099795</v>
      </c>
      <c r="AW5333" s="37">
        <f ca="1">MIN((AT5333-MAX($AT$3:AT5333))/MAX($AT$3:AT5333),0)</f>
        <v>-9.0756846677518724E-2</v>
      </c>
      <c r="AY5333" s="6">
        <f t="shared" si="2524"/>
        <v>6.498772328970448E-3</v>
      </c>
      <c r="AZ5333" s="5">
        <f t="shared" si="2514"/>
        <v>1.1566632126686638</v>
      </c>
      <c r="BA5333" s="6">
        <f>AZ5333-MAX($AZ$3:AZ5333)</f>
        <v>-0.28652039735994417</v>
      </c>
      <c r="BB5333" s="5"/>
      <c r="BC5333" s="5">
        <f t="shared" si="2515"/>
        <v>1.1566632126686638</v>
      </c>
      <c r="BD5333" s="5"/>
    </row>
    <row r="5334" spans="1:56" x14ac:dyDescent="0.5">
      <c r="A5334" s="14">
        <v>1634425200000</v>
      </c>
      <c r="B5334" s="25" t="d">
        <v>2021-10-16T23:00:00.00000020954757600</v>
      </c>
      <c r="C5334" s="14" t="s">
        <v>10</v>
      </c>
      <c r="D5334" s="15">
        <v>3829.63</v>
      </c>
      <c r="E5334" s="15">
        <v>3857</v>
      </c>
      <c r="F5334" s="15">
        <v>3820.01</v>
      </c>
      <c r="G5334" s="15">
        <v>3833.3</v>
      </c>
      <c r="H5334" s="15">
        <v>33808.332999999999</v>
      </c>
      <c r="I5334" s="15">
        <v>129833061.57276</v>
      </c>
      <c r="J5334" s="15">
        <v>56104</v>
      </c>
      <c r="K5334" s="16">
        <v>5332</v>
      </c>
      <c r="L5334" s="14">
        <f ca="1">IF(K5334&gt;=$BF$5,AVERAGE(G5334:OFFSET(G5334,-$BF$5+1,,,)),0)</f>
        <v>3833.3</v>
      </c>
      <c r="M5334" s="14">
        <f ca="1">IF(K5334&gt;=$BF$6,AVERAGE(G5334:OFFSET(G5334,-$BF$6+1,,,)),0)</f>
        <v>3743.7334444444446</v>
      </c>
      <c r="N5334" s="14">
        <f t="shared" ca="1" si="2500"/>
        <v>1</v>
      </c>
      <c r="O5334" s="14">
        <f t="shared" ca="1" si="2501"/>
        <v>0</v>
      </c>
      <c r="P5334" s="14">
        <f t="shared" ca="1" si="2502"/>
        <v>1</v>
      </c>
      <c r="Q5334" s="17">
        <f t="shared" ca="1" si="2497"/>
        <v>1338</v>
      </c>
      <c r="R5334" s="23">
        <f t="shared" ca="1" si="2498"/>
        <v>4910.4600000000974</v>
      </c>
      <c r="S5334" s="19">
        <f t="shared" ca="1" si="2499"/>
        <v>9.5803714541127624E-4</v>
      </c>
      <c r="T5334" s="17">
        <f t="shared" ca="1" si="2495"/>
        <v>5130452.8500000071</v>
      </c>
      <c r="U5334" s="19">
        <f t="shared" ca="1" si="2505"/>
        <v>5.1304528500000073</v>
      </c>
      <c r="V5334" s="21">
        <f t="shared" ca="1" si="2506"/>
        <v>4.1304528500000073</v>
      </c>
      <c r="W5334" s="21">
        <f ca="1">MIN((T5334-MAX($T$3:T5334))/MAX($T$3:T5334),0)</f>
        <v>-8.1125974239295046E-2</v>
      </c>
      <c r="X5334" s="22">
        <f t="shared" ca="1" si="2507"/>
        <v>9.5831712201954744E-4</v>
      </c>
      <c r="Y5334" s="20">
        <f t="shared" ca="1" si="2516"/>
        <v>4457308.6026264345</v>
      </c>
      <c r="Z5334" s="21">
        <f t="shared" ca="1" si="2517"/>
        <v>3.4573086026264344</v>
      </c>
      <c r="AA5334" s="6">
        <f ca="1">Z5334-MAX($Z$3:Z5334)</f>
        <v>-0.64930356108117415</v>
      </c>
      <c r="AB5334" s="6">
        <f t="shared" ca="1" si="2518"/>
        <v>9.5831712201954744E-4</v>
      </c>
      <c r="AC5334" s="11">
        <f t="shared" ca="1" si="2519"/>
        <v>4457.3086026264255</v>
      </c>
      <c r="AD5334" s="6">
        <f t="shared" ca="1" si="2520"/>
        <v>3.4573086026264255</v>
      </c>
      <c r="AE5334" s="6">
        <f ca="1">AD5334-MAX($AD$3:AD5334)</f>
        <v>-0.64930356108117593</v>
      </c>
      <c r="AF5334" s="45"/>
      <c r="AG5334" s="12">
        <f t="shared" ca="1" si="2508"/>
        <v>966</v>
      </c>
      <c r="AH5334" s="12">
        <f t="shared" ca="1" si="2496"/>
        <v>3545.2200000000703</v>
      </c>
      <c r="AI5334" s="39" cm="1">
        <f t="array" aca="1" ref="AI5334" ca="1">_xlfn.IFS(AND(P5333&gt;P5332,AG5334&gt;1),-(AG5334*G5333)*$BH$7, AND(P5333&lt;P5332,AG5334&lt;1),(AG5334*G5333)*$BH$7,P5333=P5332,0)</f>
        <v>0</v>
      </c>
      <c r="AJ5334" s="6">
        <f t="shared" ca="1" si="2509"/>
        <v>9.580917444821271E-4</v>
      </c>
      <c r="AK5334" s="17">
        <f t="shared" ca="1" si="2510"/>
        <v>3703838.0368599887</v>
      </c>
      <c r="AL5334" s="4">
        <f t="shared" ca="1" si="2503"/>
        <v>3.7038380368599886</v>
      </c>
      <c r="AM5334" s="36">
        <f t="shared" ca="1" si="2504"/>
        <v>2.7038380368599886</v>
      </c>
      <c r="AN5334" s="37">
        <f ca="1">MIN((AK5334-MAX($AK$3:AK5334))/MAX($AK$3:AK5334),0)</f>
        <v>-0.11805258109687949</v>
      </c>
      <c r="AO5334" s="43"/>
      <c r="AP5334" s="38">
        <f t="shared" ca="1" si="2511"/>
        <v>1234</v>
      </c>
      <c r="AQ5334" s="38">
        <f t="shared" ca="1" si="2521"/>
        <v>4528.7800000000898</v>
      </c>
      <c r="AR5334" s="38" cm="1">
        <f t="array" aca="1" ref="AR5334" ca="1">_xlfn.IFS(AND(P5333&gt;P5332,AP5334&gt;1),-(AP5334*G5333)*$BJ$7, AND(P5333&lt;P5332,AP5334&lt;1),(AP5334*G5333)*$BJ$7,P5333=P5332,0)</f>
        <v>0</v>
      </c>
      <c r="AS5334" s="41">
        <f t="shared" ca="1" si="2522"/>
        <v>9.5826743009930888E-4</v>
      </c>
      <c r="AT5334" s="40">
        <f t="shared" ca="1" si="2523"/>
        <v>4730537.2592099793</v>
      </c>
      <c r="AU5334" s="37">
        <f t="shared" ca="1" si="2512"/>
        <v>4.7305372592099797</v>
      </c>
      <c r="AV5334" s="37">
        <f t="shared" ca="1" si="2513"/>
        <v>3.7305372592099797</v>
      </c>
      <c r="AW5334" s="37">
        <f ca="1">MIN((AT5334-MAX($AT$3:AT5334))/MAX($AT$3:AT5334),0)</f>
        <v>-8.9885548577648966E-2</v>
      </c>
      <c r="AY5334" s="6">
        <f t="shared" si="2524"/>
        <v>2.0667672831302664E-3</v>
      </c>
      <c r="AZ5334" s="5">
        <f t="shared" si="2514"/>
        <v>1.1587299799517941</v>
      </c>
      <c r="BA5334" s="6">
        <f>AZ5334-MAX($AZ$3:AZ5334)</f>
        <v>-0.2844536300768139</v>
      </c>
      <c r="BB5334" s="5"/>
      <c r="BC5334" s="5">
        <f t="shared" si="2515"/>
        <v>1.1587299799517941</v>
      </c>
      <c r="BD5334" s="5"/>
    </row>
    <row r="5335" spans="1:56" x14ac:dyDescent="0.5">
      <c r="A5335" s="14">
        <v>1634428800000</v>
      </c>
      <c r="B5335" s="25" t="d">
        <v>2021-10-17</v>
      </c>
      <c r="C5335" s="14" t="s">
        <v>10</v>
      </c>
      <c r="D5335" s="15">
        <v>3833.29</v>
      </c>
      <c r="E5335" s="15">
        <v>3847.51</v>
      </c>
      <c r="F5335" s="15">
        <v>3809.21</v>
      </c>
      <c r="G5335" s="15">
        <v>3844.26</v>
      </c>
      <c r="H5335" s="15">
        <v>62738.002999999997</v>
      </c>
      <c r="I5335" s="15">
        <v>240183789.70401999</v>
      </c>
      <c r="J5335" s="15">
        <v>86187</v>
      </c>
      <c r="K5335" s="16">
        <v>5333</v>
      </c>
      <c r="L5335" s="14">
        <f ca="1">IF(K5335&gt;=$BF$5,AVERAGE(G5335:OFFSET(G5335,-$BF$5+1,,,)),0)</f>
        <v>3844.26</v>
      </c>
      <c r="M5335" s="14">
        <f ca="1">IF(K5335&gt;=$BF$6,AVERAGE(G5335:OFFSET(G5335,-$BF$6+1,,,)),0)</f>
        <v>3747.9611111111112</v>
      </c>
      <c r="N5335" s="14">
        <f t="shared" ca="1" si="2500"/>
        <v>1</v>
      </c>
      <c r="O5335" s="14">
        <f t="shared" ca="1" si="2501"/>
        <v>0</v>
      </c>
      <c r="P5335" s="14">
        <f t="shared" ca="1" si="2502"/>
        <v>1</v>
      </c>
      <c r="Q5335" s="17">
        <f t="shared" ca="1" si="2497"/>
        <v>1338</v>
      </c>
      <c r="R5335" s="23">
        <f t="shared" ca="1" si="2498"/>
        <v>14677.860000000341</v>
      </c>
      <c r="S5335" s="19">
        <f t="shared" ca="1" si="2499"/>
        <v>2.8609287384836449E-3</v>
      </c>
      <c r="T5335" s="17">
        <f t="shared" ca="1" si="2495"/>
        <v>5145130.7100000074</v>
      </c>
      <c r="U5335" s="19">
        <f t="shared" ca="1" si="2505"/>
        <v>5.1451307100000072</v>
      </c>
      <c r="V5335" s="21">
        <f t="shared" ca="1" si="2506"/>
        <v>4.1451307100000072</v>
      </c>
      <c r="W5335" s="21">
        <f ca="1">MIN((T5335-MAX($T$3:T5335))/MAX($T$3:T5335),0)</f>
        <v>-7.8497141131950082E-2</v>
      </c>
      <c r="X5335" s="22">
        <f t="shared" ca="1" si="2507"/>
        <v>2.8591552970025358E-3</v>
      </c>
      <c r="Y5335" s="20">
        <f t="shared" ca="1" si="2516"/>
        <v>4470052.7401280086</v>
      </c>
      <c r="Z5335" s="21">
        <f t="shared" ca="1" si="2517"/>
        <v>3.4700527401280086</v>
      </c>
      <c r="AA5335" s="6">
        <f ca="1">Z5335-MAX($Z$3:Z5335)</f>
        <v>-0.63655942357959994</v>
      </c>
      <c r="AB5335" s="6">
        <f t="shared" ca="1" si="2518"/>
        <v>2.8591552970025358E-3</v>
      </c>
      <c r="AC5335" s="11">
        <f t="shared" ca="1" si="2519"/>
        <v>4470.0527401279996</v>
      </c>
      <c r="AD5335" s="6">
        <f t="shared" ca="1" si="2520"/>
        <v>3.4700527401279997</v>
      </c>
      <c r="AE5335" s="6">
        <f ca="1">AD5335-MAX($AD$3:AD5335)</f>
        <v>-0.63655942357960171</v>
      </c>
      <c r="AF5335" s="45"/>
      <c r="AG5335" s="12">
        <f t="shared" ca="1" si="2508"/>
        <v>966</v>
      </c>
      <c r="AH5335" s="12">
        <f t="shared" ca="1" si="2496"/>
        <v>10587.360000000035</v>
      </c>
      <c r="AI5335" s="39" cm="1">
        <f t="array" aca="1" ref="AI5335" ca="1">_xlfn.IFS(AND(P5334&gt;P5333,AG5335&gt;1),-(AG5335*G5334)*$BH$7, AND(P5334&lt;P5333,AG5335&lt;1),(AG5335*G5334)*$BH$7,P5334=P5333,0)</f>
        <v>0</v>
      </c>
      <c r="AJ5335" s="6">
        <f t="shared" ca="1" si="2509"/>
        <v>2.8584835229392767E-3</v>
      </c>
      <c r="AK5335" s="17">
        <f t="shared" ca="1" si="2510"/>
        <v>3714425.3968599886</v>
      </c>
      <c r="AL5335" s="4">
        <f t="shared" ca="1" si="2503"/>
        <v>3.7144253968599887</v>
      </c>
      <c r="AM5335" s="36">
        <f t="shared" ca="1" si="2504"/>
        <v>2.7144253968599887</v>
      </c>
      <c r="AN5335" s="37">
        <f ca="1">MIN((AK5335-MAX($AK$3:AK5335))/MAX($AK$3:AK5335),0)</f>
        <v>-0.11553154893184614</v>
      </c>
      <c r="AO5335" s="43"/>
      <c r="AP5335" s="38">
        <f t="shared" ca="1" si="2511"/>
        <v>1234</v>
      </c>
      <c r="AQ5335" s="38">
        <f t="shared" ca="1" si="2521"/>
        <v>13524.640000000045</v>
      </c>
      <c r="AR5335" s="38" cm="1">
        <f t="array" aca="1" ref="AR5335" ca="1">_xlfn.IFS(AND(P5334&gt;P5333,AP5335&gt;1),-(AP5335*G5334)*$BJ$7, AND(P5334&lt;P5333,AP5335&lt;1),(AP5335*G5334)*$BJ$7,P5334=P5333,0)</f>
        <v>0</v>
      </c>
      <c r="AS5335" s="41">
        <f t="shared" ca="1" si="2522"/>
        <v>2.8590071822536959E-3</v>
      </c>
      <c r="AT5335" s="40">
        <f t="shared" ca="1" si="2523"/>
        <v>4744061.899209979</v>
      </c>
      <c r="AU5335" s="37">
        <f t="shared" ca="1" si="2512"/>
        <v>4.7440618992099788</v>
      </c>
      <c r="AV5335" s="37">
        <f t="shared" ca="1" si="2513"/>
        <v>3.7440618992099788</v>
      </c>
      <c r="AW5335" s="37">
        <f ca="1">MIN((AT5335-MAX($AT$3:AT5335))/MAX($AT$3:AT5335),0)</f>
        <v>-8.7283524824359651E-2</v>
      </c>
      <c r="AY5335" s="6">
        <f t="shared" si="2524"/>
        <v>6.1721442569775409E-3</v>
      </c>
      <c r="AZ5335" s="5">
        <f t="shared" si="2514"/>
        <v>1.1649021242087716</v>
      </c>
      <c r="BA5335" s="6">
        <f>AZ5335-MAX($AZ$3:AZ5335)</f>
        <v>-0.27828148581983636</v>
      </c>
      <c r="BB5335" s="5"/>
      <c r="BC5335" s="5">
        <f t="shared" si="2515"/>
        <v>1.1649021242087716</v>
      </c>
      <c r="BD5335" s="5"/>
    </row>
    <row r="5336" spans="1:56" x14ac:dyDescent="0.5">
      <c r="A5336" s="14">
        <v>1634432400000</v>
      </c>
      <c r="B5336" s="25" t="d">
        <v>2021-10-17T00:59:59.99999979045242400</v>
      </c>
      <c r="C5336" s="14" t="s">
        <v>10</v>
      </c>
      <c r="D5336" s="15">
        <v>3844.26</v>
      </c>
      <c r="E5336" s="15">
        <v>3869.07</v>
      </c>
      <c r="F5336" s="15">
        <v>3839.13</v>
      </c>
      <c r="G5336" s="15">
        <v>3852.72</v>
      </c>
      <c r="H5336" s="15">
        <v>42013.288999999997</v>
      </c>
      <c r="I5336" s="15">
        <v>162078844.85517001</v>
      </c>
      <c r="J5336" s="15">
        <v>68625</v>
      </c>
      <c r="K5336" s="16">
        <v>5334</v>
      </c>
      <c r="L5336" s="14">
        <f ca="1">IF(K5336&gt;=$BF$5,AVERAGE(G5336:OFFSET(G5336,-$BF$5+1,,,)),0)</f>
        <v>3852.72</v>
      </c>
      <c r="M5336" s="14">
        <f ca="1">IF(K5336&gt;=$BF$6,AVERAGE(G5336:OFFSET(G5336,-$BF$6+1,,,)),0)</f>
        <v>3752.6643333333332</v>
      </c>
      <c r="N5336" s="14">
        <f t="shared" ca="1" si="2500"/>
        <v>1</v>
      </c>
      <c r="O5336" s="14">
        <f t="shared" ca="1" si="2501"/>
        <v>0</v>
      </c>
      <c r="P5336" s="14">
        <f t="shared" ca="1" si="2502"/>
        <v>1</v>
      </c>
      <c r="Q5336" s="17">
        <f t="shared" ca="1" si="2497"/>
        <v>1338</v>
      </c>
      <c r="R5336" s="23">
        <f t="shared" ca="1" si="2498"/>
        <v>11319.479999999439</v>
      </c>
      <c r="S5336" s="19">
        <f t="shared" ca="1" si="2499"/>
        <v>2.2000374019651337E-3</v>
      </c>
      <c r="T5336" s="17">
        <f t="shared" ca="1" si="2495"/>
        <v>5156450.1900000069</v>
      </c>
      <c r="U5336" s="19">
        <f t="shared" ca="1" si="2505"/>
        <v>5.1564501900000073</v>
      </c>
      <c r="V5336" s="21">
        <f t="shared" ca="1" si="2506"/>
        <v>4.1564501900000073</v>
      </c>
      <c r="W5336" s="21">
        <f ca="1">MIN((T5336-MAX($T$3:T5336))/MAX($T$3:T5336),0)</f>
        <v>-7.6469800376422564E-2</v>
      </c>
      <c r="X5336" s="22">
        <f t="shared" ca="1" si="2507"/>
        <v>2.2006836166126309E-3</v>
      </c>
      <c r="Y5336" s="20">
        <f t="shared" ca="1" si="2516"/>
        <v>4479889.9119586032</v>
      </c>
      <c r="Z5336" s="21">
        <f t="shared" ca="1" si="2517"/>
        <v>3.4798899119586033</v>
      </c>
      <c r="AA5336" s="6">
        <f ca="1">Z5336-MAX($Z$3:Z5336)</f>
        <v>-0.6267222517490052</v>
      </c>
      <c r="AB5336" s="6">
        <f t="shared" ca="1" si="2518"/>
        <v>2.2006836166126309E-3</v>
      </c>
      <c r="AC5336" s="11">
        <f t="shared" ca="1" si="2519"/>
        <v>4479.889911958594</v>
      </c>
      <c r="AD5336" s="6">
        <f t="shared" ca="1" si="2520"/>
        <v>3.479889911958594</v>
      </c>
      <c r="AE5336" s="6">
        <f ca="1">AD5336-MAX($AD$3:AD5336)</f>
        <v>-0.62672225174900742</v>
      </c>
      <c r="AF5336" s="45"/>
      <c r="AG5336" s="12">
        <f t="shared" ca="1" si="2508"/>
        <v>966</v>
      </c>
      <c r="AH5336" s="12">
        <f t="shared" ca="1" si="2496"/>
        <v>8172.3599999995959</v>
      </c>
      <c r="AI5336" s="39" cm="1">
        <f t="array" aca="1" ref="AI5336" ca="1">_xlfn.IFS(AND(P5335&gt;P5334,AG5336&gt;1),-(AG5336*G5335)*$BH$7, AND(P5335&lt;P5334,AG5336&lt;1),(AG5336*G5335)*$BH$7,P5335=P5334,0)</f>
        <v>0</v>
      </c>
      <c r="AJ5336" s="6">
        <f t="shared" ca="1" si="2509"/>
        <v>2.200168027848439E-3</v>
      </c>
      <c r="AK5336" s="17">
        <f t="shared" ca="1" si="2510"/>
        <v>3722597.756859988</v>
      </c>
      <c r="AL5336" s="4">
        <f t="shared" ca="1" si="2503"/>
        <v>3.7225977568599879</v>
      </c>
      <c r="AM5336" s="36">
        <f t="shared" ca="1" si="2504"/>
        <v>2.7225977568599879</v>
      </c>
      <c r="AN5336" s="37">
        <f ca="1">MIN((AK5336-MAX($AK$3:AK5336))/MAX($AK$3:AK5336),0)</f>
        <v>-0.11358556972416539</v>
      </c>
      <c r="AO5336" s="43"/>
      <c r="AP5336" s="38">
        <f t="shared" ca="1" si="2511"/>
        <v>1234</v>
      </c>
      <c r="AQ5336" s="38">
        <f t="shared" ca="1" si="2521"/>
        <v>10439.639999999483</v>
      </c>
      <c r="AR5336" s="38" cm="1">
        <f t="array" aca="1" ref="AR5336" ca="1">_xlfn.IFS(AND(P5335&gt;P5334,AP5336&gt;1),-(AP5336*G5335)*$BJ$7, AND(P5335&lt;P5334,AP5336&lt;1),(AP5336*G5335)*$BJ$7,P5335=P5334,0)</f>
        <v>0</v>
      </c>
      <c r="AS5336" s="41">
        <f t="shared" ca="1" si="2522"/>
        <v>2.2005699381236949E-3</v>
      </c>
      <c r="AT5336" s="40">
        <f t="shared" ca="1" si="2523"/>
        <v>4754501.5392099787</v>
      </c>
      <c r="AU5336" s="37">
        <f t="shared" ca="1" si="2512"/>
        <v>4.7545015392099783</v>
      </c>
      <c r="AV5336" s="37">
        <f t="shared" ca="1" si="2513"/>
        <v>3.7545015392099783</v>
      </c>
      <c r="AW5336" s="37">
        <f ca="1">MIN((AT5336-MAX($AT$3:AT5336))/MAX($AT$3:AT5336),0)</f>
        <v>-8.5275028387057875E-2</v>
      </c>
      <c r="AY5336" s="6">
        <f t="shared" si="2524"/>
        <v>4.7642646363166286E-3</v>
      </c>
      <c r="AZ5336" s="5">
        <f t="shared" si="2514"/>
        <v>1.1696663888450882</v>
      </c>
      <c r="BA5336" s="6">
        <f>AZ5336-MAX($AZ$3:AZ5336)</f>
        <v>-0.27351722118351973</v>
      </c>
      <c r="BB5336" s="5"/>
      <c r="BC5336" s="5">
        <f t="shared" si="2515"/>
        <v>1.1696663888450882</v>
      </c>
      <c r="BD5336" s="5"/>
    </row>
    <row r="5337" spans="1:56" x14ac:dyDescent="0.5">
      <c r="A5337" s="14">
        <v>1634436000000</v>
      </c>
      <c r="B5337" s="25" t="d">
        <v>2021-10-17T02:00:00.00000020954757600</v>
      </c>
      <c r="C5337" s="14" t="s">
        <v>10</v>
      </c>
      <c r="D5337" s="15">
        <v>3852.73</v>
      </c>
      <c r="E5337" s="15">
        <v>3861.98</v>
      </c>
      <c r="F5337" s="15">
        <v>3843</v>
      </c>
      <c r="G5337" s="15">
        <v>3852.54</v>
      </c>
      <c r="H5337" s="15">
        <v>20977.928</v>
      </c>
      <c r="I5337" s="15">
        <v>80792761.549180001</v>
      </c>
      <c r="J5337" s="15">
        <v>42588</v>
      </c>
      <c r="K5337" s="16">
        <v>5335</v>
      </c>
      <c r="L5337" s="14">
        <f ca="1">IF(K5337&gt;=$BF$5,AVERAGE(G5337:OFFSET(G5337,-$BF$5+1,,,)),0)</f>
        <v>3852.54</v>
      </c>
      <c r="M5337" s="14">
        <f ca="1">IF(K5337&gt;=$BF$6,AVERAGE(G5337:OFFSET(G5337,-$BF$6+1,,,)),0)</f>
        <v>3757.380888888888</v>
      </c>
      <c r="N5337" s="14">
        <f t="shared" ca="1" si="2500"/>
        <v>1</v>
      </c>
      <c r="O5337" s="14">
        <f t="shared" ca="1" si="2501"/>
        <v>0</v>
      </c>
      <c r="P5337" s="14">
        <f t="shared" ca="1" si="2502"/>
        <v>1</v>
      </c>
      <c r="Q5337" s="17">
        <f t="shared" ca="1" si="2497"/>
        <v>1338</v>
      </c>
      <c r="R5337" s="23">
        <f t="shared" ca="1" si="2498"/>
        <v>-254.22000000007301</v>
      </c>
      <c r="S5337" s="19">
        <f t="shared" ca="1" si="2499"/>
        <v>-4.9301358615484403E-5</v>
      </c>
      <c r="T5337" s="17">
        <f t="shared" ca="1" si="2495"/>
        <v>5156195.9700000072</v>
      </c>
      <c r="U5337" s="19">
        <f t="shared" ca="1" si="2505"/>
        <v>5.1561959700000068</v>
      </c>
      <c r="V5337" s="21">
        <f t="shared" ca="1" si="2506"/>
        <v>4.1561959700000068</v>
      </c>
      <c r="W5337" s="21">
        <f ca="1">MIN((T5337-MAX($T$3:T5337))/MAX($T$3:T5337),0)</f>
        <v>-7.6515331669986378E-2</v>
      </c>
      <c r="X5337" s="22">
        <f t="shared" ca="1" si="2507"/>
        <v>-4.6720239207598269E-5</v>
      </c>
      <c r="Y5337" s="20">
        <f t="shared" ca="1" si="2516"/>
        <v>4479680.6104302928</v>
      </c>
      <c r="Z5337" s="21">
        <f t="shared" ca="1" si="2517"/>
        <v>3.4796806104302926</v>
      </c>
      <c r="AA5337" s="6">
        <f ca="1">Z5337-MAX($Z$3:Z5337)</f>
        <v>-0.62693155327731587</v>
      </c>
      <c r="AB5337" s="6">
        <f t="shared" ca="1" si="2518"/>
        <v>-4.6720239207598269E-5</v>
      </c>
      <c r="AC5337" s="11">
        <f t="shared" ca="1" si="2519"/>
        <v>4479.6806104302832</v>
      </c>
      <c r="AD5337" s="6">
        <f t="shared" ca="1" si="2520"/>
        <v>3.4796806104302833</v>
      </c>
      <c r="AE5337" s="6">
        <f ca="1">AD5337-MAX($AD$3:AD5337)</f>
        <v>-0.62693155327731809</v>
      </c>
      <c r="AF5337" s="45"/>
      <c r="AG5337" s="12">
        <f t="shared" ca="1" si="2508"/>
        <v>966</v>
      </c>
      <c r="AH5337" s="12">
        <f t="shared" ca="1" si="2496"/>
        <v>-173.87999999984186</v>
      </c>
      <c r="AI5337" s="39" cm="1">
        <f t="array" aca="1" ref="AI5337" ca="1">_xlfn.IFS(AND(P5336&gt;P5335,AG5337&gt;1),-(AG5337*G5336)*$BH$7, AND(P5336&lt;P5335,AG5337&lt;1),(AG5337*G5336)*$BH$7,P5336=P5335,0)</f>
        <v>0</v>
      </c>
      <c r="AJ5337" s="6">
        <f t="shared" ca="1" si="2509"/>
        <v>-4.6709317352221714E-5</v>
      </c>
      <c r="AK5337" s="17">
        <f t="shared" ca="1" si="2510"/>
        <v>3722423.8768599881</v>
      </c>
      <c r="AL5337" s="4">
        <f t="shared" ca="1" si="2503"/>
        <v>3.7224238768599882</v>
      </c>
      <c r="AM5337" s="36">
        <f t="shared" ca="1" si="2504"/>
        <v>2.7224238768599882</v>
      </c>
      <c r="AN5337" s="37">
        <f ca="1">MIN((AK5337-MAX($AK$3:AK5337))/MAX($AK$3:AK5337),0)</f>
        <v>-0.11362697353709475</v>
      </c>
      <c r="AO5337" s="43"/>
      <c r="AP5337" s="38">
        <f t="shared" ca="1" si="2511"/>
        <v>1234</v>
      </c>
      <c r="AQ5337" s="38">
        <f t="shared" ca="1" si="2521"/>
        <v>-222.11999999979798</v>
      </c>
      <c r="AR5337" s="38" cm="1">
        <f t="array" aca="1" ref="AR5337" ca="1">_xlfn.IFS(AND(P5336&gt;P5335,AP5337&gt;1),-(AP5337*G5336)*$BJ$7, AND(P5336&lt;P5335,AP5337&lt;1),(AP5337*G5336)*$BJ$7,P5336=P5335,0)</f>
        <v>0</v>
      </c>
      <c r="AS5337" s="41">
        <f t="shared" ca="1" si="2522"/>
        <v>-4.6717831126563494E-5</v>
      </c>
      <c r="AT5337" s="40">
        <f t="shared" ca="1" si="2523"/>
        <v>4754279.4192099785</v>
      </c>
      <c r="AU5337" s="37">
        <f t="shared" ca="1" si="2512"/>
        <v>4.7542794192099782</v>
      </c>
      <c r="AV5337" s="37">
        <f t="shared" ca="1" si="2513"/>
        <v>3.7542794192099782</v>
      </c>
      <c r="AW5337" s="37">
        <f ca="1">MIN((AT5337-MAX($AT$3:AT5337))/MAX($AT$3:AT5337),0)</f>
        <v>-8.5317762353809001E-2</v>
      </c>
      <c r="AY5337" s="6">
        <f t="shared" si="2524"/>
        <v>-1.0136733268772957E-4</v>
      </c>
      <c r="AZ5337" s="5">
        <f t="shared" si="2514"/>
        <v>1.1695650215124005</v>
      </c>
      <c r="BA5337" s="6">
        <f>AZ5337-MAX($AZ$3:AZ5337)</f>
        <v>-0.27361858851620746</v>
      </c>
      <c r="BB5337" s="5"/>
      <c r="BC5337" s="5">
        <f t="shared" si="2515"/>
        <v>1.1695650215124005</v>
      </c>
      <c r="BD5337" s="5"/>
    </row>
    <row r="5338" spans="1:56" x14ac:dyDescent="0.5">
      <c r="A5338" s="14">
        <v>1634439600000</v>
      </c>
      <c r="B5338" s="25" t="d">
        <v>2021-10-17T03:00:00.000</v>
      </c>
      <c r="C5338" s="14" t="s">
        <v>10</v>
      </c>
      <c r="D5338" s="15">
        <v>3852.54</v>
      </c>
      <c r="E5338" s="15">
        <v>3892.04</v>
      </c>
      <c r="F5338" s="15">
        <v>3850</v>
      </c>
      <c r="G5338" s="15">
        <v>3880.43</v>
      </c>
      <c r="H5338" s="15">
        <v>43820.152999999998</v>
      </c>
      <c r="I5338" s="15">
        <v>169887515.91858</v>
      </c>
      <c r="J5338" s="15">
        <v>71489</v>
      </c>
      <c r="K5338" s="16">
        <v>5336</v>
      </c>
      <c r="L5338" s="14">
        <f ca="1">IF(K5338&gt;=$BF$5,AVERAGE(G5338:OFFSET(G5338,-$BF$5+1,,,)),0)</f>
        <v>3880.43</v>
      </c>
      <c r="M5338" s="14">
        <f ca="1">IF(K5338&gt;=$BF$6,AVERAGE(G5338:OFFSET(G5338,-$BF$6+1,,,)),0)</f>
        <v>3762.1583333333319</v>
      </c>
      <c r="N5338" s="14">
        <f t="shared" ca="1" si="2500"/>
        <v>1</v>
      </c>
      <c r="O5338" s="14">
        <f t="shared" ca="1" si="2501"/>
        <v>0</v>
      </c>
      <c r="P5338" s="14">
        <f t="shared" ca="1" si="2502"/>
        <v>1</v>
      </c>
      <c r="Q5338" s="17">
        <f t="shared" ca="1" si="2497"/>
        <v>1338</v>
      </c>
      <c r="R5338" s="23">
        <f t="shared" ca="1" si="2498"/>
        <v>37316.819999999832</v>
      </c>
      <c r="S5338" s="19">
        <f t="shared" ca="1" si="2499"/>
        <v>7.2372772906844698E-3</v>
      </c>
      <c r="T5338" s="17">
        <f t="shared" ca="1" si="2495"/>
        <v>5193512.7900000066</v>
      </c>
      <c r="U5338" s="19">
        <f t="shared" ca="1" si="2505"/>
        <v>5.1935127900000069</v>
      </c>
      <c r="V5338" s="21">
        <f t="shared" ca="1" si="2506"/>
        <v>4.1935127900000069</v>
      </c>
      <c r="W5338" s="21">
        <f ca="1">MIN((T5338-MAX($T$3:T5338))/MAX($T$3:T5338),0)</f>
        <v>-6.9831817051586365E-2</v>
      </c>
      <c r="X5338" s="22">
        <f t="shared" ca="1" si="2507"/>
        <v>7.2393797338898835E-3</v>
      </c>
      <c r="Y5338" s="20">
        <f t="shared" ca="1" si="2516"/>
        <v>4512110.7194557413</v>
      </c>
      <c r="Z5338" s="21">
        <f t="shared" ca="1" si="2517"/>
        <v>3.5121107194557415</v>
      </c>
      <c r="AA5338" s="6">
        <f ca="1">Z5338-MAX($Z$3:Z5338)</f>
        <v>-0.59450144425186702</v>
      </c>
      <c r="AB5338" s="6">
        <f t="shared" ca="1" si="2518"/>
        <v>7.2393797338898835E-3</v>
      </c>
      <c r="AC5338" s="11">
        <f t="shared" ca="1" si="2519"/>
        <v>4512.1107194557317</v>
      </c>
      <c r="AD5338" s="6">
        <f t="shared" ca="1" si="2520"/>
        <v>3.5121107194557317</v>
      </c>
      <c r="AE5338" s="6">
        <f ca="1">AD5338-MAX($AD$3:AD5338)</f>
        <v>-0.59450144425186968</v>
      </c>
      <c r="AF5338" s="45"/>
      <c r="AG5338" s="12">
        <f t="shared" ca="1" si="2508"/>
        <v>966</v>
      </c>
      <c r="AH5338" s="12">
        <f t="shared" ca="1" si="2496"/>
        <v>26941.739999999878</v>
      </c>
      <c r="AI5338" s="39" cm="1">
        <f t="array" aca="1" ref="AI5338" ca="1">_xlfn.IFS(AND(P5337&gt;P5336,AG5338&gt;1),-(AG5338*G5337)*$BH$7, AND(P5337&lt;P5336,AG5338&lt;1),(AG5338*G5337)*$BH$7,P5337=P5336,0)</f>
        <v>0</v>
      </c>
      <c r="AJ5338" s="6">
        <f t="shared" ca="1" si="2509"/>
        <v>7.2376872949585476E-3</v>
      </c>
      <c r="AK5338" s="17">
        <f t="shared" ca="1" si="2510"/>
        <v>3749365.6168599878</v>
      </c>
      <c r="AL5338" s="4">
        <f t="shared" ca="1" si="2503"/>
        <v>3.749365616859988</v>
      </c>
      <c r="AM5338" s="36">
        <f t="shared" ca="1" si="2504"/>
        <v>2.749365616859988</v>
      </c>
      <c r="AN5338" s="37">
        <f ca="1">MIN((AK5338-MAX($AK$3:AK5338))/MAX($AK$3:AK5338),0)</f>
        <v>-0.10721168274487025</v>
      </c>
      <c r="AO5338" s="43"/>
      <c r="AP5338" s="38">
        <f t="shared" ca="1" si="2511"/>
        <v>1234</v>
      </c>
      <c r="AQ5338" s="38">
        <f t="shared" ca="1" si="2521"/>
        <v>34416.259999999842</v>
      </c>
      <c r="AR5338" s="38" cm="1">
        <f t="array" aca="1" ref="AR5338" ca="1">_xlfn.IFS(AND(P5337&gt;P5336,AP5338&gt;1),-(AP5338*G5337)*$BJ$7, AND(P5337&lt;P5336,AP5338&lt;1),(AP5338*G5337)*$BJ$7,P5337=P5336,0)</f>
        <v>0</v>
      </c>
      <c r="AS5338" s="41">
        <f t="shared" ca="1" si="2522"/>
        <v>7.2390065802482454E-3</v>
      </c>
      <c r="AT5338" s="40">
        <f t="shared" ca="1" si="2523"/>
        <v>4788695.6792099783</v>
      </c>
      <c r="AU5338" s="37">
        <f t="shared" ca="1" si="2512"/>
        <v>4.7886956792099786</v>
      </c>
      <c r="AV5338" s="37">
        <f t="shared" ca="1" si="2513"/>
        <v>3.7886956792099786</v>
      </c>
      <c r="AW5338" s="37">
        <f ca="1">MIN((AT5338-MAX($AT$3:AT5338))/MAX($AT$3:AT5338),0)</f>
        <v>-7.869637161665205E-2</v>
      </c>
      <c r="AY5338" s="6">
        <f t="shared" si="2524"/>
        <v>1.5706305048093228E-2</v>
      </c>
      <c r="AZ5338" s="5">
        <f t="shared" si="2514"/>
        <v>1.1852713265604937</v>
      </c>
      <c r="BA5338" s="6">
        <f>AZ5338-MAX($AZ$3:AZ5338)</f>
        <v>-0.25791228346811423</v>
      </c>
      <c r="BB5338" s="5"/>
      <c r="BC5338" s="5">
        <f t="shared" si="2515"/>
        <v>1.1852713265604937</v>
      </c>
      <c r="BD5338" s="5"/>
    </row>
    <row r="5339" spans="1:56" x14ac:dyDescent="0.5">
      <c r="A5339" s="14">
        <v>1634443200000</v>
      </c>
      <c r="B5339" s="25" t="d">
        <v>2021-10-17T03:59:59.99999979045242400</v>
      </c>
      <c r="C5339" s="14" t="s">
        <v>10</v>
      </c>
      <c r="D5339" s="15">
        <v>3880.44</v>
      </c>
      <c r="E5339" s="15">
        <v>3913.33</v>
      </c>
      <c r="F5339" s="15">
        <v>3873.52</v>
      </c>
      <c r="G5339" s="15">
        <v>3878.23</v>
      </c>
      <c r="H5339" s="15">
        <v>59489.925999999999</v>
      </c>
      <c r="I5339" s="15">
        <v>231650298.74888</v>
      </c>
      <c r="J5339" s="15">
        <v>82380</v>
      </c>
      <c r="K5339" s="16">
        <v>5337</v>
      </c>
      <c r="L5339" s="14">
        <f ca="1">IF(K5339&gt;=$BF$5,AVERAGE(G5339:OFFSET(G5339,-$BF$5+1,,,)),0)</f>
        <v>3878.23</v>
      </c>
      <c r="M5339" s="14">
        <f ca="1">IF(K5339&gt;=$BF$6,AVERAGE(G5339:OFFSET(G5339,-$BF$6+1,,,)),0)</f>
        <v>3766.8998888888873</v>
      </c>
      <c r="N5339" s="14">
        <f t="shared" ca="1" si="2500"/>
        <v>1</v>
      </c>
      <c r="O5339" s="14">
        <f t="shared" ca="1" si="2501"/>
        <v>0</v>
      </c>
      <c r="P5339" s="14">
        <f t="shared" ca="1" si="2502"/>
        <v>1</v>
      </c>
      <c r="Q5339" s="17">
        <f t="shared" ca="1" si="2497"/>
        <v>1338</v>
      </c>
      <c r="R5339" s="23">
        <f t="shared" ca="1" si="2498"/>
        <v>-2956.9800000000487</v>
      </c>
      <c r="S5339" s="19">
        <f t="shared" ca="1" si="2499"/>
        <v>-5.6936029996761497E-4</v>
      </c>
      <c r="T5339" s="17">
        <f t="shared" ca="1" si="2495"/>
        <v>5190555.8100000061</v>
      </c>
      <c r="U5339" s="19">
        <f t="shared" ca="1" si="2505"/>
        <v>5.1905558100000064</v>
      </c>
      <c r="V5339" s="21">
        <f t="shared" ca="1" si="2506"/>
        <v>4.1905558100000064</v>
      </c>
      <c r="W5339" s="21">
        <f ca="1">MIN((T5339-MAX($T$3:T5339))/MAX($T$3:T5339),0)</f>
        <v>-7.0361417887250283E-2</v>
      </c>
      <c r="X5339" s="22">
        <f t="shared" ca="1" si="2507"/>
        <v>-5.6694747747021434E-4</v>
      </c>
      <c r="Y5339" s="20">
        <f t="shared" ca="1" si="2516"/>
        <v>4509552.5896652797</v>
      </c>
      <c r="Z5339" s="21">
        <f t="shared" ca="1" si="2517"/>
        <v>3.5095525896652799</v>
      </c>
      <c r="AA5339" s="6">
        <f ca="1">Z5339-MAX($Z$3:Z5339)</f>
        <v>-0.59705957404232857</v>
      </c>
      <c r="AB5339" s="6">
        <f t="shared" ca="1" si="2518"/>
        <v>-5.6694747747021434E-4</v>
      </c>
      <c r="AC5339" s="11">
        <f t="shared" ca="1" si="2519"/>
        <v>4509.5525896652698</v>
      </c>
      <c r="AD5339" s="6">
        <f t="shared" ca="1" si="2520"/>
        <v>3.5095525896652697</v>
      </c>
      <c r="AE5339" s="6">
        <f ca="1">AD5339-MAX($AD$3:AD5339)</f>
        <v>-0.59705957404233168</v>
      </c>
      <c r="AF5339" s="45"/>
      <c r="AG5339" s="12">
        <f t="shared" ca="1" si="2508"/>
        <v>966</v>
      </c>
      <c r="AH5339" s="12">
        <f t="shared" ca="1" si="2496"/>
        <v>-2125.1999999998243</v>
      </c>
      <c r="AI5339" s="39" cm="1">
        <f t="array" aca="1" ref="AI5339" ca="1">_xlfn.IFS(AND(P5338&gt;P5337,AG5339&gt;1),-(AG5339*G5338)*$BH$7, AND(P5338&lt;P5337,AG5339&lt;1),(AG5339*G5338)*$BH$7,P5338=P5337,0)</f>
        <v>0</v>
      </c>
      <c r="AJ5339" s="6">
        <f t="shared" ca="1" si="2509"/>
        <v>-5.6681588758463971E-4</v>
      </c>
      <c r="AK5339" s="17">
        <f t="shared" ca="1" si="2510"/>
        <v>3747240.4168599881</v>
      </c>
      <c r="AL5339" s="4">
        <f t="shared" ca="1" si="2503"/>
        <v>3.747240416859988</v>
      </c>
      <c r="AM5339" s="36">
        <f t="shared" ca="1" si="2504"/>
        <v>2.747240416859988</v>
      </c>
      <c r="AN5339" s="37">
        <f ca="1">MIN((AK5339-MAX($AK$3:AK5339))/MAX($AK$3:AK5339),0)</f>
        <v>-0.10771772934734039</v>
      </c>
      <c r="AO5339" s="43"/>
      <c r="AP5339" s="38">
        <f t="shared" ca="1" si="2511"/>
        <v>1234</v>
      </c>
      <c r="AQ5339" s="38">
        <f t="shared" ca="1" si="2521"/>
        <v>-2714.7999999997755</v>
      </c>
      <c r="AR5339" s="38" cm="1">
        <f t="array" aca="1" ref="AR5339" ca="1">_xlfn.IFS(AND(P5338&gt;P5337,AP5339&gt;1),-(AP5339*G5338)*$BJ$7, AND(P5338&lt;P5337,AP5339&lt;1),(AP5339*G5338)*$BJ$7,P5338=P5337,0)</f>
        <v>0</v>
      </c>
      <c r="AS5339" s="41">
        <f t="shared" ca="1" si="2522"/>
        <v>-5.6691846420435998E-4</v>
      </c>
      <c r="AT5339" s="40">
        <f t="shared" ca="1" si="2523"/>
        <v>4785980.8792099785</v>
      </c>
      <c r="AU5339" s="37">
        <f t="shared" ca="1" si="2512"/>
        <v>4.7859808792099789</v>
      </c>
      <c r="AV5339" s="37">
        <f t="shared" ca="1" si="2513"/>
        <v>3.7859808792099789</v>
      </c>
      <c r="AW5339" s="37">
        <f ca="1">MIN((AT5339-MAX($AT$3:AT5339))/MAX($AT$3:AT5339),0)</f>
        <v>-7.9218675654721044E-2</v>
      </c>
      <c r="AY5339" s="6">
        <f t="shared" si="2524"/>
        <v>-1.238934066181363E-3</v>
      </c>
      <c r="AZ5339" s="5">
        <f t="shared" si="2514"/>
        <v>1.1840323924943124</v>
      </c>
      <c r="BA5339" s="6">
        <f>AZ5339-MAX($AZ$3:AZ5339)</f>
        <v>-0.2591512175342956</v>
      </c>
      <c r="BB5339" s="5"/>
      <c r="BC5339" s="5">
        <f t="shared" si="2515"/>
        <v>1.1840323924943124</v>
      </c>
      <c r="BD5339" s="5"/>
    </row>
    <row r="5340" spans="1:56" x14ac:dyDescent="0.5">
      <c r="A5340" s="14">
        <v>1634446800000</v>
      </c>
      <c r="B5340" s="25" t="d">
        <v>2021-10-17T05:00:00.00000020954757600</v>
      </c>
      <c r="C5340" s="14" t="s">
        <v>10</v>
      </c>
      <c r="D5340" s="15">
        <v>3878.23</v>
      </c>
      <c r="E5340" s="15">
        <v>3887.47</v>
      </c>
      <c r="F5340" s="15">
        <v>3855.82</v>
      </c>
      <c r="G5340" s="15">
        <v>3860.81</v>
      </c>
      <c r="H5340" s="15">
        <v>42511.966999999997</v>
      </c>
      <c r="I5340" s="15">
        <v>164547555.98278999</v>
      </c>
      <c r="J5340" s="15">
        <v>59618</v>
      </c>
      <c r="K5340" s="16">
        <v>5338</v>
      </c>
      <c r="L5340" s="14">
        <f ca="1">IF(K5340&gt;=$BF$5,AVERAGE(G5340:OFFSET(G5340,-$BF$5+1,,,)),0)</f>
        <v>3860.81</v>
      </c>
      <c r="M5340" s="14">
        <f ca="1">IF(K5340&gt;=$BF$6,AVERAGE(G5340:OFFSET(G5340,-$BF$6+1,,,)),0)</f>
        <v>3771.2494444444428</v>
      </c>
      <c r="N5340" s="14">
        <f t="shared" ca="1" si="2500"/>
        <v>1</v>
      </c>
      <c r="O5340" s="14">
        <f t="shared" ca="1" si="2501"/>
        <v>0</v>
      </c>
      <c r="P5340" s="14">
        <f t="shared" ca="1" si="2502"/>
        <v>1</v>
      </c>
      <c r="Q5340" s="17">
        <f t="shared" ca="1" si="2497"/>
        <v>1338</v>
      </c>
      <c r="R5340" s="23">
        <f t="shared" ca="1" si="2498"/>
        <v>-23307.960000000097</v>
      </c>
      <c r="S5340" s="19">
        <f t="shared" ca="1" si="2499"/>
        <v>-4.4904555221418705E-3</v>
      </c>
      <c r="T5340" s="17">
        <f t="shared" ca="1" si="2495"/>
        <v>5167247.8500000061</v>
      </c>
      <c r="U5340" s="19">
        <f t="shared" ca="1" si="2505"/>
        <v>5.1672478500000061</v>
      </c>
      <c r="V5340" s="21">
        <f t="shared" ca="1" si="2506"/>
        <v>4.1672478500000061</v>
      </c>
      <c r="W5340" s="21">
        <f ca="1">MIN((T5340-MAX($T$3:T5340))/MAX($T$3:T5340),0)</f>
        <v>-7.4535918591894595E-2</v>
      </c>
      <c r="X5340" s="22">
        <f t="shared" ca="1" si="2507"/>
        <v>-4.491739788511806E-3</v>
      </c>
      <c r="Y5340" s="20">
        <f t="shared" ca="1" si="2516"/>
        <v>4489296.8528698934</v>
      </c>
      <c r="Z5340" s="21">
        <f t="shared" ca="1" si="2517"/>
        <v>3.4892968528698933</v>
      </c>
      <c r="AA5340" s="6">
        <f ca="1">Z5340-MAX($Z$3:Z5340)</f>
        <v>-0.61731531083771518</v>
      </c>
      <c r="AB5340" s="6">
        <f t="shared" ca="1" si="2518"/>
        <v>-4.491739788511806E-3</v>
      </c>
      <c r="AC5340" s="11">
        <f t="shared" ca="1" si="2519"/>
        <v>4489.2968528698839</v>
      </c>
      <c r="AD5340" s="6">
        <f t="shared" ca="1" si="2520"/>
        <v>3.489296852869884</v>
      </c>
      <c r="AE5340" s="6">
        <f ca="1">AD5340-MAX($AD$3:AD5340)</f>
        <v>-0.6173153108377174</v>
      </c>
      <c r="AF5340" s="45"/>
      <c r="AG5340" s="12">
        <f t="shared" ca="1" si="2508"/>
        <v>966</v>
      </c>
      <c r="AH5340" s="12">
        <f t="shared" ca="1" si="2496"/>
        <v>-16827.72000000007</v>
      </c>
      <c r="AI5340" s="39" cm="1">
        <f t="array" aca="1" ref="AI5340" ca="1">_xlfn.IFS(AND(P5339&gt;P5338,AG5340&gt;1),-(AG5340*G5339)*$BH$7, AND(P5339&lt;P5338,AG5340&lt;1),(AG5340*G5339)*$BH$7,P5339=P5338,0)</f>
        <v>0</v>
      </c>
      <c r="AJ5340" s="6">
        <f t="shared" ca="1" si="2509"/>
        <v>-4.4906966535392225E-3</v>
      </c>
      <c r="AK5340" s="17">
        <f t="shared" ca="1" si="2510"/>
        <v>3730412.6968599879</v>
      </c>
      <c r="AL5340" s="4">
        <f t="shared" ca="1" si="2503"/>
        <v>3.7304126968599878</v>
      </c>
      <c r="AM5340" s="36">
        <f t="shared" ca="1" si="2504"/>
        <v>2.7304126968599878</v>
      </c>
      <c r="AN5340" s="37">
        <f ca="1">MIN((AK5340-MAX($AK$3:AK5340))/MAX($AK$3:AK5340),0)</f>
        <v>-0.1117246983541727</v>
      </c>
      <c r="AO5340" s="43"/>
      <c r="AP5340" s="38">
        <f t="shared" ca="1" si="2511"/>
        <v>1234</v>
      </c>
      <c r="AQ5340" s="38">
        <f t="shared" ca="1" si="2521"/>
        <v>-21496.28000000009</v>
      </c>
      <c r="AR5340" s="38" cm="1">
        <f t="array" aca="1" ref="AR5340" ca="1">_xlfn.IFS(AND(P5339&gt;P5338,AP5340&gt;1),-(AP5340*G5339)*$BJ$7, AND(P5339&lt;P5338,AP5340&lt;1),(AP5340*G5339)*$BJ$7,P5339=P5338,0)</f>
        <v>0</v>
      </c>
      <c r="AS5340" s="41">
        <f t="shared" ca="1" si="2522"/>
        <v>-4.4915097954901315E-3</v>
      </c>
      <c r="AT5340" s="40">
        <f t="shared" ca="1" si="2523"/>
        <v>4764484.5992099782</v>
      </c>
      <c r="AU5340" s="37">
        <f t="shared" ca="1" si="2512"/>
        <v>4.764484599209978</v>
      </c>
      <c r="AV5340" s="37">
        <f t="shared" ca="1" si="2513"/>
        <v>3.764484599209978</v>
      </c>
      <c r="AW5340" s="37">
        <f ca="1">MIN((AT5340-MAX($AT$3:AT5340))/MAX($AT$3:AT5340),0)</f>
        <v>-8.3354373992522282E-2</v>
      </c>
      <c r="AY5340" s="6">
        <f t="shared" si="2524"/>
        <v>-9.8101051967653952E-3</v>
      </c>
      <c r="AZ5340" s="5">
        <f t="shared" si="2514"/>
        <v>1.174222287297547</v>
      </c>
      <c r="BA5340" s="6">
        <f>AZ5340-MAX($AZ$3:AZ5340)</f>
        <v>-0.26896132273106099</v>
      </c>
      <c r="BB5340" s="5"/>
      <c r="BC5340" s="5">
        <f t="shared" si="2515"/>
        <v>1.174222287297547</v>
      </c>
      <c r="BD5340" s="5"/>
    </row>
    <row r="5341" spans="1:56" x14ac:dyDescent="0.5">
      <c r="A5341" s="14">
        <v>1634450400000</v>
      </c>
      <c r="B5341" s="25" t="d">
        <v>2021-10-17T06:00:00.000</v>
      </c>
      <c r="C5341" s="14" t="s">
        <v>10</v>
      </c>
      <c r="D5341" s="15">
        <v>3860.8</v>
      </c>
      <c r="E5341" s="15">
        <v>3888</v>
      </c>
      <c r="F5341" s="15">
        <v>3858.29</v>
      </c>
      <c r="G5341" s="15">
        <v>3878.05</v>
      </c>
      <c r="H5341" s="15">
        <v>34551.885000000002</v>
      </c>
      <c r="I5341" s="15">
        <v>133942572.98177999</v>
      </c>
      <c r="J5341" s="15">
        <v>50199</v>
      </c>
      <c r="K5341" s="16">
        <v>5339</v>
      </c>
      <c r="L5341" s="14">
        <f ca="1">IF(K5341&gt;=$BF$5,AVERAGE(G5341:OFFSET(G5341,-$BF$5+1,,,)),0)</f>
        <v>3878.05</v>
      </c>
      <c r="M5341" s="14">
        <f ca="1">IF(K5341&gt;=$BF$6,AVERAGE(G5341:OFFSET(G5341,-$BF$6+1,,,)),0)</f>
        <v>3775.7721111111091</v>
      </c>
      <c r="N5341" s="14">
        <f t="shared" ca="1" si="2500"/>
        <v>1</v>
      </c>
      <c r="O5341" s="14">
        <f t="shared" ca="1" si="2501"/>
        <v>0</v>
      </c>
      <c r="P5341" s="14">
        <f t="shared" ca="1" si="2502"/>
        <v>1</v>
      </c>
      <c r="Q5341" s="17">
        <f t="shared" ca="1" si="2497"/>
        <v>1338</v>
      </c>
      <c r="R5341" s="23">
        <f t="shared" ca="1" si="2498"/>
        <v>23080.5</v>
      </c>
      <c r="S5341" s="19">
        <f t="shared" ca="1" si="2499"/>
        <v>4.4666911032726969E-3</v>
      </c>
      <c r="T5341" s="17">
        <f t="shared" ref="T5341:T5404" ca="1" si="2525">T5340+R5341</f>
        <v>5190328.3500000061</v>
      </c>
      <c r="U5341" s="19">
        <f t="shared" ca="1" si="2505"/>
        <v>5.1903283500000059</v>
      </c>
      <c r="V5341" s="21">
        <f t="shared" ca="1" si="2506"/>
        <v>4.1903283500000059</v>
      </c>
      <c r="W5341" s="21">
        <f ca="1">MIN((T5341-MAX($T$3:T5341))/MAX($T$3:T5341),0)</f>
        <v>-7.0402156413070571E-2</v>
      </c>
      <c r="X5341" s="22">
        <f t="shared" ca="1" si="2507"/>
        <v>4.4653842069410921E-3</v>
      </c>
      <c r="Y5341" s="20">
        <f t="shared" ca="1" si="2516"/>
        <v>4509343.2881369693</v>
      </c>
      <c r="Z5341" s="21">
        <f t="shared" ca="1" si="2517"/>
        <v>3.5093432881369693</v>
      </c>
      <c r="AA5341" s="6">
        <f ca="1">Z5341-MAX($Z$3:Z5341)</f>
        <v>-0.59726887557063923</v>
      </c>
      <c r="AB5341" s="6">
        <f t="shared" ca="1" si="2518"/>
        <v>4.4653842069410921E-3</v>
      </c>
      <c r="AC5341" s="11">
        <f t="shared" ca="1" si="2519"/>
        <v>4509.343288136959</v>
      </c>
      <c r="AD5341" s="6">
        <f t="shared" ca="1" si="2520"/>
        <v>3.5093432881369591</v>
      </c>
      <c r="AE5341" s="6">
        <f ca="1">AD5341-MAX($AD$3:AD5341)</f>
        <v>-0.59726887557064234</v>
      </c>
      <c r="AF5341" s="45"/>
      <c r="AG5341" s="12">
        <f t="shared" ca="1" si="2508"/>
        <v>966</v>
      </c>
      <c r="AH5341" s="12">
        <f t="shared" ca="1" si="2496"/>
        <v>16653.840000000229</v>
      </c>
      <c r="AI5341" s="39" cm="1">
        <f t="array" aca="1" ref="AI5341" ca="1">_xlfn.IFS(AND(P5340&gt;P5339,AG5341&gt;1),-(AG5341*G5340)*$BH$7, AND(P5340&lt;P5339,AG5341&lt;1),(AG5341*G5340)*$BH$7,P5340=P5339,0)</f>
        <v>0</v>
      </c>
      <c r="AJ5341" s="6">
        <f t="shared" ca="1" si="2509"/>
        <v>4.4643425147084448E-3</v>
      </c>
      <c r="AK5341" s="17">
        <f t="shared" ca="1" si="2510"/>
        <v>3747066.5368599882</v>
      </c>
      <c r="AL5341" s="4">
        <f t="shared" ca="1" si="2503"/>
        <v>3.7470665368599883</v>
      </c>
      <c r="AM5341" s="36">
        <f t="shared" ca="1" si="2504"/>
        <v>2.7470665368599883</v>
      </c>
      <c r="AN5341" s="37">
        <f ca="1">MIN((AK5341-MAX($AK$3:AK5341))/MAX($AK$3:AK5341),0)</f>
        <v>-0.10775913316026975</v>
      </c>
      <c r="AO5341" s="43"/>
      <c r="AP5341" s="38">
        <f t="shared" ca="1" si="2511"/>
        <v>1234</v>
      </c>
      <c r="AQ5341" s="38">
        <f t="shared" ca="1" si="2521"/>
        <v>21274.160000000291</v>
      </c>
      <c r="AR5341" s="38" cm="1">
        <f t="array" aca="1" ref="AR5341" ca="1">_xlfn.IFS(AND(P5340&gt;P5339,AP5341&gt;1),-(AP5341*G5340)*$BJ$7, AND(P5340&lt;P5339,AP5341&lt;1),(AP5341*G5340)*$BJ$7,P5340=P5339,0)</f>
        <v>0</v>
      </c>
      <c r="AS5341" s="41">
        <f t="shared" ca="1" si="2522"/>
        <v>4.4651545318307589E-3</v>
      </c>
      <c r="AT5341" s="40">
        <f t="shared" ca="1" si="2523"/>
        <v>4785758.7592099784</v>
      </c>
      <c r="AU5341" s="37">
        <f t="shared" ca="1" si="2512"/>
        <v>4.785758759209978</v>
      </c>
      <c r="AV5341" s="37">
        <f t="shared" ca="1" si="2513"/>
        <v>3.785758759209978</v>
      </c>
      <c r="AW5341" s="37">
        <f ca="1">MIN((AT5341-MAX($AT$3:AT5341))/MAX($AT$3:AT5341),0)</f>
        <v>-7.926140962147217E-2</v>
      </c>
      <c r="AY5341" s="6">
        <f t="shared" si="2524"/>
        <v>9.7087378640776656E-3</v>
      </c>
      <c r="AZ5341" s="5">
        <f t="shared" si="2514"/>
        <v>1.1839310251616246</v>
      </c>
      <c r="BA5341" s="6">
        <f>AZ5341-MAX($AZ$3:AZ5341)</f>
        <v>-0.25925258486698333</v>
      </c>
      <c r="BB5341" s="5"/>
      <c r="BC5341" s="5">
        <f t="shared" si="2515"/>
        <v>1.1839310251616246</v>
      </c>
      <c r="BD5341" s="5"/>
    </row>
    <row r="5342" spans="1:56" x14ac:dyDescent="0.5">
      <c r="A5342" s="14">
        <v>1634454000000</v>
      </c>
      <c r="B5342" s="25" t="d">
        <v>2021-10-17T06:59:59.99999979045242400</v>
      </c>
      <c r="C5342" s="14" t="s">
        <v>10</v>
      </c>
      <c r="D5342" s="15">
        <v>3878.08</v>
      </c>
      <c r="E5342" s="15">
        <v>3925.95</v>
      </c>
      <c r="F5342" s="15">
        <v>3874.54</v>
      </c>
      <c r="G5342" s="15">
        <v>3881</v>
      </c>
      <c r="H5342" s="15">
        <v>78425.384999999995</v>
      </c>
      <c r="I5342" s="15">
        <v>305750838.27065998</v>
      </c>
      <c r="J5342" s="15">
        <v>96204</v>
      </c>
      <c r="K5342" s="16">
        <v>5340</v>
      </c>
      <c r="L5342" s="14">
        <f ca="1">IF(K5342&gt;=$BF$5,AVERAGE(G5342:OFFSET(G5342,-$BF$5+1,,,)),0)</f>
        <v>3881</v>
      </c>
      <c r="M5342" s="14">
        <f ca="1">IF(K5342&gt;=$BF$6,AVERAGE(G5342:OFFSET(G5342,-$BF$6+1,,,)),0)</f>
        <v>3780.6426666666648</v>
      </c>
      <c r="N5342" s="14">
        <f t="shared" ca="1" si="2500"/>
        <v>1</v>
      </c>
      <c r="O5342" s="14">
        <f t="shared" ca="1" si="2501"/>
        <v>0</v>
      </c>
      <c r="P5342" s="14">
        <f t="shared" ca="1" si="2502"/>
        <v>1</v>
      </c>
      <c r="Q5342" s="17">
        <f t="shared" ca="1" si="2497"/>
        <v>1338</v>
      </c>
      <c r="R5342" s="23">
        <f t="shared" ca="1" si="2498"/>
        <v>3906.9600000000974</v>
      </c>
      <c r="S5342" s="19">
        <f t="shared" ca="1" si="2499"/>
        <v>7.5273850449174241E-4</v>
      </c>
      <c r="T5342" s="17">
        <f t="shared" ca="1" si="2525"/>
        <v>5194235.3100000061</v>
      </c>
      <c r="U5342" s="19">
        <f t="shared" ca="1" si="2505"/>
        <v>5.194235310000006</v>
      </c>
      <c r="V5342" s="21">
        <f t="shared" ca="1" si="2506"/>
        <v>4.194235310000006</v>
      </c>
      <c r="W5342" s="21">
        <f ca="1">MIN((T5342-MAX($T$3:T5342))/MAX($T$3:T5342),0)</f>
        <v>-6.9702412322510218E-2</v>
      </c>
      <c r="X5342" s="22">
        <f t="shared" ca="1" si="2507"/>
        <v>7.6069158468805576E-4</v>
      </c>
      <c r="Y5342" s="20">
        <f t="shared" ca="1" si="2516"/>
        <v>4512773.5076287249</v>
      </c>
      <c r="Z5342" s="21">
        <f t="shared" ca="1" si="2517"/>
        <v>3.512773507628725</v>
      </c>
      <c r="AA5342" s="6">
        <f ca="1">Z5342-MAX($Z$3:Z5342)</f>
        <v>-0.59383865607888353</v>
      </c>
      <c r="AB5342" s="6">
        <f t="shared" ca="1" si="2518"/>
        <v>7.6069158468805576E-4</v>
      </c>
      <c r="AC5342" s="11">
        <f t="shared" ca="1" si="2519"/>
        <v>4512.7735076287145</v>
      </c>
      <c r="AD5342" s="6">
        <f t="shared" ca="1" si="2520"/>
        <v>3.5127735076287143</v>
      </c>
      <c r="AE5342" s="6">
        <f ca="1">AD5342-MAX($AD$3:AD5342)</f>
        <v>-0.59383865607888708</v>
      </c>
      <c r="AF5342" s="45"/>
      <c r="AG5342" s="12">
        <f t="shared" ca="1" si="2508"/>
        <v>966</v>
      </c>
      <c r="AH5342" s="12">
        <f t="shared" ref="AH5342:AH5405" ca="1" si="2526">(G5342-G5341)*AG5342</f>
        <v>2849.6999999998243</v>
      </c>
      <c r="AI5342" s="39" cm="1">
        <f t="array" aca="1" ref="AI5342" ca="1">_xlfn.IFS(AND(P5341&gt;P5340,AG5342&gt;1),-(AG5342*G5341)*$BH$7, AND(P5341&lt;P5340,AG5342&lt;1),(AG5342*G5341)*$BH$7,P5341=P5340,0)</f>
        <v>0</v>
      </c>
      <c r="AJ5342" s="6">
        <f t="shared" ca="1" si="2509"/>
        <v>7.6051491799445064E-4</v>
      </c>
      <c r="AK5342" s="17">
        <f t="shared" ca="1" si="2510"/>
        <v>3749916.236859988</v>
      </c>
      <c r="AL5342" s="4">
        <f t="shared" ca="1" si="2503"/>
        <v>3.7499162368599879</v>
      </c>
      <c r="AM5342" s="36">
        <f t="shared" ca="1" si="2504"/>
        <v>2.7499162368599879</v>
      </c>
      <c r="AN5342" s="37">
        <f ca="1">MIN((AK5342-MAX($AK$3:AK5342))/MAX($AK$3:AK5342),0)</f>
        <v>-0.10708057067059386</v>
      </c>
      <c r="AO5342" s="43"/>
      <c r="AP5342" s="38">
        <f t="shared" ca="1" si="2511"/>
        <v>1234</v>
      </c>
      <c r="AQ5342" s="38">
        <f t="shared" ca="1" si="2521"/>
        <v>3640.2999999997755</v>
      </c>
      <c r="AR5342" s="38" cm="1">
        <f t="array" aca="1" ref="AR5342" ca="1">_xlfn.IFS(AND(P5341&gt;P5340,AP5342&gt;1),-(AP5342*G5341)*$BJ$7, AND(P5341&lt;P5340,AP5342&lt;1),(AP5342*G5341)*$BJ$7,P5341=P5340,0)</f>
        <v>0</v>
      </c>
      <c r="AS5342" s="41">
        <f t="shared" ca="1" si="2522"/>
        <v>7.6065263277096476E-4</v>
      </c>
      <c r="AT5342" s="40">
        <f t="shared" ca="1" si="2523"/>
        <v>4789399.0592099782</v>
      </c>
      <c r="AU5342" s="37">
        <f t="shared" ca="1" si="2512"/>
        <v>4.7893990592099778</v>
      </c>
      <c r="AV5342" s="37">
        <f t="shared" ca="1" si="2513"/>
        <v>3.7893990592099778</v>
      </c>
      <c r="AW5342" s="37">
        <f ca="1">MIN((AT5342-MAX($AT$3:AT5342))/MAX($AT$3:AT5342),0)</f>
        <v>-7.8561047388606906E-2</v>
      </c>
      <c r="AY5342" s="6">
        <f t="shared" si="2524"/>
        <v>1.6612979523795701E-3</v>
      </c>
      <c r="AZ5342" s="5">
        <f t="shared" si="2514"/>
        <v>1.1855923231140042</v>
      </c>
      <c r="BA5342" s="6">
        <f>AZ5342-MAX($AZ$3:AZ5342)</f>
        <v>-0.25759128691460376</v>
      </c>
      <c r="BB5342" s="5"/>
      <c r="BC5342" s="5">
        <f t="shared" si="2515"/>
        <v>1.1855923231140042</v>
      </c>
      <c r="BD5342" s="5"/>
    </row>
    <row r="5343" spans="1:56" x14ac:dyDescent="0.5">
      <c r="A5343" s="14">
        <v>1634457600000</v>
      </c>
      <c r="B5343" s="25" t="d">
        <v>2021-10-17T08:00:00.00000020954757600</v>
      </c>
      <c r="C5343" s="14" t="s">
        <v>10</v>
      </c>
      <c r="D5343" s="15">
        <v>3881</v>
      </c>
      <c r="E5343" s="15">
        <v>3909.1</v>
      </c>
      <c r="F5343" s="15">
        <v>3881</v>
      </c>
      <c r="G5343" s="15">
        <v>3891.99</v>
      </c>
      <c r="H5343" s="15">
        <v>45182.546999999999</v>
      </c>
      <c r="I5343" s="15">
        <v>176097858.78284001</v>
      </c>
      <c r="J5343" s="15">
        <v>66933</v>
      </c>
      <c r="K5343" s="16">
        <v>5341</v>
      </c>
      <c r="L5343" s="14">
        <f ca="1">IF(K5343&gt;=$BF$5,AVERAGE(G5343:OFFSET(G5343,-$BF$5+1,,,)),0)</f>
        <v>3891.99</v>
      </c>
      <c r="M5343" s="14">
        <f ca="1">IF(K5343&gt;=$BF$6,AVERAGE(G5343:OFFSET(G5343,-$BF$6+1,,,)),0)</f>
        <v>3785.1318888888864</v>
      </c>
      <c r="N5343" s="14">
        <f t="shared" ca="1" si="2500"/>
        <v>1</v>
      </c>
      <c r="O5343" s="14">
        <f t="shared" ca="1" si="2501"/>
        <v>0</v>
      </c>
      <c r="P5343" s="14">
        <f t="shared" ca="1" si="2502"/>
        <v>1</v>
      </c>
      <c r="Q5343" s="17">
        <f t="shared" ref="Q5343:Q5406" ca="1" si="2527">IF(P5342=P5341,Q5342,ROUNDDOWN((T5342/G5342),0)*P5342)</f>
        <v>1338</v>
      </c>
      <c r="R5343" s="23">
        <f t="shared" ref="R5343:R5406" ca="1" si="2528">(G5343-D5343)*Q5343</f>
        <v>14704.619999999708</v>
      </c>
      <c r="S5343" s="19">
        <f t="shared" ref="S5343:S5406" ca="1" si="2529">R5343/T5342</f>
        <v>2.8309499132028525E-3</v>
      </c>
      <c r="T5343" s="17">
        <f t="shared" ca="1" si="2525"/>
        <v>5208939.9300000062</v>
      </c>
      <c r="U5343" s="19">
        <f t="shared" ca="1" si="2505"/>
        <v>5.2089399300000059</v>
      </c>
      <c r="V5343" s="21">
        <f t="shared" ca="1" si="2506"/>
        <v>4.2089399300000059</v>
      </c>
      <c r="W5343" s="21">
        <f ca="1">MIN((T5343-MAX($T$3:T5343))/MAX($T$3:T5343),0)</f>
        <v>-6.706878644742173E-2</v>
      </c>
      <c r="X5343" s="22">
        <f t="shared" ca="1" si="2507"/>
        <v>2.8317443957741606E-3</v>
      </c>
      <c r="Y5343" s="20">
        <f t="shared" ca="1" si="2516"/>
        <v>4525552.5287183505</v>
      </c>
      <c r="Z5343" s="21">
        <f t="shared" ca="1" si="2517"/>
        <v>3.5255525287183507</v>
      </c>
      <c r="AA5343" s="6">
        <f ca="1">Z5343-MAX($Z$3:Z5343)</f>
        <v>-0.58105963498925783</v>
      </c>
      <c r="AB5343" s="6">
        <f t="shared" ca="1" si="2518"/>
        <v>2.8317443957741606E-3</v>
      </c>
      <c r="AC5343" s="11">
        <f t="shared" ca="1" si="2519"/>
        <v>4525.55252871834</v>
      </c>
      <c r="AD5343" s="6">
        <f t="shared" ca="1" si="2520"/>
        <v>3.52555252871834</v>
      </c>
      <c r="AE5343" s="6">
        <f ca="1">AD5343-MAX($AD$3:AD5343)</f>
        <v>-0.58105963498926139</v>
      </c>
      <c r="AF5343" s="45"/>
      <c r="AG5343" s="12">
        <f t="shared" ca="1" si="2508"/>
        <v>966</v>
      </c>
      <c r="AH5343" s="12">
        <f t="shared" ca="1" si="2526"/>
        <v>10616.339999999789</v>
      </c>
      <c r="AI5343" s="39" cm="1">
        <f t="array" aca="1" ref="AI5343" ca="1">_xlfn.IFS(AND(P5342&gt;P5341,AG5343&gt;1),-(AG5343*G5342)*$BH$7, AND(P5342&lt;P5341,AG5343&lt;1),(AG5343*G5342)*$BH$7,P5342=P5341,0)</f>
        <v>0</v>
      </c>
      <c r="AJ5343" s="6">
        <f t="shared" ca="1" si="2509"/>
        <v>2.8310872375350541E-3</v>
      </c>
      <c r="AK5343" s="17">
        <f t="shared" ca="1" si="2510"/>
        <v>3760532.5768599878</v>
      </c>
      <c r="AL5343" s="4">
        <f t="shared" ca="1" si="2503"/>
        <v>3.7605325768599878</v>
      </c>
      <c r="AM5343" s="36">
        <f t="shared" ca="1" si="2504"/>
        <v>2.7605325768599878</v>
      </c>
      <c r="AN5343" s="37">
        <f ca="1">MIN((AK5343-MAX($AK$3:AK5343))/MAX($AK$3:AK5343),0)</f>
        <v>-0.10455263787007228</v>
      </c>
      <c r="AO5343" s="43"/>
      <c r="AP5343" s="38">
        <f t="shared" ca="1" si="2511"/>
        <v>1234</v>
      </c>
      <c r="AQ5343" s="38">
        <f t="shared" ca="1" si="2521"/>
        <v>13561.659999999731</v>
      </c>
      <c r="AR5343" s="38" cm="1">
        <f t="array" aca="1" ref="AR5343" ca="1">_xlfn.IFS(AND(P5342&gt;P5341,AP5343&gt;1),-(AP5343*G5342)*$BJ$7, AND(P5342&lt;P5341,AP5343&lt;1),(AP5343*G5342)*$BJ$7,P5342=P5341,0)</f>
        <v>0</v>
      </c>
      <c r="AS5343" s="41">
        <f t="shared" ca="1" si="2522"/>
        <v>2.8315995038919886E-3</v>
      </c>
      <c r="AT5343" s="40">
        <f t="shared" ca="1" si="2523"/>
        <v>4802960.7192099784</v>
      </c>
      <c r="AU5343" s="37">
        <f t="shared" ca="1" si="2512"/>
        <v>4.8029607192099784</v>
      </c>
      <c r="AV5343" s="37">
        <f t="shared" ca="1" si="2513"/>
        <v>3.8029607192099784</v>
      </c>
      <c r="AW5343" s="37">
        <f ca="1">MIN((AT5343-MAX($AT$3:AT5343))/MAX($AT$3:AT5343),0)</f>
        <v>-7.595190130752566E-2</v>
      </c>
      <c r="AY5343" s="6">
        <f t="shared" si="2524"/>
        <v>6.1890388124252738E-3</v>
      </c>
      <c r="AZ5343" s="5">
        <f t="shared" si="2514"/>
        <v>1.1917813619264295</v>
      </c>
      <c r="BA5343" s="6">
        <f>AZ5343-MAX($AZ$3:AZ5343)</f>
        <v>-0.25140224810217848</v>
      </c>
      <c r="BB5343" s="5"/>
      <c r="BC5343" s="5">
        <f t="shared" si="2515"/>
        <v>1.1917813619264295</v>
      </c>
      <c r="BD5343" s="5"/>
    </row>
    <row r="5344" spans="1:56" x14ac:dyDescent="0.5">
      <c r="A5344" s="14">
        <v>1634461200000</v>
      </c>
      <c r="B5344" s="25" t="d">
        <v>2021-10-17T09:00:00.000</v>
      </c>
      <c r="C5344" s="14" t="s">
        <v>10</v>
      </c>
      <c r="D5344" s="15">
        <v>3892</v>
      </c>
      <c r="E5344" s="15">
        <v>3914.67</v>
      </c>
      <c r="F5344" s="15">
        <v>3885.1</v>
      </c>
      <c r="G5344" s="15">
        <v>3898.63</v>
      </c>
      <c r="H5344" s="15">
        <v>40659.360000000001</v>
      </c>
      <c r="I5344" s="15">
        <v>158530688.58974001</v>
      </c>
      <c r="J5344" s="15">
        <v>63052</v>
      </c>
      <c r="K5344" s="16">
        <v>5342</v>
      </c>
      <c r="L5344" s="14">
        <f ca="1">IF(K5344&gt;=$BF$5,AVERAGE(G5344:OFFSET(G5344,-$BF$5+1,,,)),0)</f>
        <v>3898.63</v>
      </c>
      <c r="M5344" s="14">
        <f ca="1">IF(K5344&gt;=$BF$6,AVERAGE(G5344:OFFSET(G5344,-$BF$6+1,,,)),0)</f>
        <v>3789.7042222222199</v>
      </c>
      <c r="N5344" s="14">
        <f t="shared" ca="1" si="2500"/>
        <v>1</v>
      </c>
      <c r="O5344" s="14">
        <f t="shared" ca="1" si="2501"/>
        <v>0</v>
      </c>
      <c r="P5344" s="14">
        <f t="shared" ca="1" si="2502"/>
        <v>1</v>
      </c>
      <c r="Q5344" s="17">
        <f t="shared" ca="1" si="2527"/>
        <v>1338</v>
      </c>
      <c r="R5344" s="23">
        <f t="shared" ca="1" si="2528"/>
        <v>8870.940000000146</v>
      </c>
      <c r="S5344" s="19">
        <f t="shared" ca="1" si="2529"/>
        <v>1.7030221348703738E-3</v>
      </c>
      <c r="T5344" s="17">
        <f t="shared" ca="1" si="2525"/>
        <v>5217810.8700000066</v>
      </c>
      <c r="U5344" s="19">
        <f t="shared" ca="1" si="2505"/>
        <v>5.2178108700000063</v>
      </c>
      <c r="V5344" s="21">
        <f t="shared" ca="1" si="2506"/>
        <v>4.2178108700000063</v>
      </c>
      <c r="W5344" s="21">
        <f ca="1">MIN((T5344-MAX($T$3:T5344))/MAX($T$3:T5344),0)</f>
        <v>-6.547998394043017E-2</v>
      </c>
      <c r="X5344" s="22">
        <f t="shared" ca="1" si="2507"/>
        <v>1.7060681039777759E-3</v>
      </c>
      <c r="Y5344" s="20">
        <f t="shared" ca="1" si="2516"/>
        <v>4533273.429540473</v>
      </c>
      <c r="Z5344" s="21">
        <f t="shared" ca="1" si="2517"/>
        <v>3.5332734295404729</v>
      </c>
      <c r="AA5344" s="6">
        <f ca="1">Z5344-MAX($Z$3:Z5344)</f>
        <v>-0.57333873416713566</v>
      </c>
      <c r="AB5344" s="6">
        <f t="shared" ca="1" si="2518"/>
        <v>1.7060681039777759E-3</v>
      </c>
      <c r="AC5344" s="11">
        <f t="shared" ca="1" si="2519"/>
        <v>4533.2734295404625</v>
      </c>
      <c r="AD5344" s="6">
        <f t="shared" ca="1" si="2520"/>
        <v>3.5332734295404626</v>
      </c>
      <c r="AE5344" s="6">
        <f ca="1">AD5344-MAX($AD$3:AD5344)</f>
        <v>-0.57333873416713876</v>
      </c>
      <c r="AF5344" s="45"/>
      <c r="AG5344" s="12">
        <f t="shared" ca="1" si="2508"/>
        <v>966</v>
      </c>
      <c r="AH5344" s="12">
        <f t="shared" ca="1" si="2526"/>
        <v>6414.2400000003163</v>
      </c>
      <c r="AI5344" s="39" cm="1">
        <f t="array" aca="1" ref="AI5344" ca="1">_xlfn.IFS(AND(P5343&gt;P5342,AG5344&gt;1),-(AG5344*G5343)*$BH$7, AND(P5343&lt;P5342,AG5344&lt;1),(AG5344*G5343)*$BH$7,P5343=P5342,0)</f>
        <v>0</v>
      </c>
      <c r="AJ5344" s="6">
        <f t="shared" ca="1" si="2509"/>
        <v>1.7056732973062426E-3</v>
      </c>
      <c r="AK5344" s="17">
        <f t="shared" ca="1" si="2510"/>
        <v>3766946.816859988</v>
      </c>
      <c r="AL5344" s="4">
        <f t="shared" ca="1" si="2503"/>
        <v>3.766946816859988</v>
      </c>
      <c r="AM5344" s="36">
        <f t="shared" ca="1" si="2504"/>
        <v>2.766946816859988</v>
      </c>
      <c r="AN5344" s="37">
        <f ca="1">MIN((AK5344-MAX($AK$3:AK5344))/MAX($AK$3:AK5344),0)</f>
        <v>-0.10302529721534397</v>
      </c>
      <c r="AO5344" s="43"/>
      <c r="AP5344" s="38">
        <f t="shared" ca="1" si="2511"/>
        <v>1234</v>
      </c>
      <c r="AQ5344" s="38">
        <f t="shared" ca="1" si="2521"/>
        <v>8193.760000000404</v>
      </c>
      <c r="AR5344" s="38" cm="1">
        <f t="array" aca="1" ref="AR5344" ca="1">_xlfn.IFS(AND(P5343&gt;P5342,AP5344&gt;1),-(AP5344*G5343)*$BJ$7, AND(P5343&lt;P5342,AP5344&lt;1),(AP5344*G5343)*$BJ$7,P5343=P5342,0)</f>
        <v>0</v>
      </c>
      <c r="AS5344" s="41">
        <f t="shared" ca="1" si="2522"/>
        <v>1.7059810560658023E-3</v>
      </c>
      <c r="AT5344" s="40">
        <f t="shared" ca="1" si="2523"/>
        <v>4811154.4792099791</v>
      </c>
      <c r="AU5344" s="37">
        <f t="shared" ca="1" si="2512"/>
        <v>4.8111544792099794</v>
      </c>
      <c r="AV5344" s="37">
        <f t="shared" ca="1" si="2513"/>
        <v>3.8111544792099794</v>
      </c>
      <c r="AW5344" s="37">
        <f ca="1">MIN((AT5344-MAX($AT$3:AT5344))/MAX($AT$3:AT5344),0)</f>
        <v>-7.4375492756262609E-2</v>
      </c>
      <c r="AY5344" s="6">
        <f t="shared" si="2524"/>
        <v>3.7393282724755839E-3</v>
      </c>
      <c r="AZ5344" s="5">
        <f t="shared" si="2514"/>
        <v>1.1955206901989051</v>
      </c>
      <c r="BA5344" s="6">
        <f>AZ5344-MAX($AZ$3:AZ5344)</f>
        <v>-0.2476629198297029</v>
      </c>
      <c r="BB5344" s="5"/>
      <c r="BC5344" s="5">
        <f t="shared" si="2515"/>
        <v>1.1955206901989051</v>
      </c>
      <c r="BD5344" s="5"/>
    </row>
    <row r="5345" spans="1:56" x14ac:dyDescent="0.5">
      <c r="A5345" s="14">
        <v>1634464800000</v>
      </c>
      <c r="B5345" s="25" t="d">
        <v>2021-10-17T09:59:59.99999979045242400</v>
      </c>
      <c r="C5345" s="14" t="s">
        <v>10</v>
      </c>
      <c r="D5345" s="15">
        <v>3898.62</v>
      </c>
      <c r="E5345" s="15">
        <v>3904.73</v>
      </c>
      <c r="F5345" s="15">
        <v>3877.15</v>
      </c>
      <c r="G5345" s="15">
        <v>3888.61</v>
      </c>
      <c r="H5345" s="15">
        <v>41467.803</v>
      </c>
      <c r="I5345" s="15">
        <v>161428817.12046999</v>
      </c>
      <c r="J5345" s="15">
        <v>67613</v>
      </c>
      <c r="K5345" s="16">
        <v>5343</v>
      </c>
      <c r="L5345" s="14">
        <f ca="1">IF(K5345&gt;=$BF$5,AVERAGE(G5345:OFFSET(G5345,-$BF$5+1,,,)),0)</f>
        <v>3888.61</v>
      </c>
      <c r="M5345" s="14">
        <f ca="1">IF(K5345&gt;=$BF$6,AVERAGE(G5345:OFFSET(G5345,-$BF$6+1,,,)),0)</f>
        <v>3794.084333333331</v>
      </c>
      <c r="N5345" s="14">
        <f t="shared" ca="1" si="2500"/>
        <v>1</v>
      </c>
      <c r="O5345" s="14">
        <f t="shared" ca="1" si="2501"/>
        <v>0</v>
      </c>
      <c r="P5345" s="14">
        <f t="shared" ca="1" si="2502"/>
        <v>1</v>
      </c>
      <c r="Q5345" s="17">
        <f t="shared" ca="1" si="2527"/>
        <v>1338</v>
      </c>
      <c r="R5345" s="23">
        <f t="shared" ca="1" si="2528"/>
        <v>-13393.379999999685</v>
      </c>
      <c r="S5345" s="19">
        <f t="shared" ca="1" si="2529"/>
        <v>-2.5668580816153017E-3</v>
      </c>
      <c r="T5345" s="17">
        <f t="shared" ca="1" si="2525"/>
        <v>5204417.4900000067</v>
      </c>
      <c r="U5345" s="19">
        <f t="shared" ca="1" si="2505"/>
        <v>5.2044174900000071</v>
      </c>
      <c r="V5345" s="21">
        <f t="shared" ca="1" si="2506"/>
        <v>4.2044174900000071</v>
      </c>
      <c r="W5345" s="21">
        <f ca="1">MIN((T5345-MAX($T$3:T5345))/MAX($T$3:T5345),0)</f>
        <v>-6.7878764196083977E-2</v>
      </c>
      <c r="X5345" s="22">
        <f t="shared" ca="1" si="2507"/>
        <v>-2.5701336110377504E-3</v>
      </c>
      <c r="Y5345" s="20">
        <f t="shared" ca="1" si="2516"/>
        <v>4521622.3111311868</v>
      </c>
      <c r="Z5345" s="21">
        <f t="shared" ca="1" si="2517"/>
        <v>3.5216223111311868</v>
      </c>
      <c r="AA5345" s="6">
        <f ca="1">Z5345-MAX($Z$3:Z5345)</f>
        <v>-0.58498985257642167</v>
      </c>
      <c r="AB5345" s="6">
        <f t="shared" ca="1" si="2518"/>
        <v>-2.5701336110377504E-3</v>
      </c>
      <c r="AC5345" s="11">
        <f t="shared" ca="1" si="2519"/>
        <v>4521.6223111311765</v>
      </c>
      <c r="AD5345" s="6">
        <f t="shared" ca="1" si="2520"/>
        <v>3.5216223111311766</v>
      </c>
      <c r="AE5345" s="6">
        <f ca="1">AD5345-MAX($AD$3:AD5345)</f>
        <v>-0.58498985257642477</v>
      </c>
      <c r="AF5345" s="45"/>
      <c r="AG5345" s="12">
        <f t="shared" ca="1" si="2508"/>
        <v>966</v>
      </c>
      <c r="AH5345" s="12">
        <f t="shared" ca="1" si="2526"/>
        <v>-9679.3199999999815</v>
      </c>
      <c r="AI5345" s="39" cm="1">
        <f t="array" aca="1" ref="AI5345" ca="1">_xlfn.IFS(AND(P5344&gt;P5343,AG5345&gt;1),-(AG5345*G5344)*$BH$7, AND(P5344&lt;P5343,AG5345&lt;1),(AG5345*G5344)*$BH$7,P5344=P5343,0)</f>
        <v>0</v>
      </c>
      <c r="AJ5345" s="6">
        <f t="shared" ca="1" si="2509"/>
        <v>-2.5695398609498735E-3</v>
      </c>
      <c r="AK5345" s="17">
        <f t="shared" ca="1" si="2510"/>
        <v>3757267.4968599882</v>
      </c>
      <c r="AL5345" s="4">
        <f t="shared" ca="1" si="2503"/>
        <v>3.7572674968599884</v>
      </c>
      <c r="AM5345" s="36">
        <f t="shared" ca="1" si="2504"/>
        <v>2.7572674968599884</v>
      </c>
      <c r="AN5345" s="37">
        <f ca="1">MIN((AK5345-MAX($AK$3:AK5345))/MAX($AK$3:AK5345),0)</f>
        <v>-0.10533010946841277</v>
      </c>
      <c r="AO5345" s="43"/>
      <c r="AP5345" s="38">
        <f t="shared" ca="1" si="2511"/>
        <v>1234</v>
      </c>
      <c r="AQ5345" s="38">
        <f t="shared" ca="1" si="2521"/>
        <v>-12364.679999999978</v>
      </c>
      <c r="AR5345" s="38" cm="1">
        <f t="array" aca="1" ref="AR5345" ca="1">_xlfn.IFS(AND(P5344&gt;P5343,AP5345&gt;1),-(AP5345*G5344)*$BJ$7, AND(P5344&lt;P5343,AP5345&lt;1),(AP5345*G5344)*$BJ$7,P5344=P5343,0)</f>
        <v>0</v>
      </c>
      <c r="AS5345" s="41">
        <f t="shared" ca="1" si="2522"/>
        <v>-2.5700026996494062E-3</v>
      </c>
      <c r="AT5345" s="40">
        <f t="shared" ca="1" si="2523"/>
        <v>4798789.7992099794</v>
      </c>
      <c r="AU5345" s="37">
        <f t="shared" ca="1" si="2512"/>
        <v>4.7987897992099793</v>
      </c>
      <c r="AV5345" s="37">
        <f t="shared" ca="1" si="2513"/>
        <v>3.7987897992099793</v>
      </c>
      <c r="AW5345" s="37">
        <f ca="1">MIN((AT5345-MAX($AT$3:AT5345))/MAX($AT$3:AT5345),0)</f>
        <v>-7.6754350238740623E-2</v>
      </c>
      <c r="AY5345" s="6">
        <f t="shared" si="2524"/>
        <v>-5.6427815196085085E-3</v>
      </c>
      <c r="AZ5345" s="5">
        <f t="shared" si="2514"/>
        <v>1.1898779086792965</v>
      </c>
      <c r="BA5345" s="6">
        <f>AZ5345-MAX($AZ$3:AZ5345)</f>
        <v>-0.25330570134931141</v>
      </c>
      <c r="BB5345" s="5"/>
      <c r="BC5345" s="5">
        <f t="shared" si="2515"/>
        <v>1.1898779086792965</v>
      </c>
      <c r="BD5345" s="5"/>
    </row>
    <row r="5346" spans="1:56" x14ac:dyDescent="0.5">
      <c r="A5346" s="14">
        <v>1634468400000</v>
      </c>
      <c r="B5346" s="25" t="d">
        <v>2021-10-17T11:00:00.00000020954757600</v>
      </c>
      <c r="C5346" s="14" t="s">
        <v>10</v>
      </c>
      <c r="D5346" s="15">
        <v>3888.61</v>
      </c>
      <c r="E5346" s="15">
        <v>3900.47</v>
      </c>
      <c r="F5346" s="15">
        <v>3858.71</v>
      </c>
      <c r="G5346" s="15">
        <v>3862.92</v>
      </c>
      <c r="H5346" s="15">
        <v>43617.716</v>
      </c>
      <c r="I5346" s="15">
        <v>169232639.64647001</v>
      </c>
      <c r="J5346" s="15">
        <v>64963</v>
      </c>
      <c r="K5346" s="16">
        <v>5344</v>
      </c>
      <c r="L5346" s="14">
        <f ca="1">IF(K5346&gt;=$BF$5,AVERAGE(G5346:OFFSET(G5346,-$BF$5+1,,,)),0)</f>
        <v>3862.92</v>
      </c>
      <c r="M5346" s="14">
        <f ca="1">IF(K5346&gt;=$BF$6,AVERAGE(G5346:OFFSET(G5346,-$BF$6+1,,,)),0)</f>
        <v>3797.9798888888863</v>
      </c>
      <c r="N5346" s="14">
        <f t="shared" ca="1" si="2500"/>
        <v>1</v>
      </c>
      <c r="O5346" s="14">
        <f t="shared" ca="1" si="2501"/>
        <v>0</v>
      </c>
      <c r="P5346" s="14">
        <f t="shared" ca="1" si="2502"/>
        <v>1</v>
      </c>
      <c r="Q5346" s="17">
        <f t="shared" ca="1" si="2527"/>
        <v>1338</v>
      </c>
      <c r="R5346" s="23">
        <f t="shared" ca="1" si="2528"/>
        <v>-34373.220000000074</v>
      </c>
      <c r="S5346" s="19">
        <f t="shared" ca="1" si="2529"/>
        <v>-6.60462387309363E-3</v>
      </c>
      <c r="T5346" s="17">
        <f t="shared" ca="1" si="2525"/>
        <v>5170044.270000007</v>
      </c>
      <c r="U5346" s="19">
        <f t="shared" ca="1" si="2505"/>
        <v>5.1700442700000071</v>
      </c>
      <c r="V5346" s="21">
        <f t="shared" ca="1" si="2506"/>
        <v>4.1700442700000071</v>
      </c>
      <c r="W5346" s="21">
        <f ca="1">MIN((T5346-MAX($T$3:T5346))/MAX($T$3:T5346),0)</f>
        <v>-7.4035074362691994E-2</v>
      </c>
      <c r="X5346" s="22">
        <f t="shared" ca="1" si="2507"/>
        <v>-6.606473778548172E-3</v>
      </c>
      <c r="Y5346" s="20">
        <f t="shared" ca="1" si="2516"/>
        <v>4491750.3318961998</v>
      </c>
      <c r="Z5346" s="21">
        <f t="shared" ca="1" si="2517"/>
        <v>3.4917503318962</v>
      </c>
      <c r="AA5346" s="6">
        <f ca="1">Z5346-MAX($Z$3:Z5346)</f>
        <v>-0.61486183181140852</v>
      </c>
      <c r="AB5346" s="6">
        <f t="shared" ca="1" si="2518"/>
        <v>-6.606473778548172E-3</v>
      </c>
      <c r="AC5346" s="11">
        <f t="shared" ca="1" si="2519"/>
        <v>4491.7503318961899</v>
      </c>
      <c r="AD5346" s="6">
        <f t="shared" ca="1" si="2520"/>
        <v>3.4917503318961898</v>
      </c>
      <c r="AE5346" s="6">
        <f ca="1">AD5346-MAX($AD$3:AD5346)</f>
        <v>-0.61486183181141163</v>
      </c>
      <c r="AF5346" s="45"/>
      <c r="AG5346" s="12">
        <f t="shared" ca="1" si="2508"/>
        <v>966</v>
      </c>
      <c r="AH5346" s="12">
        <f t="shared" ca="1" si="2526"/>
        <v>-24816.540000000052</v>
      </c>
      <c r="AI5346" s="39" cm="1">
        <f t="array" aca="1" ref="AI5346" ca="1">_xlfn.IFS(AND(P5345&gt;P5344,AG5346&gt;1),-(AG5346*G5345)*$BH$7, AND(P5345&lt;P5344,AG5346&lt;1),(AG5346*G5345)*$BH$7,P5345=P5344,0)</f>
        <v>0</v>
      </c>
      <c r="AJ5346" s="6">
        <f t="shared" ca="1" si="2509"/>
        <v>-6.604943624785739E-3</v>
      </c>
      <c r="AK5346" s="17">
        <f t="shared" ca="1" si="2510"/>
        <v>3732450.9568599882</v>
      </c>
      <c r="AL5346" s="4">
        <f t="shared" ca="1" si="2503"/>
        <v>3.7324509568599882</v>
      </c>
      <c r="AM5346" s="36">
        <f t="shared" ca="1" si="2504"/>
        <v>2.7324509568599882</v>
      </c>
      <c r="AN5346" s="37">
        <f ca="1">MIN((AK5346-MAX($AK$3:AK5346))/MAX($AK$3:AK5346),0)</f>
        <v>-0.11123935365816713</v>
      </c>
      <c r="AO5346" s="43"/>
      <c r="AP5346" s="38">
        <f t="shared" ca="1" si="2511"/>
        <v>1234</v>
      </c>
      <c r="AQ5346" s="38">
        <f t="shared" ca="1" si="2521"/>
        <v>-31701.460000000068</v>
      </c>
      <c r="AR5346" s="38" cm="1">
        <f t="array" aca="1" ref="AR5346" ca="1">_xlfn.IFS(AND(P5345&gt;P5344,AP5346&gt;1),-(AP5346*G5345)*$BJ$7, AND(P5345&lt;P5344,AP5346&lt;1),(AP5346*G5345)*$BJ$7,P5345=P5344,0)</f>
        <v>0</v>
      </c>
      <c r="AS5346" s="41">
        <f t="shared" ca="1" si="2522"/>
        <v>-6.6061364065621402E-3</v>
      </c>
      <c r="AT5346" s="40">
        <f t="shared" ca="1" si="2523"/>
        <v>4767088.3392099794</v>
      </c>
      <c r="AU5346" s="37">
        <f t="shared" ca="1" si="2512"/>
        <v>4.7670883392099794</v>
      </c>
      <c r="AV5346" s="37">
        <f t="shared" ca="1" si="2513"/>
        <v>3.7670883392099794</v>
      </c>
      <c r="AW5346" s="37">
        <f ca="1">MIN((AT5346-MAX($AT$3:AT5346))/MAX($AT$3:AT5346),0)</f>
        <v>-8.2853436937828567E-2</v>
      </c>
      <c r="AY5346" s="6">
        <f t="shared" si="2524"/>
        <v>-1.4467370981911865E-2</v>
      </c>
      <c r="AZ5346" s="5">
        <f t="shared" si="2514"/>
        <v>1.1754105376973847</v>
      </c>
      <c r="BA5346" s="6">
        <f>AZ5346-MAX($AZ$3:AZ5346)</f>
        <v>-0.26777307233122327</v>
      </c>
      <c r="BB5346" s="5"/>
      <c r="BC5346" s="5">
        <f t="shared" si="2515"/>
        <v>1.1754105376973847</v>
      </c>
      <c r="BD5346" s="5"/>
    </row>
    <row r="5347" spans="1:56" x14ac:dyDescent="0.5">
      <c r="A5347" s="14">
        <v>1634472000000</v>
      </c>
      <c r="B5347" s="25" t="d">
        <v>2021-10-17T12:00:00.000</v>
      </c>
      <c r="C5347" s="14" t="s">
        <v>10</v>
      </c>
      <c r="D5347" s="15">
        <v>3862.91</v>
      </c>
      <c r="E5347" s="15">
        <v>3870.59</v>
      </c>
      <c r="F5347" s="15">
        <v>3840</v>
      </c>
      <c r="G5347" s="15">
        <v>3858.53</v>
      </c>
      <c r="H5347" s="15">
        <v>61549.631999999998</v>
      </c>
      <c r="I5347" s="15">
        <v>237202802.92513999</v>
      </c>
      <c r="J5347" s="15">
        <v>83842</v>
      </c>
      <c r="K5347" s="16">
        <v>5345</v>
      </c>
      <c r="L5347" s="14">
        <f ca="1">IF(K5347&gt;=$BF$5,AVERAGE(G5347:OFFSET(G5347,-$BF$5+1,,,)),0)</f>
        <v>3858.53</v>
      </c>
      <c r="M5347" s="14">
        <f ca="1">IF(K5347&gt;=$BF$6,AVERAGE(G5347:OFFSET(G5347,-$BF$6+1,,,)),0)</f>
        <v>3801.8097777777757</v>
      </c>
      <c r="N5347" s="14">
        <f t="shared" ca="1" si="2500"/>
        <v>1</v>
      </c>
      <c r="O5347" s="14">
        <f t="shared" ca="1" si="2501"/>
        <v>0</v>
      </c>
      <c r="P5347" s="14">
        <f t="shared" ca="1" si="2502"/>
        <v>1</v>
      </c>
      <c r="Q5347" s="17">
        <f t="shared" ca="1" si="2527"/>
        <v>1338</v>
      </c>
      <c r="R5347" s="23">
        <f t="shared" ca="1" si="2528"/>
        <v>-5860.4399999995376</v>
      </c>
      <c r="S5347" s="19">
        <f t="shared" ca="1" si="2529"/>
        <v>-1.1335376824538352E-3</v>
      </c>
      <c r="T5347" s="17">
        <f t="shared" ca="1" si="2525"/>
        <v>5164183.8300000075</v>
      </c>
      <c r="U5347" s="19">
        <f t="shared" ca="1" si="2505"/>
        <v>5.1641838300000078</v>
      </c>
      <c r="V5347" s="21">
        <f t="shared" ca="1" si="2506"/>
        <v>4.1641838300000078</v>
      </c>
      <c r="W5347" s="21">
        <f ca="1">MIN((T5347-MAX($T$3:T5347))/MAX($T$3:T5347),0)</f>
        <v>-7.5084690498532433E-2</v>
      </c>
      <c r="X5347" s="22">
        <f t="shared" ca="1" si="2507"/>
        <v>-1.1364460045768521E-3</v>
      </c>
      <c r="Y5347" s="20">
        <f t="shared" ca="1" si="2516"/>
        <v>4486645.7001779601</v>
      </c>
      <c r="Z5347" s="21">
        <f t="shared" ca="1" si="2517"/>
        <v>3.4866457001779603</v>
      </c>
      <c r="AA5347" s="6">
        <f ca="1">Z5347-MAX($Z$3:Z5347)</f>
        <v>-0.61996646352964824</v>
      </c>
      <c r="AB5347" s="6">
        <f t="shared" ca="1" si="2518"/>
        <v>-1.1364460045768521E-3</v>
      </c>
      <c r="AC5347" s="11">
        <f t="shared" ca="1" si="2519"/>
        <v>4486.6457001779499</v>
      </c>
      <c r="AD5347" s="6">
        <f t="shared" ca="1" si="2520"/>
        <v>3.4866457001779501</v>
      </c>
      <c r="AE5347" s="6">
        <f ca="1">AD5347-MAX($AD$3:AD5347)</f>
        <v>-0.61996646352965135</v>
      </c>
      <c r="AF5347" s="45"/>
      <c r="AG5347" s="12">
        <f t="shared" ca="1" si="2508"/>
        <v>966</v>
      </c>
      <c r="AH5347" s="12">
        <f t="shared" ca="1" si="2526"/>
        <v>-4240.739999999877</v>
      </c>
      <c r="AI5347" s="39" cm="1">
        <f t="array" aca="1" ref="AI5347" ca="1">_xlfn.IFS(AND(P5346&gt;P5345,AG5347&gt;1),-(AG5347*G5346)*$BH$7, AND(P5346&lt;P5345,AG5347&lt;1),(AG5347*G5346)*$BH$7,P5346=P5345,0)</f>
        <v>0</v>
      </c>
      <c r="AJ5347" s="6">
        <f t="shared" ca="1" si="2509"/>
        <v>-1.1361810373437563E-3</v>
      </c>
      <c r="AK5347" s="17">
        <f t="shared" ca="1" si="2510"/>
        <v>3728210.2168599884</v>
      </c>
      <c r="AL5347" s="4">
        <f t="shared" ca="1" si="2503"/>
        <v>3.7282102168599884</v>
      </c>
      <c r="AM5347" s="36">
        <f t="shared" ca="1" si="2504"/>
        <v>2.7282102168599884</v>
      </c>
      <c r="AN5347" s="37">
        <f ca="1">MIN((AK5347-MAX($AK$3:AK5347))/MAX($AK$3:AK5347),0)</f>
        <v>-0.11224914665127807</v>
      </c>
      <c r="AO5347" s="43"/>
      <c r="AP5347" s="38">
        <f t="shared" ca="1" si="2511"/>
        <v>1234</v>
      </c>
      <c r="AQ5347" s="38">
        <f t="shared" ca="1" si="2521"/>
        <v>-5417.2599999998429</v>
      </c>
      <c r="AR5347" s="38" cm="1">
        <f t="array" aca="1" ref="AR5347" ca="1">_xlfn.IFS(AND(P5346&gt;P5345,AP5347&gt;1),-(AP5347*G5346)*$BJ$7, AND(P5346&lt;P5345,AP5347&lt;1),(AP5347*G5346)*$BJ$7,P5346=P5345,0)</f>
        <v>0</v>
      </c>
      <c r="AS5347" s="41">
        <f t="shared" ca="1" si="2522"/>
        <v>-1.1363875838931092E-3</v>
      </c>
      <c r="AT5347" s="40">
        <f t="shared" ca="1" si="2523"/>
        <v>4761671.0792099796</v>
      </c>
      <c r="AU5347" s="37">
        <f t="shared" ca="1" si="2512"/>
        <v>4.7616710792099797</v>
      </c>
      <c r="AV5347" s="37">
        <f t="shared" ca="1" si="2513"/>
        <v>3.7616710792099797</v>
      </c>
      <c r="AW5347" s="37">
        <f ca="1">MIN((AT5347-MAX($AT$3:AT5347))/MAX($AT$3:AT5347),0)</f>
        <v>-8.3895670904702652E-2</v>
      </c>
      <c r="AY5347" s="6">
        <f t="shared" si="2524"/>
        <v>-2.4722366138802965E-3</v>
      </c>
      <c r="AZ5347" s="5">
        <f t="shared" si="2514"/>
        <v>1.1729383010835044</v>
      </c>
      <c r="BA5347" s="6">
        <f>AZ5347-MAX($AZ$3:AZ5347)</f>
        <v>-0.27024530894510357</v>
      </c>
      <c r="BB5347" s="5"/>
      <c r="BC5347" s="5">
        <f t="shared" si="2515"/>
        <v>1.1729383010835044</v>
      </c>
      <c r="BD5347" s="5"/>
    </row>
    <row r="5348" spans="1:56" x14ac:dyDescent="0.5">
      <c r="A5348" s="14">
        <v>1634475600000</v>
      </c>
      <c r="B5348" s="25" t="d">
        <v>2021-10-17T12:59:59.99999979045242400</v>
      </c>
      <c r="C5348" s="14" t="s">
        <v>10</v>
      </c>
      <c r="D5348" s="15">
        <v>3858.84</v>
      </c>
      <c r="E5348" s="15">
        <v>3879.7</v>
      </c>
      <c r="F5348" s="15">
        <v>3850</v>
      </c>
      <c r="G5348" s="15">
        <v>3864.68</v>
      </c>
      <c r="H5348" s="15">
        <v>47371.999000000003</v>
      </c>
      <c r="I5348" s="15">
        <v>183031154.75810999</v>
      </c>
      <c r="J5348" s="15">
        <v>66554</v>
      </c>
      <c r="K5348" s="16">
        <v>5346</v>
      </c>
      <c r="L5348" s="14">
        <f ca="1">IF(K5348&gt;=$BF$5,AVERAGE(G5348:OFFSET(G5348,-$BF$5+1,,,)),0)</f>
        <v>3864.68</v>
      </c>
      <c r="M5348" s="14">
        <f ca="1">IF(K5348&gt;=$BF$6,AVERAGE(G5348:OFFSET(G5348,-$BF$6+1,,,)),0)</f>
        <v>3805.5978888888867</v>
      </c>
      <c r="N5348" s="14">
        <f t="shared" ca="1" si="2500"/>
        <v>1</v>
      </c>
      <c r="O5348" s="14">
        <f t="shared" ca="1" si="2501"/>
        <v>0</v>
      </c>
      <c r="P5348" s="14">
        <f t="shared" ca="1" si="2502"/>
        <v>1</v>
      </c>
      <c r="Q5348" s="17">
        <f t="shared" ca="1" si="2527"/>
        <v>1338</v>
      </c>
      <c r="R5348" s="23">
        <f t="shared" ca="1" si="2528"/>
        <v>7813.9199999995863</v>
      </c>
      <c r="S5348" s="19">
        <f t="shared" ca="1" si="2529"/>
        <v>1.5130987310340528E-3</v>
      </c>
      <c r="T5348" s="17">
        <f t="shared" ca="1" si="2525"/>
        <v>5171997.7500000075</v>
      </c>
      <c r="U5348" s="19">
        <f t="shared" ca="1" si="2505"/>
        <v>5.1719977500000072</v>
      </c>
      <c r="V5348" s="21">
        <f t="shared" ca="1" si="2506"/>
        <v>4.1719977500000072</v>
      </c>
      <c r="W5348" s="21">
        <f ca="1">MIN((T5348-MAX($T$3:T5348))/MAX($T$3:T5348),0)</f>
        <v>-7.3685202317411727E-2</v>
      </c>
      <c r="X5348" s="22">
        <f t="shared" ca="1" si="2507"/>
        <v>1.5938712411203149E-3</v>
      </c>
      <c r="Y5348" s="20">
        <f t="shared" ca="1" si="2516"/>
        <v>4493796.8357285699</v>
      </c>
      <c r="Z5348" s="21">
        <f t="shared" ca="1" si="2517"/>
        <v>3.49379683572857</v>
      </c>
      <c r="AA5348" s="6">
        <f ca="1">Z5348-MAX($Z$3:Z5348)</f>
        <v>-0.61281532797903848</v>
      </c>
      <c r="AB5348" s="6">
        <f t="shared" ca="1" si="2518"/>
        <v>1.5938712411203149E-3</v>
      </c>
      <c r="AC5348" s="11">
        <f t="shared" ca="1" si="2519"/>
        <v>4493.7968357285599</v>
      </c>
      <c r="AD5348" s="6">
        <f t="shared" ca="1" si="2520"/>
        <v>3.4937968357285598</v>
      </c>
      <c r="AE5348" s="6">
        <f ca="1">AD5348-MAX($AD$3:AD5348)</f>
        <v>-0.61281532797904159</v>
      </c>
      <c r="AF5348" s="45"/>
      <c r="AG5348" s="12">
        <f t="shared" ca="1" si="2508"/>
        <v>966</v>
      </c>
      <c r="AH5348" s="12">
        <f t="shared" ca="1" si="2526"/>
        <v>5940.8999999996486</v>
      </c>
      <c r="AI5348" s="39" cm="1">
        <f t="array" aca="1" ref="AI5348" ca="1">_xlfn.IFS(AND(P5347&gt;P5346,AG5348&gt;1),-(AG5348*G5347)*$BH$7, AND(P5347&lt;P5346,AG5348&lt;1),(AG5348*G5347)*$BH$7,P5347=P5346,0)</f>
        <v>0</v>
      </c>
      <c r="AJ5348" s="6">
        <f t="shared" ca="1" si="2509"/>
        <v>1.5934992005368341E-3</v>
      </c>
      <c r="AK5348" s="17">
        <f t="shared" ca="1" si="2510"/>
        <v>3734151.1168599878</v>
      </c>
      <c r="AL5348" s="4">
        <f t="shared" ca="1" si="2503"/>
        <v>3.7341511168599877</v>
      </c>
      <c r="AM5348" s="36">
        <f t="shared" ca="1" si="2504"/>
        <v>2.7341511168599877</v>
      </c>
      <c r="AN5348" s="37">
        <f ca="1">MIN((AK5348-MAX($AK$3:AK5348))/MAX($AK$3:AK5348),0)</f>
        <v>-0.11083451637619104</v>
      </c>
      <c r="AO5348" s="43"/>
      <c r="AP5348" s="38">
        <f t="shared" ca="1" si="2511"/>
        <v>1234</v>
      </c>
      <c r="AQ5348" s="38">
        <f t="shared" ca="1" si="2521"/>
        <v>7589.0999999995511</v>
      </c>
      <c r="AR5348" s="38" cm="1">
        <f t="array" aca="1" ref="AR5348" ca="1">_xlfn.IFS(AND(P5347&gt;P5346,AP5348&gt;1),-(AP5348*G5347)*$BJ$7, AND(P5347&lt;P5346,AP5348&lt;1),(AP5348*G5347)*$BJ$7,P5347=P5346,0)</f>
        <v>0</v>
      </c>
      <c r="AS5348" s="41">
        <f t="shared" ca="1" si="2522"/>
        <v>1.5937892126011101E-3</v>
      </c>
      <c r="AT5348" s="40">
        <f t="shared" ca="1" si="2523"/>
        <v>4769260.1792099793</v>
      </c>
      <c r="AU5348" s="37">
        <f t="shared" ca="1" si="2512"/>
        <v>4.7692601792099794</v>
      </c>
      <c r="AV5348" s="37">
        <f t="shared" ca="1" si="2513"/>
        <v>3.7692601792099794</v>
      </c>
      <c r="AW5348" s="37">
        <f ca="1">MIN((AT5348-MAX($AT$3:AT5348))/MAX($AT$3:AT5348),0)</f>
        <v>-8.243559370737337E-2</v>
      </c>
      <c r="AY5348" s="6">
        <f t="shared" si="2524"/>
        <v>3.4633838668256534E-3</v>
      </c>
      <c r="AZ5348" s="5">
        <f t="shared" si="2514"/>
        <v>1.17640168495033</v>
      </c>
      <c r="BA5348" s="6">
        <f>AZ5348-MAX($AZ$3:AZ5348)</f>
        <v>-0.26678192507827792</v>
      </c>
      <c r="BB5348" s="5"/>
      <c r="BC5348" s="5">
        <f t="shared" si="2515"/>
        <v>1.17640168495033</v>
      </c>
      <c r="BD5348" s="5"/>
    </row>
    <row r="5349" spans="1:56" x14ac:dyDescent="0.5">
      <c r="A5349" s="14">
        <v>1634479200000</v>
      </c>
      <c r="B5349" s="25" t="d">
        <v>2021-10-17T14:00:00.00000020954757600</v>
      </c>
      <c r="C5349" s="14" t="s">
        <v>10</v>
      </c>
      <c r="D5349" s="15">
        <v>3864.68</v>
      </c>
      <c r="E5349" s="15">
        <v>3868.26</v>
      </c>
      <c r="F5349" s="15">
        <v>3846.7</v>
      </c>
      <c r="G5349" s="15">
        <v>3860.29</v>
      </c>
      <c r="H5349" s="15">
        <v>27057.475999999999</v>
      </c>
      <c r="I5349" s="15">
        <v>104351940.73771</v>
      </c>
      <c r="J5349" s="15">
        <v>43512</v>
      </c>
      <c r="K5349" s="16">
        <v>5347</v>
      </c>
      <c r="L5349" s="14">
        <f ca="1">IF(K5349&gt;=$BF$5,AVERAGE(G5349:OFFSET(G5349,-$BF$5+1,,,)),0)</f>
        <v>3860.29</v>
      </c>
      <c r="M5349" s="14">
        <f ca="1">IF(K5349&gt;=$BF$6,AVERAGE(G5349:OFFSET(G5349,-$BF$6+1,,,)),0)</f>
        <v>3808.7476666666644</v>
      </c>
      <c r="N5349" s="14">
        <f t="shared" ca="1" si="2500"/>
        <v>1</v>
      </c>
      <c r="O5349" s="14">
        <f t="shared" ca="1" si="2501"/>
        <v>0</v>
      </c>
      <c r="P5349" s="14">
        <f t="shared" ca="1" si="2502"/>
        <v>1</v>
      </c>
      <c r="Q5349" s="17">
        <f t="shared" ca="1" si="2527"/>
        <v>1338</v>
      </c>
      <c r="R5349" s="23">
        <f t="shared" ca="1" si="2528"/>
        <v>-5873.8199999998296</v>
      </c>
      <c r="S5349" s="19">
        <f t="shared" ca="1" si="2529"/>
        <v>-1.1356965497519448E-3</v>
      </c>
      <c r="T5349" s="17">
        <f t="shared" ca="1" si="2525"/>
        <v>5166123.9300000081</v>
      </c>
      <c r="U5349" s="19">
        <f t="shared" ca="1" si="2505"/>
        <v>5.1661239300000084</v>
      </c>
      <c r="V5349" s="21">
        <f t="shared" ca="1" si="2506"/>
        <v>4.1661239300000084</v>
      </c>
      <c r="W5349" s="21">
        <f ca="1">MIN((T5349-MAX($T$3:T5349))/MAX($T$3:T5349),0)</f>
        <v>-7.4737214837123936E-2</v>
      </c>
      <c r="X5349" s="22">
        <f t="shared" ca="1" si="2507"/>
        <v>-1.1359284597948216E-3</v>
      </c>
      <c r="Y5349" s="20">
        <f t="shared" ca="1" si="2516"/>
        <v>4488692.2040103301</v>
      </c>
      <c r="Z5349" s="21">
        <f t="shared" ca="1" si="2517"/>
        <v>3.4886922040103303</v>
      </c>
      <c r="AA5349" s="6">
        <f ca="1">Z5349-MAX($Z$3:Z5349)</f>
        <v>-0.6179199596972782</v>
      </c>
      <c r="AB5349" s="6">
        <f t="shared" ca="1" si="2518"/>
        <v>-1.1359284597948216E-3</v>
      </c>
      <c r="AC5349" s="11">
        <f t="shared" ca="1" si="2519"/>
        <v>4488.69220401032</v>
      </c>
      <c r="AD5349" s="6">
        <f t="shared" ca="1" si="2520"/>
        <v>3.4886922040103201</v>
      </c>
      <c r="AE5349" s="6">
        <f ca="1">AD5349-MAX($AD$3:AD5349)</f>
        <v>-0.61791995969728131</v>
      </c>
      <c r="AF5349" s="45"/>
      <c r="AG5349" s="12">
        <f t="shared" ca="1" si="2508"/>
        <v>966</v>
      </c>
      <c r="AH5349" s="12">
        <f t="shared" ca="1" si="2526"/>
        <v>-4240.739999999877</v>
      </c>
      <c r="AI5349" s="39" cm="1">
        <f t="array" aca="1" ref="AI5349" ca="1">_xlfn.IFS(AND(P5348&gt;P5347,AG5349&gt;1),-(AG5349*G5348)*$BH$7, AND(P5348&lt;P5347,AG5349&lt;1),(AG5349*G5348)*$BH$7,P5348=P5347,0)</f>
        <v>0</v>
      </c>
      <c r="AJ5349" s="6">
        <f t="shared" ca="1" si="2509"/>
        <v>-1.1356637338142531E-3</v>
      </c>
      <c r="AK5349" s="17">
        <f t="shared" ca="1" si="2510"/>
        <v>3729910.3768599881</v>
      </c>
      <c r="AL5349" s="4">
        <f t="shared" ca="1" si="2503"/>
        <v>3.7299103768599879</v>
      </c>
      <c r="AM5349" s="36">
        <f t="shared" ca="1" si="2504"/>
        <v>2.7299103768599879</v>
      </c>
      <c r="AN5349" s="37">
        <f ca="1">MIN((AK5349-MAX($AK$3:AK5349))/MAX($AK$3:AK5349),0)</f>
        <v>-0.11184430936930198</v>
      </c>
      <c r="AO5349" s="43"/>
      <c r="AP5349" s="38">
        <f t="shared" ca="1" si="2511"/>
        <v>1234</v>
      </c>
      <c r="AQ5349" s="38">
        <f t="shared" ca="1" si="2521"/>
        <v>-5417.2599999998429</v>
      </c>
      <c r="AR5349" s="38" cm="1">
        <f t="array" aca="1" ref="AR5349" ca="1">_xlfn.IFS(AND(P5348&gt;P5347,AP5349&gt;1),-(AP5349*G5348)*$BJ$7, AND(P5348&lt;P5347,AP5349&lt;1),(AP5349*G5348)*$BJ$7,P5348=P5347,0)</f>
        <v>0</v>
      </c>
      <c r="AS5349" s="41">
        <f t="shared" ca="1" si="2522"/>
        <v>-1.1358700923079445E-3</v>
      </c>
      <c r="AT5349" s="40">
        <f t="shared" ca="1" si="2523"/>
        <v>4763842.9192099795</v>
      </c>
      <c r="AU5349" s="37">
        <f t="shared" ca="1" si="2512"/>
        <v>4.7638429192099796</v>
      </c>
      <c r="AV5349" s="37">
        <f t="shared" ca="1" si="2513"/>
        <v>3.7638429192099796</v>
      </c>
      <c r="AW5349" s="37">
        <f ca="1">MIN((AT5349-MAX($AT$3:AT5349))/MAX($AT$3:AT5349),0)</f>
        <v>-8.3477827674247454E-2</v>
      </c>
      <c r="AY5349" s="6">
        <f t="shared" si="2524"/>
        <v>-2.4722366138807406E-3</v>
      </c>
      <c r="AZ5349" s="5">
        <f t="shared" si="2514"/>
        <v>1.1739294483364493</v>
      </c>
      <c r="BA5349" s="6">
        <f>AZ5349-MAX($AZ$3:AZ5349)</f>
        <v>-0.26925416169215866</v>
      </c>
      <c r="BB5349" s="5"/>
      <c r="BC5349" s="5">
        <f t="shared" si="2515"/>
        <v>1.1739294483364493</v>
      </c>
      <c r="BD5349" s="5"/>
    </row>
    <row r="5350" spans="1:56" x14ac:dyDescent="0.5">
      <c r="A5350" s="14">
        <v>1634482800000</v>
      </c>
      <c r="B5350" s="25" t="d">
        <v>2021-10-17T15:00:00.000</v>
      </c>
      <c r="C5350" s="14" t="s">
        <v>10</v>
      </c>
      <c r="D5350" s="15">
        <v>3860.29</v>
      </c>
      <c r="E5350" s="15">
        <v>3863.6</v>
      </c>
      <c r="F5350" s="15">
        <v>3752</v>
      </c>
      <c r="G5350" s="15">
        <v>3789.92</v>
      </c>
      <c r="H5350" s="15">
        <v>165922.44899999999</v>
      </c>
      <c r="I5350" s="15">
        <v>630870829.95482004</v>
      </c>
      <c r="J5350" s="15">
        <v>176381</v>
      </c>
      <c r="K5350" s="16">
        <v>5348</v>
      </c>
      <c r="L5350" s="14">
        <f ca="1">IF(K5350&gt;=$BF$5,AVERAGE(G5350:OFFSET(G5350,-$BF$5+1,,,)),0)</f>
        <v>3789.92</v>
      </c>
      <c r="M5350" s="14">
        <f ca="1">IF(K5350&gt;=$BF$6,AVERAGE(G5350:OFFSET(G5350,-$BF$6+1,,,)),0)</f>
        <v>3811.1403333333315</v>
      </c>
      <c r="N5350" s="14">
        <f t="shared" ca="1" si="2500"/>
        <v>0</v>
      </c>
      <c r="O5350" s="14">
        <f t="shared" ca="1" si="2501"/>
        <v>-1</v>
      </c>
      <c r="P5350" s="14">
        <f t="shared" ca="1" si="2502"/>
        <v>-1</v>
      </c>
      <c r="Q5350" s="17">
        <f t="shared" ca="1" si="2527"/>
        <v>1338</v>
      </c>
      <c r="R5350" s="23">
        <f t="shared" ca="1" si="2528"/>
        <v>-94155.059999999852</v>
      </c>
      <c r="S5350" s="19">
        <f t="shared" ca="1" si="2529"/>
        <v>-1.8225474509667775E-2</v>
      </c>
      <c r="T5350" s="17">
        <f t="shared" ca="1" si="2525"/>
        <v>5071968.8700000085</v>
      </c>
      <c r="U5350" s="19">
        <f t="shared" ca="1" si="2505"/>
        <v>5.0719688700000081</v>
      </c>
      <c r="V5350" s="21">
        <f t="shared" ca="1" si="2506"/>
        <v>4.0719688700000081</v>
      </c>
      <c r="W5350" s="21">
        <f ca="1">MIN((T5350-MAX($T$3:T5350))/MAX($T$3:T5350),0)</f>
        <v>-9.1600568142854097E-2</v>
      </c>
      <c r="X5350" s="22">
        <f t="shared" ca="1" si="2507"/>
        <v>-1.8229200396861378E-2</v>
      </c>
      <c r="Y5350" s="20">
        <f t="shared" ca="1" si="2516"/>
        <v>4406866.9343035966</v>
      </c>
      <c r="Z5350" s="21">
        <f t="shared" ca="1" si="2517"/>
        <v>3.4068669343035967</v>
      </c>
      <c r="AA5350" s="6">
        <f ca="1">Z5350-MAX($Z$3:Z5350)</f>
        <v>-0.69974522940401185</v>
      </c>
      <c r="AB5350" s="6">
        <f t="shared" ca="1" si="2518"/>
        <v>-1.8229200396861378E-2</v>
      </c>
      <c r="AC5350" s="11">
        <f t="shared" ca="1" si="2519"/>
        <v>4406.8669343035863</v>
      </c>
      <c r="AD5350" s="6">
        <f t="shared" ca="1" si="2520"/>
        <v>3.4068669343035864</v>
      </c>
      <c r="AE5350" s="6">
        <f ca="1">AD5350-MAX($AD$3:AD5350)</f>
        <v>-0.69974522940401496</v>
      </c>
      <c r="AF5350" s="45"/>
      <c r="AG5350" s="12">
        <f t="shared" ca="1" si="2508"/>
        <v>966</v>
      </c>
      <c r="AH5350" s="12">
        <f t="shared" ca="1" si="2526"/>
        <v>-67977.419999999896</v>
      </c>
      <c r="AI5350" s="39" cm="1">
        <f t="array" aca="1" ref="AI5350" ca="1">_xlfn.IFS(AND(P5349&gt;P5348,AG5350&gt;1),-(AG5350*G5349)*$BH$7, AND(P5349&lt;P5348,AG5350&lt;1),(AG5350*G5349)*$BH$7,P5349=P5348,0)</f>
        <v>0</v>
      </c>
      <c r="AJ5350" s="6">
        <f t="shared" ca="1" si="2509"/>
        <v>-1.8224947286059577E-2</v>
      </c>
      <c r="AK5350" s="17">
        <f t="shared" ca="1" si="2510"/>
        <v>3661932.9568599882</v>
      </c>
      <c r="AL5350" s="4">
        <f t="shared" ca="1" si="2503"/>
        <v>3.6619329568599883</v>
      </c>
      <c r="AM5350" s="36">
        <f t="shared" ca="1" si="2504"/>
        <v>2.6619329568599883</v>
      </c>
      <c r="AN5350" s="37">
        <f ca="1">MIN((AK5350-MAX($AK$3:AK5350))/MAX($AK$3:AK5350),0)</f>
        <v>-0.1280309000128603</v>
      </c>
      <c r="AO5350" s="43"/>
      <c r="AP5350" s="38">
        <f t="shared" ca="1" si="2511"/>
        <v>1234</v>
      </c>
      <c r="AQ5350" s="38">
        <f t="shared" ca="1" si="2521"/>
        <v>-86836.579999999871</v>
      </c>
      <c r="AR5350" s="38" cm="1">
        <f t="array" aca="1" ref="AR5350" ca="1">_xlfn.IFS(AND(P5349&gt;P5348,AP5350&gt;1),-(AP5350*G5349)*$BJ$7, AND(P5349&lt;P5348,AP5350&lt;1),(AP5350*G5349)*$BJ$7,P5349=P5348,0)</f>
        <v>0</v>
      </c>
      <c r="AS5350" s="41">
        <f t="shared" ca="1" si="2522"/>
        <v>-1.8228262659508634E-2</v>
      </c>
      <c r="AT5350" s="40">
        <f t="shared" ca="1" si="2523"/>
        <v>4677006.3392099794</v>
      </c>
      <c r="AU5350" s="37">
        <f t="shared" ca="1" si="2512"/>
        <v>4.6770063392099797</v>
      </c>
      <c r="AV5350" s="37">
        <f t="shared" ca="1" si="2513"/>
        <v>3.6770063392099797</v>
      </c>
      <c r="AW5350" s="37">
        <f ca="1">MIN((AT5350-MAX($AT$3:AT5350))/MAX($AT$3:AT5350),0)</f>
        <v>-0.10018443456466473</v>
      </c>
      <c r="AY5350" s="6">
        <f t="shared" si="2524"/>
        <v>-3.9628995562363212E-2</v>
      </c>
      <c r="AZ5350" s="5">
        <f t="shared" si="2514"/>
        <v>1.1343004527740861</v>
      </c>
      <c r="BA5350" s="6">
        <f>AZ5350-MAX($AZ$3:AZ5350)</f>
        <v>-0.30888315725452187</v>
      </c>
      <c r="BB5350" s="5"/>
      <c r="BC5350" s="5">
        <f t="shared" si="2515"/>
        <v>1.1343004527740861</v>
      </c>
      <c r="BD5350" s="5"/>
    </row>
    <row r="5351" spans="1:56" x14ac:dyDescent="0.5">
      <c r="A5351" s="14">
        <v>1634486400000</v>
      </c>
      <c r="B5351" s="25" t="d">
        <v>2021-10-17T15:59:59.99999979045242400</v>
      </c>
      <c r="C5351" s="14" t="s">
        <v>10</v>
      </c>
      <c r="D5351" s="15">
        <v>3790.18</v>
      </c>
      <c r="E5351" s="15">
        <v>3817.68</v>
      </c>
      <c r="F5351" s="15">
        <v>3782.7</v>
      </c>
      <c r="G5351" s="15">
        <v>3813.88</v>
      </c>
      <c r="H5351" s="15">
        <v>63665.097000000002</v>
      </c>
      <c r="I5351" s="15">
        <v>241996549.94705999</v>
      </c>
      <c r="J5351" s="15">
        <v>84535</v>
      </c>
      <c r="K5351" s="16">
        <v>5349</v>
      </c>
      <c r="L5351" s="14">
        <f ca="1">IF(K5351&gt;=$BF$5,AVERAGE(G5351:OFFSET(G5351,-$BF$5+1,,,)),0)</f>
        <v>3813.88</v>
      </c>
      <c r="M5351" s="14">
        <f ca="1">IF(K5351&gt;=$BF$6,AVERAGE(G5351:OFFSET(G5351,-$BF$6+1,,,)),0)</f>
        <v>3813.4351111111091</v>
      </c>
      <c r="N5351" s="14">
        <f t="shared" ca="1" si="2500"/>
        <v>1</v>
      </c>
      <c r="O5351" s="14">
        <f t="shared" ca="1" si="2501"/>
        <v>0</v>
      </c>
      <c r="P5351" s="14">
        <f t="shared" ca="1" si="2502"/>
        <v>1</v>
      </c>
      <c r="Q5351" s="17">
        <f t="shared" ca="1" si="2527"/>
        <v>-1338</v>
      </c>
      <c r="R5351" s="23">
        <f t="shared" ca="1" si="2528"/>
        <v>-31710.600000000366</v>
      </c>
      <c r="S5351" s="19">
        <f t="shared" ca="1" si="2529"/>
        <v>-6.2521282785397521E-3</v>
      </c>
      <c r="T5351" s="17">
        <f t="shared" ca="1" si="2525"/>
        <v>5040258.2700000079</v>
      </c>
      <c r="U5351" s="19">
        <f t="shared" ca="1" si="2505"/>
        <v>5.0402582700000078</v>
      </c>
      <c r="V5351" s="21">
        <f t="shared" ca="1" si="2506"/>
        <v>4.0402582700000078</v>
      </c>
      <c r="W5351" s="21">
        <f ca="1">MIN((T5351-MAX($T$3:T5351))/MAX($T$3:T5351),0)</f>
        <v>-9.7279997918977637E-2</v>
      </c>
      <c r="X5351" s="22">
        <f t="shared" ca="1" si="2507"/>
        <v>-6.3220331827584797E-3</v>
      </c>
      <c r="Y5351" s="20">
        <f t="shared" ca="1" si="2516"/>
        <v>4379006.5753129283</v>
      </c>
      <c r="Z5351" s="21">
        <f t="shared" ca="1" si="2517"/>
        <v>3.3790065753129284</v>
      </c>
      <c r="AA5351" s="6">
        <f ca="1">Z5351-MAX($Z$3:Z5351)</f>
        <v>-0.72760558839468015</v>
      </c>
      <c r="AB5351" s="6">
        <f t="shared" ca="1" si="2518"/>
        <v>-6.3220331827584797E-3</v>
      </c>
      <c r="AC5351" s="11">
        <f t="shared" ca="1" si="2519"/>
        <v>4379.0065753129174</v>
      </c>
      <c r="AD5351" s="6">
        <f t="shared" ca="1" si="2520"/>
        <v>3.3790065753129173</v>
      </c>
      <c r="AE5351" s="6">
        <f ca="1">AD5351-MAX($AD$3:AD5351)</f>
        <v>-0.72760558839468414</v>
      </c>
      <c r="AF5351" s="45"/>
      <c r="AG5351" s="12">
        <f t="shared" ca="1" si="2508"/>
        <v>-964</v>
      </c>
      <c r="AH5351" s="12">
        <f t="shared" ca="1" si="2526"/>
        <v>-23097.440000000035</v>
      </c>
      <c r="AI5351" s="39" cm="1">
        <f t="array" aca="1" ref="AI5351" ca="1">_xlfn.IFS(AND(P5350&gt;P5349,AG5351&gt;1),-(AG5351*G5350)*$BH$7, AND(P5350&lt;P5349,AG5351&lt;1),(AG5351*G5350)*$BH$7,P5350=P5349,0)</f>
        <v>-7306.96576</v>
      </c>
      <c r="AJ5351" s="6">
        <f t="shared" ca="1" si="2509"/>
        <v>-8.3028297126638319E-3</v>
      </c>
      <c r="AK5351" s="17">
        <f t="shared" ca="1" si="2510"/>
        <v>3631528.5510999882</v>
      </c>
      <c r="AL5351" s="4">
        <f t="shared" ca="1" si="2503"/>
        <v>3.6315285510999882</v>
      </c>
      <c r="AM5351" s="36">
        <f t="shared" ca="1" si="2504"/>
        <v>2.6315285510999882</v>
      </c>
      <c r="AN5351" s="37">
        <f ca="1">MIN((AK5351-MAX($AK$3:AK5351))/MAX($AK$3:AK5351),0)</f>
        <v>-0.13527071096475826</v>
      </c>
      <c r="AO5351" s="43"/>
      <c r="AP5351" s="38">
        <f t="shared" ca="1" si="2511"/>
        <v>-1233</v>
      </c>
      <c r="AQ5351" s="38">
        <f t="shared" ca="1" si="2521"/>
        <v>-29542.680000000044</v>
      </c>
      <c r="AR5351" s="38" cm="1">
        <f t="array" aca="1" ref="AR5351" ca="1">_xlfn.IFS(AND(P5350&gt;P5349,AP5351&gt;1),-(AP5351*G5350)*$BJ$7, AND(P5350&lt;P5349,AP5351&lt;1),(AP5351*G5350)*$BJ$7,P5350=P5349,0)</f>
        <v>-2336.4856800000002</v>
      </c>
      <c r="AS5351" s="41">
        <f t="shared" ca="1" si="2522"/>
        <v>-6.8161476311757452E-3</v>
      </c>
      <c r="AT5351" s="40">
        <f t="shared" ca="1" si="2523"/>
        <v>4645127.1735299798</v>
      </c>
      <c r="AU5351" s="37">
        <f t="shared" ca="1" si="2512"/>
        <v>4.6451271735299802</v>
      </c>
      <c r="AV5351" s="37">
        <f t="shared" ca="1" si="2513"/>
        <v>3.6451271735299802</v>
      </c>
      <c r="AW5351" s="37">
        <f ca="1">MIN((AT5351-MAX($AT$3:AT5351))/MAX($AT$3:AT5351),0)</f>
        <v>-0.10631771029950178</v>
      </c>
      <c r="AY5351" s="6">
        <f t="shared" si="2524"/>
        <v>1.3493118284414241E-2</v>
      </c>
      <c r="AZ5351" s="5">
        <f t="shared" si="2514"/>
        <v>1.1477935710585003</v>
      </c>
      <c r="BA5351" s="6">
        <f>AZ5351-MAX($AZ$3:AZ5351)</f>
        <v>-0.29539003897010763</v>
      </c>
      <c r="BB5351" s="5"/>
      <c r="BC5351" s="5">
        <f t="shared" si="2515"/>
        <v>1.1477935710585003</v>
      </c>
      <c r="BD5351" s="5"/>
    </row>
    <row r="5352" spans="1:56" x14ac:dyDescent="0.5">
      <c r="A5352" s="14">
        <v>1634490000000</v>
      </c>
      <c r="B5352" s="25" t="d">
        <v>2021-10-17T17:00:00.00000020954757600</v>
      </c>
      <c r="C5352" s="14" t="s">
        <v>10</v>
      </c>
      <c r="D5352" s="15">
        <v>3813.81</v>
      </c>
      <c r="E5352" s="15">
        <v>3815.77</v>
      </c>
      <c r="F5352" s="15">
        <v>3791.83</v>
      </c>
      <c r="G5352" s="15">
        <v>3806.78</v>
      </c>
      <c r="H5352" s="15">
        <v>28439.626</v>
      </c>
      <c r="I5352" s="15">
        <v>108218035.55139001</v>
      </c>
      <c r="J5352" s="15">
        <v>47864</v>
      </c>
      <c r="K5352" s="16">
        <v>5350</v>
      </c>
      <c r="L5352" s="14">
        <f ca="1">IF(K5352&gt;=$BF$5,AVERAGE(G5352:OFFSET(G5352,-$BF$5+1,,,)),0)</f>
        <v>3806.78</v>
      </c>
      <c r="M5352" s="14">
        <f ca="1">IF(K5352&gt;=$BF$6,AVERAGE(G5352:OFFSET(G5352,-$BF$6+1,,,)),0)</f>
        <v>3815.6209999999983</v>
      </c>
      <c r="N5352" s="14">
        <f t="shared" ca="1" si="2500"/>
        <v>0</v>
      </c>
      <c r="O5352" s="14">
        <f t="shared" ca="1" si="2501"/>
        <v>-1</v>
      </c>
      <c r="P5352" s="14">
        <f t="shared" ca="1" si="2502"/>
        <v>-1</v>
      </c>
      <c r="Q5352" s="17">
        <f t="shared" ca="1" si="2527"/>
        <v>1321</v>
      </c>
      <c r="R5352" s="23">
        <f t="shared" ca="1" si="2528"/>
        <v>-9286.6299999996627</v>
      </c>
      <c r="S5352" s="19">
        <f t="shared" ca="1" si="2529"/>
        <v>-1.842490900768791E-3</v>
      </c>
      <c r="T5352" s="17">
        <f t="shared" ca="1" si="2525"/>
        <v>5030971.640000008</v>
      </c>
      <c r="U5352" s="19">
        <f t="shared" ca="1" si="2505"/>
        <v>5.0309716400000077</v>
      </c>
      <c r="V5352" s="21">
        <f t="shared" ca="1" si="2506"/>
        <v>4.0309716400000077</v>
      </c>
      <c r="W5352" s="21">
        <f ca="1">MIN((T5352-MAX($T$3:T5352))/MAX($T$3:T5352),0)</f>
        <v>-9.8943251308753949E-2</v>
      </c>
      <c r="X5352" s="22">
        <f t="shared" ca="1" si="2507"/>
        <v>-1.8616212361164397E-3</v>
      </c>
      <c r="Y5352" s="20">
        <f t="shared" ca="1" si="2516"/>
        <v>4370854.5236792322</v>
      </c>
      <c r="Z5352" s="21">
        <f t="shared" ca="1" si="2517"/>
        <v>3.3708545236792324</v>
      </c>
      <c r="AA5352" s="6">
        <f ca="1">Z5352-MAX($Z$3:Z5352)</f>
        <v>-0.73575764002837607</v>
      </c>
      <c r="AB5352" s="6">
        <f t="shared" ca="1" si="2518"/>
        <v>-1.8616212361164397E-3</v>
      </c>
      <c r="AC5352" s="11">
        <f t="shared" ca="1" si="2519"/>
        <v>4370.8545236792215</v>
      </c>
      <c r="AD5352" s="6">
        <f t="shared" ca="1" si="2520"/>
        <v>3.3708545236792213</v>
      </c>
      <c r="AE5352" s="6">
        <f ca="1">AD5352-MAX($AD$3:AD5352)</f>
        <v>-0.73575764002838007</v>
      </c>
      <c r="AF5352" s="45"/>
      <c r="AG5352" s="12">
        <f t="shared" ca="1" si="2508"/>
        <v>950</v>
      </c>
      <c r="AH5352" s="12">
        <f t="shared" ca="1" si="2526"/>
        <v>-6744.9999999999136</v>
      </c>
      <c r="AI5352" s="39" cm="1">
        <f t="array" aca="1" ref="AI5352" ca="1">_xlfn.IFS(AND(P5351&gt;P5350,AG5352&gt;1),-(AG5352*G5351)*$BH$7, AND(P5351&lt;P5350,AG5352&lt;1),(AG5352*G5351)*$BH$7,P5351=P5350,0)</f>
        <v>-7246.3720000000003</v>
      </c>
      <c r="AJ5352" s="6">
        <f t="shared" ca="1" si="2509"/>
        <v>-3.8527501031933053E-3</v>
      </c>
      <c r="AK5352" s="17">
        <f t="shared" ca="1" si="2510"/>
        <v>3617537.1790999882</v>
      </c>
      <c r="AL5352" s="4">
        <f t="shared" ca="1" si="2503"/>
        <v>3.6175371790999882</v>
      </c>
      <c r="AM5352" s="36">
        <f t="shared" ca="1" si="2504"/>
        <v>2.6175371790999882</v>
      </c>
      <c r="AN5352" s="37">
        <f ca="1">MIN((AK5352-MAX($AK$3:AK5352))/MAX($AK$3:AK5352),0)</f>
        <v>-0.13860229682232306</v>
      </c>
      <c r="AO5352" s="43"/>
      <c r="AP5352" s="38">
        <f t="shared" ca="1" si="2511"/>
        <v>1217</v>
      </c>
      <c r="AQ5352" s="38">
        <f t="shared" ca="1" si="2521"/>
        <v>-8640.6999999998898</v>
      </c>
      <c r="AR5352" s="38" cm="1">
        <f t="array" aca="1" ref="AR5352" ca="1">_xlfn.IFS(AND(P5351&gt;P5350,AP5352&gt;1),-(AP5352*G5351)*$BJ$7, AND(P5351&lt;P5350,AP5352&lt;1),(AP5352*G5351)*$BJ$7,P5351=P5350,0)</f>
        <v>-2320.7459800000001</v>
      </c>
      <c r="AS5352" s="41">
        <f t="shared" ca="1" si="2522"/>
        <v>-2.3597730633647947E-3</v>
      </c>
      <c r="AT5352" s="40">
        <f t="shared" ca="1" si="2523"/>
        <v>4634165.7275499795</v>
      </c>
      <c r="AU5352" s="37">
        <f t="shared" ca="1" si="2512"/>
        <v>4.6341657275499797</v>
      </c>
      <c r="AV5352" s="37">
        <f t="shared" ca="1" si="2513"/>
        <v>3.6341657275499797</v>
      </c>
      <c r="AW5352" s="37">
        <f ca="1">MIN((AT5352-MAX($AT$3:AT5352))/MAX($AT$3:AT5352),0)</f>
        <v>-0.10842659769394328</v>
      </c>
      <c r="AY5352" s="6">
        <f t="shared" si="2524"/>
        <v>-3.9983781226771153E-3</v>
      </c>
      <c r="AZ5352" s="5">
        <f t="shared" si="2514"/>
        <v>1.1437951929358232</v>
      </c>
      <c r="BA5352" s="6">
        <f>AZ5352-MAX($AZ$3:AZ5352)</f>
        <v>-0.29938841709278474</v>
      </c>
      <c r="BB5352" s="5"/>
      <c r="BC5352" s="5">
        <f t="shared" si="2515"/>
        <v>1.1437951929358232</v>
      </c>
      <c r="BD5352" s="5"/>
    </row>
    <row r="5353" spans="1:56" x14ac:dyDescent="0.5">
      <c r="A5353" s="14">
        <v>1634493600000</v>
      </c>
      <c r="B5353" s="25" t="d">
        <v>2021-10-17T18:00:00.000</v>
      </c>
      <c r="C5353" s="14" t="s">
        <v>10</v>
      </c>
      <c r="D5353" s="15">
        <v>3807.06</v>
      </c>
      <c r="E5353" s="15">
        <v>3816.68</v>
      </c>
      <c r="F5353" s="15">
        <v>3802</v>
      </c>
      <c r="G5353" s="15">
        <v>3813.5</v>
      </c>
      <c r="H5353" s="15">
        <v>18089.288</v>
      </c>
      <c r="I5353" s="15">
        <v>68924936.781430006</v>
      </c>
      <c r="J5353" s="15">
        <v>33836</v>
      </c>
      <c r="K5353" s="16">
        <v>5351</v>
      </c>
      <c r="L5353" s="14">
        <f ca="1">IF(K5353&gt;=$BF$5,AVERAGE(G5353:OFFSET(G5353,-$BF$5+1,,,)),0)</f>
        <v>3813.5</v>
      </c>
      <c r="M5353" s="14">
        <f ca="1">IF(K5353&gt;=$BF$6,AVERAGE(G5353:OFFSET(G5353,-$BF$6+1,,,)),0)</f>
        <v>3817.9157777777755</v>
      </c>
      <c r="N5353" s="14">
        <f t="shared" ca="1" si="2500"/>
        <v>0</v>
      </c>
      <c r="O5353" s="14">
        <f t="shared" ca="1" si="2501"/>
        <v>-1</v>
      </c>
      <c r="P5353" s="14">
        <f t="shared" ca="1" si="2502"/>
        <v>-1</v>
      </c>
      <c r="Q5353" s="17">
        <f t="shared" ca="1" si="2527"/>
        <v>-1321</v>
      </c>
      <c r="R5353" s="23">
        <f t="shared" ca="1" si="2528"/>
        <v>-8507.2400000000725</v>
      </c>
      <c r="S5353" s="19">
        <f t="shared" ca="1" si="2529"/>
        <v>-1.6909735551600244E-3</v>
      </c>
      <c r="T5353" s="17">
        <f t="shared" ca="1" si="2525"/>
        <v>5022464.4000000078</v>
      </c>
      <c r="U5353" s="19">
        <f t="shared" ca="1" si="2505"/>
        <v>5.0224644000000076</v>
      </c>
      <c r="V5353" s="21">
        <f t="shared" ca="1" si="2506"/>
        <v>4.0224644000000076</v>
      </c>
      <c r="W5353" s="21">
        <f ca="1">MIN((T5353-MAX($T$3:T5353))/MAX($T$3:T5353),0)</f>
        <v>-0.10046691444248934</v>
      </c>
      <c r="X5353" s="22">
        <f t="shared" ca="1" si="2507"/>
        <v>-1.7652714367522027E-3</v>
      </c>
      <c r="Y5353" s="20">
        <f t="shared" ca="1" si="2516"/>
        <v>4363138.7790343817</v>
      </c>
      <c r="Z5353" s="21">
        <f t="shared" ca="1" si="2517"/>
        <v>3.3631387790343816</v>
      </c>
      <c r="AA5353" s="6">
        <f ca="1">Z5353-MAX($Z$3:Z5353)</f>
        <v>-0.74347338467322688</v>
      </c>
      <c r="AB5353" s="6">
        <f t="shared" ca="1" si="2518"/>
        <v>-1.7652714367522027E-3</v>
      </c>
      <c r="AC5353" s="11">
        <f t="shared" ca="1" si="2519"/>
        <v>4363.1387790343715</v>
      </c>
      <c r="AD5353" s="6">
        <f t="shared" ca="1" si="2520"/>
        <v>3.3631387790343714</v>
      </c>
      <c r="AE5353" s="6">
        <f ca="1">AD5353-MAX($AD$3:AD5353)</f>
        <v>-0.74347338467322999</v>
      </c>
      <c r="AF5353" s="45"/>
      <c r="AG5353" s="12">
        <f t="shared" ca="1" si="2508"/>
        <v>-948</v>
      </c>
      <c r="AH5353" s="12">
        <f t="shared" ca="1" si="2526"/>
        <v>-6370.5599999998103</v>
      </c>
      <c r="AI5353" s="39" cm="1">
        <f t="array" aca="1" ref="AI5353" ca="1">_xlfn.IFS(AND(P5352&gt;P5351,AG5353&gt;1),-(AG5353*G5352)*$BH$7, AND(P5352&lt;P5351,AG5353&lt;1),(AG5353*G5352)*$BH$7,P5352=P5351,0)</f>
        <v>-7217.654880000001</v>
      </c>
      <c r="AJ5353" s="6">
        <f t="shared" ca="1" si="2509"/>
        <v>-3.7562060062587776E-3</v>
      </c>
      <c r="AK5353" s="17">
        <f t="shared" ca="1" si="2510"/>
        <v>3603948.9642199888</v>
      </c>
      <c r="AL5353" s="4">
        <f t="shared" ca="1" si="2503"/>
        <v>3.6039489642199887</v>
      </c>
      <c r="AM5353" s="36">
        <f t="shared" ca="1" si="2504"/>
        <v>2.6039489642199887</v>
      </c>
      <c r="AN5353" s="37">
        <f ca="1">MIN((AK5353-MAX($AK$3:AK5353))/MAX($AK$3:AK5353),0)</f>
        <v>-0.14183788404877648</v>
      </c>
      <c r="AO5353" s="43"/>
      <c r="AP5353" s="38">
        <f t="shared" ca="1" si="2511"/>
        <v>-1216</v>
      </c>
      <c r="AQ5353" s="38">
        <f t="shared" ca="1" si="2521"/>
        <v>-8171.5199999997567</v>
      </c>
      <c r="AR5353" s="38" cm="1">
        <f t="array" aca="1" ref="AR5353" ca="1">_xlfn.IFS(AND(P5352&gt;P5351,AP5353&gt;1),-(AP5353*G5352)*$BJ$7, AND(P5352&lt;P5351,AP5353&lt;1),(AP5353*G5352)*$BJ$7,P5352=P5351,0)</f>
        <v>-2314.5222400000002</v>
      </c>
      <c r="AS5353" s="41">
        <f t="shared" ca="1" si="2522"/>
        <v>-2.2627680701319212E-3</v>
      </c>
      <c r="AT5353" s="40">
        <f t="shared" ca="1" si="2523"/>
        <v>4623679.6853099801</v>
      </c>
      <c r="AU5353" s="37">
        <f t="shared" ca="1" si="2512"/>
        <v>4.6236796853099804</v>
      </c>
      <c r="AV5353" s="37">
        <f t="shared" ca="1" si="2513"/>
        <v>3.6236796853099804</v>
      </c>
      <c r="AW5353" s="37">
        <f ca="1">MIN((AT5353-MAX($AT$3:AT5353))/MAX($AT$3:AT5353),0)</f>
        <v>-0.11044402152086023</v>
      </c>
      <c r="AY5353" s="6">
        <f t="shared" si="2524"/>
        <v>3.784380420336575E-3</v>
      </c>
      <c r="AZ5353" s="5">
        <f t="shared" si="2514"/>
        <v>1.1475795733561598</v>
      </c>
      <c r="BA5353" s="6">
        <f>AZ5353-MAX($AZ$3:AZ5353)</f>
        <v>-0.29560403667244817</v>
      </c>
      <c r="BB5353" s="5"/>
      <c r="BC5353" s="5">
        <f t="shared" si="2515"/>
        <v>1.1475795733561598</v>
      </c>
      <c r="BD5353" s="5"/>
    </row>
    <row r="5354" spans="1:56" x14ac:dyDescent="0.5">
      <c r="A5354" s="14">
        <v>1634497200000</v>
      </c>
      <c r="B5354" s="25" t="d">
        <v>2021-10-17T18:59:59.99999979045242400</v>
      </c>
      <c r="C5354" s="14" t="s">
        <v>10</v>
      </c>
      <c r="D5354" s="15">
        <v>3813.5</v>
      </c>
      <c r="E5354" s="15">
        <v>3814.5</v>
      </c>
      <c r="F5354" s="15">
        <v>3755.56</v>
      </c>
      <c r="G5354" s="15">
        <v>3768.81</v>
      </c>
      <c r="H5354" s="15">
        <v>59328.341999999997</v>
      </c>
      <c r="I5354" s="15">
        <v>224166966.39184001</v>
      </c>
      <c r="J5354" s="15">
        <v>77291</v>
      </c>
      <c r="K5354" s="16">
        <v>5352</v>
      </c>
      <c r="L5354" s="14">
        <f ca="1">IF(K5354&gt;=$BF$5,AVERAGE(G5354:OFFSET(G5354,-$BF$5+1,,,)),0)</f>
        <v>3768.81</v>
      </c>
      <c r="M5354" s="14">
        <f ca="1">IF(K5354&gt;=$BF$6,AVERAGE(G5354:OFFSET(G5354,-$BF$6+1,,,)),0)</f>
        <v>3819.2382222222195</v>
      </c>
      <c r="N5354" s="14">
        <f t="shared" ca="1" si="2500"/>
        <v>0</v>
      </c>
      <c r="O5354" s="14">
        <f t="shared" ca="1" si="2501"/>
        <v>-1</v>
      </c>
      <c r="P5354" s="14">
        <f t="shared" ca="1" si="2502"/>
        <v>-1</v>
      </c>
      <c r="Q5354" s="17">
        <f t="shared" ca="1" si="2527"/>
        <v>-1321</v>
      </c>
      <c r="R5354" s="23">
        <f t="shared" ca="1" si="2528"/>
        <v>59035.490000000071</v>
      </c>
      <c r="S5354" s="19">
        <f t="shared" ca="1" si="2529"/>
        <v>1.175428739723869E-2</v>
      </c>
      <c r="T5354" s="17">
        <f t="shared" ca="1" si="2525"/>
        <v>5081499.890000008</v>
      </c>
      <c r="U5354" s="19">
        <f t="shared" ca="1" si="2505"/>
        <v>5.0814998900000079</v>
      </c>
      <c r="V5354" s="21">
        <f t="shared" ca="1" si="2506"/>
        <v>4.0814998900000079</v>
      </c>
      <c r="W5354" s="21">
        <f ca="1">MIN((T5354-MAX($T$3:T5354))/MAX($T$3:T5354),0)</f>
        <v>-8.989354403152143E-2</v>
      </c>
      <c r="X5354" s="22">
        <f t="shared" ca="1" si="2507"/>
        <v>1.1718893405008535E-2</v>
      </c>
      <c r="Y5354" s="20">
        <f t="shared" ca="1" si="2516"/>
        <v>4414269.9372971449</v>
      </c>
      <c r="Z5354" s="21">
        <f t="shared" ca="1" si="2517"/>
        <v>3.4142699372971448</v>
      </c>
      <c r="AA5354" s="6">
        <f ca="1">Z5354-MAX($Z$3:Z5354)</f>
        <v>-0.69234222641046372</v>
      </c>
      <c r="AB5354" s="6">
        <f t="shared" ca="1" si="2518"/>
        <v>1.1718893405008535E-2</v>
      </c>
      <c r="AC5354" s="11">
        <f t="shared" ca="1" si="2519"/>
        <v>4414.2699372971347</v>
      </c>
      <c r="AD5354" s="6">
        <f t="shared" ca="1" si="2520"/>
        <v>3.4142699372971346</v>
      </c>
      <c r="AE5354" s="6">
        <f ca="1">AD5354-MAX($AD$3:AD5354)</f>
        <v>-0.69234222641046683</v>
      </c>
      <c r="AF5354" s="45"/>
      <c r="AG5354" s="12">
        <f t="shared" ca="1" si="2508"/>
        <v>-948</v>
      </c>
      <c r="AH5354" s="12">
        <f t="shared" ca="1" si="2526"/>
        <v>42366.120000000054</v>
      </c>
      <c r="AI5354" s="39" cm="1">
        <f t="array" aca="1" ref="AI5354" ca="1">_xlfn.IFS(AND(P5353&gt;P5352,AG5354&gt;1),-(AG5354*G5353)*$BH$7, AND(P5353&lt;P5352,AG5354&lt;1),(AG5354*G5353)*$BH$7,P5353=P5352,0)</f>
        <v>0</v>
      </c>
      <c r="AJ5354" s="6">
        <f t="shared" ca="1" si="2509"/>
        <v>1.1755471684147296E-2</v>
      </c>
      <c r="AK5354" s="17">
        <f t="shared" ca="1" si="2510"/>
        <v>3646315.0842199889</v>
      </c>
      <c r="AL5354" s="4">
        <f t="shared" ca="1" si="2503"/>
        <v>3.6463150842199887</v>
      </c>
      <c r="AM5354" s="36">
        <f t="shared" ca="1" si="2504"/>
        <v>2.6463150842199887</v>
      </c>
      <c r="AN5354" s="37">
        <f ca="1">MIN((AK5354-MAX($AK$3:AK5354))/MAX($AK$3:AK5354),0)</f>
        <v>-0.13174978359430392</v>
      </c>
      <c r="AO5354" s="43"/>
      <c r="AP5354" s="38">
        <f t="shared" ca="1" si="2511"/>
        <v>-1216</v>
      </c>
      <c r="AQ5354" s="38">
        <f t="shared" ca="1" si="2521"/>
        <v>54343.040000000066</v>
      </c>
      <c r="AR5354" s="38" cm="1">
        <f t="array" aca="1" ref="AR5354" ca="1">_xlfn.IFS(AND(P5353&gt;P5352,AP5354&gt;1),-(AP5354*G5353)*$BJ$7, AND(P5353&lt;P5352,AP5354&lt;1),(AP5354*G5353)*$BJ$7,P5353=P5352,0)</f>
        <v>0</v>
      </c>
      <c r="AS5354" s="41">
        <f t="shared" ca="1" si="2522"/>
        <v>1.1753201713486951E-2</v>
      </c>
      <c r="AT5354" s="40">
        <f t="shared" ca="1" si="2523"/>
        <v>4678022.7253099801</v>
      </c>
      <c r="AU5354" s="37">
        <f t="shared" ca="1" si="2512"/>
        <v>4.6780227253099804</v>
      </c>
      <c r="AV5354" s="37">
        <f t="shared" ca="1" si="2513"/>
        <v>3.6780227253099804</v>
      </c>
      <c r="AW5354" s="37">
        <f ca="1">MIN((AT5354-MAX($AT$3:AT5354))/MAX($AT$3:AT5354),0)</f>
        <v>-9.9988890670356656E-2</v>
      </c>
      <c r="AY5354" s="6">
        <f t="shared" si="2524"/>
        <v>-2.5167256098934665E-2</v>
      </c>
      <c r="AZ5354" s="5">
        <f t="shared" si="2514"/>
        <v>1.1224123172572251</v>
      </c>
      <c r="BA5354" s="6">
        <f>AZ5354-MAX($AZ$3:AZ5354)</f>
        <v>-0.32077129277138283</v>
      </c>
      <c r="BB5354" s="5"/>
      <c r="BC5354" s="5">
        <f t="shared" si="2515"/>
        <v>1.1224123172572251</v>
      </c>
      <c r="BD5354" s="5"/>
    </row>
    <row r="5355" spans="1:56" x14ac:dyDescent="0.5">
      <c r="A5355" s="14">
        <v>1634500800000</v>
      </c>
      <c r="B5355" s="25" t="d">
        <v>2021-10-17T20:00:00.00000020954757600</v>
      </c>
      <c r="C5355" s="14" t="s">
        <v>10</v>
      </c>
      <c r="D5355" s="15">
        <v>3768.8</v>
      </c>
      <c r="E5355" s="15">
        <v>3768.8</v>
      </c>
      <c r="F5355" s="15">
        <v>3634.32</v>
      </c>
      <c r="G5355" s="15">
        <v>3701.1</v>
      </c>
      <c r="H5355" s="15">
        <v>296392.49800000002</v>
      </c>
      <c r="I5355" s="15">
        <v>1098836897.0481999</v>
      </c>
      <c r="J5355" s="15">
        <v>302993</v>
      </c>
      <c r="K5355" s="16">
        <v>5353</v>
      </c>
      <c r="L5355" s="14">
        <f ca="1">IF(K5355&gt;=$BF$5,AVERAGE(G5355:OFFSET(G5355,-$BF$5+1,,,)),0)</f>
        <v>3701.1</v>
      </c>
      <c r="M5355" s="14">
        <f ca="1">IF(K5355&gt;=$BF$6,AVERAGE(G5355:OFFSET(G5355,-$BF$6+1,,,)),0)</f>
        <v>3819.9276666666647</v>
      </c>
      <c r="N5355" s="14">
        <f t="shared" ca="1" si="2500"/>
        <v>0</v>
      </c>
      <c r="O5355" s="14">
        <f t="shared" ca="1" si="2501"/>
        <v>-1</v>
      </c>
      <c r="P5355" s="14">
        <f t="shared" ca="1" si="2502"/>
        <v>-1</v>
      </c>
      <c r="Q5355" s="17">
        <f t="shared" ca="1" si="2527"/>
        <v>-1321</v>
      </c>
      <c r="R5355" s="23">
        <f t="shared" ca="1" si="2528"/>
        <v>89431.700000000361</v>
      </c>
      <c r="S5355" s="19">
        <f t="shared" ca="1" si="2529"/>
        <v>1.7599469041806912E-2</v>
      </c>
      <c r="T5355" s="17">
        <f t="shared" ca="1" si="2525"/>
        <v>5170931.5900000082</v>
      </c>
      <c r="U5355" s="19">
        <f t="shared" ca="1" si="2505"/>
        <v>5.1709315900000083</v>
      </c>
      <c r="V5355" s="21">
        <f t="shared" ca="1" si="2506"/>
        <v>4.1709315900000083</v>
      </c>
      <c r="W5355" s="21">
        <f ca="1">MIN((T5355-MAX($T$3:T5355))/MAX($T$3:T5355),0)</f>
        <v>-7.387615363495563E-2</v>
      </c>
      <c r="X5355" s="22">
        <f t="shared" ca="1" si="2507"/>
        <v>1.7965883130218852E-2</v>
      </c>
      <c r="Y5355" s="20">
        <f t="shared" ca="1" si="2516"/>
        <v>4493576.1950958641</v>
      </c>
      <c r="Z5355" s="21">
        <f t="shared" ca="1" si="2517"/>
        <v>3.4935761950958639</v>
      </c>
      <c r="AA5355" s="6">
        <f ca="1">Z5355-MAX($Z$3:Z5355)</f>
        <v>-0.61303596861174459</v>
      </c>
      <c r="AB5355" s="6">
        <f t="shared" ca="1" si="2518"/>
        <v>1.7965883130218852E-2</v>
      </c>
      <c r="AC5355" s="11">
        <f t="shared" ca="1" si="2519"/>
        <v>4493.5761950958531</v>
      </c>
      <c r="AD5355" s="6">
        <f t="shared" ca="1" si="2520"/>
        <v>3.4935761950958533</v>
      </c>
      <c r="AE5355" s="6">
        <f ca="1">AD5355-MAX($AD$3:AD5355)</f>
        <v>-0.61303596861174814</v>
      </c>
      <c r="AF5355" s="45"/>
      <c r="AG5355" s="12">
        <f t="shared" ca="1" si="2508"/>
        <v>-948</v>
      </c>
      <c r="AH5355" s="12">
        <f t="shared" ca="1" si="2526"/>
        <v>64189.080000000031</v>
      </c>
      <c r="AI5355" s="39" cm="1">
        <f t="array" aca="1" ref="AI5355" ca="1">_xlfn.IFS(AND(P5354&gt;P5353,AG5355&gt;1),-(AG5355*G5354)*$BH$7, AND(P5354&lt;P5353,AG5355&lt;1),(AG5355*G5354)*$BH$7,P5354=P5353,0)</f>
        <v>0</v>
      </c>
      <c r="AJ5355" s="6">
        <f t="shared" ca="1" si="2509"/>
        <v>1.7603821534180775E-2</v>
      </c>
      <c r="AK5355" s="17">
        <f t="shared" ca="1" si="2510"/>
        <v>3710504.164219989</v>
      </c>
      <c r="AL5355" s="4">
        <f t="shared" ca="1" si="2503"/>
        <v>3.710504164219989</v>
      </c>
      <c r="AM5355" s="36">
        <f t="shared" ca="1" si="2504"/>
        <v>2.710504164219989</v>
      </c>
      <c r="AN5355" s="37">
        <f ca="1">MIN((AK5355-MAX($AK$3:AK5355))/MAX($AK$3:AK5355),0)</f>
        <v>-0.11646526173768421</v>
      </c>
      <c r="AO5355" s="43"/>
      <c r="AP5355" s="38">
        <f t="shared" ca="1" si="2511"/>
        <v>-1216</v>
      </c>
      <c r="AQ5355" s="38">
        <f t="shared" ca="1" si="2521"/>
        <v>82335.360000000044</v>
      </c>
      <c r="AR5355" s="38" cm="1">
        <f t="array" aca="1" ref="AR5355" ca="1">_xlfn.IFS(AND(P5354&gt;P5353,AP5355&gt;1),-(AP5355*G5354)*$BJ$7, AND(P5354&lt;P5353,AP5355&lt;1),(AP5355*G5354)*$BJ$7,P5354=P5353,0)</f>
        <v>0</v>
      </c>
      <c r="AS5355" s="41">
        <f t="shared" ca="1" si="2522"/>
        <v>1.7600461740925864E-2</v>
      </c>
      <c r="AT5355" s="40">
        <f t="shared" ca="1" si="2523"/>
        <v>4760358.0853099804</v>
      </c>
      <c r="AU5355" s="37">
        <f t="shared" ca="1" si="2512"/>
        <v>4.7603580853099805</v>
      </c>
      <c r="AV5355" s="37">
        <f t="shared" ca="1" si="2513"/>
        <v>3.7603580853099805</v>
      </c>
      <c r="AW5355" s="37">
        <f ca="1">MIN((AT5355-MAX($AT$3:AT5355))/MAX($AT$3:AT5355),0)</f>
        <v>-8.4148279574191964E-2</v>
      </c>
      <c r="AY5355" s="6">
        <f t="shared" si="2524"/>
        <v>-3.8131011645980095E-2</v>
      </c>
      <c r="AZ5355" s="5">
        <f t="shared" si="2514"/>
        <v>1.084281305611245</v>
      </c>
      <c r="BA5355" s="6">
        <f>AZ5355-MAX($AZ$3:AZ5355)</f>
        <v>-0.35890230441736293</v>
      </c>
      <c r="BB5355" s="5"/>
      <c r="BC5355" s="5">
        <f t="shared" si="2515"/>
        <v>1.084281305611245</v>
      </c>
      <c r="BD5355" s="5"/>
    </row>
    <row r="5356" spans="1:56" x14ac:dyDescent="0.5">
      <c r="A5356" s="14">
        <v>1634504400000</v>
      </c>
      <c r="B5356" s="25" t="d">
        <v>2021-10-17T21:00:00.000</v>
      </c>
      <c r="C5356" s="14" t="s">
        <v>10</v>
      </c>
      <c r="D5356" s="15">
        <v>3701.1</v>
      </c>
      <c r="E5356" s="15">
        <v>3769</v>
      </c>
      <c r="F5356" s="15">
        <v>3691.3</v>
      </c>
      <c r="G5356" s="15">
        <v>3767.21</v>
      </c>
      <c r="H5356" s="15">
        <v>81827.482999999993</v>
      </c>
      <c r="I5356" s="15">
        <v>305176490.44669998</v>
      </c>
      <c r="J5356" s="15">
        <v>109256</v>
      </c>
      <c r="K5356" s="16">
        <v>5354</v>
      </c>
      <c r="L5356" s="14">
        <f ca="1">IF(K5356&gt;=$BF$5,AVERAGE(G5356:OFFSET(G5356,-$BF$5+1,,,)),0)</f>
        <v>3767.21</v>
      </c>
      <c r="M5356" s="14">
        <f ca="1">IF(K5356&gt;=$BF$6,AVERAGE(G5356:OFFSET(G5356,-$BF$6+1,,,)),0)</f>
        <v>3821.2714444444423</v>
      </c>
      <c r="N5356" s="14">
        <f t="shared" ca="1" si="2500"/>
        <v>0</v>
      </c>
      <c r="O5356" s="14">
        <f t="shared" ca="1" si="2501"/>
        <v>-1</v>
      </c>
      <c r="P5356" s="14">
        <f t="shared" ca="1" si="2502"/>
        <v>-1</v>
      </c>
      <c r="Q5356" s="17">
        <f t="shared" ca="1" si="2527"/>
        <v>-1321</v>
      </c>
      <c r="R5356" s="23">
        <f t="shared" ca="1" si="2528"/>
        <v>-87331.310000000172</v>
      </c>
      <c r="S5356" s="19">
        <f t="shared" ca="1" si="2529"/>
        <v>-1.6888892935441064E-2</v>
      </c>
      <c r="T5356" s="17">
        <f t="shared" ca="1" si="2525"/>
        <v>5083600.2800000077</v>
      </c>
      <c r="U5356" s="19">
        <f t="shared" ca="1" si="2505"/>
        <v>5.0836002800000077</v>
      </c>
      <c r="V5356" s="21">
        <f t="shared" ca="1" si="2506"/>
        <v>4.0836002800000077</v>
      </c>
      <c r="W5356" s="21">
        <f ca="1">MIN((T5356-MAX($T$3:T5356))/MAX($T$3:T5356),0)</f>
        <v>-8.9517360121173797E-2</v>
      </c>
      <c r="X5356" s="22">
        <f t="shared" ca="1" si="2507"/>
        <v>-1.7862257166788353E-2</v>
      </c>
      <c r="Y5356" s="20">
        <f t="shared" ca="1" si="2516"/>
        <v>4413310.7815005034</v>
      </c>
      <c r="Z5356" s="21">
        <f t="shared" ca="1" si="2517"/>
        <v>3.4133107815005035</v>
      </c>
      <c r="AA5356" s="6">
        <f ca="1">Z5356-MAX($Z$3:Z5356)</f>
        <v>-0.69330138220710502</v>
      </c>
      <c r="AB5356" s="6">
        <f t="shared" ca="1" si="2518"/>
        <v>-1.7862257166788353E-2</v>
      </c>
      <c r="AC5356" s="11">
        <f t="shared" ca="1" si="2519"/>
        <v>4413.3107815004923</v>
      </c>
      <c r="AD5356" s="6">
        <f t="shared" ca="1" si="2520"/>
        <v>3.4133107815004924</v>
      </c>
      <c r="AE5356" s="6">
        <f ca="1">AD5356-MAX($AD$3:AD5356)</f>
        <v>-0.69330138220710902</v>
      </c>
      <c r="AF5356" s="45"/>
      <c r="AG5356" s="12">
        <f t="shared" ca="1" si="2508"/>
        <v>-948</v>
      </c>
      <c r="AH5356" s="12">
        <f t="shared" ca="1" si="2526"/>
        <v>-62672.280000000123</v>
      </c>
      <c r="AI5356" s="39" cm="1">
        <f t="array" aca="1" ref="AI5356" ca="1">_xlfn.IFS(AND(P5355&gt;P5354,AG5356&gt;1),-(AG5356*G5355)*$BH$7, AND(P5355&lt;P5354,AG5356&lt;1),(AG5356*G5355)*$BH$7,P5355=P5354,0)</f>
        <v>0</v>
      </c>
      <c r="AJ5356" s="6">
        <f t="shared" ca="1" si="2509"/>
        <v>-1.6890502537186856E-2</v>
      </c>
      <c r="AK5356" s="17">
        <f t="shared" ca="1" si="2510"/>
        <v>3647831.8842199887</v>
      </c>
      <c r="AL5356" s="4">
        <f t="shared" ca="1" si="2503"/>
        <v>3.6478318842199888</v>
      </c>
      <c r="AM5356" s="36">
        <f t="shared" ca="1" si="2504"/>
        <v>2.6478318842199888</v>
      </c>
      <c r="AN5356" s="37">
        <f ca="1">MIN((AK5356-MAX($AK$3:AK5356))/MAX($AK$3:AK5356),0)</f>
        <v>-0.13138860747599662</v>
      </c>
      <c r="AO5356" s="43"/>
      <c r="AP5356" s="38">
        <f t="shared" ca="1" si="2511"/>
        <v>-1216</v>
      </c>
      <c r="AQ5356" s="38">
        <f t="shared" ca="1" si="2521"/>
        <v>-80389.760000000155</v>
      </c>
      <c r="AR5356" s="38" cm="1">
        <f t="array" aca="1" ref="AR5356" ca="1">_xlfn.IFS(AND(P5355&gt;P5354,AP5356&gt;1),-(AP5356*G5355)*$BJ$7, AND(P5355&lt;P5354,AP5356&lt;1),(AP5356*G5355)*$BJ$7,P5355=P5354,0)</f>
        <v>0</v>
      </c>
      <c r="AS5356" s="41">
        <f t="shared" ca="1" si="2522"/>
        <v>-1.6887334641500065E-2</v>
      </c>
      <c r="AT5356" s="40">
        <f t="shared" ca="1" si="2523"/>
        <v>4679968.3253099807</v>
      </c>
      <c r="AU5356" s="37">
        <f t="shared" ca="1" si="2512"/>
        <v>4.6799683253099804</v>
      </c>
      <c r="AV5356" s="37">
        <f t="shared" ca="1" si="2513"/>
        <v>3.6799683253099804</v>
      </c>
      <c r="AW5356" s="37">
        <f ca="1">MIN((AT5356-MAX($AT$3:AT5356))/MAX($AT$3:AT5356),0)</f>
        <v>-9.9614574059016067E-2</v>
      </c>
      <c r="AY5356" s="6">
        <f t="shared" si="2524"/>
        <v>3.7229968688757165E-2</v>
      </c>
      <c r="AZ5356" s="5">
        <f t="shared" si="2514"/>
        <v>1.1215112743000022</v>
      </c>
      <c r="BA5356" s="6">
        <f>AZ5356-MAX($AZ$3:AZ5356)</f>
        <v>-0.32167233572860576</v>
      </c>
      <c r="BB5356" s="5"/>
      <c r="BC5356" s="5">
        <f t="shared" si="2515"/>
        <v>1.1215112743000022</v>
      </c>
      <c r="BD5356" s="5"/>
    </row>
    <row r="5357" spans="1:56" x14ac:dyDescent="0.5">
      <c r="A5357" s="14">
        <v>1634508000000</v>
      </c>
      <c r="B5357" s="25" t="d">
        <v>2021-10-17T21:59:59.99999979045242400</v>
      </c>
      <c r="C5357" s="14" t="s">
        <v>10</v>
      </c>
      <c r="D5357" s="15">
        <v>3767.22</v>
      </c>
      <c r="E5357" s="15">
        <v>3833.75</v>
      </c>
      <c r="F5357" s="15">
        <v>3765.3</v>
      </c>
      <c r="G5357" s="15">
        <v>3830</v>
      </c>
      <c r="H5357" s="15">
        <v>127085.496</v>
      </c>
      <c r="I5357" s="15">
        <v>483414674.22691</v>
      </c>
      <c r="J5357" s="15">
        <v>136703</v>
      </c>
      <c r="K5357" s="16">
        <v>5355</v>
      </c>
      <c r="L5357" s="14">
        <f ca="1">IF(K5357&gt;=$BF$5,AVERAGE(G5357:OFFSET(G5357,-$BF$5+1,,,)),0)</f>
        <v>3830</v>
      </c>
      <c r="M5357" s="14">
        <f ca="1">IF(K5357&gt;=$BF$6,AVERAGE(G5357:OFFSET(G5357,-$BF$6+1,,,)),0)</f>
        <v>3823.1995555555541</v>
      </c>
      <c r="N5357" s="14">
        <f t="shared" ca="1" si="2500"/>
        <v>1</v>
      </c>
      <c r="O5357" s="14">
        <f t="shared" ca="1" si="2501"/>
        <v>0</v>
      </c>
      <c r="P5357" s="14">
        <f t="shared" ca="1" si="2502"/>
        <v>1</v>
      </c>
      <c r="Q5357" s="17">
        <f t="shared" ca="1" si="2527"/>
        <v>-1321</v>
      </c>
      <c r="R5357" s="23">
        <f t="shared" ca="1" si="2528"/>
        <v>-82932.380000000267</v>
      </c>
      <c r="S5357" s="19">
        <f t="shared" ca="1" si="2529"/>
        <v>-1.6313709857612987E-2</v>
      </c>
      <c r="T5357" s="17">
        <f t="shared" ca="1" si="2525"/>
        <v>5000667.9000000078</v>
      </c>
      <c r="U5357" s="19">
        <f t="shared" ca="1" si="2505"/>
        <v>5.0006679000000078</v>
      </c>
      <c r="V5357" s="21">
        <f t="shared" ca="1" si="2506"/>
        <v>4.0006679000000078</v>
      </c>
      <c r="W5357" s="21">
        <f ca="1">MIN((T5357-MAX($T$3:T5357))/MAX($T$3:T5357),0)</f>
        <v>-0.10437070973855042</v>
      </c>
      <c r="X5357" s="22">
        <f t="shared" ca="1" si="2507"/>
        <v>-1.66675072533784E-2</v>
      </c>
      <c r="Y5357" s="20">
        <f t="shared" ca="1" si="2516"/>
        <v>4339751.892038431</v>
      </c>
      <c r="Z5357" s="21">
        <f t="shared" ca="1" si="2517"/>
        <v>3.3397518920384308</v>
      </c>
      <c r="AA5357" s="6">
        <f ca="1">Z5357-MAX($Z$3:Z5357)</f>
        <v>-0.7668602716691777</v>
      </c>
      <c r="AB5357" s="6">
        <f t="shared" ca="1" si="2518"/>
        <v>-1.66675072533784E-2</v>
      </c>
      <c r="AC5357" s="11">
        <f t="shared" ca="1" si="2519"/>
        <v>4339.75189203842</v>
      </c>
      <c r="AD5357" s="6">
        <f t="shared" ca="1" si="2520"/>
        <v>3.3397518920384202</v>
      </c>
      <c r="AE5357" s="6">
        <f ca="1">AD5357-MAX($AD$3:AD5357)</f>
        <v>-0.76686027166918125</v>
      </c>
      <c r="AF5357" s="45"/>
      <c r="AG5357" s="12">
        <f t="shared" ca="1" si="2508"/>
        <v>-948</v>
      </c>
      <c r="AH5357" s="12">
        <f t="shared" ca="1" si="2526"/>
        <v>-59524.919999999969</v>
      </c>
      <c r="AI5357" s="39" cm="1">
        <f t="array" aca="1" ref="AI5357" ca="1">_xlfn.IFS(AND(P5356&gt;P5355,AG5357&gt;1),-(AG5357*G5356)*$BH$7, AND(P5356&lt;P5355,AG5357&lt;1),(AG5357*G5356)*$BH$7,P5356=P5355,0)</f>
        <v>0</v>
      </c>
      <c r="AJ5357" s="6">
        <f t="shared" ca="1" si="2509"/>
        <v>-1.6317890157574549E-2</v>
      </c>
      <c r="AK5357" s="17">
        <f t="shared" ca="1" si="2510"/>
        <v>3588306.9642199888</v>
      </c>
      <c r="AL5357" s="4">
        <f t="shared" ca="1" si="2503"/>
        <v>3.588306964219989</v>
      </c>
      <c r="AM5357" s="36">
        <f t="shared" ca="1" si="2504"/>
        <v>2.588306964219989</v>
      </c>
      <c r="AN5357" s="37">
        <f ca="1">MIN((AK5357-MAX($AK$3:AK5357))/MAX($AK$3:AK5357),0)</f>
        <v>-0.14556251276882115</v>
      </c>
      <c r="AO5357" s="43"/>
      <c r="AP5357" s="38">
        <f t="shared" ca="1" si="2511"/>
        <v>-1216</v>
      </c>
      <c r="AQ5357" s="38">
        <f t="shared" ca="1" si="2521"/>
        <v>-76352.639999999956</v>
      </c>
      <c r="AR5357" s="38" cm="1">
        <f t="array" aca="1" ref="AR5357" ca="1">_xlfn.IFS(AND(P5356&gt;P5355,AP5357&gt;1),-(AP5357*G5356)*$BJ$7, AND(P5356&lt;P5355,AP5357&lt;1),(AP5357*G5356)*$BJ$7,P5356=P5355,0)</f>
        <v>0</v>
      </c>
      <c r="AS5357" s="41">
        <f t="shared" ca="1" si="2522"/>
        <v>-1.6314777086646776E-2</v>
      </c>
      <c r="AT5357" s="40">
        <f t="shared" ca="1" si="2523"/>
        <v>4603615.685309981</v>
      </c>
      <c r="AU5357" s="37">
        <f t="shared" ca="1" si="2512"/>
        <v>4.6036156853099808</v>
      </c>
      <c r="AV5357" s="37">
        <f t="shared" ca="1" si="2513"/>
        <v>3.6036156853099808</v>
      </c>
      <c r="AW5357" s="37">
        <f ca="1">MIN((AT5357-MAX($AT$3:AT5357))/MAX($AT$3:AT5357),0)</f>
        <v>-0.11430416157530868</v>
      </c>
      <c r="AY5357" s="6">
        <f t="shared" si="2524"/>
        <v>3.5360304552519484E-2</v>
      </c>
      <c r="AZ5357" s="5">
        <f t="shared" si="2514"/>
        <v>1.1568715788525217</v>
      </c>
      <c r="BA5357" s="6">
        <f>AZ5357-MAX($AZ$3:AZ5357)</f>
        <v>-0.28631203117608628</v>
      </c>
      <c r="BB5357" s="5"/>
      <c r="BC5357" s="5">
        <f t="shared" si="2515"/>
        <v>1.1568715788525217</v>
      </c>
      <c r="BD5357" s="5"/>
    </row>
    <row r="5358" spans="1:56" x14ac:dyDescent="0.5">
      <c r="A5358" s="14">
        <v>1634511600000</v>
      </c>
      <c r="B5358" s="25" t="d">
        <v>2021-10-17T23:00:00.00000020954757600</v>
      </c>
      <c r="C5358" s="14" t="s">
        <v>10</v>
      </c>
      <c r="D5358" s="15">
        <v>3830.01</v>
      </c>
      <c r="E5358" s="15">
        <v>3868</v>
      </c>
      <c r="F5358" s="15">
        <v>3818.77</v>
      </c>
      <c r="G5358" s="15">
        <v>3851.01</v>
      </c>
      <c r="H5358" s="15">
        <v>78829.577000000005</v>
      </c>
      <c r="I5358" s="15">
        <v>302578413.67053998</v>
      </c>
      <c r="J5358" s="15">
        <v>96872</v>
      </c>
      <c r="K5358" s="16">
        <v>5356</v>
      </c>
      <c r="L5358" s="14">
        <f ca="1">IF(K5358&gt;=$BF$5,AVERAGE(G5358:OFFSET(G5358,-$BF$5+1,,,)),0)</f>
        <v>3851.01</v>
      </c>
      <c r="M5358" s="14">
        <f ca="1">IF(K5358&gt;=$BF$6,AVERAGE(G5358:OFFSET(G5358,-$BF$6+1,,,)),0)</f>
        <v>3825.5574444444428</v>
      </c>
      <c r="N5358" s="14">
        <f t="shared" ca="1" si="2500"/>
        <v>1</v>
      </c>
      <c r="O5358" s="14">
        <f t="shared" ca="1" si="2501"/>
        <v>0</v>
      </c>
      <c r="P5358" s="14">
        <f t="shared" ca="1" si="2502"/>
        <v>1</v>
      </c>
      <c r="Q5358" s="17">
        <f t="shared" ca="1" si="2527"/>
        <v>1305</v>
      </c>
      <c r="R5358" s="23">
        <f t="shared" ca="1" si="2528"/>
        <v>27405</v>
      </c>
      <c r="S5358" s="19">
        <f t="shared" ca="1" si="2529"/>
        <v>5.4802679458077902E-3</v>
      </c>
      <c r="T5358" s="17">
        <f t="shared" ca="1" si="2525"/>
        <v>5028072.9000000078</v>
      </c>
      <c r="U5358" s="19">
        <f t="shared" ca="1" si="2505"/>
        <v>5.0280729000000077</v>
      </c>
      <c r="V5358" s="21">
        <f t="shared" ca="1" si="2506"/>
        <v>4.0280729000000077</v>
      </c>
      <c r="W5358" s="21">
        <f ca="1">MIN((T5358-MAX($T$3:T5358))/MAX($T$3:T5358),0)</f>
        <v>-9.9462421247804023E-2</v>
      </c>
      <c r="X5358" s="22">
        <f t="shared" ca="1" si="2507"/>
        <v>5.4856396866840296E-3</v>
      </c>
      <c r="Y5358" s="20">
        <f t="shared" ca="1" si="2516"/>
        <v>4363558.2072477592</v>
      </c>
      <c r="Z5358" s="21">
        <f t="shared" ca="1" si="2517"/>
        <v>3.3635582072477592</v>
      </c>
      <c r="AA5358" s="6">
        <f ca="1">Z5358-MAX($Z$3:Z5358)</f>
        <v>-0.74305395645984929</v>
      </c>
      <c r="AB5358" s="6">
        <f t="shared" ca="1" si="2518"/>
        <v>5.4856396866840296E-3</v>
      </c>
      <c r="AC5358" s="11">
        <f t="shared" ca="1" si="2519"/>
        <v>4363.5582072477482</v>
      </c>
      <c r="AD5358" s="6">
        <f t="shared" ca="1" si="2520"/>
        <v>3.3635582072477481</v>
      </c>
      <c r="AE5358" s="6">
        <f ca="1">AD5358-MAX($AD$3:AD5358)</f>
        <v>-0.74305395645985328</v>
      </c>
      <c r="AF5358" s="45"/>
      <c r="AG5358" s="12">
        <f t="shared" ca="1" si="2508"/>
        <v>935</v>
      </c>
      <c r="AH5358" s="12">
        <f t="shared" ca="1" si="2526"/>
        <v>19644.350000000202</v>
      </c>
      <c r="AI5358" s="39" cm="1">
        <f t="array" aca="1" ref="AI5358" ca="1">_xlfn.IFS(AND(P5357&gt;P5356,AG5358&gt;1),-(AG5358*G5357)*$BH$7, AND(P5357&lt;P5356,AG5358&lt;1),(AG5358*G5357)*$BH$7,P5357=P5356,0)</f>
        <v>-7162.1</v>
      </c>
      <c r="AJ5358" s="6">
        <f t="shared" ca="1" si="2509"/>
        <v>3.4785903559712713E-3</v>
      </c>
      <c r="AK5358" s="17">
        <f t="shared" ca="1" si="2510"/>
        <v>3600789.2142199888</v>
      </c>
      <c r="AL5358" s="4">
        <f t="shared" ca="1" si="2503"/>
        <v>3.6007892142199887</v>
      </c>
      <c r="AM5358" s="36">
        <f t="shared" ca="1" si="2504"/>
        <v>2.6007892142199887</v>
      </c>
      <c r="AN5358" s="37">
        <f ca="1">MIN((AK5358-MAX($AK$3:AK5358))/MAX($AK$3:AK5358),0)</f>
        <v>-0.14259027476595851</v>
      </c>
      <c r="AO5358" s="43"/>
      <c r="AP5358" s="38">
        <f t="shared" ca="1" si="2511"/>
        <v>1201</v>
      </c>
      <c r="AQ5358" s="38">
        <f t="shared" ca="1" si="2521"/>
        <v>25233.010000000264</v>
      </c>
      <c r="AR5358" s="38" cm="1">
        <f t="array" aca="1" ref="AR5358" ca="1">_xlfn.IFS(AND(P5357&gt;P5356,AP5358&gt;1),-(AP5358*G5357)*$BJ$7, AND(P5357&lt;P5356,AP5358&lt;1),(AP5358*G5357)*$BJ$7,P5357=P5356,0)</f>
        <v>-2299.915</v>
      </c>
      <c r="AS5358" s="41">
        <f t="shared" ca="1" si="2522"/>
        <v>4.981539852073052E-3</v>
      </c>
      <c r="AT5358" s="40">
        <f t="shared" ca="1" si="2523"/>
        <v>4626548.7803099817</v>
      </c>
      <c r="AU5358" s="37">
        <f t="shared" ca="1" si="2512"/>
        <v>4.6265487803099816</v>
      </c>
      <c r="AV5358" s="37">
        <f t="shared" ca="1" si="2513"/>
        <v>3.6265487803099816</v>
      </c>
      <c r="AW5358" s="37">
        <f ca="1">MIN((AT5358-MAX($AT$3:AT5358))/MAX($AT$3:AT5358),0)</f>
        <v>-0.10989203245938074</v>
      </c>
      <c r="AY5358" s="6">
        <f t="shared" si="2524"/>
        <v>1.1831820332034448E-2</v>
      </c>
      <c r="AZ5358" s="5">
        <f t="shared" si="2514"/>
        <v>1.1687033991845561</v>
      </c>
      <c r="BA5358" s="6">
        <f>AZ5358-MAX($AZ$3:AZ5358)</f>
        <v>-0.27448021084405183</v>
      </c>
      <c r="BB5358" s="5"/>
      <c r="BC5358" s="5">
        <f t="shared" si="2515"/>
        <v>1.1687033991845561</v>
      </c>
      <c r="BD5358" s="5"/>
    </row>
    <row r="5359" spans="1:56" x14ac:dyDescent="0.5">
      <c r="A5359" s="14">
        <v>1634515200000</v>
      </c>
      <c r="B5359" s="25" t="d">
        <v>2021-10-18</v>
      </c>
      <c r="C5359" s="14" t="s">
        <v>10</v>
      </c>
      <c r="D5359" s="15">
        <v>3851.17</v>
      </c>
      <c r="E5359" s="15">
        <v>3893.82</v>
      </c>
      <c r="F5359" s="15">
        <v>3845</v>
      </c>
      <c r="G5359" s="15">
        <v>3882.15</v>
      </c>
      <c r="H5359" s="15">
        <v>93055.782000000007</v>
      </c>
      <c r="I5359" s="15">
        <v>360233310.85793</v>
      </c>
      <c r="J5359" s="15">
        <v>112555</v>
      </c>
      <c r="K5359" s="16">
        <v>5357</v>
      </c>
      <c r="L5359" s="14">
        <f ca="1">IF(K5359&gt;=$BF$5,AVERAGE(G5359:OFFSET(G5359,-$BF$5+1,,,)),0)</f>
        <v>3882.15</v>
      </c>
      <c r="M5359" s="14">
        <f ca="1">IF(K5359&gt;=$BF$6,AVERAGE(G5359:OFFSET(G5359,-$BF$6+1,,,)),0)</f>
        <v>3828.3631111111104</v>
      </c>
      <c r="N5359" s="14">
        <f t="shared" ca="1" si="2500"/>
        <v>1</v>
      </c>
      <c r="O5359" s="14">
        <f t="shared" ca="1" si="2501"/>
        <v>0</v>
      </c>
      <c r="P5359" s="14">
        <f t="shared" ca="1" si="2502"/>
        <v>1</v>
      </c>
      <c r="Q5359" s="17">
        <f t="shared" ca="1" si="2527"/>
        <v>1305</v>
      </c>
      <c r="R5359" s="23">
        <f t="shared" ca="1" si="2528"/>
        <v>40428.900000000023</v>
      </c>
      <c r="S5359" s="19">
        <f t="shared" ca="1" si="2529"/>
        <v>8.0406352103606048E-3</v>
      </c>
      <c r="T5359" s="17">
        <f t="shared" ca="1" si="2525"/>
        <v>5068501.8000000082</v>
      </c>
      <c r="U5359" s="19">
        <f t="shared" ca="1" si="2505"/>
        <v>5.0685018000000079</v>
      </c>
      <c r="V5359" s="21">
        <f t="shared" ca="1" si="2506"/>
        <v>4.0685018000000079</v>
      </c>
      <c r="W5359" s="21">
        <f ca="1">MIN((T5359-MAX($T$3:T5359))/MAX($T$3:T5359),0)</f>
        <v>-9.2221527083836172E-2</v>
      </c>
      <c r="X5359" s="22">
        <f t="shared" ca="1" si="2507"/>
        <v>8.0861903760311993E-3</v>
      </c>
      <c r="Y5359" s="20">
        <f t="shared" ca="1" si="2516"/>
        <v>4398842.7696284577</v>
      </c>
      <c r="Z5359" s="21">
        <f t="shared" ca="1" si="2517"/>
        <v>3.3988427696284575</v>
      </c>
      <c r="AA5359" s="6">
        <f ca="1">Z5359-MAX($Z$3:Z5359)</f>
        <v>-0.70776939407915096</v>
      </c>
      <c r="AB5359" s="6">
        <f t="shared" ca="1" si="2518"/>
        <v>8.0861903760311993E-3</v>
      </c>
      <c r="AC5359" s="11">
        <f t="shared" ca="1" si="2519"/>
        <v>4398.8427696284471</v>
      </c>
      <c r="AD5359" s="6">
        <f t="shared" ca="1" si="2520"/>
        <v>3.3988427696284469</v>
      </c>
      <c r="AE5359" s="6">
        <f ca="1">AD5359-MAX($AD$3:AD5359)</f>
        <v>-0.70776939407915451</v>
      </c>
      <c r="AF5359" s="45"/>
      <c r="AG5359" s="12">
        <f t="shared" ca="1" si="2508"/>
        <v>935</v>
      </c>
      <c r="AH5359" s="12">
        <f t="shared" ca="1" si="2526"/>
        <v>29115.899999999881</v>
      </c>
      <c r="AI5359" s="39" cm="1">
        <f t="array" aca="1" ref="AI5359" ca="1">_xlfn.IFS(AND(P5358&gt;P5357,AG5359&gt;1),-(AG5359*G5358)*$BH$7, AND(P5358&lt;P5357,AG5359&lt;1),(AG5359*G5358)*$BH$7,P5358=P5357,0)</f>
        <v>0</v>
      </c>
      <c r="AJ5359" s="6">
        <f t="shared" ca="1" si="2509"/>
        <v>8.0859773421385998E-3</v>
      </c>
      <c r="AK5359" s="17">
        <f t="shared" ca="1" si="2510"/>
        <v>3629905.1142199887</v>
      </c>
      <c r="AL5359" s="4">
        <f t="shared" ca="1" si="2503"/>
        <v>3.6299051142199885</v>
      </c>
      <c r="AM5359" s="36">
        <f t="shared" ca="1" si="2504"/>
        <v>2.6299051142199885</v>
      </c>
      <c r="AN5359" s="37">
        <f ca="1">MIN((AK5359-MAX($AK$3:AK5359))/MAX($AK$3:AK5359),0)</f>
        <v>-0.13565727915478676</v>
      </c>
      <c r="AO5359" s="43"/>
      <c r="AP5359" s="38">
        <f t="shared" ca="1" si="2511"/>
        <v>1201</v>
      </c>
      <c r="AQ5359" s="38">
        <f t="shared" ca="1" si="2521"/>
        <v>37399.139999999847</v>
      </c>
      <c r="AR5359" s="38" cm="1">
        <f t="array" aca="1" ref="AR5359" ca="1">_xlfn.IFS(AND(P5358&gt;P5357,AP5359&gt;1),-(AP5359*G5358)*$BJ$7, AND(P5358&lt;P5357,AP5359&lt;1),(AP5359*G5358)*$BJ$7,P5358=P5357,0)</f>
        <v>0</v>
      </c>
      <c r="AS5359" s="41">
        <f t="shared" ca="1" si="2522"/>
        <v>8.0835935760941186E-3</v>
      </c>
      <c r="AT5359" s="40">
        <f t="shared" ca="1" si="2523"/>
        <v>4663947.9203099813</v>
      </c>
      <c r="AU5359" s="37">
        <f t="shared" ca="1" si="2512"/>
        <v>4.6639479203099814</v>
      </c>
      <c r="AV5359" s="37">
        <f t="shared" ca="1" si="2513"/>
        <v>3.6639479203099814</v>
      </c>
      <c r="AW5359" s="37">
        <f ca="1">MIN((AT5359-MAX($AT$3:AT5359))/MAX($AT$3:AT5359),0)</f>
        <v>-0.10269676141093924</v>
      </c>
      <c r="AY5359" s="6">
        <f t="shared" si="2524"/>
        <v>1.7536548554952569E-2</v>
      </c>
      <c r="AZ5359" s="5">
        <f t="shared" si="2514"/>
        <v>1.1862399477395087</v>
      </c>
      <c r="BA5359" s="6">
        <f>AZ5359-MAX($AZ$3:AZ5359)</f>
        <v>-0.25694366228909926</v>
      </c>
      <c r="BB5359" s="5"/>
      <c r="BC5359" s="5">
        <f t="shared" si="2515"/>
        <v>1.1862399477395087</v>
      </c>
      <c r="BD5359" s="5"/>
    </row>
    <row r="5360" spans="1:56" x14ac:dyDescent="0.5">
      <c r="A5360" s="14">
        <v>1634518800000</v>
      </c>
      <c r="B5360" s="25" t="d">
        <v>2021-10-18T00:59:59.99999979045242400</v>
      </c>
      <c r="C5360" s="14" t="s">
        <v>10</v>
      </c>
      <c r="D5360" s="15">
        <v>3881.88</v>
      </c>
      <c r="E5360" s="15">
        <v>3898.94</v>
      </c>
      <c r="F5360" s="15">
        <v>3863.49</v>
      </c>
      <c r="G5360" s="15">
        <v>3879.15</v>
      </c>
      <c r="H5360" s="15">
        <v>56870.928999999996</v>
      </c>
      <c r="I5360" s="15">
        <v>220845715.61059001</v>
      </c>
      <c r="J5360" s="15">
        <v>80981</v>
      </c>
      <c r="K5360" s="16">
        <v>5358</v>
      </c>
      <c r="L5360" s="14">
        <f ca="1">IF(K5360&gt;=$BF$5,AVERAGE(G5360:OFFSET(G5360,-$BF$5+1,,,)),0)</f>
        <v>3879.15</v>
      </c>
      <c r="M5360" s="14">
        <f ca="1">IF(K5360&gt;=$BF$6,AVERAGE(G5360:OFFSET(G5360,-$BF$6+1,,,)),0)</f>
        <v>3831.1003333333329</v>
      </c>
      <c r="N5360" s="14">
        <f t="shared" ca="1" si="2500"/>
        <v>1</v>
      </c>
      <c r="O5360" s="14">
        <f t="shared" ca="1" si="2501"/>
        <v>0</v>
      </c>
      <c r="P5360" s="14">
        <f t="shared" ca="1" si="2502"/>
        <v>1</v>
      </c>
      <c r="Q5360" s="17">
        <f t="shared" ca="1" si="2527"/>
        <v>1305</v>
      </c>
      <c r="R5360" s="23">
        <f t="shared" ca="1" si="2528"/>
        <v>-3562.6500000000237</v>
      </c>
      <c r="S5360" s="19">
        <f t="shared" ca="1" si="2529"/>
        <v>-7.0290001672683987E-4</v>
      </c>
      <c r="T5360" s="17">
        <f t="shared" ca="1" si="2525"/>
        <v>5064939.1500000078</v>
      </c>
      <c r="U5360" s="19">
        <f t="shared" ca="1" si="2505"/>
        <v>5.0649391500000078</v>
      </c>
      <c r="V5360" s="21">
        <f t="shared" ca="1" si="2506"/>
        <v>4.0649391500000078</v>
      </c>
      <c r="W5360" s="21">
        <f ca="1">MIN((T5360-MAX($T$3:T5360))/MAX($T$3:T5360),0)</f>
        <v>-9.285960458763326E-2</v>
      </c>
      <c r="X5360" s="22">
        <f t="shared" ca="1" si="2507"/>
        <v>-7.7276766740075331E-4</v>
      </c>
      <c r="Y5360" s="20">
        <f t="shared" ca="1" si="2516"/>
        <v>4395443.4861621093</v>
      </c>
      <c r="Z5360" s="21">
        <f t="shared" ca="1" si="2517"/>
        <v>3.3954434861621094</v>
      </c>
      <c r="AA5360" s="6">
        <f ca="1">Z5360-MAX($Z$3:Z5360)</f>
        <v>-0.71116867754549906</v>
      </c>
      <c r="AB5360" s="6">
        <f t="shared" ca="1" si="2518"/>
        <v>-7.7276766740075331E-4</v>
      </c>
      <c r="AC5360" s="11">
        <f t="shared" ca="1" si="2519"/>
        <v>4395.4434861620985</v>
      </c>
      <c r="AD5360" s="6">
        <f t="shared" ca="1" si="2520"/>
        <v>3.3954434861620983</v>
      </c>
      <c r="AE5360" s="6">
        <f ca="1">AD5360-MAX($AD$3:AD5360)</f>
        <v>-0.71116867754550306</v>
      </c>
      <c r="AF5360" s="45"/>
      <c r="AG5360" s="12">
        <f t="shared" ca="1" si="2508"/>
        <v>935</v>
      </c>
      <c r="AH5360" s="12">
        <f t="shared" ca="1" si="2526"/>
        <v>-2805</v>
      </c>
      <c r="AI5360" s="39" cm="1">
        <f t="array" aca="1" ref="AI5360" ca="1">_xlfn.IFS(AND(P5359&gt;P5358,AG5360&gt;1),-(AG5360*G5359)*$BH$7, AND(P5359&lt;P5358,AG5360&lt;1),(AG5360*G5359)*$BH$7,P5359=P5358,0)</f>
        <v>0</v>
      </c>
      <c r="AJ5360" s="6">
        <f t="shared" ca="1" si="2509"/>
        <v>-7.7274747183102386E-4</v>
      </c>
      <c r="AK5360" s="17">
        <f t="shared" ca="1" si="2510"/>
        <v>3627100.1142199887</v>
      </c>
      <c r="AL5360" s="4">
        <f t="shared" ca="1" si="2503"/>
        <v>3.6271001142199886</v>
      </c>
      <c r="AM5360" s="36">
        <f t="shared" ca="1" si="2504"/>
        <v>2.6271001142199886</v>
      </c>
      <c r="AN5360" s="37">
        <f ca="1">MIN((AK5360-MAX($AK$3:AK5360))/MAX($AK$3:AK5360),0)</f>
        <v>-0.13632519780711544</v>
      </c>
      <c r="AO5360" s="43"/>
      <c r="AP5360" s="38">
        <f t="shared" ca="1" si="2511"/>
        <v>1201</v>
      </c>
      <c r="AQ5360" s="38">
        <f t="shared" ca="1" si="2521"/>
        <v>-3603</v>
      </c>
      <c r="AR5360" s="38" cm="1">
        <f t="array" aca="1" ref="AR5360" ca="1">_xlfn.IFS(AND(P5359&gt;P5358,AP5360&gt;1),-(AP5360*G5359)*$BJ$7, AND(P5359&lt;P5358,AP5360&lt;1),(AP5360*G5359)*$BJ$7,P5359=P5358,0)</f>
        <v>0</v>
      </c>
      <c r="AS5360" s="41">
        <f t="shared" ca="1" si="2522"/>
        <v>-7.7252149071178585E-4</v>
      </c>
      <c r="AT5360" s="40">
        <f t="shared" ca="1" si="2523"/>
        <v>4660344.9203099813</v>
      </c>
      <c r="AU5360" s="37">
        <f t="shared" ca="1" si="2512"/>
        <v>4.6603449203099814</v>
      </c>
      <c r="AV5360" s="37">
        <f t="shared" ca="1" si="2513"/>
        <v>3.6603449203099814</v>
      </c>
      <c r="AW5360" s="37">
        <f ca="1">MIN((AT5360-MAX($AT$3:AT5360))/MAX($AT$3:AT5360),0)</f>
        <v>-0.10338994744643457</v>
      </c>
      <c r="AY5360" s="6">
        <f t="shared" si="2524"/>
        <v>-1.6894555447932724E-3</v>
      </c>
      <c r="AZ5360" s="5">
        <f t="shared" si="2514"/>
        <v>1.1845504921947154</v>
      </c>
      <c r="BA5360" s="6">
        <f>AZ5360-MAX($AZ$3:AZ5360)</f>
        <v>-0.25863311783389253</v>
      </c>
      <c r="BB5360" s="5"/>
      <c r="BC5360" s="5">
        <f t="shared" si="2515"/>
        <v>1.1845504921947154</v>
      </c>
      <c r="BD5360" s="5"/>
    </row>
    <row r="5361" spans="1:56" x14ac:dyDescent="0.5">
      <c r="A5361" s="14">
        <v>1634522400000</v>
      </c>
      <c r="B5361" s="25" t="d">
        <v>2021-10-18T02:00:00.00000020954757600</v>
      </c>
      <c r="C5361" s="14" t="s">
        <v>10</v>
      </c>
      <c r="D5361" s="15">
        <v>3879.15</v>
      </c>
      <c r="E5361" s="15">
        <v>3886.9</v>
      </c>
      <c r="F5361" s="15">
        <v>3863</v>
      </c>
      <c r="G5361" s="15">
        <v>3865</v>
      </c>
      <c r="H5361" s="15">
        <v>35127.101999999999</v>
      </c>
      <c r="I5361" s="15">
        <v>136069478.57227001</v>
      </c>
      <c r="J5361" s="15">
        <v>56520</v>
      </c>
      <c r="K5361" s="16">
        <v>5359</v>
      </c>
      <c r="L5361" s="14">
        <f ca="1">IF(K5361&gt;=$BF$5,AVERAGE(G5361:OFFSET(G5361,-$BF$5+1,,,)),0)</f>
        <v>3865</v>
      </c>
      <c r="M5361" s="14">
        <f ca="1">IF(K5361&gt;=$BF$6,AVERAGE(G5361:OFFSET(G5361,-$BF$6+1,,,)),0)</f>
        <v>3833.5113333333329</v>
      </c>
      <c r="N5361" s="14">
        <f t="shared" ca="1" si="2500"/>
        <v>1</v>
      </c>
      <c r="O5361" s="14">
        <f t="shared" ca="1" si="2501"/>
        <v>0</v>
      </c>
      <c r="P5361" s="14">
        <f t="shared" ca="1" si="2502"/>
        <v>1</v>
      </c>
      <c r="Q5361" s="17">
        <f t="shared" ca="1" si="2527"/>
        <v>1305</v>
      </c>
      <c r="R5361" s="23">
        <f t="shared" ca="1" si="2528"/>
        <v>-18465.75000000012</v>
      </c>
      <c r="S5361" s="19">
        <f t="shared" ca="1" si="2529"/>
        <v>-3.6457989825998387E-3</v>
      </c>
      <c r="T5361" s="17">
        <f t="shared" ca="1" si="2525"/>
        <v>5046473.4000000078</v>
      </c>
      <c r="U5361" s="19">
        <f t="shared" ca="1" si="2505"/>
        <v>5.046473400000008</v>
      </c>
      <c r="V5361" s="21">
        <f t="shared" ca="1" si="2506"/>
        <v>4.046473400000008</v>
      </c>
      <c r="W5361" s="21">
        <f ca="1">MIN((T5361-MAX($T$3:T5361))/MAX($T$3:T5361),0)</f>
        <v>-9.6166856118302863E-2</v>
      </c>
      <c r="X5361" s="22">
        <f t="shared" ca="1" si="2507"/>
        <v>-3.6477063274170662E-3</v>
      </c>
      <c r="Y5361" s="20">
        <f t="shared" ca="1" si="2516"/>
        <v>4379410.1991458321</v>
      </c>
      <c r="Z5361" s="21">
        <f t="shared" ca="1" si="2517"/>
        <v>3.3794101991458323</v>
      </c>
      <c r="AA5361" s="6">
        <f ca="1">Z5361-MAX($Z$3:Z5361)</f>
        <v>-0.72720196456177622</v>
      </c>
      <c r="AB5361" s="6">
        <f t="shared" ca="1" si="2518"/>
        <v>-3.6477063274170662E-3</v>
      </c>
      <c r="AC5361" s="11">
        <f t="shared" ca="1" si="2519"/>
        <v>4379.410199145821</v>
      </c>
      <c r="AD5361" s="6">
        <f t="shared" ca="1" si="2520"/>
        <v>3.3794101991458212</v>
      </c>
      <c r="AE5361" s="6">
        <f ca="1">AD5361-MAX($AD$3:AD5361)</f>
        <v>-0.72720196456178021</v>
      </c>
      <c r="AF5361" s="45"/>
      <c r="AG5361" s="12">
        <f t="shared" ca="1" si="2508"/>
        <v>935</v>
      </c>
      <c r="AH5361" s="12">
        <f t="shared" ca="1" si="2526"/>
        <v>-13230.250000000085</v>
      </c>
      <c r="AI5361" s="39" cm="1">
        <f t="array" aca="1" ref="AI5361" ca="1">_xlfn.IFS(AND(P5360&gt;P5359,AG5361&gt;1),-(AG5361*G5360)*$BH$7, AND(P5360&lt;P5359,AG5361&lt;1),(AG5361*G5360)*$BH$7,P5360=P5359,0)</f>
        <v>0</v>
      </c>
      <c r="AJ5361" s="6">
        <f t="shared" ca="1" si="2509"/>
        <v>-3.6476109242562947E-3</v>
      </c>
      <c r="AK5361" s="17">
        <f t="shared" ca="1" si="2510"/>
        <v>3613869.8642199887</v>
      </c>
      <c r="AL5361" s="4">
        <f t="shared" ca="1" si="2503"/>
        <v>3.6138698642199887</v>
      </c>
      <c r="AM5361" s="36">
        <f t="shared" ca="1" si="2504"/>
        <v>2.6138698642199887</v>
      </c>
      <c r="AN5361" s="37">
        <f ca="1">MIN((AK5361-MAX($AK$3:AK5361))/MAX($AK$3:AK5361),0)</f>
        <v>-0.13947554745059909</v>
      </c>
      <c r="AO5361" s="43"/>
      <c r="AP5361" s="38">
        <f t="shared" ca="1" si="2511"/>
        <v>1201</v>
      </c>
      <c r="AQ5361" s="38">
        <f t="shared" ca="1" si="2521"/>
        <v>-16994.150000000111</v>
      </c>
      <c r="AR5361" s="38" cm="1">
        <f t="array" aca="1" ref="AR5361" ca="1">_xlfn.IFS(AND(P5360&gt;P5359,AP5361&gt;1),-(AP5361*G5360)*$BJ$7, AND(P5360&lt;P5359,AP5361&lt;1),(AP5361*G5360)*$BJ$7,P5360=P5359,0)</f>
        <v>0</v>
      </c>
      <c r="AS5361" s="41">
        <f t="shared" ca="1" si="2522"/>
        <v>-3.6465433976654565E-3</v>
      </c>
      <c r="AT5361" s="40">
        <f t="shared" ca="1" si="2523"/>
        <v>4643350.770309981</v>
      </c>
      <c r="AU5361" s="37">
        <f t="shared" ca="1" si="2512"/>
        <v>4.643350770309981</v>
      </c>
      <c r="AV5361" s="37">
        <f t="shared" ca="1" si="2513"/>
        <v>3.643350770309981</v>
      </c>
      <c r="AW5361" s="37">
        <f ca="1">MIN((AT5361-MAX($AT$3:AT5361))/MAX($AT$3:AT5361),0)</f>
        <v>-0.1066594749138543</v>
      </c>
      <c r="AY5361" s="6">
        <f t="shared" si="2524"/>
        <v>-7.9685986529409725E-3</v>
      </c>
      <c r="AZ5361" s="5">
        <f t="shared" si="2514"/>
        <v>1.1765818935417744</v>
      </c>
      <c r="BA5361" s="6">
        <f>AZ5361-MAX($AZ$3:AZ5361)</f>
        <v>-0.26660171648683351</v>
      </c>
      <c r="BB5361" s="5"/>
      <c r="BC5361" s="5">
        <f t="shared" si="2515"/>
        <v>1.1765818935417744</v>
      </c>
      <c r="BD5361" s="5"/>
    </row>
    <row r="5362" spans="1:56" x14ac:dyDescent="0.5">
      <c r="A5362" s="14">
        <v>1634526000000</v>
      </c>
      <c r="B5362" s="25" t="d">
        <v>2021-10-18T03:00:00.000</v>
      </c>
      <c r="C5362" s="14" t="s">
        <v>10</v>
      </c>
      <c r="D5362" s="15">
        <v>3865</v>
      </c>
      <c r="E5362" s="15">
        <v>3875.85</v>
      </c>
      <c r="F5362" s="15">
        <v>3836.34</v>
      </c>
      <c r="G5362" s="15">
        <v>3856.5</v>
      </c>
      <c r="H5362" s="15">
        <v>45883.89</v>
      </c>
      <c r="I5362" s="15">
        <v>176962475.60876</v>
      </c>
      <c r="J5362" s="15">
        <v>64903</v>
      </c>
      <c r="K5362" s="16">
        <v>5360</v>
      </c>
      <c r="L5362" s="14">
        <f ca="1">IF(K5362&gt;=$BF$5,AVERAGE(G5362:OFFSET(G5362,-$BF$5+1,,,)),0)</f>
        <v>3856.5</v>
      </c>
      <c r="M5362" s="14">
        <f ca="1">IF(K5362&gt;=$BF$6,AVERAGE(G5362:OFFSET(G5362,-$BF$6+1,,,)),0)</f>
        <v>3835.973</v>
      </c>
      <c r="N5362" s="14">
        <f t="shared" ca="1" si="2500"/>
        <v>1</v>
      </c>
      <c r="O5362" s="14">
        <f t="shared" ca="1" si="2501"/>
        <v>0</v>
      </c>
      <c r="P5362" s="14">
        <f t="shared" ca="1" si="2502"/>
        <v>1</v>
      </c>
      <c r="Q5362" s="17">
        <f t="shared" ca="1" si="2527"/>
        <v>1305</v>
      </c>
      <c r="R5362" s="23">
        <f t="shared" ca="1" si="2528"/>
        <v>-11092.5</v>
      </c>
      <c r="S5362" s="19">
        <f t="shared" ca="1" si="2529"/>
        <v>-2.1980696460225041E-3</v>
      </c>
      <c r="T5362" s="17">
        <f t="shared" ca="1" si="2525"/>
        <v>5035380.9000000078</v>
      </c>
      <c r="U5362" s="19">
        <f t="shared" ca="1" si="2505"/>
        <v>5.0353809000000078</v>
      </c>
      <c r="V5362" s="21">
        <f t="shared" ca="1" si="2506"/>
        <v>4.0353809000000078</v>
      </c>
      <c r="W5362" s="21">
        <f ca="1">MIN((T5362-MAX($T$3:T5362))/MAX($T$3:T5362),0)</f>
        <v>-9.8153544316938318E-2</v>
      </c>
      <c r="X5362" s="22">
        <f t="shared" ca="1" si="2507"/>
        <v>-2.1992238033635703E-3</v>
      </c>
      <c r="Y5362" s="20">
        <f t="shared" ca="1" si="2516"/>
        <v>4369778.8959911773</v>
      </c>
      <c r="Z5362" s="21">
        <f t="shared" ca="1" si="2517"/>
        <v>3.3697788959911774</v>
      </c>
      <c r="AA5362" s="6">
        <f ca="1">Z5362-MAX($Z$3:Z5362)</f>
        <v>-0.7368332677164311</v>
      </c>
      <c r="AB5362" s="6">
        <f t="shared" ca="1" si="2518"/>
        <v>-2.1992238033635703E-3</v>
      </c>
      <c r="AC5362" s="11">
        <f t="shared" ca="1" si="2519"/>
        <v>4369.7788959911668</v>
      </c>
      <c r="AD5362" s="6">
        <f t="shared" ca="1" si="2520"/>
        <v>3.3697788959911668</v>
      </c>
      <c r="AE5362" s="6">
        <f ca="1">AD5362-MAX($AD$3:AD5362)</f>
        <v>-0.73683326771643465</v>
      </c>
      <c r="AF5362" s="45"/>
      <c r="AG5362" s="12">
        <f t="shared" ca="1" si="2508"/>
        <v>935</v>
      </c>
      <c r="AH5362" s="12">
        <f t="shared" ca="1" si="2526"/>
        <v>-7947.5</v>
      </c>
      <c r="AI5362" s="39" cm="1">
        <f t="array" aca="1" ref="AI5362" ca="1">_xlfn.IFS(AND(P5361&gt;P5360,AG5362&gt;1),-(AG5362*G5361)*$BH$7, AND(P5361&lt;P5360,AG5362&lt;1),(AG5362*G5361)*$BH$7,P5361=P5360,0)</f>
        <v>0</v>
      </c>
      <c r="AJ5362" s="6">
        <f t="shared" ca="1" si="2509"/>
        <v>-2.1991660736558854E-3</v>
      </c>
      <c r="AK5362" s="17">
        <f t="shared" ca="1" si="2510"/>
        <v>3605922.3642199887</v>
      </c>
      <c r="AL5362" s="4">
        <f t="shared" ca="1" si="2503"/>
        <v>3.6059223642199889</v>
      </c>
      <c r="AM5362" s="36">
        <f t="shared" ca="1" si="2504"/>
        <v>2.6059223642199889</v>
      </c>
      <c r="AN5362" s="37">
        <f ca="1">MIN((AK5362-MAX($AK$3:AK5362))/MAX($AK$3:AK5362),0)</f>
        <v>-0.14136798363219702</v>
      </c>
      <c r="AO5362" s="43"/>
      <c r="AP5362" s="38">
        <f t="shared" ca="1" si="2511"/>
        <v>1201</v>
      </c>
      <c r="AQ5362" s="38">
        <f t="shared" ca="1" si="2521"/>
        <v>-10208.5</v>
      </c>
      <c r="AR5362" s="38" cm="1">
        <f t="array" aca="1" ref="AR5362" ca="1">_xlfn.IFS(AND(P5361&gt;P5360,AP5362&gt;1),-(AP5362*G5361)*$BJ$7, AND(P5361&lt;P5360,AP5362&lt;1),(AP5362*G5361)*$BJ$7,P5361=P5360,0)</f>
        <v>0</v>
      </c>
      <c r="AS5362" s="41">
        <f t="shared" ca="1" si="2522"/>
        <v>-2.1985201000264947E-3</v>
      </c>
      <c r="AT5362" s="40">
        <f t="shared" ca="1" si="2523"/>
        <v>4633142.270309981</v>
      </c>
      <c r="AU5362" s="37">
        <f t="shared" ca="1" si="2512"/>
        <v>4.6331422703099809</v>
      </c>
      <c r="AV5362" s="37">
        <f t="shared" ca="1" si="2513"/>
        <v>3.6331422703099809</v>
      </c>
      <c r="AW5362" s="37">
        <f ca="1">MIN((AT5362-MAX($AT$3:AT5362))/MAX($AT$3:AT5362),0)</f>
        <v>-0.10862350201442442</v>
      </c>
      <c r="AY5362" s="6">
        <f t="shared" si="2524"/>
        <v>-4.7867907102470131E-3</v>
      </c>
      <c r="AZ5362" s="5">
        <f t="shared" si="2514"/>
        <v>1.1717951028315274</v>
      </c>
      <c r="BA5362" s="6">
        <f>AZ5362-MAX($AZ$3:AZ5362)</f>
        <v>-0.27138850719708052</v>
      </c>
      <c r="BB5362" s="5"/>
      <c r="BC5362" s="5">
        <f t="shared" si="2515"/>
        <v>1.1717951028315274</v>
      </c>
      <c r="BD5362" s="5"/>
    </row>
    <row r="5363" spans="1:56" x14ac:dyDescent="0.5">
      <c r="A5363" s="14">
        <v>1634529600000</v>
      </c>
      <c r="B5363" s="25" t="d">
        <v>2021-10-18T03:59:59.99999979045242400</v>
      </c>
      <c r="C5363" s="14" t="s">
        <v>10</v>
      </c>
      <c r="D5363" s="15">
        <v>3856.52</v>
      </c>
      <c r="E5363" s="15">
        <v>3871.2</v>
      </c>
      <c r="F5363" s="15">
        <v>3845.2</v>
      </c>
      <c r="G5363" s="15">
        <v>3868.66</v>
      </c>
      <c r="H5363" s="15">
        <v>32015.632000000001</v>
      </c>
      <c r="I5363" s="15">
        <v>123507466.40665001</v>
      </c>
      <c r="J5363" s="15">
        <v>46335</v>
      </c>
      <c r="K5363" s="16">
        <v>5361</v>
      </c>
      <c r="L5363" s="14">
        <f ca="1">IF(K5363&gt;=$BF$5,AVERAGE(G5363:OFFSET(G5363,-$BF$5+1,,,)),0)</f>
        <v>3868.66</v>
      </c>
      <c r="M5363" s="14">
        <f ca="1">IF(K5363&gt;=$BF$6,AVERAGE(G5363:OFFSET(G5363,-$BF$6+1,,,)),0)</f>
        <v>3838.4825555555553</v>
      </c>
      <c r="N5363" s="14">
        <f t="shared" ca="1" si="2500"/>
        <v>1</v>
      </c>
      <c r="O5363" s="14">
        <f t="shared" ca="1" si="2501"/>
        <v>0</v>
      </c>
      <c r="P5363" s="14">
        <f t="shared" ca="1" si="2502"/>
        <v>1</v>
      </c>
      <c r="Q5363" s="17">
        <f t="shared" ca="1" si="2527"/>
        <v>1305</v>
      </c>
      <c r="R5363" s="23">
        <f t="shared" ca="1" si="2528"/>
        <v>15842.699999999833</v>
      </c>
      <c r="S5363" s="19">
        <f t="shared" ca="1" si="2529"/>
        <v>3.1462763819912428E-3</v>
      </c>
      <c r="T5363" s="17">
        <f t="shared" ca="1" si="2525"/>
        <v>5051223.600000008</v>
      </c>
      <c r="U5363" s="19">
        <f t="shared" ca="1" si="2505"/>
        <v>5.0512236000000081</v>
      </c>
      <c r="V5363" s="21">
        <f t="shared" ca="1" si="2506"/>
        <v>4.0512236000000081</v>
      </c>
      <c r="W5363" s="21">
        <f ca="1">MIN((T5363-MAX($T$3:T5363))/MAX($T$3:T5363),0)</f>
        <v>-9.531608611324012E-2</v>
      </c>
      <c r="X5363" s="22">
        <f t="shared" ca="1" si="2507"/>
        <v>3.1531181122779195E-3</v>
      </c>
      <c r="Y5363" s="20">
        <f t="shared" ca="1" si="2516"/>
        <v>4383557.3249747772</v>
      </c>
      <c r="Z5363" s="21">
        <f t="shared" ca="1" si="2517"/>
        <v>3.383557324974777</v>
      </c>
      <c r="AA5363" s="6">
        <f ca="1">Z5363-MAX($Z$3:Z5363)</f>
        <v>-0.7230548387328315</v>
      </c>
      <c r="AB5363" s="6">
        <f t="shared" ca="1" si="2518"/>
        <v>3.1531181122779195E-3</v>
      </c>
      <c r="AC5363" s="11">
        <f t="shared" ca="1" si="2519"/>
        <v>4383.5573249747667</v>
      </c>
      <c r="AD5363" s="6">
        <f t="shared" ca="1" si="2520"/>
        <v>3.3835573249747668</v>
      </c>
      <c r="AE5363" s="6">
        <f ca="1">AD5363-MAX($AD$3:AD5363)</f>
        <v>-0.7230548387328346</v>
      </c>
      <c r="AF5363" s="45"/>
      <c r="AG5363" s="12">
        <f t="shared" ca="1" si="2508"/>
        <v>935</v>
      </c>
      <c r="AH5363" s="12">
        <f t="shared" ca="1" si="2526"/>
        <v>11369.599999999864</v>
      </c>
      <c r="AI5363" s="39" cm="1">
        <f t="array" aca="1" ref="AI5363" ca="1">_xlfn.IFS(AND(P5362&gt;P5361,AG5363&gt;1),-(AG5363*G5362)*$BH$7, AND(P5362&lt;P5361,AG5363&lt;1),(AG5363*G5362)*$BH$7,P5362=P5361,0)</f>
        <v>0</v>
      </c>
      <c r="AJ5363" s="6">
        <f t="shared" ca="1" si="2509"/>
        <v>3.1530351603837889E-3</v>
      </c>
      <c r="AK5363" s="17">
        <f t="shared" ca="1" si="2510"/>
        <v>3617291.9642199888</v>
      </c>
      <c r="AL5363" s="4">
        <f t="shared" ca="1" si="2503"/>
        <v>3.617291964219989</v>
      </c>
      <c r="AM5363" s="36">
        <f t="shared" ca="1" si="2504"/>
        <v>2.617291964219989</v>
      </c>
      <c r="AN5363" s="37">
        <f ca="1">MIN((AK5363-MAX($AK$3:AK5363))/MAX($AK$3:AK5363),0)</f>
        <v>-0.13866068669475806</v>
      </c>
      <c r="AO5363" s="43"/>
      <c r="AP5363" s="38">
        <f t="shared" ca="1" si="2511"/>
        <v>1201</v>
      </c>
      <c r="AQ5363" s="38">
        <f t="shared" ca="1" si="2521"/>
        <v>14604.159999999825</v>
      </c>
      <c r="AR5363" s="38" cm="1">
        <f t="array" aca="1" ref="AR5363" ca="1">_xlfn.IFS(AND(P5362&gt;P5361,AP5363&gt;1),-(AP5363*G5362)*$BJ$7, AND(P5362&lt;P5361,AP5363&lt;1),(AP5363*G5362)*$BJ$7,P5362=P5361,0)</f>
        <v>0</v>
      </c>
      <c r="AS5363" s="41">
        <f t="shared" ca="1" si="2522"/>
        <v>3.15210696066597E-3</v>
      </c>
      <c r="AT5363" s="40">
        <f t="shared" ca="1" si="2523"/>
        <v>4647746.4303099811</v>
      </c>
      <c r="AU5363" s="37">
        <f t="shared" ca="1" si="2512"/>
        <v>4.6477464303099811</v>
      </c>
      <c r="AV5363" s="37">
        <f t="shared" ca="1" si="2513"/>
        <v>3.6477464303099811</v>
      </c>
      <c r="AW5363" s="37">
        <f ca="1">MIN((AT5363-MAX($AT$3:AT5363))/MAX($AT$3:AT5363),0)</f>
        <v>-0.10581378795054996</v>
      </c>
      <c r="AY5363" s="6">
        <f t="shared" si="2524"/>
        <v>6.8479264748944058E-3</v>
      </c>
      <c r="AZ5363" s="5">
        <f t="shared" si="2514"/>
        <v>1.1786430293064218</v>
      </c>
      <c r="BA5363" s="6">
        <f>AZ5363-MAX($AZ$3:AZ5363)</f>
        <v>-0.26454058072218611</v>
      </c>
      <c r="BB5363" s="5"/>
      <c r="BC5363" s="5">
        <f t="shared" si="2515"/>
        <v>1.1786430293064218</v>
      </c>
      <c r="BD5363" s="5"/>
    </row>
    <row r="5364" spans="1:56" x14ac:dyDescent="0.5">
      <c r="A5364" s="14">
        <v>1634533200000</v>
      </c>
      <c r="B5364" s="25" t="d">
        <v>2021-10-18T05:00:00.00000020954757600</v>
      </c>
      <c r="C5364" s="14" t="s">
        <v>10</v>
      </c>
      <c r="D5364" s="15">
        <v>3868.66</v>
      </c>
      <c r="E5364" s="15">
        <v>3883.11</v>
      </c>
      <c r="F5364" s="15">
        <v>3857.52</v>
      </c>
      <c r="G5364" s="15">
        <v>3879.18</v>
      </c>
      <c r="H5364" s="15">
        <v>33450.805</v>
      </c>
      <c r="I5364" s="15">
        <v>129462118.80588</v>
      </c>
      <c r="J5364" s="15">
        <v>50696</v>
      </c>
      <c r="K5364" s="16">
        <v>5362</v>
      </c>
      <c r="L5364" s="14">
        <f ca="1">IF(K5364&gt;=$BF$5,AVERAGE(G5364:OFFSET(G5364,-$BF$5+1,,,)),0)</f>
        <v>3879.18</v>
      </c>
      <c r="M5364" s="14">
        <f ca="1">IF(K5364&gt;=$BF$6,AVERAGE(G5364:OFFSET(G5364,-$BF$6+1,,,)),0)</f>
        <v>3840.0217777777775</v>
      </c>
      <c r="N5364" s="14">
        <f t="shared" ca="1" si="2500"/>
        <v>1</v>
      </c>
      <c r="O5364" s="14">
        <f t="shared" ca="1" si="2501"/>
        <v>0</v>
      </c>
      <c r="P5364" s="14">
        <f t="shared" ca="1" si="2502"/>
        <v>1</v>
      </c>
      <c r="Q5364" s="17">
        <f t="shared" ca="1" si="2527"/>
        <v>1305</v>
      </c>
      <c r="R5364" s="23">
        <f t="shared" ca="1" si="2528"/>
        <v>13728.599999999977</v>
      </c>
      <c r="S5364" s="19">
        <f t="shared" ca="1" si="2529"/>
        <v>2.7178761201543237E-3</v>
      </c>
      <c r="T5364" s="17">
        <f t="shared" ca="1" si="2525"/>
        <v>5064952.2000000076</v>
      </c>
      <c r="U5364" s="19">
        <f t="shared" ca="1" si="2505"/>
        <v>5.0649522000000076</v>
      </c>
      <c r="V5364" s="21">
        <f t="shared" ca="1" si="2506"/>
        <v>4.0649522000000076</v>
      </c>
      <c r="W5364" s="21">
        <f ca="1">MIN((T5364-MAX($T$3:T5364))/MAX($T$3:T5364),0)</f>
        <v>-9.2857267307399613E-2</v>
      </c>
      <c r="X5364" s="22">
        <f t="shared" ca="1" si="2507"/>
        <v>2.7192878154191913E-3</v>
      </c>
      <c r="Y5364" s="20">
        <f t="shared" ca="1" si="2516"/>
        <v>4395477.4789967723</v>
      </c>
      <c r="Z5364" s="21">
        <f t="shared" ca="1" si="2517"/>
        <v>3.3954774789967721</v>
      </c>
      <c r="AA5364" s="6">
        <f ca="1">Z5364-MAX($Z$3:Z5364)</f>
        <v>-0.71113468471083641</v>
      </c>
      <c r="AB5364" s="6">
        <f t="shared" ca="1" si="2518"/>
        <v>2.7192878154191913E-3</v>
      </c>
      <c r="AC5364" s="11">
        <f t="shared" ca="1" si="2519"/>
        <v>4395.4774789967623</v>
      </c>
      <c r="AD5364" s="6">
        <f t="shared" ca="1" si="2520"/>
        <v>3.3954774789967623</v>
      </c>
      <c r="AE5364" s="6">
        <f ca="1">AD5364-MAX($AD$3:AD5364)</f>
        <v>-0.71113468471083907</v>
      </c>
      <c r="AF5364" s="45"/>
      <c r="AG5364" s="12">
        <f t="shared" ca="1" si="2508"/>
        <v>935</v>
      </c>
      <c r="AH5364" s="12">
        <f t="shared" ca="1" si="2526"/>
        <v>9836.1999999999825</v>
      </c>
      <c r="AI5364" s="39" cm="1">
        <f t="array" aca="1" ref="AI5364" ca="1">_xlfn.IFS(AND(P5363&gt;P5362,AG5364&gt;1),-(AG5364*G5363)*$BH$7, AND(P5363&lt;P5362,AG5364&lt;1),(AG5364*G5363)*$BH$7,P5363=P5362,0)</f>
        <v>0</v>
      </c>
      <c r="AJ5364" s="6">
        <f t="shared" ca="1" si="2509"/>
        <v>2.7192165015413683E-3</v>
      </c>
      <c r="AK5364" s="17">
        <f t="shared" ca="1" si="2510"/>
        <v>3627128.164219989</v>
      </c>
      <c r="AL5364" s="4">
        <f t="shared" ca="1" si="2503"/>
        <v>3.6271281642199891</v>
      </c>
      <c r="AM5364" s="36">
        <f t="shared" ca="1" si="2504"/>
        <v>2.6271281642199891</v>
      </c>
      <c r="AN5364" s="37">
        <f ca="1">MIN((AK5364-MAX($AK$3:AK5364))/MAX($AK$3:AK5364),0)</f>
        <v>-0.13631851862059208</v>
      </c>
      <c r="AO5364" s="43"/>
      <c r="AP5364" s="38">
        <f t="shared" ca="1" si="2511"/>
        <v>1201</v>
      </c>
      <c r="AQ5364" s="38">
        <f t="shared" ca="1" si="2521"/>
        <v>12634.519999999979</v>
      </c>
      <c r="AR5364" s="38" cm="1">
        <f t="array" aca="1" ref="AR5364" ca="1">_xlfn.IFS(AND(P5363&gt;P5362,AP5364&gt;1),-(AP5364*G5363)*$BJ$7, AND(P5363&lt;P5362,AP5364&lt;1),(AP5364*G5363)*$BJ$7,P5363=P5362,0)</f>
        <v>0</v>
      </c>
      <c r="AS5364" s="41">
        <f t="shared" ca="1" si="2522"/>
        <v>2.7184185259343679E-3</v>
      </c>
      <c r="AT5364" s="40">
        <f t="shared" ca="1" si="2523"/>
        <v>4660380.9503099807</v>
      </c>
      <c r="AU5364" s="37">
        <f t="shared" ca="1" si="2512"/>
        <v>4.6603809503099809</v>
      </c>
      <c r="AV5364" s="37">
        <f t="shared" ca="1" si="2513"/>
        <v>3.6603809503099809</v>
      </c>
      <c r="AW5364" s="37">
        <f ca="1">MIN((AT5364-MAX($AT$3:AT5364))/MAX($AT$3:AT5364),0)</f>
        <v>-0.10338301558607975</v>
      </c>
      <c r="AY5364" s="6">
        <f t="shared" si="2524"/>
        <v>5.9243574437415347E-3</v>
      </c>
      <c r="AZ5364" s="5">
        <f t="shared" si="2514"/>
        <v>1.1845673867501634</v>
      </c>
      <c r="BA5364" s="6">
        <f>AZ5364-MAX($AZ$3:AZ5364)</f>
        <v>-0.25861622327844458</v>
      </c>
      <c r="BB5364" s="5"/>
      <c r="BC5364" s="5">
        <f t="shared" si="2515"/>
        <v>1.1845673867501634</v>
      </c>
      <c r="BD5364" s="5"/>
    </row>
    <row r="5365" spans="1:56" x14ac:dyDescent="0.5">
      <c r="A5365" s="14">
        <v>1634536800000</v>
      </c>
      <c r="B5365" s="25" t="d">
        <v>2021-10-18T06:00:00.000</v>
      </c>
      <c r="C5365" s="14" t="s">
        <v>10</v>
      </c>
      <c r="D5365" s="15">
        <v>3879.18</v>
      </c>
      <c r="E5365" s="15">
        <v>3890.15</v>
      </c>
      <c r="F5365" s="15">
        <v>3860.78</v>
      </c>
      <c r="G5365" s="15">
        <v>3865.38</v>
      </c>
      <c r="H5365" s="15">
        <v>38701.156000000003</v>
      </c>
      <c r="I5365" s="15">
        <v>149963622.74963</v>
      </c>
      <c r="J5365" s="15">
        <v>55735</v>
      </c>
      <c r="K5365" s="16">
        <v>5363</v>
      </c>
      <c r="L5365" s="14">
        <f ca="1">IF(K5365&gt;=$BF$5,AVERAGE(G5365:OFFSET(G5365,-$BF$5+1,,,)),0)</f>
        <v>3865.38</v>
      </c>
      <c r="M5365" s="14">
        <f ca="1">IF(K5365&gt;=$BF$6,AVERAGE(G5365:OFFSET(G5365,-$BF$6+1,,,)),0)</f>
        <v>3841.418444444444</v>
      </c>
      <c r="N5365" s="14">
        <f t="shared" ca="1" si="2500"/>
        <v>1</v>
      </c>
      <c r="O5365" s="14">
        <f t="shared" ca="1" si="2501"/>
        <v>0</v>
      </c>
      <c r="P5365" s="14">
        <f t="shared" ca="1" si="2502"/>
        <v>1</v>
      </c>
      <c r="Q5365" s="17">
        <f t="shared" ca="1" si="2527"/>
        <v>1305</v>
      </c>
      <c r="R5365" s="23">
        <f t="shared" ca="1" si="2528"/>
        <v>-18008.999999999643</v>
      </c>
      <c r="S5365" s="19">
        <f t="shared" ca="1" si="2529"/>
        <v>-3.5556110480173173E-3</v>
      </c>
      <c r="T5365" s="17">
        <f t="shared" ca="1" si="2525"/>
        <v>5046943.2000000076</v>
      </c>
      <c r="U5365" s="19">
        <f t="shared" ca="1" si="2505"/>
        <v>5.0469432000000074</v>
      </c>
      <c r="V5365" s="21">
        <f t="shared" ca="1" si="2506"/>
        <v>4.0469432000000074</v>
      </c>
      <c r="W5365" s="21">
        <f ca="1">MIN((T5365-MAX($T$3:T5365))/MAX($T$3:T5365),0)</f>
        <v>-9.6082714029890104E-2</v>
      </c>
      <c r="X5365" s="22">
        <f t="shared" ca="1" si="2507"/>
        <v>-3.5574528637495328E-3</v>
      </c>
      <c r="Y5365" s="20">
        <f t="shared" ca="1" si="2516"/>
        <v>4379840.7750515686</v>
      </c>
      <c r="Z5365" s="21">
        <f t="shared" ca="1" si="2517"/>
        <v>3.3798407750515684</v>
      </c>
      <c r="AA5365" s="6">
        <f ca="1">Z5365-MAX($Z$3:Z5365)</f>
        <v>-0.72677138865604007</v>
      </c>
      <c r="AB5365" s="6">
        <f t="shared" ca="1" si="2518"/>
        <v>-3.5574528637495328E-3</v>
      </c>
      <c r="AC5365" s="11">
        <f t="shared" ca="1" si="2519"/>
        <v>4379.8407750515589</v>
      </c>
      <c r="AD5365" s="6">
        <f t="shared" ca="1" si="2520"/>
        <v>3.3798407750515591</v>
      </c>
      <c r="AE5365" s="6">
        <f ca="1">AD5365-MAX($AD$3:AD5365)</f>
        <v>-0.72677138865604229</v>
      </c>
      <c r="AF5365" s="45"/>
      <c r="AG5365" s="12">
        <f t="shared" ca="1" si="2508"/>
        <v>935</v>
      </c>
      <c r="AH5365" s="12">
        <f t="shared" ca="1" si="2526"/>
        <v>-12902.999999999745</v>
      </c>
      <c r="AI5365" s="39" cm="1">
        <f t="array" aca="1" ref="AI5365" ca="1">_xlfn.IFS(AND(P5364&gt;P5363,AG5365&gt;1),-(AG5365*G5364)*$BH$7, AND(P5364&lt;P5363,AG5365&lt;1),(AG5365*G5364)*$BH$7,P5364=P5363,0)</f>
        <v>0</v>
      </c>
      <c r="AJ5365" s="6">
        <f t="shared" ca="1" si="2509"/>
        <v>-3.5573598218232591E-3</v>
      </c>
      <c r="AK5365" s="17">
        <f t="shared" ca="1" si="2510"/>
        <v>3614225.1642199894</v>
      </c>
      <c r="AL5365" s="4">
        <f t="shared" ca="1" si="2503"/>
        <v>3.6142251642199894</v>
      </c>
      <c r="AM5365" s="36">
        <f t="shared" ca="1" si="2504"/>
        <v>2.6142251642199894</v>
      </c>
      <c r="AN5365" s="37">
        <f ca="1">MIN((AK5365-MAX($AK$3:AK5365))/MAX($AK$3:AK5365),0)</f>
        <v>-0.13939094442130393</v>
      </c>
      <c r="AO5365" s="43"/>
      <c r="AP5365" s="38">
        <f t="shared" ca="1" si="2511"/>
        <v>1201</v>
      </c>
      <c r="AQ5365" s="38">
        <f t="shared" ca="1" si="2521"/>
        <v>-16573.799999999672</v>
      </c>
      <c r="AR5365" s="38" cm="1">
        <f t="array" aca="1" ref="AR5365" ca="1">_xlfn.IFS(AND(P5364&gt;P5363,AP5365&gt;1),-(AP5365*G5364)*$BJ$7, AND(P5364&lt;P5363,AP5365&lt;1),(AP5365*G5364)*$BJ$7,P5364=P5363,0)</f>
        <v>0</v>
      </c>
      <c r="AS5365" s="41">
        <f t="shared" ca="1" si="2522"/>
        <v>-3.5563187165841628E-3</v>
      </c>
      <c r="AT5365" s="40">
        <f t="shared" ca="1" si="2523"/>
        <v>4643807.1503099808</v>
      </c>
      <c r="AU5365" s="37">
        <f t="shared" ca="1" si="2512"/>
        <v>4.6438071503099811</v>
      </c>
      <c r="AV5365" s="37">
        <f t="shared" ca="1" si="2513"/>
        <v>3.6438071503099811</v>
      </c>
      <c r="AW5365" s="37">
        <f ca="1">MIN((AT5365-MAX($AT$3:AT5365))/MAX($AT$3:AT5365),0)</f>
        <v>-0.10657167134935824</v>
      </c>
      <c r="AY5365" s="6">
        <f t="shared" si="2524"/>
        <v>-7.771495506048387E-3</v>
      </c>
      <c r="AZ5365" s="5">
        <f t="shared" si="2514"/>
        <v>1.176795891244115</v>
      </c>
      <c r="BA5365" s="6">
        <f>AZ5365-MAX($AZ$3:AZ5365)</f>
        <v>-0.26638771878449297</v>
      </c>
      <c r="BB5365" s="5"/>
      <c r="BC5365" s="5">
        <f t="shared" si="2515"/>
        <v>1.176795891244115</v>
      </c>
      <c r="BD5365" s="5"/>
    </row>
    <row r="5366" spans="1:56" x14ac:dyDescent="0.5">
      <c r="A5366" s="14">
        <v>1634540400000</v>
      </c>
      <c r="B5366" s="25" t="d">
        <v>2021-10-18T06:59:59.99999979045242400</v>
      </c>
      <c r="C5366" s="14" t="s">
        <v>10</v>
      </c>
      <c r="D5366" s="15">
        <v>3865.37</v>
      </c>
      <c r="E5366" s="15">
        <v>3880.65</v>
      </c>
      <c r="F5366" s="15">
        <v>3835.81</v>
      </c>
      <c r="G5366" s="15">
        <v>3840.85</v>
      </c>
      <c r="H5366" s="15">
        <v>52276.273999999998</v>
      </c>
      <c r="I5366" s="15">
        <v>201746138.81621</v>
      </c>
      <c r="J5366" s="15">
        <v>68961</v>
      </c>
      <c r="K5366" s="16">
        <v>5364</v>
      </c>
      <c r="L5366" s="14">
        <f ca="1">IF(K5366&gt;=$BF$5,AVERAGE(G5366:OFFSET(G5366,-$BF$5+1,,,)),0)</f>
        <v>3840.85</v>
      </c>
      <c r="M5366" s="14">
        <f ca="1">IF(K5366&gt;=$BF$6,AVERAGE(G5366:OFFSET(G5366,-$BF$6+1,,,)),0)</f>
        <v>3842.1943333333325</v>
      </c>
      <c r="N5366" s="14">
        <f t="shared" ca="1" si="2500"/>
        <v>0</v>
      </c>
      <c r="O5366" s="14">
        <f t="shared" ca="1" si="2501"/>
        <v>-1</v>
      </c>
      <c r="P5366" s="14">
        <f t="shared" ca="1" si="2502"/>
        <v>-1</v>
      </c>
      <c r="Q5366" s="17">
        <f t="shared" ca="1" si="2527"/>
        <v>1305</v>
      </c>
      <c r="R5366" s="23">
        <f t="shared" ca="1" si="2528"/>
        <v>-31998.599999999977</v>
      </c>
      <c r="S5366" s="19">
        <f t="shared" ca="1" si="2529"/>
        <v>-6.340194199134226E-3</v>
      </c>
      <c r="T5366" s="17">
        <f t="shared" ca="1" si="2525"/>
        <v>5014944.600000008</v>
      </c>
      <c r="U5366" s="19">
        <f t="shared" ca="1" si="2505"/>
        <v>5.0149446000000077</v>
      </c>
      <c r="V5366" s="21">
        <f t="shared" ca="1" si="2506"/>
        <v>4.0149446000000077</v>
      </c>
      <c r="W5366" s="21">
        <f ca="1">MIN((T5366-MAX($T$3:T5366))/MAX($T$3:T5366),0)</f>
        <v>-0.10181372516289489</v>
      </c>
      <c r="X5366" s="22">
        <f t="shared" ca="1" si="2507"/>
        <v>-6.3460772291470402E-3</v>
      </c>
      <c r="Y5366" s="20">
        <f t="shared" ca="1" si="2516"/>
        <v>4352045.967241724</v>
      </c>
      <c r="Z5366" s="21">
        <f t="shared" ca="1" si="2517"/>
        <v>3.352045967241724</v>
      </c>
      <c r="AA5366" s="6">
        <f ca="1">Z5366-MAX($Z$3:Z5366)</f>
        <v>-0.75456619646588452</v>
      </c>
      <c r="AB5366" s="6">
        <f t="shared" ca="1" si="2518"/>
        <v>-6.3460772291470402E-3</v>
      </c>
      <c r="AC5366" s="11">
        <f t="shared" ca="1" si="2519"/>
        <v>4352.0459672417146</v>
      </c>
      <c r="AD5366" s="6">
        <f t="shared" ca="1" si="2520"/>
        <v>3.3520459672417147</v>
      </c>
      <c r="AE5366" s="6">
        <f ca="1">AD5366-MAX($AD$3:AD5366)</f>
        <v>-0.75456619646588674</v>
      </c>
      <c r="AF5366" s="45"/>
      <c r="AG5366" s="12">
        <f t="shared" ca="1" si="2508"/>
        <v>935</v>
      </c>
      <c r="AH5366" s="12">
        <f t="shared" ca="1" si="2526"/>
        <v>-22935.550000000188</v>
      </c>
      <c r="AI5366" s="39" cm="1">
        <f t="array" aca="1" ref="AI5366" ca="1">_xlfn.IFS(AND(P5365&gt;P5364,AG5366&gt;1),-(AG5366*G5365)*$BH$7, AND(P5365&lt;P5364,AG5366&lt;1),(AG5366*G5365)*$BH$7,P5365=P5364,0)</f>
        <v>0</v>
      </c>
      <c r="AJ5366" s="6">
        <f t="shared" ca="1" si="2509"/>
        <v>-6.3459106607570938E-3</v>
      </c>
      <c r="AK5366" s="17">
        <f t="shared" ca="1" si="2510"/>
        <v>3591289.6142199892</v>
      </c>
      <c r="AL5366" s="4">
        <f t="shared" ca="1" si="2503"/>
        <v>3.5912896142199893</v>
      </c>
      <c r="AM5366" s="36">
        <f t="shared" ca="1" si="2504"/>
        <v>2.5912896142199893</v>
      </c>
      <c r="AN5366" s="37">
        <f ca="1">MIN((AK5366-MAX($AK$3:AK5366))/MAX($AK$3:AK5366),0)</f>
        <v>-0.1448522926018449</v>
      </c>
      <c r="AO5366" s="43"/>
      <c r="AP5366" s="38">
        <f t="shared" ca="1" si="2511"/>
        <v>1201</v>
      </c>
      <c r="AQ5366" s="38">
        <f t="shared" ca="1" si="2521"/>
        <v>-29460.530000000239</v>
      </c>
      <c r="AR5366" s="38" cm="1">
        <f t="array" aca="1" ref="AR5366" ca="1">_xlfn.IFS(AND(P5365&gt;P5364,AP5366&gt;1),-(AP5366*G5365)*$BJ$7, AND(P5365&lt;P5364,AP5366&lt;1),(AP5366*G5365)*$BJ$7,P5365=P5364,0)</f>
        <v>0</v>
      </c>
      <c r="AS5366" s="41">
        <f t="shared" ca="1" si="2522"/>
        <v>-6.3440468233125717E-3</v>
      </c>
      <c r="AT5366" s="40">
        <f t="shared" ca="1" si="2523"/>
        <v>4614346.6203099806</v>
      </c>
      <c r="AU5366" s="37">
        <f t="shared" ca="1" si="2512"/>
        <v>4.6143466203099806</v>
      </c>
      <c r="AV5366" s="37">
        <f t="shared" ca="1" si="2513"/>
        <v>3.6143466203099806</v>
      </c>
      <c r="AW5366" s="37">
        <f ca="1">MIN((AT5366-MAX($AT$3:AT5366))/MAX($AT$3:AT5366),0)</f>
        <v>-0.11223962249959182</v>
      </c>
      <c r="AY5366" s="6">
        <f t="shared" si="2524"/>
        <v>-1.3814114837924718E-2</v>
      </c>
      <c r="AZ5366" s="5">
        <f t="shared" si="2514"/>
        <v>1.1629817764061903</v>
      </c>
      <c r="BA5366" s="6">
        <f>AZ5366-MAX($AZ$3:AZ5366)</f>
        <v>-0.28020183362241768</v>
      </c>
      <c r="BB5366" s="5"/>
      <c r="BC5366" s="5">
        <f t="shared" si="2515"/>
        <v>1.1629817764061903</v>
      </c>
      <c r="BD5366" s="5"/>
    </row>
    <row r="5367" spans="1:56" x14ac:dyDescent="0.5">
      <c r="A5367" s="14">
        <v>1634544000000</v>
      </c>
      <c r="B5367" s="25" t="d">
        <v>2021-10-18T08:00:00.00000020954757600</v>
      </c>
      <c r="C5367" s="14" t="s">
        <v>10</v>
      </c>
      <c r="D5367" s="15">
        <v>3840.86</v>
      </c>
      <c r="E5367" s="15">
        <v>3866</v>
      </c>
      <c r="F5367" s="15">
        <v>3816</v>
      </c>
      <c r="G5367" s="15">
        <v>3825.92</v>
      </c>
      <c r="H5367" s="15">
        <v>107384.27099999999</v>
      </c>
      <c r="I5367" s="15">
        <v>412019253.39104998</v>
      </c>
      <c r="J5367" s="15">
        <v>124037</v>
      </c>
      <c r="K5367" s="16">
        <v>5365</v>
      </c>
      <c r="L5367" s="14">
        <f ca="1">IF(K5367&gt;=$BF$5,AVERAGE(G5367:OFFSET(G5367,-$BF$5+1,,,)),0)</f>
        <v>3825.92</v>
      </c>
      <c r="M5367" s="14">
        <f ca="1">IF(K5367&gt;=$BF$6,AVERAGE(G5367:OFFSET(G5367,-$BF$6+1,,,)),0)</f>
        <v>3842.5488888888885</v>
      </c>
      <c r="N5367" s="14">
        <f t="shared" ca="1" si="2500"/>
        <v>0</v>
      </c>
      <c r="O5367" s="14">
        <f t="shared" ca="1" si="2501"/>
        <v>-1</v>
      </c>
      <c r="P5367" s="14">
        <f t="shared" ca="1" si="2502"/>
        <v>-1</v>
      </c>
      <c r="Q5367" s="17">
        <f t="shared" ca="1" si="2527"/>
        <v>-1305</v>
      </c>
      <c r="R5367" s="23">
        <f t="shared" ca="1" si="2528"/>
        <v>19496.70000000007</v>
      </c>
      <c r="S5367" s="19">
        <f t="shared" ca="1" si="2529"/>
        <v>3.8877199161881149E-3</v>
      </c>
      <c r="T5367" s="17">
        <f t="shared" ca="1" si="2525"/>
        <v>5034441.3000000082</v>
      </c>
      <c r="U5367" s="19">
        <f t="shared" ca="1" si="2505"/>
        <v>5.0344413000000081</v>
      </c>
      <c r="V5367" s="21">
        <f t="shared" ca="1" si="2506"/>
        <v>4.0344413000000081</v>
      </c>
      <c r="W5367" s="21">
        <f ca="1">MIN((T5367-MAX($T$3:T5367))/MAX($T$3:T5367),0)</f>
        <v>-9.8321828493763835E-2</v>
      </c>
      <c r="X5367" s="22">
        <f t="shared" ca="1" si="2507"/>
        <v>3.8871603941835753E-3</v>
      </c>
      <c r="Y5367" s="20">
        <f t="shared" ca="1" si="2516"/>
        <v>4368963.0679592527</v>
      </c>
      <c r="Z5367" s="21">
        <f t="shared" ca="1" si="2517"/>
        <v>3.3689630679592528</v>
      </c>
      <c r="AA5367" s="6">
        <f ca="1">Z5367-MAX($Z$3:Z5367)</f>
        <v>-0.73764909574835569</v>
      </c>
      <c r="AB5367" s="6">
        <f t="shared" ca="1" si="2518"/>
        <v>3.8871603941835753E-3</v>
      </c>
      <c r="AC5367" s="11">
        <f t="shared" ca="1" si="2519"/>
        <v>4368.9630679592428</v>
      </c>
      <c r="AD5367" s="6">
        <f t="shared" ca="1" si="2520"/>
        <v>3.3689630679592431</v>
      </c>
      <c r="AE5367" s="6">
        <f ca="1">AD5367-MAX($AD$3:AD5367)</f>
        <v>-0.73764909574835835</v>
      </c>
      <c r="AF5367" s="45"/>
      <c r="AG5367" s="12">
        <f t="shared" ca="1" si="2508"/>
        <v>-933</v>
      </c>
      <c r="AH5367" s="12">
        <f t="shared" ca="1" si="2526"/>
        <v>13929.689999999848</v>
      </c>
      <c r="AI5367" s="39" cm="1">
        <f t="array" aca="1" ref="AI5367" ca="1">_xlfn.IFS(AND(P5366&gt;P5365,AG5367&gt;1),-(AG5367*G5366)*$BH$7, AND(P5366&lt;P5365,AG5367&lt;1),(AG5367*G5366)*$BH$7,P5366=P5365,0)</f>
        <v>-7167.0261</v>
      </c>
      <c r="AJ5367" s="6">
        <f t="shared" ca="1" si="2509"/>
        <v>1.8830739445859662E-3</v>
      </c>
      <c r="AK5367" s="17">
        <f t="shared" ca="1" si="2510"/>
        <v>3598052.2781199892</v>
      </c>
      <c r="AL5367" s="4">
        <f t="shared" ca="1" si="2503"/>
        <v>3.5980522781199893</v>
      </c>
      <c r="AM5367" s="36">
        <f t="shared" ca="1" si="2504"/>
        <v>2.5980522781199893</v>
      </c>
      <c r="AN5367" s="37">
        <f ca="1">MIN((AK5367-MAX($AK$3:AK5367))/MAX($AK$3:AK5367),0)</f>
        <v>-0.14324198623527096</v>
      </c>
      <c r="AO5367" s="43"/>
      <c r="AP5367" s="38">
        <f t="shared" ca="1" si="2511"/>
        <v>-1200</v>
      </c>
      <c r="AQ5367" s="38">
        <f t="shared" ca="1" si="2521"/>
        <v>17915.999999999804</v>
      </c>
      <c r="AR5367" s="38" cm="1">
        <f t="array" aca="1" ref="AR5367" ca="1">_xlfn.IFS(AND(P5366&gt;P5365,AP5367&gt;1),-(AP5367*G5366)*$BJ$7, AND(P5366&lt;P5365,AP5367&lt;1),(AP5367*G5366)*$BJ$7,P5366=P5365,0)</f>
        <v>-2304.5100000000002</v>
      </c>
      <c r="AS5367" s="41">
        <f t="shared" ca="1" si="2522"/>
        <v>3.3832503894020561E-3</v>
      </c>
      <c r="AT5367" s="40">
        <f t="shared" ca="1" si="2523"/>
        <v>4629958.1103099808</v>
      </c>
      <c r="AU5367" s="37">
        <f t="shared" ca="1" si="2512"/>
        <v>4.6299581103099809</v>
      </c>
      <c r="AV5367" s="37">
        <f t="shared" ca="1" si="2513"/>
        <v>3.6299581103099809</v>
      </c>
      <c r="AW5367" s="37">
        <f ca="1">MIN((AT5367-MAX($AT$3:AT5367))/MAX($AT$3:AT5367),0)</f>
        <v>-0.10923610685671777</v>
      </c>
      <c r="AY5367" s="6">
        <f t="shared" si="2524"/>
        <v>-8.4078570945871345E-3</v>
      </c>
      <c r="AZ5367" s="5">
        <f t="shared" si="2514"/>
        <v>1.1545739193116031</v>
      </c>
      <c r="BA5367" s="6">
        <f>AZ5367-MAX($AZ$3:AZ5367)</f>
        <v>-0.28860969071700482</v>
      </c>
      <c r="BB5367" s="5"/>
      <c r="BC5367" s="5">
        <f t="shared" si="2515"/>
        <v>1.1545739193116031</v>
      </c>
      <c r="BD5367" s="5"/>
    </row>
    <row r="5368" spans="1:56" x14ac:dyDescent="0.5">
      <c r="A5368" s="14">
        <v>1634547600000</v>
      </c>
      <c r="B5368" s="25" t="d">
        <v>2021-10-18T09:00:00.000</v>
      </c>
      <c r="C5368" s="14" t="s">
        <v>10</v>
      </c>
      <c r="D5368" s="15">
        <v>3826.18</v>
      </c>
      <c r="E5368" s="15">
        <v>3845.89</v>
      </c>
      <c r="F5368" s="15">
        <v>3762.73</v>
      </c>
      <c r="G5368" s="15">
        <v>3801.79</v>
      </c>
      <c r="H5368" s="15">
        <v>128321.504</v>
      </c>
      <c r="I5368" s="15">
        <v>488849803.09233999</v>
      </c>
      <c r="J5368" s="15">
        <v>148866</v>
      </c>
      <c r="K5368" s="16">
        <v>5366</v>
      </c>
      <c r="L5368" s="14">
        <f ca="1">IF(K5368&gt;=$BF$5,AVERAGE(G5368:OFFSET(G5368,-$BF$5+1,,,)),0)</f>
        <v>3801.79</v>
      </c>
      <c r="M5368" s="14">
        <f ca="1">IF(K5368&gt;=$BF$6,AVERAGE(G5368:OFFSET(G5368,-$BF$6+1,,,)),0)</f>
        <v>3842.4337777777769</v>
      </c>
      <c r="N5368" s="14">
        <f t="shared" ca="1" si="2500"/>
        <v>0</v>
      </c>
      <c r="O5368" s="14">
        <f t="shared" ca="1" si="2501"/>
        <v>-1</v>
      </c>
      <c r="P5368" s="14">
        <f t="shared" ca="1" si="2502"/>
        <v>-1</v>
      </c>
      <c r="Q5368" s="17">
        <f t="shared" ca="1" si="2527"/>
        <v>-1305</v>
      </c>
      <c r="R5368" s="23">
        <f t="shared" ca="1" si="2528"/>
        <v>31828.949999999833</v>
      </c>
      <c r="S5368" s="19">
        <f t="shared" ca="1" si="2529"/>
        <v>6.3222407618497376E-3</v>
      </c>
      <c r="T5368" s="17">
        <f t="shared" ca="1" si="2525"/>
        <v>5066270.2500000084</v>
      </c>
      <c r="U5368" s="19">
        <f t="shared" ca="1" si="2505"/>
        <v>5.0662702500000085</v>
      </c>
      <c r="V5368" s="21">
        <f t="shared" ca="1" si="2506"/>
        <v>4.0662702500000085</v>
      </c>
      <c r="W5368" s="21">
        <f ca="1">MIN((T5368-MAX($T$3:T5368))/MAX($T$3:T5368),0)</f>
        <v>-9.2621202003796907E-2</v>
      </c>
      <c r="X5368" s="22">
        <f t="shared" ca="1" si="2507"/>
        <v>6.3069797591167598E-3</v>
      </c>
      <c r="Y5368" s="20">
        <f t="shared" ca="1" si="2516"/>
        <v>4396518.0295972005</v>
      </c>
      <c r="Z5368" s="21">
        <f t="shared" ca="1" si="2517"/>
        <v>3.3965180295972006</v>
      </c>
      <c r="AA5368" s="6">
        <f ca="1">Z5368-MAX($Z$3:Z5368)</f>
        <v>-0.71009413411040789</v>
      </c>
      <c r="AB5368" s="6">
        <f t="shared" ca="1" si="2518"/>
        <v>6.3069797591167598E-3</v>
      </c>
      <c r="AC5368" s="11">
        <f t="shared" ca="1" si="2519"/>
        <v>4396.5180295971904</v>
      </c>
      <c r="AD5368" s="6">
        <f t="shared" ca="1" si="2520"/>
        <v>3.3965180295971904</v>
      </c>
      <c r="AE5368" s="6">
        <f ca="1">AD5368-MAX($AD$3:AD5368)</f>
        <v>-0.710094134110411</v>
      </c>
      <c r="AF5368" s="45"/>
      <c r="AG5368" s="12">
        <f t="shared" ca="1" si="2508"/>
        <v>-933</v>
      </c>
      <c r="AH5368" s="12">
        <f t="shared" ca="1" si="2526"/>
        <v>22513.290000000103</v>
      </c>
      <c r="AI5368" s="39" cm="1">
        <f t="array" aca="1" ref="AI5368" ca="1">_xlfn.IFS(AND(P5367&gt;P5366,AG5368&gt;1),-(AG5368*G5367)*$BH$7, AND(P5367&lt;P5366,AG5368&lt;1),(AG5368*G5367)*$BH$7,P5367=P5366,0)</f>
        <v>0</v>
      </c>
      <c r="AJ5368" s="6">
        <f t="shared" ca="1" si="2509"/>
        <v>6.2570769571373419E-3</v>
      </c>
      <c r="AK5368" s="17">
        <f t="shared" ca="1" si="2510"/>
        <v>3620565.5681199892</v>
      </c>
      <c r="AL5368" s="4">
        <f t="shared" ca="1" si="2503"/>
        <v>3.6205655681199893</v>
      </c>
      <c r="AM5368" s="36">
        <f t="shared" ca="1" si="2504"/>
        <v>2.6205655681199893</v>
      </c>
      <c r="AN5368" s="37">
        <f ca="1">MIN((AK5368-MAX($AK$3:AK5368))/MAX($AK$3:AK5368),0)</f>
        <v>-0.13788118540950092</v>
      </c>
      <c r="AO5368" s="43"/>
      <c r="AP5368" s="38">
        <f t="shared" ca="1" si="2511"/>
        <v>-1200</v>
      </c>
      <c r="AQ5368" s="38">
        <f t="shared" ca="1" si="2521"/>
        <v>28956.000000000131</v>
      </c>
      <c r="AR5368" s="38" cm="1">
        <f t="array" aca="1" ref="AR5368" ca="1">_xlfn.IFS(AND(P5367&gt;P5366,AP5368&gt;1),-(AP5368*G5367)*$BJ$7, AND(P5367&lt;P5366,AP5368&lt;1),(AP5368*G5367)*$BJ$7,P5367=P5366,0)</f>
        <v>0</v>
      </c>
      <c r="AS5368" s="41">
        <f t="shared" ca="1" si="2522"/>
        <v>6.2540522635660505E-3</v>
      </c>
      <c r="AT5368" s="40">
        <f t="shared" ca="1" si="2523"/>
        <v>4658914.1103099808</v>
      </c>
      <c r="AU5368" s="37">
        <f t="shared" ca="1" si="2512"/>
        <v>4.6589141103099809</v>
      </c>
      <c r="AV5368" s="37">
        <f t="shared" ca="1" si="2513"/>
        <v>3.6589141103099809</v>
      </c>
      <c r="AW5368" s="37">
        <f ca="1">MIN((AT5368-MAX($AT$3:AT5368))/MAX($AT$3:AT5368),0)</f>
        <v>-0.10366522291450214</v>
      </c>
      <c r="AY5368" s="6">
        <f t="shared" si="2524"/>
        <v>-1.3588854098619096E-2</v>
      </c>
      <c r="AZ5368" s="5">
        <f t="shared" si="2514"/>
        <v>1.140985065212984</v>
      </c>
      <c r="BA5368" s="6">
        <f>AZ5368-MAX($AZ$3:AZ5368)</f>
        <v>-0.30219854481562392</v>
      </c>
      <c r="BB5368" s="5"/>
      <c r="BC5368" s="5">
        <f t="shared" si="2515"/>
        <v>1.140985065212984</v>
      </c>
      <c r="BD5368" s="5"/>
    </row>
    <row r="5369" spans="1:56" x14ac:dyDescent="0.5">
      <c r="A5369" s="14">
        <v>1634551200000</v>
      </c>
      <c r="B5369" s="25" t="d">
        <v>2021-10-18T09:59:59.99999979045242400</v>
      </c>
      <c r="C5369" s="14" t="s">
        <v>10</v>
      </c>
      <c r="D5369" s="15">
        <v>3801.79</v>
      </c>
      <c r="E5369" s="15">
        <v>3801.79</v>
      </c>
      <c r="F5369" s="15">
        <v>3753.13</v>
      </c>
      <c r="G5369" s="15">
        <v>3789.2</v>
      </c>
      <c r="H5369" s="15">
        <v>97159.574999999997</v>
      </c>
      <c r="I5369" s="15">
        <v>367212912.54025</v>
      </c>
      <c r="J5369" s="15">
        <v>126919</v>
      </c>
      <c r="K5369" s="16">
        <v>5367</v>
      </c>
      <c r="L5369" s="14">
        <f ca="1">IF(K5369&gt;=$BF$5,AVERAGE(G5369:OFFSET(G5369,-$BF$5+1,,,)),0)</f>
        <v>3789.2</v>
      </c>
      <c r="M5369" s="14">
        <f ca="1">IF(K5369&gt;=$BF$6,AVERAGE(G5369:OFFSET(G5369,-$BF$6+1,,,)),0)</f>
        <v>3842.4581111111102</v>
      </c>
      <c r="N5369" s="14">
        <f t="shared" ca="1" si="2500"/>
        <v>0</v>
      </c>
      <c r="O5369" s="14">
        <f t="shared" ca="1" si="2501"/>
        <v>-1</v>
      </c>
      <c r="P5369" s="14">
        <f t="shared" ca="1" si="2502"/>
        <v>-1</v>
      </c>
      <c r="Q5369" s="17">
        <f t="shared" ca="1" si="2527"/>
        <v>-1305</v>
      </c>
      <c r="R5369" s="23">
        <f t="shared" ca="1" si="2528"/>
        <v>16429.95000000019</v>
      </c>
      <c r="S5369" s="19">
        <f t="shared" ca="1" si="2529"/>
        <v>3.2430070227698893E-3</v>
      </c>
      <c r="T5369" s="17">
        <f t="shared" ca="1" si="2525"/>
        <v>5082700.2000000086</v>
      </c>
      <c r="U5369" s="19">
        <f t="shared" ca="1" si="2505"/>
        <v>5.0827002000000086</v>
      </c>
      <c r="V5369" s="21">
        <f t="shared" ca="1" si="2506"/>
        <v>4.0827002000000086</v>
      </c>
      <c r="W5369" s="21">
        <f ca="1">MIN((T5369-MAX($T$3:T5369))/MAX($T$3:T5369),0)</f>
        <v>-8.9678566189582726E-2</v>
      </c>
      <c r="X5369" s="22">
        <f t="shared" ca="1" si="2507"/>
        <v>3.3115979578041133E-3</v>
      </c>
      <c r="Y5369" s="20">
        <f t="shared" ca="1" si="2516"/>
        <v>4411077.5297254631</v>
      </c>
      <c r="Z5369" s="21">
        <f t="shared" ca="1" si="2517"/>
        <v>3.4110775297254632</v>
      </c>
      <c r="AA5369" s="6">
        <f ca="1">Z5369-MAX($Z$3:Z5369)</f>
        <v>-0.69553463398214532</v>
      </c>
      <c r="AB5369" s="6">
        <f t="shared" ca="1" si="2518"/>
        <v>3.3115979578041133E-3</v>
      </c>
      <c r="AC5369" s="11">
        <f t="shared" ca="1" si="2519"/>
        <v>4411.0775297254531</v>
      </c>
      <c r="AD5369" s="6">
        <f t="shared" ca="1" si="2520"/>
        <v>3.411077529725453</v>
      </c>
      <c r="AE5369" s="6">
        <f ca="1">AD5369-MAX($AD$3:AD5369)</f>
        <v>-0.69553463398214843</v>
      </c>
      <c r="AF5369" s="45"/>
      <c r="AG5369" s="12">
        <f t="shared" ca="1" si="2508"/>
        <v>-933</v>
      </c>
      <c r="AH5369" s="12">
        <f t="shared" ca="1" si="2526"/>
        <v>11746.470000000136</v>
      </c>
      <c r="AI5369" s="39" cm="1">
        <f t="array" aca="1" ref="AI5369" ca="1">_xlfn.IFS(AND(P5368&gt;P5367,AG5369&gt;1),-(AG5369*G5368)*$BH$7, AND(P5368&lt;P5367,AG5369&lt;1),(AG5369*G5368)*$BH$7,P5368=P5367,0)</f>
        <v>0</v>
      </c>
      <c r="AJ5369" s="6">
        <f t="shared" ca="1" si="2509"/>
        <v>3.2443743329580396E-3</v>
      </c>
      <c r="AK5369" s="17">
        <f t="shared" ca="1" si="2510"/>
        <v>3632312.0381199894</v>
      </c>
      <c r="AL5369" s="4">
        <f t="shared" ca="1" si="2503"/>
        <v>3.6323120381199896</v>
      </c>
      <c r="AM5369" s="36">
        <f t="shared" ca="1" si="2504"/>
        <v>2.6323120381199896</v>
      </c>
      <c r="AN5369" s="37">
        <f ca="1">MIN((AK5369-MAX($AK$3:AK5369))/MAX($AK$3:AK5369),0)</f>
        <v>-0.13508414925548329</v>
      </c>
      <c r="AO5369" s="43"/>
      <c r="AP5369" s="38">
        <f t="shared" ca="1" si="2511"/>
        <v>-1200</v>
      </c>
      <c r="AQ5369" s="38">
        <f t="shared" ca="1" si="2521"/>
        <v>15108.000000000175</v>
      </c>
      <c r="AR5369" s="38" cm="1">
        <f t="array" aca="1" ref="AR5369" ca="1">_xlfn.IFS(AND(P5368&gt;P5367,AP5369&gt;1),-(AP5369*G5368)*$BJ$7, AND(P5368&lt;P5367,AP5369&lt;1),(AP5369*G5368)*$BJ$7,P5368=P5367,0)</f>
        <v>0</v>
      </c>
      <c r="AS5369" s="41">
        <f t="shared" ca="1" si="2522"/>
        <v>3.2428157382353982E-3</v>
      </c>
      <c r="AT5369" s="40">
        <f t="shared" ca="1" si="2523"/>
        <v>4674022.1103099808</v>
      </c>
      <c r="AU5369" s="37">
        <f t="shared" ca="1" si="2512"/>
        <v>4.6740221103099806</v>
      </c>
      <c r="AV5369" s="37">
        <f t="shared" ca="1" si="2513"/>
        <v>3.6740221103099806</v>
      </c>
      <c r="AW5369" s="37">
        <f ca="1">MIN((AT5369-MAX($AT$3:AT5369))/MAX($AT$3:AT5369),0)</f>
        <v>-0.1007585743926416</v>
      </c>
      <c r="AY5369" s="6">
        <f t="shared" si="2524"/>
        <v>-7.0900817696484264E-3</v>
      </c>
      <c r="AZ5369" s="5">
        <f t="shared" si="2514"/>
        <v>1.1338949834433356</v>
      </c>
      <c r="BA5369" s="6">
        <f>AZ5369-MAX($AZ$3:AZ5369)</f>
        <v>-0.30928862658527234</v>
      </c>
      <c r="BB5369" s="5"/>
      <c r="BC5369" s="5">
        <f t="shared" si="2515"/>
        <v>1.1338949834433356</v>
      </c>
      <c r="BD5369" s="5"/>
    </row>
    <row r="5370" spans="1:56" x14ac:dyDescent="0.5">
      <c r="A5370" s="14">
        <v>1634554800000</v>
      </c>
      <c r="B5370" s="25" t="d">
        <v>2021-10-18T11:00:00.00000020954757600</v>
      </c>
      <c r="C5370" s="14" t="s">
        <v>10</v>
      </c>
      <c r="D5370" s="15">
        <v>3788.59</v>
      </c>
      <c r="E5370" s="15">
        <v>3801.49</v>
      </c>
      <c r="F5370" s="15">
        <v>3707.28</v>
      </c>
      <c r="G5370" s="15">
        <v>3747.68</v>
      </c>
      <c r="H5370" s="15">
        <v>130338.66899999999</v>
      </c>
      <c r="I5370" s="15">
        <v>488826649.93744999</v>
      </c>
      <c r="J5370" s="15">
        <v>161137</v>
      </c>
      <c r="K5370" s="16">
        <v>5368</v>
      </c>
      <c r="L5370" s="14">
        <f ca="1">IF(K5370&gt;=$BF$5,AVERAGE(G5370:OFFSET(G5370,-$BF$5+1,,,)),0)</f>
        <v>3747.68</v>
      </c>
      <c r="M5370" s="14">
        <f ca="1">IF(K5370&gt;=$BF$6,AVERAGE(G5370:OFFSET(G5370,-$BF$6+1,,,)),0)</f>
        <v>3841.9383333333326</v>
      </c>
      <c r="N5370" s="14">
        <f t="shared" ca="1" si="2500"/>
        <v>0</v>
      </c>
      <c r="O5370" s="14">
        <f t="shared" ca="1" si="2501"/>
        <v>-1</v>
      </c>
      <c r="P5370" s="14">
        <f t="shared" ca="1" si="2502"/>
        <v>-1</v>
      </c>
      <c r="Q5370" s="17">
        <f t="shared" ca="1" si="2527"/>
        <v>-1305</v>
      </c>
      <c r="R5370" s="23">
        <f t="shared" ca="1" si="2528"/>
        <v>53387.550000000403</v>
      </c>
      <c r="S5370" s="19">
        <f t="shared" ca="1" si="2529"/>
        <v>1.0503777106507347E-2</v>
      </c>
      <c r="T5370" s="17">
        <f t="shared" ca="1" si="2525"/>
        <v>5136087.7500000093</v>
      </c>
      <c r="U5370" s="19">
        <f t="shared" ca="1" si="2505"/>
        <v>5.1360877500000095</v>
      </c>
      <c r="V5370" s="21">
        <f t="shared" ca="1" si="2506"/>
        <v>4.1360877500000095</v>
      </c>
      <c r="W5370" s="21">
        <f ca="1">MIN((T5370-MAX($T$3:T5370))/MAX($T$3:T5370),0)</f>
        <v>-8.0116752753561865E-2</v>
      </c>
      <c r="X5370" s="22">
        <f t="shared" ca="1" si="2507"/>
        <v>1.0957458038636125E-2</v>
      </c>
      <c r="Y5370" s="20">
        <f t="shared" ca="1" si="2516"/>
        <v>4459411.7266626004</v>
      </c>
      <c r="Z5370" s="21">
        <f t="shared" ca="1" si="2517"/>
        <v>3.4594117266626006</v>
      </c>
      <c r="AA5370" s="6">
        <f ca="1">Z5370-MAX($Z$3:Z5370)</f>
        <v>-0.64720043704500796</v>
      </c>
      <c r="AB5370" s="6">
        <f t="shared" ca="1" si="2518"/>
        <v>1.0957458038636125E-2</v>
      </c>
      <c r="AC5370" s="11">
        <f t="shared" ca="1" si="2519"/>
        <v>4459.4117266625908</v>
      </c>
      <c r="AD5370" s="6">
        <f t="shared" ca="1" si="2520"/>
        <v>3.4594117266625908</v>
      </c>
      <c r="AE5370" s="6">
        <f ca="1">AD5370-MAX($AD$3:AD5370)</f>
        <v>-0.64720043704501062</v>
      </c>
      <c r="AF5370" s="45"/>
      <c r="AG5370" s="12">
        <f t="shared" ca="1" si="2508"/>
        <v>-933</v>
      </c>
      <c r="AH5370" s="12">
        <f t="shared" ca="1" si="2526"/>
        <v>38738.159999999982</v>
      </c>
      <c r="AI5370" s="39" cm="1">
        <f t="array" aca="1" ref="AI5370" ca="1">_xlfn.IFS(AND(P5369&gt;P5368,AG5370&gt;1),-(AG5370*G5369)*$BH$7, AND(P5369&lt;P5368,AG5370&lt;1),(AG5370*G5369)*$BH$7,P5369=P5368,0)</f>
        <v>0</v>
      </c>
      <c r="AJ5370" s="6">
        <f t="shared" ca="1" si="2509"/>
        <v>1.0664876693812369E-2</v>
      </c>
      <c r="AK5370" s="17">
        <f t="shared" ca="1" si="2510"/>
        <v>3671050.1981199896</v>
      </c>
      <c r="AL5370" s="4">
        <f t="shared" ca="1" si="2503"/>
        <v>3.6710501981199894</v>
      </c>
      <c r="AM5370" s="36">
        <f t="shared" ca="1" si="2504"/>
        <v>2.6710501981199894</v>
      </c>
      <c r="AN5370" s="37">
        <f ca="1">MIN((AK5370-MAX($AK$3:AK5370))/MAX($AK$3:AK5370),0)</f>
        <v>-0.12585992835676915</v>
      </c>
      <c r="AO5370" s="43"/>
      <c r="AP5370" s="38">
        <f t="shared" ca="1" si="2511"/>
        <v>-1200</v>
      </c>
      <c r="AQ5370" s="38">
        <f t="shared" ca="1" si="2521"/>
        <v>49823.999999999978</v>
      </c>
      <c r="AR5370" s="38" cm="1">
        <f t="array" aca="1" ref="AR5370" ca="1">_xlfn.IFS(AND(P5369&gt;P5368,AP5370&gt;1),-(AP5370*G5369)*$BJ$7, AND(P5369&lt;P5368,AP5370&lt;1),(AP5370*G5369)*$BJ$7,P5369=P5368,0)</f>
        <v>0</v>
      </c>
      <c r="AS5370" s="41">
        <f t="shared" ca="1" si="2522"/>
        <v>1.0659769856479274E-2</v>
      </c>
      <c r="AT5370" s="40">
        <f t="shared" ca="1" si="2523"/>
        <v>4723846.1103099808</v>
      </c>
      <c r="AU5370" s="37">
        <f t="shared" ca="1" si="2512"/>
        <v>4.7238461103099807</v>
      </c>
      <c r="AV5370" s="37">
        <f t="shared" ca="1" si="2513"/>
        <v>3.7238461103099807</v>
      </c>
      <c r="AW5370" s="37">
        <f ca="1">MIN((AT5370-MAX($AT$3:AT5370))/MAX($AT$3:AT5370),0)</f>
        <v>-9.1172867750254821E-2</v>
      </c>
      <c r="AY5370" s="6">
        <f t="shared" si="2524"/>
        <v>-2.3382064739936537E-2</v>
      </c>
      <c r="AZ5370" s="5">
        <f t="shared" si="2514"/>
        <v>1.1105129187033991</v>
      </c>
      <c r="BA5370" s="6">
        <f>AZ5370-MAX($AZ$3:AZ5370)</f>
        <v>-0.33267069132520888</v>
      </c>
      <c r="BB5370" s="5"/>
      <c r="BC5370" s="5">
        <f t="shared" si="2515"/>
        <v>1.1105129187033991</v>
      </c>
      <c r="BD5370" s="5"/>
    </row>
    <row r="5371" spans="1:56" x14ac:dyDescent="0.5">
      <c r="A5371" s="14">
        <v>1634558400000</v>
      </c>
      <c r="B5371" s="25" t="d">
        <v>2021-10-18T12:00:00.000</v>
      </c>
      <c r="C5371" s="14" t="s">
        <v>10</v>
      </c>
      <c r="D5371" s="15">
        <v>3747.76</v>
      </c>
      <c r="E5371" s="15">
        <v>3762.66</v>
      </c>
      <c r="F5371" s="15">
        <v>3705.39</v>
      </c>
      <c r="G5371" s="15">
        <v>3732.28</v>
      </c>
      <c r="H5371" s="15">
        <v>109335.412</v>
      </c>
      <c r="I5371" s="15">
        <v>408708559.63106</v>
      </c>
      <c r="J5371" s="15">
        <v>134628</v>
      </c>
      <c r="K5371" s="16">
        <v>5369</v>
      </c>
      <c r="L5371" s="14">
        <f ca="1">IF(K5371&gt;=$BF$5,AVERAGE(G5371:OFFSET(G5371,-$BF$5+1,,,)),0)</f>
        <v>3732.28</v>
      </c>
      <c r="M5371" s="14">
        <f ca="1">IF(K5371&gt;=$BF$6,AVERAGE(G5371:OFFSET(G5371,-$BF$6+1,,,)),0)</f>
        <v>3841.1505555555555</v>
      </c>
      <c r="N5371" s="14">
        <f t="shared" ca="1" si="2500"/>
        <v>0</v>
      </c>
      <c r="O5371" s="14">
        <f t="shared" ca="1" si="2501"/>
        <v>-1</v>
      </c>
      <c r="P5371" s="14">
        <f t="shared" ca="1" si="2502"/>
        <v>-1</v>
      </c>
      <c r="Q5371" s="17">
        <f t="shared" ca="1" si="2527"/>
        <v>-1305</v>
      </c>
      <c r="R5371" s="23">
        <f t="shared" ca="1" si="2528"/>
        <v>20201.400000000023</v>
      </c>
      <c r="S5371" s="19">
        <f t="shared" ca="1" si="2529"/>
        <v>3.9332271922340083E-3</v>
      </c>
      <c r="T5371" s="17">
        <f t="shared" ca="1" si="2525"/>
        <v>5156289.1500000097</v>
      </c>
      <c r="U5371" s="19">
        <f t="shared" ca="1" si="2505"/>
        <v>5.1562891500000099</v>
      </c>
      <c r="V5371" s="21">
        <f t="shared" ca="1" si="2506"/>
        <v>4.1562891500000099</v>
      </c>
      <c r="W5371" s="21">
        <f ca="1">MIN((T5371-MAX($T$3:T5371))/MAX($T$3:T5371),0)</f>
        <v>-7.6498642951811593E-2</v>
      </c>
      <c r="X5371" s="22">
        <f t="shared" ca="1" si="2507"/>
        <v>4.1092088972376484E-3</v>
      </c>
      <c r="Y5371" s="20">
        <f t="shared" ca="1" si="2516"/>
        <v>4477736.3810062483</v>
      </c>
      <c r="Z5371" s="21">
        <f t="shared" ca="1" si="2517"/>
        <v>3.4777363810062485</v>
      </c>
      <c r="AA5371" s="6">
        <f ca="1">Z5371-MAX($Z$3:Z5371)</f>
        <v>-0.62887578270136002</v>
      </c>
      <c r="AB5371" s="6">
        <f t="shared" ca="1" si="2518"/>
        <v>4.1092088972376484E-3</v>
      </c>
      <c r="AC5371" s="11">
        <f t="shared" ca="1" si="2519"/>
        <v>4477.7363810062388</v>
      </c>
      <c r="AD5371" s="6">
        <f t="shared" ca="1" si="2520"/>
        <v>3.4777363810062387</v>
      </c>
      <c r="AE5371" s="6">
        <f ca="1">AD5371-MAX($AD$3:AD5371)</f>
        <v>-0.62887578270136268</v>
      </c>
      <c r="AF5371" s="45"/>
      <c r="AG5371" s="12">
        <f t="shared" ca="1" si="2508"/>
        <v>-933</v>
      </c>
      <c r="AH5371" s="12">
        <f t="shared" ca="1" si="2526"/>
        <v>14368.199999999661</v>
      </c>
      <c r="AI5371" s="39" cm="1">
        <f t="array" aca="1" ref="AI5371" ca="1">_xlfn.IFS(AND(P5370&gt;P5369,AG5371&gt;1),-(AG5371*G5370)*$BH$7, AND(P5370&lt;P5369,AG5371&lt;1),(AG5371*G5370)*$BH$7,P5370=P5369,0)</f>
        <v>0</v>
      </c>
      <c r="AJ5371" s="6">
        <f t="shared" ca="1" si="2509"/>
        <v>3.9139208740207017E-3</v>
      </c>
      <c r="AK5371" s="17">
        <f t="shared" ca="1" si="2510"/>
        <v>3685418.3981199893</v>
      </c>
      <c r="AL5371" s="4">
        <f t="shared" ca="1" si="2503"/>
        <v>3.6854183981199893</v>
      </c>
      <c r="AM5371" s="36">
        <f t="shared" ca="1" si="2504"/>
        <v>2.6854183981199893</v>
      </c>
      <c r="AN5371" s="37">
        <f ca="1">MIN((AK5371-MAX($AK$3:AK5371))/MAX($AK$3:AK5371),0)</f>
        <v>-0.12243861328354674</v>
      </c>
      <c r="AO5371" s="43"/>
      <c r="AP5371" s="38">
        <f t="shared" ca="1" si="2511"/>
        <v>-1200</v>
      </c>
      <c r="AQ5371" s="38">
        <f t="shared" ca="1" si="2521"/>
        <v>18479.999999999563</v>
      </c>
      <c r="AR5371" s="38" cm="1">
        <f t="array" aca="1" ref="AR5371" ca="1">_xlfn.IFS(AND(P5370&gt;P5369,AP5371&gt;1),-(AP5371*G5370)*$BJ$7, AND(P5370&lt;P5369,AP5371&lt;1),(AP5371*G5370)*$BJ$7,P5370=P5369,0)</f>
        <v>0</v>
      </c>
      <c r="AS5371" s="41">
        <f t="shared" ca="1" si="2522"/>
        <v>3.9120664747452783E-3</v>
      </c>
      <c r="AT5371" s="40">
        <f t="shared" ca="1" si="2523"/>
        <v>4742326.1103099808</v>
      </c>
      <c r="AU5371" s="37">
        <f t="shared" ca="1" si="2512"/>
        <v>4.742326110309981</v>
      </c>
      <c r="AV5371" s="37">
        <f t="shared" ca="1" si="2513"/>
        <v>3.742326110309981</v>
      </c>
      <c r="AW5371" s="37">
        <f ca="1">MIN((AT5371-MAX($AT$3:AT5371))/MAX($AT$3:AT5371),0)</f>
        <v>-8.7617475594841621E-2</v>
      </c>
      <c r="AY5371" s="6">
        <f t="shared" si="2524"/>
        <v>-8.6725384632710956E-3</v>
      </c>
      <c r="AZ5371" s="5">
        <f t="shared" si="2514"/>
        <v>1.101840380240128</v>
      </c>
      <c r="BA5371" s="6">
        <f>AZ5371-MAX($AZ$3:AZ5371)</f>
        <v>-0.34134322978847997</v>
      </c>
      <c r="BB5371" s="5"/>
      <c r="BC5371" s="5">
        <f t="shared" si="2515"/>
        <v>1.101840380240128</v>
      </c>
      <c r="BD5371" s="5"/>
    </row>
    <row r="5372" spans="1:56" x14ac:dyDescent="0.5">
      <c r="A5372" s="14">
        <v>1634562000000</v>
      </c>
      <c r="B5372" s="25" t="d">
        <v>2021-10-18T12:59:59.99999979045242400</v>
      </c>
      <c r="C5372" s="14" t="s">
        <v>10</v>
      </c>
      <c r="D5372" s="15">
        <v>3732.27</v>
      </c>
      <c r="E5372" s="15">
        <v>3809.46</v>
      </c>
      <c r="F5372" s="15">
        <v>3675.5</v>
      </c>
      <c r="G5372" s="15">
        <v>3805.9</v>
      </c>
      <c r="H5372" s="15">
        <v>213528.42499999999</v>
      </c>
      <c r="I5372" s="15">
        <v>800682106.00035</v>
      </c>
      <c r="J5372" s="15">
        <v>245733</v>
      </c>
      <c r="K5372" s="16">
        <v>5370</v>
      </c>
      <c r="L5372" s="14">
        <f ca="1">IF(K5372&gt;=$BF$5,AVERAGE(G5372:OFFSET(G5372,-$BF$5+1,,,)),0)</f>
        <v>3805.9</v>
      </c>
      <c r="M5372" s="14">
        <f ca="1">IF(K5372&gt;=$BF$6,AVERAGE(G5372:OFFSET(G5372,-$BF$6+1,,,)),0)</f>
        <v>3841.271777777778</v>
      </c>
      <c r="N5372" s="14">
        <f t="shared" ca="1" si="2500"/>
        <v>0</v>
      </c>
      <c r="O5372" s="14">
        <f t="shared" ca="1" si="2501"/>
        <v>-1</v>
      </c>
      <c r="P5372" s="14">
        <f t="shared" ca="1" si="2502"/>
        <v>-1</v>
      </c>
      <c r="Q5372" s="17">
        <f t="shared" ca="1" si="2527"/>
        <v>-1305</v>
      </c>
      <c r="R5372" s="23">
        <f t="shared" ca="1" si="2528"/>
        <v>-96087.15000000014</v>
      </c>
      <c r="S5372" s="19">
        <f t="shared" ca="1" si="2529"/>
        <v>-1.8634942146330168E-2</v>
      </c>
      <c r="T5372" s="17">
        <f t="shared" ca="1" si="2525"/>
        <v>5060202.0000000093</v>
      </c>
      <c r="U5372" s="19">
        <f t="shared" ca="1" si="2505"/>
        <v>5.0602020000000092</v>
      </c>
      <c r="V5372" s="21">
        <f t="shared" ca="1" si="2506"/>
        <v>4.0602020000000092</v>
      </c>
      <c r="W5372" s="21">
        <f ca="1">MIN((T5372-MAX($T$3:T5372))/MAX($T$3:T5372),0)</f>
        <v>-9.3708037312462023E-2</v>
      </c>
      <c r="X5372" s="22">
        <f t="shared" ca="1" si="2507"/>
        <v>-1.9725208183737575E-2</v>
      </c>
      <c r="Y5372" s="20">
        <f t="shared" ca="1" si="2516"/>
        <v>4389412.0986990044</v>
      </c>
      <c r="Z5372" s="21">
        <f t="shared" ca="1" si="2517"/>
        <v>3.3894120986990042</v>
      </c>
      <c r="AA5372" s="6">
        <f ca="1">Z5372-MAX($Z$3:Z5372)</f>
        <v>-0.71720006500860434</v>
      </c>
      <c r="AB5372" s="6">
        <f t="shared" ca="1" si="2518"/>
        <v>-1.9725208183737575E-2</v>
      </c>
      <c r="AC5372" s="11">
        <f t="shared" ca="1" si="2519"/>
        <v>4389.4120986989947</v>
      </c>
      <c r="AD5372" s="6">
        <f t="shared" ca="1" si="2520"/>
        <v>3.3894120986989948</v>
      </c>
      <c r="AE5372" s="6">
        <f ca="1">AD5372-MAX($AD$3:AD5372)</f>
        <v>-0.71720006500860656</v>
      </c>
      <c r="AF5372" s="45"/>
      <c r="AG5372" s="12">
        <f t="shared" ca="1" si="2508"/>
        <v>-933</v>
      </c>
      <c r="AH5372" s="12">
        <f t="shared" ca="1" si="2526"/>
        <v>-68687.459999999905</v>
      </c>
      <c r="AI5372" s="39" cm="1">
        <f t="array" aca="1" ref="AI5372" ca="1">_xlfn.IFS(AND(P5371&gt;P5370,AG5372&gt;1),-(AG5372*G5371)*$BH$7, AND(P5371&lt;P5370,AG5372&lt;1),(AG5372*G5371)*$BH$7,P5371=P5370,0)</f>
        <v>0</v>
      </c>
      <c r="AJ5372" s="6">
        <f t="shared" ca="1" si="2509"/>
        <v>-1.863762877914726E-2</v>
      </c>
      <c r="AK5372" s="17">
        <f t="shared" ca="1" si="2510"/>
        <v>3616730.9381199894</v>
      </c>
      <c r="AL5372" s="4">
        <f t="shared" ca="1" si="2503"/>
        <v>3.6167309381199892</v>
      </c>
      <c r="AM5372" s="36">
        <f t="shared" ca="1" si="2504"/>
        <v>2.6167309381199892</v>
      </c>
      <c r="AN5372" s="37">
        <f ca="1">MIN((AK5372-MAX($AK$3:AK5372))/MAX($AK$3:AK5372),0)</f>
        <v>-0.1387942766400817</v>
      </c>
      <c r="AO5372" s="43"/>
      <c r="AP5372" s="38">
        <f t="shared" ca="1" si="2511"/>
        <v>-1200</v>
      </c>
      <c r="AQ5372" s="38">
        <f t="shared" ca="1" si="2521"/>
        <v>-88343.999999999869</v>
      </c>
      <c r="AR5372" s="38" cm="1">
        <f t="array" aca="1" ref="AR5372" ca="1">_xlfn.IFS(AND(P5371&gt;P5370,AP5372&gt;1),-(AP5372*G5371)*$BJ$7, AND(P5371&lt;P5370,AP5372&lt;1),(AP5372*G5371)*$BJ$7,P5371=P5370,0)</f>
        <v>0</v>
      </c>
      <c r="AS5372" s="41">
        <f t="shared" ca="1" si="2522"/>
        <v>-1.862883275950529E-2</v>
      </c>
      <c r="AT5372" s="40">
        <f t="shared" ca="1" si="2523"/>
        <v>4653982.1103099808</v>
      </c>
      <c r="AU5372" s="37">
        <f t="shared" ca="1" si="2512"/>
        <v>4.6539821103099808</v>
      </c>
      <c r="AV5372" s="37">
        <f t="shared" ca="1" si="2513"/>
        <v>3.6539821103099808</v>
      </c>
      <c r="AW5372" s="37">
        <f ca="1">MIN((AT5372-MAX($AT$3:AT5372))/MAX($AT$3:AT5372),0)</f>
        <v>-0.1046140970546806</v>
      </c>
      <c r="AY5372" s="6">
        <f t="shared" si="2524"/>
        <v>4.1459239069222553E-2</v>
      </c>
      <c r="AZ5372" s="5">
        <f t="shared" si="2514"/>
        <v>1.1432996193093505</v>
      </c>
      <c r="BA5372" s="6">
        <f>AZ5372-MAX($AZ$3:AZ5372)</f>
        <v>-0.29988399071925742</v>
      </c>
      <c r="BB5372" s="5"/>
      <c r="BC5372" s="5">
        <f t="shared" si="2515"/>
        <v>1.1432996193093505</v>
      </c>
      <c r="BD5372" s="5"/>
    </row>
    <row r="5373" spans="1:56" x14ac:dyDescent="0.5">
      <c r="A5373" s="14">
        <v>1634565600000</v>
      </c>
      <c r="B5373" s="25" t="d">
        <v>2021-10-18T14:00:00.00000020954757600</v>
      </c>
      <c r="C5373" s="14" t="s">
        <v>10</v>
      </c>
      <c r="D5373" s="15">
        <v>3805.89</v>
      </c>
      <c r="E5373" s="15">
        <v>3826.35</v>
      </c>
      <c r="F5373" s="15">
        <v>3768</v>
      </c>
      <c r="G5373" s="15">
        <v>3789.61</v>
      </c>
      <c r="H5373" s="15">
        <v>104843.978</v>
      </c>
      <c r="I5373" s="15">
        <v>398417577.82736999</v>
      </c>
      <c r="J5373" s="15">
        <v>135182</v>
      </c>
      <c r="K5373" s="16">
        <v>5371</v>
      </c>
      <c r="L5373" s="14">
        <f ca="1">IF(K5373&gt;=$BF$5,AVERAGE(G5373:OFFSET(G5373,-$BF$5+1,,,)),0)</f>
        <v>3789.61</v>
      </c>
      <c r="M5373" s="14">
        <f ca="1">IF(K5373&gt;=$BF$6,AVERAGE(G5373:OFFSET(G5373,-$BF$6+1,,,)),0)</f>
        <v>3841.5834444444445</v>
      </c>
      <c r="N5373" s="14">
        <f t="shared" ca="1" si="2500"/>
        <v>0</v>
      </c>
      <c r="O5373" s="14">
        <f t="shared" ca="1" si="2501"/>
        <v>-1</v>
      </c>
      <c r="P5373" s="14">
        <f t="shared" ca="1" si="2502"/>
        <v>-1</v>
      </c>
      <c r="Q5373" s="17">
        <f t="shared" ca="1" si="2527"/>
        <v>-1305</v>
      </c>
      <c r="R5373" s="23">
        <f t="shared" ca="1" si="2528"/>
        <v>21245.399999999667</v>
      </c>
      <c r="S5373" s="19">
        <f t="shared" ca="1" si="2529"/>
        <v>4.1985280429515711E-3</v>
      </c>
      <c r="T5373" s="17">
        <f t="shared" ca="1" si="2525"/>
        <v>5081447.4000000088</v>
      </c>
      <c r="U5373" s="19">
        <f t="shared" ca="1" si="2505"/>
        <v>5.0814474000000089</v>
      </c>
      <c r="V5373" s="21">
        <f t="shared" ca="1" si="2506"/>
        <v>4.0814474000000089</v>
      </c>
      <c r="W5373" s="21">
        <f ca="1">MIN((T5373-MAX($T$3:T5373))/MAX($T$3:T5373),0)</f>
        <v>-8.9902945092016809E-2</v>
      </c>
      <c r="X5373" s="22">
        <f t="shared" ca="1" si="2507"/>
        <v>4.2801965369557715E-3</v>
      </c>
      <c r="Y5373" s="20">
        <f t="shared" ca="1" si="2516"/>
        <v>4408199.6451631272</v>
      </c>
      <c r="Z5373" s="21">
        <f t="shared" ca="1" si="2517"/>
        <v>3.4081996451631271</v>
      </c>
      <c r="AA5373" s="6">
        <f ca="1">Z5373-MAX($Z$3:Z5373)</f>
        <v>-0.69841251854448139</v>
      </c>
      <c r="AB5373" s="6">
        <f t="shared" ca="1" si="2518"/>
        <v>4.2801965369557715E-3</v>
      </c>
      <c r="AC5373" s="11">
        <f t="shared" ca="1" si="2519"/>
        <v>4408.1996451631176</v>
      </c>
      <c r="AD5373" s="6">
        <f t="shared" ca="1" si="2520"/>
        <v>3.4081996451631174</v>
      </c>
      <c r="AE5373" s="6">
        <f ca="1">AD5373-MAX($AD$3:AD5373)</f>
        <v>-0.69841251854448405</v>
      </c>
      <c r="AF5373" s="45"/>
      <c r="AG5373" s="12">
        <f t="shared" ca="1" si="2508"/>
        <v>-933</v>
      </c>
      <c r="AH5373" s="12">
        <f t="shared" ca="1" si="2526"/>
        <v>15198.569999999967</v>
      </c>
      <c r="AI5373" s="39" cm="1">
        <f t="array" aca="1" ref="AI5373" ca="1">_xlfn.IFS(AND(P5372&gt;P5371,AG5373&gt;1),-(AG5373*G5372)*$BH$7, AND(P5372&lt;P5371,AG5373&lt;1),(AG5373*G5372)*$BH$7,P5372=P5371,0)</f>
        <v>0</v>
      </c>
      <c r="AJ5373" s="6">
        <f t="shared" ca="1" si="2509"/>
        <v>4.2022949066541082E-3</v>
      </c>
      <c r="AK5373" s="17">
        <f t="shared" ca="1" si="2510"/>
        <v>3631929.5081199892</v>
      </c>
      <c r="AL5373" s="4">
        <f t="shared" ca="1" si="2503"/>
        <v>3.6319295081199892</v>
      </c>
      <c r="AM5373" s="36">
        <f t="shared" ca="1" si="2504"/>
        <v>2.6319295081199892</v>
      </c>
      <c r="AN5373" s="37">
        <f ca="1">MIN((AK5373-MAX($AK$3:AK5373))/MAX($AK$3:AK5373),0)</f>
        <v>-0.13517523621522498</v>
      </c>
      <c r="AO5373" s="43"/>
      <c r="AP5373" s="38">
        <f t="shared" ca="1" si="2511"/>
        <v>-1200</v>
      </c>
      <c r="AQ5373" s="38">
        <f t="shared" ca="1" si="2521"/>
        <v>19547.999999999956</v>
      </c>
      <c r="AR5373" s="38" cm="1">
        <f t="array" aca="1" ref="AR5373" ca="1">_xlfn.IFS(AND(P5372&gt;P5371,AP5373&gt;1),-(AP5373*G5372)*$BJ$7, AND(P5372&lt;P5371,AP5373&lt;1),(AP5373*G5372)*$BJ$7,P5372=P5371,0)</f>
        <v>0</v>
      </c>
      <c r="AS5373" s="41">
        <f t="shared" ca="1" si="2522"/>
        <v>4.200273988311045E-3</v>
      </c>
      <c r="AT5373" s="40">
        <f t="shared" ca="1" si="2523"/>
        <v>4673530.1103099808</v>
      </c>
      <c r="AU5373" s="37">
        <f t="shared" ca="1" si="2512"/>
        <v>4.6735301103099811</v>
      </c>
      <c r="AV5373" s="37">
        <f t="shared" ca="1" si="2513"/>
        <v>3.6735301103099811</v>
      </c>
      <c r="AW5373" s="37">
        <f ca="1">MIN((AT5373-MAX($AT$3:AT5373))/MAX($AT$3:AT5373),0)</f>
        <v>-0.10085323093703896</v>
      </c>
      <c r="AY5373" s="6">
        <f t="shared" si="2524"/>
        <v>-9.1737436082264256E-3</v>
      </c>
      <c r="AZ5373" s="5">
        <f t="shared" si="2514"/>
        <v>1.1341258757011241</v>
      </c>
      <c r="BA5373" s="6">
        <f>AZ5373-MAX($AZ$3:AZ5373)</f>
        <v>-0.30905773432748385</v>
      </c>
      <c r="BB5373" s="5"/>
      <c r="BC5373" s="5">
        <f t="shared" si="2515"/>
        <v>1.1341258757011241</v>
      </c>
      <c r="BD5373" s="5"/>
    </row>
    <row r="5374" spans="1:56" x14ac:dyDescent="0.5">
      <c r="A5374" s="14">
        <v>1634569200000</v>
      </c>
      <c r="B5374" s="25" t="d">
        <v>2021-10-18T15:00:00.000</v>
      </c>
      <c r="C5374" s="14" t="s">
        <v>10</v>
      </c>
      <c r="D5374" s="15">
        <v>3789.6</v>
      </c>
      <c r="E5374" s="15">
        <v>3792.53</v>
      </c>
      <c r="F5374" s="15">
        <v>3733</v>
      </c>
      <c r="G5374" s="15">
        <v>3763</v>
      </c>
      <c r="H5374" s="15">
        <v>94273.225000000006</v>
      </c>
      <c r="I5374" s="15">
        <v>354270841.34193999</v>
      </c>
      <c r="J5374" s="15">
        <v>121650</v>
      </c>
      <c r="K5374" s="16">
        <v>5372</v>
      </c>
      <c r="L5374" s="14">
        <f ca="1">IF(K5374&gt;=$BF$5,AVERAGE(G5374:OFFSET(G5374,-$BF$5+1,,,)),0)</f>
        <v>3763</v>
      </c>
      <c r="M5374" s="14">
        <f ca="1">IF(K5374&gt;=$BF$6,AVERAGE(G5374:OFFSET(G5374,-$BF$6+1,,,)),0)</f>
        <v>3841.3864444444448</v>
      </c>
      <c r="N5374" s="14">
        <f t="shared" ca="1" si="2500"/>
        <v>0</v>
      </c>
      <c r="O5374" s="14">
        <f t="shared" ca="1" si="2501"/>
        <v>-1</v>
      </c>
      <c r="P5374" s="14">
        <f t="shared" ca="1" si="2502"/>
        <v>-1</v>
      </c>
      <c r="Q5374" s="17">
        <f t="shared" ca="1" si="2527"/>
        <v>-1305</v>
      </c>
      <c r="R5374" s="23">
        <f t="shared" ca="1" si="2528"/>
        <v>34712.999999999884</v>
      </c>
      <c r="S5374" s="19">
        <f t="shared" ca="1" si="2529"/>
        <v>6.8313213278562764E-3</v>
      </c>
      <c r="T5374" s="17">
        <f t="shared" ca="1" si="2525"/>
        <v>5116160.4000000088</v>
      </c>
      <c r="U5374" s="19">
        <f t="shared" ca="1" si="2505"/>
        <v>5.1161604000000089</v>
      </c>
      <c r="V5374" s="21">
        <f t="shared" ca="1" si="2506"/>
        <v>4.1161604000000089</v>
      </c>
      <c r="W5374" s="21">
        <f ca="1">MIN((T5374-MAX($T$3:T5374))/MAX($T$3:T5374),0)</f>
        <v>-8.3685779670404706E-2</v>
      </c>
      <c r="X5374" s="22">
        <f t="shared" ca="1" si="2507"/>
        <v>7.0218307424775306E-3</v>
      </c>
      <c r="Y5374" s="20">
        <f t="shared" ca="1" si="2516"/>
        <v>4439153.2769505121</v>
      </c>
      <c r="Z5374" s="21">
        <f t="shared" ca="1" si="2517"/>
        <v>3.439153276950512</v>
      </c>
      <c r="AA5374" s="6">
        <f ca="1">Z5374-MAX($Z$3:Z5374)</f>
        <v>-0.66745888675709653</v>
      </c>
      <c r="AB5374" s="6">
        <f t="shared" ca="1" si="2518"/>
        <v>7.0218307424775306E-3</v>
      </c>
      <c r="AC5374" s="11">
        <f t="shared" ca="1" si="2519"/>
        <v>4439.1532769505029</v>
      </c>
      <c r="AD5374" s="6">
        <f t="shared" ca="1" si="2520"/>
        <v>3.4391532769505031</v>
      </c>
      <c r="AE5374" s="6">
        <f ca="1">AD5374-MAX($AD$3:AD5374)</f>
        <v>-0.6674588867570983</v>
      </c>
      <c r="AF5374" s="45"/>
      <c r="AG5374" s="12">
        <f t="shared" ca="1" si="2508"/>
        <v>-933</v>
      </c>
      <c r="AH5374" s="12">
        <f t="shared" ca="1" si="2526"/>
        <v>24827.130000000117</v>
      </c>
      <c r="AI5374" s="39" cm="1">
        <f t="array" aca="1" ref="AI5374" ca="1">_xlfn.IFS(AND(P5373&gt;P5372,AG5374&gt;1),-(AG5374*G5373)*$BH$7, AND(P5373&lt;P5372,AG5374&lt;1),(AG5374*G5373)*$BH$7,P5373=P5372,0)</f>
        <v>0</v>
      </c>
      <c r="AJ5374" s="6">
        <f t="shared" ca="1" si="2509"/>
        <v>6.8357962191979565E-3</v>
      </c>
      <c r="AK5374" s="17">
        <f t="shared" ca="1" si="2510"/>
        <v>3656756.6381199891</v>
      </c>
      <c r="AL5374" s="4">
        <f t="shared" ca="1" si="2503"/>
        <v>3.656756638119989</v>
      </c>
      <c r="AM5374" s="36">
        <f t="shared" ca="1" si="2504"/>
        <v>2.656756638119989</v>
      </c>
      <c r="AN5374" s="37">
        <f ca="1">MIN((AK5374-MAX($AK$3:AK5374))/MAX($AK$3:AK5374),0)</f>
        <v>-0.12926347036467631</v>
      </c>
      <c r="AO5374" s="43"/>
      <c r="AP5374" s="38">
        <f t="shared" ca="1" si="2511"/>
        <v>-1200</v>
      </c>
      <c r="AQ5374" s="38">
        <f t="shared" ca="1" si="2521"/>
        <v>31932.000000000153</v>
      </c>
      <c r="AR5374" s="38" cm="1">
        <f t="array" aca="1" ref="AR5374" ca="1">_xlfn.IFS(AND(P5373&gt;P5372,AP5374&gt;1),-(AP5374*G5373)*$BJ$7, AND(P5373&lt;P5372,AP5374&lt;1),(AP5374*G5373)*$BJ$7,P5373=P5372,0)</f>
        <v>0</v>
      </c>
      <c r="AS5374" s="41">
        <f t="shared" ca="1" si="2522"/>
        <v>6.8325225785016291E-3</v>
      </c>
      <c r="AT5374" s="40">
        <f t="shared" ca="1" si="2523"/>
        <v>4705462.1103099808</v>
      </c>
      <c r="AU5374" s="37">
        <f t="shared" ca="1" si="2512"/>
        <v>4.7054621103099805</v>
      </c>
      <c r="AV5374" s="37">
        <f t="shared" ca="1" si="2513"/>
        <v>3.7054621103099805</v>
      </c>
      <c r="AW5374" s="37">
        <f ca="1">MIN((AT5374-MAX($AT$3:AT5374))/MAX($AT$3:AT5374),0)</f>
        <v>-9.4709790336029526E-2</v>
      </c>
      <c r="AY5374" s="6">
        <f t="shared" si="2524"/>
        <v>-1.4985470682314928E-2</v>
      </c>
      <c r="AZ5374" s="5">
        <f t="shared" si="2514"/>
        <v>1.1191404050188092</v>
      </c>
      <c r="BA5374" s="6">
        <f>AZ5374-MAX($AZ$3:AZ5374)</f>
        <v>-0.32404320500979877</v>
      </c>
      <c r="BB5374" s="5"/>
      <c r="BC5374" s="5">
        <f t="shared" si="2515"/>
        <v>1.1191404050188092</v>
      </c>
      <c r="BD5374" s="5"/>
    </row>
    <row r="5375" spans="1:56" x14ac:dyDescent="0.5">
      <c r="A5375" s="14">
        <v>1634572800000</v>
      </c>
      <c r="B5375" s="25" t="d">
        <v>2021-10-18T15:59:59.99999979045242400</v>
      </c>
      <c r="C5375" s="14" t="s">
        <v>10</v>
      </c>
      <c r="D5375" s="15">
        <v>3763.55</v>
      </c>
      <c r="E5375" s="15">
        <v>3783.36</v>
      </c>
      <c r="F5375" s="15">
        <v>3714.91</v>
      </c>
      <c r="G5375" s="15">
        <v>3733.8</v>
      </c>
      <c r="H5375" s="15">
        <v>87837.759999999995</v>
      </c>
      <c r="I5375" s="15">
        <v>329225754.75836998</v>
      </c>
      <c r="J5375" s="15">
        <v>113932</v>
      </c>
      <c r="K5375" s="16">
        <v>5373</v>
      </c>
      <c r="L5375" s="14">
        <f ca="1">IF(K5375&gt;=$BF$5,AVERAGE(G5375:OFFSET(G5375,-$BF$5+1,,,)),0)</f>
        <v>3733.8</v>
      </c>
      <c r="M5375" s="14">
        <f ca="1">IF(K5375&gt;=$BF$6,AVERAGE(G5375:OFFSET(G5375,-$BF$6+1,,,)),0)</f>
        <v>3840.8072222222227</v>
      </c>
      <c r="N5375" s="14">
        <f t="shared" ca="1" si="2500"/>
        <v>0</v>
      </c>
      <c r="O5375" s="14">
        <f t="shared" ca="1" si="2501"/>
        <v>-1</v>
      </c>
      <c r="P5375" s="14">
        <f t="shared" ca="1" si="2502"/>
        <v>-1</v>
      </c>
      <c r="Q5375" s="17">
        <f t="shared" ca="1" si="2527"/>
        <v>-1305</v>
      </c>
      <c r="R5375" s="23">
        <f t="shared" ca="1" si="2528"/>
        <v>38823.75</v>
      </c>
      <c r="S5375" s="19">
        <f t="shared" ca="1" si="2529"/>
        <v>7.5884544198418667E-3</v>
      </c>
      <c r="T5375" s="17">
        <f t="shared" ca="1" si="2525"/>
        <v>5154984.1500000088</v>
      </c>
      <c r="U5375" s="19">
        <f t="shared" ca="1" si="2505"/>
        <v>5.1549841500000086</v>
      </c>
      <c r="V5375" s="21">
        <f t="shared" ca="1" si="2506"/>
        <v>4.1549841500000086</v>
      </c>
      <c r="W5375" s="21">
        <f ca="1">MIN((T5375-MAX($T$3:T5375))/MAX($T$3:T5375),0)</f>
        <v>-7.6732370975180625E-2</v>
      </c>
      <c r="X5375" s="22">
        <f t="shared" ca="1" si="2507"/>
        <v>7.7597661440339527E-3</v>
      </c>
      <c r="Y5375" s="20">
        <f t="shared" ca="1" si="2516"/>
        <v>4473600.0682571698</v>
      </c>
      <c r="Z5375" s="21">
        <f t="shared" ca="1" si="2517"/>
        <v>3.4736000682571699</v>
      </c>
      <c r="AA5375" s="6">
        <f ca="1">Z5375-MAX($Z$3:Z5375)</f>
        <v>-0.63301209545043857</v>
      </c>
      <c r="AB5375" s="6">
        <f t="shared" ca="1" si="2518"/>
        <v>7.7597661440339527E-3</v>
      </c>
      <c r="AC5375" s="11">
        <f t="shared" ca="1" si="2519"/>
        <v>4473.6000682571612</v>
      </c>
      <c r="AD5375" s="6">
        <f t="shared" ca="1" si="2520"/>
        <v>3.4736000682571611</v>
      </c>
      <c r="AE5375" s="6">
        <f ca="1">AD5375-MAX($AD$3:AD5375)</f>
        <v>-0.63301209545044035</v>
      </c>
      <c r="AF5375" s="45"/>
      <c r="AG5375" s="12">
        <f t="shared" ca="1" si="2508"/>
        <v>-933</v>
      </c>
      <c r="AH5375" s="12">
        <f t="shared" ca="1" si="2526"/>
        <v>27243.599999999831</v>
      </c>
      <c r="AI5375" s="39" cm="1">
        <f t="array" aca="1" ref="AI5375" ca="1">_xlfn.IFS(AND(P5374&gt;P5373,AG5375&gt;1),-(AG5375*G5374)*$BH$7, AND(P5374&lt;P5373,AG5375&lt;1),(AG5375*G5374)*$BH$7,P5374=P5373,0)</f>
        <v>0</v>
      </c>
      <c r="AJ5375" s="6">
        <f t="shared" ca="1" si="2509"/>
        <v>7.450208667428934E-3</v>
      </c>
      <c r="AK5375" s="17">
        <f t="shared" ca="1" si="2510"/>
        <v>3684000.2381199887</v>
      </c>
      <c r="AL5375" s="4">
        <f t="shared" ca="1" si="2503"/>
        <v>3.6840002381199888</v>
      </c>
      <c r="AM5375" s="36">
        <f t="shared" ca="1" si="2504"/>
        <v>2.6840002381199888</v>
      </c>
      <c r="AN5375" s="37">
        <f ca="1">MIN((AK5375-MAX($AK$3:AK5375))/MAX($AK$3:AK5375),0)</f>
        <v>-0.12277630152454028</v>
      </c>
      <c r="AO5375" s="43"/>
      <c r="AP5375" s="38">
        <f t="shared" ca="1" si="2511"/>
        <v>-1200</v>
      </c>
      <c r="AQ5375" s="38">
        <f t="shared" ca="1" si="2521"/>
        <v>35039.999999999782</v>
      </c>
      <c r="AR5375" s="38" cm="1">
        <f t="array" aca="1" ref="AR5375" ca="1">_xlfn.IFS(AND(P5374&gt;P5373,AP5375&gt;1),-(AP5375*G5374)*$BJ$7, AND(P5374&lt;P5373,AP5375&lt;1),(AP5375*G5374)*$BJ$7,P5374=P5373,0)</f>
        <v>0</v>
      </c>
      <c r="AS5375" s="41">
        <f t="shared" ca="1" si="2522"/>
        <v>7.4466649987946576E-3</v>
      </c>
      <c r="AT5375" s="40">
        <f t="shared" ca="1" si="2523"/>
        <v>4740502.1103099808</v>
      </c>
      <c r="AU5375" s="37">
        <f t="shared" ca="1" si="2512"/>
        <v>4.7405021103099809</v>
      </c>
      <c r="AV5375" s="37">
        <f t="shared" ca="1" si="2513"/>
        <v>3.7405021103099809</v>
      </c>
      <c r="AW5375" s="37">
        <f ca="1">MIN((AT5375-MAX($AT$3:AT5375))/MAX($AT$3:AT5375),0)</f>
        <v>-8.7968397417973312E-2</v>
      </c>
      <c r="AY5375" s="6">
        <f t="shared" si="2524"/>
        <v>-1.6444033969319261E-2</v>
      </c>
      <c r="AZ5375" s="5">
        <f t="shared" si="2514"/>
        <v>1.1026963710494899</v>
      </c>
      <c r="BA5375" s="6">
        <f>AZ5375-MAX($AZ$3:AZ5375)</f>
        <v>-0.34048723897911803</v>
      </c>
      <c r="BB5375" s="5"/>
      <c r="BC5375" s="5">
        <f t="shared" si="2515"/>
        <v>1.1026963710494899</v>
      </c>
      <c r="BD5375" s="5"/>
    </row>
    <row r="5376" spans="1:56" x14ac:dyDescent="0.5">
      <c r="A5376" s="14">
        <v>1634576400000</v>
      </c>
      <c r="B5376" s="25" t="d">
        <v>2021-10-18T17:00:00.00000020954757600</v>
      </c>
      <c r="C5376" s="14" t="s">
        <v>10</v>
      </c>
      <c r="D5376" s="15">
        <v>3733.87</v>
      </c>
      <c r="E5376" s="15">
        <v>3754.94</v>
      </c>
      <c r="F5376" s="15">
        <v>3728.02</v>
      </c>
      <c r="G5376" s="15">
        <v>3732.91</v>
      </c>
      <c r="H5376" s="15">
        <v>49035.033000000003</v>
      </c>
      <c r="I5376" s="15">
        <v>183523105.16560999</v>
      </c>
      <c r="J5376" s="15">
        <v>69219</v>
      </c>
      <c r="K5376" s="16">
        <v>5374</v>
      </c>
      <c r="L5376" s="14">
        <f ca="1">IF(K5376&gt;=$BF$5,AVERAGE(G5376:OFFSET(G5376,-$BF$5+1,,,)),0)</f>
        <v>3732.91</v>
      </c>
      <c r="M5376" s="14">
        <f ca="1">IF(K5376&gt;=$BF$6,AVERAGE(G5376:OFFSET(G5376,-$BF$6+1,,,)),0)</f>
        <v>3840.1263333333332</v>
      </c>
      <c r="N5376" s="14">
        <f t="shared" ca="1" si="2500"/>
        <v>0</v>
      </c>
      <c r="O5376" s="14">
        <f t="shared" ca="1" si="2501"/>
        <v>-1</v>
      </c>
      <c r="P5376" s="14">
        <f t="shared" ca="1" si="2502"/>
        <v>-1</v>
      </c>
      <c r="Q5376" s="17">
        <f t="shared" ca="1" si="2527"/>
        <v>-1305</v>
      </c>
      <c r="R5376" s="23">
        <f t="shared" ca="1" si="2528"/>
        <v>1252.8000000000475</v>
      </c>
      <c r="S5376" s="19">
        <f t="shared" ca="1" si="2529"/>
        <v>2.4302693539805459E-4</v>
      </c>
      <c r="T5376" s="17">
        <f t="shared" ca="1" si="2525"/>
        <v>5156236.9500000086</v>
      </c>
      <c r="U5376" s="19">
        <f t="shared" ca="1" si="2505"/>
        <v>5.1562369500000083</v>
      </c>
      <c r="V5376" s="21">
        <f t="shared" ca="1" si="2506"/>
        <v>4.1562369500000083</v>
      </c>
      <c r="W5376" s="21">
        <f ca="1">MIN((T5376-MAX($T$3:T5376))/MAX($T$3:T5376),0)</f>
        <v>-7.6507992072746542E-2</v>
      </c>
      <c r="X5376" s="22">
        <f t="shared" ca="1" si="2507"/>
        <v>2.3836306176017175E-4</v>
      </c>
      <c r="Y5376" s="20">
        <f t="shared" ca="1" si="2516"/>
        <v>4474666.4092665305</v>
      </c>
      <c r="Z5376" s="21">
        <f t="shared" ca="1" si="2517"/>
        <v>3.4746664092665305</v>
      </c>
      <c r="AA5376" s="6">
        <f ca="1">Z5376-MAX($Z$3:Z5376)</f>
        <v>-0.63194575444107803</v>
      </c>
      <c r="AB5376" s="6">
        <f t="shared" ca="1" si="2518"/>
        <v>2.3836306176017175E-4</v>
      </c>
      <c r="AC5376" s="11">
        <f t="shared" ca="1" si="2519"/>
        <v>4474.6664092665214</v>
      </c>
      <c r="AD5376" s="6">
        <f t="shared" ca="1" si="2520"/>
        <v>3.4746664092665216</v>
      </c>
      <c r="AE5376" s="6">
        <f ca="1">AD5376-MAX($AD$3:AD5376)</f>
        <v>-0.63194575444107981</v>
      </c>
      <c r="AF5376" s="45"/>
      <c r="AG5376" s="12">
        <f t="shared" ca="1" si="2508"/>
        <v>-933</v>
      </c>
      <c r="AH5376" s="12">
        <f t="shared" ca="1" si="2526"/>
        <v>830.37000000030548</v>
      </c>
      <c r="AI5376" s="39" cm="1">
        <f t="array" aca="1" ref="AI5376" ca="1">_xlfn.IFS(AND(P5375&gt;P5374,AG5376&gt;1),-(AG5376*G5375)*$BH$7, AND(P5375&lt;P5374,AG5376&lt;1),(AG5376*G5375)*$BH$7,P5375=P5374,0)</f>
        <v>0</v>
      </c>
      <c r="AJ5376" s="6">
        <f t="shared" ca="1" si="2509"/>
        <v>2.2539900823243653E-4</v>
      </c>
      <c r="AK5376" s="17">
        <f t="shared" ca="1" si="2510"/>
        <v>3684830.6081199888</v>
      </c>
      <c r="AL5376" s="4">
        <f t="shared" ca="1" si="2503"/>
        <v>3.6848306081199889</v>
      </c>
      <c r="AM5376" s="36">
        <f t="shared" ca="1" si="2504"/>
        <v>2.6848306081199889</v>
      </c>
      <c r="AN5376" s="37">
        <f ca="1">MIN((AK5376-MAX($AK$3:AK5376))/MAX($AK$3:AK5376),0)</f>
        <v>-0.12257857617290598</v>
      </c>
      <c r="AO5376" s="43"/>
      <c r="AP5376" s="38">
        <f t="shared" ca="1" si="2511"/>
        <v>-1200</v>
      </c>
      <c r="AQ5376" s="38">
        <f t="shared" ca="1" si="2521"/>
        <v>1068.0000000003929</v>
      </c>
      <c r="AR5376" s="38" cm="1">
        <f t="array" aca="1" ref="AR5376" ca="1">_xlfn.IFS(AND(P5375&gt;P5374,AP5376&gt;1),-(AP5376*G5375)*$BJ$7, AND(P5375&lt;P5374,AP5376&lt;1),(AP5376*G5375)*$BJ$7,P5375=P5374,0)</f>
        <v>0</v>
      </c>
      <c r="AS5376" s="41">
        <f t="shared" ca="1" si="2522"/>
        <v>2.252925903519019E-4</v>
      </c>
      <c r="AT5376" s="40">
        <f t="shared" ca="1" si="2523"/>
        <v>4741570.1103099808</v>
      </c>
      <c r="AU5376" s="37">
        <f t="shared" ca="1" si="2512"/>
        <v>4.741570110309981</v>
      </c>
      <c r="AV5376" s="37">
        <f t="shared" ca="1" si="2513"/>
        <v>3.741570110309981</v>
      </c>
      <c r="AW5376" s="37">
        <f ca="1">MIN((AT5376-MAX($AT$3:AT5376))/MAX($AT$3:AT5376),0)</f>
        <v>-8.7762923455744893E-2</v>
      </c>
      <c r="AY5376" s="6">
        <f t="shared" si="2524"/>
        <v>-5.0120514495555213E-4</v>
      </c>
      <c r="AZ5376" s="5">
        <f t="shared" si="2514"/>
        <v>1.1021951659045344</v>
      </c>
      <c r="BA5376" s="6">
        <f>AZ5376-MAX($AZ$3:AZ5376)</f>
        <v>-0.34098844412407359</v>
      </c>
      <c r="BB5376" s="5"/>
      <c r="BC5376" s="5">
        <f t="shared" si="2515"/>
        <v>1.1021951659045344</v>
      </c>
      <c r="BD5376" s="5"/>
    </row>
    <row r="5377" spans="1:56" x14ac:dyDescent="0.5">
      <c r="A5377" s="14">
        <v>1634580000000</v>
      </c>
      <c r="B5377" s="25" t="d">
        <v>2021-10-18T18:00:00.000</v>
      </c>
      <c r="C5377" s="14" t="s">
        <v>10</v>
      </c>
      <c r="D5377" s="15">
        <v>3732.92</v>
      </c>
      <c r="E5377" s="15">
        <v>3750.92</v>
      </c>
      <c r="F5377" s="15">
        <v>3721.62</v>
      </c>
      <c r="G5377" s="15">
        <v>3733.01</v>
      </c>
      <c r="H5377" s="15">
        <v>32648.386999999999</v>
      </c>
      <c r="I5377" s="15">
        <v>121951643.73063</v>
      </c>
      <c r="J5377" s="15">
        <v>55844</v>
      </c>
      <c r="K5377" s="16">
        <v>5375</v>
      </c>
      <c r="L5377" s="14">
        <f ca="1">IF(K5377&gt;=$BF$5,AVERAGE(G5377:OFFSET(G5377,-$BF$5+1,,,)),0)</f>
        <v>3733.01</v>
      </c>
      <c r="M5377" s="14">
        <f ca="1">IF(K5377&gt;=$BF$6,AVERAGE(G5377:OFFSET(G5377,-$BF$6+1,,,)),0)</f>
        <v>3839.7184444444447</v>
      </c>
      <c r="N5377" s="14">
        <f t="shared" ca="1" si="2500"/>
        <v>0</v>
      </c>
      <c r="O5377" s="14">
        <f t="shared" ca="1" si="2501"/>
        <v>-1</v>
      </c>
      <c r="P5377" s="14">
        <f t="shared" ca="1" si="2502"/>
        <v>-1</v>
      </c>
      <c r="Q5377" s="17">
        <f t="shared" ca="1" si="2527"/>
        <v>-1305</v>
      </c>
      <c r="R5377" s="23">
        <f t="shared" ca="1" si="2528"/>
        <v>-117.4500000001899</v>
      </c>
      <c r="S5377" s="19">
        <f t="shared" ca="1" si="2529"/>
        <v>-2.2778239467871955E-5</v>
      </c>
      <c r="T5377" s="17">
        <f t="shared" ca="1" si="2525"/>
        <v>5156119.5000000084</v>
      </c>
      <c r="U5377" s="19">
        <f t="shared" ca="1" si="2505"/>
        <v>5.156119500000008</v>
      </c>
      <c r="V5377" s="21">
        <f t="shared" ca="1" si="2506"/>
        <v>4.156119500000008</v>
      </c>
      <c r="W5377" s="21">
        <f ca="1">MIN((T5377-MAX($T$3:T5377))/MAX($T$3:T5377),0)</f>
        <v>-7.652902759484978E-2</v>
      </c>
      <c r="X5377" s="22">
        <f t="shared" ca="1" si="2507"/>
        <v>-2.6788751938955357E-5</v>
      </c>
      <c r="Y5377" s="20">
        <f t="shared" ca="1" si="2516"/>
        <v>4474546.5385380834</v>
      </c>
      <c r="Z5377" s="21">
        <f t="shared" ca="1" si="2517"/>
        <v>3.4745465385380836</v>
      </c>
      <c r="AA5377" s="6">
        <f ca="1">Z5377-MAX($Z$3:Z5377)</f>
        <v>-0.63206562516952491</v>
      </c>
      <c r="AB5377" s="6">
        <f t="shared" ca="1" si="2518"/>
        <v>-2.6788751938955357E-5</v>
      </c>
      <c r="AC5377" s="11">
        <f t="shared" ca="1" si="2519"/>
        <v>4474.5465385380739</v>
      </c>
      <c r="AD5377" s="6">
        <f t="shared" ca="1" si="2520"/>
        <v>3.4745465385380738</v>
      </c>
      <c r="AE5377" s="6">
        <f ca="1">AD5377-MAX($AD$3:AD5377)</f>
        <v>-0.63206562516952758</v>
      </c>
      <c r="AF5377" s="45"/>
      <c r="AG5377" s="12">
        <f t="shared" ca="1" si="2508"/>
        <v>-933</v>
      </c>
      <c r="AH5377" s="12">
        <f t="shared" ca="1" si="2526"/>
        <v>-93.300000000339423</v>
      </c>
      <c r="AI5377" s="39" cm="1">
        <f t="array" aca="1" ref="AI5377" ca="1">_xlfn.IFS(AND(P5376&gt;P5375,AG5377&gt;1),-(AG5377*G5376)*$BH$7, AND(P5376&lt;P5375,AG5377&lt;1),(AG5377*G5376)*$BH$7,P5376=P5375,0)</f>
        <v>0</v>
      </c>
      <c r="AJ5377" s="6">
        <f t="shared" ca="1" si="2509"/>
        <v>-2.5320024153821648E-5</v>
      </c>
      <c r="AK5377" s="17">
        <f t="shared" ca="1" si="2510"/>
        <v>3684737.3081199885</v>
      </c>
      <c r="AL5377" s="4">
        <f t="shared" ca="1" si="2503"/>
        <v>3.6847373081199883</v>
      </c>
      <c r="AM5377" s="36">
        <f t="shared" ca="1" si="2504"/>
        <v>2.6847373081199883</v>
      </c>
      <c r="AN5377" s="37">
        <f ca="1">MIN((AK5377-MAX($AK$3:AK5377))/MAX($AK$3:AK5377),0)</f>
        <v>-0.12260079250455033</v>
      </c>
      <c r="AO5377" s="43"/>
      <c r="AP5377" s="38">
        <f t="shared" ca="1" si="2511"/>
        <v>-1200</v>
      </c>
      <c r="AQ5377" s="38">
        <f t="shared" ca="1" si="2521"/>
        <v>-120.00000000043656</v>
      </c>
      <c r="AR5377" s="38" cm="1">
        <f t="array" aca="1" ref="AR5377" ca="1">_xlfn.IFS(AND(P5376&gt;P5375,AP5377&gt;1),-(AP5377*G5376)*$BJ$7, AND(P5376&lt;P5375,AP5377&lt;1),(AP5377*G5376)*$BJ$7,P5376=P5375,0)</f>
        <v>0</v>
      </c>
      <c r="AS5377" s="41">
        <f t="shared" ca="1" si="2522"/>
        <v>-2.5308072475720821E-5</v>
      </c>
      <c r="AT5377" s="40">
        <f t="shared" ca="1" si="2523"/>
        <v>4741450.1103099808</v>
      </c>
      <c r="AU5377" s="37">
        <f t="shared" ca="1" si="2512"/>
        <v>4.7414501103099811</v>
      </c>
      <c r="AV5377" s="37">
        <f t="shared" ca="1" si="2513"/>
        <v>3.7414501103099811</v>
      </c>
      <c r="AW5377" s="37">
        <f ca="1">MIN((AT5377-MAX($AT$3:AT5377))/MAX($AT$3:AT5377),0)</f>
        <v>-8.778601041779302E-2</v>
      </c>
      <c r="AY5377" s="6">
        <f t="shared" si="2524"/>
        <v>5.6315184826738474E-5</v>
      </c>
      <c r="AZ5377" s="5">
        <f t="shared" si="2514"/>
        <v>1.1022514810893611</v>
      </c>
      <c r="BA5377" s="6">
        <f>AZ5377-MAX($AZ$3:AZ5377)</f>
        <v>-0.34093212893924685</v>
      </c>
      <c r="BB5377" s="5"/>
      <c r="BC5377" s="5">
        <f t="shared" si="2515"/>
        <v>1.1022514810893611</v>
      </c>
      <c r="BD5377" s="5"/>
    </row>
    <row r="5378" spans="1:56" x14ac:dyDescent="0.5">
      <c r="A5378" s="14">
        <v>1634583600000</v>
      </c>
      <c r="B5378" s="25" t="d">
        <v>2021-10-18T18:59:59.99999979045242400</v>
      </c>
      <c r="C5378" s="14" t="s">
        <v>10</v>
      </c>
      <c r="D5378" s="15">
        <v>3733.01</v>
      </c>
      <c r="E5378" s="15">
        <v>3754.58</v>
      </c>
      <c r="F5378" s="15">
        <v>3696.36</v>
      </c>
      <c r="G5378" s="15">
        <v>3750.36</v>
      </c>
      <c r="H5378" s="15">
        <v>73082.7</v>
      </c>
      <c r="I5378" s="15">
        <v>271995044.17411</v>
      </c>
      <c r="J5378" s="15">
        <v>99688</v>
      </c>
      <c r="K5378" s="16">
        <v>5376</v>
      </c>
      <c r="L5378" s="14">
        <f ca="1">IF(K5378&gt;=$BF$5,AVERAGE(G5378:OFFSET(G5378,-$BF$5+1,,,)),0)</f>
        <v>3750.36</v>
      </c>
      <c r="M5378" s="14">
        <f ca="1">IF(K5378&gt;=$BF$6,AVERAGE(G5378:OFFSET(G5378,-$BF$6+1,,,)),0)</f>
        <v>3839.6987777777781</v>
      </c>
      <c r="N5378" s="14">
        <f t="shared" ca="1" si="2500"/>
        <v>0</v>
      </c>
      <c r="O5378" s="14">
        <f t="shared" ca="1" si="2501"/>
        <v>-1</v>
      </c>
      <c r="P5378" s="14">
        <f t="shared" ca="1" si="2502"/>
        <v>-1</v>
      </c>
      <c r="Q5378" s="17">
        <f t="shared" ca="1" si="2527"/>
        <v>-1305</v>
      </c>
      <c r="R5378" s="23">
        <f t="shared" ca="1" si="2528"/>
        <v>-22641.74999999988</v>
      </c>
      <c r="S5378" s="19">
        <f t="shared" ca="1" si="2529"/>
        <v>-4.391238410979389E-3</v>
      </c>
      <c r="T5378" s="17">
        <f t="shared" ca="1" si="2525"/>
        <v>5133477.7500000084</v>
      </c>
      <c r="U5378" s="19">
        <f t="shared" ca="1" si="2505"/>
        <v>5.1334777500000079</v>
      </c>
      <c r="V5378" s="21">
        <f t="shared" ca="1" si="2506"/>
        <v>4.1334777500000079</v>
      </c>
      <c r="W5378" s="21">
        <f ca="1">MIN((T5378-MAX($T$3:T5378))/MAX($T$3:T5378),0)</f>
        <v>-8.0584208800299775E-2</v>
      </c>
      <c r="X5378" s="22">
        <f t="shared" ca="1" si="2507"/>
        <v>-4.6477239546638405E-3</v>
      </c>
      <c r="Y5378" s="20">
        <f t="shared" ca="1" si="2516"/>
        <v>4453750.0814046618</v>
      </c>
      <c r="Z5378" s="21">
        <f t="shared" ca="1" si="2517"/>
        <v>3.4537500814046616</v>
      </c>
      <c r="AA5378" s="6">
        <f ca="1">Z5378-MAX($Z$3:Z5378)</f>
        <v>-0.65286208230294696</v>
      </c>
      <c r="AB5378" s="6">
        <f t="shared" ca="1" si="2518"/>
        <v>-4.6477239546638405E-3</v>
      </c>
      <c r="AC5378" s="11">
        <f t="shared" ca="1" si="2519"/>
        <v>4453.7500814046525</v>
      </c>
      <c r="AD5378" s="6">
        <f t="shared" ca="1" si="2520"/>
        <v>3.4537500814046527</v>
      </c>
      <c r="AE5378" s="6">
        <f ca="1">AD5378-MAX($AD$3:AD5378)</f>
        <v>-0.65286208230294873</v>
      </c>
      <c r="AF5378" s="45"/>
      <c r="AG5378" s="12">
        <f t="shared" ca="1" si="2508"/>
        <v>-933</v>
      </c>
      <c r="AH5378" s="12">
        <f t="shared" ca="1" si="2526"/>
        <v>-16187.549999999916</v>
      </c>
      <c r="AI5378" s="39" cm="1">
        <f t="array" aca="1" ref="AI5378" ca="1">_xlfn.IFS(AND(P5377&gt;P5376,AG5378&gt;1),-(AG5378*G5377)*$BH$7, AND(P5377&lt;P5376,AG5378&lt;1),(AG5378*G5377)*$BH$7,P5377=P5376,0)</f>
        <v>0</v>
      </c>
      <c r="AJ5378" s="6">
        <f t="shared" ca="1" si="2509"/>
        <v>-4.3931354249671225E-3</v>
      </c>
      <c r="AK5378" s="17">
        <f t="shared" ca="1" si="2510"/>
        <v>3668549.7581199887</v>
      </c>
      <c r="AL5378" s="4">
        <f t="shared" ca="1" si="2503"/>
        <v>3.6685497581199886</v>
      </c>
      <c r="AM5378" s="36">
        <f t="shared" ca="1" si="2504"/>
        <v>2.6685497581199886</v>
      </c>
      <c r="AN5378" s="37">
        <f ca="1">MIN((AK5378-MAX($AK$3:AK5378))/MAX($AK$3:AK5378),0)</f>
        <v>-0.12645532604483664</v>
      </c>
      <c r="AO5378" s="43"/>
      <c r="AP5378" s="38">
        <f t="shared" ca="1" si="2511"/>
        <v>-1200</v>
      </c>
      <c r="AQ5378" s="38">
        <f t="shared" ca="1" si="2521"/>
        <v>-20819.999999999891</v>
      </c>
      <c r="AR5378" s="38" cm="1">
        <f t="array" aca="1" ref="AR5378" ca="1">_xlfn.IFS(AND(P5377&gt;P5376,AP5378&gt;1),-(AP5378*G5377)*$BJ$7, AND(P5377&lt;P5376,AP5378&lt;1),(AP5378*G5377)*$BJ$7,P5377=P5376,0)</f>
        <v>0</v>
      </c>
      <c r="AS5378" s="41">
        <f t="shared" ca="1" si="2522"/>
        <v>-4.3910617038294105E-3</v>
      </c>
      <c r="AT5378" s="40">
        <f t="shared" ca="1" si="2523"/>
        <v>4720630.1103099808</v>
      </c>
      <c r="AU5378" s="37">
        <f t="shared" ca="1" si="2512"/>
        <v>4.7206301103099806</v>
      </c>
      <c r="AV5378" s="37">
        <f t="shared" ca="1" si="2513"/>
        <v>3.7206301103099806</v>
      </c>
      <c r="AW5378" s="37">
        <f ca="1">MIN((AT5378-MAX($AT$3:AT5378))/MAX($AT$3:AT5378),0)</f>
        <v>-9.1791598333144916E-2</v>
      </c>
      <c r="AY5378" s="6">
        <f t="shared" si="2524"/>
        <v>9.7706845673866116E-3</v>
      </c>
      <c r="AZ5378" s="5">
        <f t="shared" si="2514"/>
        <v>1.1120221656567477</v>
      </c>
      <c r="BA5378" s="6">
        <f>AZ5378-MAX($AZ$3:AZ5378)</f>
        <v>-0.33116144437186024</v>
      </c>
      <c r="BB5378" s="5"/>
      <c r="BC5378" s="5">
        <f t="shared" si="2515"/>
        <v>1.1120221656567477</v>
      </c>
      <c r="BD5378" s="5"/>
    </row>
    <row r="5379" spans="1:56" x14ac:dyDescent="0.5">
      <c r="A5379" s="14">
        <v>1634587200000</v>
      </c>
      <c r="B5379" s="25" t="d">
        <v>2021-10-18T20:00:00.00000020954757600</v>
      </c>
      <c r="C5379" s="14" t="s">
        <v>10</v>
      </c>
      <c r="D5379" s="15">
        <v>3750.51</v>
      </c>
      <c r="E5379" s="15">
        <v>3771</v>
      </c>
      <c r="F5379" s="15">
        <v>3734.33</v>
      </c>
      <c r="G5379" s="15">
        <v>3737</v>
      </c>
      <c r="H5379" s="15">
        <v>55931.673999999999</v>
      </c>
      <c r="I5379" s="15">
        <v>209788675.53406999</v>
      </c>
      <c r="J5379" s="15">
        <v>75286</v>
      </c>
      <c r="K5379" s="16">
        <v>5377</v>
      </c>
      <c r="L5379" s="14">
        <f ca="1">IF(K5379&gt;=$BF$5,AVERAGE(G5379:OFFSET(G5379,-$BF$5+1,,,)),0)</f>
        <v>3737</v>
      </c>
      <c r="M5379" s="14">
        <f ca="1">IF(K5379&gt;=$BF$6,AVERAGE(G5379:OFFSET(G5379,-$BF$6+1,,,)),0)</f>
        <v>3838.6038888888879</v>
      </c>
      <c r="N5379" s="14">
        <f t="shared" ref="N5379:N5442" ca="1" si="2530">IF(AND(L5379&gt;0,M5379&gt;0,L5379&gt;M5379),1,0)</f>
        <v>0</v>
      </c>
      <c r="O5379" s="14">
        <f t="shared" ref="O5379:O5442" ca="1" si="2531">IF(AND(L5379&gt;0,M5379&gt;0,L5379&lt;M5379),-1,0)</f>
        <v>-1</v>
      </c>
      <c r="P5379" s="14">
        <f t="shared" ref="P5379:P5442" ca="1" si="2532">N5379+O5379</f>
        <v>-1</v>
      </c>
      <c r="Q5379" s="17">
        <f t="shared" ca="1" si="2527"/>
        <v>-1305</v>
      </c>
      <c r="R5379" s="23">
        <f t="shared" ca="1" si="2528"/>
        <v>17630.550000000287</v>
      </c>
      <c r="S5379" s="19">
        <f t="shared" ca="1" si="2529"/>
        <v>3.4344261061617066E-3</v>
      </c>
      <c r="T5379" s="17">
        <f t="shared" ca="1" si="2525"/>
        <v>5151108.3000000091</v>
      </c>
      <c r="U5379" s="19">
        <f t="shared" ca="1" si="2505"/>
        <v>5.1511083000000095</v>
      </c>
      <c r="V5379" s="21">
        <f t="shared" ca="1" si="2506"/>
        <v>4.1511083000000095</v>
      </c>
      <c r="W5379" s="21">
        <f ca="1">MIN((T5379-MAX($T$3:T5379))/MAX($T$3:T5379),0)</f>
        <v>-7.7426543204586126E-2</v>
      </c>
      <c r="X5379" s="22">
        <f t="shared" ca="1" si="2507"/>
        <v>3.5623246834970423E-3</v>
      </c>
      <c r="Y5379" s="20">
        <f t="shared" ca="1" si="2516"/>
        <v>4469615.7852537762</v>
      </c>
      <c r="Z5379" s="21">
        <f t="shared" ca="1" si="2517"/>
        <v>3.4696157852537763</v>
      </c>
      <c r="AA5379" s="6">
        <f ca="1">Z5379-MAX($Z$3:Z5379)</f>
        <v>-0.63699637845383217</v>
      </c>
      <c r="AB5379" s="6">
        <f t="shared" ca="1" si="2518"/>
        <v>3.5623246834970423E-3</v>
      </c>
      <c r="AC5379" s="11">
        <f t="shared" ca="1" si="2519"/>
        <v>4469.6157852537672</v>
      </c>
      <c r="AD5379" s="6">
        <f t="shared" ca="1" si="2520"/>
        <v>3.469615785253767</v>
      </c>
      <c r="AE5379" s="6">
        <f ca="1">AD5379-MAX($AD$3:AD5379)</f>
        <v>-0.63699637845383439</v>
      </c>
      <c r="AF5379" s="45"/>
      <c r="AG5379" s="12">
        <f t="shared" ca="1" si="2508"/>
        <v>-933</v>
      </c>
      <c r="AH5379" s="12">
        <f t="shared" ca="1" si="2526"/>
        <v>12464.880000000119</v>
      </c>
      <c r="AI5379" s="39" cm="1">
        <f t="array" aca="1" ref="AI5379" ca="1">_xlfn.IFS(AND(P5378&gt;P5377,AG5379&gt;1),-(AG5379*G5378)*$BH$7, AND(P5378&lt;P5377,AG5379&lt;1),(AG5379*G5378)*$BH$7,P5378=P5377,0)</f>
        <v>0</v>
      </c>
      <c r="AJ5379" s="6">
        <f t="shared" ca="1" si="2509"/>
        <v>3.3977677343506882E-3</v>
      </c>
      <c r="AK5379" s="17">
        <f t="shared" ca="1" si="2510"/>
        <v>3681014.6381199886</v>
      </c>
      <c r="AL5379" s="4">
        <f t="shared" ref="AL5379:AL5442" ca="1" si="2533">AK5379/$AK$3</f>
        <v>3.6810146381199886</v>
      </c>
      <c r="AM5379" s="36">
        <f t="shared" ref="AM5379:AM5442" ca="1" si="2534">AL5379-$AL$3</f>
        <v>2.6810146381199886</v>
      </c>
      <c r="AN5379" s="37">
        <f ca="1">MIN((AK5379-MAX($AK$3:AK5379))/MAX($AK$3:AK5379),0)</f>
        <v>-0.12348722413715796</v>
      </c>
      <c r="AO5379" s="43"/>
      <c r="AP5379" s="38">
        <f t="shared" ca="1" si="2511"/>
        <v>-1200</v>
      </c>
      <c r="AQ5379" s="38">
        <f t="shared" ca="1" si="2521"/>
        <v>16032.000000000153</v>
      </c>
      <c r="AR5379" s="38" cm="1">
        <f t="array" aca="1" ref="AR5379" ca="1">_xlfn.IFS(AND(P5378&gt;P5377,AP5379&gt;1),-(AP5379*G5378)*$BJ$7, AND(P5378&lt;P5377,AP5379&lt;1),(AP5379*G5378)*$BJ$7,P5378=P5377,0)</f>
        <v>0</v>
      </c>
      <c r="AS5379" s="41">
        <f t="shared" ca="1" si="2522"/>
        <v>3.396156789532364E-3</v>
      </c>
      <c r="AT5379" s="40">
        <f t="shared" ca="1" si="2523"/>
        <v>4736662.1103099808</v>
      </c>
      <c r="AU5379" s="37">
        <f t="shared" ca="1" si="2512"/>
        <v>4.7366621103099806</v>
      </c>
      <c r="AV5379" s="37">
        <f t="shared" ca="1" si="2513"/>
        <v>3.7366621103099806</v>
      </c>
      <c r="AW5379" s="37">
        <f ca="1">MIN((AT5379-MAX($AT$3:AT5379))/MAX($AT$3:AT5379),0)</f>
        <v>-8.8707180203513716E-2</v>
      </c>
      <c r="AY5379" s="6">
        <f t="shared" si="2524"/>
        <v>-7.5237086928119368E-3</v>
      </c>
      <c r="AZ5379" s="5">
        <f t="shared" si="2514"/>
        <v>1.1044984569639358</v>
      </c>
      <c r="BA5379" s="6">
        <f>AZ5379-MAX($AZ$3:AZ5379)</f>
        <v>-0.33868515306467217</v>
      </c>
      <c r="BB5379" s="5"/>
      <c r="BC5379" s="5">
        <f t="shared" si="2515"/>
        <v>1.1044984569639358</v>
      </c>
      <c r="BD5379" s="5"/>
    </row>
    <row r="5380" spans="1:56" x14ac:dyDescent="0.5">
      <c r="A5380" s="14">
        <v>1634590800000</v>
      </c>
      <c r="B5380" s="25" t="d">
        <v>2021-10-18T21:00:00.000</v>
      </c>
      <c r="C5380" s="14" t="s">
        <v>10</v>
      </c>
      <c r="D5380" s="15">
        <v>3737</v>
      </c>
      <c r="E5380" s="15">
        <v>3765.03</v>
      </c>
      <c r="F5380" s="15">
        <v>3726.18</v>
      </c>
      <c r="G5380" s="15">
        <v>3748.04</v>
      </c>
      <c r="H5380" s="15">
        <v>29562.321</v>
      </c>
      <c r="I5380" s="15">
        <v>110721485.35701001</v>
      </c>
      <c r="J5380" s="15">
        <v>51392</v>
      </c>
      <c r="K5380" s="16">
        <v>5378</v>
      </c>
      <c r="L5380" s="14">
        <f ca="1">IF(K5380&gt;=$BF$5,AVERAGE(G5380:OFFSET(G5380,-$BF$5+1,,,)),0)</f>
        <v>3748.04</v>
      </c>
      <c r="M5380" s="14">
        <f ca="1">IF(K5380&gt;=$BF$6,AVERAGE(G5380:OFFSET(G5380,-$BF$6+1,,,)),0)</f>
        <v>3837.7608888888881</v>
      </c>
      <c r="N5380" s="14">
        <f t="shared" ca="1" si="2530"/>
        <v>0</v>
      </c>
      <c r="O5380" s="14">
        <f t="shared" ca="1" si="2531"/>
        <v>-1</v>
      </c>
      <c r="P5380" s="14">
        <f t="shared" ca="1" si="2532"/>
        <v>-1</v>
      </c>
      <c r="Q5380" s="17">
        <f t="shared" ca="1" si="2527"/>
        <v>-1305</v>
      </c>
      <c r="R5380" s="23">
        <f t="shared" ca="1" si="2528"/>
        <v>-14407.199999999953</v>
      </c>
      <c r="S5380" s="19">
        <f t="shared" ca="1" si="2529"/>
        <v>-2.796912656641276E-3</v>
      </c>
      <c r="T5380" s="17">
        <f t="shared" ca="1" si="2525"/>
        <v>5136701.1000000089</v>
      </c>
      <c r="U5380" s="19">
        <f t="shared" ref="U5380:U5443" ca="1" si="2535">T5380/$T$3</f>
        <v>5.1367011000000087</v>
      </c>
      <c r="V5380" s="21">
        <f t="shared" ref="V5380:V5443" ca="1" si="2536">U5380-$U$3</f>
        <v>4.1367011000000087</v>
      </c>
      <c r="W5380" s="21">
        <f ca="1">MIN((T5380-MAX($T$3:T5380))/MAX($T$3:T5380),0)</f>
        <v>-8.0006900582578561E-2</v>
      </c>
      <c r="X5380" s="22">
        <f t="shared" ref="X5380:X5443" ca="1" si="2537">P5379*(G5380/G5379-1)</f>
        <v>-2.9542413700829329E-3</v>
      </c>
      <c r="Y5380" s="20">
        <f t="shared" ca="1" si="2516"/>
        <v>4456411.4613926038</v>
      </c>
      <c r="Z5380" s="21">
        <f t="shared" ca="1" si="2517"/>
        <v>3.4564114613926038</v>
      </c>
      <c r="AA5380" s="6">
        <f ca="1">Z5380-MAX($Z$3:Z5380)</f>
        <v>-0.65020070231500471</v>
      </c>
      <c r="AB5380" s="6">
        <f t="shared" ca="1" si="2518"/>
        <v>-2.9542413700829329E-3</v>
      </c>
      <c r="AC5380" s="11">
        <f t="shared" ca="1" si="2519"/>
        <v>4456.4114613925949</v>
      </c>
      <c r="AD5380" s="6">
        <f t="shared" ca="1" si="2520"/>
        <v>3.4564114613925949</v>
      </c>
      <c r="AE5380" s="6">
        <f ca="1">AD5380-MAX($AD$3:AD5380)</f>
        <v>-0.65020070231500648</v>
      </c>
      <c r="AF5380" s="45"/>
      <c r="AG5380" s="12">
        <f t="shared" ref="AG5380:AG5443" ca="1" si="2538">IF(P5379=P5378,AG5379,ROUNDDOWN(AK5379/(G5379*(1+$BH$7)),0)*P5379)</f>
        <v>-933</v>
      </c>
      <c r="AH5380" s="12">
        <f t="shared" ca="1" si="2526"/>
        <v>-10300.319999999967</v>
      </c>
      <c r="AI5380" s="39" cm="1">
        <f t="array" aca="1" ref="AI5380" ca="1">_xlfn.IFS(AND(P5379&gt;P5378,AG5380&gt;1),-(AG5380*G5379)*$BH$7, AND(P5379&lt;P5378,AG5380&lt;1),(AG5380*G5379)*$BH$7,P5379=P5378,0)</f>
        <v>0</v>
      </c>
      <c r="AJ5380" s="6">
        <f t="shared" ref="AJ5380:AJ5443" ca="1" si="2539">(AH5380+AI5380)/AK5379</f>
        <v>-2.7982284811724272E-3</v>
      </c>
      <c r="AK5380" s="17">
        <f t="shared" ref="AK5380:AK5443" ca="1" si="2540">AK5379+AH5380+AI5380</f>
        <v>3670714.3181199888</v>
      </c>
      <c r="AL5380" s="4">
        <f t="shared" ca="1" si="2533"/>
        <v>3.6707143181199888</v>
      </c>
      <c r="AM5380" s="36">
        <f t="shared" ca="1" si="2534"/>
        <v>2.6707143181199888</v>
      </c>
      <c r="AN5380" s="37">
        <f ca="1">MIN((AK5380-MAX($AK$3:AK5380))/MAX($AK$3:AK5380),0)</f>
        <v>-0.12593990715068884</v>
      </c>
      <c r="AO5380" s="43"/>
      <c r="AP5380" s="38">
        <f t="shared" ref="AP5380:AP5443" ca="1" si="2541">IF(P5379=P5378,AP5379,ROUNDDOWN(AT5379/(G5379*(1+$BJ$7)),0)*P5379)</f>
        <v>-1200</v>
      </c>
      <c r="AQ5380" s="38">
        <f t="shared" ca="1" si="2521"/>
        <v>-13247.999999999956</v>
      </c>
      <c r="AR5380" s="38" cm="1">
        <f t="array" aca="1" ref="AR5380" ca="1">_xlfn.IFS(AND(P5379&gt;P5378,AP5380&gt;1),-(AP5380*G5379)*$BJ$7, AND(P5379&lt;P5378,AP5380&lt;1),(AP5380*G5379)*$BJ$7,P5379=P5378,0)</f>
        <v>0</v>
      </c>
      <c r="AS5380" s="41">
        <f t="shared" ca="1" si="2522"/>
        <v>-2.7969062794586733E-3</v>
      </c>
      <c r="AT5380" s="40">
        <f t="shared" ca="1" si="2523"/>
        <v>4723414.1103099808</v>
      </c>
      <c r="AU5380" s="37">
        <f t="shared" ref="AU5380:AU5443" ca="1" si="2542">AT5380/$AT$3</f>
        <v>4.7234141103099807</v>
      </c>
      <c r="AV5380" s="37">
        <f t="shared" ref="AV5380:AV5443" ca="1" si="2543">AU5380-$AU$3</f>
        <v>3.7234141103099807</v>
      </c>
      <c r="AW5380" s="37">
        <f ca="1">MIN((AT5380-MAX($AT$3:AT5380))/MAX($AT$3:AT5380),0)</f>
        <v>-9.1255980813628124E-2</v>
      </c>
      <c r="AY5380" s="6">
        <f t="shared" si="2524"/>
        <v>6.217196404838532E-3</v>
      </c>
      <c r="AZ5380" s="5">
        <f t="shared" ref="AZ5380:AZ5443" si="2544">(G5380-$D$3)/$D$3</f>
        <v>1.1107156533687743</v>
      </c>
      <c r="BA5380" s="6">
        <f>AZ5380-MAX($AZ$3:AZ5380)</f>
        <v>-0.33246795665983364</v>
      </c>
      <c r="BB5380" s="5"/>
      <c r="BC5380" s="5">
        <f t="shared" ref="BC5380:BC5443" si="2545">AZ5380-($BI$5+$BI$6)</f>
        <v>1.1107156533687743</v>
      </c>
      <c r="BD5380" s="5"/>
    </row>
    <row r="5381" spans="1:56" x14ac:dyDescent="0.5">
      <c r="A5381" s="14">
        <v>1634594400000</v>
      </c>
      <c r="B5381" s="25" t="d">
        <v>2021-10-18T21:59:59.99999979045242400</v>
      </c>
      <c r="C5381" s="14" t="s">
        <v>10</v>
      </c>
      <c r="D5381" s="15">
        <v>3748.04</v>
      </c>
      <c r="E5381" s="15">
        <v>3753.82</v>
      </c>
      <c r="F5381" s="15">
        <v>3717.45</v>
      </c>
      <c r="G5381" s="15">
        <v>3750.6</v>
      </c>
      <c r="H5381" s="15">
        <v>36185.904999999999</v>
      </c>
      <c r="I5381" s="15">
        <v>135146014.53601</v>
      </c>
      <c r="J5381" s="15">
        <v>56385</v>
      </c>
      <c r="K5381" s="16">
        <v>5379</v>
      </c>
      <c r="L5381" s="14">
        <f ca="1">IF(K5381&gt;=$BF$5,AVERAGE(G5381:OFFSET(G5381,-$BF$5+1,,,)),0)</f>
        <v>3750.6</v>
      </c>
      <c r="M5381" s="14">
        <f ca="1">IF(K5381&gt;=$BF$6,AVERAGE(G5381:OFFSET(G5381,-$BF$6+1,,,)),0)</f>
        <v>3836.9336666666659</v>
      </c>
      <c r="N5381" s="14">
        <f t="shared" ca="1" si="2530"/>
        <v>0</v>
      </c>
      <c r="O5381" s="14">
        <f t="shared" ca="1" si="2531"/>
        <v>-1</v>
      </c>
      <c r="P5381" s="14">
        <f t="shared" ca="1" si="2532"/>
        <v>-1</v>
      </c>
      <c r="Q5381" s="17">
        <f t="shared" ca="1" si="2527"/>
        <v>-1305</v>
      </c>
      <c r="R5381" s="23">
        <f t="shared" ca="1" si="2528"/>
        <v>-3340.7999999999288</v>
      </c>
      <c r="S5381" s="19">
        <f t="shared" ca="1" si="2529"/>
        <v>-6.5037850849447381E-4</v>
      </c>
      <c r="T5381" s="17">
        <f t="shared" ca="1" si="2525"/>
        <v>5133360.3000000091</v>
      </c>
      <c r="U5381" s="19">
        <f t="shared" ca="1" si="2535"/>
        <v>5.1333603000000094</v>
      </c>
      <c r="V5381" s="21">
        <f t="shared" ca="1" si="2536"/>
        <v>4.1333603000000094</v>
      </c>
      <c r="W5381" s="21">
        <f ca="1">MIN((T5381-MAX($T$3:T5381))/MAX($T$3:T5381),0)</f>
        <v>-8.0605244322402847E-2</v>
      </c>
      <c r="X5381" s="22">
        <f t="shared" ca="1" si="2537"/>
        <v>-6.8302366036654405E-4</v>
      </c>
      <c r="Y5381" s="20">
        <f t="shared" ref="Y5381:Y5444" ca="1" si="2546">Y5380+(Y5380*X5381)</f>
        <v>4453367.6269241441</v>
      </c>
      <c r="Z5381" s="21">
        <f t="shared" ref="Z5381:Z5444" ca="1" si="2547">(Y5381-$Y$3)/$Y$3</f>
        <v>3.4533676269241442</v>
      </c>
      <c r="AA5381" s="6">
        <f ca="1">Z5381-MAX($Z$3:Z5381)</f>
        <v>-0.65324453678346428</v>
      </c>
      <c r="AB5381" s="6">
        <f t="shared" ref="AB5381:AB5444" ca="1" si="2548">IF(P5380=P5379,X5381,X5381-($BI$5+$BI$6))</f>
        <v>-6.8302366036654405E-4</v>
      </c>
      <c r="AC5381" s="11">
        <f t="shared" ref="AC5381:AC5444" ca="1" si="2549">AC5380+(AC5380*AB5381)</f>
        <v>4453.367626924135</v>
      </c>
      <c r="AD5381" s="6">
        <f t="shared" ref="AD5381:AD5444" ca="1" si="2550">(AC5381-$AC$3)/$AC$3</f>
        <v>3.4533676269241349</v>
      </c>
      <c r="AE5381" s="6">
        <f ca="1">AD5381-MAX($AD$3:AD5381)</f>
        <v>-0.6532445367834665</v>
      </c>
      <c r="AF5381" s="45"/>
      <c r="AG5381" s="12">
        <f t="shared" ca="1" si="2538"/>
        <v>-933</v>
      </c>
      <c r="AH5381" s="12">
        <f t="shared" ca="1" si="2526"/>
        <v>-2388.4799999999491</v>
      </c>
      <c r="AI5381" s="39" cm="1">
        <f t="array" aca="1" ref="AI5381" ca="1">_xlfn.IFS(AND(P5380&gt;P5379,AG5381&gt;1),-(AG5381*G5380)*$BH$7, AND(P5380&lt;P5379,AG5381&lt;1),(AG5381*G5380)*$BH$7,P5380=P5379,0)</f>
        <v>0</v>
      </c>
      <c r="AJ5381" s="6">
        <f t="shared" ca="1" si="2539"/>
        <v>-6.5068534159946412E-4</v>
      </c>
      <c r="AK5381" s="17">
        <f t="shared" ca="1" si="2540"/>
        <v>3668325.8381199888</v>
      </c>
      <c r="AL5381" s="4">
        <f t="shared" ca="1" si="2533"/>
        <v>3.6683258381199888</v>
      </c>
      <c r="AM5381" s="36">
        <f t="shared" ca="1" si="2534"/>
        <v>2.6683258381199888</v>
      </c>
      <c r="AN5381" s="37">
        <f ca="1">MIN((AK5381-MAX($AK$3:AK5381))/MAX($AK$3:AK5381),0)</f>
        <v>-0.12650864524078295</v>
      </c>
      <c r="AO5381" s="43"/>
      <c r="AP5381" s="38">
        <f t="shared" ca="1" si="2541"/>
        <v>-1200</v>
      </c>
      <c r="AQ5381" s="38">
        <f t="shared" ref="AQ5381:AQ5444" ca="1" si="2551">(G5381-G5380)*AP5381</f>
        <v>-3071.9999999999345</v>
      </c>
      <c r="AR5381" s="38" cm="1">
        <f t="array" aca="1" ref="AR5381" ca="1">_xlfn.IFS(AND(P5380&gt;P5379,AP5381&gt;1),-(AP5381*G5380)*$BJ$7, AND(P5380&lt;P5379,AP5381&lt;1),(AP5381*G5380)*$BJ$7,P5380=P5379,0)</f>
        <v>0</v>
      </c>
      <c r="AS5381" s="41">
        <f t="shared" ref="AS5381:AS5444" ca="1" si="2552">(AQ5381+AR5381)/AT5380</f>
        <v>-6.50377021420705E-4</v>
      </c>
      <c r="AT5381" s="40">
        <f t="shared" ref="AT5381:AT5444" ca="1" si="2553">AT5380+AQ5381+AR5381</f>
        <v>4720342.1103099808</v>
      </c>
      <c r="AU5381" s="37">
        <f t="shared" ca="1" si="2542"/>
        <v>4.7203421103099812</v>
      </c>
      <c r="AV5381" s="37">
        <f t="shared" ca="1" si="2543"/>
        <v>3.7203421103099812</v>
      </c>
      <c r="AW5381" s="37">
        <f ca="1">MIN((AT5381-MAX($AT$3:AT5381))/MAX($AT$3:AT5381),0)</f>
        <v>-9.1847007042060447E-2</v>
      </c>
      <c r="AY5381" s="6">
        <f t="shared" si="2524"/>
        <v>1.4416687315568222E-3</v>
      </c>
      <c r="AZ5381" s="5">
        <f t="shared" si="2544"/>
        <v>1.1121573221003311</v>
      </c>
      <c r="BA5381" s="6">
        <f>AZ5381-MAX($AZ$3:AZ5381)</f>
        <v>-0.33102628792827682</v>
      </c>
      <c r="BB5381" s="5"/>
      <c r="BC5381" s="5">
        <f t="shared" si="2545"/>
        <v>1.1121573221003311</v>
      </c>
      <c r="BD5381" s="5"/>
    </row>
    <row r="5382" spans="1:56" x14ac:dyDescent="0.5">
      <c r="A5382" s="14">
        <v>1634598000000</v>
      </c>
      <c r="B5382" s="25" t="d">
        <v>2021-10-18T23:00:00.00000020954757600</v>
      </c>
      <c r="C5382" s="14" t="s">
        <v>10</v>
      </c>
      <c r="D5382" s="15">
        <v>3750.58</v>
      </c>
      <c r="E5382" s="15">
        <v>3760.95</v>
      </c>
      <c r="F5382" s="15">
        <v>3738</v>
      </c>
      <c r="G5382" s="15">
        <v>3748.31</v>
      </c>
      <c r="H5382" s="15">
        <v>31452.616000000002</v>
      </c>
      <c r="I5382" s="15">
        <v>117913192.45765001</v>
      </c>
      <c r="J5382" s="15">
        <v>46550</v>
      </c>
      <c r="K5382" s="16">
        <v>5380</v>
      </c>
      <c r="L5382" s="14">
        <f ca="1">IF(K5382&gt;=$BF$5,AVERAGE(G5382:OFFSET(G5382,-$BF$5+1,,,)),0)</f>
        <v>3748.31</v>
      </c>
      <c r="M5382" s="14">
        <f ca="1">IF(K5382&gt;=$BF$6,AVERAGE(G5382:OFFSET(G5382,-$BF$6+1,,,)),0)</f>
        <v>3835.7428888888876</v>
      </c>
      <c r="N5382" s="14">
        <f t="shared" ca="1" si="2530"/>
        <v>0</v>
      </c>
      <c r="O5382" s="14">
        <f t="shared" ca="1" si="2531"/>
        <v>-1</v>
      </c>
      <c r="P5382" s="14">
        <f t="shared" ca="1" si="2532"/>
        <v>-1</v>
      </c>
      <c r="Q5382" s="17">
        <f t="shared" ca="1" si="2527"/>
        <v>-1305</v>
      </c>
      <c r="R5382" s="23">
        <f t="shared" ca="1" si="2528"/>
        <v>2962.3499999999763</v>
      </c>
      <c r="S5382" s="19">
        <f t="shared" ca="1" si="2529"/>
        <v>5.7707813729731205E-4</v>
      </c>
      <c r="T5382" s="17">
        <f t="shared" ca="1" si="2525"/>
        <v>5136322.6500000088</v>
      </c>
      <c r="U5382" s="19">
        <f t="shared" ca="1" si="2535"/>
        <v>5.1363226500000083</v>
      </c>
      <c r="V5382" s="21">
        <f t="shared" ca="1" si="2536"/>
        <v>4.1363226500000083</v>
      </c>
      <c r="W5382" s="21">
        <f ca="1">MIN((T5382-MAX($T$3:T5382))/MAX($T$3:T5382),0)</f>
        <v>-8.0074681709355555E-2</v>
      </c>
      <c r="X5382" s="22">
        <f t="shared" ca="1" si="2537"/>
        <v>6.1056897563060986E-4</v>
      </c>
      <c r="Y5382" s="20">
        <f t="shared" ca="1" si="2546"/>
        <v>4456086.7150342213</v>
      </c>
      <c r="Z5382" s="21">
        <f t="shared" ca="1" si="2547"/>
        <v>3.4560867150342212</v>
      </c>
      <c r="AA5382" s="6">
        <f ca="1">Z5382-MAX($Z$3:Z5382)</f>
        <v>-0.65052544867338735</v>
      </c>
      <c r="AB5382" s="6">
        <f t="shared" ca="1" si="2548"/>
        <v>6.1056897563060986E-4</v>
      </c>
      <c r="AC5382" s="11">
        <f t="shared" ca="1" si="2549"/>
        <v>4456.0867150342128</v>
      </c>
      <c r="AD5382" s="6">
        <f t="shared" ca="1" si="2550"/>
        <v>3.4560867150342127</v>
      </c>
      <c r="AE5382" s="6">
        <f ca="1">AD5382-MAX($AD$3:AD5382)</f>
        <v>-0.65052544867338868</v>
      </c>
      <c r="AF5382" s="45"/>
      <c r="AG5382" s="12">
        <f t="shared" ca="1" si="2538"/>
        <v>-933</v>
      </c>
      <c r="AH5382" s="12">
        <f t="shared" ca="1" si="2526"/>
        <v>2136.5699999999661</v>
      </c>
      <c r="AI5382" s="39" cm="1">
        <f t="array" aca="1" ref="AI5382" ca="1">_xlfn.IFS(AND(P5381&gt;P5380,AG5382&gt;1),-(AG5382*G5381)*$BH$7, AND(P5381&lt;P5380,AG5382&lt;1),(AG5382*G5381)*$BH$7,P5381=P5380,0)</f>
        <v>0</v>
      </c>
      <c r="AJ5382" s="6">
        <f t="shared" ca="1" si="2539"/>
        <v>5.824373554272253E-4</v>
      </c>
      <c r="AK5382" s="17">
        <f t="shared" ca="1" si="2540"/>
        <v>3670462.4081199886</v>
      </c>
      <c r="AL5382" s="4">
        <f t="shared" ca="1" si="2533"/>
        <v>3.6704624081199886</v>
      </c>
      <c r="AM5382" s="36">
        <f t="shared" ca="1" si="2534"/>
        <v>2.6704624081199886</v>
      </c>
      <c r="AN5382" s="37">
        <f ca="1">MIN((AK5382-MAX($AK$3:AK5382))/MAX($AK$3:AK5382),0)</f>
        <v>-0.12599989124612848</v>
      </c>
      <c r="AO5382" s="43"/>
      <c r="AP5382" s="38">
        <f t="shared" ca="1" si="2541"/>
        <v>-1200</v>
      </c>
      <c r="AQ5382" s="38">
        <f t="shared" ca="1" si="2551"/>
        <v>2747.9999999999563</v>
      </c>
      <c r="AR5382" s="38" cm="1">
        <f t="array" aca="1" ref="AR5382" ca="1">_xlfn.IFS(AND(P5381&gt;P5380,AP5382&gt;1),-(AP5382*G5381)*$BJ$7, AND(P5381&lt;P5380,AP5382&lt;1),(AP5382*G5381)*$BJ$7,P5381=P5380,0)</f>
        <v>0</v>
      </c>
      <c r="AS5382" s="41">
        <f t="shared" ca="1" si="2552"/>
        <v>5.8216119420621772E-4</v>
      </c>
      <c r="AT5382" s="40">
        <f t="shared" ca="1" si="2553"/>
        <v>4723090.1103099808</v>
      </c>
      <c r="AU5382" s="37">
        <f t="shared" ca="1" si="2542"/>
        <v>4.7230901103099807</v>
      </c>
      <c r="AV5382" s="37">
        <f t="shared" ca="1" si="2543"/>
        <v>3.7230901103099807</v>
      </c>
      <c r="AW5382" s="37">
        <f ca="1">MIN((AT5382-MAX($AT$3:AT5382))/MAX($AT$3:AT5382),0)</f>
        <v>-9.1318315611158093E-2</v>
      </c>
      <c r="AY5382" s="6">
        <f t="shared" ref="AY5382:AY5445" si="2554">AZ5382-AZ5381</f>
        <v>-1.2896177325254499E-3</v>
      </c>
      <c r="AZ5382" s="5">
        <f t="shared" si="2544"/>
        <v>1.1108677043678057</v>
      </c>
      <c r="BA5382" s="6">
        <f>AZ5382-MAX($AZ$3:AZ5382)</f>
        <v>-0.33231590566080227</v>
      </c>
      <c r="BB5382" s="5"/>
      <c r="BC5382" s="5">
        <f t="shared" si="2545"/>
        <v>1.1108677043678057</v>
      </c>
      <c r="BD5382" s="5"/>
    </row>
    <row r="5383" spans="1:56" x14ac:dyDescent="0.5">
      <c r="A5383" s="14">
        <v>1634601600000</v>
      </c>
      <c r="B5383" s="25" t="d">
        <v>2021-10-19</v>
      </c>
      <c r="C5383" s="14" t="s">
        <v>10</v>
      </c>
      <c r="D5383" s="15">
        <v>3748.1</v>
      </c>
      <c r="E5383" s="15">
        <v>3778</v>
      </c>
      <c r="F5383" s="15">
        <v>3734.93</v>
      </c>
      <c r="G5383" s="15">
        <v>3753.69</v>
      </c>
      <c r="H5383" s="15">
        <v>52465.173000000003</v>
      </c>
      <c r="I5383" s="15">
        <v>197303536.56891999</v>
      </c>
      <c r="J5383" s="15">
        <v>78137</v>
      </c>
      <c r="K5383" s="16">
        <v>5381</v>
      </c>
      <c r="L5383" s="14">
        <f ca="1">IF(K5383&gt;=$BF$5,AVERAGE(G5383:OFFSET(G5383,-$BF$5+1,,,)),0)</f>
        <v>3753.69</v>
      </c>
      <c r="M5383" s="14">
        <f ca="1">IF(K5383&gt;=$BF$6,AVERAGE(G5383:OFFSET(G5383,-$BF$6+1,,,)),0)</f>
        <v>3834.88322222222</v>
      </c>
      <c r="N5383" s="14">
        <f t="shared" ca="1" si="2530"/>
        <v>0</v>
      </c>
      <c r="O5383" s="14">
        <f t="shared" ca="1" si="2531"/>
        <v>-1</v>
      </c>
      <c r="P5383" s="14">
        <f t="shared" ca="1" si="2532"/>
        <v>-1</v>
      </c>
      <c r="Q5383" s="17">
        <f t="shared" ca="1" si="2527"/>
        <v>-1305</v>
      </c>
      <c r="R5383" s="23">
        <f t="shared" ca="1" si="2528"/>
        <v>-7294.9500000001899</v>
      </c>
      <c r="S5383" s="19">
        <f t="shared" ca="1" si="2529"/>
        <v>-1.4202670854410163E-3</v>
      </c>
      <c r="T5383" s="17">
        <f t="shared" ca="1" si="2525"/>
        <v>5129027.7000000086</v>
      </c>
      <c r="U5383" s="19">
        <f t="shared" ca="1" si="2535"/>
        <v>5.1290277000000088</v>
      </c>
      <c r="V5383" s="21">
        <f t="shared" ca="1" si="2536"/>
        <v>4.1290277000000088</v>
      </c>
      <c r="W5383" s="21">
        <f ca="1">MIN((T5383-MAX($T$3:T5383))/MAX($T$3:T5383),0)</f>
        <v>-8.1381221359987613E-2</v>
      </c>
      <c r="X5383" s="22">
        <f t="shared" ca="1" si="2537"/>
        <v>-1.4353135146238927E-3</v>
      </c>
      <c r="Y5383" s="20">
        <f t="shared" ca="1" si="2546"/>
        <v>4449690.8335497966</v>
      </c>
      <c r="Z5383" s="21">
        <f t="shared" ca="1" si="2547"/>
        <v>3.4496908335497967</v>
      </c>
      <c r="AA5383" s="6">
        <f ca="1">Z5383-MAX($Z$3:Z5383)</f>
        <v>-0.65692133015781184</v>
      </c>
      <c r="AB5383" s="6">
        <f t="shared" ca="1" si="2548"/>
        <v>-1.4353135146238927E-3</v>
      </c>
      <c r="AC5383" s="11">
        <f t="shared" ca="1" si="2549"/>
        <v>4449.6908335497883</v>
      </c>
      <c r="AD5383" s="6">
        <f t="shared" ca="1" si="2550"/>
        <v>3.4496908335497882</v>
      </c>
      <c r="AE5383" s="6">
        <f ca="1">AD5383-MAX($AD$3:AD5383)</f>
        <v>-0.65692133015781318</v>
      </c>
      <c r="AF5383" s="45"/>
      <c r="AG5383" s="12">
        <f t="shared" ca="1" si="2538"/>
        <v>-933</v>
      </c>
      <c r="AH5383" s="12">
        <f t="shared" ca="1" si="2526"/>
        <v>-5019.5400000001018</v>
      </c>
      <c r="AI5383" s="39" cm="1">
        <f t="array" aca="1" ref="AI5383" ca="1">_xlfn.IFS(AND(P5382&gt;P5381,AG5383&gt;1),-(AG5383*G5382)*$BH$7, AND(P5382&lt;P5381,AG5383&lt;1),(AG5383*G5382)*$BH$7,P5382=P5381,0)</f>
        <v>0</v>
      </c>
      <c r="AJ5383" s="6">
        <f t="shared" ca="1" si="2539"/>
        <v>-1.3675497640012913E-3</v>
      </c>
      <c r="AK5383" s="17">
        <f t="shared" ca="1" si="2540"/>
        <v>3665442.8681199886</v>
      </c>
      <c r="AL5383" s="4">
        <f t="shared" ca="1" si="2533"/>
        <v>3.6654428681199884</v>
      </c>
      <c r="AM5383" s="36">
        <f t="shared" ca="1" si="2534"/>
        <v>2.6654428681199884</v>
      </c>
      <c r="AN5383" s="37">
        <f ca="1">MIN((AK5383-MAX($AK$3:AK5383))/MAX($AK$3:AK5383),0)</f>
        <v>-0.12719512988859194</v>
      </c>
      <c r="AO5383" s="43"/>
      <c r="AP5383" s="38">
        <f t="shared" ca="1" si="2541"/>
        <v>-1200</v>
      </c>
      <c r="AQ5383" s="38">
        <f t="shared" ca="1" si="2551"/>
        <v>-6456.000000000131</v>
      </c>
      <c r="AR5383" s="38" cm="1">
        <f t="array" aca="1" ref="AR5383" ca="1">_xlfn.IFS(AND(P5382&gt;P5381,AP5383&gt;1),-(AP5383*G5382)*$BJ$7, AND(P5382&lt;P5381,AP5383&lt;1),(AP5383*G5382)*$BJ$7,P5382=P5381,0)</f>
        <v>0</v>
      </c>
      <c r="AS5383" s="41">
        <f t="shared" ca="1" si="2552"/>
        <v>-1.3669017209532802E-3</v>
      </c>
      <c r="AT5383" s="40">
        <f t="shared" ca="1" si="2553"/>
        <v>4716634.1103099808</v>
      </c>
      <c r="AU5383" s="37">
        <f t="shared" ca="1" si="2542"/>
        <v>4.7166341103099807</v>
      </c>
      <c r="AV5383" s="37">
        <f t="shared" ca="1" si="2543"/>
        <v>3.7166341103099807</v>
      </c>
      <c r="AW5383" s="37">
        <f ca="1">MIN((AT5383-MAX($AT$3:AT5383))/MAX($AT$3:AT5383),0)</f>
        <v>-9.2560394169347901E-2</v>
      </c>
      <c r="AY5383" s="6">
        <f t="shared" si="2554"/>
        <v>3.029756943662365E-3</v>
      </c>
      <c r="AZ5383" s="5">
        <f t="shared" si="2544"/>
        <v>1.1138974613114681</v>
      </c>
      <c r="BA5383" s="6">
        <f>AZ5383-MAX($AZ$3:AZ5383)</f>
        <v>-0.3292861487171399</v>
      </c>
      <c r="BB5383" s="5"/>
      <c r="BC5383" s="5">
        <f t="shared" si="2545"/>
        <v>1.1138974613114681</v>
      </c>
      <c r="BD5383" s="5"/>
    </row>
    <row r="5384" spans="1:56" x14ac:dyDescent="0.5">
      <c r="A5384" s="14">
        <v>1634605200000</v>
      </c>
      <c r="B5384" s="25" t="d">
        <v>2021-10-19T00:59:59.99999979045242400</v>
      </c>
      <c r="C5384" s="14" t="s">
        <v>10</v>
      </c>
      <c r="D5384" s="15">
        <v>3753.7</v>
      </c>
      <c r="E5384" s="15">
        <v>3812.38</v>
      </c>
      <c r="F5384" s="15">
        <v>3753.69</v>
      </c>
      <c r="G5384" s="15">
        <v>3790.09</v>
      </c>
      <c r="H5384" s="15">
        <v>61951.057999999997</v>
      </c>
      <c r="I5384" s="15">
        <v>234638211.45846999</v>
      </c>
      <c r="J5384" s="15">
        <v>84221</v>
      </c>
      <c r="K5384" s="16">
        <v>5382</v>
      </c>
      <c r="L5384" s="14">
        <f ca="1">IF(K5384&gt;=$BF$5,AVERAGE(G5384:OFFSET(G5384,-$BF$5+1,,,)),0)</f>
        <v>3790.09</v>
      </c>
      <c r="M5384" s="14">
        <f ca="1">IF(K5384&gt;=$BF$6,AVERAGE(G5384:OFFSET(G5384,-$BF$6+1,,,)),0)</f>
        <v>3834.6701111111097</v>
      </c>
      <c r="N5384" s="14">
        <f t="shared" ca="1" si="2530"/>
        <v>0</v>
      </c>
      <c r="O5384" s="14">
        <f t="shared" ca="1" si="2531"/>
        <v>-1</v>
      </c>
      <c r="P5384" s="14">
        <f t="shared" ca="1" si="2532"/>
        <v>-1</v>
      </c>
      <c r="Q5384" s="17">
        <f t="shared" ca="1" si="2527"/>
        <v>-1305</v>
      </c>
      <c r="R5384" s="23">
        <f t="shared" ca="1" si="2528"/>
        <v>-47488.950000000426</v>
      </c>
      <c r="S5384" s="19">
        <f t="shared" ca="1" si="2529"/>
        <v>-9.2588601149493389E-3</v>
      </c>
      <c r="T5384" s="17">
        <f t="shared" ca="1" si="2525"/>
        <v>5081538.7500000084</v>
      </c>
      <c r="U5384" s="19">
        <f t="shared" ca="1" si="2535"/>
        <v>5.081538750000008</v>
      </c>
      <c r="V5384" s="21">
        <f t="shared" ca="1" si="2536"/>
        <v>4.081538750000008</v>
      </c>
      <c r="W5384" s="21">
        <f ca="1">MIN((T5384-MAX($T$3:T5384))/MAX($T$3:T5384),0)</f>
        <v>-8.9886584130381059E-2</v>
      </c>
      <c r="X5384" s="22">
        <f t="shared" ca="1" si="2537"/>
        <v>-9.6971246959658419E-3</v>
      </c>
      <c r="Y5384" s="20">
        <f t="shared" ca="1" si="2546"/>
        <v>4406541.6266783681</v>
      </c>
      <c r="Z5384" s="21">
        <f t="shared" ca="1" si="2547"/>
        <v>3.4065416266783681</v>
      </c>
      <c r="AA5384" s="6">
        <f ca="1">Z5384-MAX($Z$3:Z5384)</f>
        <v>-0.70007053702924038</v>
      </c>
      <c r="AB5384" s="6">
        <f t="shared" ca="1" si="2548"/>
        <v>-9.6971246959658419E-3</v>
      </c>
      <c r="AC5384" s="11">
        <f t="shared" ca="1" si="2549"/>
        <v>4406.5416266783595</v>
      </c>
      <c r="AD5384" s="6">
        <f t="shared" ca="1" si="2550"/>
        <v>3.4065416266783597</v>
      </c>
      <c r="AE5384" s="6">
        <f ca="1">AD5384-MAX($AD$3:AD5384)</f>
        <v>-0.70007053702924171</v>
      </c>
      <c r="AF5384" s="45"/>
      <c r="AG5384" s="12">
        <f t="shared" ca="1" si="2538"/>
        <v>-933</v>
      </c>
      <c r="AH5384" s="12">
        <f t="shared" ca="1" si="2526"/>
        <v>-33961.200000000084</v>
      </c>
      <c r="AI5384" s="39" cm="1">
        <f t="array" aca="1" ref="AI5384" ca="1">_xlfn.IFS(AND(P5383&gt;P5382,AG5384&gt;1),-(AG5384*G5383)*$BH$7, AND(P5383&lt;P5382,AG5384&lt;1),(AG5384*G5383)*$BH$7,P5383=P5382,0)</f>
        <v>0</v>
      </c>
      <c r="AJ5384" s="6">
        <f t="shared" ca="1" si="2539"/>
        <v>-9.2652378503498105E-3</v>
      </c>
      <c r="AK5384" s="17">
        <f t="shared" ca="1" si="2540"/>
        <v>3631481.6681199884</v>
      </c>
      <c r="AL5384" s="4">
        <f t="shared" ca="1" si="2533"/>
        <v>3.6314816681199886</v>
      </c>
      <c r="AM5384" s="36">
        <f t="shared" ca="1" si="2534"/>
        <v>2.6314816681199886</v>
      </c>
      <c r="AN5384" s="37">
        <f ca="1">MIN((AK5384-MAX($AK$3:AK5384))/MAX($AK$3:AK5384),0)</f>
        <v>-0.13528187460711782</v>
      </c>
      <c r="AO5384" s="43"/>
      <c r="AP5384" s="38">
        <f t="shared" ca="1" si="2541"/>
        <v>-1200</v>
      </c>
      <c r="AQ5384" s="38">
        <f t="shared" ca="1" si="2551"/>
        <v>-43680.000000000109</v>
      </c>
      <c r="AR5384" s="38" cm="1">
        <f t="array" aca="1" ref="AR5384" ca="1">_xlfn.IFS(AND(P5383&gt;P5382,AP5384&gt;1),-(AP5384*G5383)*$BJ$7, AND(P5383&lt;P5382,AP5384&lt;1),(AP5384*G5383)*$BJ$7,P5383=P5382,0)</f>
        <v>0</v>
      </c>
      <c r="AS5384" s="41">
        <f t="shared" ca="1" si="2552"/>
        <v>-9.2608413072621035E-3</v>
      </c>
      <c r="AT5384" s="40">
        <f t="shared" ca="1" si="2553"/>
        <v>4672954.1103099808</v>
      </c>
      <c r="AU5384" s="37">
        <f t="shared" ca="1" si="2542"/>
        <v>4.6729541103099805</v>
      </c>
      <c r="AV5384" s="37">
        <f t="shared" ca="1" si="2543"/>
        <v>3.6729541103099805</v>
      </c>
      <c r="AW5384" s="37">
        <f ca="1">MIN((AT5384-MAX($AT$3:AT5384))/MAX($AT$3:AT5384),0)</f>
        <v>-0.10096404835487002</v>
      </c>
      <c r="AY5384" s="6">
        <f t="shared" si="2554"/>
        <v>2.0498727276822892E-2</v>
      </c>
      <c r="AZ5384" s="5">
        <f t="shared" si="2544"/>
        <v>1.1343961885882909</v>
      </c>
      <c r="BA5384" s="6">
        <f>AZ5384-MAX($AZ$3:AZ5384)</f>
        <v>-0.30878742144031701</v>
      </c>
      <c r="BB5384" s="5"/>
      <c r="BC5384" s="5">
        <f t="shared" si="2545"/>
        <v>1.1343961885882909</v>
      </c>
      <c r="BD5384" s="5"/>
    </row>
    <row r="5385" spans="1:56" x14ac:dyDescent="0.5">
      <c r="A5385" s="14">
        <v>1634608800000</v>
      </c>
      <c r="B5385" s="25" t="d">
        <v>2021-10-19T02:00:00.00000020954757600</v>
      </c>
      <c r="C5385" s="14" t="s">
        <v>10</v>
      </c>
      <c r="D5385" s="15">
        <v>3790.09</v>
      </c>
      <c r="E5385" s="15">
        <v>3805.81</v>
      </c>
      <c r="F5385" s="15">
        <v>3781.7</v>
      </c>
      <c r="G5385" s="15">
        <v>3789.76</v>
      </c>
      <c r="H5385" s="15">
        <v>35616.980000000003</v>
      </c>
      <c r="I5385" s="15">
        <v>135097600.10078001</v>
      </c>
      <c r="J5385" s="15">
        <v>56279</v>
      </c>
      <c r="K5385" s="16">
        <v>5383</v>
      </c>
      <c r="L5385" s="14">
        <f ca="1">IF(K5385&gt;=$BF$5,AVERAGE(G5385:OFFSET(G5385,-$BF$5+1,,,)),0)</f>
        <v>3789.76</v>
      </c>
      <c r="M5385" s="14">
        <f ca="1">IF(K5385&gt;=$BF$6,AVERAGE(G5385:OFFSET(G5385,-$BF$6+1,,,)),0)</f>
        <v>3834.9004444444436</v>
      </c>
      <c r="N5385" s="14">
        <f t="shared" ca="1" si="2530"/>
        <v>0</v>
      </c>
      <c r="O5385" s="14">
        <f t="shared" ca="1" si="2531"/>
        <v>-1</v>
      </c>
      <c r="P5385" s="14">
        <f t="shared" ca="1" si="2532"/>
        <v>-1</v>
      </c>
      <c r="Q5385" s="17">
        <f t="shared" ca="1" si="2527"/>
        <v>-1305</v>
      </c>
      <c r="R5385" s="23">
        <f t="shared" ca="1" si="2528"/>
        <v>430.64999999990505</v>
      </c>
      <c r="S5385" s="19">
        <f t="shared" ca="1" si="2529"/>
        <v>8.474795159239991E-5</v>
      </c>
      <c r="T5385" s="17">
        <f t="shared" ca="1" si="2525"/>
        <v>5081969.4000000078</v>
      </c>
      <c r="U5385" s="19">
        <f t="shared" ca="1" si="2535"/>
        <v>5.0819694000000082</v>
      </c>
      <c r="V5385" s="21">
        <f t="shared" ca="1" si="2536"/>
        <v>4.0819694000000082</v>
      </c>
      <c r="W5385" s="21">
        <f ca="1">MIN((T5385-MAX($T$3:T5385))/MAX($T$3:T5385),0)</f>
        <v>-8.9809453882669435E-2</v>
      </c>
      <c r="X5385" s="22">
        <f t="shared" ca="1" si="2537"/>
        <v>8.7069172499787406E-5</v>
      </c>
      <c r="Y5385" s="20">
        <f t="shared" ca="1" si="2546"/>
        <v>4406925.3006113889</v>
      </c>
      <c r="Z5385" s="21">
        <f t="shared" ca="1" si="2547"/>
        <v>3.4069253006113889</v>
      </c>
      <c r="AA5385" s="6">
        <f ca="1">Z5385-MAX($Z$3:Z5385)</f>
        <v>-0.69968686309621964</v>
      </c>
      <c r="AB5385" s="6">
        <f t="shared" ca="1" si="2548"/>
        <v>8.7069172499787406E-5</v>
      </c>
      <c r="AC5385" s="11">
        <f t="shared" ca="1" si="2549"/>
        <v>4406.9253006113804</v>
      </c>
      <c r="AD5385" s="6">
        <f t="shared" ca="1" si="2550"/>
        <v>3.4069253006113804</v>
      </c>
      <c r="AE5385" s="6">
        <f ca="1">AD5385-MAX($AD$3:AD5385)</f>
        <v>-0.69968686309622097</v>
      </c>
      <c r="AF5385" s="45"/>
      <c r="AG5385" s="12">
        <f t="shared" ca="1" si="2538"/>
        <v>-933</v>
      </c>
      <c r="AH5385" s="12">
        <f t="shared" ca="1" si="2526"/>
        <v>307.88999999993212</v>
      </c>
      <c r="AI5385" s="39" cm="1">
        <f t="array" aca="1" ref="AI5385" ca="1">_xlfn.IFS(AND(P5384&gt;P5383,AG5385&gt;1),-(AG5385*G5384)*$BH$7, AND(P5384&lt;P5383,AG5385&lt;1),(AG5385*G5384)*$BH$7,P5384=P5383,0)</f>
        <v>0</v>
      </c>
      <c r="AJ5385" s="6">
        <f t="shared" ca="1" si="2539"/>
        <v>8.4783575448785402E-5</v>
      </c>
      <c r="AK5385" s="17">
        <f t="shared" ca="1" si="2540"/>
        <v>3631789.5581199885</v>
      </c>
      <c r="AL5385" s="4">
        <f t="shared" ca="1" si="2533"/>
        <v>3.6317895581199884</v>
      </c>
      <c r="AM5385" s="36">
        <f t="shared" ca="1" si="2534"/>
        <v>2.6317895581199884</v>
      </c>
      <c r="AN5385" s="37">
        <f ca="1">MIN((AK5385-MAX($AK$3:AK5385))/MAX($AK$3:AK5385),0)</f>
        <v>-0.13520856071269161</v>
      </c>
      <c r="AO5385" s="43"/>
      <c r="AP5385" s="38">
        <f t="shared" ca="1" si="2541"/>
        <v>-1200</v>
      </c>
      <c r="AQ5385" s="38">
        <f t="shared" ca="1" si="2551"/>
        <v>395.99999999991269</v>
      </c>
      <c r="AR5385" s="38" cm="1">
        <f t="array" aca="1" ref="AR5385" ca="1">_xlfn.IFS(AND(P5384&gt;P5383,AP5385&gt;1),-(AP5385*G5384)*$BJ$7, AND(P5384&lt;P5383,AP5385&lt;1),(AP5385*G5384)*$BJ$7,P5384=P5383,0)</f>
        <v>0</v>
      </c>
      <c r="AS5385" s="41">
        <f t="shared" ca="1" si="2552"/>
        <v>8.4742967863992994E-5</v>
      </c>
      <c r="AT5385" s="40">
        <f t="shared" ca="1" si="2553"/>
        <v>4673350.1103099808</v>
      </c>
      <c r="AU5385" s="37">
        <f t="shared" ca="1" si="2542"/>
        <v>4.6733501103099808</v>
      </c>
      <c r="AV5385" s="37">
        <f t="shared" ca="1" si="2543"/>
        <v>3.6733501103099808</v>
      </c>
      <c r="AW5385" s="37">
        <f ca="1">MIN((AT5385-MAX($AT$3:AT5385))/MAX($AT$3:AT5385),0)</f>
        <v>-0.10088786138011117</v>
      </c>
      <c r="AY5385" s="6">
        <f t="shared" si="2554"/>
        <v>-1.8584010992706013E-4</v>
      </c>
      <c r="AZ5385" s="5">
        <f t="shared" si="2544"/>
        <v>1.1342103484783639</v>
      </c>
      <c r="BA5385" s="6">
        <f>AZ5385-MAX($AZ$3:AZ5385)</f>
        <v>-0.30897326155024407</v>
      </c>
      <c r="BB5385" s="5"/>
      <c r="BC5385" s="5">
        <f t="shared" si="2545"/>
        <v>1.1342103484783639</v>
      </c>
      <c r="BD5385" s="5"/>
    </row>
    <row r="5386" spans="1:56" x14ac:dyDescent="0.5">
      <c r="A5386" s="14">
        <v>1634612400000</v>
      </c>
      <c r="B5386" s="25" t="d">
        <v>2021-10-19T03:00:00.000</v>
      </c>
      <c r="C5386" s="14" t="s">
        <v>10</v>
      </c>
      <c r="D5386" s="15">
        <v>3789.77</v>
      </c>
      <c r="E5386" s="15">
        <v>3837.7</v>
      </c>
      <c r="F5386" s="15">
        <v>3783</v>
      </c>
      <c r="G5386" s="15">
        <v>3826.16</v>
      </c>
      <c r="H5386" s="15">
        <v>102494.648</v>
      </c>
      <c r="I5386" s="15">
        <v>391303828.14524001</v>
      </c>
      <c r="J5386" s="15">
        <v>119411</v>
      </c>
      <c r="K5386" s="16">
        <v>5384</v>
      </c>
      <c r="L5386" s="14">
        <f ca="1">IF(K5386&gt;=$BF$5,AVERAGE(G5386:OFFSET(G5386,-$BF$5+1,,,)),0)</f>
        <v>3826.16</v>
      </c>
      <c r="M5386" s="14">
        <f ca="1">IF(K5386&gt;=$BF$6,AVERAGE(G5386:OFFSET(G5386,-$BF$6+1,,,)),0)</f>
        <v>3835.3516666666651</v>
      </c>
      <c r="N5386" s="14">
        <f t="shared" ca="1" si="2530"/>
        <v>0</v>
      </c>
      <c r="O5386" s="14">
        <f t="shared" ca="1" si="2531"/>
        <v>-1</v>
      </c>
      <c r="P5386" s="14">
        <f t="shared" ca="1" si="2532"/>
        <v>-1</v>
      </c>
      <c r="Q5386" s="17">
        <f t="shared" ca="1" si="2527"/>
        <v>-1305</v>
      </c>
      <c r="R5386" s="23">
        <f t="shared" ca="1" si="2528"/>
        <v>-47488.949999999837</v>
      </c>
      <c r="S5386" s="19">
        <f t="shared" ca="1" si="2529"/>
        <v>-9.3445958175190445E-3</v>
      </c>
      <c r="T5386" s="17">
        <f t="shared" ca="1" si="2525"/>
        <v>5034480.4500000076</v>
      </c>
      <c r="U5386" s="19">
        <f t="shared" ca="1" si="2535"/>
        <v>5.0344804500000073</v>
      </c>
      <c r="V5386" s="21">
        <f t="shared" ca="1" si="2536"/>
        <v>4.0344804500000073</v>
      </c>
      <c r="W5386" s="21">
        <f ca="1">MIN((T5386-MAX($T$3:T5386))/MAX($T$3:T5386),0)</f>
        <v>-9.8314816653062867E-2</v>
      </c>
      <c r="X5386" s="22">
        <f t="shared" ca="1" si="2537"/>
        <v>-9.6048298572994906E-3</v>
      </c>
      <c r="Y5386" s="20">
        <f t="shared" ca="1" si="2546"/>
        <v>4364597.5329051884</v>
      </c>
      <c r="Z5386" s="21">
        <f t="shared" ca="1" si="2547"/>
        <v>3.3645975329051883</v>
      </c>
      <c r="AA5386" s="6">
        <f ca="1">Z5386-MAX($Z$3:Z5386)</f>
        <v>-0.74201463080242025</v>
      </c>
      <c r="AB5386" s="6">
        <f t="shared" ca="1" si="2548"/>
        <v>-9.6048298572994906E-3</v>
      </c>
      <c r="AC5386" s="11">
        <f t="shared" ca="1" si="2549"/>
        <v>4364.5975329051798</v>
      </c>
      <c r="AD5386" s="6">
        <f t="shared" ca="1" si="2550"/>
        <v>3.3645975329051798</v>
      </c>
      <c r="AE5386" s="6">
        <f ca="1">AD5386-MAX($AD$3:AD5386)</f>
        <v>-0.74201463080242158</v>
      </c>
      <c r="AF5386" s="45"/>
      <c r="AG5386" s="12">
        <f t="shared" ca="1" si="2538"/>
        <v>-933</v>
      </c>
      <c r="AH5386" s="12">
        <f t="shared" ca="1" si="2526"/>
        <v>-33961.199999999662</v>
      </c>
      <c r="AI5386" s="39" cm="1">
        <f t="array" aca="1" ref="AI5386" ca="1">_xlfn.IFS(AND(P5385&gt;P5384,AG5386&gt;1),-(AG5386*G5385)*$BH$7, AND(P5385&lt;P5384,AG5386&lt;1),(AG5386*G5385)*$BH$7,P5385=P5384,0)</f>
        <v>0</v>
      </c>
      <c r="AJ5386" s="6">
        <f t="shared" ca="1" si="2539"/>
        <v>-9.3510924728743977E-3</v>
      </c>
      <c r="AK5386" s="17">
        <f t="shared" ca="1" si="2540"/>
        <v>3597828.3581199888</v>
      </c>
      <c r="AL5386" s="4">
        <f t="shared" ca="1" si="2533"/>
        <v>3.597828358119989</v>
      </c>
      <c r="AM5386" s="36">
        <f t="shared" ca="1" si="2534"/>
        <v>2.597828358119989</v>
      </c>
      <c r="AN5386" s="37">
        <f ca="1">MIN((AK5386-MAX($AK$3:AK5386))/MAX($AK$3:AK5386),0)</f>
        <v>-0.14329530543121738</v>
      </c>
      <c r="AO5386" s="43"/>
      <c r="AP5386" s="38">
        <f t="shared" ca="1" si="2541"/>
        <v>-1200</v>
      </c>
      <c r="AQ5386" s="38">
        <f t="shared" ca="1" si="2551"/>
        <v>-43679.999999999563</v>
      </c>
      <c r="AR5386" s="38" cm="1">
        <f t="array" aca="1" ref="AR5386" ca="1">_xlfn.IFS(AND(P5385&gt;P5384,AP5386&gt;1),-(AP5386*G5385)*$BJ$7, AND(P5385&lt;P5384,AP5386&lt;1),(AP5386*G5385)*$BJ$7,P5385=P5384,0)</f>
        <v>0</v>
      </c>
      <c r="AS5386" s="41">
        <f t="shared" ca="1" si="2552"/>
        <v>-9.3466140924550363E-3</v>
      </c>
      <c r="AT5386" s="40">
        <f t="shared" ca="1" si="2553"/>
        <v>4629670.1103099808</v>
      </c>
      <c r="AU5386" s="37">
        <f t="shared" ca="1" si="2542"/>
        <v>4.6296701103099807</v>
      </c>
      <c r="AV5386" s="37">
        <f t="shared" ca="1" si="2543"/>
        <v>3.6296701103099807</v>
      </c>
      <c r="AW5386" s="37">
        <f ca="1">MIN((AT5386-MAX($AT$3:AT5386))/MAX($AT$3:AT5386),0)</f>
        <v>-0.1092915155656333</v>
      </c>
      <c r="AY5386" s="6">
        <f t="shared" si="2554"/>
        <v>2.0498727276822448E-2</v>
      </c>
      <c r="AZ5386" s="5">
        <f t="shared" si="2544"/>
        <v>1.1547090757551863</v>
      </c>
      <c r="BA5386" s="6">
        <f>AZ5386-MAX($AZ$3:AZ5386)</f>
        <v>-0.28847453427342162</v>
      </c>
      <c r="BB5386" s="5"/>
      <c r="BC5386" s="5">
        <f t="shared" si="2545"/>
        <v>1.1547090757551863</v>
      </c>
      <c r="BD5386" s="5"/>
    </row>
    <row r="5387" spans="1:56" x14ac:dyDescent="0.5">
      <c r="A5387" s="14">
        <v>1634616000000</v>
      </c>
      <c r="B5387" s="25" t="d">
        <v>2021-10-19T03:59:59.99999979045242400</v>
      </c>
      <c r="C5387" s="14" t="s">
        <v>10</v>
      </c>
      <c r="D5387" s="15">
        <v>3826.15</v>
      </c>
      <c r="E5387" s="15">
        <v>3848.48</v>
      </c>
      <c r="F5387" s="15">
        <v>3818</v>
      </c>
      <c r="G5387" s="15">
        <v>3820.78</v>
      </c>
      <c r="H5387" s="15">
        <v>63310.466999999997</v>
      </c>
      <c r="I5387" s="15">
        <v>242848964.38567001</v>
      </c>
      <c r="J5387" s="15">
        <v>81139</v>
      </c>
      <c r="K5387" s="16">
        <v>5385</v>
      </c>
      <c r="L5387" s="14">
        <f ca="1">IF(K5387&gt;=$BF$5,AVERAGE(G5387:OFFSET(G5387,-$BF$5+1,,,)),0)</f>
        <v>3820.78</v>
      </c>
      <c r="M5387" s="14">
        <f ca="1">IF(K5387&gt;=$BF$6,AVERAGE(G5387:OFFSET(G5387,-$BF$6+1,,,)),0)</f>
        <v>3835.743222222221</v>
      </c>
      <c r="N5387" s="14">
        <f t="shared" ca="1" si="2530"/>
        <v>0</v>
      </c>
      <c r="O5387" s="14">
        <f t="shared" ca="1" si="2531"/>
        <v>-1</v>
      </c>
      <c r="P5387" s="14">
        <f t="shared" ca="1" si="2532"/>
        <v>-1</v>
      </c>
      <c r="Q5387" s="17">
        <f t="shared" ca="1" si="2527"/>
        <v>-1305</v>
      </c>
      <c r="R5387" s="23">
        <f t="shared" ca="1" si="2528"/>
        <v>7007.8499999998576</v>
      </c>
      <c r="S5387" s="19">
        <f t="shared" ca="1" si="2529"/>
        <v>1.39197084378386E-3</v>
      </c>
      <c r="T5387" s="17">
        <f t="shared" ca="1" si="2525"/>
        <v>5041488.3000000073</v>
      </c>
      <c r="U5387" s="19">
        <f t="shared" ca="1" si="2535"/>
        <v>5.0414883000000072</v>
      </c>
      <c r="V5387" s="21">
        <f t="shared" ca="1" si="2536"/>
        <v>4.0414883000000072</v>
      </c>
      <c r="W5387" s="21">
        <f ca="1">MIN((T5387-MAX($T$3:T5387))/MAX($T$3:T5387),0)</f>
        <v>-9.7059697167572068E-2</v>
      </c>
      <c r="X5387" s="22">
        <f t="shared" ca="1" si="2537"/>
        <v>1.4061095197273055E-3</v>
      </c>
      <c r="Y5387" s="20">
        <f t="shared" ca="1" si="2546"/>
        <v>4370734.6350459848</v>
      </c>
      <c r="Z5387" s="21">
        <f t="shared" ca="1" si="2547"/>
        <v>3.3707346350459848</v>
      </c>
      <c r="AA5387" s="6">
        <f ca="1">Z5387-MAX($Z$3:Z5387)</f>
        <v>-0.7358775286616237</v>
      </c>
      <c r="AB5387" s="6">
        <f t="shared" ca="1" si="2548"/>
        <v>1.4061095197273055E-3</v>
      </c>
      <c r="AC5387" s="11">
        <f t="shared" ca="1" si="2549"/>
        <v>4370.7346350459757</v>
      </c>
      <c r="AD5387" s="6">
        <f t="shared" ca="1" si="2550"/>
        <v>3.3707346350459755</v>
      </c>
      <c r="AE5387" s="6">
        <f ca="1">AD5387-MAX($AD$3:AD5387)</f>
        <v>-0.73587752866162592</v>
      </c>
      <c r="AF5387" s="45"/>
      <c r="AG5387" s="12">
        <f t="shared" ca="1" si="2538"/>
        <v>-933</v>
      </c>
      <c r="AH5387" s="12">
        <f t="shared" ca="1" si="2526"/>
        <v>5019.5399999996771</v>
      </c>
      <c r="AI5387" s="39" cm="1">
        <f t="array" aca="1" ref="AI5387" ca="1">_xlfn.IFS(AND(P5386&gt;P5385,AG5387&gt;1),-(AG5387*G5386)*$BH$7, AND(P5386&lt;P5385,AG5387&lt;1),(AG5387*G5386)*$BH$7,P5386=P5385,0)</f>
        <v>0</v>
      </c>
      <c r="AJ5387" s="6">
        <f t="shared" ca="1" si="2539"/>
        <v>1.3951582733709371E-3</v>
      </c>
      <c r="AK5387" s="17">
        <f t="shared" ca="1" si="2540"/>
        <v>3602847.8981199884</v>
      </c>
      <c r="AL5387" s="4">
        <f t="shared" ca="1" si="2533"/>
        <v>3.6028478981199883</v>
      </c>
      <c r="AM5387" s="36">
        <f t="shared" ca="1" si="2534"/>
        <v>2.6028478981199883</v>
      </c>
      <c r="AN5387" s="37">
        <f ca="1">MIN((AK5387-MAX($AK$3:AK5387))/MAX($AK$3:AK5387),0)</f>
        <v>-0.14210006678875403</v>
      </c>
      <c r="AO5387" s="43"/>
      <c r="AP5387" s="38">
        <f t="shared" ca="1" si="2541"/>
        <v>-1200</v>
      </c>
      <c r="AQ5387" s="38">
        <f t="shared" ca="1" si="2551"/>
        <v>6455.9999999995853</v>
      </c>
      <c r="AR5387" s="38" cm="1">
        <f t="array" aca="1" ref="AR5387" ca="1">_xlfn.IFS(AND(P5386&gt;P5385,AP5387&gt;1),-(AP5387*G5386)*$BJ$7, AND(P5386&lt;P5385,AP5387&lt;1),(AP5387*G5386)*$BJ$7,P5386=P5385,0)</f>
        <v>0</v>
      </c>
      <c r="AS5387" s="41">
        <f t="shared" ca="1" si="2552"/>
        <v>1.3944838068748104E-3</v>
      </c>
      <c r="AT5387" s="40">
        <f t="shared" ca="1" si="2553"/>
        <v>4636126.1103099808</v>
      </c>
      <c r="AU5387" s="37">
        <f t="shared" ca="1" si="2542"/>
        <v>4.6361261103099807</v>
      </c>
      <c r="AV5387" s="37">
        <f t="shared" ca="1" si="2543"/>
        <v>3.6361261103099807</v>
      </c>
      <c r="AW5387" s="37">
        <f ca="1">MIN((AT5387-MAX($AT$3:AT5387))/MAX($AT$3:AT5387),0)</f>
        <v>-0.10804943700744349</v>
      </c>
      <c r="AY5387" s="6">
        <f t="shared" si="2554"/>
        <v>-3.0297569436619209E-3</v>
      </c>
      <c r="AZ5387" s="5">
        <f t="shared" si="2544"/>
        <v>1.1516793188115244</v>
      </c>
      <c r="BA5387" s="6">
        <f>AZ5387-MAX($AZ$3:AZ5387)</f>
        <v>-0.29150429121708354</v>
      </c>
      <c r="BB5387" s="5"/>
      <c r="BC5387" s="5">
        <f t="shared" si="2545"/>
        <v>1.1516793188115244</v>
      </c>
      <c r="BD5387" s="5"/>
    </row>
    <row r="5388" spans="1:56" x14ac:dyDescent="0.5">
      <c r="A5388" s="14">
        <v>1634619600000</v>
      </c>
      <c r="B5388" s="25" t="d">
        <v>2021-10-19T05:00:00.00000020954757600</v>
      </c>
      <c r="C5388" s="14" t="s">
        <v>10</v>
      </c>
      <c r="D5388" s="15">
        <v>3820.78</v>
      </c>
      <c r="E5388" s="15">
        <v>3836</v>
      </c>
      <c r="F5388" s="15">
        <v>3814.01</v>
      </c>
      <c r="G5388" s="15">
        <v>3823.33</v>
      </c>
      <c r="H5388" s="15">
        <v>37895.434000000001</v>
      </c>
      <c r="I5388" s="15">
        <v>144952185.46539</v>
      </c>
      <c r="J5388" s="15">
        <v>55593</v>
      </c>
      <c r="K5388" s="16">
        <v>5386</v>
      </c>
      <c r="L5388" s="14">
        <f ca="1">IF(K5388&gt;=$BF$5,AVERAGE(G5388:OFFSET(G5388,-$BF$5+1,,,)),0)</f>
        <v>3823.33</v>
      </c>
      <c r="M5388" s="14">
        <f ca="1">IF(K5388&gt;=$BF$6,AVERAGE(G5388:OFFSET(G5388,-$BF$6+1,,,)),0)</f>
        <v>3836.2141111111105</v>
      </c>
      <c r="N5388" s="14">
        <f t="shared" ca="1" si="2530"/>
        <v>0</v>
      </c>
      <c r="O5388" s="14">
        <f t="shared" ca="1" si="2531"/>
        <v>-1</v>
      </c>
      <c r="P5388" s="14">
        <f t="shared" ca="1" si="2532"/>
        <v>-1</v>
      </c>
      <c r="Q5388" s="17">
        <f t="shared" ca="1" si="2527"/>
        <v>-1305</v>
      </c>
      <c r="R5388" s="23">
        <f t="shared" ca="1" si="2528"/>
        <v>-3327.7499999996439</v>
      </c>
      <c r="S5388" s="19">
        <f t="shared" ca="1" si="2529"/>
        <v>-6.6007293917544926E-4</v>
      </c>
      <c r="T5388" s="17">
        <f t="shared" ca="1" si="2525"/>
        <v>5038160.5500000073</v>
      </c>
      <c r="U5388" s="19">
        <f t="shared" ca="1" si="2535"/>
        <v>5.0381605500000068</v>
      </c>
      <c r="V5388" s="21">
        <f t="shared" ca="1" si="2536"/>
        <v>4.0381605500000068</v>
      </c>
      <c r="W5388" s="21">
        <f ca="1">MIN((T5388-MAX($T$3:T5388))/MAX($T$3:T5388),0)</f>
        <v>-9.7655703627162707E-2</v>
      </c>
      <c r="X5388" s="22">
        <f t="shared" ca="1" si="2537"/>
        <v>-6.6740299101231138E-4</v>
      </c>
      <c r="Y5388" s="20">
        <f t="shared" ca="1" si="2546"/>
        <v>4367817.5936776344</v>
      </c>
      <c r="Z5388" s="21">
        <f t="shared" ca="1" si="2547"/>
        <v>3.3678175936776342</v>
      </c>
      <c r="AA5388" s="6">
        <f ca="1">Z5388-MAX($Z$3:Z5388)</f>
        <v>-0.73879457002997428</v>
      </c>
      <c r="AB5388" s="6">
        <f t="shared" ca="1" si="2548"/>
        <v>-6.6740299101231138E-4</v>
      </c>
      <c r="AC5388" s="11">
        <f t="shared" ca="1" si="2549"/>
        <v>4367.8175936776252</v>
      </c>
      <c r="AD5388" s="6">
        <f t="shared" ca="1" si="2550"/>
        <v>3.3678175936776253</v>
      </c>
      <c r="AE5388" s="6">
        <f ca="1">AD5388-MAX($AD$3:AD5388)</f>
        <v>-0.73879457002997606</v>
      </c>
      <c r="AF5388" s="45"/>
      <c r="AG5388" s="12">
        <f t="shared" ca="1" si="2538"/>
        <v>-933</v>
      </c>
      <c r="AH5388" s="12">
        <f t="shared" ca="1" si="2526"/>
        <v>-2379.1499999997454</v>
      </c>
      <c r="AI5388" s="39" cm="1">
        <f t="array" aca="1" ref="AI5388" ca="1">_xlfn.IFS(AND(P5387&gt;P5386,AG5388&gt;1),-(AG5388*G5387)*$BH$7, AND(P5387&lt;P5386,AG5388&lt;1),(AG5388*G5387)*$BH$7,P5387=P5386,0)</f>
        <v>0</v>
      </c>
      <c r="AJ5388" s="6">
        <f t="shared" ca="1" si="2539"/>
        <v>-6.6035260640373301E-4</v>
      </c>
      <c r="AK5388" s="17">
        <f t="shared" ca="1" si="2540"/>
        <v>3600468.7481199885</v>
      </c>
      <c r="AL5388" s="4">
        <f t="shared" ca="1" si="2533"/>
        <v>3.6004687481199884</v>
      </c>
      <c r="AM5388" s="36">
        <f t="shared" ca="1" si="2534"/>
        <v>2.6004687481199884</v>
      </c>
      <c r="AN5388" s="37">
        <f ca="1">MIN((AK5388-MAX($AK$3:AK5388))/MAX($AK$3:AK5388),0)</f>
        <v>-0.14266658324568371</v>
      </c>
      <c r="AO5388" s="43"/>
      <c r="AP5388" s="38">
        <f t="shared" ca="1" si="2541"/>
        <v>-1200</v>
      </c>
      <c r="AQ5388" s="38">
        <f t="shared" ca="1" si="2551"/>
        <v>-3059.9999999996726</v>
      </c>
      <c r="AR5388" s="38" cm="1">
        <f t="array" aca="1" ref="AR5388" ca="1">_xlfn.IFS(AND(P5387&gt;P5386,AP5388&gt;1),-(AP5388*G5387)*$BJ$7, AND(P5387&lt;P5386,AP5388&lt;1),(AP5388*G5387)*$BJ$7,P5387=P5386,0)</f>
        <v>0</v>
      </c>
      <c r="AS5388" s="41">
        <f t="shared" ca="1" si="2552"/>
        <v>-6.6003381426461556E-4</v>
      </c>
      <c r="AT5388" s="40">
        <f t="shared" ca="1" si="2553"/>
        <v>4633066.1103099808</v>
      </c>
      <c r="AU5388" s="37">
        <f t="shared" ca="1" si="2542"/>
        <v>4.6330661103099811</v>
      </c>
      <c r="AV5388" s="37">
        <f t="shared" ca="1" si="2543"/>
        <v>3.6330661103099811</v>
      </c>
      <c r="AW5388" s="37">
        <f ca="1">MIN((AT5388-MAX($AT$3:AT5388))/MAX($AT$3:AT5388),0)</f>
        <v>-0.108638154539671</v>
      </c>
      <c r="AY5388" s="6">
        <f t="shared" si="2554"/>
        <v>1.4360372130739485E-3</v>
      </c>
      <c r="AZ5388" s="5">
        <f t="shared" si="2544"/>
        <v>1.1531153560245984</v>
      </c>
      <c r="BA5388" s="6">
        <f>AZ5388-MAX($AZ$3:AZ5388)</f>
        <v>-0.2900682540040096</v>
      </c>
      <c r="BB5388" s="5"/>
      <c r="BC5388" s="5">
        <f t="shared" si="2545"/>
        <v>1.1531153560245984</v>
      </c>
      <c r="BD5388" s="5"/>
    </row>
    <row r="5389" spans="1:56" x14ac:dyDescent="0.5">
      <c r="A5389" s="14">
        <v>1634623200000</v>
      </c>
      <c r="B5389" s="25" t="d">
        <v>2021-10-19T06:00:00.000</v>
      </c>
      <c r="C5389" s="14" t="s">
        <v>10</v>
      </c>
      <c r="D5389" s="15">
        <v>3823.33</v>
      </c>
      <c r="E5389" s="15">
        <v>3834</v>
      </c>
      <c r="F5389" s="15">
        <v>3779.82</v>
      </c>
      <c r="G5389" s="15">
        <v>3791.26</v>
      </c>
      <c r="H5389" s="15">
        <v>67298.820000000007</v>
      </c>
      <c r="I5389" s="15">
        <v>255786807.63279</v>
      </c>
      <c r="J5389" s="15">
        <v>89826</v>
      </c>
      <c r="K5389" s="16">
        <v>5387</v>
      </c>
      <c r="L5389" s="14">
        <f ca="1">IF(K5389&gt;=$BF$5,AVERAGE(G5389:OFFSET(G5389,-$BF$5+1,,,)),0)</f>
        <v>3791.26</v>
      </c>
      <c r="M5389" s="14">
        <f ca="1">IF(K5389&gt;=$BF$6,AVERAGE(G5389:OFFSET(G5389,-$BF$6+1,,,)),0)</f>
        <v>3836.4362222222217</v>
      </c>
      <c r="N5389" s="14">
        <f t="shared" ca="1" si="2530"/>
        <v>0</v>
      </c>
      <c r="O5389" s="14">
        <f t="shared" ca="1" si="2531"/>
        <v>-1</v>
      </c>
      <c r="P5389" s="14">
        <f t="shared" ca="1" si="2532"/>
        <v>-1</v>
      </c>
      <c r="Q5389" s="17">
        <f t="shared" ca="1" si="2527"/>
        <v>-1305</v>
      </c>
      <c r="R5389" s="23">
        <f t="shared" ca="1" si="2528"/>
        <v>41851.34999999962</v>
      </c>
      <c r="S5389" s="19">
        <f t="shared" ca="1" si="2529"/>
        <v>8.3068710464178352E-3</v>
      </c>
      <c r="T5389" s="17">
        <f t="shared" ca="1" si="2525"/>
        <v>5080011.9000000069</v>
      </c>
      <c r="U5389" s="19">
        <f t="shared" ca="1" si="2535"/>
        <v>5.0800119000000068</v>
      </c>
      <c r="V5389" s="21">
        <f t="shared" ca="1" si="2536"/>
        <v>4.0800119000000068</v>
      </c>
      <c r="W5389" s="21">
        <f ca="1">MIN((T5389-MAX($T$3:T5389))/MAX($T$3:T5389),0)</f>
        <v>-9.0160045917722906E-2</v>
      </c>
      <c r="X5389" s="22">
        <f t="shared" ca="1" si="2537"/>
        <v>8.3879759267444509E-3</v>
      </c>
      <c r="Y5389" s="20">
        <f t="shared" ca="1" si="2546"/>
        <v>4404454.742505813</v>
      </c>
      <c r="Z5389" s="21">
        <f t="shared" ca="1" si="2547"/>
        <v>3.4044547425058131</v>
      </c>
      <c r="AA5389" s="6">
        <f ca="1">Z5389-MAX($Z$3:Z5389)</f>
        <v>-0.70215742120179536</v>
      </c>
      <c r="AB5389" s="6">
        <f t="shared" ca="1" si="2548"/>
        <v>8.3879759267444509E-3</v>
      </c>
      <c r="AC5389" s="11">
        <f t="shared" ca="1" si="2549"/>
        <v>4404.4547425058036</v>
      </c>
      <c r="AD5389" s="6">
        <f t="shared" ca="1" si="2550"/>
        <v>3.4044547425058034</v>
      </c>
      <c r="AE5389" s="6">
        <f ca="1">AD5389-MAX($AD$3:AD5389)</f>
        <v>-0.70215742120179803</v>
      </c>
      <c r="AF5389" s="45"/>
      <c r="AG5389" s="12">
        <f t="shared" ca="1" si="2538"/>
        <v>-933</v>
      </c>
      <c r="AH5389" s="12">
        <f t="shared" ca="1" si="2526"/>
        <v>29921.309999999728</v>
      </c>
      <c r="AI5389" s="39" cm="1">
        <f t="array" aca="1" ref="AI5389" ca="1">_xlfn.IFS(AND(P5388&gt;P5387,AG5389&gt;1),-(AG5389*G5388)*$BH$7, AND(P5388&lt;P5387,AG5389&lt;1),(AG5389*G5388)*$BH$7,P5388=P5387,0)</f>
        <v>0</v>
      </c>
      <c r="AJ5389" s="6">
        <f t="shared" ca="1" si="2539"/>
        <v>8.3103929219281135E-3</v>
      </c>
      <c r="AK5389" s="17">
        <f t="shared" ca="1" si="2540"/>
        <v>3630390.0581199881</v>
      </c>
      <c r="AL5389" s="4">
        <f t="shared" ca="1" si="2533"/>
        <v>3.6303900581199882</v>
      </c>
      <c r="AM5389" s="36">
        <f t="shared" ca="1" si="2534"/>
        <v>2.6303900581199882</v>
      </c>
      <c r="AN5389" s="37">
        <f ca="1">MIN((AK5389-MAX($AK$3:AK5389))/MAX($AK$3:AK5389),0)</f>
        <v>-0.13554180568735624</v>
      </c>
      <c r="AO5389" s="43"/>
      <c r="AP5389" s="38">
        <f t="shared" ca="1" si="2541"/>
        <v>-1200</v>
      </c>
      <c r="AQ5389" s="38">
        <f t="shared" ca="1" si="2551"/>
        <v>38483.999999999651</v>
      </c>
      <c r="AR5389" s="38" cm="1">
        <f t="array" aca="1" ref="AR5389" ca="1">_xlfn.IFS(AND(P5388&gt;P5387,AP5389&gt;1),-(AP5389*G5388)*$BJ$7, AND(P5388&lt;P5387,AP5389&lt;1),(AP5389*G5388)*$BJ$7,P5388=P5387,0)</f>
        <v>0</v>
      </c>
      <c r="AS5389" s="41">
        <f t="shared" ca="1" si="2552"/>
        <v>8.3063783429209118E-3</v>
      </c>
      <c r="AT5389" s="40">
        <f t="shared" ca="1" si="2553"/>
        <v>4671550.1103099808</v>
      </c>
      <c r="AU5389" s="37">
        <f t="shared" ca="1" si="2542"/>
        <v>4.6715501103099806</v>
      </c>
      <c r="AV5389" s="37">
        <f t="shared" ca="1" si="2543"/>
        <v>3.6715501103099806</v>
      </c>
      <c r="AW5389" s="37">
        <f ca="1">MIN((AT5389-MAX($AT$3:AT5389))/MAX($AT$3:AT5389),0)</f>
        <v>-0.10123416581083323</v>
      </c>
      <c r="AY5389" s="6">
        <f t="shared" si="2554"/>
        <v>-1.8060279773838062E-2</v>
      </c>
      <c r="AZ5389" s="5">
        <f t="shared" si="2544"/>
        <v>1.1350550762507603</v>
      </c>
      <c r="BA5389" s="6">
        <f>AZ5389-MAX($AZ$3:AZ5389)</f>
        <v>-0.30812853377784766</v>
      </c>
      <c r="BB5389" s="5"/>
      <c r="BC5389" s="5">
        <f t="shared" si="2545"/>
        <v>1.1350550762507603</v>
      </c>
      <c r="BD5389" s="5"/>
    </row>
    <row r="5390" spans="1:56" x14ac:dyDescent="0.5">
      <c r="A5390" s="14">
        <v>1634626800000</v>
      </c>
      <c r="B5390" s="25" t="d">
        <v>2021-10-19T06:59:59.99999979045242400</v>
      </c>
      <c r="C5390" s="14" t="s">
        <v>10</v>
      </c>
      <c r="D5390" s="15">
        <v>3791.26</v>
      </c>
      <c r="E5390" s="15">
        <v>3814.23</v>
      </c>
      <c r="F5390" s="15">
        <v>3769.83</v>
      </c>
      <c r="G5390" s="15">
        <v>3811.53</v>
      </c>
      <c r="H5390" s="15">
        <v>53793.654999999999</v>
      </c>
      <c r="I5390" s="15">
        <v>204145790.38170001</v>
      </c>
      <c r="J5390" s="15">
        <v>68262</v>
      </c>
      <c r="K5390" s="16">
        <v>5388</v>
      </c>
      <c r="L5390" s="14">
        <f ca="1">IF(K5390&gt;=$BF$5,AVERAGE(G5390:OFFSET(G5390,-$BF$5+1,,,)),0)</f>
        <v>3811.53</v>
      </c>
      <c r="M5390" s="14">
        <f ca="1">IF(K5390&gt;=$BF$6,AVERAGE(G5390:OFFSET(G5390,-$BF$6+1,,,)),0)</f>
        <v>3836.3721111111117</v>
      </c>
      <c r="N5390" s="14">
        <f t="shared" ca="1" si="2530"/>
        <v>0</v>
      </c>
      <c r="O5390" s="14">
        <f t="shared" ca="1" si="2531"/>
        <v>-1</v>
      </c>
      <c r="P5390" s="14">
        <f t="shared" ca="1" si="2532"/>
        <v>-1</v>
      </c>
      <c r="Q5390" s="17">
        <f t="shared" ca="1" si="2527"/>
        <v>-1305</v>
      </c>
      <c r="R5390" s="23">
        <f t="shared" ca="1" si="2528"/>
        <v>-26452.349999999977</v>
      </c>
      <c r="S5390" s="19">
        <f t="shared" ca="1" si="2529"/>
        <v>-5.2071433139752963E-3</v>
      </c>
      <c r="T5390" s="17">
        <f t="shared" ca="1" si="2525"/>
        <v>5053559.5500000073</v>
      </c>
      <c r="U5390" s="19">
        <f t="shared" ca="1" si="2535"/>
        <v>5.0535595500000072</v>
      </c>
      <c r="V5390" s="21">
        <f t="shared" ca="1" si="2536"/>
        <v>4.0535595500000072</v>
      </c>
      <c r="W5390" s="21">
        <f ca="1">MIN((T5390-MAX($T$3:T5390))/MAX($T$3:T5390),0)</f>
        <v>-9.4897712951409974E-2</v>
      </c>
      <c r="X5390" s="22">
        <f t="shared" ca="1" si="2537"/>
        <v>-5.3465074935510337E-3</v>
      </c>
      <c r="Y5390" s="20">
        <f t="shared" ca="1" si="2546"/>
        <v>4380906.2922199992</v>
      </c>
      <c r="Z5390" s="21">
        <f t="shared" ca="1" si="2547"/>
        <v>3.3809062922199993</v>
      </c>
      <c r="AA5390" s="6">
        <f ca="1">Z5390-MAX($Z$3:Z5390)</f>
        <v>-0.72570587148760923</v>
      </c>
      <c r="AB5390" s="6">
        <f t="shared" ca="1" si="2548"/>
        <v>-5.3465074935510337E-3</v>
      </c>
      <c r="AC5390" s="11">
        <f t="shared" ca="1" si="2549"/>
        <v>4380.9062922199901</v>
      </c>
      <c r="AD5390" s="6">
        <f t="shared" ca="1" si="2550"/>
        <v>3.38090629221999</v>
      </c>
      <c r="AE5390" s="6">
        <f ca="1">AD5390-MAX($AD$3:AD5390)</f>
        <v>-0.72570587148761145</v>
      </c>
      <c r="AF5390" s="45"/>
      <c r="AG5390" s="12">
        <f t="shared" ca="1" si="2538"/>
        <v>-933</v>
      </c>
      <c r="AH5390" s="12">
        <f t="shared" ca="1" si="2526"/>
        <v>-18911.909999999982</v>
      </c>
      <c r="AI5390" s="39" cm="1">
        <f t="array" aca="1" ref="AI5390" ca="1">_xlfn.IFS(AND(P5389&gt;P5388,AG5390&gt;1),-(AG5390*G5389)*$BH$7, AND(P5389&lt;P5388,AG5390&lt;1),(AG5390*G5389)*$BH$7,P5389=P5388,0)</f>
        <v>0</v>
      </c>
      <c r="AJ5390" s="6">
        <f t="shared" ca="1" si="2539"/>
        <v>-5.209332798193478E-3</v>
      </c>
      <c r="AK5390" s="17">
        <f t="shared" ca="1" si="2540"/>
        <v>3611478.1481199879</v>
      </c>
      <c r="AL5390" s="4">
        <f t="shared" ca="1" si="2533"/>
        <v>3.6114781481199878</v>
      </c>
      <c r="AM5390" s="36">
        <f t="shared" ca="1" si="2534"/>
        <v>2.6114781481199878</v>
      </c>
      <c r="AN5390" s="37">
        <f ca="1">MIN((AK5390-MAX($AK$3:AK5390))/MAX($AK$3:AK5390),0)</f>
        <v>-0.14004505611165624</v>
      </c>
      <c r="AO5390" s="43"/>
      <c r="AP5390" s="38">
        <f t="shared" ca="1" si="2541"/>
        <v>-1200</v>
      </c>
      <c r="AQ5390" s="38">
        <f t="shared" ca="1" si="2551"/>
        <v>-24323.999999999978</v>
      </c>
      <c r="AR5390" s="38" cm="1">
        <f t="array" aca="1" ref="AR5390" ca="1">_xlfn.IFS(AND(P5389&gt;P5388,AP5390&gt;1),-(AP5390*G5389)*$BJ$7, AND(P5389&lt;P5388,AP5390&lt;1),(AP5390*G5389)*$BJ$7,P5389=P5388,0)</f>
        <v>0</v>
      </c>
      <c r="AS5390" s="41">
        <f t="shared" ca="1" si="2552"/>
        <v>-5.2068370081951145E-3</v>
      </c>
      <c r="AT5390" s="40">
        <f t="shared" ca="1" si="2553"/>
        <v>4647226.1103099808</v>
      </c>
      <c r="AU5390" s="37">
        <f t="shared" ca="1" si="2542"/>
        <v>4.6472261103099806</v>
      </c>
      <c r="AV5390" s="37">
        <f t="shared" ca="1" si="2543"/>
        <v>3.6472261103099806</v>
      </c>
      <c r="AW5390" s="37">
        <f ca="1">MIN((AT5390-MAX($AT$3:AT5390))/MAX($AT$3:AT5390),0)</f>
        <v>-0.10591389301799074</v>
      </c>
      <c r="AY5390" s="6">
        <f t="shared" si="2554"/>
        <v>1.1415087964318671E-2</v>
      </c>
      <c r="AZ5390" s="5">
        <f t="shared" si="2544"/>
        <v>1.146470164215079</v>
      </c>
      <c r="BA5390" s="6">
        <f>AZ5390-MAX($AZ$3:AZ5390)</f>
        <v>-0.29671344581352899</v>
      </c>
      <c r="BB5390" s="5"/>
      <c r="BC5390" s="5">
        <f t="shared" si="2545"/>
        <v>1.146470164215079</v>
      </c>
      <c r="BD5390" s="5"/>
    </row>
    <row r="5391" spans="1:56" x14ac:dyDescent="0.5">
      <c r="A5391" s="14">
        <v>1634630400000</v>
      </c>
      <c r="B5391" s="25" t="d">
        <v>2021-10-19T08:00:00.00000020954757600</v>
      </c>
      <c r="C5391" s="14" t="s">
        <v>10</v>
      </c>
      <c r="D5391" s="15">
        <v>3811.52</v>
      </c>
      <c r="E5391" s="15">
        <v>3814.16</v>
      </c>
      <c r="F5391" s="15">
        <v>3775</v>
      </c>
      <c r="G5391" s="15">
        <v>3813.58</v>
      </c>
      <c r="H5391" s="15">
        <v>55475.489000000001</v>
      </c>
      <c r="I5391" s="15">
        <v>210550575.09838</v>
      </c>
      <c r="J5391" s="15">
        <v>73012</v>
      </c>
      <c r="K5391" s="16">
        <v>5389</v>
      </c>
      <c r="L5391" s="14">
        <f ca="1">IF(K5391&gt;=$BF$5,AVERAGE(G5391:OFFSET(G5391,-$BF$5+1,,,)),0)</f>
        <v>3813.58</v>
      </c>
      <c r="M5391" s="14">
        <f ca="1">IF(K5391&gt;=$BF$6,AVERAGE(G5391:OFFSET(G5391,-$BF$6+1,,,)),0)</f>
        <v>3836.4006666666673</v>
      </c>
      <c r="N5391" s="14">
        <f t="shared" ca="1" si="2530"/>
        <v>0</v>
      </c>
      <c r="O5391" s="14">
        <f t="shared" ca="1" si="2531"/>
        <v>-1</v>
      </c>
      <c r="P5391" s="14">
        <f t="shared" ca="1" si="2532"/>
        <v>-1</v>
      </c>
      <c r="Q5391" s="17">
        <f t="shared" ca="1" si="2527"/>
        <v>-1305</v>
      </c>
      <c r="R5391" s="23">
        <f t="shared" ca="1" si="2528"/>
        <v>-2688.2999999999288</v>
      </c>
      <c r="S5391" s="19">
        <f t="shared" ca="1" si="2529"/>
        <v>-5.3196167442014707E-4</v>
      </c>
      <c r="T5391" s="17">
        <f t="shared" ca="1" si="2525"/>
        <v>5050871.2500000075</v>
      </c>
      <c r="U5391" s="19">
        <f t="shared" ca="1" si="2535"/>
        <v>5.0508712500000073</v>
      </c>
      <c r="V5391" s="21">
        <f t="shared" ca="1" si="2536"/>
        <v>4.0508712500000073</v>
      </c>
      <c r="W5391" s="21">
        <f ca="1">MIN((T5391-MAX($T$3:T5391))/MAX($T$3:T5391),0)</f>
        <v>-9.5379192679549821E-2</v>
      </c>
      <c r="X5391" s="22">
        <f t="shared" ca="1" si="2537"/>
        <v>-5.3784175908355714E-4</v>
      </c>
      <c r="Y5391" s="20">
        <f t="shared" ca="1" si="2546"/>
        <v>4378550.0578734111</v>
      </c>
      <c r="Z5391" s="21">
        <f t="shared" ca="1" si="2547"/>
        <v>3.3785500578734111</v>
      </c>
      <c r="AA5391" s="6">
        <f ca="1">Z5391-MAX($Z$3:Z5391)</f>
        <v>-0.72806210583419739</v>
      </c>
      <c r="AB5391" s="6">
        <f t="shared" ca="1" si="2548"/>
        <v>-5.3784175908355714E-4</v>
      </c>
      <c r="AC5391" s="11">
        <f t="shared" ca="1" si="2549"/>
        <v>4378.5500578734027</v>
      </c>
      <c r="AD5391" s="6">
        <f t="shared" ca="1" si="2550"/>
        <v>3.3785500578734027</v>
      </c>
      <c r="AE5391" s="6">
        <f ca="1">AD5391-MAX($AD$3:AD5391)</f>
        <v>-0.72806210583419873</v>
      </c>
      <c r="AF5391" s="45"/>
      <c r="AG5391" s="12">
        <f t="shared" ca="1" si="2538"/>
        <v>-933</v>
      </c>
      <c r="AH5391" s="12">
        <f t="shared" ca="1" si="2526"/>
        <v>-1912.6499999997454</v>
      </c>
      <c r="AI5391" s="39" cm="1">
        <f t="array" aca="1" ref="AI5391" ca="1">_xlfn.IFS(AND(P5390&gt;P5389,AG5391&gt;1),-(AG5391*G5390)*$BH$7, AND(P5390&lt;P5389,AG5391&lt;1),(AG5391*G5390)*$BH$7,P5390=P5389,0)</f>
        <v>0</v>
      </c>
      <c r="AJ5391" s="6">
        <f t="shared" ca="1" si="2539"/>
        <v>-5.2960309367935834E-4</v>
      </c>
      <c r="AK5391" s="17">
        <f t="shared" ca="1" si="2540"/>
        <v>3609565.498119988</v>
      </c>
      <c r="AL5391" s="4">
        <f t="shared" ca="1" si="2533"/>
        <v>3.6095654981199878</v>
      </c>
      <c r="AM5391" s="36">
        <f t="shared" ca="1" si="2534"/>
        <v>2.6095654981199878</v>
      </c>
      <c r="AN5391" s="37">
        <f ca="1">MIN((AK5391-MAX($AK$3:AK5391))/MAX($AK$3:AK5391),0)</f>
        <v>-0.1405004909103644</v>
      </c>
      <c r="AO5391" s="43"/>
      <c r="AP5391" s="38">
        <f t="shared" ca="1" si="2541"/>
        <v>-1200</v>
      </c>
      <c r="AQ5391" s="38">
        <f t="shared" ca="1" si="2551"/>
        <v>-2459.9999999996726</v>
      </c>
      <c r="AR5391" s="38" cm="1">
        <f t="array" aca="1" ref="AR5391" ca="1">_xlfn.IFS(AND(P5390&gt;P5389,AP5391&gt;1),-(AP5391*G5390)*$BJ$7, AND(P5390&lt;P5389,AP5391&lt;1),(AP5391*G5390)*$BJ$7,P5390=P5389,0)</f>
        <v>0</v>
      </c>
      <c r="AS5391" s="41">
        <f t="shared" ca="1" si="2552"/>
        <v>-5.2934803291410863E-4</v>
      </c>
      <c r="AT5391" s="40">
        <f t="shared" ca="1" si="2553"/>
        <v>4644766.1103099808</v>
      </c>
      <c r="AU5391" s="37">
        <f t="shared" ca="1" si="2542"/>
        <v>4.6447661103099804</v>
      </c>
      <c r="AV5391" s="37">
        <f t="shared" ca="1" si="2543"/>
        <v>3.6447661103099804</v>
      </c>
      <c r="AW5391" s="37">
        <f ca="1">MIN((AT5391-MAX($AT$3:AT5391))/MAX($AT$3:AT5391),0)</f>
        <v>-0.10638717573997757</v>
      </c>
      <c r="AY5391" s="6">
        <f t="shared" si="2554"/>
        <v>1.1544612889418104E-3</v>
      </c>
      <c r="AZ5391" s="5">
        <f t="shared" si="2544"/>
        <v>1.1476246255040208</v>
      </c>
      <c r="BA5391" s="6">
        <f>AZ5391-MAX($AZ$3:AZ5391)</f>
        <v>-0.29555898452458718</v>
      </c>
      <c r="BB5391" s="5"/>
      <c r="BC5391" s="5">
        <f t="shared" si="2545"/>
        <v>1.1476246255040208</v>
      </c>
      <c r="BD5391" s="5"/>
    </row>
    <row r="5392" spans="1:56" x14ac:dyDescent="0.5">
      <c r="A5392" s="14">
        <v>1634634000000</v>
      </c>
      <c r="B5392" s="25" t="d">
        <v>2021-10-19T09:00:00.000</v>
      </c>
      <c r="C5392" s="14" t="s">
        <v>10</v>
      </c>
      <c r="D5392" s="15">
        <v>3813.59</v>
      </c>
      <c r="E5392" s="15">
        <v>3821.72</v>
      </c>
      <c r="F5392" s="15">
        <v>3783.06</v>
      </c>
      <c r="G5392" s="15">
        <v>3795.99</v>
      </c>
      <c r="H5392" s="15">
        <v>61189.523999999998</v>
      </c>
      <c r="I5392" s="15">
        <v>232481681.71601999</v>
      </c>
      <c r="J5392" s="15">
        <v>77775</v>
      </c>
      <c r="K5392" s="16">
        <v>5390</v>
      </c>
      <c r="L5392" s="14">
        <f ca="1">IF(K5392&gt;=$BF$5,AVERAGE(G5392:OFFSET(G5392,-$BF$5+1,,,)),0)</f>
        <v>3795.99</v>
      </c>
      <c r="M5392" s="14">
        <f ca="1">IF(K5392&gt;=$BF$6,AVERAGE(G5392:OFFSET(G5392,-$BF$6+1,,,)),0)</f>
        <v>3836.427333333334</v>
      </c>
      <c r="N5392" s="14">
        <f t="shared" ca="1" si="2530"/>
        <v>0</v>
      </c>
      <c r="O5392" s="14">
        <f t="shared" ca="1" si="2531"/>
        <v>-1</v>
      </c>
      <c r="P5392" s="14">
        <f t="shared" ca="1" si="2532"/>
        <v>-1</v>
      </c>
      <c r="Q5392" s="17">
        <f t="shared" ca="1" si="2527"/>
        <v>-1305</v>
      </c>
      <c r="R5392" s="23">
        <f t="shared" ca="1" si="2528"/>
        <v>22968.000000000473</v>
      </c>
      <c r="S5392" s="19">
        <f t="shared" ca="1" si="2529"/>
        <v>4.5473342841594782E-3</v>
      </c>
      <c r="T5392" s="17">
        <f t="shared" ca="1" si="2525"/>
        <v>5073839.2500000084</v>
      </c>
      <c r="U5392" s="19">
        <f t="shared" ca="1" si="2535"/>
        <v>5.0738392500000087</v>
      </c>
      <c r="V5392" s="21">
        <f t="shared" ca="1" si="2536"/>
        <v>4.0738392500000087</v>
      </c>
      <c r="W5392" s="21">
        <f ca="1">MIN((T5392-MAX($T$3:T5392))/MAX($T$3:T5392),0)</f>
        <v>-9.1265579468257432E-2</v>
      </c>
      <c r="X5392" s="22">
        <f t="shared" ca="1" si="2537"/>
        <v>4.6124638790847605E-3</v>
      </c>
      <c r="Y5392" s="20">
        <f t="shared" ca="1" si="2546"/>
        <v>4398745.961858117</v>
      </c>
      <c r="Z5392" s="21">
        <f t="shared" ca="1" si="2547"/>
        <v>3.3987459618581171</v>
      </c>
      <c r="AA5392" s="6">
        <f ca="1">Z5392-MAX($Z$3:Z5392)</f>
        <v>-0.70786620184949145</v>
      </c>
      <c r="AB5392" s="6">
        <f t="shared" ca="1" si="2548"/>
        <v>4.6124638790847605E-3</v>
      </c>
      <c r="AC5392" s="11">
        <f t="shared" ca="1" si="2549"/>
        <v>4398.7459618581079</v>
      </c>
      <c r="AD5392" s="6">
        <f t="shared" ca="1" si="2550"/>
        <v>3.3987459618581077</v>
      </c>
      <c r="AE5392" s="6">
        <f ca="1">AD5392-MAX($AD$3:AD5392)</f>
        <v>-0.70786620184949367</v>
      </c>
      <c r="AF5392" s="45"/>
      <c r="AG5392" s="12">
        <f t="shared" ca="1" si="2538"/>
        <v>-933</v>
      </c>
      <c r="AH5392" s="12">
        <f t="shared" ca="1" si="2526"/>
        <v>16411.470000000136</v>
      </c>
      <c r="AI5392" s="39" cm="1">
        <f t="array" aca="1" ref="AI5392" ca="1">_xlfn.IFS(AND(P5391&gt;P5390,AG5392&gt;1),-(AG5392*G5391)*$BH$7, AND(P5391&lt;P5390,AG5392&lt;1),(AG5392*G5391)*$BH$7,P5391=P5390,0)</f>
        <v>0</v>
      </c>
      <c r="AJ5392" s="6">
        <f t="shared" ca="1" si="2539"/>
        <v>4.5466608123742079E-3</v>
      </c>
      <c r="AK5392" s="17">
        <f t="shared" ca="1" si="2540"/>
        <v>3625976.9681199882</v>
      </c>
      <c r="AL5392" s="4">
        <f t="shared" ca="1" si="2533"/>
        <v>3.6259769681199883</v>
      </c>
      <c r="AM5392" s="36">
        <f t="shared" ca="1" si="2534"/>
        <v>2.6259769681199883</v>
      </c>
      <c r="AN5392" s="37">
        <f ca="1">MIN((AK5392-MAX($AK$3:AK5392))/MAX($AK$3:AK5392),0)</f>
        <v>-0.13659263817413167</v>
      </c>
      <c r="AO5392" s="43"/>
      <c r="AP5392" s="38">
        <f t="shared" ca="1" si="2541"/>
        <v>-1200</v>
      </c>
      <c r="AQ5392" s="38">
        <f t="shared" ca="1" si="2551"/>
        <v>21108.000000000175</v>
      </c>
      <c r="AR5392" s="38" cm="1">
        <f t="array" aca="1" ref="AR5392" ca="1">_xlfn.IFS(AND(P5391&gt;P5390,AP5392&gt;1),-(AP5392*G5391)*$BJ$7, AND(P5391&lt;P5390,AP5392&lt;1),(AP5392*G5391)*$BJ$7,P5391=P5390,0)</f>
        <v>0</v>
      </c>
      <c r="AS5392" s="41">
        <f t="shared" ca="1" si="2552"/>
        <v>4.5444699471835137E-3</v>
      </c>
      <c r="AT5392" s="40">
        <f t="shared" ca="1" si="2553"/>
        <v>4665874.1103099808</v>
      </c>
      <c r="AU5392" s="37">
        <f t="shared" ca="1" si="2542"/>
        <v>4.6658741103099812</v>
      </c>
      <c r="AV5392" s="37">
        <f t="shared" ca="1" si="2543"/>
        <v>3.6658741103099812</v>
      </c>
      <c r="AW5392" s="37">
        <f ca="1">MIN((AT5392-MAX($AT$3:AT5392))/MAX($AT$3:AT5392),0)</f>
        <v>-0.10232617911571015</v>
      </c>
      <c r="AY5392" s="6">
        <f t="shared" si="2554"/>
        <v>-9.905841010970251E-3</v>
      </c>
      <c r="AZ5392" s="5">
        <f t="shared" si="2544"/>
        <v>1.1377187844930505</v>
      </c>
      <c r="BA5392" s="6">
        <f>AZ5392-MAX($AZ$3:AZ5392)</f>
        <v>-0.30546482553555743</v>
      </c>
      <c r="BB5392" s="5"/>
      <c r="BC5392" s="5">
        <f t="shared" si="2545"/>
        <v>1.1377187844930505</v>
      </c>
      <c r="BD5392" s="5"/>
    </row>
    <row r="5393" spans="1:56" x14ac:dyDescent="0.5">
      <c r="A5393" s="14">
        <v>1634637600000</v>
      </c>
      <c r="B5393" s="25" t="d">
        <v>2021-10-19T09:59:59.99999979045242400</v>
      </c>
      <c r="C5393" s="14" t="s">
        <v>10</v>
      </c>
      <c r="D5393" s="15">
        <v>3795.9</v>
      </c>
      <c r="E5393" s="15">
        <v>3808</v>
      </c>
      <c r="F5393" s="15">
        <v>3786.11</v>
      </c>
      <c r="G5393" s="15">
        <v>3794.2</v>
      </c>
      <c r="H5393" s="15">
        <v>34555.525999999998</v>
      </c>
      <c r="I5393" s="15">
        <v>131200795.80671</v>
      </c>
      <c r="J5393" s="15">
        <v>54148</v>
      </c>
      <c r="K5393" s="16">
        <v>5391</v>
      </c>
      <c r="L5393" s="14">
        <f ca="1">IF(K5393&gt;=$BF$5,AVERAGE(G5393:OFFSET(G5393,-$BF$5+1,,,)),0)</f>
        <v>3794.2</v>
      </c>
      <c r="M5393" s="14">
        <f ca="1">IF(K5393&gt;=$BF$6,AVERAGE(G5393:OFFSET(G5393,-$BF$6+1,,,)),0)</f>
        <v>3835.6105555555555</v>
      </c>
      <c r="N5393" s="14">
        <f t="shared" ca="1" si="2530"/>
        <v>0</v>
      </c>
      <c r="O5393" s="14">
        <f t="shared" ca="1" si="2531"/>
        <v>-1</v>
      </c>
      <c r="P5393" s="14">
        <f t="shared" ca="1" si="2532"/>
        <v>-1</v>
      </c>
      <c r="Q5393" s="17">
        <f t="shared" ca="1" si="2527"/>
        <v>-1305</v>
      </c>
      <c r="R5393" s="23">
        <f t="shared" ca="1" si="2528"/>
        <v>2218.5000000003561</v>
      </c>
      <c r="S5393" s="19">
        <f t="shared" ca="1" si="2529"/>
        <v>4.3724286298592378E-4</v>
      </c>
      <c r="T5393" s="17">
        <f t="shared" ca="1" si="2525"/>
        <v>5076057.7500000084</v>
      </c>
      <c r="U5393" s="19">
        <f t="shared" ca="1" si="2535"/>
        <v>5.0760577500000084</v>
      </c>
      <c r="V5393" s="21">
        <f t="shared" ca="1" si="2536"/>
        <v>4.0760577500000084</v>
      </c>
      <c r="W5393" s="21">
        <f ca="1">MIN((T5393-MAX($T$3:T5393))/MAX($T$3:T5393),0)</f>
        <v>-9.0868241828530344E-2</v>
      </c>
      <c r="X5393" s="22">
        <f t="shared" ca="1" si="2537"/>
        <v>4.7155024117551125E-4</v>
      </c>
      <c r="Y5393" s="20">
        <f t="shared" ca="1" si="2546"/>
        <v>4400820.1915773014</v>
      </c>
      <c r="Z5393" s="21">
        <f t="shared" ca="1" si="2547"/>
        <v>3.4008201915773015</v>
      </c>
      <c r="AA5393" s="6">
        <f ca="1">Z5393-MAX($Z$3:Z5393)</f>
        <v>-0.70579197213030698</v>
      </c>
      <c r="AB5393" s="6">
        <f t="shared" ca="1" si="2548"/>
        <v>4.7155024117551125E-4</v>
      </c>
      <c r="AC5393" s="11">
        <f t="shared" ca="1" si="2549"/>
        <v>4400.8201915772916</v>
      </c>
      <c r="AD5393" s="6">
        <f t="shared" ca="1" si="2550"/>
        <v>3.4008201915772918</v>
      </c>
      <c r="AE5393" s="6">
        <f ca="1">AD5393-MAX($AD$3:AD5393)</f>
        <v>-0.70579197213030964</v>
      </c>
      <c r="AF5393" s="45"/>
      <c r="AG5393" s="12">
        <f t="shared" ca="1" si="2538"/>
        <v>-933</v>
      </c>
      <c r="AH5393" s="12">
        <f t="shared" ca="1" si="2526"/>
        <v>1670.0699999999661</v>
      </c>
      <c r="AI5393" s="39" cm="1">
        <f t="array" aca="1" ref="AI5393" ca="1">_xlfn.IFS(AND(P5392&gt;P5391,AG5393&gt;1),-(AG5393*G5392)*$BH$7, AND(P5392&lt;P5391,AG5393&lt;1),(AG5393*G5392)*$BH$7,P5392=P5391,0)</f>
        <v>0</v>
      </c>
      <c r="AJ5393" s="6">
        <f t="shared" ca="1" si="2539"/>
        <v>4.605848340139543E-4</v>
      </c>
      <c r="AK5393" s="17">
        <f t="shared" ca="1" si="2540"/>
        <v>3627647.0381199881</v>
      </c>
      <c r="AL5393" s="4">
        <f t="shared" ca="1" si="2533"/>
        <v>3.6276470381199881</v>
      </c>
      <c r="AM5393" s="36">
        <f t="shared" ca="1" si="2534"/>
        <v>2.6276470381199881</v>
      </c>
      <c r="AN5393" s="37">
        <f ca="1">MIN((AK5393-MAX($AK$3:AK5393))/MAX($AK$3:AK5393),0)</f>
        <v>-0.13619496583769872</v>
      </c>
      <c r="AO5393" s="43"/>
      <c r="AP5393" s="38">
        <f t="shared" ca="1" si="2541"/>
        <v>-1200</v>
      </c>
      <c r="AQ5393" s="38">
        <f t="shared" ca="1" si="2551"/>
        <v>2147.9999999999563</v>
      </c>
      <c r="AR5393" s="38" cm="1">
        <f t="array" aca="1" ref="AR5393" ca="1">_xlfn.IFS(AND(P5392&gt;P5391,AP5393&gt;1),-(AP5393*G5392)*$BJ$7, AND(P5392&lt;P5391,AP5393&lt;1),(AP5393*G5392)*$BJ$7,P5392=P5391,0)</f>
        <v>0</v>
      </c>
      <c r="AS5393" s="41">
        <f t="shared" ca="1" si="2552"/>
        <v>4.6036389950033444E-4</v>
      </c>
      <c r="AT5393" s="40">
        <f t="shared" ca="1" si="2553"/>
        <v>4668022.1103099808</v>
      </c>
      <c r="AU5393" s="37">
        <f t="shared" ca="1" si="2542"/>
        <v>4.6680221103099804</v>
      </c>
      <c r="AV5393" s="37">
        <f t="shared" ca="1" si="2543"/>
        <v>3.6680221103099804</v>
      </c>
      <c r="AW5393" s="37">
        <f ca="1">MIN((AT5393-MAX($AT$3:AT5393))/MAX($AT$3:AT5393),0)</f>
        <v>-0.10191292249504849</v>
      </c>
      <c r="AY5393" s="6">
        <f t="shared" si="2554"/>
        <v>-1.0080418083930898E-3</v>
      </c>
      <c r="AZ5393" s="5">
        <f t="shared" si="2544"/>
        <v>1.1367107426846574</v>
      </c>
      <c r="BA5393" s="6">
        <f>AZ5393-MAX($AZ$3:AZ5393)</f>
        <v>-0.30647286734395052</v>
      </c>
      <c r="BB5393" s="5"/>
      <c r="BC5393" s="5">
        <f t="shared" si="2545"/>
        <v>1.1367107426846574</v>
      </c>
      <c r="BD5393" s="5"/>
    </row>
    <row r="5394" spans="1:56" x14ac:dyDescent="0.5">
      <c r="A5394" s="14">
        <v>1634641200000</v>
      </c>
      <c r="B5394" s="25" t="d">
        <v>2021-10-19T11:00:00.00000020954757600</v>
      </c>
      <c r="C5394" s="14" t="s">
        <v>10</v>
      </c>
      <c r="D5394" s="15">
        <v>3794.21</v>
      </c>
      <c r="E5394" s="15">
        <v>3824.87</v>
      </c>
      <c r="F5394" s="15">
        <v>3786</v>
      </c>
      <c r="G5394" s="15">
        <v>3801.22</v>
      </c>
      <c r="H5394" s="15">
        <v>62862.853000000003</v>
      </c>
      <c r="I5394" s="15">
        <v>239340833.83722001</v>
      </c>
      <c r="J5394" s="15">
        <v>75443</v>
      </c>
      <c r="K5394" s="16">
        <v>5392</v>
      </c>
      <c r="L5394" s="14">
        <f ca="1">IF(K5394&gt;=$BF$5,AVERAGE(G5394:OFFSET(G5394,-$BF$5+1,,,)),0)</f>
        <v>3801.22</v>
      </c>
      <c r="M5394" s="14">
        <f ca="1">IF(K5394&gt;=$BF$6,AVERAGE(G5394:OFFSET(G5394,-$BF$6+1,,,)),0)</f>
        <v>3834.9557777777782</v>
      </c>
      <c r="N5394" s="14">
        <f t="shared" ca="1" si="2530"/>
        <v>0</v>
      </c>
      <c r="O5394" s="14">
        <f t="shared" ca="1" si="2531"/>
        <v>-1</v>
      </c>
      <c r="P5394" s="14">
        <f t="shared" ca="1" si="2532"/>
        <v>-1</v>
      </c>
      <c r="Q5394" s="17">
        <f t="shared" ca="1" si="2527"/>
        <v>-1305</v>
      </c>
      <c r="R5394" s="23">
        <f t="shared" ca="1" si="2528"/>
        <v>-9148.0499999996919</v>
      </c>
      <c r="S5394" s="19">
        <f t="shared" ca="1" si="2529"/>
        <v>-1.8021958083514074E-3</v>
      </c>
      <c r="T5394" s="17">
        <f t="shared" ca="1" si="2525"/>
        <v>5066909.7000000086</v>
      </c>
      <c r="U5394" s="19">
        <f t="shared" ca="1" si="2535"/>
        <v>5.066909700000009</v>
      </c>
      <c r="V5394" s="21">
        <f t="shared" ca="1" si="2536"/>
        <v>4.066909700000009</v>
      </c>
      <c r="W5394" s="21">
        <f ca="1">MIN((T5394-MAX($T$3:T5394))/MAX($T$3:T5394),0)</f>
        <v>-9.2506675272346128E-2</v>
      </c>
      <c r="X5394" s="22">
        <f t="shared" ca="1" si="2537"/>
        <v>-1.8501923989246993E-3</v>
      </c>
      <c r="Y5394" s="20">
        <f t="shared" ca="1" si="2546"/>
        <v>4392677.8275098111</v>
      </c>
      <c r="Z5394" s="21">
        <f t="shared" ca="1" si="2547"/>
        <v>3.3926778275098113</v>
      </c>
      <c r="AA5394" s="6">
        <f ca="1">Z5394-MAX($Z$3:Z5394)</f>
        <v>-0.71393433619779723</v>
      </c>
      <c r="AB5394" s="6">
        <f t="shared" ca="1" si="2548"/>
        <v>-1.8501923989246993E-3</v>
      </c>
      <c r="AC5394" s="11">
        <f t="shared" ca="1" si="2549"/>
        <v>4392.6778275098013</v>
      </c>
      <c r="AD5394" s="6">
        <f t="shared" ca="1" si="2550"/>
        <v>3.3926778275098015</v>
      </c>
      <c r="AE5394" s="6">
        <f ca="1">AD5394-MAX($AD$3:AD5394)</f>
        <v>-0.71393433619779989</v>
      </c>
      <c r="AF5394" s="45"/>
      <c r="AG5394" s="12">
        <f t="shared" ca="1" si="2538"/>
        <v>-933</v>
      </c>
      <c r="AH5394" s="12">
        <f t="shared" ca="1" si="2526"/>
        <v>-6549.6599999999835</v>
      </c>
      <c r="AI5394" s="39" cm="1">
        <f t="array" aca="1" ref="AI5394" ca="1">_xlfn.IFS(AND(P5393&gt;P5392,AG5394&gt;1),-(AG5394*G5393)*$BH$7, AND(P5393&lt;P5392,AG5394&lt;1),(AG5394*G5393)*$BH$7,P5393=P5392,0)</f>
        <v>0</v>
      </c>
      <c r="AJ5394" s="6">
        <f t="shared" ca="1" si="2539"/>
        <v>-1.8054843625013518E-3</v>
      </c>
      <c r="AK5394" s="17">
        <f t="shared" ca="1" si="2540"/>
        <v>3621097.3781199879</v>
      </c>
      <c r="AL5394" s="4">
        <f t="shared" ca="1" si="2533"/>
        <v>3.621097378119988</v>
      </c>
      <c r="AM5394" s="36">
        <f t="shared" ca="1" si="2534"/>
        <v>2.621097378119988</v>
      </c>
      <c r="AN5394" s="37">
        <f ca="1">MIN((AK5394-MAX($AK$3:AK5394))/MAX($AK$3:AK5394),0)</f>
        <v>-0.13775455231912873</v>
      </c>
      <c r="AO5394" s="43"/>
      <c r="AP5394" s="38">
        <f t="shared" ca="1" si="2541"/>
        <v>-1200</v>
      </c>
      <c r="AQ5394" s="38">
        <f t="shared" ca="1" si="2551"/>
        <v>-8423.9999999999782</v>
      </c>
      <c r="AR5394" s="38" cm="1">
        <f t="array" aca="1" ref="AR5394" ca="1">_xlfn.IFS(AND(P5393&gt;P5392,AP5394&gt;1),-(AP5394*G5393)*$BJ$7, AND(P5393&lt;P5392,AP5394&lt;1),(AP5394*G5393)*$BJ$7,P5393=P5392,0)</f>
        <v>0</v>
      </c>
      <c r="AS5394" s="41">
        <f t="shared" ca="1" si="2552"/>
        <v>-1.8046187016540461E-3</v>
      </c>
      <c r="AT5394" s="40">
        <f t="shared" ca="1" si="2553"/>
        <v>4659598.1103099808</v>
      </c>
      <c r="AU5394" s="37">
        <f t="shared" ca="1" si="2542"/>
        <v>4.6595981103099806</v>
      </c>
      <c r="AV5394" s="37">
        <f t="shared" ca="1" si="2543"/>
        <v>3.6595981103099806</v>
      </c>
      <c r="AW5394" s="37">
        <f ca="1">MIN((AT5394-MAX($AT$3:AT5394))/MAX($AT$3:AT5394),0)</f>
        <v>-0.10353362723082775</v>
      </c>
      <c r="AY5394" s="6">
        <f t="shared" si="2554"/>
        <v>3.9533259748156802E-3</v>
      </c>
      <c r="AZ5394" s="5">
        <f t="shared" si="2544"/>
        <v>1.1406640686594731</v>
      </c>
      <c r="BA5394" s="6">
        <f>AZ5394-MAX($AZ$3:AZ5394)</f>
        <v>-0.30251954136913484</v>
      </c>
      <c r="BB5394" s="5"/>
      <c r="BC5394" s="5">
        <f t="shared" si="2545"/>
        <v>1.1406640686594731</v>
      </c>
      <c r="BD5394" s="5"/>
    </row>
    <row r="5395" spans="1:56" x14ac:dyDescent="0.5">
      <c r="A5395" s="14">
        <v>1634644800000</v>
      </c>
      <c r="B5395" s="25" t="d">
        <v>2021-10-19T12:00:00.000</v>
      </c>
      <c r="C5395" s="14" t="s">
        <v>10</v>
      </c>
      <c r="D5395" s="15">
        <v>3801.21</v>
      </c>
      <c r="E5395" s="15">
        <v>3820</v>
      </c>
      <c r="F5395" s="15">
        <v>3790</v>
      </c>
      <c r="G5395" s="15">
        <v>3803.82</v>
      </c>
      <c r="H5395" s="15">
        <v>64604.368000000002</v>
      </c>
      <c r="I5395" s="15">
        <v>245850730.06557</v>
      </c>
      <c r="J5395" s="15">
        <v>79551</v>
      </c>
      <c r="K5395" s="16">
        <v>5393</v>
      </c>
      <c r="L5395" s="14">
        <f ca="1">IF(K5395&gt;=$BF$5,AVERAGE(G5395:OFFSET(G5395,-$BF$5+1,,,)),0)</f>
        <v>3803.82</v>
      </c>
      <c r="M5395" s="14">
        <f ca="1">IF(K5395&gt;=$BF$6,AVERAGE(G5395:OFFSET(G5395,-$BF$6+1,,,)),0)</f>
        <v>3834.0709999999995</v>
      </c>
      <c r="N5395" s="14">
        <f t="shared" ca="1" si="2530"/>
        <v>0</v>
      </c>
      <c r="O5395" s="14">
        <f t="shared" ca="1" si="2531"/>
        <v>-1</v>
      </c>
      <c r="P5395" s="14">
        <f t="shared" ca="1" si="2532"/>
        <v>-1</v>
      </c>
      <c r="Q5395" s="17">
        <f t="shared" ca="1" si="2527"/>
        <v>-1305</v>
      </c>
      <c r="R5395" s="23">
        <f t="shared" ca="1" si="2528"/>
        <v>-3406.0500000001662</v>
      </c>
      <c r="S5395" s="19">
        <f t="shared" ca="1" si="2529"/>
        <v>-6.7221446634428087E-4</v>
      </c>
      <c r="T5395" s="17">
        <f t="shared" ca="1" si="2525"/>
        <v>5063503.6500000088</v>
      </c>
      <c r="U5395" s="19">
        <f t="shared" ca="1" si="2535"/>
        <v>5.0635036500000083</v>
      </c>
      <c r="V5395" s="21">
        <f t="shared" ca="1" si="2536"/>
        <v>4.0635036500000083</v>
      </c>
      <c r="W5395" s="21">
        <f ca="1">MIN((T5395-MAX($T$3:T5395))/MAX($T$3:T5395),0)</f>
        <v>-9.3116705413338857E-2</v>
      </c>
      <c r="X5395" s="22">
        <f t="shared" ca="1" si="2537"/>
        <v>-6.8399092922799554E-4</v>
      </c>
      <c r="Y5395" s="20">
        <f t="shared" ca="1" si="2546"/>
        <v>4389673.2757207733</v>
      </c>
      <c r="Z5395" s="21">
        <f t="shared" ca="1" si="2547"/>
        <v>3.3896732757207735</v>
      </c>
      <c r="AA5395" s="6">
        <f ca="1">Z5395-MAX($Z$3:Z5395)</f>
        <v>-0.71693888798683503</v>
      </c>
      <c r="AB5395" s="6">
        <f t="shared" ca="1" si="2548"/>
        <v>-6.8399092922799554E-4</v>
      </c>
      <c r="AC5395" s="11">
        <f t="shared" ca="1" si="2549"/>
        <v>4389.6732757207637</v>
      </c>
      <c r="AD5395" s="6">
        <f t="shared" ca="1" si="2550"/>
        <v>3.3896732757207637</v>
      </c>
      <c r="AE5395" s="6">
        <f ca="1">AD5395-MAX($AD$3:AD5395)</f>
        <v>-0.71693888798683769</v>
      </c>
      <c r="AF5395" s="45"/>
      <c r="AG5395" s="12">
        <f t="shared" ca="1" si="2538"/>
        <v>-933</v>
      </c>
      <c r="AH5395" s="12">
        <f t="shared" ca="1" si="2526"/>
        <v>-2425.8000000003394</v>
      </c>
      <c r="AI5395" s="39" cm="1">
        <f t="array" aca="1" ref="AI5395" ca="1">_xlfn.IFS(AND(P5394&gt;P5393,AG5395&gt;1),-(AG5395*G5394)*$BH$7, AND(P5394&lt;P5393,AG5395&lt;1),(AG5395*G5394)*$BH$7,P5394=P5393,0)</f>
        <v>0</v>
      </c>
      <c r="AJ5395" s="6">
        <f t="shared" ca="1" si="2539"/>
        <v>-6.6990741940769723E-4</v>
      </c>
      <c r="AK5395" s="17">
        <f t="shared" ca="1" si="2540"/>
        <v>3618671.5781199876</v>
      </c>
      <c r="AL5395" s="4">
        <f t="shared" ca="1" si="2533"/>
        <v>3.6186715781199874</v>
      </c>
      <c r="AM5395" s="36">
        <f t="shared" ca="1" si="2534"/>
        <v>2.6186715781199874</v>
      </c>
      <c r="AN5395" s="37">
        <f ca="1">MIN((AK5395-MAX($AK$3:AK5395))/MAX($AK$3:AK5395),0)</f>
        <v>-0.13833217694188066</v>
      </c>
      <c r="AO5395" s="43"/>
      <c r="AP5395" s="38">
        <f t="shared" ca="1" si="2541"/>
        <v>-1200</v>
      </c>
      <c r="AQ5395" s="38">
        <f t="shared" ca="1" si="2551"/>
        <v>-3120.0000000004366</v>
      </c>
      <c r="AR5395" s="38" cm="1">
        <f t="array" aca="1" ref="AR5395" ca="1">_xlfn.IFS(AND(P5394&gt;P5393,AP5395&gt;1),-(AP5395*G5394)*$BJ$7, AND(P5394&lt;P5393,AP5395&lt;1),(AP5395*G5394)*$BJ$7,P5394=P5393,0)</f>
        <v>0</v>
      </c>
      <c r="AS5395" s="41">
        <f t="shared" ca="1" si="2552"/>
        <v>-6.6958564368395238E-4</v>
      </c>
      <c r="AT5395" s="40">
        <f t="shared" ca="1" si="2553"/>
        <v>4656478.1103099808</v>
      </c>
      <c r="AU5395" s="37">
        <f t="shared" ca="1" si="2542"/>
        <v>4.6564781103099806</v>
      </c>
      <c r="AV5395" s="37">
        <f t="shared" ca="1" si="2543"/>
        <v>3.6564781103099806</v>
      </c>
      <c r="AW5395" s="37">
        <f ca="1">MIN((AT5395-MAX($AT$3:AT5395))/MAX($AT$3:AT5395),0)</f>
        <v>-0.10413388824407933</v>
      </c>
      <c r="AY5395" s="6">
        <f t="shared" si="2554"/>
        <v>1.4641948054876508E-3</v>
      </c>
      <c r="AZ5395" s="5">
        <f t="shared" si="2544"/>
        <v>1.1421282634649608</v>
      </c>
      <c r="BA5395" s="6">
        <f>AZ5395-MAX($AZ$3:AZ5395)</f>
        <v>-0.30105534656364719</v>
      </c>
      <c r="BB5395" s="5"/>
      <c r="BC5395" s="5">
        <f t="shared" si="2545"/>
        <v>1.1421282634649608</v>
      </c>
      <c r="BD5395" s="5"/>
    </row>
    <row r="5396" spans="1:56" x14ac:dyDescent="0.5">
      <c r="A5396" s="14">
        <v>1634648400000</v>
      </c>
      <c r="B5396" s="25" t="d">
        <v>2021-10-19T12:59:59.99999979045242400</v>
      </c>
      <c r="C5396" s="14" t="s">
        <v>10</v>
      </c>
      <c r="D5396" s="15">
        <v>3803.81</v>
      </c>
      <c r="E5396" s="15">
        <v>3868</v>
      </c>
      <c r="F5396" s="15">
        <v>3782.65</v>
      </c>
      <c r="G5396" s="15">
        <v>3813.82</v>
      </c>
      <c r="H5396" s="15">
        <v>224323.93700000001</v>
      </c>
      <c r="I5396" s="15">
        <v>857398277.34616995</v>
      </c>
      <c r="J5396" s="15">
        <v>243888</v>
      </c>
      <c r="K5396" s="16">
        <v>5394</v>
      </c>
      <c r="L5396" s="14">
        <f ca="1">IF(K5396&gt;=$BF$5,AVERAGE(G5396:OFFSET(G5396,-$BF$5+1,,,)),0)</f>
        <v>3813.82</v>
      </c>
      <c r="M5396" s="14">
        <f ca="1">IF(K5396&gt;=$BF$6,AVERAGE(G5396:OFFSET(G5396,-$BF$6+1,,,)),0)</f>
        <v>3833.6506666666664</v>
      </c>
      <c r="N5396" s="14">
        <f t="shared" ca="1" si="2530"/>
        <v>0</v>
      </c>
      <c r="O5396" s="14">
        <f t="shared" ca="1" si="2531"/>
        <v>-1</v>
      </c>
      <c r="P5396" s="14">
        <f t="shared" ca="1" si="2532"/>
        <v>-1</v>
      </c>
      <c r="Q5396" s="17">
        <f t="shared" ca="1" si="2527"/>
        <v>-1305</v>
      </c>
      <c r="R5396" s="23">
        <f t="shared" ca="1" si="2528"/>
        <v>-13063.050000000285</v>
      </c>
      <c r="S5396" s="19">
        <f t="shared" ca="1" si="2529"/>
        <v>-2.5798440966859505E-3</v>
      </c>
      <c r="T5396" s="17">
        <f t="shared" ca="1" si="2525"/>
        <v>5050440.600000008</v>
      </c>
      <c r="U5396" s="19">
        <f t="shared" ca="1" si="2535"/>
        <v>5.0504406000000079</v>
      </c>
      <c r="V5396" s="21">
        <f t="shared" ca="1" si="2536"/>
        <v>4.0504406000000079</v>
      </c>
      <c r="W5396" s="21">
        <f ca="1">MIN((T5396-MAX($T$3:T5396))/MAX($T$3:T5396),0)</f>
        <v>-9.5456322927261444E-2</v>
      </c>
      <c r="X5396" s="22">
        <f t="shared" ca="1" si="2537"/>
        <v>-2.6289361746876239E-3</v>
      </c>
      <c r="Y5396" s="20">
        <f t="shared" ca="1" si="2546"/>
        <v>4378133.1048511714</v>
      </c>
      <c r="Z5396" s="21">
        <f t="shared" ca="1" si="2547"/>
        <v>3.3781331048511714</v>
      </c>
      <c r="AA5396" s="6">
        <f ca="1">Z5396-MAX($Z$3:Z5396)</f>
        <v>-0.72847905885643716</v>
      </c>
      <c r="AB5396" s="6">
        <f t="shared" ca="1" si="2548"/>
        <v>-2.6289361746876239E-3</v>
      </c>
      <c r="AC5396" s="11">
        <f t="shared" ca="1" si="2549"/>
        <v>4378.133104851162</v>
      </c>
      <c r="AD5396" s="6">
        <f t="shared" ca="1" si="2550"/>
        <v>3.378133104851162</v>
      </c>
      <c r="AE5396" s="6">
        <f ca="1">AD5396-MAX($AD$3:AD5396)</f>
        <v>-0.72847905885643938</v>
      </c>
      <c r="AF5396" s="45"/>
      <c r="AG5396" s="12">
        <f t="shared" ca="1" si="2538"/>
        <v>-933</v>
      </c>
      <c r="AH5396" s="12">
        <f t="shared" ca="1" si="2526"/>
        <v>-9330</v>
      </c>
      <c r="AI5396" s="39" cm="1">
        <f t="array" aca="1" ref="AI5396" ca="1">_xlfn.IFS(AND(P5395&gt;P5394,AG5396&gt;1),-(AG5396*G5395)*$BH$7, AND(P5395&lt;P5394,AG5396&lt;1),(AG5396*G5395)*$BH$7,P5395=P5394,0)</f>
        <v>0</v>
      </c>
      <c r="AJ5396" s="6">
        <f t="shared" ca="1" si="2539"/>
        <v>-2.5782942161463643E-3</v>
      </c>
      <c r="AK5396" s="17">
        <f t="shared" ca="1" si="2540"/>
        <v>3609341.5781199876</v>
      </c>
      <c r="AL5396" s="4">
        <f t="shared" ca="1" si="2533"/>
        <v>3.6093415781199876</v>
      </c>
      <c r="AM5396" s="36">
        <f t="shared" ca="1" si="2534"/>
        <v>2.6093415781199876</v>
      </c>
      <c r="AN5396" s="37">
        <f ca="1">MIN((AK5396-MAX($AK$3:AK5396))/MAX($AK$3:AK5396),0)</f>
        <v>-0.14055381010631082</v>
      </c>
      <c r="AO5396" s="43"/>
      <c r="AP5396" s="38">
        <f t="shared" ca="1" si="2541"/>
        <v>-1200</v>
      </c>
      <c r="AQ5396" s="38">
        <f t="shared" ca="1" si="2551"/>
        <v>-12000</v>
      </c>
      <c r="AR5396" s="38" cm="1">
        <f t="array" aca="1" ref="AR5396" ca="1">_xlfn.IFS(AND(P5395&gt;P5394,AP5396&gt;1),-(AP5396*G5395)*$BJ$7, AND(P5395&lt;P5394,AP5396&lt;1),(AP5396*G5395)*$BJ$7,P5395=P5394,0)</f>
        <v>0</v>
      </c>
      <c r="AS5396" s="41">
        <f t="shared" ca="1" si="2552"/>
        <v>-2.57705495778679E-3</v>
      </c>
      <c r="AT5396" s="40">
        <f t="shared" ca="1" si="2553"/>
        <v>4644478.1103099808</v>
      </c>
      <c r="AU5396" s="37">
        <f t="shared" ca="1" si="2542"/>
        <v>4.644478110309981</v>
      </c>
      <c r="AV5396" s="37">
        <f t="shared" ca="1" si="2543"/>
        <v>3.644478110309981</v>
      </c>
      <c r="AW5396" s="37">
        <f ca="1">MIN((AT5396-MAX($AT$3:AT5396))/MAX($AT$3:AT5396),0)</f>
        <v>-0.1064425844488931</v>
      </c>
      <c r="AY5396" s="6">
        <f t="shared" si="2554"/>
        <v>5.6315184826436493E-3</v>
      </c>
      <c r="AZ5396" s="5">
        <f t="shared" si="2544"/>
        <v>1.1477597819476044</v>
      </c>
      <c r="BA5396" s="6">
        <f>AZ5396-MAX($AZ$3:AZ5396)</f>
        <v>-0.29542382808100354</v>
      </c>
      <c r="BB5396" s="5"/>
      <c r="BC5396" s="5">
        <f t="shared" si="2545"/>
        <v>1.1477597819476044</v>
      </c>
      <c r="BD5396" s="5"/>
    </row>
    <row r="5397" spans="1:56" x14ac:dyDescent="0.5">
      <c r="A5397" s="14">
        <v>1634652000000</v>
      </c>
      <c r="B5397" s="25" t="d">
        <v>2021-10-19T14:00:00.00000020954757600</v>
      </c>
      <c r="C5397" s="14" t="s">
        <v>10</v>
      </c>
      <c r="D5397" s="15">
        <v>3813.23</v>
      </c>
      <c r="E5397" s="15">
        <v>3822.21</v>
      </c>
      <c r="F5397" s="15">
        <v>3745</v>
      </c>
      <c r="G5397" s="15">
        <v>3804.04</v>
      </c>
      <c r="H5397" s="15">
        <v>199049.08799999999</v>
      </c>
      <c r="I5397" s="15">
        <v>753512260.19078004</v>
      </c>
      <c r="J5397" s="15">
        <v>216164</v>
      </c>
      <c r="K5397" s="16">
        <v>5395</v>
      </c>
      <c r="L5397" s="14">
        <f ca="1">IF(K5397&gt;=$BF$5,AVERAGE(G5397:OFFSET(G5397,-$BF$5+1,,,)),0)</f>
        <v>3804.04</v>
      </c>
      <c r="M5397" s="14">
        <f ca="1">IF(K5397&gt;=$BF$6,AVERAGE(G5397:OFFSET(G5397,-$BF$6+1,,,)),0)</f>
        <v>3832.753666666667</v>
      </c>
      <c r="N5397" s="14">
        <f t="shared" ca="1" si="2530"/>
        <v>0</v>
      </c>
      <c r="O5397" s="14">
        <f t="shared" ca="1" si="2531"/>
        <v>-1</v>
      </c>
      <c r="P5397" s="14">
        <f t="shared" ca="1" si="2532"/>
        <v>-1</v>
      </c>
      <c r="Q5397" s="17">
        <f t="shared" ca="1" si="2527"/>
        <v>-1305</v>
      </c>
      <c r="R5397" s="23">
        <f t="shared" ca="1" si="2528"/>
        <v>11992.950000000072</v>
      </c>
      <c r="S5397" s="19">
        <f t="shared" ca="1" si="2529"/>
        <v>2.3746344031845565E-3</v>
      </c>
      <c r="T5397" s="17">
        <f t="shared" ca="1" si="2525"/>
        <v>5062433.5500000082</v>
      </c>
      <c r="U5397" s="19">
        <f t="shared" ca="1" si="2535"/>
        <v>5.0624335500000086</v>
      </c>
      <c r="V5397" s="21">
        <f t="shared" ca="1" si="2536"/>
        <v>4.0624335500000086</v>
      </c>
      <c r="W5397" s="21">
        <f ca="1">MIN((T5397-MAX($T$3:T5397))/MAX($T$3:T5397),0)</f>
        <v>-9.330836239250144E-2</v>
      </c>
      <c r="X5397" s="22">
        <f t="shared" ca="1" si="2537"/>
        <v>2.5643580452145986E-3</v>
      </c>
      <c r="Y5397" s="20">
        <f t="shared" ca="1" si="2546"/>
        <v>4389360.2057016166</v>
      </c>
      <c r="Z5397" s="21">
        <f t="shared" ca="1" si="2547"/>
        <v>3.3893602057016166</v>
      </c>
      <c r="AA5397" s="6">
        <f ca="1">Z5397-MAX($Z$3:Z5397)</f>
        <v>-0.71725195800599195</v>
      </c>
      <c r="AB5397" s="6">
        <f t="shared" ca="1" si="2548"/>
        <v>2.5643580452145986E-3</v>
      </c>
      <c r="AC5397" s="11">
        <f t="shared" ca="1" si="2549"/>
        <v>4389.3602057016078</v>
      </c>
      <c r="AD5397" s="6">
        <f t="shared" ca="1" si="2550"/>
        <v>3.3893602057016077</v>
      </c>
      <c r="AE5397" s="6">
        <f ca="1">AD5397-MAX($AD$3:AD5397)</f>
        <v>-0.71725195800599373</v>
      </c>
      <c r="AF5397" s="45"/>
      <c r="AG5397" s="12">
        <f t="shared" ca="1" si="2538"/>
        <v>-933</v>
      </c>
      <c r="AH5397" s="12">
        <f t="shared" ca="1" si="2526"/>
        <v>9124.7400000001871</v>
      </c>
      <c r="AI5397" s="39" cm="1">
        <f t="array" aca="1" ref="AI5397" ca="1">_xlfn.IFS(AND(P5396&gt;P5395,AG5397&gt;1),-(AG5397*G5396)*$BH$7, AND(P5396&lt;P5395,AG5397&lt;1),(AG5397*G5396)*$BH$7,P5396=P5395,0)</f>
        <v>0</v>
      </c>
      <c r="AJ5397" s="6">
        <f t="shared" ca="1" si="2539"/>
        <v>2.5280899029659107E-3</v>
      </c>
      <c r="AK5397" s="17">
        <f t="shared" ca="1" si="2540"/>
        <v>3618466.3181199878</v>
      </c>
      <c r="AL5397" s="4">
        <f t="shared" ca="1" si="2533"/>
        <v>3.6184663181199879</v>
      </c>
      <c r="AM5397" s="36">
        <f t="shared" ca="1" si="2534"/>
        <v>2.6184663181199879</v>
      </c>
      <c r="AN5397" s="37">
        <f ca="1">MIN((AK5397-MAX($AK$3:AK5397))/MAX($AK$3:AK5397),0)</f>
        <v>-0.13838105287149804</v>
      </c>
      <c r="AO5397" s="43"/>
      <c r="AP5397" s="38">
        <f t="shared" ca="1" si="2541"/>
        <v>-1200</v>
      </c>
      <c r="AQ5397" s="38">
        <f t="shared" ca="1" si="2551"/>
        <v>11736.00000000024</v>
      </c>
      <c r="AR5397" s="38" cm="1">
        <f t="array" aca="1" ref="AR5397" ca="1">_xlfn.IFS(AND(P5396&gt;P5395,AP5397&gt;1),-(AP5397*G5396)*$BJ$7, AND(P5396&lt;P5395,AP5397&lt;1),(AP5397*G5396)*$BJ$7,P5396=P5395,0)</f>
        <v>0</v>
      </c>
      <c r="AS5397" s="41">
        <f t="shared" ca="1" si="2552"/>
        <v>2.5268716357922417E-3</v>
      </c>
      <c r="AT5397" s="40">
        <f t="shared" ca="1" si="2553"/>
        <v>4656214.1103099808</v>
      </c>
      <c r="AU5397" s="37">
        <f t="shared" ca="1" si="2542"/>
        <v>4.656214110309981</v>
      </c>
      <c r="AV5397" s="37">
        <f t="shared" ca="1" si="2543"/>
        <v>3.656214110309981</v>
      </c>
      <c r="AW5397" s="37">
        <f ca="1">MIN((AT5397-MAX($AT$3:AT5397))/MAX($AT$3:AT5397),0)</f>
        <v>-0.10418467956058523</v>
      </c>
      <c r="AY5397" s="6">
        <f t="shared" si="2554"/>
        <v>-5.5076250760255352E-3</v>
      </c>
      <c r="AZ5397" s="5">
        <f t="shared" si="2544"/>
        <v>1.1422521568715789</v>
      </c>
      <c r="BA5397" s="6">
        <f>AZ5397-MAX($AZ$3:AZ5397)</f>
        <v>-0.30093145315702907</v>
      </c>
      <c r="BB5397" s="5"/>
      <c r="BC5397" s="5">
        <f t="shared" si="2545"/>
        <v>1.1422521568715789</v>
      </c>
      <c r="BD5397" s="5"/>
    </row>
    <row r="5398" spans="1:56" x14ac:dyDescent="0.5">
      <c r="A5398" s="14">
        <v>1634655600000</v>
      </c>
      <c r="B5398" s="25" t="d">
        <v>2021-10-19T15:00:00.000</v>
      </c>
      <c r="C5398" s="14" t="s">
        <v>10</v>
      </c>
      <c r="D5398" s="15">
        <v>3804.03</v>
      </c>
      <c r="E5398" s="15">
        <v>3818.84</v>
      </c>
      <c r="F5398" s="15">
        <v>3775.2</v>
      </c>
      <c r="G5398" s="15">
        <v>3776.43</v>
      </c>
      <c r="H5398" s="15">
        <v>92147.082999999999</v>
      </c>
      <c r="I5398" s="15">
        <v>350072230.30650002</v>
      </c>
      <c r="J5398" s="15">
        <v>99318</v>
      </c>
      <c r="K5398" s="16">
        <v>5396</v>
      </c>
      <c r="L5398" s="14">
        <f ca="1">IF(K5398&gt;=$BF$5,AVERAGE(G5398:OFFSET(G5398,-$BF$5+1,,,)),0)</f>
        <v>3776.43</v>
      </c>
      <c r="M5398" s="14">
        <f ca="1">IF(K5398&gt;=$BF$6,AVERAGE(G5398:OFFSET(G5398,-$BF$6+1,,,)),0)</f>
        <v>3832.0123333333331</v>
      </c>
      <c r="N5398" s="14">
        <f t="shared" ca="1" si="2530"/>
        <v>0</v>
      </c>
      <c r="O5398" s="14">
        <f t="shared" ca="1" si="2531"/>
        <v>-1</v>
      </c>
      <c r="P5398" s="14">
        <f t="shared" ca="1" si="2532"/>
        <v>-1</v>
      </c>
      <c r="Q5398" s="17">
        <f t="shared" ca="1" si="2527"/>
        <v>-1305</v>
      </c>
      <c r="R5398" s="23">
        <f t="shared" ca="1" si="2528"/>
        <v>36018.000000000473</v>
      </c>
      <c r="S5398" s="19">
        <f t="shared" ca="1" si="2529"/>
        <v>7.1147600544802046E-3</v>
      </c>
      <c r="T5398" s="17">
        <f t="shared" ca="1" si="2525"/>
        <v>5098451.5500000091</v>
      </c>
      <c r="U5398" s="19">
        <f t="shared" ca="1" si="2535"/>
        <v>5.0984515500000089</v>
      </c>
      <c r="V5398" s="21">
        <f t="shared" ca="1" si="2536"/>
        <v>4.0984515500000089</v>
      </c>
      <c r="W5398" s="21">
        <f ca="1">MIN((T5398-MAX($T$3:T5398))/MAX($T$3:T5398),0)</f>
        <v>-8.6857468947520292E-2</v>
      </c>
      <c r="X5398" s="22">
        <f t="shared" ca="1" si="2537"/>
        <v>7.2580729960778356E-3</v>
      </c>
      <c r="Y5398" s="20">
        <f t="shared" ca="1" si="2546"/>
        <v>4421218.5024806783</v>
      </c>
      <c r="Z5398" s="21">
        <f t="shared" ca="1" si="2547"/>
        <v>3.421218502480678</v>
      </c>
      <c r="AA5398" s="6">
        <f ca="1">Z5398-MAX($Z$3:Z5398)</f>
        <v>-0.68539366122693046</v>
      </c>
      <c r="AB5398" s="6">
        <f t="shared" ca="1" si="2548"/>
        <v>7.2580729960778356E-3</v>
      </c>
      <c r="AC5398" s="11">
        <f t="shared" ca="1" si="2549"/>
        <v>4421.2185024806695</v>
      </c>
      <c r="AD5398" s="6">
        <f t="shared" ca="1" si="2550"/>
        <v>3.4212185024806696</v>
      </c>
      <c r="AE5398" s="6">
        <f ca="1">AD5398-MAX($AD$3:AD5398)</f>
        <v>-0.68539366122693179</v>
      </c>
      <c r="AF5398" s="45"/>
      <c r="AG5398" s="12">
        <f t="shared" ca="1" si="2538"/>
        <v>-933</v>
      </c>
      <c r="AH5398" s="12">
        <f t="shared" ca="1" si="2526"/>
        <v>25760.130000000117</v>
      </c>
      <c r="AI5398" s="39" cm="1">
        <f t="array" aca="1" ref="AI5398" ca="1">_xlfn.IFS(AND(P5397&gt;P5396,AG5398&gt;1),-(AG5398*G5397)*$BH$7, AND(P5397&lt;P5396,AG5398&lt;1),(AG5398*G5397)*$BH$7,P5397=P5396,0)</f>
        <v>0</v>
      </c>
      <c r="AJ5398" s="6">
        <f t="shared" ca="1" si="2539"/>
        <v>7.1190741422692203E-3</v>
      </c>
      <c r="AK5398" s="17">
        <f t="shared" ca="1" si="2540"/>
        <v>3644226.4481199877</v>
      </c>
      <c r="AL5398" s="4">
        <f t="shared" ca="1" si="2533"/>
        <v>3.6442264481199875</v>
      </c>
      <c r="AM5398" s="36">
        <f t="shared" ca="1" si="2534"/>
        <v>2.6442264481199875</v>
      </c>
      <c r="AN5398" s="37">
        <f ca="1">MIN((AK5398-MAX($AK$3:AK5398))/MAX($AK$3:AK5398),0)</f>
        <v>-0.13224712370450636</v>
      </c>
      <c r="AO5398" s="43"/>
      <c r="AP5398" s="38">
        <f t="shared" ca="1" si="2541"/>
        <v>-1200</v>
      </c>
      <c r="AQ5398" s="38">
        <f t="shared" ca="1" si="2551"/>
        <v>33132.000000000153</v>
      </c>
      <c r="AR5398" s="38" cm="1">
        <f t="array" aca="1" ref="AR5398" ca="1">_xlfn.IFS(AND(P5397&gt;P5396,AP5398&gt;1),-(AP5398*G5397)*$BJ$7, AND(P5397&lt;P5396,AP5398&lt;1),(AP5398*G5397)*$BJ$7,P5397=P5396,0)</f>
        <v>0</v>
      </c>
      <c r="AS5398" s="41">
        <f t="shared" ca="1" si="2552"/>
        <v>7.1156521618363543E-3</v>
      </c>
      <c r="AT5398" s="40">
        <f t="shared" ca="1" si="2553"/>
        <v>4689346.1103099808</v>
      </c>
      <c r="AU5398" s="37">
        <f t="shared" ca="1" si="2542"/>
        <v>4.6893461103099812</v>
      </c>
      <c r="AV5398" s="37">
        <f t="shared" ca="1" si="2543"/>
        <v>3.6893461103099812</v>
      </c>
      <c r="AW5398" s="37">
        <f ca="1">MIN((AT5398-MAX($AT$3:AT5398))/MAX($AT$3:AT5398),0)</f>
        <v>-9.7810369339094413E-2</v>
      </c>
      <c r="AY5398" s="6">
        <f t="shared" si="2554"/>
        <v>-1.5548622530579204E-2</v>
      </c>
      <c r="AZ5398" s="5">
        <f t="shared" si="2544"/>
        <v>1.1267035343409997</v>
      </c>
      <c r="BA5398" s="6">
        <f>AZ5398-MAX($AZ$3:AZ5398)</f>
        <v>-0.31648007568760828</v>
      </c>
      <c r="BB5398" s="5"/>
      <c r="BC5398" s="5">
        <f t="shared" si="2545"/>
        <v>1.1267035343409997</v>
      </c>
      <c r="BD5398" s="5"/>
    </row>
    <row r="5399" spans="1:56" x14ac:dyDescent="0.5">
      <c r="A5399" s="14">
        <v>1634659200000</v>
      </c>
      <c r="B5399" s="25" t="d">
        <v>2021-10-19T15:59:59.99999979045242400</v>
      </c>
      <c r="C5399" s="14" t="s">
        <v>10</v>
      </c>
      <c r="D5399" s="15">
        <v>3776.51</v>
      </c>
      <c r="E5399" s="15">
        <v>3809.22</v>
      </c>
      <c r="F5399" s="15">
        <v>3776.5</v>
      </c>
      <c r="G5399" s="15">
        <v>3808.49</v>
      </c>
      <c r="H5399" s="15">
        <v>64871.800999999999</v>
      </c>
      <c r="I5399" s="15">
        <v>245934844.38007</v>
      </c>
      <c r="J5399" s="15">
        <v>74395</v>
      </c>
      <c r="K5399" s="16">
        <v>5397</v>
      </c>
      <c r="L5399" s="14">
        <f ca="1">IF(K5399&gt;=$BF$5,AVERAGE(G5399:OFFSET(G5399,-$BF$5+1,,,)),0)</f>
        <v>3808.49</v>
      </c>
      <c r="M5399" s="14">
        <f ca="1">IF(K5399&gt;=$BF$6,AVERAGE(G5399:OFFSET(G5399,-$BF$6+1,,,)),0)</f>
        <v>3831.5337777777781</v>
      </c>
      <c r="N5399" s="14">
        <f t="shared" ca="1" si="2530"/>
        <v>0</v>
      </c>
      <c r="O5399" s="14">
        <f t="shared" ca="1" si="2531"/>
        <v>-1</v>
      </c>
      <c r="P5399" s="14">
        <f t="shared" ca="1" si="2532"/>
        <v>-1</v>
      </c>
      <c r="Q5399" s="17">
        <f t="shared" ca="1" si="2527"/>
        <v>-1305</v>
      </c>
      <c r="R5399" s="23">
        <f t="shared" ca="1" si="2528"/>
        <v>-41733.899999999427</v>
      </c>
      <c r="S5399" s="19">
        <f t="shared" ca="1" si="2529"/>
        <v>-8.1856029405632681E-3</v>
      </c>
      <c r="T5399" s="17">
        <f t="shared" ca="1" si="2525"/>
        <v>5056717.6500000097</v>
      </c>
      <c r="U5399" s="19">
        <f t="shared" ca="1" si="2535"/>
        <v>5.0567176500000093</v>
      </c>
      <c r="V5399" s="21">
        <f t="shared" ca="1" si="2536"/>
        <v>4.0567176500000093</v>
      </c>
      <c r="W5399" s="21">
        <f ca="1">MIN((T5399-MAX($T$3:T5399))/MAX($T$3:T5399),0)</f>
        <v>-9.4332091134856855E-2</v>
      </c>
      <c r="X5399" s="22">
        <f t="shared" ca="1" si="2537"/>
        <v>-8.489499341971074E-3</v>
      </c>
      <c r="Y5399" s="20">
        <f t="shared" ca="1" si="2546"/>
        <v>4383684.5709131584</v>
      </c>
      <c r="Z5399" s="21">
        <f t="shared" ca="1" si="2547"/>
        <v>3.3836845709131582</v>
      </c>
      <c r="AA5399" s="6">
        <f ca="1">Z5399-MAX($Z$3:Z5399)</f>
        <v>-0.72292759279445029</v>
      </c>
      <c r="AB5399" s="6">
        <f t="shared" ca="1" si="2548"/>
        <v>-8.489499341971074E-3</v>
      </c>
      <c r="AC5399" s="11">
        <f t="shared" ca="1" si="2549"/>
        <v>4383.6845709131494</v>
      </c>
      <c r="AD5399" s="6">
        <f t="shared" ca="1" si="2550"/>
        <v>3.3836845709131493</v>
      </c>
      <c r="AE5399" s="6">
        <f ca="1">AD5399-MAX($AD$3:AD5399)</f>
        <v>-0.72292759279445207</v>
      </c>
      <c r="AF5399" s="45"/>
      <c r="AG5399" s="12">
        <f t="shared" ca="1" si="2538"/>
        <v>-933</v>
      </c>
      <c r="AH5399" s="12">
        <f t="shared" ca="1" si="2526"/>
        <v>-29911.979999999949</v>
      </c>
      <c r="AI5399" s="39" cm="1">
        <f t="array" aca="1" ref="AI5399" ca="1">_xlfn.IFS(AND(P5398&gt;P5397,AG5399&gt;1),-(AG5399*G5398)*$BH$7, AND(P5398&lt;P5397,AG5399&lt;1),(AG5399*G5398)*$BH$7,P5398=P5397,0)</f>
        <v>0</v>
      </c>
      <c r="AJ5399" s="6">
        <f t="shared" ca="1" si="2539"/>
        <v>-8.2080464608425135E-3</v>
      </c>
      <c r="AK5399" s="17">
        <f t="shared" ca="1" si="2540"/>
        <v>3614314.4681199878</v>
      </c>
      <c r="AL5399" s="4">
        <f t="shared" ca="1" si="2533"/>
        <v>3.6143144681199879</v>
      </c>
      <c r="AM5399" s="36">
        <f t="shared" ca="1" si="2534"/>
        <v>2.6143144681199879</v>
      </c>
      <c r="AN5399" s="37">
        <f ca="1">MIN((AK5399-MAX($AK$3:AK5399))/MAX($AK$3:AK5399),0)</f>
        <v>-0.13936967962966951</v>
      </c>
      <c r="AO5399" s="43"/>
      <c r="AP5399" s="38">
        <f t="shared" ca="1" si="2541"/>
        <v>-1200</v>
      </c>
      <c r="AQ5399" s="38">
        <f t="shared" ca="1" si="2551"/>
        <v>-38471.999999999935</v>
      </c>
      <c r="AR5399" s="38" cm="1">
        <f t="array" aca="1" ref="AR5399" ca="1">_xlfn.IFS(AND(P5398&gt;P5397,AP5399&gt;1),-(AP5399*G5398)*$BJ$7, AND(P5398&lt;P5397,AP5399&lt;1),(AP5399*G5398)*$BJ$7,P5398=P5397,0)</f>
        <v>0</v>
      </c>
      <c r="AS5399" s="41">
        <f t="shared" ca="1" si="2552"/>
        <v>-8.2041289115801289E-3</v>
      </c>
      <c r="AT5399" s="40">
        <f t="shared" ca="1" si="2553"/>
        <v>4650874.1103099808</v>
      </c>
      <c r="AU5399" s="37">
        <f t="shared" ca="1" si="2542"/>
        <v>4.6508741103099807</v>
      </c>
      <c r="AV5399" s="37">
        <f t="shared" ca="1" si="2543"/>
        <v>3.6508741103099807</v>
      </c>
      <c r="AW5399" s="37">
        <f ca="1">MIN((AT5399-MAX($AT$3:AT5399))/MAX($AT$3:AT5399),0)</f>
        <v>-0.10521204937172736</v>
      </c>
      <c r="AY5399" s="6">
        <f t="shared" si="2554"/>
        <v>1.805464825535541E-2</v>
      </c>
      <c r="AZ5399" s="5">
        <f t="shared" si="2544"/>
        <v>1.1447581825963551</v>
      </c>
      <c r="BA5399" s="6">
        <f>AZ5399-MAX($AZ$3:AZ5399)</f>
        <v>-0.29842542743225287</v>
      </c>
      <c r="BB5399" s="5"/>
      <c r="BC5399" s="5">
        <f t="shared" si="2545"/>
        <v>1.1447581825963551</v>
      </c>
      <c r="BD5399" s="5"/>
    </row>
    <row r="5400" spans="1:56" x14ac:dyDescent="0.5">
      <c r="A5400" s="14">
        <v>1634662800000</v>
      </c>
      <c r="B5400" s="25" t="d">
        <v>2021-10-19T17:00:00.00000020954757600</v>
      </c>
      <c r="C5400" s="14" t="s">
        <v>10</v>
      </c>
      <c r="D5400" s="15">
        <v>3808.48</v>
      </c>
      <c r="E5400" s="15">
        <v>3825</v>
      </c>
      <c r="F5400" s="15">
        <v>3804.38</v>
      </c>
      <c r="G5400" s="15">
        <v>3814.7</v>
      </c>
      <c r="H5400" s="15">
        <v>66938.86</v>
      </c>
      <c r="I5400" s="15">
        <v>255343080.35481</v>
      </c>
      <c r="J5400" s="15">
        <v>79926</v>
      </c>
      <c r="K5400" s="16">
        <v>5398</v>
      </c>
      <c r="L5400" s="14">
        <f ca="1">IF(K5400&gt;=$BF$5,AVERAGE(G5400:OFFSET(G5400,-$BF$5+1,,,)),0)</f>
        <v>3814.7</v>
      </c>
      <c r="M5400" s="14">
        <f ca="1">IF(K5400&gt;=$BF$6,AVERAGE(G5400:OFFSET(G5400,-$BF$6+1,,,)),0)</f>
        <v>3830.8892222222225</v>
      </c>
      <c r="N5400" s="14">
        <f t="shared" ca="1" si="2530"/>
        <v>0</v>
      </c>
      <c r="O5400" s="14">
        <f t="shared" ca="1" si="2531"/>
        <v>-1</v>
      </c>
      <c r="P5400" s="14">
        <f t="shared" ca="1" si="2532"/>
        <v>-1</v>
      </c>
      <c r="Q5400" s="17">
        <f t="shared" ca="1" si="2527"/>
        <v>-1305</v>
      </c>
      <c r="R5400" s="23">
        <f t="shared" ca="1" si="2528"/>
        <v>-8117.0999999997384</v>
      </c>
      <c r="S5400" s="19">
        <f t="shared" ca="1" si="2529"/>
        <v>-1.6052112381634998E-3</v>
      </c>
      <c r="T5400" s="17">
        <f t="shared" ca="1" si="2525"/>
        <v>5048600.5500000101</v>
      </c>
      <c r="U5400" s="19">
        <f t="shared" ca="1" si="2535"/>
        <v>5.0486005500000104</v>
      </c>
      <c r="V5400" s="21">
        <f t="shared" ca="1" si="2536"/>
        <v>4.0486005500000104</v>
      </c>
      <c r="W5400" s="21">
        <f ca="1">MIN((T5400-MAX($T$3:T5400))/MAX($T$3:T5400),0)</f>
        <v>-9.5785879440211191E-2</v>
      </c>
      <c r="X5400" s="22">
        <f t="shared" ca="1" si="2537"/>
        <v>-1.6305674952541427E-3</v>
      </c>
      <c r="Y5400" s="20">
        <f t="shared" ca="1" si="2546"/>
        <v>4376536.6773423804</v>
      </c>
      <c r="Z5400" s="21">
        <f t="shared" ca="1" si="2547"/>
        <v>3.3765366773423806</v>
      </c>
      <c r="AA5400" s="6">
        <f ca="1">Z5400-MAX($Z$3:Z5400)</f>
        <v>-0.7300754863652279</v>
      </c>
      <c r="AB5400" s="6">
        <f t="shared" ca="1" si="2548"/>
        <v>-1.6305674952541427E-3</v>
      </c>
      <c r="AC5400" s="11">
        <f t="shared" ca="1" si="2549"/>
        <v>4376.5366773423711</v>
      </c>
      <c r="AD5400" s="6">
        <f t="shared" ca="1" si="2550"/>
        <v>3.3765366773423713</v>
      </c>
      <c r="AE5400" s="6">
        <f ca="1">AD5400-MAX($AD$3:AD5400)</f>
        <v>-0.73007548636523012</v>
      </c>
      <c r="AF5400" s="45"/>
      <c r="AG5400" s="12">
        <f t="shared" ca="1" si="2538"/>
        <v>-933</v>
      </c>
      <c r="AH5400" s="12">
        <f t="shared" ca="1" si="2526"/>
        <v>-5793.9300000000339</v>
      </c>
      <c r="AI5400" s="39" cm="1">
        <f t="array" aca="1" ref="AI5400" ca="1">_xlfn.IFS(AND(P5399&gt;P5398,AG5400&gt;1),-(AG5400*G5399)*$BH$7, AND(P5399&lt;P5398,AG5400&lt;1),(AG5400*G5399)*$BH$7,P5399=P5398,0)</f>
        <v>0</v>
      </c>
      <c r="AJ5400" s="6">
        <f t="shared" ca="1" si="2539"/>
        <v>-1.6030508831219076E-3</v>
      </c>
      <c r="AK5400" s="17">
        <f t="shared" ca="1" si="2540"/>
        <v>3608520.5381199876</v>
      </c>
      <c r="AL5400" s="4">
        <f t="shared" ca="1" si="2533"/>
        <v>3.6085205381199876</v>
      </c>
      <c r="AM5400" s="36">
        <f t="shared" ca="1" si="2534"/>
        <v>2.6085205381199876</v>
      </c>
      <c r="AN5400" s="37">
        <f ca="1">MIN((AK5400-MAX($AK$3:AK5400))/MAX($AK$3:AK5400),0)</f>
        <v>-0.14074931382478068</v>
      </c>
      <c r="AO5400" s="43"/>
      <c r="AP5400" s="38">
        <f t="shared" ca="1" si="2541"/>
        <v>-1200</v>
      </c>
      <c r="AQ5400" s="38">
        <f t="shared" ca="1" si="2551"/>
        <v>-7452.0000000000437</v>
      </c>
      <c r="AR5400" s="38" cm="1">
        <f t="array" aca="1" ref="AR5400" ca="1">_xlfn.IFS(AND(P5399&gt;P5398,AP5400&gt;1),-(AP5400*G5399)*$BJ$7, AND(P5399&lt;P5398,AP5400&lt;1),(AP5400*G5399)*$BJ$7,P5399=P5398,0)</f>
        <v>0</v>
      </c>
      <c r="AS5400" s="41">
        <f t="shared" ca="1" si="2552"/>
        <v>-1.6022794475302122E-3</v>
      </c>
      <c r="AT5400" s="40">
        <f t="shared" ca="1" si="2553"/>
        <v>4643422.1103099808</v>
      </c>
      <c r="AU5400" s="37">
        <f t="shared" ca="1" si="2542"/>
        <v>4.6434221103099809</v>
      </c>
      <c r="AV5400" s="37">
        <f t="shared" ca="1" si="2543"/>
        <v>3.6434221103099809</v>
      </c>
      <c r="AW5400" s="37">
        <f ca="1">MIN((AT5400-MAX($AT$3:AT5400))/MAX($AT$3:AT5400),0)</f>
        <v>-0.10664574971491671</v>
      </c>
      <c r="AY5400" s="6">
        <f t="shared" si="2554"/>
        <v>3.4971729777217853E-3</v>
      </c>
      <c r="AZ5400" s="5">
        <f t="shared" si="2544"/>
        <v>1.1482553555740769</v>
      </c>
      <c r="BA5400" s="6">
        <f>AZ5400-MAX($AZ$3:AZ5400)</f>
        <v>-0.29492825445453108</v>
      </c>
      <c r="BB5400" s="5"/>
      <c r="BC5400" s="5">
        <f t="shared" si="2545"/>
        <v>1.1482553555740769</v>
      </c>
      <c r="BD5400" s="5"/>
    </row>
    <row r="5401" spans="1:56" x14ac:dyDescent="0.5">
      <c r="A5401" s="14">
        <v>1634666400000</v>
      </c>
      <c r="B5401" s="25" t="d">
        <v>2021-10-19T18:00:00.000</v>
      </c>
      <c r="C5401" s="14" t="s">
        <v>10</v>
      </c>
      <c r="D5401" s="15">
        <v>3814.7</v>
      </c>
      <c r="E5401" s="15">
        <v>3817.85</v>
      </c>
      <c r="F5401" s="15">
        <v>3797.7</v>
      </c>
      <c r="G5401" s="15">
        <v>3808.34</v>
      </c>
      <c r="H5401" s="15">
        <v>45843.099000000002</v>
      </c>
      <c r="I5401" s="15">
        <v>174549136.20853001</v>
      </c>
      <c r="J5401" s="15">
        <v>63801</v>
      </c>
      <c r="K5401" s="16">
        <v>5399</v>
      </c>
      <c r="L5401" s="14">
        <f ca="1">IF(K5401&gt;=$BF$5,AVERAGE(G5401:OFFSET(G5401,-$BF$5+1,,,)),0)</f>
        <v>3808.34</v>
      </c>
      <c r="M5401" s="14">
        <f ca="1">IF(K5401&gt;=$BF$6,AVERAGE(G5401:OFFSET(G5401,-$BF$6+1,,,)),0)</f>
        <v>3830.4474444444454</v>
      </c>
      <c r="N5401" s="14">
        <f t="shared" ca="1" si="2530"/>
        <v>0</v>
      </c>
      <c r="O5401" s="14">
        <f t="shared" ca="1" si="2531"/>
        <v>-1</v>
      </c>
      <c r="P5401" s="14">
        <f t="shared" ca="1" si="2532"/>
        <v>-1</v>
      </c>
      <c r="Q5401" s="17">
        <f t="shared" ca="1" si="2527"/>
        <v>-1305</v>
      </c>
      <c r="R5401" s="23">
        <f t="shared" ca="1" si="2528"/>
        <v>8299.7999999995736</v>
      </c>
      <c r="S5401" s="19">
        <f t="shared" ca="1" si="2529"/>
        <v>1.6439803303510627E-3</v>
      </c>
      <c r="T5401" s="17">
        <f t="shared" ca="1" si="2525"/>
        <v>5056900.3500000099</v>
      </c>
      <c r="U5401" s="19">
        <f t="shared" ca="1" si="2535"/>
        <v>5.05690035000001</v>
      </c>
      <c r="V5401" s="21">
        <f t="shared" ca="1" si="2536"/>
        <v>4.05690035000001</v>
      </c>
      <c r="W5401" s="21">
        <f ca="1">MIN((T5401-MAX($T$3:T5401))/MAX($T$3:T5401),0)</f>
        <v>-9.4299369211585174E-2</v>
      </c>
      <c r="X5401" s="22">
        <f t="shared" ca="1" si="2537"/>
        <v>1.6672346449261299E-3</v>
      </c>
      <c r="Y5401" s="20">
        <f t="shared" ca="1" si="2546"/>
        <v>4383833.390915635</v>
      </c>
      <c r="Z5401" s="21">
        <f t="shared" ca="1" si="2547"/>
        <v>3.3838333909156351</v>
      </c>
      <c r="AA5401" s="6">
        <f ca="1">Z5401-MAX($Z$3:Z5401)</f>
        <v>-0.72277877279197345</v>
      </c>
      <c r="AB5401" s="6">
        <f t="shared" ca="1" si="2548"/>
        <v>1.6672346449261299E-3</v>
      </c>
      <c r="AC5401" s="11">
        <f t="shared" ca="1" si="2549"/>
        <v>4383.8333909156263</v>
      </c>
      <c r="AD5401" s="6">
        <f t="shared" ca="1" si="2550"/>
        <v>3.3838333909156262</v>
      </c>
      <c r="AE5401" s="6">
        <f ca="1">AD5401-MAX($AD$3:AD5401)</f>
        <v>-0.72277877279197522</v>
      </c>
      <c r="AF5401" s="45"/>
      <c r="AG5401" s="12">
        <f t="shared" ca="1" si="2538"/>
        <v>-933</v>
      </c>
      <c r="AH5401" s="12">
        <f t="shared" ca="1" si="2526"/>
        <v>5933.8799999996945</v>
      </c>
      <c r="AI5401" s="39" cm="1">
        <f t="array" aca="1" ref="AI5401" ca="1">_xlfn.IFS(AND(P5400&gt;P5399,AG5401&gt;1),-(AG5401*G5400)*$BH$7, AND(P5400&lt;P5399,AG5401&lt;1),(AG5401*G5400)*$BH$7,P5400=P5399,0)</f>
        <v>0</v>
      </c>
      <c r="AJ5401" s="6">
        <f t="shared" ca="1" si="2539"/>
        <v>1.6444079886243912E-3</v>
      </c>
      <c r="AK5401" s="17">
        <f t="shared" ca="1" si="2540"/>
        <v>3614454.4181199875</v>
      </c>
      <c r="AL5401" s="4">
        <f t="shared" ca="1" si="2533"/>
        <v>3.6144544181199874</v>
      </c>
      <c r="AM5401" s="36">
        <f t="shared" ca="1" si="2534"/>
        <v>2.6144544181199874</v>
      </c>
      <c r="AN5401" s="37">
        <f ca="1">MIN((AK5401-MAX($AK$3:AK5401))/MAX($AK$3:AK5401),0)</f>
        <v>-0.13933635513220313</v>
      </c>
      <c r="AO5401" s="43"/>
      <c r="AP5401" s="38">
        <f t="shared" ca="1" si="2541"/>
        <v>-1200</v>
      </c>
      <c r="AQ5401" s="38">
        <f t="shared" ca="1" si="2551"/>
        <v>7631.9999999996071</v>
      </c>
      <c r="AR5401" s="38" cm="1">
        <f t="array" aca="1" ref="AR5401" ca="1">_xlfn.IFS(AND(P5400&gt;P5399,AP5401&gt;1),-(AP5401*G5400)*$BJ$7, AND(P5400&lt;P5399,AP5401&lt;1),(AP5401*G5400)*$BJ$7,P5400=P5399,0)</f>
        <v>0</v>
      </c>
      <c r="AS5401" s="41">
        <f t="shared" ca="1" si="2552"/>
        <v>1.6436153807886566E-3</v>
      </c>
      <c r="AT5401" s="40">
        <f t="shared" ca="1" si="2553"/>
        <v>4651054.1103099808</v>
      </c>
      <c r="AU5401" s="37">
        <f t="shared" ca="1" si="2542"/>
        <v>4.6510541103099809</v>
      </c>
      <c r="AV5401" s="37">
        <f t="shared" ca="1" si="2543"/>
        <v>3.6510541103099809</v>
      </c>
      <c r="AW5401" s="37">
        <f ca="1">MIN((AT5401-MAX($AT$3:AT5401))/MAX($AT$3:AT5401),0)</f>
        <v>-0.10517741892865516</v>
      </c>
      <c r="AY5401" s="6">
        <f t="shared" si="2554"/>
        <v>-3.5816457549611158E-3</v>
      </c>
      <c r="AZ5401" s="5">
        <f t="shared" si="2544"/>
        <v>1.1446737098191158</v>
      </c>
      <c r="BA5401" s="6">
        <f>AZ5401-MAX($AZ$3:AZ5401)</f>
        <v>-0.2985099002094922</v>
      </c>
      <c r="BB5401" s="5"/>
      <c r="BC5401" s="5">
        <f t="shared" si="2545"/>
        <v>1.1446737098191158</v>
      </c>
      <c r="BD5401" s="5"/>
    </row>
    <row r="5402" spans="1:56" x14ac:dyDescent="0.5">
      <c r="A5402" s="14">
        <v>1634670000000</v>
      </c>
      <c r="B5402" s="25" t="d">
        <v>2021-10-19T18:59:59.99999979045242400</v>
      </c>
      <c r="C5402" s="14" t="s">
        <v>10</v>
      </c>
      <c r="D5402" s="15">
        <v>3808.01</v>
      </c>
      <c r="E5402" s="15">
        <v>3842</v>
      </c>
      <c r="F5402" s="15">
        <v>3808.01</v>
      </c>
      <c r="G5402" s="15">
        <v>3818.63</v>
      </c>
      <c r="H5402" s="15">
        <v>76597.342999999993</v>
      </c>
      <c r="I5402" s="15">
        <v>292926519.02503002</v>
      </c>
      <c r="J5402" s="15">
        <v>91385</v>
      </c>
      <c r="K5402" s="16">
        <v>5400</v>
      </c>
      <c r="L5402" s="14">
        <f ca="1">IF(K5402&gt;=$BF$5,AVERAGE(G5402:OFFSET(G5402,-$BF$5+1,,,)),0)</f>
        <v>3818.63</v>
      </c>
      <c r="M5402" s="14">
        <f ca="1">IF(K5402&gt;=$BF$6,AVERAGE(G5402:OFFSET(G5402,-$BF$6+1,,,)),0)</f>
        <v>3830.2254444444457</v>
      </c>
      <c r="N5402" s="14">
        <f t="shared" ca="1" si="2530"/>
        <v>0</v>
      </c>
      <c r="O5402" s="14">
        <f t="shared" ca="1" si="2531"/>
        <v>-1</v>
      </c>
      <c r="P5402" s="14">
        <f t="shared" ca="1" si="2532"/>
        <v>-1</v>
      </c>
      <c r="Q5402" s="17">
        <f t="shared" ca="1" si="2527"/>
        <v>-1305</v>
      </c>
      <c r="R5402" s="23">
        <f t="shared" ca="1" si="2528"/>
        <v>-13859.099999999857</v>
      </c>
      <c r="S5402" s="19">
        <f t="shared" ca="1" si="2529"/>
        <v>-2.7406314225669544E-3</v>
      </c>
      <c r="T5402" s="17">
        <f t="shared" ca="1" si="2525"/>
        <v>5043041.2500000102</v>
      </c>
      <c r="U5402" s="19">
        <f t="shared" ca="1" si="2535"/>
        <v>5.0430412500000106</v>
      </c>
      <c r="V5402" s="21">
        <f t="shared" ca="1" si="2536"/>
        <v>4.0430412500000106</v>
      </c>
      <c r="W5402" s="21">
        <f ca="1">MIN((T5402-MAX($T$3:T5402))/MAX($T$3:T5402),0)</f>
        <v>-9.678156081976258E-2</v>
      </c>
      <c r="X5402" s="22">
        <f t="shared" ca="1" si="2537"/>
        <v>-2.7019646355104232E-3</v>
      </c>
      <c r="Y5402" s="20">
        <f t="shared" ca="1" si="2546"/>
        <v>4371988.4281254113</v>
      </c>
      <c r="Z5402" s="21">
        <f t="shared" ca="1" si="2547"/>
        <v>3.3719884281254111</v>
      </c>
      <c r="AA5402" s="6">
        <f ca="1">Z5402-MAX($Z$3:Z5402)</f>
        <v>-0.7346237355821974</v>
      </c>
      <c r="AB5402" s="6">
        <f t="shared" ca="1" si="2548"/>
        <v>-2.7019646355104232E-3</v>
      </c>
      <c r="AC5402" s="11">
        <f t="shared" ca="1" si="2549"/>
        <v>4371.9884281254026</v>
      </c>
      <c r="AD5402" s="6">
        <f t="shared" ca="1" si="2550"/>
        <v>3.3719884281254027</v>
      </c>
      <c r="AE5402" s="6">
        <f ca="1">AD5402-MAX($AD$3:AD5402)</f>
        <v>-0.73462373558219873</v>
      </c>
      <c r="AF5402" s="45"/>
      <c r="AG5402" s="12">
        <f t="shared" ca="1" si="2538"/>
        <v>-933</v>
      </c>
      <c r="AH5402" s="12">
        <f t="shared" ca="1" si="2526"/>
        <v>-9600.569999999967</v>
      </c>
      <c r="AI5402" s="39" cm="1">
        <f t="array" aca="1" ref="AI5402" ca="1">_xlfn.IFS(AND(P5401&gt;P5400,AG5402&gt;1),-(AG5402*G5401)*$BH$7, AND(P5401&lt;P5400,AG5402&lt;1),(AG5402*G5401)*$BH$7,P5401=P5400,0)</f>
        <v>0</v>
      </c>
      <c r="AJ5402" s="6">
        <f t="shared" ca="1" si="2539"/>
        <v>-2.6561602082655622E-3</v>
      </c>
      <c r="AK5402" s="17">
        <f t="shared" ca="1" si="2540"/>
        <v>3604853.8481199876</v>
      </c>
      <c r="AL5402" s="4">
        <f t="shared" ca="1" si="2533"/>
        <v>3.6048538481199874</v>
      </c>
      <c r="AM5402" s="36">
        <f t="shared" ca="1" si="2534"/>
        <v>2.6048538481199874</v>
      </c>
      <c r="AN5402" s="37">
        <f ca="1">MIN((AK5402-MAX($AK$3:AK5402))/MAX($AK$3:AK5402),0)</f>
        <v>-0.14162241565840172</v>
      </c>
      <c r="AO5402" s="43"/>
      <c r="AP5402" s="38">
        <f t="shared" ca="1" si="2541"/>
        <v>-1200</v>
      </c>
      <c r="AQ5402" s="38">
        <f t="shared" ca="1" si="2551"/>
        <v>-12347.999999999956</v>
      </c>
      <c r="AR5402" s="38" cm="1">
        <f t="array" aca="1" ref="AR5402" ca="1">_xlfn.IFS(AND(P5401&gt;P5400,AP5402&gt;1),-(AP5402*G5401)*$BJ$7, AND(P5401&lt;P5400,AP5402&lt;1),(AP5402*G5401)*$BJ$7,P5401=P5400,0)</f>
        <v>0</v>
      </c>
      <c r="AS5402" s="41">
        <f t="shared" ca="1" si="2552"/>
        <v>-2.6548820347258857E-3</v>
      </c>
      <c r="AT5402" s="40">
        <f t="shared" ca="1" si="2553"/>
        <v>4638706.1103099808</v>
      </c>
      <c r="AU5402" s="37">
        <f t="shared" ca="1" si="2542"/>
        <v>4.6387061103099807</v>
      </c>
      <c r="AV5402" s="37">
        <f t="shared" ca="1" si="2543"/>
        <v>3.6387061103099807</v>
      </c>
      <c r="AW5402" s="37">
        <f ca="1">MIN((AT5402-MAX($AT$3:AT5402))/MAX($AT$3:AT5402),0)</f>
        <v>-0.10755306732340852</v>
      </c>
      <c r="AY5402" s="6">
        <f t="shared" si="2554"/>
        <v>5.7948325186403249E-3</v>
      </c>
      <c r="AZ5402" s="5">
        <f t="shared" si="2544"/>
        <v>1.1504685423377561</v>
      </c>
      <c r="BA5402" s="6">
        <f>AZ5402-MAX($AZ$3:AZ5402)</f>
        <v>-0.29271506769085187</v>
      </c>
      <c r="BB5402" s="5"/>
      <c r="BC5402" s="5">
        <f t="shared" si="2545"/>
        <v>1.1504685423377561</v>
      </c>
      <c r="BD5402" s="5"/>
    </row>
    <row r="5403" spans="1:56" x14ac:dyDescent="0.5">
      <c r="A5403" s="14">
        <v>1634673600000</v>
      </c>
      <c r="B5403" s="25" t="d">
        <v>2021-10-19T20:00:00.00000020954757600</v>
      </c>
      <c r="C5403" s="14" t="s">
        <v>10</v>
      </c>
      <c r="D5403" s="15">
        <v>3818.6</v>
      </c>
      <c r="E5403" s="15">
        <v>3828.05</v>
      </c>
      <c r="F5403" s="15">
        <v>3803.86</v>
      </c>
      <c r="G5403" s="15">
        <v>3808.55</v>
      </c>
      <c r="H5403" s="15">
        <v>34755.086000000003</v>
      </c>
      <c r="I5403" s="15">
        <v>132646929.80673</v>
      </c>
      <c r="J5403" s="15">
        <v>57832</v>
      </c>
      <c r="K5403" s="16">
        <v>5401</v>
      </c>
      <c r="L5403" s="14">
        <f ca="1">IF(K5403&gt;=$BF$5,AVERAGE(G5403:OFFSET(G5403,-$BF$5+1,,,)),0)</f>
        <v>3808.55</v>
      </c>
      <c r="M5403" s="14">
        <f ca="1">IF(K5403&gt;=$BF$6,AVERAGE(G5403:OFFSET(G5403,-$BF$6+1,,,)),0)</f>
        <v>3829.693333333335</v>
      </c>
      <c r="N5403" s="14">
        <f t="shared" ca="1" si="2530"/>
        <v>0</v>
      </c>
      <c r="O5403" s="14">
        <f t="shared" ca="1" si="2531"/>
        <v>-1</v>
      </c>
      <c r="P5403" s="14">
        <f t="shared" ca="1" si="2532"/>
        <v>-1</v>
      </c>
      <c r="Q5403" s="17">
        <f t="shared" ca="1" si="2527"/>
        <v>-1305</v>
      </c>
      <c r="R5403" s="23">
        <f t="shared" ca="1" si="2528"/>
        <v>13115.249999999643</v>
      </c>
      <c r="S5403" s="19">
        <f t="shared" ca="1" si="2529"/>
        <v>2.6006628440724366E-3</v>
      </c>
      <c r="T5403" s="17">
        <f t="shared" ca="1" si="2525"/>
        <v>5056156.5000000102</v>
      </c>
      <c r="U5403" s="19">
        <f t="shared" ca="1" si="2535"/>
        <v>5.0561565000000099</v>
      </c>
      <c r="V5403" s="21">
        <f t="shared" ca="1" si="2536"/>
        <v>4.0561565000000099</v>
      </c>
      <c r="W5403" s="21">
        <f ca="1">MIN((T5403-MAX($T$3:T5403))/MAX($T$3:T5403),0)</f>
        <v>-9.4432594184905363E-2</v>
      </c>
      <c r="X5403" s="22">
        <f t="shared" ca="1" si="2537"/>
        <v>2.6396901506561266E-3</v>
      </c>
      <c r="Y5403" s="20">
        <f t="shared" ca="1" si="2546"/>
        <v>4383529.1229179166</v>
      </c>
      <c r="Z5403" s="21">
        <f t="shared" ca="1" si="2547"/>
        <v>3.3835291229179165</v>
      </c>
      <c r="AA5403" s="6">
        <f ca="1">Z5403-MAX($Z$3:Z5403)</f>
        <v>-0.72308304078969199</v>
      </c>
      <c r="AB5403" s="6">
        <f t="shared" ca="1" si="2548"/>
        <v>2.6396901506561266E-3</v>
      </c>
      <c r="AC5403" s="11">
        <f t="shared" ca="1" si="2549"/>
        <v>4383.5291229179074</v>
      </c>
      <c r="AD5403" s="6">
        <f t="shared" ca="1" si="2550"/>
        <v>3.3835291229179076</v>
      </c>
      <c r="AE5403" s="6">
        <f ca="1">AD5403-MAX($AD$3:AD5403)</f>
        <v>-0.72308304078969377</v>
      </c>
      <c r="AF5403" s="45"/>
      <c r="AG5403" s="12">
        <f t="shared" ca="1" si="2538"/>
        <v>-933</v>
      </c>
      <c r="AH5403" s="12">
        <f t="shared" ca="1" si="2526"/>
        <v>9404.6399999999321</v>
      </c>
      <c r="AI5403" s="39" cm="1">
        <f t="array" aca="1" ref="AI5403" ca="1">_xlfn.IFS(AND(P5402&gt;P5401,AG5403&gt;1),-(AG5403*G5402)*$BH$7, AND(P5402&lt;P5401,AG5403&lt;1),(AG5403*G5402)*$BH$7,P5402=P5401,0)</f>
        <v>0</v>
      </c>
      <c r="AJ5403" s="6">
        <f t="shared" ca="1" si="2539"/>
        <v>2.6088824668730089E-3</v>
      </c>
      <c r="AK5403" s="17">
        <f t="shared" ca="1" si="2540"/>
        <v>3614258.4881199878</v>
      </c>
      <c r="AL5403" s="4">
        <f t="shared" ca="1" si="2533"/>
        <v>3.614258488119988</v>
      </c>
      <c r="AM5403" s="36">
        <f t="shared" ca="1" si="2534"/>
        <v>2.614258488119988</v>
      </c>
      <c r="AN5403" s="37">
        <f ca="1">MIN((AK5403-MAX($AK$3:AK5403))/MAX($AK$3:AK5403),0)</f>
        <v>-0.13938300942865609</v>
      </c>
      <c r="AO5403" s="43"/>
      <c r="AP5403" s="38">
        <f t="shared" ca="1" si="2541"/>
        <v>-1200</v>
      </c>
      <c r="AQ5403" s="38">
        <f t="shared" ca="1" si="2551"/>
        <v>12095.999999999913</v>
      </c>
      <c r="AR5403" s="38" cm="1">
        <f t="array" aca="1" ref="AR5403" ca="1">_xlfn.IFS(AND(P5402&gt;P5401,AP5403&gt;1),-(AP5403*G5402)*$BJ$7, AND(P5402&lt;P5401,AP5403&lt;1),(AP5403*G5402)*$BJ$7,P5402=P5401,0)</f>
        <v>0</v>
      </c>
      <c r="AS5403" s="41">
        <f t="shared" ca="1" si="2552"/>
        <v>2.6076237020309094E-3</v>
      </c>
      <c r="AT5403" s="40">
        <f t="shared" ca="1" si="2553"/>
        <v>4650802.1103099808</v>
      </c>
      <c r="AU5403" s="37">
        <f t="shared" ca="1" si="2542"/>
        <v>4.6508021103099813</v>
      </c>
      <c r="AV5403" s="37">
        <f t="shared" ca="1" si="2543"/>
        <v>3.6508021103099813</v>
      </c>
      <c r="AW5403" s="37">
        <f ca="1">MIN((AT5403-MAX($AT$3:AT5403))/MAX($AT$3:AT5403),0)</f>
        <v>-0.10522590154895624</v>
      </c>
      <c r="AY5403" s="6">
        <f t="shared" si="2554"/>
        <v>-5.6765706305048624E-3</v>
      </c>
      <c r="AZ5403" s="5">
        <f t="shared" si="2544"/>
        <v>1.1447919717072512</v>
      </c>
      <c r="BA5403" s="6">
        <f>AZ5403-MAX($AZ$3:AZ5403)</f>
        <v>-0.29839163832135673</v>
      </c>
      <c r="BB5403" s="5"/>
      <c r="BC5403" s="5">
        <f t="shared" si="2545"/>
        <v>1.1447919717072512</v>
      </c>
      <c r="BD5403" s="5"/>
    </row>
    <row r="5404" spans="1:56" x14ac:dyDescent="0.5">
      <c r="A5404" s="14">
        <v>1634677200000</v>
      </c>
      <c r="B5404" s="25" t="d">
        <v>2021-10-19T21:00:00.000</v>
      </c>
      <c r="C5404" s="14" t="s">
        <v>10</v>
      </c>
      <c r="D5404" s="15">
        <v>3808.54</v>
      </c>
      <c r="E5404" s="15">
        <v>3824</v>
      </c>
      <c r="F5404" s="15">
        <v>3803</v>
      </c>
      <c r="G5404" s="15">
        <v>3814.81</v>
      </c>
      <c r="H5404" s="15">
        <v>30831.74</v>
      </c>
      <c r="I5404" s="15">
        <v>117639868.42626999</v>
      </c>
      <c r="J5404" s="15">
        <v>51085</v>
      </c>
      <c r="K5404" s="16">
        <v>5402</v>
      </c>
      <c r="L5404" s="14">
        <f ca="1">IF(K5404&gt;=$BF$5,AVERAGE(G5404:OFFSET(G5404,-$BF$5+1,,,)),0)</f>
        <v>3814.81</v>
      </c>
      <c r="M5404" s="14">
        <f ca="1">IF(K5404&gt;=$BF$6,AVERAGE(G5404:OFFSET(G5404,-$BF$6+1,,,)),0)</f>
        <v>3829.343777777779</v>
      </c>
      <c r="N5404" s="14">
        <f t="shared" ca="1" si="2530"/>
        <v>0</v>
      </c>
      <c r="O5404" s="14">
        <f t="shared" ca="1" si="2531"/>
        <v>-1</v>
      </c>
      <c r="P5404" s="14">
        <f t="shared" ca="1" si="2532"/>
        <v>-1</v>
      </c>
      <c r="Q5404" s="17">
        <f t="shared" ca="1" si="2527"/>
        <v>-1305</v>
      </c>
      <c r="R5404" s="23">
        <f t="shared" ca="1" si="2528"/>
        <v>-8182.3499999999767</v>
      </c>
      <c r="S5404" s="19">
        <f t="shared" ca="1" si="2529"/>
        <v>-1.6182944495487749E-3</v>
      </c>
      <c r="T5404" s="17">
        <f t="shared" ca="1" si="2525"/>
        <v>5047974.1500000106</v>
      </c>
      <c r="U5404" s="19">
        <f t="shared" ca="1" si="2535"/>
        <v>5.0479741500000106</v>
      </c>
      <c r="V5404" s="21">
        <f t="shared" ca="1" si="2536"/>
        <v>4.0479741500000106</v>
      </c>
      <c r="W5404" s="21">
        <f ca="1">MIN((T5404-MAX($T$3:T5404))/MAX($T$3:T5404),0)</f>
        <v>-9.5898068891428156E-2</v>
      </c>
      <c r="X5404" s="22">
        <f t="shared" ca="1" si="2537"/>
        <v>-1.6436701631854511E-3</v>
      </c>
      <c r="Y5404" s="20">
        <f t="shared" ca="1" si="2546"/>
        <v>4376324.0468891216</v>
      </c>
      <c r="Z5404" s="21">
        <f t="shared" ca="1" si="2547"/>
        <v>3.3763240468891218</v>
      </c>
      <c r="AA5404" s="6">
        <f ca="1">Z5404-MAX($Z$3:Z5404)</f>
        <v>-0.73028811681848671</v>
      </c>
      <c r="AB5404" s="6">
        <f t="shared" ca="1" si="2548"/>
        <v>-1.6436701631854511E-3</v>
      </c>
      <c r="AC5404" s="11">
        <f t="shared" ca="1" si="2549"/>
        <v>4376.3240468891127</v>
      </c>
      <c r="AD5404" s="6">
        <f t="shared" ca="1" si="2550"/>
        <v>3.3763240468891125</v>
      </c>
      <c r="AE5404" s="6">
        <f ca="1">AD5404-MAX($AD$3:AD5404)</f>
        <v>-0.73028811681848893</v>
      </c>
      <c r="AF5404" s="45"/>
      <c r="AG5404" s="12">
        <f t="shared" ca="1" si="2538"/>
        <v>-933</v>
      </c>
      <c r="AH5404" s="12">
        <f t="shared" ca="1" si="2526"/>
        <v>-5840.5799999997798</v>
      </c>
      <c r="AI5404" s="39" cm="1">
        <f t="array" aca="1" ref="AI5404" ca="1">_xlfn.IFS(AND(P5403&gt;P5402,AG5404&gt;1),-(AG5404*G5403)*$BH$7, AND(P5403&lt;P5402,AG5404&lt;1),(AG5404*G5403)*$BH$7,P5403=P5402,0)</f>
        <v>0</v>
      </c>
      <c r="AJ5404" s="6">
        <f t="shared" ca="1" si="2539"/>
        <v>-1.6159829240763152E-3</v>
      </c>
      <c r="AK5404" s="17">
        <f t="shared" ca="1" si="2540"/>
        <v>3608417.9081199882</v>
      </c>
      <c r="AL5404" s="4">
        <f t="shared" ca="1" si="2533"/>
        <v>3.6084179081199883</v>
      </c>
      <c r="AM5404" s="36">
        <f t="shared" ca="1" si="2534"/>
        <v>2.6084179081199883</v>
      </c>
      <c r="AN5404" s="37">
        <f ca="1">MIN((AK5404-MAX($AK$3:AK5404))/MAX($AK$3:AK5404),0)</f>
        <v>-0.14077375178958929</v>
      </c>
      <c r="AO5404" s="43"/>
      <c r="AP5404" s="38">
        <f t="shared" ca="1" si="2541"/>
        <v>-1200</v>
      </c>
      <c r="AQ5404" s="38">
        <f t="shared" ca="1" si="2551"/>
        <v>-7511.9999999997162</v>
      </c>
      <c r="AR5404" s="38" cm="1">
        <f t="array" aca="1" ref="AR5404" ca="1">_xlfn.IFS(AND(P5403&gt;P5402,AP5404&gt;1),-(AP5404*G5403)*$BJ$7, AND(P5403&lt;P5402,AP5404&lt;1),(AP5404*G5403)*$BJ$7,P5403=P5402,0)</f>
        <v>0</v>
      </c>
      <c r="AS5404" s="41">
        <f t="shared" ca="1" si="2552"/>
        <v>-1.615205253164176E-3</v>
      </c>
      <c r="AT5404" s="40">
        <f t="shared" ca="1" si="2553"/>
        <v>4643290.1103099808</v>
      </c>
      <c r="AU5404" s="37">
        <f t="shared" ca="1" si="2542"/>
        <v>4.6432901103099811</v>
      </c>
      <c r="AV5404" s="37">
        <f t="shared" ca="1" si="2543"/>
        <v>3.6432901103099811</v>
      </c>
      <c r="AW5404" s="37">
        <f ca="1">MIN((AT5404-MAX($AT$3:AT5404))/MAX($AT$3:AT5404),0)</f>
        <v>-0.10667114537316967</v>
      </c>
      <c r="AY5404" s="6">
        <f t="shared" si="2554"/>
        <v>3.5253305701348214E-3</v>
      </c>
      <c r="AZ5404" s="5">
        <f t="shared" si="2544"/>
        <v>1.148317302277386</v>
      </c>
      <c r="BA5404" s="6">
        <f>AZ5404-MAX($AZ$3:AZ5404)</f>
        <v>-0.29486630775122191</v>
      </c>
      <c r="BB5404" s="5"/>
      <c r="BC5404" s="5">
        <f t="shared" si="2545"/>
        <v>1.148317302277386</v>
      </c>
      <c r="BD5404" s="5"/>
    </row>
    <row r="5405" spans="1:56" x14ac:dyDescent="0.5">
      <c r="A5405" s="14">
        <v>1634680800000</v>
      </c>
      <c r="B5405" s="25" t="d">
        <v>2021-10-19T21:59:59.99999979045242400</v>
      </c>
      <c r="C5405" s="14" t="s">
        <v>10</v>
      </c>
      <c r="D5405" s="15">
        <v>3814.82</v>
      </c>
      <c r="E5405" s="15">
        <v>3886.92</v>
      </c>
      <c r="F5405" s="15">
        <v>3812.42</v>
      </c>
      <c r="G5405" s="15">
        <v>3883.28</v>
      </c>
      <c r="H5405" s="15">
        <v>114051.95299999999</v>
      </c>
      <c r="I5405" s="15">
        <v>439459006.56616002</v>
      </c>
      <c r="J5405" s="15">
        <v>129419</v>
      </c>
      <c r="K5405" s="16">
        <v>5403</v>
      </c>
      <c r="L5405" s="14">
        <f ca="1">IF(K5405&gt;=$BF$5,AVERAGE(G5405:OFFSET(G5405,-$BF$5+1,,,)),0)</f>
        <v>3883.28</v>
      </c>
      <c r="M5405" s="14">
        <f ca="1">IF(K5405&gt;=$BF$6,AVERAGE(G5405:OFFSET(G5405,-$BF$6+1,,,)),0)</f>
        <v>3829.8521111111122</v>
      </c>
      <c r="N5405" s="14">
        <f t="shared" ca="1" si="2530"/>
        <v>1</v>
      </c>
      <c r="O5405" s="14">
        <f t="shared" ca="1" si="2531"/>
        <v>0</v>
      </c>
      <c r="P5405" s="14">
        <f t="shared" ca="1" si="2532"/>
        <v>1</v>
      </c>
      <c r="Q5405" s="17">
        <f t="shared" ca="1" si="2527"/>
        <v>-1305</v>
      </c>
      <c r="R5405" s="23">
        <f t="shared" ca="1" si="2528"/>
        <v>-89340.300000000047</v>
      </c>
      <c r="S5405" s="19">
        <f t="shared" ca="1" si="2529"/>
        <v>-1.7698248316109118E-2</v>
      </c>
      <c r="T5405" s="17">
        <f t="shared" ref="T5405:T5468" ca="1" si="2555">T5404+R5405</f>
        <v>4958633.8500000108</v>
      </c>
      <c r="U5405" s="19">
        <f t="shared" ca="1" si="2535"/>
        <v>4.9586338500000107</v>
      </c>
      <c r="V5405" s="21">
        <f t="shared" ca="1" si="2536"/>
        <v>3.9586338500000107</v>
      </c>
      <c r="W5405" s="21">
        <f ca="1">MIN((T5405-MAX($T$3:T5405))/MAX($T$3:T5405),0)</f>
        <v>-0.1118990893712614</v>
      </c>
      <c r="X5405" s="22">
        <f t="shared" ca="1" si="2537"/>
        <v>-1.7948469255349542E-2</v>
      </c>
      <c r="Y5405" s="20">
        <f t="shared" ca="1" si="2546"/>
        <v>4297775.7292820858</v>
      </c>
      <c r="Z5405" s="21">
        <f t="shared" ca="1" si="2547"/>
        <v>3.297775729282086</v>
      </c>
      <c r="AA5405" s="6">
        <f ca="1">Z5405-MAX($Z$3:Z5405)</f>
        <v>-0.80883643442552255</v>
      </c>
      <c r="AB5405" s="6">
        <f t="shared" ca="1" si="2548"/>
        <v>-1.7948469255349542E-2</v>
      </c>
      <c r="AC5405" s="11">
        <f t="shared" ca="1" si="2549"/>
        <v>4297.7757292820761</v>
      </c>
      <c r="AD5405" s="6">
        <f t="shared" ca="1" si="2550"/>
        <v>3.2977757292820762</v>
      </c>
      <c r="AE5405" s="6">
        <f ca="1">AD5405-MAX($AD$3:AD5405)</f>
        <v>-0.80883643442552522</v>
      </c>
      <c r="AF5405" s="45"/>
      <c r="AG5405" s="12">
        <f t="shared" ca="1" si="2538"/>
        <v>-933</v>
      </c>
      <c r="AH5405" s="12">
        <f t="shared" ca="1" si="2526"/>
        <v>-63882.510000000235</v>
      </c>
      <c r="AI5405" s="39" cm="1">
        <f t="array" aca="1" ref="AI5405" ca="1">_xlfn.IFS(AND(P5404&gt;P5403,AG5405&gt;1),-(AG5405*G5404)*$BH$7, AND(P5404&lt;P5403,AG5405&lt;1),(AG5405*G5404)*$BH$7,P5404=P5403,0)</f>
        <v>0</v>
      </c>
      <c r="AJ5405" s="6">
        <f t="shared" ca="1" si="2539"/>
        <v>-1.7703744861770593E-2</v>
      </c>
      <c r="AK5405" s="17">
        <f t="shared" ca="1" si="2540"/>
        <v>3544535.3981199879</v>
      </c>
      <c r="AL5405" s="4">
        <f t="shared" ca="1" si="2533"/>
        <v>3.5445353981199879</v>
      </c>
      <c r="AM5405" s="36">
        <f t="shared" ca="1" si="2534"/>
        <v>2.5445353981199879</v>
      </c>
      <c r="AN5405" s="37">
        <f ca="1">MIN((AK5405-MAX($AK$3:AK5405))/MAX($AK$3:AK5405),0)</f>
        <v>-0.15598527406644278</v>
      </c>
      <c r="AO5405" s="43"/>
      <c r="AP5405" s="38">
        <f t="shared" ca="1" si="2541"/>
        <v>-1200</v>
      </c>
      <c r="AQ5405" s="38">
        <f t="shared" ca="1" si="2551"/>
        <v>-82164.000000000306</v>
      </c>
      <c r="AR5405" s="38" cm="1">
        <f t="array" aca="1" ref="AR5405" ca="1">_xlfn.IFS(AND(P5404&gt;P5403,AP5405&gt;1),-(AP5405*G5404)*$BJ$7, AND(P5404&lt;P5403,AP5405&lt;1),(AP5405*G5404)*$BJ$7,P5404=P5403,0)</f>
        <v>0</v>
      </c>
      <c r="AS5405" s="41">
        <f t="shared" ca="1" si="2552"/>
        <v>-1.7695211379871144E-2</v>
      </c>
      <c r="AT5405" s="40">
        <f t="shared" ca="1" si="2553"/>
        <v>4561126.1103099808</v>
      </c>
      <c r="AU5405" s="37">
        <f t="shared" ca="1" si="2542"/>
        <v>4.5611261103099805</v>
      </c>
      <c r="AV5405" s="37">
        <f t="shared" ca="1" si="2543"/>
        <v>3.5611261103099805</v>
      </c>
      <c r="AW5405" s="37">
        <f ca="1">MIN((AT5405-MAX($AT$3:AT5405))/MAX($AT$3:AT5405),0)</f>
        <v>-0.12247878828752955</v>
      </c>
      <c r="AY5405" s="6">
        <f t="shared" si="2554"/>
        <v>3.8559007050661398E-2</v>
      </c>
      <c r="AZ5405" s="5">
        <f t="shared" si="2544"/>
        <v>1.1868763093280474</v>
      </c>
      <c r="BA5405" s="6">
        <f>AZ5405-MAX($AZ$3:AZ5405)</f>
        <v>-0.25630730070056051</v>
      </c>
      <c r="BB5405" s="5"/>
      <c r="BC5405" s="5">
        <f t="shared" si="2545"/>
        <v>1.1868763093280474</v>
      </c>
      <c r="BD5405" s="5"/>
    </row>
    <row r="5406" spans="1:56" x14ac:dyDescent="0.5">
      <c r="A5406" s="14">
        <v>1634684400000</v>
      </c>
      <c r="B5406" s="25" t="d">
        <v>2021-10-19T23:00:00.00000020954757600</v>
      </c>
      <c r="C5406" s="14" t="s">
        <v>10</v>
      </c>
      <c r="D5406" s="15">
        <v>3883.28</v>
      </c>
      <c r="E5406" s="15">
        <v>3893</v>
      </c>
      <c r="F5406" s="15">
        <v>3866.01</v>
      </c>
      <c r="G5406" s="15">
        <v>3881.48</v>
      </c>
      <c r="H5406" s="15">
        <v>66831.540999999997</v>
      </c>
      <c r="I5406" s="15">
        <v>259253040.014</v>
      </c>
      <c r="J5406" s="15">
        <v>84922</v>
      </c>
      <c r="K5406" s="16">
        <v>5404</v>
      </c>
      <c r="L5406" s="14">
        <f ca="1">IF(K5406&gt;=$BF$5,AVERAGE(G5406:OFFSET(G5406,-$BF$5+1,,,)),0)</f>
        <v>3881.48</v>
      </c>
      <c r="M5406" s="14">
        <f ca="1">IF(K5406&gt;=$BF$6,AVERAGE(G5406:OFFSET(G5406,-$BF$6+1,,,)),0)</f>
        <v>3830.1131111111117</v>
      </c>
      <c r="N5406" s="14">
        <f t="shared" ca="1" si="2530"/>
        <v>1</v>
      </c>
      <c r="O5406" s="14">
        <f t="shared" ca="1" si="2531"/>
        <v>0</v>
      </c>
      <c r="P5406" s="14">
        <f t="shared" ca="1" si="2532"/>
        <v>1</v>
      </c>
      <c r="Q5406" s="17">
        <f t="shared" ca="1" si="2527"/>
        <v>1276</v>
      </c>
      <c r="R5406" s="23">
        <f t="shared" ca="1" si="2528"/>
        <v>-2296.8000000002321</v>
      </c>
      <c r="S5406" s="19">
        <f t="shared" ca="1" si="2529"/>
        <v>-4.6319209473396126E-4</v>
      </c>
      <c r="T5406" s="17">
        <f t="shared" ca="1" si="2555"/>
        <v>4956337.050000011</v>
      </c>
      <c r="U5406" s="19">
        <f t="shared" ca="1" si="2535"/>
        <v>4.9563370500000108</v>
      </c>
      <c r="V5406" s="21">
        <f t="shared" ca="1" si="2536"/>
        <v>3.9563370500000108</v>
      </c>
      <c r="W5406" s="21">
        <f ca="1">MIN((T5406-MAX($T$3:T5406))/MAX($T$3:T5406),0)</f>
        <v>-0.1123104506923906</v>
      </c>
      <c r="X5406" s="22">
        <f t="shared" ca="1" si="2537"/>
        <v>-4.6352567932272937E-4</v>
      </c>
      <c r="Y5406" s="20">
        <f t="shared" ca="1" si="2546"/>
        <v>4295783.5998675935</v>
      </c>
      <c r="Z5406" s="21">
        <f t="shared" ca="1" si="2547"/>
        <v>3.2957835998675935</v>
      </c>
      <c r="AA5406" s="6">
        <f ca="1">Z5406-MAX($Z$3:Z5406)</f>
        <v>-0.810828563840015</v>
      </c>
      <c r="AB5406" s="6">
        <f t="shared" ca="1" si="2548"/>
        <v>-4.6352567932272937E-4</v>
      </c>
      <c r="AC5406" s="11">
        <f t="shared" ca="1" si="2549"/>
        <v>4295.7835998675837</v>
      </c>
      <c r="AD5406" s="6">
        <f t="shared" ca="1" si="2550"/>
        <v>3.2957835998675837</v>
      </c>
      <c r="AE5406" s="6">
        <f ca="1">AD5406-MAX($AD$3:AD5406)</f>
        <v>-0.81082856384001767</v>
      </c>
      <c r="AF5406" s="45"/>
      <c r="AG5406" s="12">
        <f t="shared" ca="1" si="2538"/>
        <v>910</v>
      </c>
      <c r="AH5406" s="12">
        <f t="shared" ref="AH5406:AH5469" ca="1" si="2556">(G5406-G5405)*AG5406</f>
        <v>-1638.0000000001655</v>
      </c>
      <c r="AI5406" s="39" cm="1">
        <f t="array" aca="1" ref="AI5406" ca="1">_xlfn.IFS(AND(P5405&gt;P5404,AG5406&gt;1),-(AG5406*G5405)*$BH$7, AND(P5405&lt;P5404,AG5406&lt;1),(AG5406*G5405)*$BH$7,P5405=P5404,0)</f>
        <v>-7067.5696000000007</v>
      </c>
      <c r="AJ5406" s="6">
        <f t="shared" ca="1" si="2539"/>
        <v>-2.4560537904678784E-3</v>
      </c>
      <c r="AK5406" s="17">
        <f t="shared" ca="1" si="2540"/>
        <v>3535829.8285199879</v>
      </c>
      <c r="AL5406" s="4">
        <f t="shared" ca="1" si="2533"/>
        <v>3.5358298285199878</v>
      </c>
      <c r="AM5406" s="36">
        <f t="shared" ca="1" si="2534"/>
        <v>2.5358298285199878</v>
      </c>
      <c r="AN5406" s="37">
        <f ca="1">MIN((AK5406-MAX($AK$3:AK5406))/MAX($AK$3:AK5406),0)</f>
        <v>-0.15805821963328257</v>
      </c>
      <c r="AO5406" s="43"/>
      <c r="AP5406" s="38">
        <f t="shared" ca="1" si="2541"/>
        <v>1173</v>
      </c>
      <c r="AQ5406" s="38">
        <f t="shared" ca="1" si="2551"/>
        <v>-2111.4000000002134</v>
      </c>
      <c r="AR5406" s="38" cm="1">
        <f t="array" aca="1" ref="AR5406" ca="1">_xlfn.IFS(AND(P5405&gt;P5404,AP5406&gt;1),-(AP5406*G5405)*$BJ$7, AND(P5405&lt;P5404,AP5406&lt;1),(AP5406*G5405)*$BJ$7,P5405=P5404,0)</f>
        <v>-2277.5437200000001</v>
      </c>
      <c r="AS5406" s="41">
        <f t="shared" ca="1" si="2552"/>
        <v>-9.62250026387E-4</v>
      </c>
      <c r="AT5406" s="40">
        <f t="shared" ca="1" si="2553"/>
        <v>4556737.16658998</v>
      </c>
      <c r="AU5406" s="37">
        <f t="shared" ca="1" si="2542"/>
        <v>4.5567371665899801</v>
      </c>
      <c r="AV5406" s="37">
        <f t="shared" ca="1" si="2543"/>
        <v>3.5567371665899801</v>
      </c>
      <c r="AW5406" s="37">
        <f ca="1">MIN((AT5406-MAX($AT$3:AT5406))/MAX($AT$3:AT5406),0)</f>
        <v>-0.12332318309665513</v>
      </c>
      <c r="AY5406" s="6">
        <f t="shared" si="2554"/>
        <v>-1.0136733268759635E-3</v>
      </c>
      <c r="AZ5406" s="5">
        <f t="shared" si="2544"/>
        <v>1.1858626360011715</v>
      </c>
      <c r="BA5406" s="6">
        <f>AZ5406-MAX($AZ$3:AZ5406)</f>
        <v>-0.25732097402743648</v>
      </c>
      <c r="BB5406" s="5"/>
      <c r="BC5406" s="5">
        <f t="shared" si="2545"/>
        <v>1.1858626360011715</v>
      </c>
      <c r="BD5406" s="5"/>
    </row>
    <row r="5407" spans="1:56" x14ac:dyDescent="0.5">
      <c r="A5407" s="14">
        <v>1634688000000</v>
      </c>
      <c r="B5407" s="25" t="d">
        <v>2021-10-20</v>
      </c>
      <c r="C5407" s="14" t="s">
        <v>10</v>
      </c>
      <c r="D5407" s="15">
        <v>3881.49</v>
      </c>
      <c r="E5407" s="15">
        <v>3909.66</v>
      </c>
      <c r="F5407" s="15">
        <v>3859.23</v>
      </c>
      <c r="G5407" s="15">
        <v>3874.79</v>
      </c>
      <c r="H5407" s="15">
        <v>77548.963000000003</v>
      </c>
      <c r="I5407" s="15">
        <v>301122083.02982002</v>
      </c>
      <c r="J5407" s="15">
        <v>99305</v>
      </c>
      <c r="K5407" s="16">
        <v>5405</v>
      </c>
      <c r="L5407" s="14">
        <f ca="1">IF(K5407&gt;=$BF$5,AVERAGE(G5407:OFFSET(G5407,-$BF$5+1,,,)),0)</f>
        <v>3874.79</v>
      </c>
      <c r="M5407" s="14">
        <f ca="1">IF(K5407&gt;=$BF$6,AVERAGE(G5407:OFFSET(G5407,-$BF$6+1,,,)),0)</f>
        <v>3830.3854444444451</v>
      </c>
      <c r="N5407" s="14">
        <f t="shared" ca="1" si="2530"/>
        <v>1</v>
      </c>
      <c r="O5407" s="14">
        <f t="shared" ca="1" si="2531"/>
        <v>0</v>
      </c>
      <c r="P5407" s="14">
        <f t="shared" ca="1" si="2532"/>
        <v>1</v>
      </c>
      <c r="Q5407" s="17">
        <f t="shared" ref="Q5407:Q5470" ca="1" si="2557">IF(P5406=P5405,Q5406,ROUNDDOWN((T5406/G5406),0)*P5406)</f>
        <v>1276</v>
      </c>
      <c r="R5407" s="23">
        <f t="shared" ref="R5407:R5470" ca="1" si="2558">(G5407-D5407)*Q5407</f>
        <v>-8549.1999999997679</v>
      </c>
      <c r="S5407" s="19">
        <f t="shared" ref="S5407:S5470" ca="1" si="2559">R5407/T5406</f>
        <v>-1.7249028695495495E-3</v>
      </c>
      <c r="T5407" s="17">
        <f t="shared" ca="1" si="2555"/>
        <v>4947787.8500000108</v>
      </c>
      <c r="U5407" s="19">
        <f t="shared" ca="1" si="2535"/>
        <v>4.9477878500000108</v>
      </c>
      <c r="V5407" s="21">
        <f t="shared" ca="1" si="2536"/>
        <v>3.9477878500000108</v>
      </c>
      <c r="W5407" s="21">
        <f ca="1">MIN((T5407-MAX($T$3:T5407))/MAX($T$3:T5407),0)</f>
        <v>-0.11384162894326051</v>
      </c>
      <c r="X5407" s="22">
        <f t="shared" ca="1" si="2537"/>
        <v>-1.723569360140953E-3</v>
      </c>
      <c r="Y5407" s="20">
        <f t="shared" ca="1" si="2546"/>
        <v>4288379.5188770657</v>
      </c>
      <c r="Z5407" s="21">
        <f t="shared" ca="1" si="2547"/>
        <v>3.2883795188770657</v>
      </c>
      <c r="AA5407" s="6">
        <f ca="1">Z5407-MAX($Z$3:Z5407)</f>
        <v>-0.81823264483054281</v>
      </c>
      <c r="AB5407" s="6">
        <f t="shared" ca="1" si="2548"/>
        <v>-1.723569360140953E-3</v>
      </c>
      <c r="AC5407" s="11">
        <f t="shared" ca="1" si="2549"/>
        <v>4288.3795188770555</v>
      </c>
      <c r="AD5407" s="6">
        <f t="shared" ca="1" si="2550"/>
        <v>3.2883795188770555</v>
      </c>
      <c r="AE5407" s="6">
        <f ca="1">AD5407-MAX($AD$3:AD5407)</f>
        <v>-0.81823264483054592</v>
      </c>
      <c r="AF5407" s="45"/>
      <c r="AG5407" s="12">
        <f t="shared" ca="1" si="2538"/>
        <v>910</v>
      </c>
      <c r="AH5407" s="12">
        <f t="shared" ca="1" si="2556"/>
        <v>-6087.9000000000497</v>
      </c>
      <c r="AI5407" s="39" cm="1">
        <f t="array" aca="1" ref="AI5407" ca="1">_xlfn.IFS(AND(P5406&gt;P5405,AG5407&gt;1),-(AG5407*G5406)*$BH$7, AND(P5406&lt;P5405,AG5407&lt;1),(AG5407*G5406)*$BH$7,P5406=P5405,0)</f>
        <v>0</v>
      </c>
      <c r="AJ5407" s="6">
        <f t="shared" ca="1" si="2539"/>
        <v>-1.7217740375668181E-3</v>
      </c>
      <c r="AK5407" s="17">
        <f t="shared" ca="1" si="2540"/>
        <v>3529741.928519988</v>
      </c>
      <c r="AL5407" s="4">
        <f t="shared" ca="1" si="2533"/>
        <v>3.529741928519988</v>
      </c>
      <c r="AM5407" s="36">
        <f t="shared" ca="1" si="2534"/>
        <v>2.529741928519988</v>
      </c>
      <c r="AN5407" s="37">
        <f ca="1">MIN((AK5407-MAX($AK$3:AK5407))/MAX($AK$3:AK5407),0)</f>
        <v>-0.15950785313186072</v>
      </c>
      <c r="AO5407" s="43"/>
      <c r="AP5407" s="38">
        <f t="shared" ca="1" si="2541"/>
        <v>1173</v>
      </c>
      <c r="AQ5407" s="38">
        <f t="shared" ca="1" si="2551"/>
        <v>-7847.3700000000645</v>
      </c>
      <c r="AR5407" s="38" cm="1">
        <f t="array" aca="1" ref="AR5407" ca="1">_xlfn.IFS(AND(P5406&gt;P5405,AP5407&gt;1),-(AP5407*G5406)*$BJ$7, AND(P5406&lt;P5405,AP5407&lt;1),(AP5407*G5406)*$BJ$7,P5406=P5405,0)</f>
        <v>0</v>
      </c>
      <c r="AS5407" s="41">
        <f t="shared" ca="1" si="2552"/>
        <v>-1.7221467276052305E-3</v>
      </c>
      <c r="AT5407" s="40">
        <f t="shared" ca="1" si="2553"/>
        <v>4548889.7965899799</v>
      </c>
      <c r="AU5407" s="37">
        <f t="shared" ca="1" si="2542"/>
        <v>4.5488897965899797</v>
      </c>
      <c r="AV5407" s="37">
        <f t="shared" ca="1" si="2543"/>
        <v>3.5488897965899797</v>
      </c>
      <c r="AW5407" s="37">
        <f ca="1">MIN((AT5407-MAX($AT$3:AT5407))/MAX($AT$3:AT5407),0)</f>
        <v>-0.12483294920805262</v>
      </c>
      <c r="AY5407" s="6">
        <f t="shared" si="2554"/>
        <v>-3.7674858648888421E-3</v>
      </c>
      <c r="AZ5407" s="5">
        <f t="shared" si="2544"/>
        <v>1.1820951501362826</v>
      </c>
      <c r="BA5407" s="6">
        <f>AZ5407-MAX($AZ$3:AZ5407)</f>
        <v>-0.26108845989232532</v>
      </c>
      <c r="BB5407" s="5"/>
      <c r="BC5407" s="5">
        <f t="shared" si="2545"/>
        <v>1.1820951501362826</v>
      </c>
      <c r="BD5407" s="5"/>
    </row>
    <row r="5408" spans="1:56" x14ac:dyDescent="0.5">
      <c r="A5408" s="14">
        <v>1634691600000</v>
      </c>
      <c r="B5408" s="25" t="d">
        <v>2021-10-20T00:59:59.99999979045242400</v>
      </c>
      <c r="C5408" s="14" t="s">
        <v>10</v>
      </c>
      <c r="D5408" s="15">
        <v>3874.79</v>
      </c>
      <c r="E5408" s="15">
        <v>3890.95</v>
      </c>
      <c r="F5408" s="15">
        <v>3855.57</v>
      </c>
      <c r="G5408" s="15">
        <v>3862.72</v>
      </c>
      <c r="H5408" s="15">
        <v>57660.071000000004</v>
      </c>
      <c r="I5408" s="15">
        <v>223311639.89206001</v>
      </c>
      <c r="J5408" s="15">
        <v>68941</v>
      </c>
      <c r="K5408" s="16">
        <v>5406</v>
      </c>
      <c r="L5408" s="14">
        <f ca="1">IF(K5408&gt;=$BF$5,AVERAGE(G5408:OFFSET(G5408,-$BF$5+1,,,)),0)</f>
        <v>3862.72</v>
      </c>
      <c r="M5408" s="14">
        <f ca="1">IF(K5408&gt;=$BF$6,AVERAGE(G5408:OFFSET(G5408,-$BF$6+1,,,)),0)</f>
        <v>3830.4470000000006</v>
      </c>
      <c r="N5408" s="14">
        <f t="shared" ca="1" si="2530"/>
        <v>1</v>
      </c>
      <c r="O5408" s="14">
        <f t="shared" ca="1" si="2531"/>
        <v>0</v>
      </c>
      <c r="P5408" s="14">
        <f t="shared" ca="1" si="2532"/>
        <v>1</v>
      </c>
      <c r="Q5408" s="17">
        <f t="shared" ca="1" si="2557"/>
        <v>1276</v>
      </c>
      <c r="R5408" s="23">
        <f t="shared" ca="1" si="2558"/>
        <v>-15401.320000000209</v>
      </c>
      <c r="S5408" s="19">
        <f t="shared" ca="1" si="2559"/>
        <v>-3.1127688710420711E-3</v>
      </c>
      <c r="T5408" s="17">
        <f t="shared" ca="1" si="2555"/>
        <v>4932386.5300000105</v>
      </c>
      <c r="U5408" s="19">
        <f t="shared" ca="1" si="2535"/>
        <v>4.9323865300000103</v>
      </c>
      <c r="V5408" s="21">
        <f t="shared" ca="1" si="2536"/>
        <v>3.9323865300000103</v>
      </c>
      <c r="W5408" s="21">
        <f ca="1">MIN((T5408-MAX($T$3:T5408))/MAX($T$3:T5408),0)</f>
        <v>-0.11660003513549928</v>
      </c>
      <c r="X5408" s="22">
        <f t="shared" ca="1" si="2537"/>
        <v>-3.1150075229884333E-3</v>
      </c>
      <c r="Y5408" s="20">
        <f t="shared" ca="1" si="2546"/>
        <v>4275021.1844143346</v>
      </c>
      <c r="Z5408" s="21">
        <f t="shared" ca="1" si="2547"/>
        <v>3.2750211844143347</v>
      </c>
      <c r="AA5408" s="6">
        <f ca="1">Z5408-MAX($Z$3:Z5408)</f>
        <v>-0.83159097929327386</v>
      </c>
      <c r="AB5408" s="6">
        <f t="shared" ca="1" si="2548"/>
        <v>-3.1150075229884333E-3</v>
      </c>
      <c r="AC5408" s="11">
        <f t="shared" ca="1" si="2549"/>
        <v>4275.0211844143241</v>
      </c>
      <c r="AD5408" s="6">
        <f t="shared" ca="1" si="2550"/>
        <v>3.275021184414324</v>
      </c>
      <c r="AE5408" s="6">
        <f ca="1">AD5408-MAX($AD$3:AD5408)</f>
        <v>-0.83159097929327741</v>
      </c>
      <c r="AF5408" s="45"/>
      <c r="AG5408" s="12">
        <f t="shared" ca="1" si="2538"/>
        <v>910</v>
      </c>
      <c r="AH5408" s="12">
        <f t="shared" ca="1" si="2556"/>
        <v>-10983.70000000015</v>
      </c>
      <c r="AI5408" s="39" cm="1">
        <f t="array" aca="1" ref="AI5408" ca="1">_xlfn.IFS(AND(P5407&gt;P5406,AG5408&gt;1),-(AG5408*G5407)*$BH$7, AND(P5407&lt;P5406,AG5408&lt;1),(AG5408*G5407)*$BH$7,P5407=P5406,0)</f>
        <v>0</v>
      </c>
      <c r="AJ5408" s="6">
        <f t="shared" ca="1" si="2539"/>
        <v>-3.1117572396023832E-3</v>
      </c>
      <c r="AK5408" s="17">
        <f t="shared" ca="1" si="2540"/>
        <v>3518758.2285199878</v>
      </c>
      <c r="AL5408" s="4">
        <f t="shared" ca="1" si="2533"/>
        <v>3.5187582285199879</v>
      </c>
      <c r="AM5408" s="36">
        <f t="shared" ca="1" si="2534"/>
        <v>2.5187582285199879</v>
      </c>
      <c r="AN5408" s="37">
        <f ca="1">MIN((AK5408-MAX($AK$3:AK5408))/MAX($AK$3:AK5408),0)</f>
        <v>-0.16212326065470661</v>
      </c>
      <c r="AO5408" s="43"/>
      <c r="AP5408" s="38">
        <f t="shared" ca="1" si="2541"/>
        <v>1173</v>
      </c>
      <c r="AQ5408" s="38">
        <f t="shared" ca="1" si="2551"/>
        <v>-14158.110000000192</v>
      </c>
      <c r="AR5408" s="38" cm="1">
        <f t="array" aca="1" ref="AR5408" ca="1">_xlfn.IFS(AND(P5407&gt;P5406,AP5408&gt;1),-(AP5408*G5407)*$BJ$7, AND(P5407&lt;P5406,AP5408&lt;1),(AP5408*G5407)*$BJ$7,P5407=P5406,0)</f>
        <v>0</v>
      </c>
      <c r="AS5408" s="41">
        <f t="shared" ca="1" si="2552"/>
        <v>-3.1124319632042192E-3</v>
      </c>
      <c r="AT5408" s="40">
        <f t="shared" ca="1" si="2553"/>
        <v>4534731.6865899796</v>
      </c>
      <c r="AU5408" s="37">
        <f t="shared" ca="1" si="2542"/>
        <v>4.5347316865899794</v>
      </c>
      <c r="AV5408" s="37">
        <f t="shared" ca="1" si="2543"/>
        <v>3.5347316865899794</v>
      </c>
      <c r="AW5408" s="37">
        <f ca="1">MIN((AT5408-MAX($AT$3:AT5408))/MAX($AT$3:AT5408),0)</f>
        <v>-0.12755684711008067</v>
      </c>
      <c r="AY5408" s="6">
        <f t="shared" si="2554"/>
        <v>-6.797242808550763E-3</v>
      </c>
      <c r="AZ5408" s="5">
        <f t="shared" si="2544"/>
        <v>1.1752979073277319</v>
      </c>
      <c r="BA5408" s="6">
        <f>AZ5408-MAX($AZ$3:AZ5408)</f>
        <v>-0.26788570270087608</v>
      </c>
      <c r="BB5408" s="5"/>
      <c r="BC5408" s="5">
        <f t="shared" si="2545"/>
        <v>1.1752979073277319</v>
      </c>
      <c r="BD5408" s="5"/>
    </row>
    <row r="5409" spans="1:56" x14ac:dyDescent="0.5">
      <c r="A5409" s="14">
        <v>1634695200000</v>
      </c>
      <c r="B5409" s="25" t="d">
        <v>2021-10-20T02:00:00.00000020954757600</v>
      </c>
      <c r="C5409" s="14" t="s">
        <v>10</v>
      </c>
      <c r="D5409" s="15">
        <v>3862.65</v>
      </c>
      <c r="E5409" s="15">
        <v>3868.44</v>
      </c>
      <c r="F5409" s="15">
        <v>3844.89</v>
      </c>
      <c r="G5409" s="15">
        <v>3850.98</v>
      </c>
      <c r="H5409" s="15">
        <v>38603.292999999998</v>
      </c>
      <c r="I5409" s="15">
        <v>148826543.83923</v>
      </c>
      <c r="J5409" s="15">
        <v>52248</v>
      </c>
      <c r="K5409" s="16">
        <v>5407</v>
      </c>
      <c r="L5409" s="14">
        <f ca="1">IF(K5409&gt;=$BF$5,AVERAGE(G5409:OFFSET(G5409,-$BF$5+1,,,)),0)</f>
        <v>3850.98</v>
      </c>
      <c r="M5409" s="14">
        <f ca="1">IF(K5409&gt;=$BF$6,AVERAGE(G5409:OFFSET(G5409,-$BF$6+1,,,)),0)</f>
        <v>3829.4013333333332</v>
      </c>
      <c r="N5409" s="14">
        <f t="shared" ca="1" si="2530"/>
        <v>1</v>
      </c>
      <c r="O5409" s="14">
        <f t="shared" ca="1" si="2531"/>
        <v>0</v>
      </c>
      <c r="P5409" s="14">
        <f t="shared" ca="1" si="2532"/>
        <v>1</v>
      </c>
      <c r="Q5409" s="17">
        <f t="shared" ca="1" si="2557"/>
        <v>1276</v>
      </c>
      <c r="R5409" s="23">
        <f t="shared" ca="1" si="2558"/>
        <v>-14890.920000000093</v>
      </c>
      <c r="S5409" s="19">
        <f t="shared" ca="1" si="2559"/>
        <v>-3.0190091367393425E-3</v>
      </c>
      <c r="T5409" s="17">
        <f t="shared" ca="1" si="2555"/>
        <v>4917495.6100000106</v>
      </c>
      <c r="U5409" s="19">
        <f t="shared" ca="1" si="2535"/>
        <v>4.9174956100000102</v>
      </c>
      <c r="V5409" s="21">
        <f t="shared" ca="1" si="2536"/>
        <v>3.9174956100000102</v>
      </c>
      <c r="W5409" s="21">
        <f ca="1">MIN((T5409-MAX($T$3:T5409))/MAX($T$3:T5409),0)</f>
        <v>-0.1192670277008204</v>
      </c>
      <c r="X5409" s="22">
        <f t="shared" ca="1" si="2537"/>
        <v>-3.0393090878965134E-3</v>
      </c>
      <c r="Y5409" s="20">
        <f t="shared" ca="1" si="2546"/>
        <v>4262028.0736775938</v>
      </c>
      <c r="Z5409" s="21">
        <f t="shared" ca="1" si="2547"/>
        <v>3.2620280736775937</v>
      </c>
      <c r="AA5409" s="6">
        <f ca="1">Z5409-MAX($Z$3:Z5409)</f>
        <v>-0.84458409003001478</v>
      </c>
      <c r="AB5409" s="6">
        <f t="shared" ca="1" si="2548"/>
        <v>-3.0393090878965134E-3</v>
      </c>
      <c r="AC5409" s="11">
        <f t="shared" ca="1" si="2549"/>
        <v>4262.028073677584</v>
      </c>
      <c r="AD5409" s="6">
        <f t="shared" ca="1" si="2550"/>
        <v>3.262028073677584</v>
      </c>
      <c r="AE5409" s="6">
        <f ca="1">AD5409-MAX($AD$3:AD5409)</f>
        <v>-0.84458409003001744</v>
      </c>
      <c r="AF5409" s="45"/>
      <c r="AG5409" s="12">
        <f t="shared" ca="1" si="2538"/>
        <v>910</v>
      </c>
      <c r="AH5409" s="12">
        <f t="shared" ca="1" si="2556"/>
        <v>-10683.399999999801</v>
      </c>
      <c r="AI5409" s="39" cm="1">
        <f t="array" aca="1" ref="AI5409" ca="1">_xlfn.IFS(AND(P5408&gt;P5407,AG5409&gt;1),-(AG5409*G5408)*$BH$7, AND(P5408&lt;P5407,AG5409&lt;1),(AG5409*G5408)*$BH$7,P5408=P5407,0)</f>
        <v>0</v>
      </c>
      <c r="AJ5409" s="6">
        <f t="shared" ca="1" si="2539"/>
        <v>-3.0361278912002169E-3</v>
      </c>
      <c r="AK5409" s="17">
        <f t="shared" ca="1" si="2540"/>
        <v>3508074.8285199879</v>
      </c>
      <c r="AL5409" s="4">
        <f t="shared" ca="1" si="2533"/>
        <v>3.5080748285199879</v>
      </c>
      <c r="AM5409" s="36">
        <f t="shared" ca="1" si="2534"/>
        <v>2.5080748285199879</v>
      </c>
      <c r="AN5409" s="37">
        <f ca="1">MIN((AK5409-MAX($AK$3:AK5409))/MAX($AK$3:AK5409),0)</f>
        <v>-0.16466716159242079</v>
      </c>
      <c r="AO5409" s="43"/>
      <c r="AP5409" s="38">
        <f t="shared" ca="1" si="2541"/>
        <v>1173</v>
      </c>
      <c r="AQ5409" s="38">
        <f t="shared" ca="1" si="2551"/>
        <v>-13771.019999999744</v>
      </c>
      <c r="AR5409" s="38" cm="1">
        <f t="array" aca="1" ref="AR5409" ca="1">_xlfn.IFS(AND(P5408&gt;P5407,AP5409&gt;1),-(AP5409*G5408)*$BJ$7, AND(P5408&lt;P5407,AP5409&lt;1),(AP5409*G5408)*$BJ$7,P5408=P5407,0)</f>
        <v>0</v>
      </c>
      <c r="AS5409" s="41">
        <f t="shared" ca="1" si="2552"/>
        <v>-3.0367882714479309E-3</v>
      </c>
      <c r="AT5409" s="40">
        <f t="shared" ca="1" si="2553"/>
        <v>4520960.66658998</v>
      </c>
      <c r="AU5409" s="37">
        <f t="shared" ca="1" si="2542"/>
        <v>4.5209606665899802</v>
      </c>
      <c r="AV5409" s="37">
        <f t="shared" ca="1" si="2543"/>
        <v>3.5209606665899802</v>
      </c>
      <c r="AW5409" s="37">
        <f ca="1">MIN((AT5409-MAX($AT$3:AT5409))/MAX($AT$3:AT5409),0)</f>
        <v>-0.1302062722442818</v>
      </c>
      <c r="AY5409" s="6">
        <f t="shared" si="2554"/>
        <v>-6.6114026986234808E-3</v>
      </c>
      <c r="AZ5409" s="5">
        <f t="shared" si="2544"/>
        <v>1.1686865046291084</v>
      </c>
      <c r="BA5409" s="6">
        <f>AZ5409-MAX($AZ$3:AZ5409)</f>
        <v>-0.27449710539949956</v>
      </c>
      <c r="BB5409" s="5"/>
      <c r="BC5409" s="5">
        <f t="shared" si="2545"/>
        <v>1.1686865046291084</v>
      </c>
      <c r="BD5409" s="5"/>
    </row>
    <row r="5410" spans="1:56" x14ac:dyDescent="0.5">
      <c r="A5410" s="14">
        <v>1634698800000</v>
      </c>
      <c r="B5410" s="25" t="d">
        <v>2021-10-20T03:00:00.000</v>
      </c>
      <c r="C5410" s="14" t="s">
        <v>10</v>
      </c>
      <c r="D5410" s="15">
        <v>3850.98</v>
      </c>
      <c r="E5410" s="15">
        <v>3867.05</v>
      </c>
      <c r="F5410" s="15">
        <v>3845.08</v>
      </c>
      <c r="G5410" s="15">
        <v>3848.11</v>
      </c>
      <c r="H5410" s="15">
        <v>30947.931</v>
      </c>
      <c r="I5410" s="15">
        <v>119360090.50153001</v>
      </c>
      <c r="J5410" s="15">
        <v>44586</v>
      </c>
      <c r="K5410" s="16">
        <v>5408</v>
      </c>
      <c r="L5410" s="14">
        <f ca="1">IF(K5410&gt;=$BF$5,AVERAGE(G5410:OFFSET(G5410,-$BF$5+1,,,)),0)</f>
        <v>3848.11</v>
      </c>
      <c r="M5410" s="14">
        <f ca="1">IF(K5410&gt;=$BF$6,AVERAGE(G5410:OFFSET(G5410,-$BF$6+1,,,)),0)</f>
        <v>3828.3713333333326</v>
      </c>
      <c r="N5410" s="14">
        <f t="shared" ca="1" si="2530"/>
        <v>1</v>
      </c>
      <c r="O5410" s="14">
        <f t="shared" ca="1" si="2531"/>
        <v>0</v>
      </c>
      <c r="P5410" s="14">
        <f t="shared" ca="1" si="2532"/>
        <v>1</v>
      </c>
      <c r="Q5410" s="17">
        <f t="shared" ca="1" si="2557"/>
        <v>1276</v>
      </c>
      <c r="R5410" s="23">
        <f t="shared" ca="1" si="2558"/>
        <v>-3662.1199999998607</v>
      </c>
      <c r="S5410" s="19">
        <f t="shared" ca="1" si="2559"/>
        <v>-7.4471240859935468E-4</v>
      </c>
      <c r="T5410" s="17">
        <f t="shared" ca="1" si="2555"/>
        <v>4913833.4900000105</v>
      </c>
      <c r="U5410" s="19">
        <f t="shared" ca="1" si="2535"/>
        <v>4.9138334900000107</v>
      </c>
      <c r="V5410" s="21">
        <f t="shared" ca="1" si="2536"/>
        <v>3.9138334900000107</v>
      </c>
      <c r="W5410" s="21">
        <f ca="1">MIN((T5410-MAX($T$3:T5410))/MAX($T$3:T5410),0)</f>
        <v>-0.11992292047395424</v>
      </c>
      <c r="X5410" s="22">
        <f t="shared" ca="1" si="2537"/>
        <v>-7.4526484167658502E-4</v>
      </c>
      <c r="Y5410" s="20">
        <f t="shared" ca="1" si="2546"/>
        <v>4258851.734000043</v>
      </c>
      <c r="Z5410" s="21">
        <f t="shared" ca="1" si="2547"/>
        <v>3.2588517340000429</v>
      </c>
      <c r="AA5410" s="6">
        <f ca="1">Z5410-MAX($Z$3:Z5410)</f>
        <v>-0.8477604297075656</v>
      </c>
      <c r="AB5410" s="6">
        <f t="shared" ca="1" si="2548"/>
        <v>-7.4526484167658502E-4</v>
      </c>
      <c r="AC5410" s="11">
        <f t="shared" ca="1" si="2549"/>
        <v>4258.8517340000335</v>
      </c>
      <c r="AD5410" s="6">
        <f t="shared" ca="1" si="2550"/>
        <v>3.2588517340000336</v>
      </c>
      <c r="AE5410" s="6">
        <f ca="1">AD5410-MAX($AD$3:AD5410)</f>
        <v>-0.84776042970756782</v>
      </c>
      <c r="AF5410" s="45"/>
      <c r="AG5410" s="12">
        <f t="shared" ca="1" si="2538"/>
        <v>910</v>
      </c>
      <c r="AH5410" s="12">
        <f t="shared" ca="1" si="2556"/>
        <v>-2611.6999999999007</v>
      </c>
      <c r="AI5410" s="39" cm="1">
        <f t="array" aca="1" ref="AI5410" ca="1">_xlfn.IFS(AND(P5409&gt;P5408,AG5410&gt;1),-(AG5410*G5409)*$BH$7, AND(P5409&lt;P5408,AG5410&lt;1),(AG5410*G5409)*$BH$7,P5409=P5408,0)</f>
        <v>0</v>
      </c>
      <c r="AJ5410" s="6">
        <f t="shared" ca="1" si="2539"/>
        <v>-7.4448240920269753E-4</v>
      </c>
      <c r="AK5410" s="17">
        <f t="shared" ca="1" si="2540"/>
        <v>3505463.1285199882</v>
      </c>
      <c r="AL5410" s="4">
        <f t="shared" ca="1" si="2533"/>
        <v>3.5054631285199882</v>
      </c>
      <c r="AM5410" s="36">
        <f t="shared" ca="1" si="2534"/>
        <v>2.5054631285199882</v>
      </c>
      <c r="AN5410" s="37">
        <f ca="1">MIN((AK5410-MAX($AK$3:AK5410))/MAX($AK$3:AK5410),0)</f>
        <v>-0.16528905219644455</v>
      </c>
      <c r="AO5410" s="43"/>
      <c r="AP5410" s="38">
        <f t="shared" ca="1" si="2541"/>
        <v>1173</v>
      </c>
      <c r="AQ5410" s="38">
        <f t="shared" ca="1" si="2551"/>
        <v>-3366.509999999872</v>
      </c>
      <c r="AR5410" s="38" cm="1">
        <f t="array" aca="1" ref="AR5410" ca="1">_xlfn.IFS(AND(P5409&gt;P5408,AP5410&gt;1),-(AP5410*G5409)*$BJ$7, AND(P5409&lt;P5408,AP5410&lt;1),(AP5410*G5409)*$BJ$7,P5409=P5408,0)</f>
        <v>0</v>
      </c>
      <c r="AS5410" s="41">
        <f t="shared" ca="1" si="2552"/>
        <v>-7.4464483287334715E-4</v>
      </c>
      <c r="AT5410" s="40">
        <f t="shared" ca="1" si="2553"/>
        <v>4517594.1565899802</v>
      </c>
      <c r="AU5410" s="37">
        <f t="shared" ca="1" si="2542"/>
        <v>4.51759415658998</v>
      </c>
      <c r="AV5410" s="37">
        <f t="shared" ca="1" si="2543"/>
        <v>3.51759415658998</v>
      </c>
      <c r="AW5410" s="37">
        <f ca="1">MIN((AT5410-MAX($AT$3:AT5410))/MAX($AT$3:AT5410),0)</f>
        <v>-0.13085395964932073</v>
      </c>
      <c r="AY5410" s="6">
        <f t="shared" si="2554"/>
        <v>-1.6162458045188011E-3</v>
      </c>
      <c r="AZ5410" s="5">
        <f t="shared" si="2544"/>
        <v>1.1670702588245896</v>
      </c>
      <c r="BA5410" s="6">
        <f>AZ5410-MAX($AZ$3:AZ5410)</f>
        <v>-0.27611335120401836</v>
      </c>
      <c r="BB5410" s="5"/>
      <c r="BC5410" s="5">
        <f t="shared" si="2545"/>
        <v>1.1670702588245896</v>
      </c>
      <c r="BD5410" s="5"/>
    </row>
    <row r="5411" spans="1:56" x14ac:dyDescent="0.5">
      <c r="A5411" s="14">
        <v>1634702400000</v>
      </c>
      <c r="B5411" s="25" t="d">
        <v>2021-10-20T03:59:59.99999979045242400</v>
      </c>
      <c r="C5411" s="14" t="s">
        <v>10</v>
      </c>
      <c r="D5411" s="15">
        <v>3848.1</v>
      </c>
      <c r="E5411" s="15">
        <v>3862.4</v>
      </c>
      <c r="F5411" s="15">
        <v>3842.06</v>
      </c>
      <c r="G5411" s="15">
        <v>3859.99</v>
      </c>
      <c r="H5411" s="15">
        <v>29936.377</v>
      </c>
      <c r="I5411" s="15">
        <v>115324754.23225001</v>
      </c>
      <c r="J5411" s="15">
        <v>40884</v>
      </c>
      <c r="K5411" s="16">
        <v>5409</v>
      </c>
      <c r="L5411" s="14">
        <f ca="1">IF(K5411&gt;=$BF$5,AVERAGE(G5411:OFFSET(G5411,-$BF$5+1,,,)),0)</f>
        <v>3859.99</v>
      </c>
      <c r="M5411" s="14">
        <f ca="1">IF(K5411&gt;=$BF$6,AVERAGE(G5411:OFFSET(G5411,-$BF$6+1,,,)),0)</f>
        <v>3827.4405555555545</v>
      </c>
      <c r="N5411" s="14">
        <f t="shared" ca="1" si="2530"/>
        <v>1</v>
      </c>
      <c r="O5411" s="14">
        <f t="shared" ca="1" si="2531"/>
        <v>0</v>
      </c>
      <c r="P5411" s="14">
        <f t="shared" ca="1" si="2532"/>
        <v>1</v>
      </c>
      <c r="Q5411" s="17">
        <f t="shared" ca="1" si="2557"/>
        <v>1276</v>
      </c>
      <c r="R5411" s="23">
        <f t="shared" ca="1" si="2558"/>
        <v>15171.639999999838</v>
      </c>
      <c r="S5411" s="19">
        <f t="shared" ca="1" si="2559"/>
        <v>3.0875364480451302E-3</v>
      </c>
      <c r="T5411" s="17">
        <f t="shared" ca="1" si="2555"/>
        <v>4929005.1300000101</v>
      </c>
      <c r="U5411" s="19">
        <f t="shared" ca="1" si="2535"/>
        <v>4.9290051300000099</v>
      </c>
      <c r="V5411" s="21">
        <f t="shared" ca="1" si="2536"/>
        <v>3.9290051300000099</v>
      </c>
      <c r="W5411" s="21">
        <f ca="1">MIN((T5411-MAX($T$3:T5411))/MAX($T$3:T5411),0)</f>
        <v>-0.11720565041382849</v>
      </c>
      <c r="X5411" s="22">
        <f t="shared" ca="1" si="2537"/>
        <v>3.0872298349058358E-3</v>
      </c>
      <c r="Y5411" s="20">
        <f t="shared" ca="1" si="2546"/>
        <v>4271999.7881356888</v>
      </c>
      <c r="Z5411" s="21">
        <f t="shared" ca="1" si="2547"/>
        <v>3.2719997881356888</v>
      </c>
      <c r="AA5411" s="6">
        <f ca="1">Z5411-MAX($Z$3:Z5411)</f>
        <v>-0.8346123755719197</v>
      </c>
      <c r="AB5411" s="6">
        <f t="shared" ca="1" si="2548"/>
        <v>3.0872298349058358E-3</v>
      </c>
      <c r="AC5411" s="11">
        <f t="shared" ca="1" si="2549"/>
        <v>4271.9997881356785</v>
      </c>
      <c r="AD5411" s="6">
        <f t="shared" ca="1" si="2550"/>
        <v>3.2719997881356786</v>
      </c>
      <c r="AE5411" s="6">
        <f ca="1">AD5411-MAX($AD$3:AD5411)</f>
        <v>-0.8346123755719228</v>
      </c>
      <c r="AF5411" s="45"/>
      <c r="AG5411" s="12">
        <f t="shared" ca="1" si="2538"/>
        <v>910</v>
      </c>
      <c r="AH5411" s="12">
        <f t="shared" ca="1" si="2556"/>
        <v>10810.799999999686</v>
      </c>
      <c r="AI5411" s="39" cm="1">
        <f t="array" aca="1" ref="AI5411" ca="1">_xlfn.IFS(AND(P5410&gt;P5409,AG5411&gt;1),-(AG5411*G5410)*$BH$7, AND(P5410&lt;P5409,AG5411&lt;1),(AG5411*G5410)*$BH$7,P5410=P5409,0)</f>
        <v>0</v>
      </c>
      <c r="AJ5411" s="6">
        <f t="shared" ca="1" si="2539"/>
        <v>3.0839862248284501E-3</v>
      </c>
      <c r="AK5411" s="17">
        <f t="shared" ca="1" si="2540"/>
        <v>3516273.928519988</v>
      </c>
      <c r="AL5411" s="4">
        <f t="shared" ca="1" si="2533"/>
        <v>3.516273928519988</v>
      </c>
      <c r="AM5411" s="36">
        <f t="shared" ca="1" si="2534"/>
        <v>2.516273928519988</v>
      </c>
      <c r="AN5411" s="37">
        <f ca="1">MIN((AK5411-MAX($AK$3:AK5411))/MAX($AK$3:AK5411),0)</f>
        <v>-0.16271481513170485</v>
      </c>
      <c r="AO5411" s="43"/>
      <c r="AP5411" s="38">
        <f t="shared" ca="1" si="2541"/>
        <v>1173</v>
      </c>
      <c r="AQ5411" s="38">
        <f t="shared" ca="1" si="2551"/>
        <v>13935.239999999594</v>
      </c>
      <c r="AR5411" s="38" cm="1">
        <f t="array" aca="1" ref="AR5411" ca="1">_xlfn.IFS(AND(P5410&gt;P5409,AP5411&gt;1),-(AP5411*G5410)*$BJ$7, AND(P5410&lt;P5409,AP5411&lt;1),(AP5411*G5410)*$BJ$7,P5410=P5409,0)</f>
        <v>0</v>
      </c>
      <c r="AS5411" s="41">
        <f t="shared" ca="1" si="2552"/>
        <v>3.0846595592638063E-3</v>
      </c>
      <c r="AT5411" s="40">
        <f t="shared" ca="1" si="2553"/>
        <v>4531529.3965899795</v>
      </c>
      <c r="AU5411" s="37">
        <f t="shared" ca="1" si="2542"/>
        <v>4.5315293965899794</v>
      </c>
      <c r="AV5411" s="37">
        <f t="shared" ca="1" si="2543"/>
        <v>3.5315293965899794</v>
      </c>
      <c r="AW5411" s="37">
        <f ca="1">MIN((AT5411-MAX($AT$3:AT5411))/MAX($AT$3:AT5411),0)</f>
        <v>-0.12817294000755677</v>
      </c>
      <c r="AY5411" s="6">
        <f t="shared" si="2554"/>
        <v>6.6902439573801598E-3</v>
      </c>
      <c r="AZ5411" s="5">
        <f t="shared" si="2544"/>
        <v>1.1737605027819698</v>
      </c>
      <c r="BA5411" s="6">
        <f>AZ5411-MAX($AZ$3:AZ5411)</f>
        <v>-0.2694231072466382</v>
      </c>
      <c r="BB5411" s="5"/>
      <c r="BC5411" s="5">
        <f t="shared" si="2545"/>
        <v>1.1737605027819698</v>
      </c>
      <c r="BD5411" s="5"/>
    </row>
    <row r="5412" spans="1:56" x14ac:dyDescent="0.5">
      <c r="A5412" s="14">
        <v>1634706000000</v>
      </c>
      <c r="B5412" s="25" t="d">
        <v>2021-10-20T05:00:00.00000020954757600</v>
      </c>
      <c r="C5412" s="14" t="s">
        <v>10</v>
      </c>
      <c r="D5412" s="15">
        <v>3859.98</v>
      </c>
      <c r="E5412" s="15">
        <v>3863.81</v>
      </c>
      <c r="F5412" s="15">
        <v>3830</v>
      </c>
      <c r="G5412" s="15">
        <v>3843.91</v>
      </c>
      <c r="H5412" s="15">
        <v>48963.521000000001</v>
      </c>
      <c r="I5412" s="15">
        <v>188321180.37046</v>
      </c>
      <c r="J5412" s="15">
        <v>62600</v>
      </c>
      <c r="K5412" s="16">
        <v>5410</v>
      </c>
      <c r="L5412" s="14">
        <f ca="1">IF(K5412&gt;=$BF$5,AVERAGE(G5412:OFFSET(G5412,-$BF$5+1,,,)),0)</f>
        <v>3843.91</v>
      </c>
      <c r="M5412" s="14">
        <f ca="1">IF(K5412&gt;=$BF$6,AVERAGE(G5412:OFFSET(G5412,-$BF$6+1,,,)),0)</f>
        <v>3826.1267777777766</v>
      </c>
      <c r="N5412" s="14">
        <f t="shared" ca="1" si="2530"/>
        <v>1</v>
      </c>
      <c r="O5412" s="14">
        <f t="shared" ca="1" si="2531"/>
        <v>0</v>
      </c>
      <c r="P5412" s="14">
        <f t="shared" ca="1" si="2532"/>
        <v>1</v>
      </c>
      <c r="Q5412" s="17">
        <f t="shared" ca="1" si="2557"/>
        <v>1276</v>
      </c>
      <c r="R5412" s="23">
        <f t="shared" ca="1" si="2558"/>
        <v>-20505.320000000211</v>
      </c>
      <c r="S5412" s="19">
        <f t="shared" ca="1" si="2559"/>
        <v>-4.1601336292381112E-3</v>
      </c>
      <c r="T5412" s="17">
        <f t="shared" ca="1" si="2555"/>
        <v>4908499.8100000098</v>
      </c>
      <c r="U5412" s="19">
        <f t="shared" ca="1" si="2535"/>
        <v>4.9084998100000101</v>
      </c>
      <c r="V5412" s="21">
        <f t="shared" ca="1" si="2536"/>
        <v>3.9084998100000101</v>
      </c>
      <c r="W5412" s="21">
        <f ca="1">MIN((T5412-MAX($T$3:T5412))/MAX($T$3:T5412),0)</f>
        <v>-0.12087819287524332</v>
      </c>
      <c r="X5412" s="22">
        <f t="shared" ca="1" si="2537"/>
        <v>-4.1658139010722905E-3</v>
      </c>
      <c r="Y5412" s="20">
        <f t="shared" ca="1" si="2546"/>
        <v>4254203.4320328953</v>
      </c>
      <c r="Z5412" s="21">
        <f t="shared" ca="1" si="2547"/>
        <v>3.2542034320328952</v>
      </c>
      <c r="AA5412" s="6">
        <f ca="1">Z5412-MAX($Z$3:Z5412)</f>
        <v>-0.85240873167471332</v>
      </c>
      <c r="AB5412" s="6">
        <f t="shared" ca="1" si="2548"/>
        <v>-4.1658139010722905E-3</v>
      </c>
      <c r="AC5412" s="11">
        <f t="shared" ca="1" si="2549"/>
        <v>4254.2034320328848</v>
      </c>
      <c r="AD5412" s="6">
        <f t="shared" ca="1" si="2550"/>
        <v>3.254203432032885</v>
      </c>
      <c r="AE5412" s="6">
        <f ca="1">AD5412-MAX($AD$3:AD5412)</f>
        <v>-0.85240873167471642</v>
      </c>
      <c r="AF5412" s="45"/>
      <c r="AG5412" s="12">
        <f t="shared" ca="1" si="2538"/>
        <v>910</v>
      </c>
      <c r="AH5412" s="12">
        <f t="shared" ca="1" si="2556"/>
        <v>-14632.799999999934</v>
      </c>
      <c r="AI5412" s="39" cm="1">
        <f t="array" aca="1" ref="AI5412" ca="1">_xlfn.IFS(AND(P5411&gt;P5410,AG5412&gt;1),-(AG5412*G5411)*$BH$7, AND(P5411&lt;P5410,AG5412&lt;1),(AG5412*G5411)*$BH$7,P5411=P5410,0)</f>
        <v>0</v>
      </c>
      <c r="AJ5412" s="6">
        <f t="shared" ca="1" si="2539"/>
        <v>-4.1614505290146521E-3</v>
      </c>
      <c r="AK5412" s="17">
        <f t="shared" ca="1" si="2540"/>
        <v>3501641.1285199882</v>
      </c>
      <c r="AL5412" s="4">
        <f t="shared" ca="1" si="2533"/>
        <v>3.5016411285199882</v>
      </c>
      <c r="AM5412" s="36">
        <f t="shared" ca="1" si="2534"/>
        <v>2.5016411285199882</v>
      </c>
      <c r="AN5412" s="37">
        <f ca="1">MIN((AK5412-MAX($AK$3:AK5412))/MAX($AK$3:AK5412),0)</f>
        <v>-0.16619913600721112</v>
      </c>
      <c r="AO5412" s="43"/>
      <c r="AP5412" s="38">
        <f t="shared" ca="1" si="2541"/>
        <v>1173</v>
      </c>
      <c r="AQ5412" s="38">
        <f t="shared" ca="1" si="2551"/>
        <v>-18861.839999999916</v>
      </c>
      <c r="AR5412" s="38" cm="1">
        <f t="array" aca="1" ref="AR5412" ca="1">_xlfn.IFS(AND(P5411&gt;P5410,AP5412&gt;1),-(AP5412*G5411)*$BJ$7, AND(P5411&lt;P5410,AP5412&lt;1),(AP5412*G5411)*$BJ$7,P5411=P5410,0)</f>
        <v>0</v>
      </c>
      <c r="AS5412" s="41">
        <f t="shared" ca="1" si="2552"/>
        <v>-4.1623563148886636E-3</v>
      </c>
      <c r="AT5412" s="40">
        <f t="shared" ca="1" si="2553"/>
        <v>4512667.5565899797</v>
      </c>
      <c r="AU5412" s="37">
        <f t="shared" ca="1" si="2542"/>
        <v>4.5126675565899799</v>
      </c>
      <c r="AV5412" s="37">
        <f t="shared" ca="1" si="2543"/>
        <v>3.5126675565899799</v>
      </c>
      <c r="AW5412" s="37">
        <f ca="1">MIN((AT5412-MAX($AT$3:AT5412))/MAX($AT$3:AT5412),0)</f>
        <v>-0.13180179487620711</v>
      </c>
      <c r="AY5412" s="6">
        <f t="shared" si="2554"/>
        <v>-9.0554817200909632E-3</v>
      </c>
      <c r="AZ5412" s="5">
        <f t="shared" si="2544"/>
        <v>1.1647050210618788</v>
      </c>
      <c r="BA5412" s="6">
        <f>AZ5412-MAX($AZ$3:AZ5412)</f>
        <v>-0.27847858896672917</v>
      </c>
      <c r="BB5412" s="5"/>
      <c r="BC5412" s="5">
        <f t="shared" si="2545"/>
        <v>1.1647050210618788</v>
      </c>
      <c r="BD5412" s="5"/>
    </row>
    <row r="5413" spans="1:56" x14ac:dyDescent="0.5">
      <c r="A5413" s="14">
        <v>1634709600000</v>
      </c>
      <c r="B5413" s="25" t="d">
        <v>2021-10-20T06:00:00.000</v>
      </c>
      <c r="C5413" s="14" t="s">
        <v>10</v>
      </c>
      <c r="D5413" s="15">
        <v>3843.92</v>
      </c>
      <c r="E5413" s="15">
        <v>3855.96</v>
      </c>
      <c r="F5413" s="15">
        <v>3830.49</v>
      </c>
      <c r="G5413" s="15">
        <v>3840.84</v>
      </c>
      <c r="H5413" s="15">
        <v>43232.557999999997</v>
      </c>
      <c r="I5413" s="15">
        <v>166099863.18765</v>
      </c>
      <c r="J5413" s="15">
        <v>56866</v>
      </c>
      <c r="K5413" s="16">
        <v>5411</v>
      </c>
      <c r="L5413" s="14">
        <f ca="1">IF(K5413&gt;=$BF$5,AVERAGE(G5413:OFFSET(G5413,-$BF$5+1,,,)),0)</f>
        <v>3840.84</v>
      </c>
      <c r="M5413" s="14">
        <f ca="1">IF(K5413&gt;=$BF$6,AVERAGE(G5413:OFFSET(G5413,-$BF$6+1,,,)),0)</f>
        <v>3825.4538888888878</v>
      </c>
      <c r="N5413" s="14">
        <f t="shared" ca="1" si="2530"/>
        <v>1</v>
      </c>
      <c r="O5413" s="14">
        <f t="shared" ca="1" si="2531"/>
        <v>0</v>
      </c>
      <c r="P5413" s="14">
        <f t="shared" ca="1" si="2532"/>
        <v>1</v>
      </c>
      <c r="Q5413" s="17">
        <f t="shared" ca="1" si="2557"/>
        <v>1276</v>
      </c>
      <c r="R5413" s="23">
        <f t="shared" ca="1" si="2558"/>
        <v>-3930.0799999999072</v>
      </c>
      <c r="S5413" s="19">
        <f t="shared" ca="1" si="2559"/>
        <v>-8.0066825957560736E-4</v>
      </c>
      <c r="T5413" s="17">
        <f t="shared" ca="1" si="2555"/>
        <v>4904569.7300000098</v>
      </c>
      <c r="U5413" s="19">
        <f t="shared" ca="1" si="2535"/>
        <v>4.9045697300000102</v>
      </c>
      <c r="V5413" s="21">
        <f t="shared" ca="1" si="2536"/>
        <v>3.9045697300000102</v>
      </c>
      <c r="W5413" s="21">
        <f ca="1">MIN((T5413-MAX($T$3:T5413))/MAX($T$3:T5413),0)</f>
        <v>-0.12158207780250889</v>
      </c>
      <c r="X5413" s="22">
        <f t="shared" ca="1" si="2537"/>
        <v>-7.9866594171029703E-4</v>
      </c>
      <c r="Y5413" s="20">
        <f t="shared" ca="1" si="2546"/>
        <v>4250805.7446426237</v>
      </c>
      <c r="Z5413" s="21">
        <f t="shared" ca="1" si="2547"/>
        <v>3.2508057446426237</v>
      </c>
      <c r="AA5413" s="6">
        <f ca="1">Z5413-MAX($Z$3:Z5413)</f>
        <v>-0.85580641906498478</v>
      </c>
      <c r="AB5413" s="6">
        <f t="shared" ca="1" si="2548"/>
        <v>-7.9866594171029703E-4</v>
      </c>
      <c r="AC5413" s="11">
        <f t="shared" ca="1" si="2549"/>
        <v>4250.8057446426128</v>
      </c>
      <c r="AD5413" s="6">
        <f t="shared" ca="1" si="2550"/>
        <v>3.2508057446426126</v>
      </c>
      <c r="AE5413" s="6">
        <f ca="1">AD5413-MAX($AD$3:AD5413)</f>
        <v>-0.85580641906498878</v>
      </c>
      <c r="AF5413" s="45"/>
      <c r="AG5413" s="12">
        <f t="shared" ca="1" si="2538"/>
        <v>910</v>
      </c>
      <c r="AH5413" s="12">
        <f t="shared" ca="1" si="2556"/>
        <v>-2793.6999999997352</v>
      </c>
      <c r="AI5413" s="39" cm="1">
        <f t="array" aca="1" ref="AI5413" ca="1">_xlfn.IFS(AND(P5412&gt;P5411,AG5413&gt;1),-(AG5413*G5412)*$BH$7, AND(P5412&lt;P5411,AG5413&lt;1),(AG5413*G5412)*$BH$7,P5412=P5411,0)</f>
        <v>0</v>
      </c>
      <c r="AJ5413" s="6">
        <f t="shared" ca="1" si="2539"/>
        <v>-7.9782590432975837E-4</v>
      </c>
      <c r="AK5413" s="17">
        <f t="shared" ca="1" si="2540"/>
        <v>3498847.4285199884</v>
      </c>
      <c r="AL5413" s="4">
        <f t="shared" ca="1" si="2533"/>
        <v>3.4988474285199884</v>
      </c>
      <c r="AM5413" s="36">
        <f t="shared" ca="1" si="2534"/>
        <v>2.4988474285199884</v>
      </c>
      <c r="AN5413" s="37">
        <f ca="1">MIN((AK5413-MAX($AK$3:AK5413))/MAX($AK$3:AK5413),0)</f>
        <v>-0.16686436393555709</v>
      </c>
      <c r="AO5413" s="43"/>
      <c r="AP5413" s="38">
        <f t="shared" ca="1" si="2541"/>
        <v>1173</v>
      </c>
      <c r="AQ5413" s="38">
        <f t="shared" ca="1" si="2551"/>
        <v>-3601.1099999996586</v>
      </c>
      <c r="AR5413" s="38" cm="1">
        <f t="array" aca="1" ref="AR5413" ca="1">_xlfn.IFS(AND(P5412&gt;P5411,AP5413&gt;1),-(AP5413*G5412)*$BJ$7, AND(P5412&lt;P5411,AP5413&lt;1),(AP5413*G5412)*$BJ$7,P5412=P5411,0)</f>
        <v>0</v>
      </c>
      <c r="AS5413" s="41">
        <f t="shared" ca="1" si="2552"/>
        <v>-7.9800028582669531E-4</v>
      </c>
      <c r="AT5413" s="40">
        <f t="shared" ca="1" si="2553"/>
        <v>4509066.4465899803</v>
      </c>
      <c r="AU5413" s="37">
        <f t="shared" ca="1" si="2542"/>
        <v>4.5090664465899799</v>
      </c>
      <c r="AV5413" s="37">
        <f t="shared" ca="1" si="2543"/>
        <v>3.5090664465899799</v>
      </c>
      <c r="AW5413" s="37">
        <f ca="1">MIN((AT5413-MAX($AT$3:AT5413))/MAX($AT$3:AT5413),0)</f>
        <v>-0.13249461729205009</v>
      </c>
      <c r="AY5413" s="6">
        <f t="shared" si="2554"/>
        <v>-1.7288761741713898E-3</v>
      </c>
      <c r="AZ5413" s="5">
        <f t="shared" si="2544"/>
        <v>1.1629761448877074</v>
      </c>
      <c r="BA5413" s="6">
        <f>AZ5413-MAX($AZ$3:AZ5413)</f>
        <v>-0.28020746514090056</v>
      </c>
      <c r="BB5413" s="5"/>
      <c r="BC5413" s="5">
        <f t="shared" si="2545"/>
        <v>1.1629761448877074</v>
      </c>
      <c r="BD5413" s="5"/>
    </row>
    <row r="5414" spans="1:56" x14ac:dyDescent="0.5">
      <c r="A5414" s="14">
        <v>1634713200000</v>
      </c>
      <c r="B5414" s="25" t="d">
        <v>2021-10-20T06:59:59.99999979045242400</v>
      </c>
      <c r="C5414" s="14" t="s">
        <v>10</v>
      </c>
      <c r="D5414" s="15">
        <v>3840.85</v>
      </c>
      <c r="E5414" s="15">
        <v>3863.73</v>
      </c>
      <c r="F5414" s="15">
        <v>3837.16</v>
      </c>
      <c r="G5414" s="15">
        <v>3860.92</v>
      </c>
      <c r="H5414" s="15">
        <v>40326.044999999998</v>
      </c>
      <c r="I5414" s="15">
        <v>155319403.72334</v>
      </c>
      <c r="J5414" s="15">
        <v>51322</v>
      </c>
      <c r="K5414" s="16">
        <v>5412</v>
      </c>
      <c r="L5414" s="14">
        <f ca="1">IF(K5414&gt;=$BF$5,AVERAGE(G5414:OFFSET(G5414,-$BF$5+1,,,)),0)</f>
        <v>3860.92</v>
      </c>
      <c r="M5414" s="14">
        <f ca="1">IF(K5414&gt;=$BF$6,AVERAGE(G5414:OFFSET(G5414,-$BF$6+1,,,)),0)</f>
        <v>3824.7716666666656</v>
      </c>
      <c r="N5414" s="14">
        <f t="shared" ca="1" si="2530"/>
        <v>1</v>
      </c>
      <c r="O5414" s="14">
        <f t="shared" ca="1" si="2531"/>
        <v>0</v>
      </c>
      <c r="P5414" s="14">
        <f t="shared" ca="1" si="2532"/>
        <v>1</v>
      </c>
      <c r="Q5414" s="17">
        <f t="shared" ca="1" si="2557"/>
        <v>1276</v>
      </c>
      <c r="R5414" s="23">
        <f t="shared" ca="1" si="2558"/>
        <v>25609.320000000211</v>
      </c>
      <c r="S5414" s="19">
        <f t="shared" ca="1" si="2559"/>
        <v>5.2215222557351953E-3</v>
      </c>
      <c r="T5414" s="17">
        <f t="shared" ca="1" si="2555"/>
        <v>4930179.0500000101</v>
      </c>
      <c r="U5414" s="19">
        <f t="shared" ca="1" si="2535"/>
        <v>4.9301790500000102</v>
      </c>
      <c r="V5414" s="21">
        <f t="shared" ca="1" si="2536"/>
        <v>3.9301790500000102</v>
      </c>
      <c r="W5414" s="21">
        <f ca="1">MIN((T5414-MAX($T$3:T5414))/MAX($T$3:T5414),0)</f>
        <v>-0.11699539907191801</v>
      </c>
      <c r="X5414" s="22">
        <f t="shared" ca="1" si="2537"/>
        <v>5.2280230366272828E-3</v>
      </c>
      <c r="Y5414" s="20">
        <f t="shared" ca="1" si="2546"/>
        <v>4273029.0549998432</v>
      </c>
      <c r="Z5414" s="21">
        <f t="shared" ca="1" si="2547"/>
        <v>3.2730290549998431</v>
      </c>
      <c r="AA5414" s="6">
        <f ca="1">Z5414-MAX($Z$3:Z5414)</f>
        <v>-0.83358310870776542</v>
      </c>
      <c r="AB5414" s="6">
        <f t="shared" ca="1" si="2548"/>
        <v>5.2280230366272828E-3</v>
      </c>
      <c r="AC5414" s="11">
        <f t="shared" ca="1" si="2549"/>
        <v>4273.0290549998317</v>
      </c>
      <c r="AD5414" s="6">
        <f t="shared" ca="1" si="2550"/>
        <v>3.2730290549998315</v>
      </c>
      <c r="AE5414" s="6">
        <f ca="1">AD5414-MAX($AD$3:AD5414)</f>
        <v>-0.83358310870776986</v>
      </c>
      <c r="AF5414" s="45"/>
      <c r="AG5414" s="12">
        <f t="shared" ca="1" si="2538"/>
        <v>910</v>
      </c>
      <c r="AH5414" s="12">
        <f t="shared" ca="1" si="2556"/>
        <v>18272.799999999934</v>
      </c>
      <c r="AI5414" s="39" cm="1">
        <f t="array" aca="1" ref="AI5414" ca="1">_xlfn.IFS(AND(P5413&gt;P5412,AG5414&gt;1),-(AG5414*G5413)*$BH$7, AND(P5413&lt;P5412,AG5414&lt;1),(AG5414*G5413)*$BH$7,P5413=P5412,0)</f>
        <v>0</v>
      </c>
      <c r="AJ5414" s="6">
        <f t="shared" ca="1" si="2539"/>
        <v>5.2225198078240647E-3</v>
      </c>
      <c r="AK5414" s="17">
        <f t="shared" ca="1" si="2540"/>
        <v>3517120.2285199882</v>
      </c>
      <c r="AL5414" s="4">
        <f t="shared" ca="1" si="2533"/>
        <v>3.5171202285199881</v>
      </c>
      <c r="AM5414" s="36">
        <f t="shared" ca="1" si="2534"/>
        <v>2.5171202285199881</v>
      </c>
      <c r="AN5414" s="37">
        <f ca="1">MIN((AK5414-MAX($AK$3:AK5414))/MAX($AK$3:AK5414),0)</f>
        <v>-0.16251329657360647</v>
      </c>
      <c r="AO5414" s="43"/>
      <c r="AP5414" s="38">
        <f t="shared" ca="1" si="2541"/>
        <v>1173</v>
      </c>
      <c r="AQ5414" s="38">
        <f t="shared" ca="1" si="2551"/>
        <v>23553.839999999916</v>
      </c>
      <c r="AR5414" s="38" cm="1">
        <f t="array" aca="1" ref="AR5414" ca="1">_xlfn.IFS(AND(P5413&gt;P5412,AP5414&gt;1),-(AP5414*G5413)*$BJ$7, AND(P5413&lt;P5412,AP5414&lt;1),(AP5414*G5413)*$BJ$7,P5413=P5412,0)</f>
        <v>0</v>
      </c>
      <c r="AS5414" s="41">
        <f t="shared" ca="1" si="2552"/>
        <v>5.2236622101261574E-3</v>
      </c>
      <c r="AT5414" s="40">
        <f t="shared" ca="1" si="2553"/>
        <v>4532620.2865899801</v>
      </c>
      <c r="AU5414" s="37">
        <f t="shared" ca="1" si="2542"/>
        <v>4.5326202865899798</v>
      </c>
      <c r="AV5414" s="37">
        <f t="shared" ca="1" si="2543"/>
        <v>3.5326202865899798</v>
      </c>
      <c r="AW5414" s="37">
        <f ca="1">MIN((AT5414-MAX($AT$3:AT5414))/MAX($AT$3:AT5414),0)</f>
        <v>-0.12796306220731754</v>
      </c>
      <c r="AY5414" s="6">
        <f t="shared" si="2554"/>
        <v>1.1308089113148512E-2</v>
      </c>
      <c r="AZ5414" s="5">
        <f t="shared" si="2544"/>
        <v>1.1742842340008559</v>
      </c>
      <c r="BA5414" s="6">
        <f>AZ5414-MAX($AZ$3:AZ5414)</f>
        <v>-0.26889937602775205</v>
      </c>
      <c r="BB5414" s="5"/>
      <c r="BC5414" s="5">
        <f t="shared" si="2545"/>
        <v>1.1742842340008559</v>
      </c>
      <c r="BD5414" s="5"/>
    </row>
    <row r="5415" spans="1:56" x14ac:dyDescent="0.5">
      <c r="A5415" s="14">
        <v>1634716800000</v>
      </c>
      <c r="B5415" s="25" t="d">
        <v>2021-10-20T08:00:00.00000020954757600</v>
      </c>
      <c r="C5415" s="14" t="s">
        <v>10</v>
      </c>
      <c r="D5415" s="15">
        <v>3860.91</v>
      </c>
      <c r="E5415" s="15">
        <v>3876.19</v>
      </c>
      <c r="F5415" s="15">
        <v>3847.54</v>
      </c>
      <c r="G5415" s="15">
        <v>3853.3</v>
      </c>
      <c r="H5415" s="15">
        <v>66904.417000000001</v>
      </c>
      <c r="I5415" s="15">
        <v>258462717.23642001</v>
      </c>
      <c r="J5415" s="15">
        <v>74468</v>
      </c>
      <c r="K5415" s="16">
        <v>5413</v>
      </c>
      <c r="L5415" s="14">
        <f ca="1">IF(K5415&gt;=$BF$5,AVERAGE(G5415:OFFSET(G5415,-$BF$5+1,,,)),0)</f>
        <v>3853.3</v>
      </c>
      <c r="M5415" s="14">
        <f ca="1">IF(K5415&gt;=$BF$6,AVERAGE(G5415:OFFSET(G5415,-$BF$6+1,,,)),0)</f>
        <v>3824.2313333333323</v>
      </c>
      <c r="N5415" s="14">
        <f t="shared" ca="1" si="2530"/>
        <v>1</v>
      </c>
      <c r="O5415" s="14">
        <f t="shared" ca="1" si="2531"/>
        <v>0</v>
      </c>
      <c r="P5415" s="14">
        <f t="shared" ca="1" si="2532"/>
        <v>1</v>
      </c>
      <c r="Q5415" s="17">
        <f t="shared" ca="1" si="2557"/>
        <v>1276</v>
      </c>
      <c r="R5415" s="23">
        <f t="shared" ca="1" si="2558"/>
        <v>-9710.3599999995822</v>
      </c>
      <c r="S5415" s="19">
        <f t="shared" ca="1" si="2559"/>
        <v>-1.969575526876567E-3</v>
      </c>
      <c r="T5415" s="17">
        <f t="shared" ca="1" si="2555"/>
        <v>4920468.6900000107</v>
      </c>
      <c r="U5415" s="19">
        <f t="shared" ca="1" si="2535"/>
        <v>4.9204686900000105</v>
      </c>
      <c r="V5415" s="21">
        <f t="shared" ca="1" si="2536"/>
        <v>3.9204686900000105</v>
      </c>
      <c r="W5415" s="21">
        <f ca="1">MIN((T5415-MAX($T$3:T5415))/MAX($T$3:T5415),0)</f>
        <v>-0.11873454332402533</v>
      </c>
      <c r="X5415" s="22">
        <f t="shared" ca="1" si="2537"/>
        <v>-1.9736228670886868E-3</v>
      </c>
      <c r="Y5415" s="20">
        <f t="shared" ca="1" si="2546"/>
        <v>4264595.707145161</v>
      </c>
      <c r="Z5415" s="21">
        <f t="shared" ca="1" si="2547"/>
        <v>3.264595707145161</v>
      </c>
      <c r="AA5415" s="6">
        <f ca="1">Z5415-MAX($Z$3:Z5415)</f>
        <v>-0.8420164565624475</v>
      </c>
      <c r="AB5415" s="6">
        <f t="shared" ca="1" si="2548"/>
        <v>-1.9736228670886868E-3</v>
      </c>
      <c r="AC5415" s="11">
        <f t="shared" ca="1" si="2549"/>
        <v>4264.5957071451494</v>
      </c>
      <c r="AD5415" s="6">
        <f t="shared" ca="1" si="2550"/>
        <v>3.2645957071451495</v>
      </c>
      <c r="AE5415" s="6">
        <f ca="1">AD5415-MAX($AD$3:AD5415)</f>
        <v>-0.84201645656245194</v>
      </c>
      <c r="AF5415" s="45"/>
      <c r="AG5415" s="12">
        <f t="shared" ca="1" si="2538"/>
        <v>910</v>
      </c>
      <c r="AH5415" s="12">
        <f t="shared" ca="1" si="2556"/>
        <v>-6934.1999999999007</v>
      </c>
      <c r="AI5415" s="39" cm="1">
        <f t="array" aca="1" ref="AI5415" ca="1">_xlfn.IFS(AND(P5414&gt;P5413,AG5415&gt;1),-(AG5415*G5414)*$BH$7, AND(P5414&lt;P5413,AG5415&lt;1),(AG5415*G5414)*$BH$7,P5414=P5413,0)</f>
        <v>0</v>
      </c>
      <c r="AJ5415" s="6">
        <f t="shared" ca="1" si="2539"/>
        <v>-1.971556145215379E-3</v>
      </c>
      <c r="AK5415" s="17">
        <f t="shared" ca="1" si="2540"/>
        <v>3510186.0285199885</v>
      </c>
      <c r="AL5415" s="4">
        <f t="shared" ca="1" si="2533"/>
        <v>3.5101860285199886</v>
      </c>
      <c r="AM5415" s="36">
        <f t="shared" ca="1" si="2534"/>
        <v>2.5101860285199886</v>
      </c>
      <c r="AN5415" s="37">
        <f ca="1">MIN((AK5415-MAX($AK$3:AK5415))/MAX($AK$3:AK5415),0)</f>
        <v>-0.1641644486302829</v>
      </c>
      <c r="AO5415" s="43"/>
      <c r="AP5415" s="38">
        <f t="shared" ca="1" si="2541"/>
        <v>1173</v>
      </c>
      <c r="AQ5415" s="38">
        <f t="shared" ca="1" si="2551"/>
        <v>-8938.2599999998711</v>
      </c>
      <c r="AR5415" s="38" cm="1">
        <f t="array" aca="1" ref="AR5415" ca="1">_xlfn.IFS(AND(P5414&gt;P5413,AP5415&gt;1),-(AP5415*G5414)*$BJ$7, AND(P5414&lt;P5413,AP5415&lt;1),(AP5415*G5414)*$BJ$7,P5414=P5413,0)</f>
        <v>0</v>
      </c>
      <c r="AS5415" s="41">
        <f t="shared" ca="1" si="2552"/>
        <v>-1.9719851730011957E-3</v>
      </c>
      <c r="AT5415" s="40">
        <f t="shared" ca="1" si="2553"/>
        <v>4523682.0265899803</v>
      </c>
      <c r="AU5415" s="37">
        <f t="shared" ca="1" si="2542"/>
        <v>4.52368202658998</v>
      </c>
      <c r="AV5415" s="37">
        <f t="shared" ca="1" si="2543"/>
        <v>3.52368202658998</v>
      </c>
      <c r="AW5415" s="37">
        <f ca="1">MIN((AT5415-MAX($AT$3:AT5415))/MAX($AT$3:AT5415),0)</f>
        <v>-0.12968270611895405</v>
      </c>
      <c r="AY5415" s="6">
        <f t="shared" si="2554"/>
        <v>-4.2912170837745567E-3</v>
      </c>
      <c r="AZ5415" s="5">
        <f t="shared" si="2544"/>
        <v>1.1699930169170814</v>
      </c>
      <c r="BA5415" s="6">
        <f>AZ5415-MAX($AZ$3:AZ5415)</f>
        <v>-0.2731905931115266</v>
      </c>
      <c r="BB5415" s="5"/>
      <c r="BC5415" s="5">
        <f t="shared" si="2545"/>
        <v>1.1699930169170814</v>
      </c>
      <c r="BD5415" s="5"/>
    </row>
    <row r="5416" spans="1:56" x14ac:dyDescent="0.5">
      <c r="A5416" s="14">
        <v>1634720400000</v>
      </c>
      <c r="B5416" s="25" t="d">
        <v>2021-10-20T09:00:00.000</v>
      </c>
      <c r="C5416" s="14" t="s">
        <v>10</v>
      </c>
      <c r="D5416" s="15">
        <v>3853.31</v>
      </c>
      <c r="E5416" s="15">
        <v>3876.95</v>
      </c>
      <c r="F5416" s="15">
        <v>3846.47</v>
      </c>
      <c r="G5416" s="15">
        <v>3872.12</v>
      </c>
      <c r="H5416" s="15">
        <v>36821.419000000002</v>
      </c>
      <c r="I5416" s="15">
        <v>142114415.64840001</v>
      </c>
      <c r="J5416" s="15">
        <v>58148</v>
      </c>
      <c r="K5416" s="16">
        <v>5414</v>
      </c>
      <c r="L5416" s="14">
        <f ca="1">IF(K5416&gt;=$BF$5,AVERAGE(G5416:OFFSET(G5416,-$BF$5+1,,,)),0)</f>
        <v>3872.12</v>
      </c>
      <c r="M5416" s="14">
        <f ca="1">IF(K5416&gt;=$BF$6,AVERAGE(G5416:OFFSET(G5416,-$BF$6+1,,,)),0)</f>
        <v>3823.7951111111097</v>
      </c>
      <c r="N5416" s="14">
        <f t="shared" ca="1" si="2530"/>
        <v>1</v>
      </c>
      <c r="O5416" s="14">
        <f t="shared" ca="1" si="2531"/>
        <v>0</v>
      </c>
      <c r="P5416" s="14">
        <f t="shared" ca="1" si="2532"/>
        <v>1</v>
      </c>
      <c r="Q5416" s="17">
        <f t="shared" ca="1" si="2557"/>
        <v>1276</v>
      </c>
      <c r="R5416" s="23">
        <f t="shared" ca="1" si="2558"/>
        <v>24001.559999999932</v>
      </c>
      <c r="S5416" s="19">
        <f t="shared" ca="1" si="2559"/>
        <v>4.877901174085081E-3</v>
      </c>
      <c r="T5416" s="17">
        <f t="shared" ca="1" si="2555"/>
        <v>4944470.2500000102</v>
      </c>
      <c r="U5416" s="19">
        <f t="shared" ca="1" si="2535"/>
        <v>4.9444702500000099</v>
      </c>
      <c r="V5416" s="21">
        <f t="shared" ca="1" si="2536"/>
        <v>3.9444702500000099</v>
      </c>
      <c r="W5416" s="21">
        <f ca="1">MIN((T5416-MAX($T$3:T5416))/MAX($T$3:T5416),0)</f>
        <v>-0.11443581751822504</v>
      </c>
      <c r="X5416" s="22">
        <f t="shared" ca="1" si="2537"/>
        <v>4.8841252952014358E-3</v>
      </c>
      <c r="Y5416" s="20">
        <f t="shared" ca="1" si="2546"/>
        <v>4285424.5269122366</v>
      </c>
      <c r="Z5416" s="21">
        <f t="shared" ca="1" si="2547"/>
        <v>3.2854245269122364</v>
      </c>
      <c r="AA5416" s="6">
        <f ca="1">Z5416-MAX($Z$3:Z5416)</f>
        <v>-0.8211876367953721</v>
      </c>
      <c r="AB5416" s="6">
        <f t="shared" ca="1" si="2548"/>
        <v>4.8841252952014358E-3</v>
      </c>
      <c r="AC5416" s="11">
        <f t="shared" ca="1" si="2549"/>
        <v>4285.4245269122248</v>
      </c>
      <c r="AD5416" s="6">
        <f t="shared" ca="1" si="2550"/>
        <v>3.2854245269122249</v>
      </c>
      <c r="AE5416" s="6">
        <f ca="1">AD5416-MAX($AD$3:AD5416)</f>
        <v>-0.82118763679537654</v>
      </c>
      <c r="AF5416" s="45"/>
      <c r="AG5416" s="12">
        <f t="shared" ca="1" si="2538"/>
        <v>910</v>
      </c>
      <c r="AH5416" s="12">
        <f t="shared" ca="1" si="2556"/>
        <v>17126.199999999735</v>
      </c>
      <c r="AI5416" s="39" cm="1">
        <f t="array" aca="1" ref="AI5416" ca="1">_xlfn.IFS(AND(P5415&gt;P5414,AG5416&gt;1),-(AG5416*G5415)*$BH$7, AND(P5415&lt;P5414,AG5416&lt;1),(AG5416*G5415)*$BH$7,P5415=P5414,0)</f>
        <v>0</v>
      </c>
      <c r="AJ5416" s="6">
        <f t="shared" ca="1" si="2539"/>
        <v>4.8790006742807056E-3</v>
      </c>
      <c r="AK5416" s="17">
        <f t="shared" ca="1" si="2540"/>
        <v>3527312.2285199882</v>
      </c>
      <c r="AL5416" s="4">
        <f t="shared" ca="1" si="2533"/>
        <v>3.527312228519988</v>
      </c>
      <c r="AM5416" s="36">
        <f t="shared" ca="1" si="2534"/>
        <v>2.527312228519988</v>
      </c>
      <c r="AN5416" s="37">
        <f ca="1">MIN((AK5416-MAX($AK$3:AK5416))/MAX($AK$3:AK5416),0)</f>
        <v>-0.16008640641156227</v>
      </c>
      <c r="AO5416" s="43"/>
      <c r="AP5416" s="38">
        <f t="shared" ca="1" si="2541"/>
        <v>1173</v>
      </c>
      <c r="AQ5416" s="38">
        <f t="shared" ca="1" si="2551"/>
        <v>22075.859999999659</v>
      </c>
      <c r="AR5416" s="38" cm="1">
        <f t="array" aca="1" ref="AR5416" ca="1">_xlfn.IFS(AND(P5415&gt;P5414,AP5416&gt;1),-(AP5416*G5415)*$BJ$7, AND(P5415&lt;P5414,AP5416&lt;1),(AP5416*G5415)*$BJ$7,P5415=P5414,0)</f>
        <v>0</v>
      </c>
      <c r="AS5416" s="41">
        <f t="shared" ca="1" si="2552"/>
        <v>4.880064485133756E-3</v>
      </c>
      <c r="AT5416" s="40">
        <f t="shared" ca="1" si="2553"/>
        <v>4545757.8865899798</v>
      </c>
      <c r="AU5416" s="37">
        <f t="shared" ca="1" si="2542"/>
        <v>4.5457578865899801</v>
      </c>
      <c r="AV5416" s="37">
        <f t="shared" ca="1" si="2543"/>
        <v>3.5457578865899801</v>
      </c>
      <c r="AW5416" s="37">
        <f ca="1">MIN((AT5416-MAX($AT$3:AT5416))/MAX($AT$3:AT5416),0)</f>
        <v>-0.1254355016022875</v>
      </c>
      <c r="AY5416" s="6">
        <f t="shared" si="2554"/>
        <v>1.0598517784335293E-2</v>
      </c>
      <c r="AZ5416" s="5">
        <f t="shared" si="2544"/>
        <v>1.1805915347014166</v>
      </c>
      <c r="BA5416" s="6">
        <f>AZ5416-MAX($AZ$3:AZ5416)</f>
        <v>-0.26259207532719131</v>
      </c>
      <c r="BB5416" s="5"/>
      <c r="BC5416" s="5">
        <f t="shared" si="2545"/>
        <v>1.1805915347014166</v>
      </c>
      <c r="BD5416" s="5"/>
    </row>
    <row r="5417" spans="1:56" x14ac:dyDescent="0.5">
      <c r="A5417" s="14">
        <v>1634724000000</v>
      </c>
      <c r="B5417" s="25" t="d">
        <v>2021-10-20T09:59:59.99999979045242400</v>
      </c>
      <c r="C5417" s="14" t="s">
        <v>10</v>
      </c>
      <c r="D5417" s="15">
        <v>3872.12</v>
      </c>
      <c r="E5417" s="15">
        <v>3873.61</v>
      </c>
      <c r="F5417" s="15">
        <v>3853.11</v>
      </c>
      <c r="G5417" s="15">
        <v>3857.54</v>
      </c>
      <c r="H5417" s="15">
        <v>30568.626</v>
      </c>
      <c r="I5417" s="15">
        <v>118049741.89131001</v>
      </c>
      <c r="J5417" s="15">
        <v>49025</v>
      </c>
      <c r="K5417" s="16">
        <v>5415</v>
      </c>
      <c r="L5417" s="14">
        <f ca="1">IF(K5417&gt;=$BF$5,AVERAGE(G5417:OFFSET(G5417,-$BF$5+1,,,)),0)</f>
        <v>3857.54</v>
      </c>
      <c r="M5417" s="14">
        <f ca="1">IF(K5417&gt;=$BF$6,AVERAGE(G5417:OFFSET(G5417,-$BF$6+1,,,)),0)</f>
        <v>3823.3187777777757</v>
      </c>
      <c r="N5417" s="14">
        <f t="shared" ca="1" si="2530"/>
        <v>1</v>
      </c>
      <c r="O5417" s="14">
        <f t="shared" ca="1" si="2531"/>
        <v>0</v>
      </c>
      <c r="P5417" s="14">
        <f t="shared" ca="1" si="2532"/>
        <v>1</v>
      </c>
      <c r="Q5417" s="17">
        <f t="shared" ca="1" si="2557"/>
        <v>1276</v>
      </c>
      <c r="R5417" s="23">
        <f t="shared" ca="1" si="2558"/>
        <v>-18604.079999999907</v>
      </c>
      <c r="S5417" s="19">
        <f t="shared" ca="1" si="2559"/>
        <v>-3.7626032839412613E-3</v>
      </c>
      <c r="T5417" s="17">
        <f t="shared" ca="1" si="2555"/>
        <v>4925866.1700000102</v>
      </c>
      <c r="U5417" s="19">
        <f t="shared" ca="1" si="2535"/>
        <v>4.9258661700000106</v>
      </c>
      <c r="V5417" s="21">
        <f t="shared" ca="1" si="2536"/>
        <v>3.9258661700000106</v>
      </c>
      <c r="W5417" s="21">
        <f ca="1">MIN((T5417-MAX($T$3:T5417))/MAX($T$3:T5417),0)</f>
        <v>-0.11776784421937175</v>
      </c>
      <c r="X5417" s="22">
        <f t="shared" ca="1" si="2537"/>
        <v>-3.7653791721330432E-3</v>
      </c>
      <c r="Y5417" s="20">
        <f t="shared" ca="1" si="2546"/>
        <v>4269288.2786548529</v>
      </c>
      <c r="Z5417" s="21">
        <f t="shared" ca="1" si="2547"/>
        <v>3.2692882786548529</v>
      </c>
      <c r="AA5417" s="6">
        <f ca="1">Z5417-MAX($Z$3:Z5417)</f>
        <v>-0.83732388505275557</v>
      </c>
      <c r="AB5417" s="6">
        <f t="shared" ca="1" si="2548"/>
        <v>-3.7653791721330432E-3</v>
      </c>
      <c r="AC5417" s="11">
        <f t="shared" ca="1" si="2549"/>
        <v>4269.2882786548416</v>
      </c>
      <c r="AD5417" s="6">
        <f t="shared" ca="1" si="2550"/>
        <v>3.2692882786548418</v>
      </c>
      <c r="AE5417" s="6">
        <f ca="1">AD5417-MAX($AD$3:AD5417)</f>
        <v>-0.83732388505275956</v>
      </c>
      <c r="AF5417" s="45"/>
      <c r="AG5417" s="12">
        <f t="shared" ca="1" si="2538"/>
        <v>910</v>
      </c>
      <c r="AH5417" s="12">
        <f t="shared" ca="1" si="2556"/>
        <v>-13267.799999999934</v>
      </c>
      <c r="AI5417" s="39" cm="1">
        <f t="array" aca="1" ref="AI5417" ca="1">_xlfn.IFS(AND(P5416&gt;P5415,AG5417&gt;1),-(AG5417*G5416)*$BH$7, AND(P5416&lt;P5415,AG5417&lt;1),(AG5417*G5416)*$BH$7,P5416=P5415,0)</f>
        <v>0</v>
      </c>
      <c r="AJ5417" s="6">
        <f t="shared" ca="1" si="2539"/>
        <v>-3.7614475669954855E-3</v>
      </c>
      <c r="AK5417" s="17">
        <f t="shared" ca="1" si="2540"/>
        <v>3514044.4285199884</v>
      </c>
      <c r="AL5417" s="4">
        <f t="shared" ca="1" si="2533"/>
        <v>3.5140444285199885</v>
      </c>
      <c r="AM5417" s="36">
        <f t="shared" ca="1" si="2534"/>
        <v>2.5140444285199885</v>
      </c>
      <c r="AN5417" s="37">
        <f ca="1">MIN((AK5417-MAX($AK$3:AK5417))/MAX($AK$3:AK5417),0)</f>
        <v>-0.16324569735465191</v>
      </c>
      <c r="AO5417" s="43"/>
      <c r="AP5417" s="38">
        <f t="shared" ca="1" si="2541"/>
        <v>1173</v>
      </c>
      <c r="AQ5417" s="38">
        <f t="shared" ca="1" si="2551"/>
        <v>-17102.339999999916</v>
      </c>
      <c r="AR5417" s="38" cm="1">
        <f t="array" aca="1" ref="AR5417" ca="1">_xlfn.IFS(AND(P5416&gt;P5415,AP5417&gt;1),-(AP5417*G5416)*$BJ$7, AND(P5416&lt;P5415,AP5417&lt;1),(AP5417*G5416)*$BJ$7,P5416=P5415,0)</f>
        <v>0</v>
      </c>
      <c r="AS5417" s="41">
        <f t="shared" ca="1" si="2552"/>
        <v>-3.7622637251429401E-3</v>
      </c>
      <c r="AT5417" s="40">
        <f t="shared" ca="1" si="2553"/>
        <v>4528655.5465899799</v>
      </c>
      <c r="AU5417" s="37">
        <f t="shared" ca="1" si="2542"/>
        <v>4.52865554658998</v>
      </c>
      <c r="AV5417" s="37">
        <f t="shared" ca="1" si="2543"/>
        <v>3.52865554658998</v>
      </c>
      <c r="AW5417" s="37">
        <f ca="1">MIN((AT5417-MAX($AT$3:AT5417))/MAX($AT$3:AT5417),0)</f>
        <v>-0.12872584388990704</v>
      </c>
      <c r="AY5417" s="6">
        <f t="shared" si="2554"/>
        <v>-8.210753947694327E-3</v>
      </c>
      <c r="AZ5417" s="5">
        <f t="shared" si="2544"/>
        <v>1.1723807807537223</v>
      </c>
      <c r="BA5417" s="6">
        <f>AZ5417-MAX($AZ$3:AZ5417)</f>
        <v>-0.27080282927488564</v>
      </c>
      <c r="BB5417" s="5"/>
      <c r="BC5417" s="5">
        <f t="shared" si="2545"/>
        <v>1.1723807807537223</v>
      </c>
      <c r="BD5417" s="5"/>
    </row>
    <row r="5418" spans="1:56" x14ac:dyDescent="0.5">
      <c r="A5418" s="14">
        <v>1634727600000</v>
      </c>
      <c r="B5418" s="25" t="d">
        <v>2021-10-20T11:00:00.00000020954757600</v>
      </c>
      <c r="C5418" s="14" t="s">
        <v>10</v>
      </c>
      <c r="D5418" s="15">
        <v>3857.54</v>
      </c>
      <c r="E5418" s="15">
        <v>3871.98</v>
      </c>
      <c r="F5418" s="15">
        <v>3851.1</v>
      </c>
      <c r="G5418" s="15">
        <v>3863.89</v>
      </c>
      <c r="H5418" s="15">
        <v>28758.784</v>
      </c>
      <c r="I5418" s="15">
        <v>111107554.51508</v>
      </c>
      <c r="J5418" s="15">
        <v>42924</v>
      </c>
      <c r="K5418" s="16">
        <v>5416</v>
      </c>
      <c r="L5418" s="14">
        <f ca="1">IF(K5418&gt;=$BF$5,AVERAGE(G5418:OFFSET(G5418,-$BF$5+1,,,)),0)</f>
        <v>3863.89</v>
      </c>
      <c r="M5418" s="14">
        <f ca="1">IF(K5418&gt;=$BF$6,AVERAGE(G5418:OFFSET(G5418,-$BF$6+1,,,)),0)</f>
        <v>3823.221777777776</v>
      </c>
      <c r="N5418" s="14">
        <f t="shared" ca="1" si="2530"/>
        <v>1</v>
      </c>
      <c r="O5418" s="14">
        <f t="shared" ca="1" si="2531"/>
        <v>0</v>
      </c>
      <c r="P5418" s="14">
        <f t="shared" ca="1" si="2532"/>
        <v>1</v>
      </c>
      <c r="Q5418" s="17">
        <f t="shared" ca="1" si="2557"/>
        <v>1276</v>
      </c>
      <c r="R5418" s="23">
        <f t="shared" ca="1" si="2558"/>
        <v>8102.5999999998839</v>
      </c>
      <c r="S5418" s="19">
        <f t="shared" ca="1" si="2559"/>
        <v>1.6449086760308527E-3</v>
      </c>
      <c r="T5418" s="17">
        <f t="shared" ca="1" si="2555"/>
        <v>4933968.7700000098</v>
      </c>
      <c r="U5418" s="19">
        <f t="shared" ca="1" si="2535"/>
        <v>4.9339687700000097</v>
      </c>
      <c r="V5418" s="21">
        <f t="shared" ca="1" si="2536"/>
        <v>3.9339687700000097</v>
      </c>
      <c r="W5418" s="21">
        <f ca="1">MIN((T5418-MAX($T$3:T5418))/MAX($T$3:T5418),0)</f>
        <v>-0.11631665289205484</v>
      </c>
      <c r="X5418" s="22">
        <f t="shared" ca="1" si="2537"/>
        <v>1.6461268062029077E-3</v>
      </c>
      <c r="Y5418" s="20">
        <f t="shared" ca="1" si="2546"/>
        <v>4276316.0685337549</v>
      </c>
      <c r="Z5418" s="21">
        <f t="shared" ca="1" si="2547"/>
        <v>3.2763160685337551</v>
      </c>
      <c r="AA5418" s="6">
        <f ca="1">Z5418-MAX($Z$3:Z5418)</f>
        <v>-0.83029609517385339</v>
      </c>
      <c r="AB5418" s="6">
        <f t="shared" ca="1" si="2548"/>
        <v>1.6461268062029077E-3</v>
      </c>
      <c r="AC5418" s="11">
        <f t="shared" ca="1" si="2549"/>
        <v>4276.3160685337434</v>
      </c>
      <c r="AD5418" s="6">
        <f t="shared" ca="1" si="2550"/>
        <v>3.2763160685337436</v>
      </c>
      <c r="AE5418" s="6">
        <f ca="1">AD5418-MAX($AD$3:AD5418)</f>
        <v>-0.83029609517385783</v>
      </c>
      <c r="AF5418" s="45"/>
      <c r="AG5418" s="12">
        <f t="shared" ca="1" si="2538"/>
        <v>910</v>
      </c>
      <c r="AH5418" s="12">
        <f t="shared" ca="1" si="2556"/>
        <v>5778.4999999999172</v>
      </c>
      <c r="AI5418" s="39" cm="1">
        <f t="array" aca="1" ref="AI5418" ca="1">_xlfn.IFS(AND(P5417&gt;P5416,AG5418&gt;1),-(AG5418*G5417)*$BH$7, AND(P5417&lt;P5416,AG5418&lt;1),(AG5418*G5417)*$BH$7,P5417=P5416,0)</f>
        <v>0</v>
      </c>
      <c r="AJ5418" s="6">
        <f t="shared" ca="1" si="2539"/>
        <v>1.6444015201121547E-3</v>
      </c>
      <c r="AK5418" s="17">
        <f t="shared" ca="1" si="2540"/>
        <v>3519822.9285199884</v>
      </c>
      <c r="AL5418" s="4">
        <f t="shared" ca="1" si="2533"/>
        <v>3.5198229285199885</v>
      </c>
      <c r="AM5418" s="36">
        <f t="shared" ca="1" si="2534"/>
        <v>2.5198229285199885</v>
      </c>
      <c r="AN5418" s="37">
        <f ca="1">MIN((AK5418-MAX($AK$3:AK5418))/MAX($AK$3:AK5418),0)</f>
        <v>-0.16186973730742149</v>
      </c>
      <c r="AO5418" s="43"/>
      <c r="AP5418" s="38">
        <f t="shared" ca="1" si="2541"/>
        <v>1173</v>
      </c>
      <c r="AQ5418" s="38">
        <f t="shared" ca="1" si="2551"/>
        <v>7448.5499999998938</v>
      </c>
      <c r="AR5418" s="38" cm="1">
        <f t="array" aca="1" ref="AR5418" ca="1">_xlfn.IFS(AND(P5417&gt;P5416,AP5418&gt;1),-(AP5418*G5417)*$BJ$7, AND(P5417&lt;P5416,AP5418&lt;1),(AP5418*G5417)*$BJ$7,P5417=P5416,0)</f>
        <v>0</v>
      </c>
      <c r="AS5418" s="41">
        <f t="shared" ca="1" si="2552"/>
        <v>1.6447596694803951E-3</v>
      </c>
      <c r="AT5418" s="40">
        <f t="shared" ca="1" si="2553"/>
        <v>4536104.0965899797</v>
      </c>
      <c r="AU5418" s="37">
        <f t="shared" ca="1" si="2542"/>
        <v>4.5361040965899795</v>
      </c>
      <c r="AV5418" s="37">
        <f t="shared" ca="1" si="2543"/>
        <v>3.5361040965899795</v>
      </c>
      <c r="AW5418" s="37">
        <f ca="1">MIN((AT5418-MAX($AT$3:AT5418))/MAX($AT$3:AT5418),0)</f>
        <v>-0.12729280729687659</v>
      </c>
      <c r="AY5418" s="6">
        <f t="shared" si="2554"/>
        <v>3.5760142364789083E-3</v>
      </c>
      <c r="AZ5418" s="5">
        <f t="shared" si="2544"/>
        <v>1.1759567949902012</v>
      </c>
      <c r="BA5418" s="6">
        <f>AZ5418-MAX($AZ$3:AZ5418)</f>
        <v>-0.26722681503840673</v>
      </c>
      <c r="BB5418" s="5"/>
      <c r="BC5418" s="5">
        <f t="shared" si="2545"/>
        <v>1.1759567949902012</v>
      </c>
      <c r="BD5418" s="5"/>
    </row>
    <row r="5419" spans="1:56" x14ac:dyDescent="0.5">
      <c r="A5419" s="14">
        <v>1634731200000</v>
      </c>
      <c r="B5419" s="25" t="d">
        <v>2021-10-20T12:00:00.000</v>
      </c>
      <c r="C5419" s="14" t="s">
        <v>10</v>
      </c>
      <c r="D5419" s="15">
        <v>3863.89</v>
      </c>
      <c r="E5419" s="15">
        <v>3955</v>
      </c>
      <c r="F5419" s="15">
        <v>3861.22</v>
      </c>
      <c r="G5419" s="15">
        <v>3936.59</v>
      </c>
      <c r="H5419" s="15">
        <v>193550.32800000001</v>
      </c>
      <c r="I5419" s="15">
        <v>758605876.96397996</v>
      </c>
      <c r="J5419" s="15">
        <v>208034</v>
      </c>
      <c r="K5419" s="16">
        <v>5417</v>
      </c>
      <c r="L5419" s="14">
        <f ca="1">IF(K5419&gt;=$BF$5,AVERAGE(G5419:OFFSET(G5419,-$BF$5+1,,,)),0)</f>
        <v>3936.59</v>
      </c>
      <c r="M5419" s="14">
        <f ca="1">IF(K5419&gt;=$BF$6,AVERAGE(G5419:OFFSET(G5419,-$BF$6+1,,,)),0)</f>
        <v>3823.9397777777772</v>
      </c>
      <c r="N5419" s="14">
        <f t="shared" ca="1" si="2530"/>
        <v>1</v>
      </c>
      <c r="O5419" s="14">
        <f t="shared" ca="1" si="2531"/>
        <v>0</v>
      </c>
      <c r="P5419" s="14">
        <f t="shared" ca="1" si="2532"/>
        <v>1</v>
      </c>
      <c r="Q5419" s="17">
        <f t="shared" ca="1" si="2557"/>
        <v>1276</v>
      </c>
      <c r="R5419" s="23">
        <f t="shared" ca="1" si="2558"/>
        <v>92765.200000000346</v>
      </c>
      <c r="S5419" s="19">
        <f t="shared" ca="1" si="2559"/>
        <v>1.8801335055876358E-2</v>
      </c>
      <c r="T5419" s="17">
        <f t="shared" ca="1" si="2555"/>
        <v>5026733.97000001</v>
      </c>
      <c r="U5419" s="19">
        <f t="shared" ca="1" si="2535"/>
        <v>5.0267339700000102</v>
      </c>
      <c r="V5419" s="21">
        <f t="shared" ca="1" si="2536"/>
        <v>4.0267339700000102</v>
      </c>
      <c r="W5419" s="21">
        <f ca="1">MIN((T5419-MAX($T$3:T5419))/MAX($T$3:T5419),0)</f>
        <v>-9.97022261997801E-2</v>
      </c>
      <c r="X5419" s="22">
        <f t="shared" ca="1" si="2537"/>
        <v>1.8815235423368826E-2</v>
      </c>
      <c r="Y5419" s="20">
        <f t="shared" ca="1" si="2546"/>
        <v>4356775.9621079527</v>
      </c>
      <c r="Z5419" s="21">
        <f t="shared" ca="1" si="2547"/>
        <v>3.3567759621079527</v>
      </c>
      <c r="AA5419" s="6">
        <f ca="1">Z5419-MAX($Z$3:Z5419)</f>
        <v>-0.7498362015996558</v>
      </c>
      <c r="AB5419" s="6">
        <f t="shared" ca="1" si="2548"/>
        <v>1.8815235423368826E-2</v>
      </c>
      <c r="AC5419" s="11">
        <f t="shared" ca="1" si="2549"/>
        <v>4356.7759621079404</v>
      </c>
      <c r="AD5419" s="6">
        <f t="shared" ca="1" si="2550"/>
        <v>3.3567759621079403</v>
      </c>
      <c r="AE5419" s="6">
        <f ca="1">AD5419-MAX($AD$3:AD5419)</f>
        <v>-0.74983620159966113</v>
      </c>
      <c r="AF5419" s="45"/>
      <c r="AG5419" s="12">
        <f t="shared" ca="1" si="2538"/>
        <v>910</v>
      </c>
      <c r="AH5419" s="12">
        <f t="shared" ca="1" si="2556"/>
        <v>66157.000000000247</v>
      </c>
      <c r="AI5419" s="39" cm="1">
        <f t="array" aca="1" ref="AI5419" ca="1">_xlfn.IFS(AND(P5418&gt;P5417,AG5419&gt;1),-(AG5419*G5418)*$BH$7, AND(P5418&lt;P5417,AG5419&lt;1),(AG5419*G5418)*$BH$7,P5418=P5417,0)</f>
        <v>0</v>
      </c>
      <c r="AJ5419" s="6">
        <f t="shared" ca="1" si="2539"/>
        <v>1.8795547771438E-2</v>
      </c>
      <c r="AK5419" s="17">
        <f t="shared" ca="1" si="2540"/>
        <v>3585979.9285199889</v>
      </c>
      <c r="AL5419" s="4">
        <f t="shared" ca="1" si="2533"/>
        <v>3.5859799285199889</v>
      </c>
      <c r="AM5419" s="36">
        <f t="shared" ca="1" si="2534"/>
        <v>2.5859799285199889</v>
      </c>
      <c r="AN5419" s="37">
        <f ca="1">MIN((AK5419-MAX($AK$3:AK5419))/MAX($AK$3:AK5419),0)</f>
        <v>-0.14611661991629518</v>
      </c>
      <c r="AO5419" s="43"/>
      <c r="AP5419" s="38">
        <f t="shared" ca="1" si="2541"/>
        <v>1173</v>
      </c>
      <c r="AQ5419" s="38">
        <f t="shared" ca="1" si="2551"/>
        <v>85277.100000000326</v>
      </c>
      <c r="AR5419" s="38" cm="1">
        <f t="array" aca="1" ref="AR5419" ca="1">_xlfn.IFS(AND(P5418&gt;P5417,AP5419&gt;1),-(AP5419*G5418)*$BJ$7, AND(P5418&lt;P5417,AP5419&lt;1),(AP5419*G5418)*$BJ$7,P5418=P5417,0)</f>
        <v>0</v>
      </c>
      <c r="AS5419" s="41">
        <f t="shared" ca="1" si="2552"/>
        <v>1.8799634705056145E-2</v>
      </c>
      <c r="AT5419" s="40">
        <f t="shared" ca="1" si="2553"/>
        <v>4621381.1965899803</v>
      </c>
      <c r="AU5419" s="37">
        <f t="shared" ca="1" si="2542"/>
        <v>4.6213811965899803</v>
      </c>
      <c r="AV5419" s="37">
        <f t="shared" ca="1" si="2543"/>
        <v>3.6213811965899803</v>
      </c>
      <c r="AW5419" s="37">
        <f ca="1">MIN((AT5419-MAX($AT$3:AT5419))/MAX($AT$3:AT5419),0)</f>
        <v>-0.1108862308695828</v>
      </c>
      <c r="AY5419" s="6">
        <f t="shared" si="2554"/>
        <v>4.0941139368819268E-2</v>
      </c>
      <c r="AZ5419" s="5">
        <f t="shared" si="2544"/>
        <v>1.2168979343590205</v>
      </c>
      <c r="BA5419" s="6">
        <f>AZ5419-MAX($AZ$3:AZ5419)</f>
        <v>-0.22628567566958746</v>
      </c>
      <c r="BB5419" s="5"/>
      <c r="BC5419" s="5">
        <f t="shared" si="2545"/>
        <v>1.2168979343590205</v>
      </c>
      <c r="BD5419" s="5"/>
    </row>
    <row r="5420" spans="1:56" x14ac:dyDescent="0.5">
      <c r="A5420" s="14">
        <v>1634734800000</v>
      </c>
      <c r="B5420" s="25" t="d">
        <v>2021-10-20T12:59:59.99999979045242400</v>
      </c>
      <c r="C5420" s="14" t="s">
        <v>10</v>
      </c>
      <c r="D5420" s="15">
        <v>3936.59</v>
      </c>
      <c r="E5420" s="15">
        <v>4013.78</v>
      </c>
      <c r="F5420" s="15">
        <v>3930</v>
      </c>
      <c r="G5420" s="15">
        <v>4012.86</v>
      </c>
      <c r="H5420" s="15">
        <v>244524.06400000001</v>
      </c>
      <c r="I5420" s="15">
        <v>972048648.85497999</v>
      </c>
      <c r="J5420" s="15">
        <v>273629</v>
      </c>
      <c r="K5420" s="16">
        <v>5418</v>
      </c>
      <c r="L5420" s="14">
        <f ca="1">IF(K5420&gt;=$BF$5,AVERAGE(G5420:OFFSET(G5420,-$BF$5+1,,,)),0)</f>
        <v>4012.86</v>
      </c>
      <c r="M5420" s="14">
        <f ca="1">IF(K5420&gt;=$BF$6,AVERAGE(G5420:OFFSET(G5420,-$BF$6+1,,,)),0)</f>
        <v>3825.8325555555548</v>
      </c>
      <c r="N5420" s="14">
        <f t="shared" ca="1" si="2530"/>
        <v>1</v>
      </c>
      <c r="O5420" s="14">
        <f t="shared" ca="1" si="2531"/>
        <v>0</v>
      </c>
      <c r="P5420" s="14">
        <f t="shared" ca="1" si="2532"/>
        <v>1</v>
      </c>
      <c r="Q5420" s="17">
        <f t="shared" ca="1" si="2557"/>
        <v>1276</v>
      </c>
      <c r="R5420" s="23">
        <f t="shared" ca="1" si="2558"/>
        <v>97320.519999999975</v>
      </c>
      <c r="S5420" s="19">
        <f t="shared" ca="1" si="2559"/>
        <v>1.9360586929966336E-2</v>
      </c>
      <c r="T5420" s="17">
        <f t="shared" ca="1" si="2555"/>
        <v>5124054.4900000095</v>
      </c>
      <c r="U5420" s="19">
        <f t="shared" ca="1" si="2535"/>
        <v>5.1240544900000096</v>
      </c>
      <c r="V5420" s="21">
        <f t="shared" ca="1" si="2536"/>
        <v>4.1240544900000096</v>
      </c>
      <c r="W5420" s="21">
        <f ca="1">MIN((T5420-MAX($T$3:T5420))/MAX($T$3:T5420),0)</f>
        <v>-8.227193288726585E-2</v>
      </c>
      <c r="X5420" s="22">
        <f t="shared" ca="1" si="2537"/>
        <v>1.9374636423910019E-2</v>
      </c>
      <c r="Y5420" s="20">
        <f t="shared" ca="1" si="2546"/>
        <v>4441186.9123542253</v>
      </c>
      <c r="Z5420" s="21">
        <f t="shared" ca="1" si="2547"/>
        <v>3.4411869123542251</v>
      </c>
      <c r="AA5420" s="6">
        <f ca="1">Z5420-MAX($Z$3:Z5420)</f>
        <v>-0.66542525135338337</v>
      </c>
      <c r="AB5420" s="6">
        <f t="shared" ca="1" si="2548"/>
        <v>1.9374636423910019E-2</v>
      </c>
      <c r="AC5420" s="11">
        <f t="shared" ca="1" si="2549"/>
        <v>4441.1869123542128</v>
      </c>
      <c r="AD5420" s="6">
        <f t="shared" ca="1" si="2550"/>
        <v>3.4411869123542127</v>
      </c>
      <c r="AE5420" s="6">
        <f ca="1">AD5420-MAX($AD$3:AD5420)</f>
        <v>-0.6654252513533887</v>
      </c>
      <c r="AF5420" s="45"/>
      <c r="AG5420" s="12">
        <f t="shared" ca="1" si="2538"/>
        <v>910</v>
      </c>
      <c r="AH5420" s="12">
        <f t="shared" ca="1" si="2556"/>
        <v>69405.699999999983</v>
      </c>
      <c r="AI5420" s="39" cm="1">
        <f t="array" aca="1" ref="AI5420" ca="1">_xlfn.IFS(AND(P5419&gt;P5418,AG5420&gt;1),-(AG5420*G5419)*$BH$7, AND(P5419&lt;P5418,AG5420&lt;1),(AG5420*G5419)*$BH$7,P5419=P5418,0)</f>
        <v>0</v>
      </c>
      <c r="AJ5420" s="6">
        <f t="shared" ca="1" si="2539"/>
        <v>1.9354737445127088E-2</v>
      </c>
      <c r="AK5420" s="17">
        <f t="shared" ca="1" si="2540"/>
        <v>3655385.6285199891</v>
      </c>
      <c r="AL5420" s="4">
        <f t="shared" ca="1" si="2533"/>
        <v>3.6553856285199893</v>
      </c>
      <c r="AM5420" s="36">
        <f t="shared" ca="1" si="2534"/>
        <v>2.6553856285199893</v>
      </c>
      <c r="AN5420" s="37">
        <f ca="1">MIN((AK5420-MAX($AK$3:AK5420))/MAX($AK$3:AK5420),0)</f>
        <v>-0.12958993128601737</v>
      </c>
      <c r="AO5420" s="43"/>
      <c r="AP5420" s="38">
        <f t="shared" ca="1" si="2541"/>
        <v>1173</v>
      </c>
      <c r="AQ5420" s="38">
        <f t="shared" ca="1" si="2551"/>
        <v>89464.709999999977</v>
      </c>
      <c r="AR5420" s="38" cm="1">
        <f t="array" aca="1" ref="AR5420" ca="1">_xlfn.IFS(AND(P5419&gt;P5418,AP5420&gt;1),-(AP5420*G5419)*$BJ$7, AND(P5419&lt;P5418,AP5420&lt;1),(AP5420*G5419)*$BJ$7,P5419=P5418,0)</f>
        <v>0</v>
      </c>
      <c r="AS5420" s="41">
        <f t="shared" ca="1" si="2552"/>
        <v>1.9358868311061227E-2</v>
      </c>
      <c r="AT5420" s="40">
        <f t="shared" ca="1" si="2553"/>
        <v>4710845.9065899802</v>
      </c>
      <c r="AU5420" s="37">
        <f t="shared" ca="1" si="2542"/>
        <v>4.7108459065899799</v>
      </c>
      <c r="AV5420" s="37">
        <f t="shared" ca="1" si="2543"/>
        <v>3.7108459065899799</v>
      </c>
      <c r="AW5420" s="37">
        <f ca="1">MIN((AT5420-MAX($AT$3:AT5420))/MAX($AT$3:AT5420),0)</f>
        <v>-9.3673994499435753E-2</v>
      </c>
      <c r="AY5420" s="6">
        <f t="shared" si="2554"/>
        <v>4.2951591467123462E-2</v>
      </c>
      <c r="AZ5420" s="5">
        <f t="shared" si="2544"/>
        <v>1.259849525826144</v>
      </c>
      <c r="BA5420" s="6">
        <f>AZ5420-MAX($AZ$3:AZ5420)</f>
        <v>-0.183334084202464</v>
      </c>
      <c r="BB5420" s="5"/>
      <c r="BC5420" s="5">
        <f t="shared" si="2545"/>
        <v>1.259849525826144</v>
      </c>
      <c r="BD5420" s="5"/>
    </row>
    <row r="5421" spans="1:56" x14ac:dyDescent="0.5">
      <c r="A5421" s="14">
        <v>1634738400000</v>
      </c>
      <c r="B5421" s="25" t="d">
        <v>2021-10-20T14:00:00.00000020954757600</v>
      </c>
      <c r="C5421" s="14" t="s">
        <v>10</v>
      </c>
      <c r="D5421" s="15">
        <v>4013.19</v>
      </c>
      <c r="E5421" s="15">
        <v>4087.9</v>
      </c>
      <c r="F5421" s="15">
        <v>3998.23</v>
      </c>
      <c r="G5421" s="15">
        <v>4054.57</v>
      </c>
      <c r="H5421" s="15">
        <v>322262.04700000002</v>
      </c>
      <c r="I5421" s="15">
        <v>1301366348.6185</v>
      </c>
      <c r="J5421" s="15">
        <v>373296</v>
      </c>
      <c r="K5421" s="16">
        <v>5419</v>
      </c>
      <c r="L5421" s="14">
        <f ca="1">IF(K5421&gt;=$BF$5,AVERAGE(G5421:OFFSET(G5421,-$BF$5+1,,,)),0)</f>
        <v>4054.57</v>
      </c>
      <c r="M5421" s="14">
        <f ca="1">IF(K5421&gt;=$BF$6,AVERAGE(G5421:OFFSET(G5421,-$BF$6+1,,,)),0)</f>
        <v>3828.2701111111096</v>
      </c>
      <c r="N5421" s="14">
        <f t="shared" ca="1" si="2530"/>
        <v>1</v>
      </c>
      <c r="O5421" s="14">
        <f t="shared" ca="1" si="2531"/>
        <v>0</v>
      </c>
      <c r="P5421" s="14">
        <f t="shared" ca="1" si="2532"/>
        <v>1</v>
      </c>
      <c r="Q5421" s="17">
        <f t="shared" ca="1" si="2557"/>
        <v>1276</v>
      </c>
      <c r="R5421" s="23">
        <f t="shared" ca="1" si="2558"/>
        <v>52800.880000000136</v>
      </c>
      <c r="S5421" s="19">
        <f t="shared" ca="1" si="2559"/>
        <v>1.0304511808577593E-2</v>
      </c>
      <c r="T5421" s="17">
        <f t="shared" ca="1" si="2555"/>
        <v>5176855.3700000094</v>
      </c>
      <c r="U5421" s="19">
        <f t="shared" ca="1" si="2535"/>
        <v>5.1768553700000091</v>
      </c>
      <c r="V5421" s="21">
        <f t="shared" ca="1" si="2536"/>
        <v>4.1768553700000091</v>
      </c>
      <c r="W5421" s="21">
        <f ca="1">MIN((T5421-MAX($T$3:T5421))/MAX($T$3:T5421),0)</f>
        <v>-7.281519318263964E-2</v>
      </c>
      <c r="X5421" s="22">
        <f t="shared" ca="1" si="2537"/>
        <v>1.0394083023080869E-2</v>
      </c>
      <c r="Y5421" s="20">
        <f t="shared" ca="1" si="2546"/>
        <v>4487348.9778422555</v>
      </c>
      <c r="Z5421" s="21">
        <f t="shared" ca="1" si="2547"/>
        <v>3.4873489778422555</v>
      </c>
      <c r="AA5421" s="6">
        <f ca="1">Z5421-MAX($Z$3:Z5421)</f>
        <v>-0.61926318586535301</v>
      </c>
      <c r="AB5421" s="6">
        <f t="shared" ca="1" si="2548"/>
        <v>1.0394083023080869E-2</v>
      </c>
      <c r="AC5421" s="11">
        <f t="shared" ca="1" si="2549"/>
        <v>4487.3489778422427</v>
      </c>
      <c r="AD5421" s="6">
        <f t="shared" ca="1" si="2550"/>
        <v>3.4873489778422426</v>
      </c>
      <c r="AE5421" s="6">
        <f ca="1">AD5421-MAX($AD$3:AD5421)</f>
        <v>-0.61926318586535878</v>
      </c>
      <c r="AF5421" s="45"/>
      <c r="AG5421" s="12">
        <f t="shared" ca="1" si="2538"/>
        <v>910</v>
      </c>
      <c r="AH5421" s="12">
        <f t="shared" ca="1" si="2556"/>
        <v>37956.100000000035</v>
      </c>
      <c r="AI5421" s="39" cm="1">
        <f t="array" aca="1" ref="AI5421" ca="1">_xlfn.IFS(AND(P5420&gt;P5419,AG5421&gt;1),-(AG5421*G5420)*$BH$7, AND(P5420&lt;P5419,AG5421&lt;1),(AG5421*G5420)*$BH$7,P5420=P5419,0)</f>
        <v>0</v>
      </c>
      <c r="AJ5421" s="6">
        <f t="shared" ca="1" si="2539"/>
        <v>1.0383610337541293E-2</v>
      </c>
      <c r="AK5421" s="17">
        <f t="shared" ca="1" si="2540"/>
        <v>3693341.7285199892</v>
      </c>
      <c r="AL5421" s="4">
        <f t="shared" ca="1" si="2533"/>
        <v>3.693341728519989</v>
      </c>
      <c r="AM5421" s="36">
        <f t="shared" ca="1" si="2534"/>
        <v>2.693341728519989</v>
      </c>
      <c r="AN5421" s="37">
        <f ca="1">MIN((AK5421-MAX($AK$3:AK5421))/MAX($AK$3:AK5421),0)</f>
        <v>-0.12055193229861882</v>
      </c>
      <c r="AO5421" s="43"/>
      <c r="AP5421" s="38">
        <f t="shared" ca="1" si="2541"/>
        <v>1173</v>
      </c>
      <c r="AQ5421" s="38">
        <f t="shared" ca="1" si="2551"/>
        <v>48925.830000000045</v>
      </c>
      <c r="AR5421" s="38" cm="1">
        <f t="array" aca="1" ref="AR5421" ca="1">_xlfn.IFS(AND(P5420&gt;P5419,AP5421&gt;1),-(AP5421*G5420)*$BJ$7, AND(P5420&lt;P5419,AP5421&lt;1),(AP5421*G5420)*$BJ$7,P5420=P5419,0)</f>
        <v>0</v>
      </c>
      <c r="AS5421" s="41">
        <f t="shared" ca="1" si="2552"/>
        <v>1.0385784415397229E-2</v>
      </c>
      <c r="AT5421" s="40">
        <f t="shared" ca="1" si="2553"/>
        <v>4759771.7365899803</v>
      </c>
      <c r="AU5421" s="37">
        <f t="shared" ca="1" si="2542"/>
        <v>4.7597717365899799</v>
      </c>
      <c r="AV5421" s="37">
        <f t="shared" ca="1" si="2543"/>
        <v>3.7597717365899799</v>
      </c>
      <c r="AW5421" s="37">
        <f ca="1">MIN((AT5421-MAX($AT$3:AT5421))/MAX($AT$3:AT5421),0)</f>
        <v>-8.426108799623877E-2</v>
      </c>
      <c r="AY5421" s="6">
        <f t="shared" si="2554"/>
        <v>2.3489063591106696E-2</v>
      </c>
      <c r="AZ5421" s="5">
        <f t="shared" si="2544"/>
        <v>1.2833385894172507</v>
      </c>
      <c r="BA5421" s="6">
        <f>AZ5421-MAX($AZ$3:AZ5421)</f>
        <v>-0.1598450206113573</v>
      </c>
      <c r="BB5421" s="5"/>
      <c r="BC5421" s="5">
        <f t="shared" si="2545"/>
        <v>1.2833385894172507</v>
      </c>
      <c r="BD5421" s="5"/>
    </row>
    <row r="5422" spans="1:56" x14ac:dyDescent="0.5">
      <c r="A5422" s="14">
        <v>1634742000000</v>
      </c>
      <c r="B5422" s="25" t="d">
        <v>2021-10-20T15:00:00.000</v>
      </c>
      <c r="C5422" s="14" t="s">
        <v>10</v>
      </c>
      <c r="D5422" s="15">
        <v>4054.58</v>
      </c>
      <c r="E5422" s="15">
        <v>4084.51</v>
      </c>
      <c r="F5422" s="15">
        <v>4021</v>
      </c>
      <c r="G5422" s="15">
        <v>4083.64</v>
      </c>
      <c r="H5422" s="15">
        <v>170480.23199999999</v>
      </c>
      <c r="I5422" s="15">
        <v>691017460.63117003</v>
      </c>
      <c r="J5422" s="15">
        <v>200799</v>
      </c>
      <c r="K5422" s="16">
        <v>5420</v>
      </c>
      <c r="L5422" s="14">
        <f ca="1">IF(K5422&gt;=$BF$5,AVERAGE(G5422:OFFSET(G5422,-$BF$5+1,,,)),0)</f>
        <v>4083.64</v>
      </c>
      <c r="M5422" s="14">
        <f ca="1">IF(K5422&gt;=$BF$6,AVERAGE(G5422:OFFSET(G5422,-$BF$6+1,,,)),0)</f>
        <v>3831.2206666666657</v>
      </c>
      <c r="N5422" s="14">
        <f t="shared" ca="1" si="2530"/>
        <v>1</v>
      </c>
      <c r="O5422" s="14">
        <f t="shared" ca="1" si="2531"/>
        <v>0</v>
      </c>
      <c r="P5422" s="14">
        <f t="shared" ca="1" si="2532"/>
        <v>1</v>
      </c>
      <c r="Q5422" s="17">
        <f t="shared" ca="1" si="2557"/>
        <v>1276</v>
      </c>
      <c r="R5422" s="23">
        <f t="shared" ca="1" si="2558"/>
        <v>37080.559999999932</v>
      </c>
      <c r="S5422" s="19">
        <f t="shared" ca="1" si="2559"/>
        <v>7.1627575718809129E-3</v>
      </c>
      <c r="T5422" s="17">
        <f t="shared" ca="1" si="2555"/>
        <v>5213935.930000009</v>
      </c>
      <c r="U5422" s="19">
        <f t="shared" ca="1" si="2535"/>
        <v>5.2139359300000088</v>
      </c>
      <c r="V5422" s="21">
        <f t="shared" ca="1" si="2536"/>
        <v>4.2139359300000088</v>
      </c>
      <c r="W5422" s="21">
        <f ca="1">MIN((T5422-MAX($T$3:T5422))/MAX($T$3:T5422),0)</f>
        <v>-6.6173993187075716E-2</v>
      </c>
      <c r="X5422" s="22">
        <f t="shared" ca="1" si="2537"/>
        <v>7.1696875377660341E-3</v>
      </c>
      <c r="Y5422" s="20">
        <f t="shared" ca="1" si="2546"/>
        <v>4519521.8678862983</v>
      </c>
      <c r="Z5422" s="21">
        <f t="shared" ca="1" si="2547"/>
        <v>3.5195218678862985</v>
      </c>
      <c r="AA5422" s="6">
        <f ca="1">Z5422-MAX($Z$3:Z5422)</f>
        <v>-0.58709029582131</v>
      </c>
      <c r="AB5422" s="6">
        <f t="shared" ca="1" si="2548"/>
        <v>7.1696875377660341E-3</v>
      </c>
      <c r="AC5422" s="11">
        <f t="shared" ca="1" si="2549"/>
        <v>4519.5218678862857</v>
      </c>
      <c r="AD5422" s="6">
        <f t="shared" ca="1" si="2550"/>
        <v>3.5195218678862856</v>
      </c>
      <c r="AE5422" s="6">
        <f ca="1">AD5422-MAX($AD$3:AD5422)</f>
        <v>-0.58709029582131578</v>
      </c>
      <c r="AF5422" s="45"/>
      <c r="AG5422" s="12">
        <f t="shared" ca="1" si="2538"/>
        <v>910</v>
      </c>
      <c r="AH5422" s="12">
        <f t="shared" ca="1" si="2556"/>
        <v>26453.699999999735</v>
      </c>
      <c r="AI5422" s="39" cm="1">
        <f t="array" aca="1" ref="AI5422" ca="1">_xlfn.IFS(AND(P5421&gt;P5420,AG5422&gt;1),-(AG5422*G5421)*$BH$7, AND(P5421&lt;P5420,AG5422&lt;1),(AG5422*G5421)*$BH$7,P5421=P5420,0)</f>
        <v>0</v>
      </c>
      <c r="AJ5422" s="6">
        <f t="shared" ca="1" si="2539"/>
        <v>7.1625378707104821E-3</v>
      </c>
      <c r="AK5422" s="17">
        <f t="shared" ca="1" si="2540"/>
        <v>3719795.4285199889</v>
      </c>
      <c r="AL5422" s="4">
        <f t="shared" ca="1" si="2533"/>
        <v>3.7197954285199888</v>
      </c>
      <c r="AM5422" s="36">
        <f t="shared" ca="1" si="2534"/>
        <v>2.7197954285199888</v>
      </c>
      <c r="AN5422" s="37">
        <f ca="1">MIN((AK5422-MAX($AK$3:AK5422))/MAX($AK$3:AK5422),0)</f>
        <v>-0.11425285220838453</v>
      </c>
      <c r="AO5422" s="43"/>
      <c r="AP5422" s="38">
        <f t="shared" ca="1" si="2541"/>
        <v>1173</v>
      </c>
      <c r="AQ5422" s="38">
        <f t="shared" ca="1" si="2551"/>
        <v>34099.109999999659</v>
      </c>
      <c r="AR5422" s="38" cm="1">
        <f t="array" aca="1" ref="AR5422" ca="1">_xlfn.IFS(AND(P5421&gt;P5420,AP5422&gt;1),-(AP5422*G5421)*$BJ$7, AND(P5421&lt;P5420,AP5422&lt;1),(AP5422*G5421)*$BJ$7,P5421=P5420,0)</f>
        <v>0</v>
      </c>
      <c r="AS5422" s="41">
        <f t="shared" ca="1" si="2552"/>
        <v>7.1640221185121609E-3</v>
      </c>
      <c r="AT5422" s="40">
        <f t="shared" ca="1" si="2553"/>
        <v>4793870.8465899797</v>
      </c>
      <c r="AU5422" s="37">
        <f t="shared" ca="1" si="2542"/>
        <v>4.7938708465899795</v>
      </c>
      <c r="AV5422" s="37">
        <f t="shared" ca="1" si="2543"/>
        <v>3.7938708465899795</v>
      </c>
      <c r="AW5422" s="37">
        <f ca="1">MIN((AT5422-MAX($AT$3:AT5422))/MAX($AT$3:AT5422),0)</f>
        <v>-7.7700714175861607E-2</v>
      </c>
      <c r="AY5422" s="6">
        <f t="shared" si="2554"/>
        <v>1.6370824229045011E-2</v>
      </c>
      <c r="AZ5422" s="5">
        <f t="shared" si="2544"/>
        <v>1.2997094136462957</v>
      </c>
      <c r="BA5422" s="6">
        <f>AZ5422-MAX($AZ$3:AZ5422)</f>
        <v>-0.14347419638231229</v>
      </c>
      <c r="BB5422" s="5"/>
      <c r="BC5422" s="5">
        <f t="shared" si="2545"/>
        <v>1.2997094136462957</v>
      </c>
      <c r="BD5422" s="5"/>
    </row>
    <row r="5423" spans="1:56" x14ac:dyDescent="0.5">
      <c r="A5423" s="14">
        <v>1634745600000</v>
      </c>
      <c r="B5423" s="25" t="d">
        <v>2021-10-20T15:59:59.99999979045242400</v>
      </c>
      <c r="C5423" s="14" t="s">
        <v>10</v>
      </c>
      <c r="D5423" s="15">
        <v>4083.77</v>
      </c>
      <c r="E5423" s="15">
        <v>4120.63</v>
      </c>
      <c r="F5423" s="15">
        <v>4057.41</v>
      </c>
      <c r="G5423" s="15">
        <v>4082.93</v>
      </c>
      <c r="H5423" s="15">
        <v>209917.408</v>
      </c>
      <c r="I5423" s="15">
        <v>858649655.98894</v>
      </c>
      <c r="J5423" s="15">
        <v>218881</v>
      </c>
      <c r="K5423" s="16">
        <v>5421</v>
      </c>
      <c r="L5423" s="14">
        <f ca="1">IF(K5423&gt;=$BF$5,AVERAGE(G5423:OFFSET(G5423,-$BF$5+1,,,)),0)</f>
        <v>4082.93</v>
      </c>
      <c r="M5423" s="14">
        <f ca="1">IF(K5423&gt;=$BF$6,AVERAGE(G5423:OFFSET(G5423,-$BF$6+1,,,)),0)</f>
        <v>3834.0351111111095</v>
      </c>
      <c r="N5423" s="14">
        <f t="shared" ca="1" si="2530"/>
        <v>1</v>
      </c>
      <c r="O5423" s="14">
        <f t="shared" ca="1" si="2531"/>
        <v>0</v>
      </c>
      <c r="P5423" s="14">
        <f t="shared" ca="1" si="2532"/>
        <v>1</v>
      </c>
      <c r="Q5423" s="17">
        <f t="shared" ca="1" si="2557"/>
        <v>1276</v>
      </c>
      <c r="R5423" s="23">
        <f t="shared" ca="1" si="2558"/>
        <v>-1071.8400000001857</v>
      </c>
      <c r="S5423" s="19">
        <f t="shared" ca="1" si="2559"/>
        <v>-2.0557214633824315E-4</v>
      </c>
      <c r="T5423" s="17">
        <f t="shared" ca="1" si="2555"/>
        <v>5212864.0900000092</v>
      </c>
      <c r="U5423" s="19">
        <f t="shared" ca="1" si="2535"/>
        <v>5.2128640900000089</v>
      </c>
      <c r="V5423" s="21">
        <f t="shared" ca="1" si="2536"/>
        <v>4.2128640900000089</v>
      </c>
      <c r="W5423" s="21">
        <f ca="1">MIN((T5423-MAX($T$3:T5423))/MAX($T$3:T5423),0)</f>
        <v>-6.6365961803602658E-2</v>
      </c>
      <c r="X5423" s="22">
        <f t="shared" ca="1" si="2537"/>
        <v>-1.7386449344214405E-4</v>
      </c>
      <c r="Y5423" s="20">
        <f t="shared" ca="1" si="2546"/>
        <v>4518736.0835061371</v>
      </c>
      <c r="Z5423" s="21">
        <f t="shared" ca="1" si="2547"/>
        <v>3.5187360835061372</v>
      </c>
      <c r="AA5423" s="6">
        <f ca="1">Z5423-MAX($Z$3:Z5423)</f>
        <v>-0.58787608020147131</v>
      </c>
      <c r="AB5423" s="6">
        <f t="shared" ca="1" si="2548"/>
        <v>-1.7386449344214405E-4</v>
      </c>
      <c r="AC5423" s="11">
        <f t="shared" ca="1" si="2549"/>
        <v>4518.7360835061254</v>
      </c>
      <c r="AD5423" s="6">
        <f t="shared" ca="1" si="2550"/>
        <v>3.5187360835061252</v>
      </c>
      <c r="AE5423" s="6">
        <f ca="1">AD5423-MAX($AD$3:AD5423)</f>
        <v>-0.58787608020147619</v>
      </c>
      <c r="AF5423" s="45"/>
      <c r="AG5423" s="12">
        <f t="shared" ca="1" si="2538"/>
        <v>910</v>
      </c>
      <c r="AH5423" s="12">
        <f t="shared" ca="1" si="2556"/>
        <v>-646.10000000003311</v>
      </c>
      <c r="AI5423" s="39" cm="1">
        <f t="array" aca="1" ref="AI5423" ca="1">_xlfn.IFS(AND(P5422&gt;P5421,AG5423&gt;1),-(AG5423*G5422)*$BH$7, AND(P5422&lt;P5421,AG5423&lt;1),(AG5423*G5422)*$BH$7,P5422=P5421,0)</f>
        <v>0</v>
      </c>
      <c r="AJ5423" s="6">
        <f t="shared" ca="1" si="2539"/>
        <v>-1.7369234744640238E-4</v>
      </c>
      <c r="AK5423" s="17">
        <f t="shared" ca="1" si="2540"/>
        <v>3719149.3285199888</v>
      </c>
      <c r="AL5423" s="4">
        <f t="shared" ca="1" si="2533"/>
        <v>3.7191493285199888</v>
      </c>
      <c r="AM5423" s="36">
        <f t="shared" ca="1" si="2534"/>
        <v>2.7191493285199888</v>
      </c>
      <c r="AN5423" s="37">
        <f ca="1">MIN((AK5423-MAX($AK$3:AK5423))/MAX($AK$3:AK5423),0)</f>
        <v>-0.11440669970972843</v>
      </c>
      <c r="AO5423" s="43"/>
      <c r="AP5423" s="38">
        <f t="shared" ca="1" si="2541"/>
        <v>1173</v>
      </c>
      <c r="AQ5423" s="38">
        <f t="shared" ca="1" si="2551"/>
        <v>-832.83000000004267</v>
      </c>
      <c r="AR5423" s="38" cm="1">
        <f t="array" aca="1" ref="AR5423" ca="1">_xlfn.IFS(AND(P5422&gt;P5421,AP5423&gt;1),-(AP5423*G5422)*$BJ$7, AND(P5422&lt;P5421,AP5423&lt;1),(AP5423*G5422)*$BJ$7,P5422=P5421,0)</f>
        <v>0</v>
      </c>
      <c r="AS5423" s="41">
        <f t="shared" ca="1" si="2552"/>
        <v>-1.7372808460045579E-4</v>
      </c>
      <c r="AT5423" s="40">
        <f t="shared" ca="1" si="2553"/>
        <v>4793038.0165899796</v>
      </c>
      <c r="AU5423" s="37">
        <f t="shared" ca="1" si="2542"/>
        <v>4.7930380165899793</v>
      </c>
      <c r="AV5423" s="37">
        <f t="shared" ca="1" si="2543"/>
        <v>3.7930380165899793</v>
      </c>
      <c r="AW5423" s="37">
        <f ca="1">MIN((AT5423-MAX($AT$3:AT5423))/MAX($AT$3:AT5423),0)</f>
        <v>-7.7860943464216209E-2</v>
      </c>
      <c r="AY5423" s="6">
        <f t="shared" si="2554"/>
        <v>-3.9983781226782256E-4</v>
      </c>
      <c r="AZ5423" s="5">
        <f t="shared" si="2544"/>
        <v>1.2993095758340278</v>
      </c>
      <c r="BA5423" s="6">
        <f>AZ5423-MAX($AZ$3:AZ5423)</f>
        <v>-0.14387403419458011</v>
      </c>
      <c r="BB5423" s="5"/>
      <c r="BC5423" s="5">
        <f t="shared" si="2545"/>
        <v>1.2993095758340278</v>
      </c>
      <c r="BD5423" s="5"/>
    </row>
    <row r="5424" spans="1:56" x14ac:dyDescent="0.5">
      <c r="A5424" s="14">
        <v>1634749200000</v>
      </c>
      <c r="B5424" s="25" t="d">
        <v>2021-10-20T17:00:00.00000020954757600</v>
      </c>
      <c r="C5424" s="14" t="s">
        <v>10</v>
      </c>
      <c r="D5424" s="15">
        <v>4082.93</v>
      </c>
      <c r="E5424" s="15">
        <v>4090.32</v>
      </c>
      <c r="F5424" s="15">
        <v>4060</v>
      </c>
      <c r="G5424" s="15">
        <v>4081.2</v>
      </c>
      <c r="H5424" s="15">
        <v>81596.099000000002</v>
      </c>
      <c r="I5424" s="15">
        <v>332478318.78285998</v>
      </c>
      <c r="J5424" s="15">
        <v>103123</v>
      </c>
      <c r="K5424" s="16">
        <v>5422</v>
      </c>
      <c r="L5424" s="14">
        <f ca="1">IF(K5424&gt;=$BF$5,AVERAGE(G5424:OFFSET(G5424,-$BF$5+1,,,)),0)</f>
        <v>4081.2</v>
      </c>
      <c r="M5424" s="14">
        <f ca="1">IF(K5424&gt;=$BF$6,AVERAGE(G5424:OFFSET(G5424,-$BF$6+1,,,)),0)</f>
        <v>3836.7895555555542</v>
      </c>
      <c r="N5424" s="14">
        <f t="shared" ca="1" si="2530"/>
        <v>1</v>
      </c>
      <c r="O5424" s="14">
        <f t="shared" ca="1" si="2531"/>
        <v>0</v>
      </c>
      <c r="P5424" s="14">
        <f t="shared" ca="1" si="2532"/>
        <v>1</v>
      </c>
      <c r="Q5424" s="17">
        <f t="shared" ca="1" si="2557"/>
        <v>1276</v>
      </c>
      <c r="R5424" s="23">
        <f t="shared" ca="1" si="2558"/>
        <v>-2207.4800000000232</v>
      </c>
      <c r="S5424" s="19">
        <f t="shared" ca="1" si="2559"/>
        <v>-4.2346778313954075E-4</v>
      </c>
      <c r="T5424" s="17">
        <f t="shared" ca="1" si="2555"/>
        <v>5210656.6100000087</v>
      </c>
      <c r="U5424" s="19">
        <f t="shared" ca="1" si="2535"/>
        <v>5.2106566100000089</v>
      </c>
      <c r="V5424" s="21">
        <f t="shared" ca="1" si="2536"/>
        <v>4.2106566100000089</v>
      </c>
      <c r="W5424" s="21">
        <f ca="1">MIN((T5424-MAX($T$3:T5424))/MAX($T$3:T5424),0)</f>
        <v>-6.6761325740021374E-2</v>
      </c>
      <c r="X5424" s="22">
        <f t="shared" ca="1" si="2537"/>
        <v>-4.2371532208484997E-4</v>
      </c>
      <c r="Y5424" s="20">
        <f t="shared" ca="1" si="2546"/>
        <v>4516821.4257910978</v>
      </c>
      <c r="Z5424" s="21">
        <f t="shared" ca="1" si="2547"/>
        <v>3.5168214257910977</v>
      </c>
      <c r="AA5424" s="6">
        <f ca="1">Z5424-MAX($Z$3:Z5424)</f>
        <v>-0.58979073791651082</v>
      </c>
      <c r="AB5424" s="6">
        <f t="shared" ca="1" si="2548"/>
        <v>-4.2371532208484997E-4</v>
      </c>
      <c r="AC5424" s="11">
        <f t="shared" ca="1" si="2549"/>
        <v>4516.8214257910859</v>
      </c>
      <c r="AD5424" s="6">
        <f t="shared" ca="1" si="2550"/>
        <v>3.5168214257910857</v>
      </c>
      <c r="AE5424" s="6">
        <f ca="1">AD5424-MAX($AD$3:AD5424)</f>
        <v>-0.58979073791651571</v>
      </c>
      <c r="AF5424" s="45"/>
      <c r="AG5424" s="12">
        <f t="shared" ca="1" si="2538"/>
        <v>910</v>
      </c>
      <c r="AH5424" s="12">
        <f t="shared" ca="1" si="2556"/>
        <v>-1574.3000000000166</v>
      </c>
      <c r="AI5424" s="39" cm="1">
        <f t="array" aca="1" ref="AI5424" ca="1">_xlfn.IFS(AND(P5423&gt;P5422,AG5424&gt;1),-(AG5424*G5423)*$BH$7, AND(P5423&lt;P5422,AG5424&lt;1),(AG5424*G5423)*$BH$7,P5423=P5422,0)</f>
        <v>0</v>
      </c>
      <c r="AJ5424" s="6">
        <f t="shared" ca="1" si="2539"/>
        <v>-4.2329572193502079E-4</v>
      </c>
      <c r="AK5424" s="17">
        <f t="shared" ca="1" si="2540"/>
        <v>3717575.028519989</v>
      </c>
      <c r="AL5424" s="4">
        <f t="shared" ca="1" si="2533"/>
        <v>3.7175750285199891</v>
      </c>
      <c r="AM5424" s="36">
        <f t="shared" ca="1" si="2534"/>
        <v>2.7175750285199891</v>
      </c>
      <c r="AN5424" s="37">
        <f ca="1">MIN((AK5424-MAX($AK$3:AK5424))/MAX($AK$3:AK5424),0)</f>
        <v>-0.11478156756511557</v>
      </c>
      <c r="AO5424" s="43"/>
      <c r="AP5424" s="38">
        <f t="shared" ca="1" si="2541"/>
        <v>1173</v>
      </c>
      <c r="AQ5424" s="38">
        <f t="shared" ca="1" si="2551"/>
        <v>-2029.2900000000213</v>
      </c>
      <c r="AR5424" s="38" cm="1">
        <f t="array" aca="1" ref="AR5424" ca="1">_xlfn.IFS(AND(P5423&gt;P5422,AP5424&gt;1),-(AP5424*G5423)*$BJ$7, AND(P5423&lt;P5422,AP5424&lt;1),(AP5424*G5423)*$BJ$7,P5423=P5422,0)</f>
        <v>0</v>
      </c>
      <c r="AS5424" s="41">
        <f t="shared" ca="1" si="2552"/>
        <v>-4.2338283004977401E-4</v>
      </c>
      <c r="AT5424" s="40">
        <f t="shared" ca="1" si="2553"/>
        <v>4791008.7265899796</v>
      </c>
      <c r="AU5424" s="37">
        <f t="shared" ca="1" si="2542"/>
        <v>4.7910087265899799</v>
      </c>
      <c r="AV5424" s="37">
        <f t="shared" ca="1" si="2543"/>
        <v>3.7910087265899799</v>
      </c>
      <c r="AW5424" s="37">
        <f ca="1">MIN((AT5424-MAX($AT$3:AT5424))/MAX($AT$3:AT5424),0)</f>
        <v>-7.8251361307671768E-2</v>
      </c>
      <c r="AY5424" s="6">
        <f t="shared" si="2554"/>
        <v>-9.74252697497624E-4</v>
      </c>
      <c r="AZ5424" s="5">
        <f t="shared" si="2544"/>
        <v>1.2983353231365302</v>
      </c>
      <c r="BA5424" s="6">
        <f>AZ5424-MAX($AZ$3:AZ5424)</f>
        <v>-0.14484828689207774</v>
      </c>
      <c r="BB5424" s="5"/>
      <c r="BC5424" s="5">
        <f t="shared" si="2545"/>
        <v>1.2983353231365302</v>
      </c>
      <c r="BD5424" s="5"/>
    </row>
    <row r="5425" spans="1:56" x14ac:dyDescent="0.5">
      <c r="A5425" s="14">
        <v>1634752800000</v>
      </c>
      <c r="B5425" s="25" t="d">
        <v>2021-10-20T18:00:00.000</v>
      </c>
      <c r="C5425" s="14" t="s">
        <v>10</v>
      </c>
      <c r="D5425" s="15">
        <v>4081.19</v>
      </c>
      <c r="E5425" s="15">
        <v>4137.62</v>
      </c>
      <c r="F5425" s="15">
        <v>4077.83</v>
      </c>
      <c r="G5425" s="15">
        <v>4125.97</v>
      </c>
      <c r="H5425" s="15">
        <v>107237.606</v>
      </c>
      <c r="I5425" s="15">
        <v>440780893.30444002</v>
      </c>
      <c r="J5425" s="15">
        <v>123453</v>
      </c>
      <c r="K5425" s="16">
        <v>5423</v>
      </c>
      <c r="L5425" s="14">
        <f ca="1">IF(K5425&gt;=$BF$5,AVERAGE(G5425:OFFSET(G5425,-$BF$5+1,,,)),0)</f>
        <v>4125.97</v>
      </c>
      <c r="M5425" s="14">
        <f ca="1">IF(K5425&gt;=$BF$6,AVERAGE(G5425:OFFSET(G5425,-$BF$6+1,,,)),0)</f>
        <v>3839.9196666666649</v>
      </c>
      <c r="N5425" s="14">
        <f t="shared" ca="1" si="2530"/>
        <v>1</v>
      </c>
      <c r="O5425" s="14">
        <f t="shared" ca="1" si="2531"/>
        <v>0</v>
      </c>
      <c r="P5425" s="14">
        <f t="shared" ca="1" si="2532"/>
        <v>1</v>
      </c>
      <c r="Q5425" s="17">
        <f t="shared" ca="1" si="2557"/>
        <v>1276</v>
      </c>
      <c r="R5425" s="23">
        <f t="shared" ca="1" si="2558"/>
        <v>57139.280000000253</v>
      </c>
      <c r="S5425" s="19">
        <f t="shared" ca="1" si="2559"/>
        <v>1.0965850232836617E-2</v>
      </c>
      <c r="T5425" s="17">
        <f t="shared" ca="1" si="2555"/>
        <v>5267795.890000009</v>
      </c>
      <c r="U5425" s="19">
        <f t="shared" ca="1" si="2535"/>
        <v>5.2677958900000093</v>
      </c>
      <c r="V5425" s="21">
        <f t="shared" ca="1" si="2536"/>
        <v>4.2677958900000093</v>
      </c>
      <c r="W5425" s="21">
        <f ca="1">MIN((T5425-MAX($T$3:T5425))/MAX($T$3:T5425),0)</f>
        <v>-5.6527570206595455E-2</v>
      </c>
      <c r="X5425" s="22">
        <f t="shared" ca="1" si="2537"/>
        <v>1.0969812800156964E-2</v>
      </c>
      <c r="Y5425" s="20">
        <f t="shared" ca="1" si="2546"/>
        <v>4566370.1112837642</v>
      </c>
      <c r="Z5425" s="21">
        <f t="shared" ca="1" si="2547"/>
        <v>3.566370111283764</v>
      </c>
      <c r="AA5425" s="6">
        <f ca="1">Z5425-MAX($Z$3:Z5425)</f>
        <v>-0.54024205242384449</v>
      </c>
      <c r="AB5425" s="6">
        <f t="shared" ca="1" si="2548"/>
        <v>1.0969812800156964E-2</v>
      </c>
      <c r="AC5425" s="11">
        <f t="shared" ca="1" si="2549"/>
        <v>4566.3701112837525</v>
      </c>
      <c r="AD5425" s="6">
        <f t="shared" ca="1" si="2550"/>
        <v>3.5663701112837525</v>
      </c>
      <c r="AE5425" s="6">
        <f ca="1">AD5425-MAX($AD$3:AD5425)</f>
        <v>-0.54024205242384893</v>
      </c>
      <c r="AF5425" s="45"/>
      <c r="AG5425" s="12">
        <f t="shared" ca="1" si="2538"/>
        <v>910</v>
      </c>
      <c r="AH5425" s="12">
        <f t="shared" ca="1" si="2556"/>
        <v>40740.700000000397</v>
      </c>
      <c r="AI5425" s="39" cm="1">
        <f t="array" aca="1" ref="AI5425" ca="1">_xlfn.IFS(AND(P5424&gt;P5423,AG5425&gt;1),-(AG5425*G5424)*$BH$7, AND(P5424&lt;P5423,AG5425&lt;1),(AG5425*G5424)*$BH$7,P5424=P5423,0)</f>
        <v>0</v>
      </c>
      <c r="AJ5425" s="6">
        <f t="shared" ca="1" si="2539"/>
        <v>1.0958944927123571E-2</v>
      </c>
      <c r="AK5425" s="17">
        <f t="shared" ca="1" si="2540"/>
        <v>3758315.7285199892</v>
      </c>
      <c r="AL5425" s="4">
        <f t="shared" ca="1" si="2533"/>
        <v>3.7583157285199893</v>
      </c>
      <c r="AM5425" s="36">
        <f t="shared" ca="1" si="2534"/>
        <v>2.7583157285199893</v>
      </c>
      <c r="AN5425" s="37">
        <f ca="1">MIN((AK5425-MAX($AK$3:AK5425))/MAX($AK$3:AK5425),0)</f>
        <v>-0.10508050751558706</v>
      </c>
      <c r="AO5425" s="43"/>
      <c r="AP5425" s="38">
        <f t="shared" ca="1" si="2541"/>
        <v>1173</v>
      </c>
      <c r="AQ5425" s="38">
        <f t="shared" ca="1" si="2551"/>
        <v>52515.210000000516</v>
      </c>
      <c r="AR5425" s="38" cm="1">
        <f t="array" aca="1" ref="AR5425" ca="1">_xlfn.IFS(AND(P5424&gt;P5423,AP5425&gt;1),-(AP5425*G5424)*$BJ$7, AND(P5424&lt;P5423,AP5425&lt;1),(AP5425*G5424)*$BJ$7,P5424=P5423,0)</f>
        <v>0</v>
      </c>
      <c r="AS5425" s="41">
        <f t="shared" ca="1" si="2552"/>
        <v>1.0961201074116689E-2</v>
      </c>
      <c r="AT5425" s="40">
        <f t="shared" ca="1" si="2553"/>
        <v>4843523.9365899805</v>
      </c>
      <c r="AU5425" s="37">
        <f t="shared" ca="1" si="2542"/>
        <v>4.8435239365899809</v>
      </c>
      <c r="AV5425" s="37">
        <f t="shared" ca="1" si="2543"/>
        <v>3.8435239365899809</v>
      </c>
      <c r="AW5425" s="37">
        <f ca="1">MIN((AT5425-MAX($AT$3:AT5425))/MAX($AT$3:AT5425),0)</f>
        <v>-6.8147889139171747E-2</v>
      </c>
      <c r="AY5425" s="6">
        <f t="shared" si="2554"/>
        <v>2.5212308246795878E-2</v>
      </c>
      <c r="AZ5425" s="5">
        <f t="shared" si="2544"/>
        <v>1.3235476313833261</v>
      </c>
      <c r="BA5425" s="6">
        <f>AZ5425-MAX($AZ$3:AZ5425)</f>
        <v>-0.11963597864528186</v>
      </c>
      <c r="BB5425" s="5"/>
      <c r="BC5425" s="5">
        <f t="shared" si="2545"/>
        <v>1.3235476313833261</v>
      </c>
      <c r="BD5425" s="5"/>
    </row>
    <row r="5426" spans="1:56" x14ac:dyDescent="0.5">
      <c r="A5426" s="14">
        <v>1634756400000</v>
      </c>
      <c r="B5426" s="25" t="d">
        <v>2021-10-20T18:59:59.99999979045242400</v>
      </c>
      <c r="C5426" s="14" t="s">
        <v>10</v>
      </c>
      <c r="D5426" s="15">
        <v>4125.9799999999996</v>
      </c>
      <c r="E5426" s="15">
        <v>4143.2299999999996</v>
      </c>
      <c r="F5426" s="15">
        <v>4100.01</v>
      </c>
      <c r="G5426" s="15">
        <v>4104.62</v>
      </c>
      <c r="H5426" s="15">
        <v>91308.930999999997</v>
      </c>
      <c r="I5426" s="15">
        <v>376091952.73901999</v>
      </c>
      <c r="J5426" s="15">
        <v>109761</v>
      </c>
      <c r="K5426" s="16">
        <v>5424</v>
      </c>
      <c r="L5426" s="14">
        <f ca="1">IF(K5426&gt;=$BF$5,AVERAGE(G5426:OFFSET(G5426,-$BF$5+1,,,)),0)</f>
        <v>4104.62</v>
      </c>
      <c r="M5426" s="14">
        <f ca="1">IF(K5426&gt;=$BF$6,AVERAGE(G5426:OFFSET(G5426,-$BF$6+1,,,)),0)</f>
        <v>3842.7185555555534</v>
      </c>
      <c r="N5426" s="14">
        <f t="shared" ca="1" si="2530"/>
        <v>1</v>
      </c>
      <c r="O5426" s="14">
        <f t="shared" ca="1" si="2531"/>
        <v>0</v>
      </c>
      <c r="P5426" s="14">
        <f t="shared" ca="1" si="2532"/>
        <v>1</v>
      </c>
      <c r="Q5426" s="17">
        <f t="shared" ca="1" si="2557"/>
        <v>1276</v>
      </c>
      <c r="R5426" s="23">
        <f t="shared" ca="1" si="2558"/>
        <v>-27255.359999999582</v>
      </c>
      <c r="S5426" s="19">
        <f t="shared" ca="1" si="2559"/>
        <v>-5.173959008499005E-3</v>
      </c>
      <c r="T5426" s="17">
        <f t="shared" ca="1" si="2555"/>
        <v>5240540.5300000096</v>
      </c>
      <c r="U5426" s="19">
        <f t="shared" ca="1" si="2535"/>
        <v>5.2405405300000094</v>
      </c>
      <c r="V5426" s="21">
        <f t="shared" ca="1" si="2536"/>
        <v>4.2405405300000094</v>
      </c>
      <c r="W5426" s="21">
        <f ca="1">MIN((T5426-MAX($T$3:T5426))/MAX($T$3:T5426),0)</f>
        <v>-6.1409057883995449E-2</v>
      </c>
      <c r="X5426" s="22">
        <f t="shared" ca="1" si="2537"/>
        <v>-5.1745407746542904E-3</v>
      </c>
      <c r="Y5426" s="20">
        <f t="shared" ca="1" si="2546"/>
        <v>4542741.2429507636</v>
      </c>
      <c r="Z5426" s="21">
        <f t="shared" ca="1" si="2547"/>
        <v>3.5427412429507634</v>
      </c>
      <c r="AA5426" s="6">
        <f ca="1">Z5426-MAX($Z$3:Z5426)</f>
        <v>-0.56387092075684508</v>
      </c>
      <c r="AB5426" s="6">
        <f t="shared" ca="1" si="2548"/>
        <v>-5.1745407746542904E-3</v>
      </c>
      <c r="AC5426" s="11">
        <f t="shared" ca="1" si="2549"/>
        <v>4542.7412429507522</v>
      </c>
      <c r="AD5426" s="6">
        <f t="shared" ca="1" si="2550"/>
        <v>3.5427412429507523</v>
      </c>
      <c r="AE5426" s="6">
        <f ca="1">AD5426-MAX($AD$3:AD5426)</f>
        <v>-0.56387092075684908</v>
      </c>
      <c r="AF5426" s="45"/>
      <c r="AG5426" s="12">
        <f t="shared" ca="1" si="2538"/>
        <v>910</v>
      </c>
      <c r="AH5426" s="12">
        <f t="shared" ca="1" si="2556"/>
        <v>-19428.500000000331</v>
      </c>
      <c r="AI5426" s="39" cm="1">
        <f t="array" aca="1" ref="AI5426" ca="1">_xlfn.IFS(AND(P5425&gt;P5424,AG5426&gt;1),-(AG5426*G5425)*$BH$7, AND(P5425&lt;P5424,AG5426&lt;1),(AG5426*G5425)*$BH$7,P5425=P5424,0)</f>
        <v>0</v>
      </c>
      <c r="AJ5426" s="6">
        <f t="shared" ca="1" si="2539"/>
        <v>-5.169469891144883E-3</v>
      </c>
      <c r="AK5426" s="17">
        <f t="shared" ca="1" si="2540"/>
        <v>3738887.2285199887</v>
      </c>
      <c r="AL5426" s="4">
        <f t="shared" ca="1" si="2533"/>
        <v>3.7388872285199888</v>
      </c>
      <c r="AM5426" s="36">
        <f t="shared" ca="1" si="2534"/>
        <v>2.7388872285199888</v>
      </c>
      <c r="AN5426" s="37">
        <f ca="1">MIN((AK5426-MAX($AK$3:AK5426))/MAX($AK$3:AK5426),0)</f>
        <v>-0.10970676688698393</v>
      </c>
      <c r="AO5426" s="43"/>
      <c r="AP5426" s="38">
        <f t="shared" ca="1" si="2541"/>
        <v>1173</v>
      </c>
      <c r="AQ5426" s="38">
        <f t="shared" ca="1" si="2551"/>
        <v>-25043.550000000425</v>
      </c>
      <c r="AR5426" s="38" cm="1">
        <f t="array" aca="1" ref="AR5426" ca="1">_xlfn.IFS(AND(P5425&gt;P5424,AP5426&gt;1),-(AP5426*G5425)*$BJ$7, AND(P5425&lt;P5424,AP5426&lt;1),(AP5426*G5425)*$BJ$7,P5425=P5424,0)</f>
        <v>0</v>
      </c>
      <c r="AS5426" s="41">
        <f t="shared" ca="1" si="2552"/>
        <v>-5.1705226045877682E-3</v>
      </c>
      <c r="AT5426" s="40">
        <f t="shared" ca="1" si="2553"/>
        <v>4818480.3865899798</v>
      </c>
      <c r="AU5426" s="37">
        <f t="shared" ca="1" si="2542"/>
        <v>4.8184803865899797</v>
      </c>
      <c r="AV5426" s="37">
        <f t="shared" ca="1" si="2543"/>
        <v>3.8184803865899797</v>
      </c>
      <c r="AW5426" s="37">
        <f ca="1">MIN((AT5426-MAX($AT$3:AT5426))/MAX($AT$3:AT5426),0)</f>
        <v>-7.2966051542510554E-2</v>
      </c>
      <c r="AY5426" s="6">
        <f t="shared" si="2554"/>
        <v>-1.2023291960444382E-2</v>
      </c>
      <c r="AZ5426" s="5">
        <f t="shared" si="2544"/>
        <v>1.3115243394228817</v>
      </c>
      <c r="BA5426" s="6">
        <f>AZ5426-MAX($AZ$3:AZ5426)</f>
        <v>-0.13165927060572624</v>
      </c>
      <c r="BB5426" s="5"/>
      <c r="BC5426" s="5">
        <f t="shared" si="2545"/>
        <v>1.3115243394228817</v>
      </c>
      <c r="BD5426" s="5"/>
    </row>
    <row r="5427" spans="1:56" x14ac:dyDescent="0.5">
      <c r="A5427" s="14">
        <v>1634760000000</v>
      </c>
      <c r="B5427" s="25" t="d">
        <v>2021-10-20T20:00:00.00000020954757600</v>
      </c>
      <c r="C5427" s="14" t="s">
        <v>10</v>
      </c>
      <c r="D5427" s="15">
        <v>4104.78</v>
      </c>
      <c r="E5427" s="15">
        <v>4122.3999999999996</v>
      </c>
      <c r="F5427" s="15">
        <v>4072.36</v>
      </c>
      <c r="G5427" s="15">
        <v>4114.2299999999996</v>
      </c>
      <c r="H5427" s="15">
        <v>90118.067999999999</v>
      </c>
      <c r="I5427" s="15">
        <v>369315430.51093</v>
      </c>
      <c r="J5427" s="15">
        <v>112136</v>
      </c>
      <c r="K5427" s="16">
        <v>5425</v>
      </c>
      <c r="L5427" s="14">
        <f ca="1">IF(K5427&gt;=$BF$5,AVERAGE(G5427:OFFSET(G5427,-$BF$5+1,,,)),0)</f>
        <v>4114.2299999999996</v>
      </c>
      <c r="M5427" s="14">
        <f ca="1">IF(K5427&gt;=$BF$6,AVERAGE(G5427:OFFSET(G5427,-$BF$6+1,,,)),0)</f>
        <v>3845.6262222222203</v>
      </c>
      <c r="N5427" s="14">
        <f t="shared" ca="1" si="2530"/>
        <v>1</v>
      </c>
      <c r="O5427" s="14">
        <f t="shared" ca="1" si="2531"/>
        <v>0</v>
      </c>
      <c r="P5427" s="14">
        <f t="shared" ca="1" si="2532"/>
        <v>1</v>
      </c>
      <c r="Q5427" s="17">
        <f t="shared" ca="1" si="2557"/>
        <v>1276</v>
      </c>
      <c r="R5427" s="23">
        <f t="shared" ca="1" si="2558"/>
        <v>12058.199999999768</v>
      </c>
      <c r="S5427" s="19">
        <f t="shared" ca="1" si="2559"/>
        <v>2.300945853003401E-3</v>
      </c>
      <c r="T5427" s="17">
        <f t="shared" ca="1" si="2555"/>
        <v>5252598.7300000098</v>
      </c>
      <c r="U5427" s="19">
        <f t="shared" ca="1" si="2535"/>
        <v>5.2525987300000097</v>
      </c>
      <c r="V5427" s="21">
        <f t="shared" ca="1" si="2536"/>
        <v>4.2525987300000097</v>
      </c>
      <c r="W5427" s="21">
        <f ca="1">MIN((T5427-MAX($T$3:T5427))/MAX($T$3:T5427),0)</f>
        <v>-5.9249410948067002E-2</v>
      </c>
      <c r="X5427" s="22">
        <f t="shared" ca="1" si="2537"/>
        <v>2.3412642339606382E-3</v>
      </c>
      <c r="Y5427" s="20">
        <f t="shared" ca="1" si="2546"/>
        <v>4553377.0005470216</v>
      </c>
      <c r="Z5427" s="21">
        <f t="shared" ca="1" si="2547"/>
        <v>3.5533770005470218</v>
      </c>
      <c r="AA5427" s="6">
        <f ca="1">Z5427-MAX($Z$3:Z5427)</f>
        <v>-0.55323516316058674</v>
      </c>
      <c r="AB5427" s="6">
        <f t="shared" ca="1" si="2548"/>
        <v>2.3412642339606382E-3</v>
      </c>
      <c r="AC5427" s="11">
        <f t="shared" ca="1" si="2549"/>
        <v>4553.3770005470105</v>
      </c>
      <c r="AD5427" s="6">
        <f t="shared" ca="1" si="2550"/>
        <v>3.5533770005470107</v>
      </c>
      <c r="AE5427" s="6">
        <f ca="1">AD5427-MAX($AD$3:AD5427)</f>
        <v>-0.55323516316059074</v>
      </c>
      <c r="AF5427" s="45"/>
      <c r="AG5427" s="12">
        <f t="shared" ca="1" si="2538"/>
        <v>910</v>
      </c>
      <c r="AH5427" s="12">
        <f t="shared" ca="1" si="2556"/>
        <v>8745.099999999702</v>
      </c>
      <c r="AI5427" s="39" cm="1">
        <f t="array" aca="1" ref="AI5427" ca="1">_xlfn.IFS(AND(P5426&gt;P5425,AG5427&gt;1),-(AG5427*G5426)*$BH$7, AND(P5426&lt;P5425,AG5427&lt;1),(AG5427*G5426)*$BH$7,P5426=P5425,0)</f>
        <v>0</v>
      </c>
      <c r="AJ5427" s="6">
        <f t="shared" ca="1" si="2539"/>
        <v>2.3389579480473889E-3</v>
      </c>
      <c r="AK5427" s="17">
        <f t="shared" ca="1" si="2540"/>
        <v>3747632.3285199883</v>
      </c>
      <c r="AL5427" s="4">
        <f t="shared" ca="1" si="2533"/>
        <v>3.7476323285199884</v>
      </c>
      <c r="AM5427" s="36">
        <f t="shared" ca="1" si="2534"/>
        <v>2.7476323285199884</v>
      </c>
      <c r="AN5427" s="37">
        <f ca="1">MIN((AK5427-MAX($AK$3:AK5427))/MAX($AK$3:AK5427),0)</f>
        <v>-0.10762440845330144</v>
      </c>
      <c r="AO5427" s="43"/>
      <c r="AP5427" s="38">
        <f t="shared" ca="1" si="2541"/>
        <v>1173</v>
      </c>
      <c r="AQ5427" s="38">
        <f t="shared" ca="1" si="2551"/>
        <v>11272.529999999617</v>
      </c>
      <c r="AR5427" s="38" cm="1">
        <f t="array" aca="1" ref="AR5427" ca="1">_xlfn.IFS(AND(P5426&gt;P5425,AP5427&gt;1),-(AP5427*G5426)*$BJ$7, AND(P5426&lt;P5425,AP5427&lt;1),(AP5427*G5426)*$BJ$7,P5426=P5425,0)</f>
        <v>0</v>
      </c>
      <c r="AS5427" s="41">
        <f t="shared" ca="1" si="2552"/>
        <v>2.3394367301715104E-3</v>
      </c>
      <c r="AT5427" s="40">
        <f t="shared" ca="1" si="2553"/>
        <v>4829752.9165899791</v>
      </c>
      <c r="AU5427" s="37">
        <f t="shared" ca="1" si="2542"/>
        <v>4.8297529165899791</v>
      </c>
      <c r="AV5427" s="37">
        <f t="shared" ca="1" si="2543"/>
        <v>3.8297529165899791</v>
      </c>
      <c r="AW5427" s="37">
        <f ca="1">MIN((AT5427-MAX($AT$3:AT5427))/MAX($AT$3:AT5427),0)</f>
        <v>-7.0797314273373227E-2</v>
      </c>
      <c r="AY5427" s="6">
        <f t="shared" si="2554"/>
        <v>5.4118892618204573E-3</v>
      </c>
      <c r="AZ5427" s="5">
        <f t="shared" si="2544"/>
        <v>1.3169362286847022</v>
      </c>
      <c r="BA5427" s="6">
        <f>AZ5427-MAX($AZ$3:AZ5427)</f>
        <v>-0.12624738134390578</v>
      </c>
      <c r="BB5427" s="5"/>
      <c r="BC5427" s="5">
        <f t="shared" si="2545"/>
        <v>1.3169362286847022</v>
      </c>
      <c r="BD5427" s="5"/>
    </row>
    <row r="5428" spans="1:56" x14ac:dyDescent="0.5">
      <c r="A5428" s="14">
        <v>1634763600000</v>
      </c>
      <c r="B5428" s="25" t="d">
        <v>2021-10-20T21:00:00.000</v>
      </c>
      <c r="C5428" s="14" t="s">
        <v>10</v>
      </c>
      <c r="D5428" s="15">
        <v>4114.2299999999996</v>
      </c>
      <c r="E5428" s="15">
        <v>4147.68</v>
      </c>
      <c r="F5428" s="15">
        <v>4107</v>
      </c>
      <c r="G5428" s="15">
        <v>4121.05</v>
      </c>
      <c r="H5428" s="15">
        <v>80245.137000000002</v>
      </c>
      <c r="I5428" s="15">
        <v>331330016.41259998</v>
      </c>
      <c r="J5428" s="15">
        <v>111352</v>
      </c>
      <c r="K5428" s="16">
        <v>5426</v>
      </c>
      <c r="L5428" s="14">
        <f ca="1">IF(K5428&gt;=$BF$5,AVERAGE(G5428:OFFSET(G5428,-$BF$5+1,,,)),0)</f>
        <v>4121.05</v>
      </c>
      <c r="M5428" s="14">
        <f ca="1">IF(K5428&gt;=$BF$6,AVERAGE(G5428:OFFSET(G5428,-$BF$6+1,,,)),0)</f>
        <v>3848.2997777777755</v>
      </c>
      <c r="N5428" s="14">
        <f t="shared" ca="1" si="2530"/>
        <v>1</v>
      </c>
      <c r="O5428" s="14">
        <f t="shared" ca="1" si="2531"/>
        <v>0</v>
      </c>
      <c r="P5428" s="14">
        <f t="shared" ca="1" si="2532"/>
        <v>1</v>
      </c>
      <c r="Q5428" s="17">
        <f t="shared" ca="1" si="2557"/>
        <v>1276</v>
      </c>
      <c r="R5428" s="23">
        <f t="shared" ca="1" si="2558"/>
        <v>8702.3200000007892</v>
      </c>
      <c r="S5428" s="19">
        <f t="shared" ca="1" si="2559"/>
        <v>1.6567646697048897E-3</v>
      </c>
      <c r="T5428" s="17">
        <f t="shared" ca="1" si="2555"/>
        <v>5261301.050000011</v>
      </c>
      <c r="U5428" s="19">
        <f t="shared" ca="1" si="2535"/>
        <v>5.2613010500000108</v>
      </c>
      <c r="V5428" s="21">
        <f t="shared" ca="1" si="2536"/>
        <v>4.2613010500000108</v>
      </c>
      <c r="W5428" s="21">
        <f ca="1">MIN((T5428-MAX($T$3:T5428))/MAX($T$3:T5428),0)</f>
        <v>-5.7690808609121617E-2</v>
      </c>
      <c r="X5428" s="22">
        <f t="shared" ca="1" si="2537"/>
        <v>1.6576613363863402E-3</v>
      </c>
      <c r="Y5428" s="20">
        <f t="shared" ca="1" si="2546"/>
        <v>4560924.957550819</v>
      </c>
      <c r="Z5428" s="21">
        <f t="shared" ca="1" si="2547"/>
        <v>3.5609249575508191</v>
      </c>
      <c r="AA5428" s="6">
        <f ca="1">Z5428-MAX($Z$3:Z5428)</f>
        <v>-0.54568720615678945</v>
      </c>
      <c r="AB5428" s="6">
        <f t="shared" ca="1" si="2548"/>
        <v>1.6576613363863402E-3</v>
      </c>
      <c r="AC5428" s="11">
        <f t="shared" ca="1" si="2549"/>
        <v>4560.9249575508084</v>
      </c>
      <c r="AD5428" s="6">
        <f t="shared" ca="1" si="2550"/>
        <v>3.5609249575508084</v>
      </c>
      <c r="AE5428" s="6">
        <f ca="1">AD5428-MAX($AD$3:AD5428)</f>
        <v>-0.545687206156793</v>
      </c>
      <c r="AF5428" s="45"/>
      <c r="AG5428" s="12">
        <f t="shared" ca="1" si="2538"/>
        <v>910</v>
      </c>
      <c r="AH5428" s="12">
        <f t="shared" ca="1" si="2556"/>
        <v>6206.2000000005628</v>
      </c>
      <c r="AI5428" s="39" cm="1">
        <f t="array" aca="1" ref="AI5428" ca="1">_xlfn.IFS(AND(P5427&gt;P5426,AG5428&gt;1),-(AG5428*G5427)*$BH$7, AND(P5427&lt;P5426,AG5428&lt;1),(AG5428*G5427)*$BH$7,P5427=P5426,0)</f>
        <v>0</v>
      </c>
      <c r="AJ5428" s="6">
        <f t="shared" ca="1" si="2539"/>
        <v>1.6560322507548411E-3</v>
      </c>
      <c r="AK5428" s="17">
        <f t="shared" ca="1" si="2540"/>
        <v>3753838.528519989</v>
      </c>
      <c r="AL5428" s="4">
        <f t="shared" ca="1" si="2533"/>
        <v>3.7538385285199891</v>
      </c>
      <c r="AM5428" s="36">
        <f t="shared" ca="1" si="2534"/>
        <v>2.7538385285199891</v>
      </c>
      <c r="AN5428" s="37">
        <f ca="1">MIN((AK5428-MAX($AK$3:AK5428))/MAX($AK$3:AK5428),0)</f>
        <v>-0.10614660569391367</v>
      </c>
      <c r="AO5428" s="43"/>
      <c r="AP5428" s="38">
        <f t="shared" ca="1" si="2541"/>
        <v>1173</v>
      </c>
      <c r="AQ5428" s="38">
        <f t="shared" ca="1" si="2551"/>
        <v>7999.8600000007254</v>
      </c>
      <c r="AR5428" s="38" cm="1">
        <f t="array" aca="1" ref="AR5428" ca="1">_xlfn.IFS(AND(P5427&gt;P5426,AP5428&gt;1),-(AP5428*G5427)*$BJ$7, AND(P5427&lt;P5426,AP5428&lt;1),(AP5428*G5427)*$BJ$7,P5427=P5426,0)</f>
        <v>0</v>
      </c>
      <c r="AS5428" s="41">
        <f t="shared" ca="1" si="2552"/>
        <v>1.656370447548481E-3</v>
      </c>
      <c r="AT5428" s="40">
        <f t="shared" ca="1" si="2553"/>
        <v>4837752.7765899794</v>
      </c>
      <c r="AU5428" s="37">
        <f t="shared" ca="1" si="2542"/>
        <v>4.837752776589979</v>
      </c>
      <c r="AV5428" s="37">
        <f t="shared" ca="1" si="2543"/>
        <v>3.837752776589979</v>
      </c>
      <c r="AW5428" s="37">
        <f ca="1">MIN((AT5428-MAX($AT$3:AT5428))/MAX($AT$3:AT5428),0)</f>
        <v>-6.9258210404953044E-2</v>
      </c>
      <c r="AY5428" s="6">
        <f t="shared" si="2554"/>
        <v>3.8406956051633134E-3</v>
      </c>
      <c r="AZ5428" s="5">
        <f t="shared" si="2544"/>
        <v>1.3207769242898655</v>
      </c>
      <c r="BA5428" s="6">
        <f>AZ5428-MAX($AZ$3:AZ5428)</f>
        <v>-0.12240668573874247</v>
      </c>
      <c r="BB5428" s="5"/>
      <c r="BC5428" s="5">
        <f t="shared" si="2545"/>
        <v>1.3207769242898655</v>
      </c>
      <c r="BD5428" s="5"/>
    </row>
    <row r="5429" spans="1:56" x14ac:dyDescent="0.5">
      <c r="A5429" s="14">
        <v>1634767200000</v>
      </c>
      <c r="B5429" s="25" t="d">
        <v>2021-10-20T21:59:59.99999979045242400</v>
      </c>
      <c r="C5429" s="14" t="s">
        <v>10</v>
      </c>
      <c r="D5429" s="15">
        <v>4120.93</v>
      </c>
      <c r="E5429" s="15">
        <v>4142.63</v>
      </c>
      <c r="F5429" s="15">
        <v>4096.2299999999996</v>
      </c>
      <c r="G5429" s="15">
        <v>4129.29</v>
      </c>
      <c r="H5429" s="15">
        <v>63770.264000000003</v>
      </c>
      <c r="I5429" s="15">
        <v>262928716.64381</v>
      </c>
      <c r="J5429" s="15">
        <v>82098</v>
      </c>
      <c r="K5429" s="16">
        <v>5427</v>
      </c>
      <c r="L5429" s="14">
        <f ca="1">IF(K5429&gt;=$BF$5,AVERAGE(G5429:OFFSET(G5429,-$BF$5+1,,,)),0)</f>
        <v>4129.29</v>
      </c>
      <c r="M5429" s="14">
        <f ca="1">IF(K5429&gt;=$BF$6,AVERAGE(G5429:OFFSET(G5429,-$BF$6+1,,,)),0)</f>
        <v>3851.089333333332</v>
      </c>
      <c r="N5429" s="14">
        <f t="shared" ca="1" si="2530"/>
        <v>1</v>
      </c>
      <c r="O5429" s="14">
        <f t="shared" ca="1" si="2531"/>
        <v>0</v>
      </c>
      <c r="P5429" s="14">
        <f t="shared" ca="1" si="2532"/>
        <v>1</v>
      </c>
      <c r="Q5429" s="17">
        <f t="shared" ca="1" si="2557"/>
        <v>1276</v>
      </c>
      <c r="R5429" s="23">
        <f t="shared" ca="1" si="2558"/>
        <v>10667.359999999582</v>
      </c>
      <c r="S5429" s="19">
        <f t="shared" ca="1" si="2559"/>
        <v>2.0275137078498025E-3</v>
      </c>
      <c r="T5429" s="17">
        <f t="shared" ca="1" si="2555"/>
        <v>5271968.4100000104</v>
      </c>
      <c r="U5429" s="19">
        <f t="shared" ca="1" si="2535"/>
        <v>5.2719684100000102</v>
      </c>
      <c r="V5429" s="21">
        <f t="shared" ca="1" si="2536"/>
        <v>4.2719684100000102</v>
      </c>
      <c r="W5429" s="21">
        <f ca="1">MIN((T5429-MAX($T$3:T5429))/MAX($T$3:T5429),0)</f>
        <v>-5.578026380654378E-2</v>
      </c>
      <c r="X5429" s="22">
        <f t="shared" ca="1" si="2537"/>
        <v>1.9994904211304565E-3</v>
      </c>
      <c r="Y5429" s="20">
        <f t="shared" ca="1" si="2546"/>
        <v>4570044.483314937</v>
      </c>
      <c r="Z5429" s="21">
        <f t="shared" ca="1" si="2547"/>
        <v>3.5700444833149372</v>
      </c>
      <c r="AA5429" s="6">
        <f ca="1">Z5429-MAX($Z$3:Z5429)</f>
        <v>-0.53656768039267133</v>
      </c>
      <c r="AB5429" s="6">
        <f t="shared" ca="1" si="2548"/>
        <v>1.9994904211304565E-3</v>
      </c>
      <c r="AC5429" s="11">
        <f t="shared" ca="1" si="2549"/>
        <v>4570.0444833149259</v>
      </c>
      <c r="AD5429" s="6">
        <f t="shared" ca="1" si="2550"/>
        <v>3.5700444833149261</v>
      </c>
      <c r="AE5429" s="6">
        <f ca="1">AD5429-MAX($AD$3:AD5429)</f>
        <v>-0.53656768039267533</v>
      </c>
      <c r="AF5429" s="45"/>
      <c r="AG5429" s="12">
        <f t="shared" ca="1" si="2538"/>
        <v>910</v>
      </c>
      <c r="AH5429" s="12">
        <f t="shared" ca="1" si="2556"/>
        <v>7498.3999999998014</v>
      </c>
      <c r="AI5429" s="39" cm="1">
        <f t="array" aca="1" ref="AI5429" ca="1">_xlfn.IFS(AND(P5428&gt;P5427,AG5429&gt;1),-(AG5429*G5428)*$BH$7, AND(P5428&lt;P5427,AG5429&lt;1),(AG5429*G5428)*$BH$7,P5428=P5427,0)</f>
        <v>0</v>
      </c>
      <c r="AJ5429" s="6">
        <f t="shared" ca="1" si="2539"/>
        <v>1.997528647817509E-3</v>
      </c>
      <c r="AK5429" s="17">
        <f t="shared" ca="1" si="2540"/>
        <v>3761336.9285199889</v>
      </c>
      <c r="AL5429" s="4">
        <f t="shared" ca="1" si="2533"/>
        <v>3.7613369285199889</v>
      </c>
      <c r="AM5429" s="36">
        <f t="shared" ca="1" si="2534"/>
        <v>2.7613369285199889</v>
      </c>
      <c r="AN5429" s="37">
        <f ca="1">MIN((AK5429-MAX($AK$3:AK5429))/MAX($AK$3:AK5429),0)</f>
        <v>-0.10436110793183831</v>
      </c>
      <c r="AO5429" s="43"/>
      <c r="AP5429" s="38">
        <f t="shared" ca="1" si="2541"/>
        <v>1173</v>
      </c>
      <c r="AQ5429" s="38">
        <f t="shared" ca="1" si="2551"/>
        <v>9665.519999999744</v>
      </c>
      <c r="AR5429" s="38" cm="1">
        <f t="array" aca="1" ref="AR5429" ca="1">_xlfn.IFS(AND(P5428&gt;P5427,AP5429&gt;1),-(AP5429*G5428)*$BJ$7, AND(P5428&lt;P5427,AP5429&lt;1),(AP5429*G5428)*$BJ$7,P5428=P5427,0)</f>
        <v>0</v>
      </c>
      <c r="AS5429" s="41">
        <f t="shared" ca="1" si="2552"/>
        <v>1.9979359108161674E-3</v>
      </c>
      <c r="AT5429" s="40">
        <f t="shared" ca="1" si="2553"/>
        <v>4847418.296589979</v>
      </c>
      <c r="AU5429" s="37">
        <f t="shared" ca="1" si="2542"/>
        <v>4.8474182965899786</v>
      </c>
      <c r="AV5429" s="37">
        <f t="shared" ca="1" si="2543"/>
        <v>3.8474182965899786</v>
      </c>
      <c r="AW5429" s="37">
        <f ca="1">MIN((AT5429-MAX($AT$3:AT5429))/MAX($AT$3:AT5429),0)</f>
        <v>-6.7398647959823824E-2</v>
      </c>
      <c r="AY5429" s="6">
        <f t="shared" si="2554"/>
        <v>4.6403712296982924E-3</v>
      </c>
      <c r="AZ5429" s="5">
        <f t="shared" si="2544"/>
        <v>1.3254172955195638</v>
      </c>
      <c r="BA5429" s="6">
        <f>AZ5429-MAX($AZ$3:AZ5429)</f>
        <v>-0.11776631450904418</v>
      </c>
      <c r="BB5429" s="5"/>
      <c r="BC5429" s="5">
        <f t="shared" si="2545"/>
        <v>1.3254172955195638</v>
      </c>
      <c r="BD5429" s="5"/>
    </row>
    <row r="5430" spans="1:56" x14ac:dyDescent="0.5">
      <c r="A5430" s="14">
        <v>1634770800000</v>
      </c>
      <c r="B5430" s="25" t="d">
        <v>2021-10-20T23:00:00.00000020954757600</v>
      </c>
      <c r="C5430" s="14" t="s">
        <v>10</v>
      </c>
      <c r="D5430" s="15">
        <v>4129.3</v>
      </c>
      <c r="E5430" s="15">
        <v>4173.5</v>
      </c>
      <c r="F5430" s="15">
        <v>4127.28</v>
      </c>
      <c r="G5430" s="15">
        <v>4164.1400000000003</v>
      </c>
      <c r="H5430" s="15">
        <v>93052.773000000001</v>
      </c>
      <c r="I5430" s="15">
        <v>386430926.12914997</v>
      </c>
      <c r="J5430" s="15">
        <v>117960</v>
      </c>
      <c r="K5430" s="16">
        <v>5428</v>
      </c>
      <c r="L5430" s="14">
        <f ca="1">IF(K5430&gt;=$BF$5,AVERAGE(G5430:OFFSET(G5430,-$BF$5+1,,,)),0)</f>
        <v>4164.1400000000003</v>
      </c>
      <c r="M5430" s="14">
        <f ca="1">IF(K5430&gt;=$BF$6,AVERAGE(G5430:OFFSET(G5430,-$BF$6+1,,,)),0)</f>
        <v>3854.4596666666653</v>
      </c>
      <c r="N5430" s="14">
        <f t="shared" ca="1" si="2530"/>
        <v>1</v>
      </c>
      <c r="O5430" s="14">
        <f t="shared" ca="1" si="2531"/>
        <v>0</v>
      </c>
      <c r="P5430" s="14">
        <f t="shared" ca="1" si="2532"/>
        <v>1</v>
      </c>
      <c r="Q5430" s="17">
        <f t="shared" ca="1" si="2557"/>
        <v>1276</v>
      </c>
      <c r="R5430" s="23">
        <f t="shared" ca="1" si="2558"/>
        <v>44455.840000000186</v>
      </c>
      <c r="S5430" s="19">
        <f t="shared" ca="1" si="2559"/>
        <v>8.4324936233827127E-3</v>
      </c>
      <c r="T5430" s="17">
        <f t="shared" ca="1" si="2555"/>
        <v>5316424.2500000102</v>
      </c>
      <c r="U5430" s="19">
        <f t="shared" ca="1" si="2535"/>
        <v>5.3164242500000105</v>
      </c>
      <c r="V5430" s="21">
        <f t="shared" ca="1" si="2536"/>
        <v>4.3164242500000105</v>
      </c>
      <c r="W5430" s="21">
        <f ca="1">MIN((T5430-MAX($T$3:T5430))/MAX($T$3:T5430),0)</f>
        <v>-4.7818136902020414E-2</v>
      </c>
      <c r="X5430" s="22">
        <f t="shared" ca="1" si="2537"/>
        <v>8.4397075526301268E-3</v>
      </c>
      <c r="Y5430" s="20">
        <f t="shared" ca="1" si="2546"/>
        <v>4608614.3222566256</v>
      </c>
      <c r="Z5430" s="21">
        <f t="shared" ca="1" si="2547"/>
        <v>3.6086143222566256</v>
      </c>
      <c r="AA5430" s="6">
        <f ca="1">Z5430-MAX($Z$3:Z5430)</f>
        <v>-0.49799784145098291</v>
      </c>
      <c r="AB5430" s="6">
        <f t="shared" ca="1" si="2548"/>
        <v>8.4397075526301268E-3</v>
      </c>
      <c r="AC5430" s="11">
        <f t="shared" ca="1" si="2549"/>
        <v>4608.6143222566143</v>
      </c>
      <c r="AD5430" s="6">
        <f t="shared" ca="1" si="2550"/>
        <v>3.6086143222566145</v>
      </c>
      <c r="AE5430" s="6">
        <f ca="1">AD5430-MAX($AD$3:AD5430)</f>
        <v>-0.49799784145098691</v>
      </c>
      <c r="AF5430" s="45"/>
      <c r="AG5430" s="12">
        <f t="shared" ca="1" si="2538"/>
        <v>910</v>
      </c>
      <c r="AH5430" s="12">
        <f t="shared" ca="1" si="2556"/>
        <v>31713.500000000331</v>
      </c>
      <c r="AI5430" s="39" cm="1">
        <f t="array" aca="1" ref="AI5430" ca="1">_xlfn.IFS(AND(P5429&gt;P5428,AG5430&gt;1),-(AG5430*G5429)*$BH$7, AND(P5429&lt;P5428,AG5430&lt;1),(AG5430*G5429)*$BH$7,P5429=P5428,0)</f>
        <v>0</v>
      </c>
      <c r="AJ5430" s="6">
        <f t="shared" ca="1" si="2539"/>
        <v>8.4314435538958652E-3</v>
      </c>
      <c r="AK5430" s="17">
        <f t="shared" ca="1" si="2540"/>
        <v>3793050.4285199894</v>
      </c>
      <c r="AL5430" s="4">
        <f t="shared" ca="1" si="2533"/>
        <v>3.7930504285199893</v>
      </c>
      <c r="AM5430" s="36">
        <f t="shared" ca="1" si="2534"/>
        <v>2.7930504285199893</v>
      </c>
      <c r="AN5430" s="37">
        <f ca="1">MIN((AK5430-MAX($AK$3:AK5430))/MAX($AK$3:AK5430),0)</f>
        <v>-9.6809579168691748E-2</v>
      </c>
      <c r="AO5430" s="43"/>
      <c r="AP5430" s="38">
        <f t="shared" ca="1" si="2541"/>
        <v>1173</v>
      </c>
      <c r="AQ5430" s="38">
        <f t="shared" ca="1" si="2551"/>
        <v>40879.050000000425</v>
      </c>
      <c r="AR5430" s="38" cm="1">
        <f t="array" aca="1" ref="AR5430" ca="1">_xlfn.IFS(AND(P5429&gt;P5428,AP5430&gt;1),-(AP5430*G5429)*$BJ$7, AND(P5429&lt;P5428,AP5430&lt;1),(AP5430*G5429)*$BJ$7,P5429=P5428,0)</f>
        <v>0</v>
      </c>
      <c r="AS5430" s="41">
        <f t="shared" ca="1" si="2552"/>
        <v>8.4331591578877506E-3</v>
      </c>
      <c r="AT5430" s="40">
        <f t="shared" ca="1" si="2553"/>
        <v>4888297.3465899797</v>
      </c>
      <c r="AU5430" s="37">
        <f t="shared" ca="1" si="2542"/>
        <v>4.8882973465899795</v>
      </c>
      <c r="AV5430" s="37">
        <f t="shared" ca="1" si="2543"/>
        <v>3.8882973465899795</v>
      </c>
      <c r="AW5430" s="37">
        <f ca="1">MIN((AT5430-MAX($AT$3:AT5430))/MAX($AT$3:AT5430),0)</f>
        <v>-5.9533872327207658E-2</v>
      </c>
      <c r="AY5430" s="6">
        <f t="shared" si="2554"/>
        <v>1.962584191201322E-2</v>
      </c>
      <c r="AZ5430" s="5">
        <f t="shared" si="2544"/>
        <v>1.345043137431577</v>
      </c>
      <c r="BA5430" s="6">
        <f>AZ5430-MAX($AZ$3:AZ5430)</f>
        <v>-9.8140472597030959E-2</v>
      </c>
      <c r="BB5430" s="5"/>
      <c r="BC5430" s="5">
        <f t="shared" si="2545"/>
        <v>1.345043137431577</v>
      </c>
      <c r="BD5430" s="5"/>
    </row>
    <row r="5431" spans="1:56" x14ac:dyDescent="0.5">
      <c r="A5431" s="14">
        <v>1634774400000</v>
      </c>
      <c r="B5431" s="25" t="d">
        <v>2021-10-21</v>
      </c>
      <c r="C5431" s="14" t="s">
        <v>10</v>
      </c>
      <c r="D5431" s="15">
        <v>4164.13</v>
      </c>
      <c r="E5431" s="15">
        <v>4219.6499999999996</v>
      </c>
      <c r="F5431" s="15">
        <v>4139.45</v>
      </c>
      <c r="G5431" s="15">
        <v>4193.7</v>
      </c>
      <c r="H5431" s="15">
        <v>168418.41</v>
      </c>
      <c r="I5431" s="15">
        <v>705170452.83025002</v>
      </c>
      <c r="J5431" s="15">
        <v>196639</v>
      </c>
      <c r="K5431" s="16">
        <v>5429</v>
      </c>
      <c r="L5431" s="14">
        <f ca="1">IF(K5431&gt;=$BF$5,AVERAGE(G5431:OFFSET(G5431,-$BF$5+1,,,)),0)</f>
        <v>4193.7</v>
      </c>
      <c r="M5431" s="14">
        <f ca="1">IF(K5431&gt;=$BF$6,AVERAGE(G5431:OFFSET(G5431,-$BF$6+1,,,)),0)</f>
        <v>3857.9668888888887</v>
      </c>
      <c r="N5431" s="14">
        <f t="shared" ca="1" si="2530"/>
        <v>1</v>
      </c>
      <c r="O5431" s="14">
        <f t="shared" ca="1" si="2531"/>
        <v>0</v>
      </c>
      <c r="P5431" s="14">
        <f t="shared" ca="1" si="2532"/>
        <v>1</v>
      </c>
      <c r="Q5431" s="17">
        <f t="shared" ca="1" si="2557"/>
        <v>1276</v>
      </c>
      <c r="R5431" s="23">
        <f t="shared" ca="1" si="2558"/>
        <v>37731.319999999629</v>
      </c>
      <c r="S5431" s="19">
        <f t="shared" ca="1" si="2559"/>
        <v>7.09712359768872E-3</v>
      </c>
      <c r="T5431" s="17">
        <f t="shared" ca="1" si="2555"/>
        <v>5354155.5700000096</v>
      </c>
      <c r="U5431" s="19">
        <f t="shared" ca="1" si="2535"/>
        <v>5.3541555700000094</v>
      </c>
      <c r="V5431" s="21">
        <f t="shared" ca="1" si="2536"/>
        <v>4.3541555700000094</v>
      </c>
      <c r="W5431" s="21">
        <f ca="1">MIN((T5431-MAX($T$3:T5431))/MAX($T$3:T5431),0)</f>
        <v>-4.1060384532136576E-2</v>
      </c>
      <c r="X5431" s="22">
        <f t="shared" ca="1" si="2537"/>
        <v>7.0987046545023524E-3</v>
      </c>
      <c r="Y5431" s="20">
        <f t="shared" ca="1" si="2546"/>
        <v>4641329.5141968345</v>
      </c>
      <c r="Z5431" s="21">
        <f t="shared" ca="1" si="2547"/>
        <v>3.6413295141968347</v>
      </c>
      <c r="AA5431" s="6">
        <f ca="1">Z5431-MAX($Z$3:Z5431)</f>
        <v>-0.4652826495107738</v>
      </c>
      <c r="AB5431" s="6">
        <f t="shared" ca="1" si="2548"/>
        <v>7.0987046545023524E-3</v>
      </c>
      <c r="AC5431" s="11">
        <f t="shared" ca="1" si="2549"/>
        <v>4641.3295141968238</v>
      </c>
      <c r="AD5431" s="6">
        <f t="shared" ca="1" si="2550"/>
        <v>3.6413295141968236</v>
      </c>
      <c r="AE5431" s="6">
        <f ca="1">AD5431-MAX($AD$3:AD5431)</f>
        <v>-0.4652826495107778</v>
      </c>
      <c r="AF5431" s="45"/>
      <c r="AG5431" s="12">
        <f t="shared" ca="1" si="2538"/>
        <v>910</v>
      </c>
      <c r="AH5431" s="12">
        <f t="shared" ca="1" si="2556"/>
        <v>26899.599999999537</v>
      </c>
      <c r="AI5431" s="39" cm="1">
        <f t="array" aca="1" ref="AI5431" ca="1">_xlfn.IFS(AND(P5430&gt;P5429,AG5431&gt;1),-(AG5431*G5430)*$BH$7, AND(P5430&lt;P5429,AG5431&lt;1),(AG5431*G5430)*$BH$7,P5430=P5429,0)</f>
        <v>0</v>
      </c>
      <c r="AJ5431" s="6">
        <f t="shared" ca="1" si="2539"/>
        <v>7.0918118561622955E-3</v>
      </c>
      <c r="AK5431" s="17">
        <f t="shared" ca="1" si="2540"/>
        <v>3819950.028519989</v>
      </c>
      <c r="AL5431" s="4">
        <f t="shared" ca="1" si="2533"/>
        <v>3.819950028519989</v>
      </c>
      <c r="AM5431" s="36">
        <f t="shared" ca="1" si="2534"/>
        <v>2.819950028519989</v>
      </c>
      <c r="AN5431" s="37">
        <f ca="1">MIN((AK5431-MAX($AK$3:AK5431))/MAX($AK$3:AK5431),0)</f>
        <v>-9.0404322633868037E-2</v>
      </c>
      <c r="AO5431" s="43"/>
      <c r="AP5431" s="38">
        <f t="shared" ca="1" si="2541"/>
        <v>1173</v>
      </c>
      <c r="AQ5431" s="38">
        <f t="shared" ca="1" si="2551"/>
        <v>34673.879999999401</v>
      </c>
      <c r="AR5431" s="38" cm="1">
        <f t="array" aca="1" ref="AR5431" ca="1">_xlfn.IFS(AND(P5430&gt;P5429,AP5431&gt;1),-(AP5431*G5430)*$BJ$7, AND(P5430&lt;P5429,AP5431&lt;1),(AP5431*G5430)*$BJ$7,P5430=P5429,0)</f>
        <v>0</v>
      </c>
      <c r="AS5431" s="41">
        <f t="shared" ca="1" si="2552"/>
        <v>7.09324280860032E-3</v>
      </c>
      <c r="AT5431" s="40">
        <f t="shared" ca="1" si="2553"/>
        <v>4922971.2265899787</v>
      </c>
      <c r="AU5431" s="37">
        <f t="shared" ca="1" si="2542"/>
        <v>4.9229712265899783</v>
      </c>
      <c r="AV5431" s="37">
        <f t="shared" ca="1" si="2543"/>
        <v>3.9229712265899783</v>
      </c>
      <c r="AW5431" s="37">
        <f ca="1">MIN((AT5431-MAX($AT$3:AT5431))/MAX($AT$3:AT5431),0)</f>
        <v>-5.2862917730360517E-2</v>
      </c>
      <c r="AY5431" s="6">
        <f t="shared" si="2554"/>
        <v>1.6646768634694498E-2</v>
      </c>
      <c r="AZ5431" s="5">
        <f t="shared" si="2544"/>
        <v>1.3616899060662715</v>
      </c>
      <c r="BA5431" s="6">
        <f>AZ5431-MAX($AZ$3:AZ5431)</f>
        <v>-8.1493703962336461E-2</v>
      </c>
      <c r="BB5431" s="5"/>
      <c r="BC5431" s="5">
        <f t="shared" si="2545"/>
        <v>1.3616899060662715</v>
      </c>
      <c r="BD5431" s="5"/>
    </row>
    <row r="5432" spans="1:56" x14ac:dyDescent="0.5">
      <c r="A5432" s="14">
        <v>1634778000000</v>
      </c>
      <c r="B5432" s="25" t="d">
        <v>2021-10-21T00:59:59.99999979045242400</v>
      </c>
      <c r="C5432" s="14" t="s">
        <v>10</v>
      </c>
      <c r="D5432" s="15">
        <v>4193.7</v>
      </c>
      <c r="E5432" s="15">
        <v>4249</v>
      </c>
      <c r="F5432" s="15">
        <v>4174.1099999999997</v>
      </c>
      <c r="G5432" s="15">
        <v>4201.66</v>
      </c>
      <c r="H5432" s="15">
        <v>167387.611</v>
      </c>
      <c r="I5432" s="15">
        <v>706279387.33001006</v>
      </c>
      <c r="J5432" s="15">
        <v>190502</v>
      </c>
      <c r="K5432" s="16">
        <v>5430</v>
      </c>
      <c r="L5432" s="14">
        <f ca="1">IF(K5432&gt;=$BF$5,AVERAGE(G5432:OFFSET(G5432,-$BF$5+1,,,)),0)</f>
        <v>4201.66</v>
      </c>
      <c r="M5432" s="14">
        <f ca="1">IF(K5432&gt;=$BF$6,AVERAGE(G5432:OFFSET(G5432,-$BF$6+1,,,)),0)</f>
        <v>3861.5297777777769</v>
      </c>
      <c r="N5432" s="14">
        <f t="shared" ca="1" si="2530"/>
        <v>1</v>
      </c>
      <c r="O5432" s="14">
        <f t="shared" ca="1" si="2531"/>
        <v>0</v>
      </c>
      <c r="P5432" s="14">
        <f t="shared" ca="1" si="2532"/>
        <v>1</v>
      </c>
      <c r="Q5432" s="17">
        <f t="shared" ca="1" si="2557"/>
        <v>1276</v>
      </c>
      <c r="R5432" s="23">
        <f t="shared" ca="1" si="2558"/>
        <v>10156.960000000046</v>
      </c>
      <c r="S5432" s="19">
        <f t="shared" ca="1" si="2559"/>
        <v>1.8970236981739454E-3</v>
      </c>
      <c r="T5432" s="17">
        <f t="shared" ca="1" si="2555"/>
        <v>5364312.5300000096</v>
      </c>
      <c r="U5432" s="19">
        <f t="shared" ca="1" si="2535"/>
        <v>5.3643125300000092</v>
      </c>
      <c r="V5432" s="21">
        <f t="shared" ca="1" si="2536"/>
        <v>4.3643125300000092</v>
      </c>
      <c r="W5432" s="21">
        <f ca="1">MIN((T5432-MAX($T$3:T5432))/MAX($T$3:T5432),0)</f>
        <v>-3.9241253356476248E-2</v>
      </c>
      <c r="X5432" s="22">
        <f t="shared" ca="1" si="2537"/>
        <v>1.8980852230727763E-3</v>
      </c>
      <c r="Y5432" s="20">
        <f t="shared" ca="1" si="2546"/>
        <v>4650139.1531631434</v>
      </c>
      <c r="Z5432" s="21">
        <f t="shared" ca="1" si="2547"/>
        <v>3.6501391531631433</v>
      </c>
      <c r="AA5432" s="6">
        <f ca="1">Z5432-MAX($Z$3:Z5432)</f>
        <v>-0.45647301054446521</v>
      </c>
      <c r="AB5432" s="6">
        <f t="shared" ca="1" si="2548"/>
        <v>1.8980852230727763E-3</v>
      </c>
      <c r="AC5432" s="11">
        <f t="shared" ca="1" si="2549"/>
        <v>4650.1391531631325</v>
      </c>
      <c r="AD5432" s="6">
        <f t="shared" ca="1" si="2550"/>
        <v>3.6501391531631326</v>
      </c>
      <c r="AE5432" s="6">
        <f ca="1">AD5432-MAX($AD$3:AD5432)</f>
        <v>-0.45647301054446876</v>
      </c>
      <c r="AF5432" s="45"/>
      <c r="AG5432" s="12">
        <f t="shared" ca="1" si="2538"/>
        <v>910</v>
      </c>
      <c r="AH5432" s="12">
        <f t="shared" ca="1" si="2556"/>
        <v>7243.6000000000331</v>
      </c>
      <c r="AI5432" s="39" cm="1">
        <f t="array" aca="1" ref="AI5432" ca="1">_xlfn.IFS(AND(P5431&gt;P5430,AG5432&gt;1),-(AG5432*G5431)*$BH$7, AND(P5431&lt;P5430,AG5432&lt;1),(AG5432*G5431)*$BH$7,P5431=P5430,0)</f>
        <v>0</v>
      </c>
      <c r="AJ5432" s="6">
        <f t="shared" ca="1" si="2539"/>
        <v>1.8962551724286591E-3</v>
      </c>
      <c r="AK5432" s="17">
        <f t="shared" ca="1" si="2540"/>
        <v>3827193.6285199891</v>
      </c>
      <c r="AL5432" s="4">
        <f t="shared" ca="1" si="2533"/>
        <v>3.8271936285199892</v>
      </c>
      <c r="AM5432" s="36">
        <f t="shared" ca="1" si="2534"/>
        <v>2.8271936285199892</v>
      </c>
      <c r="AN5432" s="37">
        <f ca="1">MIN((AK5432-MAX($AK$3:AK5432))/MAX($AK$3:AK5432),0)</f>
        <v>-8.8679497125843748E-2</v>
      </c>
      <c r="AO5432" s="43"/>
      <c r="AP5432" s="38">
        <f t="shared" ca="1" si="2541"/>
        <v>1173</v>
      </c>
      <c r="AQ5432" s="38">
        <f t="shared" ca="1" si="2551"/>
        <v>9337.0800000000418</v>
      </c>
      <c r="AR5432" s="38" cm="1">
        <f t="array" aca="1" ref="AR5432" ca="1">_xlfn.IFS(AND(P5431&gt;P5430,AP5432&gt;1),-(AP5432*G5431)*$BJ$7, AND(P5431&lt;P5430,AP5432&lt;1),(AP5432*G5431)*$BJ$7,P5431=P5430,0)</f>
        <v>0</v>
      </c>
      <c r="AS5432" s="41">
        <f t="shared" ca="1" si="2552"/>
        <v>1.8966350949947777E-3</v>
      </c>
      <c r="AT5432" s="40">
        <f t="shared" ca="1" si="2553"/>
        <v>4932308.3065899787</v>
      </c>
      <c r="AU5432" s="37">
        <f t="shared" ca="1" si="2542"/>
        <v>4.9323083065899791</v>
      </c>
      <c r="AV5432" s="37">
        <f t="shared" ca="1" si="2543"/>
        <v>3.9323083065899791</v>
      </c>
      <c r="AW5432" s="37">
        <f ca="1">MIN((AT5432-MAX($AT$3:AT5432))/MAX($AT$3:AT5432),0)</f>
        <v>-5.106654430035696E-2</v>
      </c>
      <c r="AY5432" s="6">
        <f t="shared" si="2554"/>
        <v>4.4826887121842685E-3</v>
      </c>
      <c r="AZ5432" s="5">
        <f t="shared" si="2544"/>
        <v>1.3661725947784558</v>
      </c>
      <c r="BA5432" s="6">
        <f>AZ5432-MAX($AZ$3:AZ5432)</f>
        <v>-7.7011015250152193E-2</v>
      </c>
      <c r="BB5432" s="5"/>
      <c r="BC5432" s="5">
        <f t="shared" si="2545"/>
        <v>1.3661725947784558</v>
      </c>
      <c r="BD5432" s="5"/>
    </row>
    <row r="5433" spans="1:56" x14ac:dyDescent="0.5">
      <c r="A5433" s="14">
        <v>1634781600000</v>
      </c>
      <c r="B5433" s="25" t="d">
        <v>2021-10-21T02:00:00.00000020954757600</v>
      </c>
      <c r="C5433" s="14" t="s">
        <v>10</v>
      </c>
      <c r="D5433" s="15">
        <v>4201.84</v>
      </c>
      <c r="E5433" s="15">
        <v>4220.75</v>
      </c>
      <c r="F5433" s="15">
        <v>4150.4399999999996</v>
      </c>
      <c r="G5433" s="15">
        <v>4199.49</v>
      </c>
      <c r="H5433" s="15">
        <v>184631.14</v>
      </c>
      <c r="I5433" s="15">
        <v>774028208.22838998</v>
      </c>
      <c r="J5433" s="15">
        <v>201129</v>
      </c>
      <c r="K5433" s="16">
        <v>5431</v>
      </c>
      <c r="L5433" s="14">
        <f ca="1">IF(K5433&gt;=$BF$5,AVERAGE(G5433:OFFSET(G5433,-$BF$5+1,,,)),0)</f>
        <v>4199.49</v>
      </c>
      <c r="M5433" s="14">
        <f ca="1">IF(K5433&gt;=$BF$6,AVERAGE(G5433:OFFSET(G5433,-$BF$6+1,,,)),0)</f>
        <v>3864.9464444444438</v>
      </c>
      <c r="N5433" s="14">
        <f t="shared" ca="1" si="2530"/>
        <v>1</v>
      </c>
      <c r="O5433" s="14">
        <f t="shared" ca="1" si="2531"/>
        <v>0</v>
      </c>
      <c r="P5433" s="14">
        <f t="shared" ca="1" si="2532"/>
        <v>1</v>
      </c>
      <c r="Q5433" s="17">
        <f t="shared" ca="1" si="2557"/>
        <v>1276</v>
      </c>
      <c r="R5433" s="23">
        <f t="shared" ca="1" si="2558"/>
        <v>-2998.6000000004642</v>
      </c>
      <c r="S5433" s="19">
        <f t="shared" ca="1" si="2559"/>
        <v>-5.5899054785319509E-4</v>
      </c>
      <c r="T5433" s="17">
        <f t="shared" ca="1" si="2555"/>
        <v>5361313.930000009</v>
      </c>
      <c r="U5433" s="19">
        <f t="shared" ca="1" si="2535"/>
        <v>5.3613139300000094</v>
      </c>
      <c r="V5433" s="21">
        <f t="shared" ca="1" si="2536"/>
        <v>4.3613139300000094</v>
      </c>
      <c r="W5433" s="21">
        <f ca="1">MIN((T5433-MAX($T$3:T5433))/MAX($T$3:T5433),0)</f>
        <v>-3.9778308414617276E-2</v>
      </c>
      <c r="X5433" s="22">
        <f t="shared" ca="1" si="2537"/>
        <v>-5.16462540995688E-4</v>
      </c>
      <c r="Y5433" s="20">
        <f t="shared" ca="1" si="2546"/>
        <v>4647737.5304801175</v>
      </c>
      <c r="Z5433" s="21">
        <f t="shared" ca="1" si="2547"/>
        <v>3.6477375304801174</v>
      </c>
      <c r="AA5433" s="6">
        <f ca="1">Z5433-MAX($Z$3:Z5433)</f>
        <v>-0.45887463322749111</v>
      </c>
      <c r="AB5433" s="6">
        <f t="shared" ca="1" si="2548"/>
        <v>-5.16462540995688E-4</v>
      </c>
      <c r="AC5433" s="11">
        <f t="shared" ca="1" si="2549"/>
        <v>4647.7375304801062</v>
      </c>
      <c r="AD5433" s="6">
        <f t="shared" ca="1" si="2550"/>
        <v>3.6477375304801063</v>
      </c>
      <c r="AE5433" s="6">
        <f ca="1">AD5433-MAX($AD$3:AD5433)</f>
        <v>-0.45887463322749511</v>
      </c>
      <c r="AF5433" s="45"/>
      <c r="AG5433" s="12">
        <f t="shared" ca="1" si="2538"/>
        <v>910</v>
      </c>
      <c r="AH5433" s="12">
        <f t="shared" ca="1" si="2556"/>
        <v>-1974.7000000000662</v>
      </c>
      <c r="AI5433" s="39" cm="1">
        <f t="array" aca="1" ref="AI5433" ca="1">_xlfn.IFS(AND(P5432&gt;P5431,AG5433&gt;1),-(AG5433*G5432)*$BH$7, AND(P5432&lt;P5431,AG5433&lt;1),(AG5433*G5432)*$BH$7,P5432=P5431,0)</f>
        <v>0</v>
      </c>
      <c r="AJ5433" s="6">
        <f t="shared" ca="1" si="2539"/>
        <v>-5.1596553288674369E-4</v>
      </c>
      <c r="AK5433" s="17">
        <f t="shared" ca="1" si="2540"/>
        <v>3825218.9285199889</v>
      </c>
      <c r="AL5433" s="4">
        <f t="shared" ca="1" si="2533"/>
        <v>3.8252189285199889</v>
      </c>
      <c r="AM5433" s="36">
        <f t="shared" ca="1" si="2534"/>
        <v>2.8252189285199889</v>
      </c>
      <c r="AN5433" s="37">
        <f ca="1">MIN((AK5433-MAX($AK$3:AK5433))/MAX($AK$3:AK5433),0)</f>
        <v>-8.914970709473985E-2</v>
      </c>
      <c r="AO5433" s="43"/>
      <c r="AP5433" s="38">
        <f t="shared" ca="1" si="2541"/>
        <v>1173</v>
      </c>
      <c r="AQ5433" s="38">
        <f t="shared" ca="1" si="2551"/>
        <v>-2545.4100000000853</v>
      </c>
      <c r="AR5433" s="38" cm="1">
        <f t="array" aca="1" ref="AR5433" ca="1">_xlfn.IFS(AND(P5432&gt;P5431,AP5433&gt;1),-(AP5433*G5432)*$BJ$7, AND(P5432&lt;P5431,AP5433&lt;1),(AP5433*G5432)*$BJ$7,P5432=P5431,0)</f>
        <v>0</v>
      </c>
      <c r="AS5433" s="41">
        <f t="shared" ca="1" si="2552"/>
        <v>-5.1606871302006883E-4</v>
      </c>
      <c r="AT5433" s="40">
        <f t="shared" ca="1" si="2553"/>
        <v>4929762.8965899786</v>
      </c>
      <c r="AU5433" s="37">
        <f t="shared" ca="1" si="2542"/>
        <v>4.9297628965899785</v>
      </c>
      <c r="AV5433" s="37">
        <f t="shared" ca="1" si="2543"/>
        <v>3.9297628965899785</v>
      </c>
      <c r="AW5433" s="37">
        <f ca="1">MIN((AT5433-MAX($AT$3:AT5433))/MAX($AT$3:AT5433),0)</f>
        <v>-5.1556259167581574E-2</v>
      </c>
      <c r="AY5433" s="6">
        <f t="shared" si="2554"/>
        <v>-1.2220395107336302E-3</v>
      </c>
      <c r="AZ5433" s="5">
        <f t="shared" si="2544"/>
        <v>1.3649505552677221</v>
      </c>
      <c r="BA5433" s="6">
        <f>AZ5433-MAX($AZ$3:AZ5433)</f>
        <v>-7.8233054760885823E-2</v>
      </c>
      <c r="BB5433" s="5"/>
      <c r="BC5433" s="5">
        <f t="shared" si="2545"/>
        <v>1.3649505552677221</v>
      </c>
      <c r="BD5433" s="5"/>
    </row>
    <row r="5434" spans="1:56" x14ac:dyDescent="0.5">
      <c r="A5434" s="14">
        <v>1634785200000</v>
      </c>
      <c r="B5434" s="25" t="d">
        <v>2021-10-21T03:00:00.000</v>
      </c>
      <c r="C5434" s="14" t="s">
        <v>10</v>
      </c>
      <c r="D5434" s="15">
        <v>4199.49</v>
      </c>
      <c r="E5434" s="15">
        <v>4199.54</v>
      </c>
      <c r="F5434" s="15">
        <v>4150</v>
      </c>
      <c r="G5434" s="15">
        <v>4190</v>
      </c>
      <c r="H5434" s="15">
        <v>99997.857999999993</v>
      </c>
      <c r="I5434" s="15">
        <v>417696922.02307999</v>
      </c>
      <c r="J5434" s="15">
        <v>133839</v>
      </c>
      <c r="K5434" s="16">
        <v>5432</v>
      </c>
      <c r="L5434" s="14">
        <f ca="1">IF(K5434&gt;=$BF$5,AVERAGE(G5434:OFFSET(G5434,-$BF$5+1,,,)),0)</f>
        <v>4190</v>
      </c>
      <c r="M5434" s="14">
        <f ca="1">IF(K5434&gt;=$BF$6,AVERAGE(G5434:OFFSET(G5434,-$BF$6+1,,,)),0)</f>
        <v>3868.1838888888883</v>
      </c>
      <c r="N5434" s="14">
        <f t="shared" ca="1" si="2530"/>
        <v>1</v>
      </c>
      <c r="O5434" s="14">
        <f t="shared" ca="1" si="2531"/>
        <v>0</v>
      </c>
      <c r="P5434" s="14">
        <f t="shared" ca="1" si="2532"/>
        <v>1</v>
      </c>
      <c r="Q5434" s="17">
        <f t="shared" ca="1" si="2557"/>
        <v>1276</v>
      </c>
      <c r="R5434" s="23">
        <f t="shared" ca="1" si="2558"/>
        <v>-12109.239999999721</v>
      </c>
      <c r="S5434" s="19">
        <f t="shared" ca="1" si="2559"/>
        <v>-2.2586328944926566E-3</v>
      </c>
      <c r="T5434" s="17">
        <f t="shared" ca="1" si="2555"/>
        <v>5349204.6900000097</v>
      </c>
      <c r="U5434" s="19">
        <f t="shared" ca="1" si="2535"/>
        <v>5.3492046900000094</v>
      </c>
      <c r="V5434" s="21">
        <f t="shared" ca="1" si="2536"/>
        <v>4.3492046900000094</v>
      </c>
      <c r="W5434" s="21">
        <f ca="1">MIN((T5434-MAX($T$3:T5434))/MAX($T$3:T5434),0)</f>
        <v>-4.1947096713237327E-2</v>
      </c>
      <c r="X5434" s="22">
        <f t="shared" ca="1" si="2537"/>
        <v>-2.2597982135925676E-3</v>
      </c>
      <c r="Y5434" s="20">
        <f t="shared" ca="1" si="2546"/>
        <v>4637234.581511491</v>
      </c>
      <c r="Z5434" s="21">
        <f t="shared" ca="1" si="2547"/>
        <v>3.6372345815114908</v>
      </c>
      <c r="AA5434" s="6">
        <f ca="1">Z5434-MAX($Z$3:Z5434)</f>
        <v>-0.46937758219611769</v>
      </c>
      <c r="AB5434" s="6">
        <f t="shared" ca="1" si="2548"/>
        <v>-2.2597982135925676E-3</v>
      </c>
      <c r="AC5434" s="11">
        <f t="shared" ca="1" si="2549"/>
        <v>4637.2345815114804</v>
      </c>
      <c r="AD5434" s="6">
        <f t="shared" ca="1" si="2550"/>
        <v>3.6372345815114806</v>
      </c>
      <c r="AE5434" s="6">
        <f ca="1">AD5434-MAX($AD$3:AD5434)</f>
        <v>-0.4693775821961208</v>
      </c>
      <c r="AF5434" s="45"/>
      <c r="AG5434" s="12">
        <f t="shared" ca="1" si="2538"/>
        <v>910</v>
      </c>
      <c r="AH5434" s="12">
        <f t="shared" ca="1" si="2556"/>
        <v>-8635.8999999998014</v>
      </c>
      <c r="AI5434" s="39" cm="1">
        <f t="array" aca="1" ref="AI5434" ca="1">_xlfn.IFS(AND(P5433&gt;P5432,AG5434&gt;1),-(AG5434*G5433)*$BH$7, AND(P5433&lt;P5432,AG5434&lt;1),(AG5434*G5433)*$BH$7,P5433=P5432,0)</f>
        <v>0</v>
      </c>
      <c r="AJ5434" s="6">
        <f t="shared" ca="1" si="2539"/>
        <v>-2.2576224162262804E-3</v>
      </c>
      <c r="AK5434" s="17">
        <f t="shared" ca="1" si="2540"/>
        <v>3816583.028519989</v>
      </c>
      <c r="AL5434" s="4">
        <f t="shared" ca="1" si="2533"/>
        <v>3.8165830285199891</v>
      </c>
      <c r="AM5434" s="36">
        <f t="shared" ca="1" si="2534"/>
        <v>2.8165830285199891</v>
      </c>
      <c r="AN5434" s="37">
        <f ca="1">MIN((AK5434-MAX($AK$3:AK5434))/MAX($AK$3:AK5434),0)</f>
        <v>-9.1206063133829063E-2</v>
      </c>
      <c r="AO5434" s="43"/>
      <c r="AP5434" s="38">
        <f t="shared" ca="1" si="2541"/>
        <v>1173</v>
      </c>
      <c r="AQ5434" s="38">
        <f t="shared" ca="1" si="2551"/>
        <v>-11131.769999999744</v>
      </c>
      <c r="AR5434" s="38" cm="1">
        <f t="array" aca="1" ref="AR5434" ca="1">_xlfn.IFS(AND(P5433&gt;P5432,AP5434&gt;1),-(AP5434*G5433)*$BJ$7, AND(P5433&lt;P5432,AP5434&lt;1),(AP5434*G5433)*$BJ$7,P5433=P5432,0)</f>
        <v>0</v>
      </c>
      <c r="AS5434" s="41">
        <f t="shared" ca="1" si="2552"/>
        <v>-2.2580741170533424E-3</v>
      </c>
      <c r="AT5434" s="40">
        <f t="shared" ca="1" si="2553"/>
        <v>4918631.126589979</v>
      </c>
      <c r="AU5434" s="37">
        <f t="shared" ca="1" si="2542"/>
        <v>4.9186311265899789</v>
      </c>
      <c r="AV5434" s="37">
        <f t="shared" ca="1" si="2543"/>
        <v>3.9186311265899789</v>
      </c>
      <c r="AW5434" s="37">
        <f ca="1">MIN((AT5434-MAX($AT$3:AT5434))/MAX($AT$3:AT5434),0)</f>
        <v>-5.369791543023647E-2</v>
      </c>
      <c r="AY5434" s="6">
        <f t="shared" si="2554"/>
        <v>-5.3443110400286375E-3</v>
      </c>
      <c r="AZ5434" s="5">
        <f t="shared" si="2544"/>
        <v>1.3596062442276935</v>
      </c>
      <c r="BA5434" s="6">
        <f>AZ5434-MAX($AZ$3:AZ5434)</f>
        <v>-8.357736580091446E-2</v>
      </c>
      <c r="BB5434" s="5"/>
      <c r="BC5434" s="5">
        <f t="shared" si="2545"/>
        <v>1.3596062442276935</v>
      </c>
      <c r="BD5434" s="5"/>
    </row>
    <row r="5435" spans="1:56" x14ac:dyDescent="0.5">
      <c r="A5435" s="14">
        <v>1634788800000</v>
      </c>
      <c r="B5435" s="25" t="d">
        <v>2021-10-21T03:59:59.99999979045242400</v>
      </c>
      <c r="C5435" s="14" t="s">
        <v>10</v>
      </c>
      <c r="D5435" s="15">
        <v>4190.0600000000004</v>
      </c>
      <c r="E5435" s="15">
        <v>4202.3100000000004</v>
      </c>
      <c r="F5435" s="15">
        <v>4153.79</v>
      </c>
      <c r="G5435" s="15">
        <v>4173.63</v>
      </c>
      <c r="H5435" s="15">
        <v>68007.152000000002</v>
      </c>
      <c r="I5435" s="15">
        <v>283939882.07217002</v>
      </c>
      <c r="J5435" s="15">
        <v>88989</v>
      </c>
      <c r="K5435" s="16">
        <v>5433</v>
      </c>
      <c r="L5435" s="14">
        <f ca="1">IF(K5435&gt;=$BF$5,AVERAGE(G5435:OFFSET(G5435,-$BF$5+1,,,)),0)</f>
        <v>4173.63</v>
      </c>
      <c r="M5435" s="14">
        <f ca="1">IF(K5435&gt;=$BF$6,AVERAGE(G5435:OFFSET(G5435,-$BF$6+1,,,)),0)</f>
        <v>3871.3507777777772</v>
      </c>
      <c r="N5435" s="14">
        <f t="shared" ca="1" si="2530"/>
        <v>1</v>
      </c>
      <c r="O5435" s="14">
        <f t="shared" ca="1" si="2531"/>
        <v>0</v>
      </c>
      <c r="P5435" s="14">
        <f t="shared" ca="1" si="2532"/>
        <v>1</v>
      </c>
      <c r="Q5435" s="17">
        <f t="shared" ca="1" si="2557"/>
        <v>1276</v>
      </c>
      <c r="R5435" s="23">
        <f t="shared" ca="1" si="2558"/>
        <v>-20964.680000000371</v>
      </c>
      <c r="S5435" s="19">
        <f t="shared" ca="1" si="2559"/>
        <v>-3.9192143907284902E-3</v>
      </c>
      <c r="T5435" s="17">
        <f t="shared" ca="1" si="2555"/>
        <v>5328240.0100000091</v>
      </c>
      <c r="U5435" s="19">
        <f t="shared" ca="1" si="2535"/>
        <v>5.3282400100000089</v>
      </c>
      <c r="V5435" s="21">
        <f t="shared" ca="1" si="2536"/>
        <v>4.3282400100000089</v>
      </c>
      <c r="W5435" s="21">
        <f ca="1">MIN((T5435-MAX($T$3:T5435))/MAX($T$3:T5435),0)</f>
        <v>-4.5701911438878064E-2</v>
      </c>
      <c r="X5435" s="22">
        <f t="shared" ca="1" si="2537"/>
        <v>-3.9069212410500764E-3</v>
      </c>
      <c r="Y5435" s="20">
        <f t="shared" ca="1" si="2546"/>
        <v>4619117.2712252522</v>
      </c>
      <c r="Z5435" s="21">
        <f t="shared" ca="1" si="2547"/>
        <v>3.6191172712252522</v>
      </c>
      <c r="AA5435" s="6">
        <f ca="1">Z5435-MAX($Z$3:Z5435)</f>
        <v>-0.48749489248235633</v>
      </c>
      <c r="AB5435" s="6">
        <f t="shared" ca="1" si="2548"/>
        <v>-3.9069212410500764E-3</v>
      </c>
      <c r="AC5435" s="11">
        <f t="shared" ca="1" si="2549"/>
        <v>4619.117271225241</v>
      </c>
      <c r="AD5435" s="6">
        <f t="shared" ca="1" si="2550"/>
        <v>3.6191172712252411</v>
      </c>
      <c r="AE5435" s="6">
        <f ca="1">AD5435-MAX($AD$3:AD5435)</f>
        <v>-0.48749489248236033</v>
      </c>
      <c r="AF5435" s="45"/>
      <c r="AG5435" s="12">
        <f t="shared" ca="1" si="2538"/>
        <v>910</v>
      </c>
      <c r="AH5435" s="12">
        <f t="shared" ca="1" si="2556"/>
        <v>-14896.699999999901</v>
      </c>
      <c r="AI5435" s="39" cm="1">
        <f t="array" aca="1" ref="AI5435" ca="1">_xlfn.IFS(AND(P5434&gt;P5433,AG5435&gt;1),-(AG5435*G5434)*$BH$7, AND(P5434&lt;P5433,AG5435&lt;1),(AG5435*G5434)*$BH$7,P5434=P5433,0)</f>
        <v>0</v>
      </c>
      <c r="AJ5435" s="6">
        <f t="shared" ca="1" si="2539"/>
        <v>-3.9031510355420217E-3</v>
      </c>
      <c r="AK5435" s="17">
        <f t="shared" ca="1" si="2540"/>
        <v>3801686.3285199893</v>
      </c>
      <c r="AL5435" s="4">
        <f t="shared" ca="1" si="2533"/>
        <v>3.8016863285199891</v>
      </c>
      <c r="AM5435" s="36">
        <f t="shared" ca="1" si="2534"/>
        <v>2.8016863285199891</v>
      </c>
      <c r="AN5435" s="37">
        <f ca="1">MIN((AK5435-MAX($AK$3:AK5435))/MAX($AK$3:AK5435),0)</f>
        <v>-9.4753223129602535E-2</v>
      </c>
      <c r="AO5435" s="43"/>
      <c r="AP5435" s="38">
        <f t="shared" ca="1" si="2541"/>
        <v>1173</v>
      </c>
      <c r="AQ5435" s="38">
        <f t="shared" ca="1" si="2551"/>
        <v>-19202.009999999871</v>
      </c>
      <c r="AR5435" s="38" cm="1">
        <f t="array" aca="1" ref="AR5435" ca="1">_xlfn.IFS(AND(P5434&gt;P5433,AP5435&gt;1),-(AP5435*G5434)*$BJ$7, AND(P5434&lt;P5433,AP5435&lt;1),(AP5435*G5434)*$BJ$7,P5434=P5433,0)</f>
        <v>0</v>
      </c>
      <c r="AS5435" s="41">
        <f t="shared" ca="1" si="2552"/>
        <v>-3.9039337380260852E-3</v>
      </c>
      <c r="AT5435" s="40">
        <f t="shared" ca="1" si="2553"/>
        <v>4899429.1165899793</v>
      </c>
      <c r="AU5435" s="37">
        <f t="shared" ca="1" si="2542"/>
        <v>4.899429116589979</v>
      </c>
      <c r="AV5435" s="37">
        <f t="shared" ca="1" si="2543"/>
        <v>3.899429116589979</v>
      </c>
      <c r="AW5435" s="37">
        <f ca="1">MIN((AT5435-MAX($AT$3:AT5435))/MAX($AT$3:AT5435),0)</f>
        <v>-5.7392216064552762E-2</v>
      </c>
      <c r="AY5435" s="6">
        <f t="shared" si="2554"/>
        <v>-9.2187957560876388E-3</v>
      </c>
      <c r="AZ5435" s="5">
        <f t="shared" si="2544"/>
        <v>1.3503874484716059</v>
      </c>
      <c r="BA5435" s="6">
        <f>AZ5435-MAX($AZ$3:AZ5435)</f>
        <v>-9.2796161557002099E-2</v>
      </c>
      <c r="BB5435" s="5"/>
      <c r="BC5435" s="5">
        <f t="shared" si="2545"/>
        <v>1.3503874484716059</v>
      </c>
      <c r="BD5435" s="5"/>
    </row>
    <row r="5436" spans="1:56" x14ac:dyDescent="0.5">
      <c r="A5436" s="14">
        <v>1634792400000</v>
      </c>
      <c r="B5436" s="25" t="d">
        <v>2021-10-21T05:00:00.00000020954757600</v>
      </c>
      <c r="C5436" s="14" t="s">
        <v>10</v>
      </c>
      <c r="D5436" s="15">
        <v>4173.62</v>
      </c>
      <c r="E5436" s="15">
        <v>4192.1400000000003</v>
      </c>
      <c r="F5436" s="15">
        <v>4161.2299999999996</v>
      </c>
      <c r="G5436" s="15">
        <v>4178.71</v>
      </c>
      <c r="H5436" s="15">
        <v>46033.913</v>
      </c>
      <c r="I5436" s="15">
        <v>192496309.06505999</v>
      </c>
      <c r="J5436" s="15">
        <v>66906</v>
      </c>
      <c r="K5436" s="16">
        <v>5434</v>
      </c>
      <c r="L5436" s="14">
        <f ca="1">IF(K5436&gt;=$BF$5,AVERAGE(G5436:OFFSET(G5436,-$BF$5+1,,,)),0)</f>
        <v>4178.71</v>
      </c>
      <c r="M5436" s="14">
        <f ca="1">IF(K5436&gt;=$BF$6,AVERAGE(G5436:OFFSET(G5436,-$BF$6+1,,,)),0)</f>
        <v>3874.8595555555548</v>
      </c>
      <c r="N5436" s="14">
        <f t="shared" ca="1" si="2530"/>
        <v>1</v>
      </c>
      <c r="O5436" s="14">
        <f t="shared" ca="1" si="2531"/>
        <v>0</v>
      </c>
      <c r="P5436" s="14">
        <f t="shared" ca="1" si="2532"/>
        <v>1</v>
      </c>
      <c r="Q5436" s="17">
        <f t="shared" ca="1" si="2557"/>
        <v>1276</v>
      </c>
      <c r="R5436" s="23">
        <f t="shared" ca="1" si="2558"/>
        <v>6494.8400000001857</v>
      </c>
      <c r="S5436" s="19">
        <f t="shared" ca="1" si="2559"/>
        <v>1.2189465917095904E-3</v>
      </c>
      <c r="T5436" s="17">
        <f t="shared" ca="1" si="2555"/>
        <v>5334734.8500000089</v>
      </c>
      <c r="U5436" s="19">
        <f t="shared" ca="1" si="2535"/>
        <v>5.3347348500000091</v>
      </c>
      <c r="V5436" s="21">
        <f t="shared" ca="1" si="2536"/>
        <v>4.3347348500000091</v>
      </c>
      <c r="W5436" s="21">
        <f ca="1">MIN((T5436-MAX($T$3:T5436))/MAX($T$3:T5436),0)</f>
        <v>-4.4538673036351568E-2</v>
      </c>
      <c r="X5436" s="22">
        <f t="shared" ca="1" si="2537"/>
        <v>1.2171658723940659E-3</v>
      </c>
      <c r="Y5436" s="20">
        <f t="shared" ca="1" si="2546"/>
        <v>4624739.503128374</v>
      </c>
      <c r="Z5436" s="21">
        <f t="shared" ca="1" si="2547"/>
        <v>3.624739503128374</v>
      </c>
      <c r="AA5436" s="6">
        <f ca="1">Z5436-MAX($Z$3:Z5436)</f>
        <v>-0.4818726605792345</v>
      </c>
      <c r="AB5436" s="6">
        <f t="shared" ca="1" si="2548"/>
        <v>1.2171658723940659E-3</v>
      </c>
      <c r="AC5436" s="11">
        <f t="shared" ca="1" si="2549"/>
        <v>4624.7395031283622</v>
      </c>
      <c r="AD5436" s="6">
        <f t="shared" ca="1" si="2550"/>
        <v>3.624739503128362</v>
      </c>
      <c r="AE5436" s="6">
        <f ca="1">AD5436-MAX($AD$3:AD5436)</f>
        <v>-0.48187266057923939</v>
      </c>
      <c r="AF5436" s="45"/>
      <c r="AG5436" s="12">
        <f t="shared" ca="1" si="2538"/>
        <v>910</v>
      </c>
      <c r="AH5436" s="12">
        <f t="shared" ca="1" si="2556"/>
        <v>4622.7999999999338</v>
      </c>
      <c r="AI5436" s="39" cm="1">
        <f t="array" aca="1" ref="AI5436" ca="1">_xlfn.IFS(AND(P5435&gt;P5434,AG5436&gt;1),-(AG5436*G5435)*$BH$7, AND(P5435&lt;P5434,AG5436&lt;1),(AG5436*G5435)*$BH$7,P5435=P5434,0)</f>
        <v>0</v>
      </c>
      <c r="AJ5436" s="6">
        <f t="shared" ca="1" si="2539"/>
        <v>1.2159866965667332E-3</v>
      </c>
      <c r="AK5436" s="17">
        <f t="shared" ca="1" si="2540"/>
        <v>3806309.1285199891</v>
      </c>
      <c r="AL5436" s="4">
        <f t="shared" ca="1" si="2533"/>
        <v>3.806309128519989</v>
      </c>
      <c r="AM5436" s="36">
        <f t="shared" ca="1" si="2534"/>
        <v>2.806309128519989</v>
      </c>
      <c r="AN5436" s="37">
        <f ca="1">MIN((AK5436-MAX($AK$3:AK5436))/MAX($AK$3:AK5436),0)</f>
        <v>-9.3652455091818243E-2</v>
      </c>
      <c r="AO5436" s="43"/>
      <c r="AP5436" s="38">
        <f t="shared" ca="1" si="2541"/>
        <v>1173</v>
      </c>
      <c r="AQ5436" s="38">
        <f t="shared" ca="1" si="2551"/>
        <v>5958.8399999999147</v>
      </c>
      <c r="AR5436" s="38" cm="1">
        <f t="array" aca="1" ref="AR5436" ca="1">_xlfn.IFS(AND(P5435&gt;P5434,AP5436&gt;1),-(AP5436*G5435)*$BJ$7, AND(P5435&lt;P5434,AP5436&lt;1),(AP5436*G5435)*$BJ$7,P5435=P5434,0)</f>
        <v>0</v>
      </c>
      <c r="AS5436" s="41">
        <f t="shared" ca="1" si="2552"/>
        <v>1.2162314951802567E-3</v>
      </c>
      <c r="AT5436" s="40">
        <f t="shared" ca="1" si="2553"/>
        <v>4905387.9565899791</v>
      </c>
      <c r="AU5436" s="37">
        <f t="shared" ca="1" si="2542"/>
        <v>4.9053879565899789</v>
      </c>
      <c r="AV5436" s="37">
        <f t="shared" ca="1" si="2543"/>
        <v>3.9053879565899789</v>
      </c>
      <c r="AW5436" s="37">
        <f ca="1">MIN((AT5436-MAX($AT$3:AT5436))/MAX($AT$3:AT5436),0)</f>
        <v>-5.624578679012842E-2</v>
      </c>
      <c r="AY5436" s="6">
        <f t="shared" si="2554"/>
        <v>2.8608113891828157E-3</v>
      </c>
      <c r="AZ5436" s="5">
        <f t="shared" si="2544"/>
        <v>1.3532482598607887</v>
      </c>
      <c r="BA5436" s="6">
        <f>AZ5436-MAX($AZ$3:AZ5436)</f>
        <v>-8.9935350167819283E-2</v>
      </c>
      <c r="BB5436" s="5"/>
      <c r="BC5436" s="5">
        <f t="shared" si="2545"/>
        <v>1.3532482598607887</v>
      </c>
      <c r="BD5436" s="5"/>
    </row>
    <row r="5437" spans="1:56" x14ac:dyDescent="0.5">
      <c r="A5437" s="14">
        <v>1634796000000</v>
      </c>
      <c r="B5437" s="25" t="d">
        <v>2021-10-21T06:00:00.000</v>
      </c>
      <c r="C5437" s="14" t="s">
        <v>10</v>
      </c>
      <c r="D5437" s="15">
        <v>4178.72</v>
      </c>
      <c r="E5437" s="15">
        <v>4189.84</v>
      </c>
      <c r="F5437" s="15">
        <v>4112.18</v>
      </c>
      <c r="G5437" s="15">
        <v>4161.1499999999996</v>
      </c>
      <c r="H5437" s="15">
        <v>112261.978</v>
      </c>
      <c r="I5437" s="15">
        <v>466473111.52324998</v>
      </c>
      <c r="J5437" s="15">
        <v>136842</v>
      </c>
      <c r="K5437" s="16">
        <v>5435</v>
      </c>
      <c r="L5437" s="14">
        <f ca="1">IF(K5437&gt;=$BF$5,AVERAGE(G5437:OFFSET(G5437,-$BF$5+1,,,)),0)</f>
        <v>4161.1499999999996</v>
      </c>
      <c r="M5437" s="14">
        <f ca="1">IF(K5437&gt;=$BF$6,AVERAGE(G5437:OFFSET(G5437,-$BF$6+1,,,)),0)</f>
        <v>3878.2219999999998</v>
      </c>
      <c r="N5437" s="14">
        <f t="shared" ca="1" si="2530"/>
        <v>1</v>
      </c>
      <c r="O5437" s="14">
        <f t="shared" ca="1" si="2531"/>
        <v>0</v>
      </c>
      <c r="P5437" s="14">
        <f t="shared" ca="1" si="2532"/>
        <v>1</v>
      </c>
      <c r="Q5437" s="17">
        <f t="shared" ca="1" si="2557"/>
        <v>1276</v>
      </c>
      <c r="R5437" s="23">
        <f t="shared" ca="1" si="2558"/>
        <v>-22419.320000000789</v>
      </c>
      <c r="S5437" s="19">
        <f t="shared" ca="1" si="2559"/>
        <v>-4.2025181438962713E-3</v>
      </c>
      <c r="T5437" s="17">
        <f t="shared" ca="1" si="2555"/>
        <v>5312315.5300000077</v>
      </c>
      <c r="U5437" s="19">
        <f t="shared" ca="1" si="2535"/>
        <v>5.3123155300000073</v>
      </c>
      <c r="V5437" s="21">
        <f t="shared" ca="1" si="2536"/>
        <v>4.3123155300000073</v>
      </c>
      <c r="W5437" s="21">
        <f ca="1">MIN((T5437-MAX($T$3:T5437))/MAX($T$3:T5437),0)</f>
        <v>-4.8554016598707589E-2</v>
      </c>
      <c r="X5437" s="22">
        <f t="shared" ca="1" si="2537"/>
        <v>-4.2022538056003533E-3</v>
      </c>
      <c r="Y5437" s="20">
        <f t="shared" ca="1" si="2546"/>
        <v>4605305.1739514424</v>
      </c>
      <c r="Z5437" s="21">
        <f t="shared" ca="1" si="2547"/>
        <v>3.6053051739514426</v>
      </c>
      <c r="AA5437" s="6">
        <f ca="1">Z5437-MAX($Z$3:Z5437)</f>
        <v>-0.50130698975616594</v>
      </c>
      <c r="AB5437" s="6">
        <f t="shared" ca="1" si="2548"/>
        <v>-4.2022538056003533E-3</v>
      </c>
      <c r="AC5437" s="11">
        <f t="shared" ca="1" si="2549"/>
        <v>4605.3051739514303</v>
      </c>
      <c r="AD5437" s="6">
        <f t="shared" ca="1" si="2550"/>
        <v>3.6053051739514301</v>
      </c>
      <c r="AE5437" s="6">
        <f ca="1">AD5437-MAX($AD$3:AD5437)</f>
        <v>-0.50130698975617127</v>
      </c>
      <c r="AF5437" s="45"/>
      <c r="AG5437" s="12">
        <f t="shared" ca="1" si="2538"/>
        <v>910</v>
      </c>
      <c r="AH5437" s="12">
        <f t="shared" ca="1" si="2556"/>
        <v>-15979.600000000364</v>
      </c>
      <c r="AI5437" s="39" cm="1">
        <f t="array" aca="1" ref="AI5437" ca="1">_xlfn.IFS(AND(P5436&gt;P5435,AG5437&gt;1),-(AG5437*G5436)*$BH$7, AND(P5436&lt;P5435,AG5437&lt;1),(AG5437*G5436)*$BH$7,P5436=P5435,0)</f>
        <v>0</v>
      </c>
      <c r="AJ5437" s="6">
        <f t="shared" ca="1" si="2539"/>
        <v>-4.1981876564538851E-3</v>
      </c>
      <c r="AK5437" s="17">
        <f t="shared" ca="1" si="2540"/>
        <v>3790329.5285199885</v>
      </c>
      <c r="AL5437" s="4">
        <f t="shared" ca="1" si="2533"/>
        <v>3.7903295285199885</v>
      </c>
      <c r="AM5437" s="36">
        <f t="shared" ca="1" si="2534"/>
        <v>2.7903295285199885</v>
      </c>
      <c r="AN5437" s="37">
        <f ca="1">MIN((AK5437-MAX($AK$3:AK5437))/MAX($AK$3:AK5437),0)</f>
        <v>-9.74574721673091E-2</v>
      </c>
      <c r="AO5437" s="43"/>
      <c r="AP5437" s="38">
        <f t="shared" ca="1" si="2541"/>
        <v>1173</v>
      </c>
      <c r="AQ5437" s="38">
        <f t="shared" ca="1" si="2551"/>
        <v>-20597.88000000047</v>
      </c>
      <c r="AR5437" s="38" cm="1">
        <f t="array" aca="1" ref="AR5437" ca="1">_xlfn.IFS(AND(P5436&gt;P5435,AP5437&gt;1),-(AP5437*G5436)*$BJ$7, AND(P5436&lt;P5435,AP5437&lt;1),(AP5437*G5436)*$BJ$7,P5436=P5435,0)</f>
        <v>0</v>
      </c>
      <c r="AS5437" s="41">
        <f t="shared" ca="1" si="2552"/>
        <v>-4.1990317957071952E-3</v>
      </c>
      <c r="AT5437" s="40">
        <f t="shared" ca="1" si="2553"/>
        <v>4884790.0765899783</v>
      </c>
      <c r="AU5437" s="37">
        <f t="shared" ca="1" si="2542"/>
        <v>4.8847900765899785</v>
      </c>
      <c r="AV5437" s="37">
        <f t="shared" ca="1" si="2543"/>
        <v>3.8847900765899785</v>
      </c>
      <c r="AW5437" s="37">
        <f ca="1">MIN((AT5437-MAX($AT$3:AT5437))/MAX($AT$3:AT5437),0)</f>
        <v>-6.0208640738729363E-2</v>
      </c>
      <c r="AY5437" s="6">
        <f t="shared" si="2554"/>
        <v>-9.8889464555225182E-3</v>
      </c>
      <c r="AZ5437" s="5">
        <f t="shared" si="2544"/>
        <v>1.3433593134052662</v>
      </c>
      <c r="BA5437" s="6">
        <f>AZ5437-MAX($AZ$3:AZ5437)</f>
        <v>-9.9824296623341802E-2</v>
      </c>
      <c r="BB5437" s="5"/>
      <c r="BC5437" s="5">
        <f t="shared" si="2545"/>
        <v>1.3433593134052662</v>
      </c>
      <c r="BD5437" s="5"/>
    </row>
    <row r="5438" spans="1:56" x14ac:dyDescent="0.5">
      <c r="A5438" s="14">
        <v>1634799600000</v>
      </c>
      <c r="B5438" s="25" t="d">
        <v>2021-10-21T06:59:59.99999979045242400</v>
      </c>
      <c r="C5438" s="14" t="s">
        <v>10</v>
      </c>
      <c r="D5438" s="15">
        <v>4161.1400000000003</v>
      </c>
      <c r="E5438" s="15">
        <v>4176.58</v>
      </c>
      <c r="F5438" s="15">
        <v>4142.8999999999996</v>
      </c>
      <c r="G5438" s="15">
        <v>4166.5200000000004</v>
      </c>
      <c r="H5438" s="15">
        <v>50645.684000000001</v>
      </c>
      <c r="I5438" s="15">
        <v>210868536.30421999</v>
      </c>
      <c r="J5438" s="15">
        <v>76154</v>
      </c>
      <c r="K5438" s="16">
        <v>5436</v>
      </c>
      <c r="L5438" s="14">
        <f ca="1">IF(K5438&gt;=$BF$5,AVERAGE(G5438:OFFSET(G5438,-$BF$5+1,,,)),0)</f>
        <v>4166.5200000000004</v>
      </c>
      <c r="M5438" s="14">
        <f ca="1">IF(K5438&gt;=$BF$6,AVERAGE(G5438:OFFSET(G5438,-$BF$6+1,,,)),0)</f>
        <v>3881.5757777777781</v>
      </c>
      <c r="N5438" s="14">
        <f t="shared" ca="1" si="2530"/>
        <v>1</v>
      </c>
      <c r="O5438" s="14">
        <f t="shared" ca="1" si="2531"/>
        <v>0</v>
      </c>
      <c r="P5438" s="14">
        <f t="shared" ca="1" si="2532"/>
        <v>1</v>
      </c>
      <c r="Q5438" s="17">
        <f t="shared" ca="1" si="2557"/>
        <v>1276</v>
      </c>
      <c r="R5438" s="23">
        <f t="shared" ca="1" si="2558"/>
        <v>6864.8800000001393</v>
      </c>
      <c r="S5438" s="19">
        <f t="shared" ca="1" si="2559"/>
        <v>1.2922575779304526E-3</v>
      </c>
      <c r="T5438" s="17">
        <f t="shared" ca="1" si="2555"/>
        <v>5319180.4100000076</v>
      </c>
      <c r="U5438" s="19">
        <f t="shared" ca="1" si="2535"/>
        <v>5.3191804100000075</v>
      </c>
      <c r="V5438" s="21">
        <f t="shared" ca="1" si="2536"/>
        <v>4.3191804100000075</v>
      </c>
      <c r="W5438" s="21">
        <f ca="1">MIN((T5438-MAX($T$3:T5438))/MAX($T$3:T5438),0)</f>
        <v>-4.7324503316665815E-2</v>
      </c>
      <c r="X5438" s="22">
        <f t="shared" ca="1" si="2537"/>
        <v>1.2905086334309424E-3</v>
      </c>
      <c r="Y5438" s="20">
        <f t="shared" ca="1" si="2546"/>
        <v>4611248.3600380113</v>
      </c>
      <c r="Z5438" s="21">
        <f t="shared" ca="1" si="2547"/>
        <v>3.6112483600380112</v>
      </c>
      <c r="AA5438" s="6">
        <f ca="1">Z5438-MAX($Z$3:Z5438)</f>
        <v>-0.49536380366959731</v>
      </c>
      <c r="AB5438" s="6">
        <f t="shared" ca="1" si="2548"/>
        <v>1.2905086334309424E-3</v>
      </c>
      <c r="AC5438" s="11">
        <f t="shared" ca="1" si="2549"/>
        <v>4611.2483600379992</v>
      </c>
      <c r="AD5438" s="6">
        <f t="shared" ca="1" si="2550"/>
        <v>3.6112483600379992</v>
      </c>
      <c r="AE5438" s="6">
        <f ca="1">AD5438-MAX($AD$3:AD5438)</f>
        <v>-0.4953638036696022</v>
      </c>
      <c r="AF5438" s="45"/>
      <c r="AG5438" s="12">
        <f t="shared" ca="1" si="2538"/>
        <v>910</v>
      </c>
      <c r="AH5438" s="12">
        <f t="shared" ca="1" si="2556"/>
        <v>4886.7000000007283</v>
      </c>
      <c r="AI5438" s="39" cm="1">
        <f t="array" aca="1" ref="AI5438" ca="1">_xlfn.IFS(AND(P5437&gt;P5436,AG5438&gt;1),-(AG5438*G5437)*$BH$7, AND(P5437&lt;P5436,AG5438&lt;1),(AG5438*G5437)*$BH$7,P5437=P5436,0)</f>
        <v>0</v>
      </c>
      <c r="AJ5438" s="6">
        <f t="shared" ca="1" si="2539"/>
        <v>1.2892546580003665E-3</v>
      </c>
      <c r="AK5438" s="17">
        <f t="shared" ca="1" si="2540"/>
        <v>3795216.2285199892</v>
      </c>
      <c r="AL5438" s="4">
        <f t="shared" ca="1" si="2533"/>
        <v>3.7952162285199891</v>
      </c>
      <c r="AM5438" s="36">
        <f t="shared" ca="1" si="2534"/>
        <v>2.7952162285199891</v>
      </c>
      <c r="AN5438" s="37">
        <f ca="1">MIN((AK5438-MAX($AK$3:AK5438))/MAX($AK$3:AK5438),0)</f>
        <v>-9.6293865009257393E-2</v>
      </c>
      <c r="AO5438" s="43"/>
      <c r="AP5438" s="38">
        <f t="shared" ca="1" si="2541"/>
        <v>1173</v>
      </c>
      <c r="AQ5438" s="38">
        <f t="shared" ca="1" si="2551"/>
        <v>6299.0100000009388</v>
      </c>
      <c r="AR5438" s="38" cm="1">
        <f t="array" aca="1" ref="AR5438" ca="1">_xlfn.IFS(AND(P5437&gt;P5436,AP5438&gt;1),-(AP5438*G5437)*$BJ$7, AND(P5437&lt;P5436,AP5438&lt;1),(AP5438*G5437)*$BJ$7,P5437=P5436,0)</f>
        <v>0</v>
      </c>
      <c r="AS5438" s="41">
        <f t="shared" ca="1" si="2552"/>
        <v>1.2895149845207295E-3</v>
      </c>
      <c r="AT5438" s="40">
        <f t="shared" ca="1" si="2553"/>
        <v>4891089.086589979</v>
      </c>
      <c r="AU5438" s="37">
        <f t="shared" ca="1" si="2542"/>
        <v>4.8910890865899788</v>
      </c>
      <c r="AV5438" s="37">
        <f t="shared" ca="1" si="2543"/>
        <v>3.8910890865899788</v>
      </c>
      <c r="AW5438" s="37">
        <f ca="1">MIN((AT5438-MAX($AT$3:AT5438))/MAX($AT$3:AT5438),0)</f>
        <v>-5.8996765698638896E-2</v>
      </c>
      <c r="AY5438" s="6">
        <f t="shared" si="2554"/>
        <v>3.0241254251801575E-3</v>
      </c>
      <c r="AZ5438" s="5">
        <f t="shared" si="2544"/>
        <v>1.3463834388304463</v>
      </c>
      <c r="BA5438" s="6">
        <f>AZ5438-MAX($AZ$3:AZ5438)</f>
        <v>-9.6800171198161644E-2</v>
      </c>
      <c r="BB5438" s="5"/>
      <c r="BC5438" s="5">
        <f t="shared" si="2545"/>
        <v>1.3463834388304463</v>
      </c>
      <c r="BD5438" s="5"/>
    </row>
    <row r="5439" spans="1:56" x14ac:dyDescent="0.5">
      <c r="A5439" s="14">
        <v>1634803200000</v>
      </c>
      <c r="B5439" s="25" t="d">
        <v>2021-10-21T08:00:00.00000020954757600</v>
      </c>
      <c r="C5439" s="14" t="s">
        <v>10</v>
      </c>
      <c r="D5439" s="15">
        <v>4166.5200000000004</v>
      </c>
      <c r="E5439" s="15">
        <v>4209.0600000000004</v>
      </c>
      <c r="F5439" s="15">
        <v>4162.47</v>
      </c>
      <c r="G5439" s="15">
        <v>4200.0200000000004</v>
      </c>
      <c r="H5439" s="15">
        <v>75601.282000000007</v>
      </c>
      <c r="I5439" s="15">
        <v>316854580.01696002</v>
      </c>
      <c r="J5439" s="15">
        <v>108910</v>
      </c>
      <c r="K5439" s="16">
        <v>5437</v>
      </c>
      <c r="L5439" s="14">
        <f ca="1">IF(K5439&gt;=$BF$5,AVERAGE(G5439:OFFSET(G5439,-$BF$5+1,,,)),0)</f>
        <v>4200.0200000000004</v>
      </c>
      <c r="M5439" s="14">
        <f ca="1">IF(K5439&gt;=$BF$6,AVERAGE(G5439:OFFSET(G5439,-$BF$6+1,,,)),0)</f>
        <v>3885.3505555555562</v>
      </c>
      <c r="N5439" s="14">
        <f t="shared" ca="1" si="2530"/>
        <v>1</v>
      </c>
      <c r="O5439" s="14">
        <f t="shared" ca="1" si="2531"/>
        <v>0</v>
      </c>
      <c r="P5439" s="14">
        <f t="shared" ca="1" si="2532"/>
        <v>1</v>
      </c>
      <c r="Q5439" s="17">
        <f t="shared" ca="1" si="2557"/>
        <v>1276</v>
      </c>
      <c r="R5439" s="23">
        <f t="shared" ca="1" si="2558"/>
        <v>42746</v>
      </c>
      <c r="S5439" s="19">
        <f t="shared" ca="1" si="2559"/>
        <v>8.0362004491590349E-3</v>
      </c>
      <c r="T5439" s="17">
        <f t="shared" ca="1" si="2555"/>
        <v>5361926.4100000076</v>
      </c>
      <c r="U5439" s="19">
        <f t="shared" ca="1" si="2535"/>
        <v>5.3619264100000077</v>
      </c>
      <c r="V5439" s="21">
        <f t="shared" ca="1" si="2536"/>
        <v>4.3619264100000077</v>
      </c>
      <c r="W5439" s="21">
        <f ca="1">MIN((T5439-MAX($T$3:T5439))/MAX($T$3:T5439),0)</f>
        <v>-3.9668612062316401E-2</v>
      </c>
      <c r="X5439" s="22">
        <f t="shared" ca="1" si="2537"/>
        <v>8.0402830179622242E-3</v>
      </c>
      <c r="Y5439" s="20">
        <f t="shared" ca="1" si="2546"/>
        <v>4648324.1019188315</v>
      </c>
      <c r="Z5439" s="21">
        <f t="shared" ca="1" si="2547"/>
        <v>3.6483241019188313</v>
      </c>
      <c r="AA5439" s="6">
        <f ca="1">Z5439-MAX($Z$3:Z5439)</f>
        <v>-0.45828806178877723</v>
      </c>
      <c r="AB5439" s="6">
        <f t="shared" ca="1" si="2548"/>
        <v>8.0402830179622242E-3</v>
      </c>
      <c r="AC5439" s="11">
        <f t="shared" ca="1" si="2549"/>
        <v>4648.324101918819</v>
      </c>
      <c r="AD5439" s="6">
        <f t="shared" ca="1" si="2550"/>
        <v>3.6483241019188188</v>
      </c>
      <c r="AE5439" s="6">
        <f ca="1">AD5439-MAX($AD$3:AD5439)</f>
        <v>-0.45828806178878256</v>
      </c>
      <c r="AF5439" s="45"/>
      <c r="AG5439" s="12">
        <f t="shared" ca="1" si="2538"/>
        <v>910</v>
      </c>
      <c r="AH5439" s="12">
        <f t="shared" ca="1" si="2556"/>
        <v>30485</v>
      </c>
      <c r="AI5439" s="39" cm="1">
        <f t="array" aca="1" ref="AI5439" ca="1">_xlfn.IFS(AND(P5438&gt;P5437,AG5439&gt;1),-(AG5439*G5438)*$BH$7, AND(P5438&lt;P5437,AG5439&lt;1),(AG5439*G5438)*$BH$7,P5438=P5437,0)</f>
        <v>0</v>
      </c>
      <c r="AJ5439" s="6">
        <f t="shared" ca="1" si="2539"/>
        <v>8.0324804080762896E-3</v>
      </c>
      <c r="AK5439" s="17">
        <f t="shared" ca="1" si="2540"/>
        <v>3825701.2285199892</v>
      </c>
      <c r="AL5439" s="4">
        <f t="shared" ca="1" si="2533"/>
        <v>3.8257012285199892</v>
      </c>
      <c r="AM5439" s="36">
        <f t="shared" ca="1" si="2534"/>
        <v>2.8257012285199892</v>
      </c>
      <c r="AN5439" s="37">
        <f ca="1">MIN((AK5439-MAX($AK$3:AK5439))/MAX($AK$3:AK5439),0)</f>
        <v>-8.9034863185285903E-2</v>
      </c>
      <c r="AO5439" s="43"/>
      <c r="AP5439" s="38">
        <f t="shared" ca="1" si="2541"/>
        <v>1173</v>
      </c>
      <c r="AQ5439" s="38">
        <f t="shared" ca="1" si="2551"/>
        <v>39295.5</v>
      </c>
      <c r="AR5439" s="38" cm="1">
        <f t="array" aca="1" ref="AR5439" ca="1">_xlfn.IFS(AND(P5438&gt;P5437,AP5439&gt;1),-(AP5439*G5438)*$BJ$7, AND(P5438&lt;P5437,AP5439&lt;1),(AP5439*G5438)*$BJ$7,P5438=P5437,0)</f>
        <v>0</v>
      </c>
      <c r="AS5439" s="41">
        <f t="shared" ca="1" si="2552"/>
        <v>8.0341002390934679E-3</v>
      </c>
      <c r="AT5439" s="40">
        <f t="shared" ca="1" si="2553"/>
        <v>4930384.586589979</v>
      </c>
      <c r="AU5439" s="37">
        <f t="shared" ca="1" si="2542"/>
        <v>4.9303845865899794</v>
      </c>
      <c r="AV5439" s="37">
        <f t="shared" ca="1" si="2543"/>
        <v>3.9303845865899794</v>
      </c>
      <c r="AW5439" s="37">
        <f ca="1">MIN((AT5439-MAX($AT$3:AT5439))/MAX($AT$3:AT5439),0)</f>
        <v>-5.1436651388950601E-2</v>
      </c>
      <c r="AY5439" s="6">
        <f t="shared" si="2554"/>
        <v>1.8865586916856358E-2</v>
      </c>
      <c r="AZ5439" s="5">
        <f t="shared" si="2544"/>
        <v>1.3652490257473027</v>
      </c>
      <c r="BA5439" s="6">
        <f>AZ5439-MAX($AZ$3:AZ5439)</f>
        <v>-7.7934584281305286E-2</v>
      </c>
      <c r="BB5439" s="5"/>
      <c r="BC5439" s="5">
        <f t="shared" si="2545"/>
        <v>1.3652490257473027</v>
      </c>
      <c r="BD5439" s="5"/>
    </row>
    <row r="5440" spans="1:56" x14ac:dyDescent="0.5">
      <c r="A5440" s="14">
        <v>1634806800000</v>
      </c>
      <c r="B5440" s="25" t="d">
        <v>2021-10-21T09:00:00.000</v>
      </c>
      <c r="C5440" s="14" t="s">
        <v>10</v>
      </c>
      <c r="D5440" s="15">
        <v>4200.01</v>
      </c>
      <c r="E5440" s="15">
        <v>4312.63</v>
      </c>
      <c r="F5440" s="15">
        <v>4199.58</v>
      </c>
      <c r="G5440" s="15">
        <v>4306.6899999999996</v>
      </c>
      <c r="H5440" s="15">
        <v>202946.15299999999</v>
      </c>
      <c r="I5440" s="15">
        <v>865982620.41794002</v>
      </c>
      <c r="J5440" s="15">
        <v>259201</v>
      </c>
      <c r="K5440" s="16">
        <v>5438</v>
      </c>
      <c r="L5440" s="14">
        <f ca="1">IF(K5440&gt;=$BF$5,AVERAGE(G5440:OFFSET(G5440,-$BF$5+1,,,)),0)</f>
        <v>4306.6899999999996</v>
      </c>
      <c r="M5440" s="14">
        <f ca="1">IF(K5440&gt;=$BF$6,AVERAGE(G5440:OFFSET(G5440,-$BF$6+1,,,)),0)</f>
        <v>3891.0924444444445</v>
      </c>
      <c r="N5440" s="14">
        <f t="shared" ca="1" si="2530"/>
        <v>1</v>
      </c>
      <c r="O5440" s="14">
        <f t="shared" ca="1" si="2531"/>
        <v>0</v>
      </c>
      <c r="P5440" s="14">
        <f t="shared" ca="1" si="2532"/>
        <v>1</v>
      </c>
      <c r="Q5440" s="17">
        <f t="shared" ca="1" si="2557"/>
        <v>1276</v>
      </c>
      <c r="R5440" s="23">
        <f t="shared" ca="1" si="2558"/>
        <v>136123.67999999921</v>
      </c>
      <c r="S5440" s="19">
        <f t="shared" ca="1" si="2559"/>
        <v>2.5387084713831238E-2</v>
      </c>
      <c r="T5440" s="17">
        <f t="shared" ca="1" si="2555"/>
        <v>5498050.0900000064</v>
      </c>
      <c r="U5440" s="19">
        <f t="shared" ca="1" si="2535"/>
        <v>5.4980500900000067</v>
      </c>
      <c r="V5440" s="21">
        <f t="shared" ca="1" si="2536"/>
        <v>4.4980500900000067</v>
      </c>
      <c r="W5440" s="21">
        <f ca="1">MIN((T5440-MAX($T$3:T5440))/MAX($T$3:T5440),0)</f>
        <v>-1.5288597763391375E-2</v>
      </c>
      <c r="X5440" s="22">
        <f t="shared" ca="1" si="2537"/>
        <v>2.5397498107151639E-2</v>
      </c>
      <c r="Y5440" s="20">
        <f t="shared" ca="1" si="2546"/>
        <v>4766379.904498742</v>
      </c>
      <c r="Z5440" s="21">
        <f t="shared" ca="1" si="2547"/>
        <v>3.7663799044987418</v>
      </c>
      <c r="AA5440" s="6">
        <f ca="1">Z5440-MAX($Z$3:Z5440)</f>
        <v>-0.34023225920886668</v>
      </c>
      <c r="AB5440" s="6">
        <f t="shared" ca="1" si="2548"/>
        <v>2.5397498107151639E-2</v>
      </c>
      <c r="AC5440" s="11">
        <f t="shared" ca="1" si="2549"/>
        <v>4766.37990449873</v>
      </c>
      <c r="AD5440" s="6">
        <f t="shared" ca="1" si="2550"/>
        <v>3.7663799044987298</v>
      </c>
      <c r="AE5440" s="6">
        <f ca="1">AD5440-MAX($AD$3:AD5440)</f>
        <v>-0.34023225920887157</v>
      </c>
      <c r="AF5440" s="45"/>
      <c r="AG5440" s="12">
        <f t="shared" ca="1" si="2538"/>
        <v>910</v>
      </c>
      <c r="AH5440" s="12">
        <f t="shared" ca="1" si="2556"/>
        <v>97069.69999999924</v>
      </c>
      <c r="AI5440" s="39" cm="1">
        <f t="array" aca="1" ref="AI5440" ca="1">_xlfn.IFS(AND(P5439&gt;P5438,AG5440&gt;1),-(AG5440*G5439)*$BH$7, AND(P5439&lt;P5438,AG5440&lt;1),(AG5440*G5439)*$BH$7,P5439=P5438,0)</f>
        <v>0</v>
      </c>
      <c r="AJ5440" s="6">
        <f t="shared" ca="1" si="2539"/>
        <v>2.5373047763468874E-2</v>
      </c>
      <c r="AK5440" s="17">
        <f t="shared" ca="1" si="2540"/>
        <v>3922770.9285199884</v>
      </c>
      <c r="AL5440" s="4">
        <f t="shared" ca="1" si="2533"/>
        <v>3.9227709285199883</v>
      </c>
      <c r="AM5440" s="36">
        <f t="shared" ca="1" si="2534"/>
        <v>2.9227709285199883</v>
      </c>
      <c r="AN5440" s="37">
        <f ca="1">MIN((AK5440-MAX($AK$3:AK5440))/MAX($AK$3:AK5440),0)</f>
        <v>-6.5920901258031211E-2</v>
      </c>
      <c r="AO5440" s="43"/>
      <c r="AP5440" s="38">
        <f t="shared" ca="1" si="2541"/>
        <v>1173</v>
      </c>
      <c r="AQ5440" s="38">
        <f t="shared" ca="1" si="2551"/>
        <v>125123.90999999901</v>
      </c>
      <c r="AR5440" s="38" cm="1">
        <f t="array" aca="1" ref="AR5440" ca="1">_xlfn.IFS(AND(P5439&gt;P5438,AP5440&gt;1),-(AP5440*G5439)*$BJ$7, AND(P5439&lt;P5438,AP5440&lt;1),(AP5440*G5439)*$BJ$7,P5439=P5438,0)</f>
        <v>0</v>
      </c>
      <c r="AS5440" s="41">
        <f t="shared" ca="1" si="2552"/>
        <v>2.5378123714795024E-2</v>
      </c>
      <c r="AT5440" s="40">
        <f t="shared" ca="1" si="2553"/>
        <v>5055508.4965899782</v>
      </c>
      <c r="AU5440" s="37">
        <f t="shared" ca="1" si="2542"/>
        <v>5.0555084965899786</v>
      </c>
      <c r="AV5440" s="37">
        <f t="shared" ca="1" si="2543"/>
        <v>4.0555084965899786</v>
      </c>
      <c r="AW5440" s="37">
        <f ca="1">MIN((AT5440-MAX($AT$3:AT5440))/MAX($AT$3:AT5440),0)</f>
        <v>-2.7363893376579112E-2</v>
      </c>
      <c r="AY5440" s="6">
        <f t="shared" si="2554"/>
        <v>6.0071407654359366E-2</v>
      </c>
      <c r="AZ5440" s="5">
        <f t="shared" si="2544"/>
        <v>1.425320433401662</v>
      </c>
      <c r="BA5440" s="6">
        <f>AZ5440-MAX($AZ$3:AZ5440)</f>
        <v>-1.786317662694592E-2</v>
      </c>
      <c r="BB5440" s="5"/>
      <c r="BC5440" s="5">
        <f t="shared" si="2545"/>
        <v>1.425320433401662</v>
      </c>
      <c r="BD5440" s="5"/>
    </row>
    <row r="5441" spans="1:56" x14ac:dyDescent="0.5">
      <c r="A5441" s="14">
        <v>1634810400000</v>
      </c>
      <c r="B5441" s="25" t="d">
        <v>2021-10-21T09:59:59.99999979045242400</v>
      </c>
      <c r="C5441" s="14" t="s">
        <v>10</v>
      </c>
      <c r="D5441" s="15">
        <v>4306.84</v>
      </c>
      <c r="E5441" s="15">
        <v>4328.16</v>
      </c>
      <c r="F5441" s="15">
        <v>4277.32</v>
      </c>
      <c r="G5441" s="15">
        <v>4313.3999999999996</v>
      </c>
      <c r="H5441" s="15">
        <v>157541.86199999999</v>
      </c>
      <c r="I5441" s="15">
        <v>678112342.42426002</v>
      </c>
      <c r="J5441" s="15">
        <v>204012</v>
      </c>
      <c r="K5441" s="16">
        <v>5439</v>
      </c>
      <c r="L5441" s="14">
        <f ca="1">IF(K5441&gt;=$BF$5,AVERAGE(G5441:OFFSET(G5441,-$BF$5+1,,,)),0)</f>
        <v>4313.3999999999996</v>
      </c>
      <c r="M5441" s="14">
        <f ca="1">IF(K5441&gt;=$BF$6,AVERAGE(G5441:OFFSET(G5441,-$BF$6+1,,,)),0)</f>
        <v>3896.6426666666671</v>
      </c>
      <c r="N5441" s="14">
        <f t="shared" ca="1" si="2530"/>
        <v>1</v>
      </c>
      <c r="O5441" s="14">
        <f t="shared" ca="1" si="2531"/>
        <v>0</v>
      </c>
      <c r="P5441" s="14">
        <f t="shared" ca="1" si="2532"/>
        <v>1</v>
      </c>
      <c r="Q5441" s="17">
        <f t="shared" ca="1" si="2557"/>
        <v>1276</v>
      </c>
      <c r="R5441" s="23">
        <f t="shared" ca="1" si="2558"/>
        <v>8370.5599999993501</v>
      </c>
      <c r="S5441" s="19">
        <f t="shared" ca="1" si="2559"/>
        <v>1.5224597562732173E-3</v>
      </c>
      <c r="T5441" s="17">
        <f t="shared" ca="1" si="2555"/>
        <v>5506420.650000006</v>
      </c>
      <c r="U5441" s="19">
        <f t="shared" ca="1" si="2535"/>
        <v>5.5064206500000061</v>
      </c>
      <c r="V5441" s="21">
        <f t="shared" ca="1" si="2536"/>
        <v>4.5064206500000061</v>
      </c>
      <c r="W5441" s="21">
        <f ca="1">MIN((T5441-MAX($T$3:T5441))/MAX($T$3:T5441),0)</f>
        <v>-1.3789414281942728E-2</v>
      </c>
      <c r="X5441" s="22">
        <f t="shared" ca="1" si="2537"/>
        <v>1.5580410942046541E-3</v>
      </c>
      <c r="Y5441" s="20">
        <f t="shared" ca="1" si="2546"/>
        <v>4773806.1202605423</v>
      </c>
      <c r="Z5441" s="21">
        <f t="shared" ca="1" si="2547"/>
        <v>3.7738061202605424</v>
      </c>
      <c r="AA5441" s="6">
        <f ca="1">Z5441-MAX($Z$3:Z5441)</f>
        <v>-0.3328060434470661</v>
      </c>
      <c r="AB5441" s="6">
        <f t="shared" ca="1" si="2548"/>
        <v>1.5580410942046541E-3</v>
      </c>
      <c r="AC5441" s="11">
        <f t="shared" ca="1" si="2549"/>
        <v>4773.8061202605304</v>
      </c>
      <c r="AD5441" s="6">
        <f t="shared" ca="1" si="2550"/>
        <v>3.7738061202605304</v>
      </c>
      <c r="AE5441" s="6">
        <f ca="1">AD5441-MAX($AD$3:AD5441)</f>
        <v>-0.33280604344707099</v>
      </c>
      <c r="AF5441" s="45"/>
      <c r="AG5441" s="12">
        <f t="shared" ca="1" si="2538"/>
        <v>910</v>
      </c>
      <c r="AH5441" s="12">
        <f t="shared" ca="1" si="2556"/>
        <v>6106.1000000000331</v>
      </c>
      <c r="AI5441" s="39" cm="1">
        <f t="array" aca="1" ref="AI5441" ca="1">_xlfn.IFS(AND(P5440&gt;P5439,AG5441&gt;1),-(AG5441*G5440)*$BH$7, AND(P5440&lt;P5439,AG5441&lt;1),(AG5441*G5440)*$BH$7,P5440=P5439,0)</f>
        <v>0</v>
      </c>
      <c r="AJ5441" s="6">
        <f t="shared" ca="1" si="2539"/>
        <v>1.5565782736907828E-3</v>
      </c>
      <c r="AK5441" s="17">
        <f t="shared" ca="1" si="2540"/>
        <v>3928877.0285199885</v>
      </c>
      <c r="AL5441" s="4">
        <f t="shared" ca="1" si="2533"/>
        <v>3.9288770285199885</v>
      </c>
      <c r="AM5441" s="36">
        <f t="shared" ca="1" si="2534"/>
        <v>2.9288770285199885</v>
      </c>
      <c r="AN5441" s="37">
        <f ca="1">MIN((AK5441-MAX($AK$3:AK5441))/MAX($AK$3:AK5441),0)</f>
        <v>-6.4466934027020778E-2</v>
      </c>
      <c r="AO5441" s="43"/>
      <c r="AP5441" s="38">
        <f t="shared" ca="1" si="2541"/>
        <v>1173</v>
      </c>
      <c r="AQ5441" s="38">
        <f t="shared" ca="1" si="2551"/>
        <v>7870.8300000000427</v>
      </c>
      <c r="AR5441" s="38" cm="1">
        <f t="array" aca="1" ref="AR5441" ca="1">_xlfn.IFS(AND(P5440&gt;P5439,AP5441&gt;1),-(AP5441*G5440)*$BJ$7, AND(P5440&lt;P5439,AP5441&lt;1),(AP5441*G5440)*$BJ$7,P5440=P5439,0)</f>
        <v>0</v>
      </c>
      <c r="AS5441" s="41">
        <f t="shared" ca="1" si="2552"/>
        <v>1.5568819645558987E-3</v>
      </c>
      <c r="AT5441" s="40">
        <f t="shared" ca="1" si="2553"/>
        <v>5063379.3265899783</v>
      </c>
      <c r="AU5441" s="37">
        <f t="shared" ca="1" si="2542"/>
        <v>5.0633793265899785</v>
      </c>
      <c r="AV5441" s="37">
        <f t="shared" ca="1" si="2543"/>
        <v>4.0633793265899785</v>
      </c>
      <c r="AW5441" s="37">
        <f ca="1">MIN((AT5441-MAX($AT$3:AT5441))/MAX($AT$3:AT5441),0)</f>
        <v>-2.5849613764101231E-2</v>
      </c>
      <c r="AY5441" s="6">
        <f t="shared" si="2554"/>
        <v>3.7787489018539233E-3</v>
      </c>
      <c r="AZ5441" s="5">
        <f t="shared" si="2544"/>
        <v>1.429099182303516</v>
      </c>
      <c r="BA5441" s="6">
        <f>AZ5441-MAX($AZ$3:AZ5441)</f>
        <v>-1.4084427725091997E-2</v>
      </c>
      <c r="BB5441" s="5"/>
      <c r="BC5441" s="5">
        <f t="shared" si="2545"/>
        <v>1.429099182303516</v>
      </c>
      <c r="BD5441" s="5"/>
    </row>
    <row r="5442" spans="1:56" x14ac:dyDescent="0.5">
      <c r="A5442" s="14">
        <v>1634814000000</v>
      </c>
      <c r="B5442" s="25" t="d">
        <v>2021-10-21T11:00:00.00000020954757600</v>
      </c>
      <c r="C5442" s="14" t="s">
        <v>10</v>
      </c>
      <c r="D5442" s="15">
        <v>4313.41</v>
      </c>
      <c r="E5442" s="15">
        <v>4389.6000000000004</v>
      </c>
      <c r="F5442" s="15">
        <v>4145.55</v>
      </c>
      <c r="G5442" s="15">
        <v>4219.13</v>
      </c>
      <c r="H5442" s="15">
        <v>552526.86100000003</v>
      </c>
      <c r="I5442" s="15">
        <v>2363825956.8938699</v>
      </c>
      <c r="J5442" s="15">
        <v>615889</v>
      </c>
      <c r="K5442" s="16">
        <v>5440</v>
      </c>
      <c r="L5442" s="14">
        <f ca="1">IF(K5442&gt;=$BF$5,AVERAGE(G5442:OFFSET(G5442,-$BF$5+1,,,)),0)</f>
        <v>4219.13</v>
      </c>
      <c r="M5442" s="14">
        <f ca="1">IF(K5442&gt;=$BF$6,AVERAGE(G5442:OFFSET(G5442,-$BF$6+1,,,)),0)</f>
        <v>3901.2243333333336</v>
      </c>
      <c r="N5442" s="14">
        <f t="shared" ca="1" si="2530"/>
        <v>1</v>
      </c>
      <c r="O5442" s="14">
        <f t="shared" ca="1" si="2531"/>
        <v>0</v>
      </c>
      <c r="P5442" s="14">
        <f t="shared" ca="1" si="2532"/>
        <v>1</v>
      </c>
      <c r="Q5442" s="17">
        <f t="shared" ca="1" si="2557"/>
        <v>1276</v>
      </c>
      <c r="R5442" s="23">
        <f t="shared" ca="1" si="2558"/>
        <v>-120301.27999999968</v>
      </c>
      <c r="S5442" s="19">
        <f t="shared" ca="1" si="2559"/>
        <v>-2.1847455479086862E-2</v>
      </c>
      <c r="T5442" s="17">
        <f t="shared" ca="1" si="2555"/>
        <v>5386119.3700000066</v>
      </c>
      <c r="U5442" s="19">
        <f t="shared" ca="1" si="2535"/>
        <v>5.3861193700000065</v>
      </c>
      <c r="V5442" s="21">
        <f t="shared" ca="1" si="2536"/>
        <v>4.3861193700000065</v>
      </c>
      <c r="W5442" s="21">
        <f ca="1">MIN((T5442-MAX($T$3:T5442))/MAX($T$3:T5442),0)</f>
        <v>-3.5335606146422102E-2</v>
      </c>
      <c r="X5442" s="22">
        <f t="shared" ca="1" si="2537"/>
        <v>-2.1855149070338808E-2</v>
      </c>
      <c r="Y5442" s="20">
        <f t="shared" ca="1" si="2546"/>
        <v>4669473.8758693524</v>
      </c>
      <c r="Z5442" s="21">
        <f t="shared" ca="1" si="2547"/>
        <v>3.6694738758693526</v>
      </c>
      <c r="AA5442" s="6">
        <f ca="1">Z5442-MAX($Z$3:Z5442)</f>
        <v>-0.43713828783825592</v>
      </c>
      <c r="AB5442" s="6">
        <f t="shared" ca="1" si="2548"/>
        <v>-2.1855149070338808E-2</v>
      </c>
      <c r="AC5442" s="11">
        <f t="shared" ca="1" si="2549"/>
        <v>4669.4738758693411</v>
      </c>
      <c r="AD5442" s="6">
        <f t="shared" ca="1" si="2550"/>
        <v>3.669473875869341</v>
      </c>
      <c r="AE5442" s="6">
        <f ca="1">AD5442-MAX($AD$3:AD5442)</f>
        <v>-0.43713828783826036</v>
      </c>
      <c r="AF5442" s="45"/>
      <c r="AG5442" s="12">
        <f t="shared" ca="1" si="2538"/>
        <v>910</v>
      </c>
      <c r="AH5442" s="12">
        <f t="shared" ca="1" si="2556"/>
        <v>-85785.699999999575</v>
      </c>
      <c r="AI5442" s="39" cm="1">
        <f t="array" aca="1" ref="AI5442" ca="1">_xlfn.IFS(AND(P5441&gt;P5440,AG5442&gt;1),-(AG5442*G5441)*$BH$7, AND(P5441&lt;P5440,AG5442&lt;1),(AG5442*G5441)*$BH$7,P5441=P5440,0)</f>
        <v>0</v>
      </c>
      <c r="AJ5442" s="6">
        <f t="shared" ca="1" si="2539"/>
        <v>-2.1834661501817256E-2</v>
      </c>
      <c r="AK5442" s="17">
        <f t="shared" ca="1" si="2540"/>
        <v>3843091.3285199888</v>
      </c>
      <c r="AL5442" s="4">
        <f t="shared" ca="1" si="2533"/>
        <v>3.8430913285199888</v>
      </c>
      <c r="AM5442" s="36">
        <f t="shared" ca="1" si="2534"/>
        <v>2.8430913285199888</v>
      </c>
      <c r="AN5442" s="37">
        <f ca="1">MIN((AK5442-MAX($AK$3:AK5442))/MAX($AK$3:AK5442),0)</f>
        <v>-8.4893981846298081E-2</v>
      </c>
      <c r="AO5442" s="43"/>
      <c r="AP5442" s="38">
        <f t="shared" ca="1" si="2541"/>
        <v>1173</v>
      </c>
      <c r="AQ5442" s="38">
        <f t="shared" ca="1" si="2551"/>
        <v>-110578.70999999944</v>
      </c>
      <c r="AR5442" s="38" cm="1">
        <f t="array" aca="1" ref="AR5442" ca="1">_xlfn.IFS(AND(P5441&gt;P5440,AP5442&gt;1),-(AP5442*G5441)*$BJ$7, AND(P5441&lt;P5440,AP5442&lt;1),(AP5442*G5441)*$BJ$7,P5441=P5440,0)</f>
        <v>0</v>
      </c>
      <c r="AS5442" s="41">
        <f t="shared" ca="1" si="2552"/>
        <v>-2.1838914856586622E-2</v>
      </c>
      <c r="AT5442" s="40">
        <f t="shared" ca="1" si="2553"/>
        <v>4952800.6165899793</v>
      </c>
      <c r="AU5442" s="37">
        <f t="shared" ca="1" si="2542"/>
        <v>4.9528006165899789</v>
      </c>
      <c r="AV5442" s="37">
        <f t="shared" ca="1" si="2543"/>
        <v>3.9528006165899789</v>
      </c>
      <c r="AW5442" s="37">
        <f ca="1">MIN((AT5442-MAX($AT$3:AT5442))/MAX($AT$3:AT5442),0)</f>
        <v>-4.7124001106617922E-2</v>
      </c>
      <c r="AY5442" s="6">
        <f t="shared" si="2554"/>
        <v>-5.3088324735881542E-2</v>
      </c>
      <c r="AZ5442" s="5">
        <f t="shared" si="2544"/>
        <v>1.3760108575676344</v>
      </c>
      <c r="BA5442" s="6">
        <f>AZ5442-MAX($AZ$3:AZ5442)</f>
        <v>-6.7172752460973539E-2</v>
      </c>
      <c r="BB5442" s="5"/>
      <c r="BC5442" s="5">
        <f t="shared" si="2545"/>
        <v>1.3760108575676344</v>
      </c>
      <c r="BD5442" s="5"/>
    </row>
    <row r="5443" spans="1:56" x14ac:dyDescent="0.5">
      <c r="A5443" s="14">
        <v>1634817600000</v>
      </c>
      <c r="B5443" s="25" t="d">
        <v>2021-10-21T12:00:00.000</v>
      </c>
      <c r="C5443" s="14" t="s">
        <v>10</v>
      </c>
      <c r="D5443" s="15">
        <v>4218.71</v>
      </c>
      <c r="E5443" s="15">
        <v>4241.32</v>
      </c>
      <c r="F5443" s="15">
        <v>4151</v>
      </c>
      <c r="G5443" s="15">
        <v>4232.6499999999996</v>
      </c>
      <c r="H5443" s="15">
        <v>250723.223</v>
      </c>
      <c r="I5443" s="15">
        <v>1053988485.1126</v>
      </c>
      <c r="J5443" s="15">
        <v>300265</v>
      </c>
      <c r="K5443" s="16">
        <v>5441</v>
      </c>
      <c r="L5443" s="14">
        <f ca="1">IF(K5443&gt;=$BF$5,AVERAGE(G5443:OFFSET(G5443,-$BF$5+1,,,)),0)</f>
        <v>4232.6499999999996</v>
      </c>
      <c r="M5443" s="14">
        <f ca="1">IF(K5443&gt;=$BF$6,AVERAGE(G5443:OFFSET(G5443,-$BF$6+1,,,)),0)</f>
        <v>3905.8815555555557</v>
      </c>
      <c r="N5443" s="14">
        <f t="shared" ref="N5443:N5506" ca="1" si="2560">IF(AND(L5443&gt;0,M5443&gt;0,L5443&gt;M5443),1,0)</f>
        <v>1</v>
      </c>
      <c r="O5443" s="14">
        <f t="shared" ref="O5443:O5506" ca="1" si="2561">IF(AND(L5443&gt;0,M5443&gt;0,L5443&lt;M5443),-1,0)</f>
        <v>0</v>
      </c>
      <c r="P5443" s="14">
        <f t="shared" ref="P5443:P5506" ca="1" si="2562">N5443+O5443</f>
        <v>1</v>
      </c>
      <c r="Q5443" s="17">
        <f t="shared" ca="1" si="2557"/>
        <v>1276</v>
      </c>
      <c r="R5443" s="23">
        <f t="shared" ca="1" si="2558"/>
        <v>17787.439999999489</v>
      </c>
      <c r="S5443" s="19">
        <f t="shared" ca="1" si="2559"/>
        <v>3.3024592991891802E-3</v>
      </c>
      <c r="T5443" s="17">
        <f t="shared" ca="1" si="2555"/>
        <v>5403906.8100000061</v>
      </c>
      <c r="U5443" s="19">
        <f t="shared" ca="1" si="2535"/>
        <v>5.4039068100000058</v>
      </c>
      <c r="V5443" s="21">
        <f t="shared" ca="1" si="2536"/>
        <v>4.4039068100000058</v>
      </c>
      <c r="W5443" s="21">
        <f ca="1">MIN((T5443-MAX($T$3:T5443))/MAX($T$3:T5443),0)</f>
        <v>-3.2149841248343657E-2</v>
      </c>
      <c r="X5443" s="22">
        <f t="shared" ca="1" si="2537"/>
        <v>3.2044521026846073E-3</v>
      </c>
      <c r="Y5443" s="20">
        <f t="shared" ca="1" si="2546"/>
        <v>4684436.9812493129</v>
      </c>
      <c r="Z5443" s="21">
        <f t="shared" ca="1" si="2547"/>
        <v>3.6844369812493127</v>
      </c>
      <c r="AA5443" s="6">
        <f ca="1">Z5443-MAX($Z$3:Z5443)</f>
        <v>-0.42217518245829577</v>
      </c>
      <c r="AB5443" s="6">
        <f t="shared" ca="1" si="2548"/>
        <v>3.2044521026846073E-3</v>
      </c>
      <c r="AC5443" s="11">
        <f t="shared" ca="1" si="2549"/>
        <v>4684.4369812493014</v>
      </c>
      <c r="AD5443" s="6">
        <f t="shared" ca="1" si="2550"/>
        <v>3.6844369812493016</v>
      </c>
      <c r="AE5443" s="6">
        <f ca="1">AD5443-MAX($AD$3:AD5443)</f>
        <v>-0.42217518245829977</v>
      </c>
      <c r="AF5443" s="45"/>
      <c r="AG5443" s="12">
        <f t="shared" ca="1" si="2538"/>
        <v>910</v>
      </c>
      <c r="AH5443" s="12">
        <f t="shared" ca="1" si="2556"/>
        <v>12303.19999999957</v>
      </c>
      <c r="AI5443" s="39" cm="1">
        <f t="array" aca="1" ref="AI5443" ca="1">_xlfn.IFS(AND(P5442&gt;P5441,AG5443&gt;1),-(AG5443*G5442)*$BH$7, AND(P5442&lt;P5441,AG5443&lt;1),(AG5443*G5442)*$BH$7,P5442=P5441,0)</f>
        <v>0</v>
      </c>
      <c r="AJ5443" s="6">
        <f t="shared" ca="1" si="2539"/>
        <v>3.2013811143899226E-3</v>
      </c>
      <c r="AK5443" s="17">
        <f t="shared" ca="1" si="2540"/>
        <v>3855394.5285199885</v>
      </c>
      <c r="AL5443" s="4">
        <f t="shared" ref="AL5443:AL5506" ca="1" si="2563">AK5443/$AK$3</f>
        <v>3.8553945285199887</v>
      </c>
      <c r="AM5443" s="36">
        <f t="shared" ref="AM5443:AM5506" ca="1" si="2564">AL5443-$AL$3</f>
        <v>2.8553945285199887</v>
      </c>
      <c r="AN5443" s="37">
        <f ca="1">MIN((AK5443-MAX($AK$3:AK5443))/MAX($AK$3:AK5443),0)</f>
        <v>-8.1964378722116218E-2</v>
      </c>
      <c r="AO5443" s="43"/>
      <c r="AP5443" s="38">
        <f t="shared" ca="1" si="2541"/>
        <v>1173</v>
      </c>
      <c r="AQ5443" s="38">
        <f t="shared" ca="1" si="2551"/>
        <v>15858.959999999446</v>
      </c>
      <c r="AR5443" s="38" cm="1">
        <f t="array" aca="1" ref="AR5443" ca="1">_xlfn.IFS(AND(P5442&gt;P5441,AP5443&gt;1),-(AP5443*G5442)*$BJ$7, AND(P5442&lt;P5441,AP5443&lt;1),(AP5443*G5442)*$BJ$7,P5442=P5441,0)</f>
        <v>0</v>
      </c>
      <c r="AS5443" s="41">
        <f t="shared" ca="1" si="2552"/>
        <v>3.2020186612959993E-3</v>
      </c>
      <c r="AT5443" s="40">
        <f t="shared" ca="1" si="2553"/>
        <v>4968659.5765899783</v>
      </c>
      <c r="AU5443" s="37">
        <f t="shared" ca="1" si="2542"/>
        <v>4.9686595765899781</v>
      </c>
      <c r="AV5443" s="37">
        <f t="shared" ca="1" si="2543"/>
        <v>3.9686595765899781</v>
      </c>
      <c r="AW5443" s="37">
        <f ca="1">MIN((AT5443-MAX($AT$3:AT5443))/MAX($AT$3:AT5443),0)</f>
        <v>-4.407287437626032E-2</v>
      </c>
      <c r="AY5443" s="6">
        <f t="shared" si="2554"/>
        <v>7.613812988533919E-3</v>
      </c>
      <c r="AZ5443" s="5">
        <f t="shared" si="2544"/>
        <v>1.3836246705561683</v>
      </c>
      <c r="BA5443" s="6">
        <f>AZ5443-MAX($AZ$3:AZ5443)</f>
        <v>-5.955893947243962E-2</v>
      </c>
      <c r="BB5443" s="5"/>
      <c r="BC5443" s="5">
        <f t="shared" si="2545"/>
        <v>1.3836246705561683</v>
      </c>
      <c r="BD5443" s="5"/>
    </row>
    <row r="5444" spans="1:56" x14ac:dyDescent="0.5">
      <c r="A5444" s="14">
        <v>1634821200000</v>
      </c>
      <c r="B5444" s="25" t="d">
        <v>2021-10-21T12:59:59.99999979045242400</v>
      </c>
      <c r="C5444" s="14" t="s">
        <v>10</v>
      </c>
      <c r="D5444" s="15">
        <v>4232.6499999999996</v>
      </c>
      <c r="E5444" s="15">
        <v>4280</v>
      </c>
      <c r="F5444" s="15">
        <v>4212.45</v>
      </c>
      <c r="G5444" s="15">
        <v>4221.37</v>
      </c>
      <c r="H5444" s="15">
        <v>157240.356</v>
      </c>
      <c r="I5444" s="15">
        <v>668028143.93833995</v>
      </c>
      <c r="J5444" s="15">
        <v>191051</v>
      </c>
      <c r="K5444" s="16">
        <v>5442</v>
      </c>
      <c r="L5444" s="14">
        <f ca="1">IF(K5444&gt;=$BF$5,AVERAGE(G5444:OFFSET(G5444,-$BF$5+1,,,)),0)</f>
        <v>4221.37</v>
      </c>
      <c r="M5444" s="14">
        <f ca="1">IF(K5444&gt;=$BF$6,AVERAGE(G5444:OFFSET(G5444,-$BF$6+1,,,)),0)</f>
        <v>3910.9100000000008</v>
      </c>
      <c r="N5444" s="14">
        <f t="shared" ca="1" si="2560"/>
        <v>1</v>
      </c>
      <c r="O5444" s="14">
        <f t="shared" ca="1" si="2561"/>
        <v>0</v>
      </c>
      <c r="P5444" s="14">
        <f t="shared" ca="1" si="2562"/>
        <v>1</v>
      </c>
      <c r="Q5444" s="17">
        <f t="shared" ca="1" si="2557"/>
        <v>1276</v>
      </c>
      <c r="R5444" s="23">
        <f t="shared" ca="1" si="2558"/>
        <v>-14393.279999999675</v>
      </c>
      <c r="S5444" s="19">
        <f t="shared" ca="1" si="2559"/>
        <v>-2.6634952278164208E-3</v>
      </c>
      <c r="T5444" s="17">
        <f t="shared" ca="1" si="2555"/>
        <v>5389513.5300000068</v>
      </c>
      <c r="U5444" s="19">
        <f t="shared" ref="U5444:U5507" ca="1" si="2565">T5444/$T$3</f>
        <v>5.3895135300000065</v>
      </c>
      <c r="V5444" s="21">
        <f t="shared" ref="V5444:V5507" ca="1" si="2566">U5444-$U$3</f>
        <v>4.3895135300000065</v>
      </c>
      <c r="W5444" s="21">
        <f ca="1">MIN((T5444-MAX($T$3:T5444))/MAX($T$3:T5444),0)</f>
        <v>-3.4727705527420001E-2</v>
      </c>
      <c r="X5444" s="22">
        <f t="shared" ref="X5444:X5507" ca="1" si="2567">P5443*(G5444/G5443-1)</f>
        <v>-2.6649971058320121E-3</v>
      </c>
      <c r="Y5444" s="20">
        <f t="shared" ca="1" si="2546"/>
        <v>4671952.9702518312</v>
      </c>
      <c r="Z5444" s="21">
        <f t="shared" ca="1" si="2547"/>
        <v>3.6719529702518314</v>
      </c>
      <c r="AA5444" s="6">
        <f ca="1">Z5444-MAX($Z$3:Z5444)</f>
        <v>-0.43465919345577708</v>
      </c>
      <c r="AB5444" s="6">
        <f t="shared" ca="1" si="2548"/>
        <v>-2.6649971058320121E-3</v>
      </c>
      <c r="AC5444" s="11">
        <f t="shared" ca="1" si="2549"/>
        <v>4671.9529702518194</v>
      </c>
      <c r="AD5444" s="6">
        <f t="shared" ca="1" si="2550"/>
        <v>3.6719529702518194</v>
      </c>
      <c r="AE5444" s="6">
        <f ca="1">AD5444-MAX($AD$3:AD5444)</f>
        <v>-0.43465919345578197</v>
      </c>
      <c r="AF5444" s="45"/>
      <c r="AG5444" s="12">
        <f t="shared" ref="AG5444:AG5507" ca="1" si="2568">IF(P5443=P5442,AG5443,ROUNDDOWN(AK5443/(G5443*(1+$BH$7)),0)*P5443)</f>
        <v>910</v>
      </c>
      <c r="AH5444" s="12">
        <f t="shared" ca="1" si="2556"/>
        <v>-10264.799999999768</v>
      </c>
      <c r="AI5444" s="39" cm="1">
        <f t="array" aca="1" ref="AI5444" ca="1">_xlfn.IFS(AND(P5443&gt;P5442,AG5444&gt;1),-(AG5444*G5443)*$BH$7, AND(P5443&lt;P5442,AG5444&lt;1),(AG5444*G5443)*$BH$7,P5443=P5442,0)</f>
        <v>0</v>
      </c>
      <c r="AJ5444" s="6">
        <f t="shared" ref="AJ5444:AJ5507" ca="1" si="2569">(AH5444+AI5444)/AK5443</f>
        <v>-2.6624512547462234E-3</v>
      </c>
      <c r="AK5444" s="17">
        <f t="shared" ref="AK5444:AK5507" ca="1" si="2570">AK5443+AH5444+AI5444</f>
        <v>3845129.7285199887</v>
      </c>
      <c r="AL5444" s="4">
        <f t="shared" ca="1" si="2563"/>
        <v>3.8451297285199888</v>
      </c>
      <c r="AM5444" s="36">
        <f t="shared" ca="1" si="2564"/>
        <v>2.8451297285199888</v>
      </c>
      <c r="AN5444" s="37">
        <f ca="1">MIN((AK5444-MAX($AK$3:AK5444))/MAX($AK$3:AK5444),0)</f>
        <v>-8.440860381388926E-2</v>
      </c>
      <c r="AO5444" s="43"/>
      <c r="AP5444" s="38">
        <f t="shared" ref="AP5444:AP5507" ca="1" si="2571">IF(P5443=P5442,AP5443,ROUNDDOWN(AT5443/(G5443*(1+$BJ$7)),0)*P5443)</f>
        <v>1173</v>
      </c>
      <c r="AQ5444" s="38">
        <f t="shared" ca="1" si="2551"/>
        <v>-13231.4399999997</v>
      </c>
      <c r="AR5444" s="38" cm="1">
        <f t="array" aca="1" ref="AR5444" ca="1">_xlfn.IFS(AND(P5443&gt;P5442,AP5444&gt;1),-(AP5444*G5443)*$BJ$7, AND(P5443&lt;P5442,AP5444&lt;1),(AP5444*G5443)*$BJ$7,P5443=P5442,0)</f>
        <v>0</v>
      </c>
      <c r="AS5444" s="41">
        <f t="shared" ca="1" si="2552"/>
        <v>-2.6629797827849013E-3</v>
      </c>
      <c r="AT5444" s="40">
        <f t="shared" ca="1" si="2553"/>
        <v>4955428.1365899788</v>
      </c>
      <c r="AU5444" s="37">
        <f t="shared" ref="AU5444:AU5507" ca="1" si="2572">AT5444/$AT$3</f>
        <v>4.9554281365899788</v>
      </c>
      <c r="AV5444" s="37">
        <f t="shared" ref="AV5444:AV5507" ca="1" si="2573">AU5444-$AU$3</f>
        <v>3.9554281365899788</v>
      </c>
      <c r="AW5444" s="37">
        <f ca="1">MIN((AT5444-MAX($AT$3:AT5444))/MAX($AT$3:AT5444),0)</f>
        <v>-4.6618488985611981E-2</v>
      </c>
      <c r="AY5444" s="6">
        <f t="shared" si="2554"/>
        <v>-6.3523528484219494E-3</v>
      </c>
      <c r="AZ5444" s="5">
        <f t="shared" ref="AZ5444:AZ5507" si="2574">(G5444-$D$3)/$D$3</f>
        <v>1.3772723177077464</v>
      </c>
      <c r="BA5444" s="6">
        <f>AZ5444-MAX($AZ$3:AZ5444)</f>
        <v>-6.591129232086157E-2</v>
      </c>
      <c r="BB5444" s="5"/>
      <c r="BC5444" s="5">
        <f t="shared" ref="BC5444:BC5507" si="2575">AZ5444-($BI$5+$BI$6)</f>
        <v>1.3772723177077464</v>
      </c>
      <c r="BD5444" s="5"/>
    </row>
    <row r="5445" spans="1:56" x14ac:dyDescent="0.5">
      <c r="A5445" s="14">
        <v>1634824800000</v>
      </c>
      <c r="B5445" s="25" t="d">
        <v>2021-10-21T14:00:00.00000020954757600</v>
      </c>
      <c r="C5445" s="14" t="s">
        <v>10</v>
      </c>
      <c r="D5445" s="15">
        <v>4221.3599999999997</v>
      </c>
      <c r="E5445" s="15">
        <v>4233</v>
      </c>
      <c r="F5445" s="15">
        <v>4074</v>
      </c>
      <c r="G5445" s="15">
        <v>4115.9399999999996</v>
      </c>
      <c r="H5445" s="15">
        <v>353978.783</v>
      </c>
      <c r="I5445" s="15">
        <v>1467377974.41838</v>
      </c>
      <c r="J5445" s="15">
        <v>415981</v>
      </c>
      <c r="K5445" s="16">
        <v>5443</v>
      </c>
      <c r="L5445" s="14">
        <f ca="1">IF(K5445&gt;=$BF$5,AVERAGE(G5445:OFFSET(G5445,-$BF$5+1,,,)),0)</f>
        <v>4115.9399999999996</v>
      </c>
      <c r="M5445" s="14">
        <f ca="1">IF(K5445&gt;=$BF$6,AVERAGE(G5445:OFFSET(G5445,-$BF$6+1,,,)),0)</f>
        <v>3915.5193333333341</v>
      </c>
      <c r="N5445" s="14">
        <f t="shared" ca="1" si="2560"/>
        <v>1</v>
      </c>
      <c r="O5445" s="14">
        <f t="shared" ca="1" si="2561"/>
        <v>0</v>
      </c>
      <c r="P5445" s="14">
        <f t="shared" ca="1" si="2562"/>
        <v>1</v>
      </c>
      <c r="Q5445" s="17">
        <f t="shared" ca="1" si="2557"/>
        <v>1276</v>
      </c>
      <c r="R5445" s="23">
        <f t="shared" ca="1" si="2558"/>
        <v>-134515.9200000001</v>
      </c>
      <c r="S5445" s="19">
        <f t="shared" ca="1" si="2559"/>
        <v>-2.4958824066631469E-2</v>
      </c>
      <c r="T5445" s="17">
        <f t="shared" ca="1" si="2555"/>
        <v>5254997.6100000069</v>
      </c>
      <c r="U5445" s="19">
        <f t="shared" ca="1" si="2565"/>
        <v>5.2549976100000064</v>
      </c>
      <c r="V5445" s="21">
        <f t="shared" ca="1" si="2566"/>
        <v>4.2549976100000064</v>
      </c>
      <c r="W5445" s="21">
        <f ca="1">MIN((T5445-MAX($T$3:T5445))/MAX($T$3:T5445),0)</f>
        <v>-5.8819766901554778E-2</v>
      </c>
      <c r="X5445" s="22">
        <f t="shared" ca="1" si="2567"/>
        <v>-2.4975304225879347E-2</v>
      </c>
      <c r="Y5445" s="20">
        <f t="shared" ref="Y5445:Y5508" ca="1" si="2576">Y5444+(Y5444*X5445)</f>
        <v>4555269.5234907912</v>
      </c>
      <c r="Z5445" s="21">
        <f t="shared" ref="Z5445:Z5508" ca="1" si="2577">(Y5445-$Y$3)/$Y$3</f>
        <v>3.5552695234907912</v>
      </c>
      <c r="AA5445" s="6">
        <f ca="1">Z5445-MAX($Z$3:Z5445)</f>
        <v>-0.55134264021681734</v>
      </c>
      <c r="AB5445" s="6">
        <f t="shared" ref="AB5445:AB5508" ca="1" si="2578">IF(P5444=P5443,X5445,X5445-($BI$5+$BI$6))</f>
        <v>-2.4975304225879347E-2</v>
      </c>
      <c r="AC5445" s="11">
        <f t="shared" ref="AC5445:AC5508" ca="1" si="2579">AC5444+(AC5444*AB5445)</f>
        <v>4555.2695234907796</v>
      </c>
      <c r="AD5445" s="6">
        <f t="shared" ref="AD5445:AD5508" ca="1" si="2580">(AC5445-$AC$3)/$AC$3</f>
        <v>3.5552695234907796</v>
      </c>
      <c r="AE5445" s="6">
        <f ca="1">AD5445-MAX($AD$3:AD5445)</f>
        <v>-0.55134264021682178</v>
      </c>
      <c r="AF5445" s="45"/>
      <c r="AG5445" s="12">
        <f t="shared" ca="1" si="2568"/>
        <v>910</v>
      </c>
      <c r="AH5445" s="12">
        <f t="shared" ca="1" si="2556"/>
        <v>-95941.300000000265</v>
      </c>
      <c r="AI5445" s="39" cm="1">
        <f t="array" aca="1" ref="AI5445" ca="1">_xlfn.IFS(AND(P5444&gt;P5443,AG5445&gt;1),-(AG5445*G5444)*$BH$7, AND(P5444&lt;P5443,AG5445&lt;1),(AG5445*G5444)*$BH$7,P5444=P5443,0)</f>
        <v>0</v>
      </c>
      <c r="AJ5445" s="6">
        <f t="shared" ca="1" si="2569"/>
        <v>-2.4951381819028663E-2</v>
      </c>
      <c r="AK5445" s="17">
        <f t="shared" ca="1" si="2570"/>
        <v>3749188.4285199884</v>
      </c>
      <c r="AL5445" s="4">
        <f t="shared" ca="1" si="2563"/>
        <v>3.7491884285199886</v>
      </c>
      <c r="AM5445" s="36">
        <f t="shared" ca="1" si="2564"/>
        <v>2.7491884285199886</v>
      </c>
      <c r="AN5445" s="37">
        <f ca="1">MIN((AK5445-MAX($AK$3:AK5445))/MAX($AK$3:AK5445),0)</f>
        <v>-0.10725387433034646</v>
      </c>
      <c r="AO5445" s="43"/>
      <c r="AP5445" s="38">
        <f t="shared" ca="1" si="2571"/>
        <v>1173</v>
      </c>
      <c r="AQ5445" s="38">
        <f t="shared" ref="AQ5445:AQ5508" ca="1" si="2581">(G5445-G5444)*AP5445</f>
        <v>-123669.39000000033</v>
      </c>
      <c r="AR5445" s="38" cm="1">
        <f t="array" aca="1" ref="AR5445" ca="1">_xlfn.IFS(AND(P5444&gt;P5443,AP5445&gt;1),-(AP5445*G5444)*$BJ$7, AND(P5444&lt;P5443,AP5445&lt;1),(AP5445*G5444)*$BJ$7,P5444=P5443,0)</f>
        <v>0</v>
      </c>
      <c r="AS5445" s="41">
        <f t="shared" ref="AS5445:AS5508" ca="1" si="2582">(AQ5445+AR5445)/AT5444</f>
        <v>-2.4956348188534525E-2</v>
      </c>
      <c r="AT5445" s="40">
        <f t="shared" ref="AT5445:AT5508" ca="1" si="2583">AT5444+AQ5445+AR5445</f>
        <v>4831758.7465899782</v>
      </c>
      <c r="AU5445" s="37">
        <f t="shared" ca="1" si="2572"/>
        <v>4.8317587465899781</v>
      </c>
      <c r="AV5445" s="37">
        <f t="shared" ca="1" si="2573"/>
        <v>3.8317587465899781</v>
      </c>
      <c r="AW5445" s="37">
        <f ca="1">MIN((AT5445-MAX($AT$3:AT5445))/MAX($AT$3:AT5445),0)</f>
        <v>-7.0411409930998259E-2</v>
      </c>
      <c r="AY5445" s="6">
        <f t="shared" si="2554"/>
        <v>-5.9373099362512116E-2</v>
      </c>
      <c r="AZ5445" s="5">
        <f t="shared" si="2574"/>
        <v>1.3178992183452343</v>
      </c>
      <c r="BA5445" s="6">
        <f>AZ5445-MAX($AZ$3:AZ5445)</f>
        <v>-0.12528439168337369</v>
      </c>
      <c r="BB5445" s="5"/>
      <c r="BC5445" s="5">
        <f t="shared" si="2575"/>
        <v>1.3178992183452343</v>
      </c>
      <c r="BD5445" s="5"/>
    </row>
    <row r="5446" spans="1:56" x14ac:dyDescent="0.5">
      <c r="A5446" s="14">
        <v>1634828400000</v>
      </c>
      <c r="B5446" s="25" t="d">
        <v>2021-10-21T15:00:00.000</v>
      </c>
      <c r="C5446" s="14" t="s">
        <v>10</v>
      </c>
      <c r="D5446" s="15">
        <v>4116.0600000000004</v>
      </c>
      <c r="E5446" s="15">
        <v>4137.54</v>
      </c>
      <c r="F5446" s="15">
        <v>4006.83</v>
      </c>
      <c r="G5446" s="15">
        <v>4093.2</v>
      </c>
      <c r="H5446" s="15">
        <v>365924.87800000003</v>
      </c>
      <c r="I5446" s="15">
        <v>1490597303.6891899</v>
      </c>
      <c r="J5446" s="15">
        <v>405343</v>
      </c>
      <c r="K5446" s="16">
        <v>5444</v>
      </c>
      <c r="L5446" s="14">
        <f ca="1">IF(K5446&gt;=$BF$5,AVERAGE(G5446:OFFSET(G5446,-$BF$5+1,,,)),0)</f>
        <v>4093.2</v>
      </c>
      <c r="M5446" s="14">
        <f ca="1">IF(K5446&gt;=$BF$6,AVERAGE(G5446:OFFSET(G5446,-$BF$6+1,,,)),0)</f>
        <v>3919.1414444444454</v>
      </c>
      <c r="N5446" s="14">
        <f t="shared" ca="1" si="2560"/>
        <v>1</v>
      </c>
      <c r="O5446" s="14">
        <f t="shared" ca="1" si="2561"/>
        <v>0</v>
      </c>
      <c r="P5446" s="14">
        <f t="shared" ca="1" si="2562"/>
        <v>1</v>
      </c>
      <c r="Q5446" s="17">
        <f t="shared" ca="1" si="2557"/>
        <v>1276</v>
      </c>
      <c r="R5446" s="23">
        <f t="shared" ca="1" si="2558"/>
        <v>-29169.360000000743</v>
      </c>
      <c r="S5446" s="19">
        <f t="shared" ca="1" si="2559"/>
        <v>-5.5507846367984755E-3</v>
      </c>
      <c r="T5446" s="17">
        <f t="shared" ca="1" si="2555"/>
        <v>5225828.2500000065</v>
      </c>
      <c r="U5446" s="19">
        <f t="shared" ca="1" si="2565"/>
        <v>5.2258282500000064</v>
      </c>
      <c r="V5446" s="21">
        <f t="shared" ca="1" si="2566"/>
        <v>4.2258282500000064</v>
      </c>
      <c r="W5446" s="21">
        <f ca="1">MIN((T5446-MAX($T$3:T5446))/MAX($T$3:T5446),0)</f>
        <v>-6.4044055679895961E-2</v>
      </c>
      <c r="X5446" s="22">
        <f t="shared" ca="1" si="2567"/>
        <v>-5.5248618784530246E-3</v>
      </c>
      <c r="Y5446" s="20">
        <f t="shared" ca="1" si="2576"/>
        <v>4530102.2885543779</v>
      </c>
      <c r="Z5446" s="21">
        <f t="shared" ca="1" si="2577"/>
        <v>3.530102288554378</v>
      </c>
      <c r="AA5446" s="6">
        <f ca="1">Z5446-MAX($Z$3:Z5446)</f>
        <v>-0.57650987515323049</v>
      </c>
      <c r="AB5446" s="6">
        <f t="shared" ca="1" si="2578"/>
        <v>-5.5248618784530246E-3</v>
      </c>
      <c r="AC5446" s="11">
        <f t="shared" ca="1" si="2579"/>
        <v>4530.1022885543662</v>
      </c>
      <c r="AD5446" s="6">
        <f t="shared" ca="1" si="2580"/>
        <v>3.530102288554366</v>
      </c>
      <c r="AE5446" s="6">
        <f ca="1">AD5446-MAX($AD$3:AD5446)</f>
        <v>-0.57650987515323537</v>
      </c>
      <c r="AF5446" s="45"/>
      <c r="AG5446" s="12">
        <f t="shared" ca="1" si="2568"/>
        <v>910</v>
      </c>
      <c r="AH5446" s="12">
        <f t="shared" ca="1" si="2556"/>
        <v>-20693.399999999801</v>
      </c>
      <c r="AI5446" s="39" cm="1">
        <f t="array" aca="1" ref="AI5446" ca="1">_xlfn.IFS(AND(P5445&gt;P5444,AG5446&gt;1),-(AG5446*G5445)*$BH$7, AND(P5445&lt;P5444,AG5446&lt;1),(AG5446*G5445)*$BH$7,P5445=P5444,0)</f>
        <v>0</v>
      </c>
      <c r="AJ5446" s="6">
        <f t="shared" ca="1" si="2569"/>
        <v>-5.5194345108358902E-3</v>
      </c>
      <c r="AK5446" s="17">
        <f t="shared" ca="1" si="2570"/>
        <v>3728495.0285199885</v>
      </c>
      <c r="AL5446" s="4">
        <f t="shared" ca="1" si="2563"/>
        <v>3.7284950285199887</v>
      </c>
      <c r="AM5446" s="36">
        <f t="shared" ca="1" si="2564"/>
        <v>2.7284950285199887</v>
      </c>
      <c r="AN5446" s="37">
        <f ca="1">MIN((AK5446-MAX($AK$3:AK5446))/MAX($AK$3:AK5446),0)</f>
        <v>-0.1121813281057826</v>
      </c>
      <c r="AO5446" s="43"/>
      <c r="AP5446" s="38">
        <f t="shared" ca="1" si="2571"/>
        <v>1173</v>
      </c>
      <c r="AQ5446" s="38">
        <f t="shared" ca="1" si="2581"/>
        <v>-26674.019999999742</v>
      </c>
      <c r="AR5446" s="38" cm="1">
        <f t="array" aca="1" ref="AR5446" ca="1">_xlfn.IFS(AND(P5445&gt;P5444,AP5446&gt;1),-(AP5446*G5445)*$BJ$7, AND(P5445&lt;P5444,AP5446&lt;1),(AP5446*G5445)*$BJ$7,P5445=P5444,0)</f>
        <v>0</v>
      </c>
      <c r="AS5446" s="41">
        <f t="shared" ca="1" si="2582"/>
        <v>-5.520561228108704E-3</v>
      </c>
      <c r="AT5446" s="40">
        <f t="shared" ca="1" si="2583"/>
        <v>4805084.7265899787</v>
      </c>
      <c r="AU5446" s="37">
        <f t="shared" ca="1" si="2572"/>
        <v>4.8050847265899783</v>
      </c>
      <c r="AV5446" s="37">
        <f t="shared" ca="1" si="2573"/>
        <v>3.8050847265899783</v>
      </c>
      <c r="AW5446" s="37">
        <f ca="1">MIN((AT5446-MAX($AT$3:AT5446))/MAX($AT$3:AT5446),0)</f>
        <v>-7.554326065942539E-2</v>
      </c>
      <c r="AY5446" s="6">
        <f t="shared" ref="AY5446:AY5509" si="2584">AZ5446-AZ5445</f>
        <v>-1.2806073029531628E-2</v>
      </c>
      <c r="AZ5446" s="5">
        <f t="shared" si="2574"/>
        <v>1.3050931453157026</v>
      </c>
      <c r="BA5446" s="6">
        <f>AZ5446-MAX($AZ$3:AZ5446)</f>
        <v>-0.13809046471290531</v>
      </c>
      <c r="BB5446" s="5"/>
      <c r="BC5446" s="5">
        <f t="shared" si="2575"/>
        <v>1.3050931453157026</v>
      </c>
      <c r="BD5446" s="5"/>
    </row>
    <row r="5447" spans="1:56" x14ac:dyDescent="0.5">
      <c r="A5447" s="14">
        <v>1634832000000</v>
      </c>
      <c r="B5447" s="25" t="d">
        <v>2021-10-21T15:59:59.99999979045242400</v>
      </c>
      <c r="C5447" s="14" t="s">
        <v>10</v>
      </c>
      <c r="D5447" s="15">
        <v>4093.21</v>
      </c>
      <c r="E5447" s="15">
        <v>4141.99</v>
      </c>
      <c r="F5447" s="15">
        <v>4058</v>
      </c>
      <c r="G5447" s="15">
        <v>4061</v>
      </c>
      <c r="H5447" s="15">
        <v>183462.639</v>
      </c>
      <c r="I5447" s="15">
        <v>753579461.59970999</v>
      </c>
      <c r="J5447" s="15">
        <v>214432</v>
      </c>
      <c r="K5447" s="16">
        <v>5445</v>
      </c>
      <c r="L5447" s="14">
        <f ca="1">IF(K5447&gt;=$BF$5,AVERAGE(G5447:OFFSET(G5447,-$BF$5+1,,,)),0)</f>
        <v>4061</v>
      </c>
      <c r="M5447" s="14">
        <f ca="1">IF(K5447&gt;=$BF$6,AVERAGE(G5447:OFFSET(G5447,-$BF$6+1,,,)),0)</f>
        <v>3921.7081111111129</v>
      </c>
      <c r="N5447" s="14">
        <f t="shared" ca="1" si="2560"/>
        <v>1</v>
      </c>
      <c r="O5447" s="14">
        <f t="shared" ca="1" si="2561"/>
        <v>0</v>
      </c>
      <c r="P5447" s="14">
        <f t="shared" ca="1" si="2562"/>
        <v>1</v>
      </c>
      <c r="Q5447" s="17">
        <f t="shared" ca="1" si="2557"/>
        <v>1276</v>
      </c>
      <c r="R5447" s="23">
        <f t="shared" ca="1" si="2558"/>
        <v>-41099.96000000005</v>
      </c>
      <c r="S5447" s="19">
        <f t="shared" ca="1" si="2559"/>
        <v>-7.8647743541896929E-3</v>
      </c>
      <c r="T5447" s="17">
        <f t="shared" ca="1" si="2555"/>
        <v>5184728.2900000066</v>
      </c>
      <c r="U5447" s="19">
        <f t="shared" ca="1" si="2565"/>
        <v>5.1847282900000069</v>
      </c>
      <c r="V5447" s="21">
        <f t="shared" ca="1" si="2566"/>
        <v>4.1847282900000069</v>
      </c>
      <c r="W5447" s="21">
        <f ca="1">MIN((T5447-MAX($T$3:T5447))/MAX($T$3:T5447),0)</f>
        <v>-7.1405137987436099E-2</v>
      </c>
      <c r="X5447" s="22">
        <f t="shared" ca="1" si="2567"/>
        <v>-7.8667057558877707E-3</v>
      </c>
      <c r="Y5447" s="20">
        <f t="shared" ca="1" si="2576"/>
        <v>4494465.3068062468</v>
      </c>
      <c r="Z5447" s="21">
        <f t="shared" ca="1" si="2577"/>
        <v>3.4944653068062466</v>
      </c>
      <c r="AA5447" s="6">
        <f ca="1">Z5447-MAX($Z$3:Z5447)</f>
        <v>-0.61214685690136195</v>
      </c>
      <c r="AB5447" s="6">
        <f t="shared" ca="1" si="2578"/>
        <v>-7.8667057558877707E-3</v>
      </c>
      <c r="AC5447" s="11">
        <f t="shared" ca="1" si="2579"/>
        <v>4494.4653068062353</v>
      </c>
      <c r="AD5447" s="6">
        <f t="shared" ca="1" si="2580"/>
        <v>3.4944653068062355</v>
      </c>
      <c r="AE5447" s="6">
        <f ca="1">AD5447-MAX($AD$3:AD5447)</f>
        <v>-0.61214685690136594</v>
      </c>
      <c r="AF5447" s="45"/>
      <c r="AG5447" s="12">
        <f t="shared" ca="1" si="2568"/>
        <v>910</v>
      </c>
      <c r="AH5447" s="12">
        <f t="shared" ca="1" si="2556"/>
        <v>-29301.999999999833</v>
      </c>
      <c r="AI5447" s="39" cm="1">
        <f t="array" aca="1" ref="AI5447" ca="1">_xlfn.IFS(AND(P5446&gt;P5445,AG5447&gt;1),-(AG5447*G5446)*$BH$7, AND(P5446&lt;P5445,AG5447&lt;1),(AG5447*G5446)*$BH$7,P5446=P5445,0)</f>
        <v>0</v>
      </c>
      <c r="AJ5447" s="6">
        <f t="shared" ca="1" si="2569"/>
        <v>-7.8589349793584534E-3</v>
      </c>
      <c r="AK5447" s="17">
        <f t="shared" ca="1" si="2570"/>
        <v>3699193.0285199885</v>
      </c>
      <c r="AL5447" s="4">
        <f t="shared" ca="1" si="2563"/>
        <v>3.6991930285199883</v>
      </c>
      <c r="AM5447" s="36">
        <f t="shared" ca="1" si="2564"/>
        <v>2.6991930285199883</v>
      </c>
      <c r="AN5447" s="37">
        <f ca="1">MIN((AK5447-MAX($AK$3:AK5447))/MAX($AK$3:AK5447),0)</f>
        <v>-0.11915863732165968</v>
      </c>
      <c r="AO5447" s="43"/>
      <c r="AP5447" s="38">
        <f t="shared" ca="1" si="2571"/>
        <v>1173</v>
      </c>
      <c r="AQ5447" s="38">
        <f t="shared" ca="1" si="2581"/>
        <v>-37770.599999999788</v>
      </c>
      <c r="AR5447" s="38" cm="1">
        <f t="array" aca="1" ref="AR5447" ca="1">_xlfn.IFS(AND(P5446&gt;P5445,AP5447&gt;1),-(AP5447*G5446)*$BJ$7, AND(P5446&lt;P5445,AP5447&lt;1),(AP5447*G5446)*$BJ$7,P5446=P5445,0)</f>
        <v>0</v>
      </c>
      <c r="AS5447" s="41">
        <f t="shared" ca="1" si="2582"/>
        <v>-7.860548179512419E-3</v>
      </c>
      <c r="AT5447" s="40">
        <f t="shared" ca="1" si="2583"/>
        <v>4767314.126589979</v>
      </c>
      <c r="AU5447" s="37">
        <f t="shared" ca="1" si="2572"/>
        <v>4.7673141265899792</v>
      </c>
      <c r="AV5447" s="37">
        <f t="shared" ca="1" si="2573"/>
        <v>3.7673141265899792</v>
      </c>
      <c r="AW5447" s="37">
        <f ca="1">MIN((AT5447-MAX($AT$3:AT5447))/MAX($AT$3:AT5447),0)</f>
        <v>-8.2809997398886906E-2</v>
      </c>
      <c r="AY5447" s="6">
        <f t="shared" si="2584"/>
        <v>-1.8133489514112533E-2</v>
      </c>
      <c r="AZ5447" s="5">
        <f t="shared" si="2574"/>
        <v>1.2869596558015901</v>
      </c>
      <c r="BA5447" s="6">
        <f>AZ5447-MAX($AZ$3:AZ5447)</f>
        <v>-0.15622395422701785</v>
      </c>
      <c r="BB5447" s="5"/>
      <c r="BC5447" s="5">
        <f t="shared" si="2575"/>
        <v>1.2869596558015901</v>
      </c>
      <c r="BD5447" s="5"/>
    </row>
    <row r="5448" spans="1:56" x14ac:dyDescent="0.5">
      <c r="A5448" s="14">
        <v>1634835600000</v>
      </c>
      <c r="B5448" s="25" t="d">
        <v>2021-10-21T17:00:00.00000020954757600</v>
      </c>
      <c r="C5448" s="14" t="s">
        <v>10</v>
      </c>
      <c r="D5448" s="15">
        <v>4061.01</v>
      </c>
      <c r="E5448" s="15">
        <v>4121.87</v>
      </c>
      <c r="F5448" s="15">
        <v>4044</v>
      </c>
      <c r="G5448" s="15">
        <v>4049.62</v>
      </c>
      <c r="H5448" s="15">
        <v>129851.69899999999</v>
      </c>
      <c r="I5448" s="15">
        <v>530354405.56440997</v>
      </c>
      <c r="J5448" s="15">
        <v>160061</v>
      </c>
      <c r="K5448" s="16">
        <v>5446</v>
      </c>
      <c r="L5448" s="14">
        <f ca="1">IF(K5448&gt;=$BF$5,AVERAGE(G5448:OFFSET(G5448,-$BF$5+1,,,)),0)</f>
        <v>4049.62</v>
      </c>
      <c r="M5448" s="14">
        <f ca="1">IF(K5448&gt;=$BF$6,AVERAGE(G5448:OFFSET(G5448,-$BF$6+1,,,)),0)</f>
        <v>3923.9148888888903</v>
      </c>
      <c r="N5448" s="14">
        <f t="shared" ca="1" si="2560"/>
        <v>1</v>
      </c>
      <c r="O5448" s="14">
        <f t="shared" ca="1" si="2561"/>
        <v>0</v>
      </c>
      <c r="P5448" s="14">
        <f t="shared" ca="1" si="2562"/>
        <v>1</v>
      </c>
      <c r="Q5448" s="17">
        <f t="shared" ca="1" si="2557"/>
        <v>1276</v>
      </c>
      <c r="R5448" s="23">
        <f t="shared" ca="1" si="2558"/>
        <v>-14533.640000000418</v>
      </c>
      <c r="S5448" s="19">
        <f t="shared" ca="1" si="2559"/>
        <v>-2.8031632878490532E-3</v>
      </c>
      <c r="T5448" s="17">
        <f t="shared" ca="1" si="2555"/>
        <v>5170194.650000006</v>
      </c>
      <c r="U5448" s="19">
        <f t="shared" ca="1" si="2565"/>
        <v>5.1701946500000062</v>
      </c>
      <c r="V5448" s="21">
        <f t="shared" ca="1" si="2566"/>
        <v>4.1701946500000062</v>
      </c>
      <c r="W5448" s="21">
        <f ca="1">MIN((T5448-MAX($T$3:T5448))/MAX($T$3:T5448),0)</f>
        <v>-7.4008141013915008E-2</v>
      </c>
      <c r="X5448" s="22">
        <f t="shared" ca="1" si="2567"/>
        <v>-2.8022654518591317E-3</v>
      </c>
      <c r="Y5448" s="20">
        <f t="shared" ca="1" si="2576"/>
        <v>4481870.6219524043</v>
      </c>
      <c r="Z5448" s="21">
        <f t="shared" ca="1" si="2577"/>
        <v>3.4818706219524045</v>
      </c>
      <c r="AA5448" s="6">
        <f ca="1">Z5448-MAX($Z$3:Z5448)</f>
        <v>-0.62474154175520402</v>
      </c>
      <c r="AB5448" s="6">
        <f t="shared" ca="1" si="2578"/>
        <v>-2.8022654518591317E-3</v>
      </c>
      <c r="AC5448" s="11">
        <f t="shared" ca="1" si="2579"/>
        <v>4481.8706219523929</v>
      </c>
      <c r="AD5448" s="6">
        <f t="shared" ca="1" si="2580"/>
        <v>3.4818706219523929</v>
      </c>
      <c r="AE5448" s="6">
        <f ca="1">AD5448-MAX($AD$3:AD5448)</f>
        <v>-0.62474154175520846</v>
      </c>
      <c r="AF5448" s="45"/>
      <c r="AG5448" s="12">
        <f t="shared" ca="1" si="2568"/>
        <v>910</v>
      </c>
      <c r="AH5448" s="12">
        <f t="shared" ca="1" si="2556"/>
        <v>-10355.800000000099</v>
      </c>
      <c r="AI5448" s="39" cm="1">
        <f t="array" aca="1" ref="AI5448" ca="1">_xlfn.IFS(AND(P5447&gt;P5446,AG5448&gt;1),-(AG5448*G5447)*$BH$7, AND(P5447&lt;P5446,AG5448&lt;1),(AG5448*G5447)*$BH$7,P5447=P5446,0)</f>
        <v>0</v>
      </c>
      <c r="AJ5448" s="6">
        <f t="shared" ca="1" si="2569"/>
        <v>-2.7994754315763173E-3</v>
      </c>
      <c r="AK5448" s="17">
        <f t="shared" ca="1" si="2570"/>
        <v>3688837.2285199882</v>
      </c>
      <c r="AL5448" s="4">
        <f t="shared" ca="1" si="2563"/>
        <v>3.6888372285199882</v>
      </c>
      <c r="AM5448" s="36">
        <f t="shared" ca="1" si="2564"/>
        <v>2.6888372285199882</v>
      </c>
      <c r="AN5448" s="37">
        <f ca="1">MIN((AK5448-MAX($AK$3:AK5448))/MAX($AK$3:AK5448),0)</f>
        <v>-0.12162453107559394</v>
      </c>
      <c r="AO5448" s="43"/>
      <c r="AP5448" s="38">
        <f t="shared" ca="1" si="2571"/>
        <v>1173</v>
      </c>
      <c r="AQ5448" s="38">
        <f t="shared" ca="1" si="2581"/>
        <v>-13348.740000000129</v>
      </c>
      <c r="AR5448" s="38" cm="1">
        <f t="array" aca="1" ref="AR5448" ca="1">_xlfn.IFS(AND(P5447&gt;P5446,AP5448&gt;1),-(AP5448*G5447)*$BJ$7, AND(P5447&lt;P5446,AP5448&lt;1),(AP5448*G5447)*$BJ$7,P5447=P5446,0)</f>
        <v>0</v>
      </c>
      <c r="AS5448" s="41">
        <f t="shared" ca="1" si="2582"/>
        <v>-2.8000546315055546E-3</v>
      </c>
      <c r="AT5448" s="40">
        <f t="shared" ca="1" si="2583"/>
        <v>4753965.3865899788</v>
      </c>
      <c r="AU5448" s="37">
        <f t="shared" ca="1" si="2572"/>
        <v>4.7539653865899787</v>
      </c>
      <c r="AV5448" s="37">
        <f t="shared" ca="1" si="2573"/>
        <v>3.7539653865899787</v>
      </c>
      <c r="AW5448" s="37">
        <f ca="1">MIN((AT5448-MAX($AT$3:AT5448))/MAX($AT$3:AT5448),0)</f>
        <v>-8.5378179513640753E-2</v>
      </c>
      <c r="AY5448" s="6">
        <f t="shared" si="2584"/>
        <v>-6.4086680332484658E-3</v>
      </c>
      <c r="AZ5448" s="5">
        <f t="shared" si="2574"/>
        <v>1.2805509877683416</v>
      </c>
      <c r="BA5448" s="6">
        <f>AZ5448-MAX($AZ$3:AZ5448)</f>
        <v>-0.16263262226026631</v>
      </c>
      <c r="BB5448" s="5"/>
      <c r="BC5448" s="5">
        <f t="shared" si="2575"/>
        <v>1.2805509877683416</v>
      </c>
      <c r="BD5448" s="5"/>
    </row>
    <row r="5449" spans="1:56" x14ac:dyDescent="0.5">
      <c r="A5449" s="14">
        <v>1634839200000</v>
      </c>
      <c r="B5449" s="25" t="d">
        <v>2021-10-21T18:00:00.000</v>
      </c>
      <c r="C5449" s="14" t="s">
        <v>10</v>
      </c>
      <c r="D5449" s="15">
        <v>4049.63</v>
      </c>
      <c r="E5449" s="15">
        <v>4113</v>
      </c>
      <c r="F5449" s="15">
        <v>4048.27</v>
      </c>
      <c r="G5449" s="15">
        <v>4066.92</v>
      </c>
      <c r="H5449" s="15">
        <v>98917.581999999995</v>
      </c>
      <c r="I5449" s="15">
        <v>404210665.23931003</v>
      </c>
      <c r="J5449" s="15">
        <v>125239</v>
      </c>
      <c r="K5449" s="16">
        <v>5447</v>
      </c>
      <c r="L5449" s="14">
        <f ca="1">IF(K5449&gt;=$BF$5,AVERAGE(G5449:OFFSET(G5449,-$BF$5+1,,,)),0)</f>
        <v>4066.92</v>
      </c>
      <c r="M5449" s="14">
        <f ca="1">IF(K5449&gt;=$BF$6,AVERAGE(G5449:OFFSET(G5449,-$BF$6+1,,,)),0)</f>
        <v>3925.9678888888902</v>
      </c>
      <c r="N5449" s="14">
        <f t="shared" ca="1" si="2560"/>
        <v>1</v>
      </c>
      <c r="O5449" s="14">
        <f t="shared" ca="1" si="2561"/>
        <v>0</v>
      </c>
      <c r="P5449" s="14">
        <f t="shared" ca="1" si="2562"/>
        <v>1</v>
      </c>
      <c r="Q5449" s="17">
        <f t="shared" ca="1" si="2557"/>
        <v>1276</v>
      </c>
      <c r="R5449" s="23">
        <f t="shared" ca="1" si="2558"/>
        <v>22062.039999999954</v>
      </c>
      <c r="S5449" s="19">
        <f t="shared" ca="1" si="2559"/>
        <v>4.267158490831661E-3</v>
      </c>
      <c r="T5449" s="17">
        <f t="shared" ca="1" si="2555"/>
        <v>5192256.690000006</v>
      </c>
      <c r="U5449" s="19">
        <f t="shared" ca="1" si="2565"/>
        <v>5.192256690000006</v>
      </c>
      <c r="V5449" s="21">
        <f t="shared" ca="1" si="2566"/>
        <v>4.192256690000006</v>
      </c>
      <c r="W5449" s="21">
        <f ca="1">MIN((T5449-MAX($T$3:T5449))/MAX($T$3:T5449),0)</f>
        <v>-7.0056786990401521E-2</v>
      </c>
      <c r="X5449" s="22">
        <f t="shared" ca="1" si="2567"/>
        <v>4.272005768442444E-3</v>
      </c>
      <c r="Y5449" s="20">
        <f t="shared" ca="1" si="2576"/>
        <v>4501017.1991027975</v>
      </c>
      <c r="Z5449" s="21">
        <f t="shared" ca="1" si="2577"/>
        <v>3.5010171991027974</v>
      </c>
      <c r="AA5449" s="6">
        <f ca="1">Z5449-MAX($Z$3:Z5449)</f>
        <v>-0.6055949646048111</v>
      </c>
      <c r="AB5449" s="6">
        <f t="shared" ca="1" si="2578"/>
        <v>4.272005768442444E-3</v>
      </c>
      <c r="AC5449" s="11">
        <f t="shared" ca="1" si="2579"/>
        <v>4501.0171991027864</v>
      </c>
      <c r="AD5449" s="6">
        <f t="shared" ca="1" si="2580"/>
        <v>3.5010171991027863</v>
      </c>
      <c r="AE5449" s="6">
        <f ca="1">AD5449-MAX($AD$3:AD5449)</f>
        <v>-0.6055949646048151</v>
      </c>
      <c r="AF5449" s="45"/>
      <c r="AG5449" s="12">
        <f t="shared" ca="1" si="2568"/>
        <v>910</v>
      </c>
      <c r="AH5449" s="12">
        <f t="shared" ca="1" si="2556"/>
        <v>15743.000000000166</v>
      </c>
      <c r="AI5449" s="39" cm="1">
        <f t="array" aca="1" ref="AI5449" ca="1">_xlfn.IFS(AND(P5448&gt;P5447,AG5449&gt;1),-(AG5449*G5448)*$BH$7, AND(P5448&lt;P5447,AG5449&lt;1),(AG5449*G5448)*$BH$7,P5448=P5447,0)</f>
        <v>0</v>
      </c>
      <c r="AJ5449" s="6">
        <f t="shared" ca="1" si="2569"/>
        <v>4.2677404896817508E-3</v>
      </c>
      <c r="AK5449" s="17">
        <f t="shared" ca="1" si="2570"/>
        <v>3704580.2285199882</v>
      </c>
      <c r="AL5449" s="4">
        <f t="shared" ca="1" si="2563"/>
        <v>3.7045802285199882</v>
      </c>
      <c r="AM5449" s="36">
        <f t="shared" ca="1" si="2564"/>
        <v>2.7045802285199882</v>
      </c>
      <c r="AN5449" s="37">
        <f ca="1">MIN((AK5449-MAX($AK$3:AK5449))/MAX($AK$3:AK5449),0)</f>
        <v>-0.1178758525217221</v>
      </c>
      <c r="AO5449" s="43"/>
      <c r="AP5449" s="38">
        <f t="shared" ca="1" si="2571"/>
        <v>1173</v>
      </c>
      <c r="AQ5449" s="38">
        <f t="shared" ca="1" si="2581"/>
        <v>20292.900000000212</v>
      </c>
      <c r="AR5449" s="38" cm="1">
        <f t="array" aca="1" ref="AR5449" ca="1">_xlfn.IFS(AND(P5448&gt;P5447,AP5449&gt;1),-(AP5449*G5448)*$BJ$7, AND(P5448&lt;P5447,AP5449&lt;1),(AP5449*G5448)*$BJ$7,P5448=P5447,0)</f>
        <v>0</v>
      </c>
      <c r="AS5449" s="41">
        <f t="shared" ca="1" si="2582"/>
        <v>4.2686259469289735E-3</v>
      </c>
      <c r="AT5449" s="40">
        <f t="shared" ca="1" si="2583"/>
        <v>4774258.2865899792</v>
      </c>
      <c r="AU5449" s="37">
        <f t="shared" ca="1" si="2572"/>
        <v>4.774258286589979</v>
      </c>
      <c r="AV5449" s="37">
        <f t="shared" ca="1" si="2573"/>
        <v>3.774258286589979</v>
      </c>
      <c r="AW5449" s="37">
        <f ca="1">MIN((AT5449-MAX($AT$3:AT5449))/MAX($AT$3:AT5449),0)</f>
        <v>-8.1474001079085243E-2</v>
      </c>
      <c r="AY5449" s="6">
        <f t="shared" si="2584"/>
        <v>9.7425269749735754E-3</v>
      </c>
      <c r="AZ5449" s="5">
        <f t="shared" si="2574"/>
        <v>1.2902935147433152</v>
      </c>
      <c r="BA5449" s="6">
        <f>AZ5449-MAX($AZ$3:AZ5449)</f>
        <v>-0.15289009528529274</v>
      </c>
      <c r="BB5449" s="5"/>
      <c r="BC5449" s="5">
        <f t="shared" si="2575"/>
        <v>1.2902935147433152</v>
      </c>
      <c r="BD5449" s="5"/>
    </row>
    <row r="5450" spans="1:56" x14ac:dyDescent="0.5">
      <c r="A5450" s="14">
        <v>1634842800000</v>
      </c>
      <c r="B5450" s="25" t="d">
        <v>2021-10-21T18:59:59.99999979045242400</v>
      </c>
      <c r="C5450" s="14" t="s">
        <v>10</v>
      </c>
      <c r="D5450" s="15">
        <v>4066.91</v>
      </c>
      <c r="E5450" s="15">
        <v>4123.79</v>
      </c>
      <c r="F5450" s="15">
        <v>4064.95</v>
      </c>
      <c r="G5450" s="15">
        <v>4084.64</v>
      </c>
      <c r="H5450" s="15">
        <v>103087.702</v>
      </c>
      <c r="I5450" s="15">
        <v>422384824.45885998</v>
      </c>
      <c r="J5450" s="15">
        <v>129098</v>
      </c>
      <c r="K5450" s="16">
        <v>5448</v>
      </c>
      <c r="L5450" s="14">
        <f ca="1">IF(K5450&gt;=$BF$5,AVERAGE(G5450:OFFSET(G5450,-$BF$5+1,,,)),0)</f>
        <v>4084.64</v>
      </c>
      <c r="M5450" s="14">
        <f ca="1">IF(K5450&gt;=$BF$6,AVERAGE(G5450:OFFSET(G5450,-$BF$6+1,,,)),0)</f>
        <v>3928.251111111113</v>
      </c>
      <c r="N5450" s="14">
        <f t="shared" ca="1" si="2560"/>
        <v>1</v>
      </c>
      <c r="O5450" s="14">
        <f t="shared" ca="1" si="2561"/>
        <v>0</v>
      </c>
      <c r="P5450" s="14">
        <f t="shared" ca="1" si="2562"/>
        <v>1</v>
      </c>
      <c r="Q5450" s="17">
        <f t="shared" ca="1" si="2557"/>
        <v>1276</v>
      </c>
      <c r="R5450" s="23">
        <f t="shared" ca="1" si="2558"/>
        <v>22623.480000000025</v>
      </c>
      <c r="S5450" s="19">
        <f t="shared" ca="1" si="2559"/>
        <v>4.3571574655720648E-3</v>
      </c>
      <c r="T5450" s="17">
        <f t="shared" ca="1" si="2555"/>
        <v>5214880.1700000064</v>
      </c>
      <c r="U5450" s="19">
        <f t="shared" ca="1" si="2565"/>
        <v>5.214880170000006</v>
      </c>
      <c r="V5450" s="21">
        <f t="shared" ca="1" si="2566"/>
        <v>4.214880170000006</v>
      </c>
      <c r="W5450" s="21">
        <f ca="1">MIN((T5450-MAX($T$3:T5450))/MAX($T$3:T5450),0)</f>
        <v>-6.6004877977278609E-2</v>
      </c>
      <c r="X5450" s="22">
        <f t="shared" ca="1" si="2567"/>
        <v>4.3571056229283478E-3</v>
      </c>
      <c r="Y5450" s="20">
        <f t="shared" ca="1" si="2576"/>
        <v>4520628.6064499058</v>
      </c>
      <c r="Z5450" s="21">
        <f t="shared" ca="1" si="2577"/>
        <v>3.5206286064499057</v>
      </c>
      <c r="AA5450" s="6">
        <f ca="1">Z5450-MAX($Z$3:Z5450)</f>
        <v>-0.58598355725770279</v>
      </c>
      <c r="AB5450" s="6">
        <f t="shared" ca="1" si="2578"/>
        <v>4.3571056229283478E-3</v>
      </c>
      <c r="AC5450" s="11">
        <f t="shared" ca="1" si="2579"/>
        <v>4520.6286064498945</v>
      </c>
      <c r="AD5450" s="6">
        <f t="shared" ca="1" si="2580"/>
        <v>3.5206286064498946</v>
      </c>
      <c r="AE5450" s="6">
        <f ca="1">AD5450-MAX($AD$3:AD5450)</f>
        <v>-0.58598355725770679</v>
      </c>
      <c r="AF5450" s="45"/>
      <c r="AG5450" s="12">
        <f t="shared" ca="1" si="2568"/>
        <v>910</v>
      </c>
      <c r="AH5450" s="12">
        <f t="shared" ca="1" si="2556"/>
        <v>16125.199999999819</v>
      </c>
      <c r="AI5450" s="39" cm="1">
        <f t="array" aca="1" ref="AI5450" ca="1">_xlfn.IFS(AND(P5449&gt;P5448,AG5450&gt;1),-(AG5450*G5449)*$BH$7, AND(P5449&lt;P5448,AG5450&lt;1),(AG5450*G5449)*$BH$7,P5449=P5448,0)</f>
        <v>0</v>
      </c>
      <c r="AJ5450" s="6">
        <f t="shared" ca="1" si="2569"/>
        <v>4.3527738651355855E-3</v>
      </c>
      <c r="AK5450" s="17">
        <f t="shared" ca="1" si="2570"/>
        <v>3720705.428519988</v>
      </c>
      <c r="AL5450" s="4">
        <f t="shared" ca="1" si="2563"/>
        <v>3.7207054285199881</v>
      </c>
      <c r="AM5450" s="36">
        <f t="shared" ca="1" si="2564"/>
        <v>2.7207054285199881</v>
      </c>
      <c r="AN5450" s="37">
        <f ca="1">MIN((AK5450-MAX($AK$3:AK5450))/MAX($AK$3:AK5450),0)</f>
        <v>-0.11403616558677367</v>
      </c>
      <c r="AO5450" s="43"/>
      <c r="AP5450" s="38">
        <f t="shared" ca="1" si="2571"/>
        <v>1173</v>
      </c>
      <c r="AQ5450" s="38">
        <f t="shared" ca="1" si="2581"/>
        <v>20785.559999999765</v>
      </c>
      <c r="AR5450" s="38" cm="1">
        <f t="array" aca="1" ref="AR5450" ca="1">_xlfn.IFS(AND(P5449&gt;P5448,AP5450&gt;1),-(AP5450*G5449)*$BJ$7, AND(P5449&lt;P5448,AP5450&lt;1),(AP5450*G5449)*$BJ$7,P5449=P5448,0)</f>
        <v>0</v>
      </c>
      <c r="AS5450" s="41">
        <f t="shared" ca="1" si="2582"/>
        <v>4.3536731262283426E-3</v>
      </c>
      <c r="AT5450" s="40">
        <f t="shared" ca="1" si="2583"/>
        <v>4795043.8465899788</v>
      </c>
      <c r="AU5450" s="37">
        <f t="shared" ca="1" si="2572"/>
        <v>4.7950438465899792</v>
      </c>
      <c r="AV5450" s="37">
        <f t="shared" ca="1" si="2573"/>
        <v>3.7950438465899792</v>
      </c>
      <c r="AW5450" s="37">
        <f ca="1">MIN((AT5450-MAX($AT$3:AT5450))/MAX($AT$3:AT5450),0)</f>
        <v>-7.7475039121841241E-2</v>
      </c>
      <c r="AY5450" s="6">
        <f t="shared" si="2584"/>
        <v>9.9790507512447224E-3</v>
      </c>
      <c r="AZ5450" s="5">
        <f t="shared" si="2574"/>
        <v>1.3002725654945599</v>
      </c>
      <c r="BA5450" s="6">
        <f>AZ5450-MAX($AZ$3:AZ5450)</f>
        <v>-0.14291104453404802</v>
      </c>
      <c r="BB5450" s="5"/>
      <c r="BC5450" s="5">
        <f t="shared" si="2575"/>
        <v>1.3002725654945599</v>
      </c>
      <c r="BD5450" s="5"/>
    </row>
    <row r="5451" spans="1:56" x14ac:dyDescent="0.5">
      <c r="A5451" s="14">
        <v>1634846400000</v>
      </c>
      <c r="B5451" s="25" t="d">
        <v>2021-10-21T20:00:00.00000020954757600</v>
      </c>
      <c r="C5451" s="14" t="s">
        <v>10</v>
      </c>
      <c r="D5451" s="15">
        <v>4084.65</v>
      </c>
      <c r="E5451" s="15">
        <v>4108.74</v>
      </c>
      <c r="F5451" s="15">
        <v>4061.26</v>
      </c>
      <c r="G5451" s="15">
        <v>4094.18</v>
      </c>
      <c r="H5451" s="15">
        <v>80943.75</v>
      </c>
      <c r="I5451" s="15">
        <v>330434597.27607</v>
      </c>
      <c r="J5451" s="15">
        <v>109022</v>
      </c>
      <c r="K5451" s="16">
        <v>5449</v>
      </c>
      <c r="L5451" s="14">
        <f ca="1">IF(K5451&gt;=$BF$5,AVERAGE(G5451:OFFSET(G5451,-$BF$5+1,,,)),0)</f>
        <v>4094.18</v>
      </c>
      <c r="M5451" s="14">
        <f ca="1">IF(K5451&gt;=$BF$6,AVERAGE(G5451:OFFSET(G5451,-$BF$6+1,,,)),0)</f>
        <v>3930.7975555555572</v>
      </c>
      <c r="N5451" s="14">
        <f t="shared" ca="1" si="2560"/>
        <v>1</v>
      </c>
      <c r="O5451" s="14">
        <f t="shared" ca="1" si="2561"/>
        <v>0</v>
      </c>
      <c r="P5451" s="14">
        <f t="shared" ca="1" si="2562"/>
        <v>1</v>
      </c>
      <c r="Q5451" s="17">
        <f t="shared" ca="1" si="2557"/>
        <v>1276</v>
      </c>
      <c r="R5451" s="23">
        <f t="shared" ca="1" si="2558"/>
        <v>12160.279999999675</v>
      </c>
      <c r="S5451" s="19">
        <f t="shared" ca="1" si="2559"/>
        <v>2.3318426509500523E-3</v>
      </c>
      <c r="T5451" s="17">
        <f t="shared" ca="1" si="2555"/>
        <v>5227040.4500000058</v>
      </c>
      <c r="U5451" s="19">
        <f t="shared" ca="1" si="2565"/>
        <v>5.2270404500000058</v>
      </c>
      <c r="V5451" s="21">
        <f t="shared" ca="1" si="2566"/>
        <v>4.2270404500000058</v>
      </c>
      <c r="W5451" s="21">
        <f ca="1">MIN((T5451-MAX($T$3:T5451))/MAX($T$3:T5451),0)</f>
        <v>-6.3826948315966789E-2</v>
      </c>
      <c r="X5451" s="22">
        <f t="shared" ca="1" si="2567"/>
        <v>2.3355791452857044E-3</v>
      </c>
      <c r="Y5451" s="20">
        <f t="shared" ca="1" si="2576"/>
        <v>4531186.8923467118</v>
      </c>
      <c r="Z5451" s="21">
        <f t="shared" ca="1" si="2577"/>
        <v>3.531186892346712</v>
      </c>
      <c r="AA5451" s="6">
        <f ca="1">Z5451-MAX($Z$3:Z5451)</f>
        <v>-0.5754252713608965</v>
      </c>
      <c r="AB5451" s="6">
        <f t="shared" ca="1" si="2578"/>
        <v>2.3355791452857044E-3</v>
      </c>
      <c r="AC5451" s="11">
        <f t="shared" ca="1" si="2579"/>
        <v>4531.1868923467009</v>
      </c>
      <c r="AD5451" s="6">
        <f t="shared" ca="1" si="2580"/>
        <v>3.5311868923467009</v>
      </c>
      <c r="AE5451" s="6">
        <f ca="1">AD5451-MAX($AD$3:AD5451)</f>
        <v>-0.57542527136090049</v>
      </c>
      <c r="AF5451" s="45"/>
      <c r="AG5451" s="12">
        <f t="shared" ca="1" si="2568"/>
        <v>910</v>
      </c>
      <c r="AH5451" s="12">
        <f t="shared" ca="1" si="2556"/>
        <v>8681.3999999999669</v>
      </c>
      <c r="AI5451" s="39" cm="1">
        <f t="array" aca="1" ref="AI5451" ca="1">_xlfn.IFS(AND(P5450&gt;P5449,AG5451&gt;1),-(AG5451*G5450)*$BH$7, AND(P5450&lt;P5449,AG5451&lt;1),(AG5451*G5450)*$BH$7,P5450=P5449,0)</f>
        <v>0</v>
      </c>
      <c r="AJ5451" s="6">
        <f t="shared" ca="1" si="2569"/>
        <v>2.333267216871084E-3</v>
      </c>
      <c r="AK5451" s="17">
        <f t="shared" ca="1" si="2570"/>
        <v>3729386.8285199879</v>
      </c>
      <c r="AL5451" s="4">
        <f t="shared" ca="1" si="2563"/>
        <v>3.729386828519988</v>
      </c>
      <c r="AM5451" s="36">
        <f t="shared" ca="1" si="2564"/>
        <v>2.729386828519988</v>
      </c>
      <c r="AN5451" s="37">
        <f ca="1">MIN((AK5451-MAX($AK$3:AK5451))/MAX($AK$3:AK5451),0)</f>
        <v>-0.1119689752166039</v>
      </c>
      <c r="AO5451" s="43"/>
      <c r="AP5451" s="38">
        <f t="shared" ca="1" si="2571"/>
        <v>1173</v>
      </c>
      <c r="AQ5451" s="38">
        <f t="shared" ca="1" si="2581"/>
        <v>11190.419999999958</v>
      </c>
      <c r="AR5451" s="38" cm="1">
        <f t="array" aca="1" ref="AR5451" ca="1">_xlfn.IFS(AND(P5450&gt;P5449,AP5451&gt;1),-(AP5451*G5450)*$BJ$7, AND(P5450&lt;P5449,AP5451&lt;1),(AP5451*G5450)*$BJ$7,P5450=P5449,0)</f>
        <v>0</v>
      </c>
      <c r="AS5451" s="41">
        <f t="shared" ca="1" si="2582"/>
        <v>2.3337471685390501E-3</v>
      </c>
      <c r="AT5451" s="40">
        <f t="shared" ca="1" si="2583"/>
        <v>4806234.2665899787</v>
      </c>
      <c r="AU5451" s="37">
        <f t="shared" ca="1" si="2572"/>
        <v>4.8062342665899784</v>
      </c>
      <c r="AV5451" s="37">
        <f t="shared" ca="1" si="2573"/>
        <v>3.8062342665899784</v>
      </c>
      <c r="AW5451" s="37">
        <f ca="1">MIN((AT5451-MAX($AT$3:AT5451))/MAX($AT$3:AT5451),0)</f>
        <v>-7.5322099106485255E-2</v>
      </c>
      <c r="AY5451" s="6">
        <f t="shared" si="2584"/>
        <v>5.3724686324421178E-3</v>
      </c>
      <c r="AZ5451" s="5">
        <f t="shared" si="2574"/>
        <v>1.3056450341270021</v>
      </c>
      <c r="BA5451" s="6">
        <f>AZ5451-MAX($AZ$3:AZ5451)</f>
        <v>-0.1375385759016059</v>
      </c>
      <c r="BB5451" s="5"/>
      <c r="BC5451" s="5">
        <f t="shared" si="2575"/>
        <v>1.3056450341270021</v>
      </c>
      <c r="BD5451" s="5"/>
    </row>
    <row r="5452" spans="1:56" x14ac:dyDescent="0.5">
      <c r="A5452" s="14">
        <v>1634850000000</v>
      </c>
      <c r="B5452" s="25" t="d">
        <v>2021-10-21T21:00:00.000</v>
      </c>
      <c r="C5452" s="14" t="s">
        <v>10</v>
      </c>
      <c r="D5452" s="15">
        <v>4094.19</v>
      </c>
      <c r="E5452" s="15">
        <v>4124.68</v>
      </c>
      <c r="F5452" s="15">
        <v>4070</v>
      </c>
      <c r="G5452" s="15">
        <v>4095.86</v>
      </c>
      <c r="H5452" s="15">
        <v>62216.661999999997</v>
      </c>
      <c r="I5452" s="15">
        <v>255230256.75637999</v>
      </c>
      <c r="J5452" s="15">
        <v>89976</v>
      </c>
      <c r="K5452" s="16">
        <v>5450</v>
      </c>
      <c r="L5452" s="14">
        <f ca="1">IF(K5452&gt;=$BF$5,AVERAGE(G5452:OFFSET(G5452,-$BF$5+1,,,)),0)</f>
        <v>4095.86</v>
      </c>
      <c r="M5452" s="14">
        <f ca="1">IF(K5452&gt;=$BF$6,AVERAGE(G5452:OFFSET(G5452,-$BF$6+1,,,)),0)</f>
        <v>3933.4571111111127</v>
      </c>
      <c r="N5452" s="14">
        <f t="shared" ca="1" si="2560"/>
        <v>1</v>
      </c>
      <c r="O5452" s="14">
        <f t="shared" ca="1" si="2561"/>
        <v>0</v>
      </c>
      <c r="P5452" s="14">
        <f t="shared" ca="1" si="2562"/>
        <v>1</v>
      </c>
      <c r="Q5452" s="17">
        <f t="shared" ca="1" si="2557"/>
        <v>1276</v>
      </c>
      <c r="R5452" s="23">
        <f t="shared" ca="1" si="2558"/>
        <v>2130.9200000000928</v>
      </c>
      <c r="S5452" s="19">
        <f t="shared" ca="1" si="2559"/>
        <v>4.0767237605748591E-4</v>
      </c>
      <c r="T5452" s="17">
        <f t="shared" ca="1" si="2555"/>
        <v>5229171.3700000057</v>
      </c>
      <c r="U5452" s="19">
        <f t="shared" ca="1" si="2565"/>
        <v>5.2291713700000058</v>
      </c>
      <c r="V5452" s="21">
        <f t="shared" ca="1" si="2566"/>
        <v>4.2291713700000058</v>
      </c>
      <c r="W5452" s="21">
        <f ca="1">MIN((T5452-MAX($T$3:T5452))/MAX($T$3:T5452),0)</f>
        <v>-6.344529642358579E-2</v>
      </c>
      <c r="X5452" s="22">
        <f t="shared" ca="1" si="2567"/>
        <v>4.1033857817684982E-4</v>
      </c>
      <c r="Y5452" s="20">
        <f t="shared" ca="1" si="2576"/>
        <v>4533046.2131335707</v>
      </c>
      <c r="Z5452" s="21">
        <f t="shared" ca="1" si="2577"/>
        <v>3.5330462131335709</v>
      </c>
      <c r="AA5452" s="6">
        <f ca="1">Z5452-MAX($Z$3:Z5452)</f>
        <v>-0.57356595057403759</v>
      </c>
      <c r="AB5452" s="6">
        <f t="shared" ca="1" si="2578"/>
        <v>4.1033857817684982E-4</v>
      </c>
      <c r="AC5452" s="11">
        <f t="shared" ca="1" si="2579"/>
        <v>4533.0462131335598</v>
      </c>
      <c r="AD5452" s="6">
        <f t="shared" ca="1" si="2580"/>
        <v>3.5330462131335598</v>
      </c>
      <c r="AE5452" s="6">
        <f ca="1">AD5452-MAX($AD$3:AD5452)</f>
        <v>-0.57356595057404158</v>
      </c>
      <c r="AF5452" s="45"/>
      <c r="AG5452" s="12">
        <f t="shared" ca="1" si="2568"/>
        <v>910</v>
      </c>
      <c r="AH5452" s="12">
        <f t="shared" ca="1" si="2556"/>
        <v>1528.8000000002648</v>
      </c>
      <c r="AI5452" s="39" cm="1">
        <f t="array" aca="1" ref="AI5452" ca="1">_xlfn.IFS(AND(P5451&gt;P5450,AG5452&gt;1),-(AG5452*G5451)*$BH$7, AND(P5451&lt;P5450,AG5452&lt;1),(AG5452*G5451)*$BH$7,P5451=P5450,0)</f>
        <v>0</v>
      </c>
      <c r="AJ5452" s="6">
        <f t="shared" ca="1" si="2569"/>
        <v>4.0993334033063316E-4</v>
      </c>
      <c r="AK5452" s="17">
        <f t="shared" ca="1" si="2570"/>
        <v>3730915.6285199882</v>
      </c>
      <c r="AL5452" s="4">
        <f t="shared" ca="1" si="2563"/>
        <v>3.730915628519988</v>
      </c>
      <c r="AM5452" s="36">
        <f t="shared" ca="1" si="2564"/>
        <v>2.730915628519988</v>
      </c>
      <c r="AN5452" s="37">
        <f ca="1">MIN((AK5452-MAX($AK$3:AK5452))/MAX($AK$3:AK5452),0)</f>
        <v>-0.1116049416922972</v>
      </c>
      <c r="AO5452" s="43"/>
      <c r="AP5452" s="38">
        <f t="shared" ca="1" si="2571"/>
        <v>1173</v>
      </c>
      <c r="AQ5452" s="38">
        <f t="shared" ca="1" si="2581"/>
        <v>1970.6400000003414</v>
      </c>
      <c r="AR5452" s="38" cm="1">
        <f t="array" aca="1" ref="AR5452" ca="1">_xlfn.IFS(AND(P5451&gt;P5450,AP5452&gt;1),-(AP5452*G5451)*$BJ$7, AND(P5451&lt;P5450,AP5452&lt;1),(AP5452*G5451)*$BJ$7,P5451=P5450,0)</f>
        <v>0</v>
      </c>
      <c r="AS5452" s="41">
        <f t="shared" ca="1" si="2582"/>
        <v>4.1001746704255214E-4</v>
      </c>
      <c r="AT5452" s="40">
        <f t="shared" ca="1" si="2583"/>
        <v>4808204.9065899793</v>
      </c>
      <c r="AU5452" s="37">
        <f t="shared" ca="1" si="2572"/>
        <v>4.808204906589979</v>
      </c>
      <c r="AV5452" s="37">
        <f t="shared" ca="1" si="2573"/>
        <v>3.808204906589979</v>
      </c>
      <c r="AW5452" s="37">
        <f ca="1">MIN((AT5452-MAX($AT$3:AT5452))/MAX($AT$3:AT5452),0)</f>
        <v>-7.4942965015730625E-2</v>
      </c>
      <c r="AY5452" s="6">
        <f t="shared" si="2584"/>
        <v>9.4609510508414374E-4</v>
      </c>
      <c r="AZ5452" s="5">
        <f t="shared" si="2574"/>
        <v>1.3065911292320862</v>
      </c>
      <c r="BA5452" s="6">
        <f>AZ5452-MAX($AZ$3:AZ5452)</f>
        <v>-0.13659248079652175</v>
      </c>
      <c r="BB5452" s="5"/>
      <c r="BC5452" s="5">
        <f t="shared" si="2575"/>
        <v>1.3065911292320862</v>
      </c>
      <c r="BD5452" s="5"/>
    </row>
    <row r="5453" spans="1:56" x14ac:dyDescent="0.5">
      <c r="A5453" s="14">
        <v>1634853600000</v>
      </c>
      <c r="B5453" s="25" t="d">
        <v>2021-10-21T21:59:59.99999979045242400</v>
      </c>
      <c r="C5453" s="14" t="s">
        <v>10</v>
      </c>
      <c r="D5453" s="15">
        <v>4095.85</v>
      </c>
      <c r="E5453" s="15">
        <v>4114.66</v>
      </c>
      <c r="F5453" s="15">
        <v>4063</v>
      </c>
      <c r="G5453" s="15">
        <v>4072.65</v>
      </c>
      <c r="H5453" s="15">
        <v>62474.1</v>
      </c>
      <c r="I5453" s="15">
        <v>255672791.53080001</v>
      </c>
      <c r="J5453" s="15">
        <v>82619</v>
      </c>
      <c r="K5453" s="16">
        <v>5451</v>
      </c>
      <c r="L5453" s="14">
        <f ca="1">IF(K5453&gt;=$BF$5,AVERAGE(G5453:OFFSET(G5453,-$BF$5+1,,,)),0)</f>
        <v>4072.65</v>
      </c>
      <c r="M5453" s="14">
        <f ca="1">IF(K5453&gt;=$BF$6,AVERAGE(G5453:OFFSET(G5453,-$BF$6+1,,,)),0)</f>
        <v>3935.7236666666686</v>
      </c>
      <c r="N5453" s="14">
        <f t="shared" ca="1" si="2560"/>
        <v>1</v>
      </c>
      <c r="O5453" s="14">
        <f t="shared" ca="1" si="2561"/>
        <v>0</v>
      </c>
      <c r="P5453" s="14">
        <f t="shared" ca="1" si="2562"/>
        <v>1</v>
      </c>
      <c r="Q5453" s="17">
        <f t="shared" ca="1" si="2557"/>
        <v>1276</v>
      </c>
      <c r="R5453" s="23">
        <f t="shared" ca="1" si="2558"/>
        <v>-29603.199999999768</v>
      </c>
      <c r="S5453" s="19">
        <f t="shared" ca="1" si="2559"/>
        <v>-5.6611646292249428E-3</v>
      </c>
      <c r="T5453" s="17">
        <f t="shared" ca="1" si="2555"/>
        <v>5199568.1700000055</v>
      </c>
      <c r="U5453" s="19">
        <f t="shared" ca="1" si="2565"/>
        <v>5.1995681700000054</v>
      </c>
      <c r="V5453" s="21">
        <f t="shared" ca="1" si="2566"/>
        <v>4.1995681700000054</v>
      </c>
      <c r="W5453" s="21">
        <f ca="1">MIN((T5453-MAX($T$3:T5453))/MAX($T$3:T5453),0)</f>
        <v>-6.8747286784806919E-2</v>
      </c>
      <c r="X5453" s="22">
        <f t="shared" ca="1" si="2567"/>
        <v>-5.6666975922028406E-3</v>
      </c>
      <c r="Y5453" s="20">
        <f t="shared" ca="1" si="2576"/>
        <v>4507358.8110722629</v>
      </c>
      <c r="Z5453" s="21">
        <f t="shared" ca="1" si="2577"/>
        <v>3.5073588110722631</v>
      </c>
      <c r="AA5453" s="6">
        <f ca="1">Z5453-MAX($Z$3:Z5453)</f>
        <v>-0.5992533526353454</v>
      </c>
      <c r="AB5453" s="6">
        <f t="shared" ca="1" si="2578"/>
        <v>-5.6666975922028406E-3</v>
      </c>
      <c r="AC5453" s="11">
        <f t="shared" ca="1" si="2579"/>
        <v>4507.3588110722521</v>
      </c>
      <c r="AD5453" s="6">
        <f t="shared" ca="1" si="2580"/>
        <v>3.507358811072252</v>
      </c>
      <c r="AE5453" s="6">
        <f ca="1">AD5453-MAX($AD$3:AD5453)</f>
        <v>-0.5992533526353494</v>
      </c>
      <c r="AF5453" s="45"/>
      <c r="AG5453" s="12">
        <f t="shared" ca="1" si="2568"/>
        <v>910</v>
      </c>
      <c r="AH5453" s="12">
        <f t="shared" ca="1" si="2556"/>
        <v>-21121.100000000035</v>
      </c>
      <c r="AI5453" s="39" cm="1">
        <f t="array" aca="1" ref="AI5453" ca="1">_xlfn.IFS(AND(P5452&gt;P5451,AG5453&gt;1),-(AG5453*G5452)*$BH$7, AND(P5452&lt;P5451,AG5453&lt;1),(AG5453*G5452)*$BH$7,P5452=P5451,0)</f>
        <v>0</v>
      </c>
      <c r="AJ5453" s="6">
        <f t="shared" ca="1" si="2569"/>
        <v>-5.6611036278991214E-3</v>
      </c>
      <c r="AK5453" s="17">
        <f t="shared" ca="1" si="2570"/>
        <v>3709794.5285199881</v>
      </c>
      <c r="AL5453" s="4">
        <f t="shared" ca="1" si="2563"/>
        <v>3.7097945285199883</v>
      </c>
      <c r="AM5453" s="36">
        <f t="shared" ca="1" si="2564"/>
        <v>2.7097945285199883</v>
      </c>
      <c r="AN5453" s="37">
        <f ca="1">MIN((AK5453-MAX($AK$3:AK5453))/MAX($AK$3:AK5453),0)</f>
        <v>-0.1166342381798906</v>
      </c>
      <c r="AO5453" s="43"/>
      <c r="AP5453" s="38">
        <f t="shared" ca="1" si="2571"/>
        <v>1173</v>
      </c>
      <c r="AQ5453" s="38">
        <f t="shared" ca="1" si="2581"/>
        <v>-27225.330000000042</v>
      </c>
      <c r="AR5453" s="38" cm="1">
        <f t="array" aca="1" ref="AR5453" ca="1">_xlfn.IFS(AND(P5452&gt;P5451,AP5453&gt;1),-(AP5453*G5452)*$BJ$7, AND(P5452&lt;P5451,AP5453&lt;1),(AP5453*G5452)*$BJ$7,P5452=P5451,0)</f>
        <v>0</v>
      </c>
      <c r="AS5453" s="41">
        <f t="shared" ca="1" si="2582"/>
        <v>-5.6622649260820463E-3</v>
      </c>
      <c r="AT5453" s="40">
        <f t="shared" ca="1" si="2583"/>
        <v>4780979.5765899792</v>
      </c>
      <c r="AU5453" s="37">
        <f t="shared" ca="1" si="2572"/>
        <v>4.7809795765899796</v>
      </c>
      <c r="AV5453" s="37">
        <f t="shared" ca="1" si="2573"/>
        <v>3.7809795765899796</v>
      </c>
      <c r="AW5453" s="37">
        <f ca="1">MIN((AT5453-MAX($AT$3:AT5453))/MAX($AT$3:AT5453),0)</f>
        <v>-8.0180883019547511E-2</v>
      </c>
      <c r="AY5453" s="6">
        <f t="shared" si="2584"/>
        <v>-1.3070754398215811E-2</v>
      </c>
      <c r="AZ5453" s="5">
        <f t="shared" si="2574"/>
        <v>1.2935203748338704</v>
      </c>
      <c r="BA5453" s="6">
        <f>AZ5453-MAX($AZ$3:AZ5453)</f>
        <v>-0.14966323519473756</v>
      </c>
      <c r="BB5453" s="5"/>
      <c r="BC5453" s="5">
        <f t="shared" si="2575"/>
        <v>1.2935203748338704</v>
      </c>
      <c r="BD5453" s="5"/>
    </row>
    <row r="5454" spans="1:56" x14ac:dyDescent="0.5">
      <c r="A5454" s="14">
        <v>1634857200000</v>
      </c>
      <c r="B5454" s="25" t="d">
        <v>2021-10-21T23:00:00.00000020954757600</v>
      </c>
      <c r="C5454" s="14" t="s">
        <v>10</v>
      </c>
      <c r="D5454" s="15">
        <v>4072.65</v>
      </c>
      <c r="E5454" s="15">
        <v>4092.16</v>
      </c>
      <c r="F5454" s="15">
        <v>4043.4</v>
      </c>
      <c r="G5454" s="15">
        <v>4057.26</v>
      </c>
      <c r="H5454" s="15">
        <v>72992.918999999994</v>
      </c>
      <c r="I5454" s="15">
        <v>296979280.63515002</v>
      </c>
      <c r="J5454" s="15">
        <v>96749</v>
      </c>
      <c r="K5454" s="16">
        <v>5452</v>
      </c>
      <c r="L5454" s="14">
        <f ca="1">IF(K5454&gt;=$BF$5,AVERAGE(G5454:OFFSET(G5454,-$BF$5+1,,,)),0)</f>
        <v>4057.26</v>
      </c>
      <c r="M5454" s="14">
        <f ca="1">IF(K5454&gt;=$BF$6,AVERAGE(G5454:OFFSET(G5454,-$BF$6+1,,,)),0)</f>
        <v>3937.7023333333354</v>
      </c>
      <c r="N5454" s="14">
        <f t="shared" ca="1" si="2560"/>
        <v>1</v>
      </c>
      <c r="O5454" s="14">
        <f t="shared" ca="1" si="2561"/>
        <v>0</v>
      </c>
      <c r="P5454" s="14">
        <f t="shared" ca="1" si="2562"/>
        <v>1</v>
      </c>
      <c r="Q5454" s="17">
        <f t="shared" ca="1" si="2557"/>
        <v>1276</v>
      </c>
      <c r="R5454" s="23">
        <f t="shared" ca="1" si="2558"/>
        <v>-19637.639999999839</v>
      </c>
      <c r="S5454" s="19">
        <f t="shared" ca="1" si="2559"/>
        <v>-3.7767828707974838E-3</v>
      </c>
      <c r="T5454" s="17">
        <f t="shared" ca="1" si="2555"/>
        <v>5179930.5300000058</v>
      </c>
      <c r="U5454" s="19">
        <f t="shared" ca="1" si="2565"/>
        <v>5.1799305300000063</v>
      </c>
      <c r="V5454" s="21">
        <f t="shared" ca="1" si="2566"/>
        <v>4.1799305300000063</v>
      </c>
      <c r="W5454" s="21">
        <f ca="1">MIN((T5454-MAX($T$3:T5454))/MAX($T$3:T5454),0)</f>
        <v>-7.2264426080461713E-2</v>
      </c>
      <c r="X5454" s="22">
        <f t="shared" ca="1" si="2567"/>
        <v>-3.7788663400979416E-3</v>
      </c>
      <c r="Y5454" s="20">
        <f t="shared" ca="1" si="2576"/>
        <v>4490326.1045783581</v>
      </c>
      <c r="Z5454" s="21">
        <f t="shared" ca="1" si="2577"/>
        <v>3.490326104578358</v>
      </c>
      <c r="AA5454" s="6">
        <f ca="1">Z5454-MAX($Z$3:Z5454)</f>
        <v>-0.6162860591292505</v>
      </c>
      <c r="AB5454" s="6">
        <f t="shared" ca="1" si="2578"/>
        <v>-3.7788663400979416E-3</v>
      </c>
      <c r="AC5454" s="11">
        <f t="shared" ca="1" si="2579"/>
        <v>4490.3261045783474</v>
      </c>
      <c r="AD5454" s="6">
        <f t="shared" ca="1" si="2580"/>
        <v>3.4903261045783474</v>
      </c>
      <c r="AE5454" s="6">
        <f ca="1">AD5454-MAX($AD$3:AD5454)</f>
        <v>-0.61628605912925405</v>
      </c>
      <c r="AF5454" s="45"/>
      <c r="AG5454" s="12">
        <f t="shared" ca="1" si="2568"/>
        <v>910</v>
      </c>
      <c r="AH5454" s="12">
        <f t="shared" ca="1" si="2556"/>
        <v>-14004.899999999885</v>
      </c>
      <c r="AI5454" s="39" cm="1">
        <f t="array" aca="1" ref="AI5454" ca="1">_xlfn.IFS(AND(P5453&gt;P5452,AG5454&gt;1),-(AG5454*G5453)*$BH$7, AND(P5453&lt;P5452,AG5454&lt;1),(AG5454*G5453)*$BH$7,P5453=P5452,0)</f>
        <v>0</v>
      </c>
      <c r="AJ5454" s="6">
        <f t="shared" ca="1" si="2569"/>
        <v>-3.775114738116534E-3</v>
      </c>
      <c r="AK5454" s="17">
        <f t="shared" ca="1" si="2570"/>
        <v>3695789.6285199882</v>
      </c>
      <c r="AL5454" s="4">
        <f t="shared" ca="1" si="2563"/>
        <v>3.695789628519988</v>
      </c>
      <c r="AM5454" s="36">
        <f t="shared" ca="1" si="2564"/>
        <v>2.695789628519988</v>
      </c>
      <c r="AN5454" s="37">
        <f ca="1">MIN((AK5454-MAX($AK$3:AK5454))/MAX($AK$3:AK5454),0)</f>
        <v>-0.11996904528648523</v>
      </c>
      <c r="AO5454" s="43"/>
      <c r="AP5454" s="38">
        <f t="shared" ca="1" si="2571"/>
        <v>1173</v>
      </c>
      <c r="AQ5454" s="38">
        <f t="shared" ca="1" si="2581"/>
        <v>-18052.469999999852</v>
      </c>
      <c r="AR5454" s="38" cm="1">
        <f t="array" aca="1" ref="AR5454" ca="1">_xlfn.IFS(AND(P5453&gt;P5452,AP5454&gt;1),-(AP5454*G5453)*$BJ$7, AND(P5453&lt;P5452,AP5454&lt;1),(AP5454*G5453)*$BJ$7,P5453=P5452,0)</f>
        <v>0</v>
      </c>
      <c r="AS5454" s="41">
        <f t="shared" ca="1" si="2582"/>
        <v>-3.77589356130982E-3</v>
      </c>
      <c r="AT5454" s="40">
        <f t="shared" ca="1" si="2583"/>
        <v>4762927.1065899795</v>
      </c>
      <c r="AU5454" s="37">
        <f t="shared" ca="1" si="2572"/>
        <v>4.7629271065899799</v>
      </c>
      <c r="AV5454" s="37">
        <f t="shared" ca="1" si="2573"/>
        <v>3.7629271065899799</v>
      </c>
      <c r="AW5454" s="37">
        <f ca="1">MIN((AT5454-MAX($AT$3:AT5454))/MAX($AT$3:AT5454),0)</f>
        <v>-8.3654022100923653E-2</v>
      </c>
      <c r="AY5454" s="6">
        <f t="shared" si="2584"/>
        <v>-8.666906944788888E-3</v>
      </c>
      <c r="AZ5454" s="5">
        <f t="shared" si="2574"/>
        <v>1.2848534678890815</v>
      </c>
      <c r="BA5454" s="6">
        <f>AZ5454-MAX($AZ$3:AZ5454)</f>
        <v>-0.15833014213952645</v>
      </c>
      <c r="BB5454" s="5"/>
      <c r="BC5454" s="5">
        <f t="shared" si="2575"/>
        <v>1.2848534678890815</v>
      </c>
      <c r="BD5454" s="5"/>
    </row>
    <row r="5455" spans="1:56" x14ac:dyDescent="0.5">
      <c r="A5455" s="14">
        <v>1634860800000</v>
      </c>
      <c r="B5455" s="25" t="d">
        <v>2021-10-22</v>
      </c>
      <c r="C5455" s="14" t="s">
        <v>10</v>
      </c>
      <c r="D5455" s="15">
        <v>4057.26</v>
      </c>
      <c r="E5455" s="15">
        <v>4129.72</v>
      </c>
      <c r="F5455" s="15">
        <v>4055.97</v>
      </c>
      <c r="G5455" s="15">
        <v>4122.51</v>
      </c>
      <c r="H5455" s="15">
        <v>112974.594</v>
      </c>
      <c r="I5455" s="15">
        <v>462836757.66601998</v>
      </c>
      <c r="J5455" s="15">
        <v>134997</v>
      </c>
      <c r="K5455" s="16">
        <v>5453</v>
      </c>
      <c r="L5455" s="14">
        <f ca="1">IF(K5455&gt;=$BF$5,AVERAGE(G5455:OFFSET(G5455,-$BF$5+1,,,)),0)</f>
        <v>4122.51</v>
      </c>
      <c r="M5455" s="14">
        <f ca="1">IF(K5455&gt;=$BF$6,AVERAGE(G5455:OFFSET(G5455,-$BF$6+1,,,)),0)</f>
        <v>3940.5593333333354</v>
      </c>
      <c r="N5455" s="14">
        <f t="shared" ca="1" si="2560"/>
        <v>1</v>
      </c>
      <c r="O5455" s="14">
        <f t="shared" ca="1" si="2561"/>
        <v>0</v>
      </c>
      <c r="P5455" s="14">
        <f t="shared" ca="1" si="2562"/>
        <v>1</v>
      </c>
      <c r="Q5455" s="17">
        <f t="shared" ca="1" si="2557"/>
        <v>1276</v>
      </c>
      <c r="R5455" s="23">
        <f t="shared" ca="1" si="2558"/>
        <v>83259</v>
      </c>
      <c r="S5455" s="19">
        <f t="shared" ca="1" si="2559"/>
        <v>1.6073381586451489E-2</v>
      </c>
      <c r="T5455" s="17">
        <f t="shared" ca="1" si="2555"/>
        <v>5263189.5300000058</v>
      </c>
      <c r="U5455" s="19">
        <f t="shared" ca="1" si="2565"/>
        <v>5.2631895300000062</v>
      </c>
      <c r="V5455" s="21">
        <f t="shared" ca="1" si="2566"/>
        <v>4.2631895300000062</v>
      </c>
      <c r="W5455" s="21">
        <f ca="1">MIN((T5455-MAX($T$3:T5455))/MAX($T$3:T5455),0)</f>
        <v>-5.7352578189527395E-2</v>
      </c>
      <c r="X5455" s="22">
        <f t="shared" ca="1" si="2567"/>
        <v>1.6082282131290482E-2</v>
      </c>
      <c r="Y5455" s="20">
        <f t="shared" ca="1" si="2576"/>
        <v>4562540.7958536856</v>
      </c>
      <c r="Z5455" s="21">
        <f t="shared" ca="1" si="2577"/>
        <v>3.5625407958536854</v>
      </c>
      <c r="AA5455" s="6">
        <f ca="1">Z5455-MAX($Z$3:Z5455)</f>
        <v>-0.54407136785392307</v>
      </c>
      <c r="AB5455" s="6">
        <f t="shared" ca="1" si="2578"/>
        <v>1.6082282131290482E-2</v>
      </c>
      <c r="AC5455" s="11">
        <f t="shared" ca="1" si="2579"/>
        <v>4562.5407958536753</v>
      </c>
      <c r="AD5455" s="6">
        <f t="shared" ca="1" si="2580"/>
        <v>3.5625407958536752</v>
      </c>
      <c r="AE5455" s="6">
        <f ca="1">AD5455-MAX($AD$3:AD5455)</f>
        <v>-0.54407136785392618</v>
      </c>
      <c r="AF5455" s="45"/>
      <c r="AG5455" s="12">
        <f t="shared" ca="1" si="2568"/>
        <v>910</v>
      </c>
      <c r="AH5455" s="12">
        <f t="shared" ca="1" si="2556"/>
        <v>59377.5</v>
      </c>
      <c r="AI5455" s="39" cm="1">
        <f t="array" aca="1" ref="AI5455" ca="1">_xlfn.IFS(AND(P5454&gt;P5453,AG5455&gt;1),-(AG5455*G5454)*$BH$7, AND(P5454&lt;P5453,AG5455&lt;1),(AG5455*G5454)*$BH$7,P5454=P5453,0)</f>
        <v>0</v>
      </c>
      <c r="AJ5455" s="6">
        <f t="shared" ca="1" si="2569"/>
        <v>1.6066255379308007E-2</v>
      </c>
      <c r="AK5455" s="17">
        <f t="shared" ca="1" si="2570"/>
        <v>3755167.1285199882</v>
      </c>
      <c r="AL5455" s="4">
        <f t="shared" ca="1" si="2563"/>
        <v>3.7551671285199881</v>
      </c>
      <c r="AM5455" s="36">
        <f t="shared" ca="1" si="2564"/>
        <v>2.7551671285199881</v>
      </c>
      <c r="AN5455" s="37">
        <f ca="1">MIN((AK5455-MAX($AK$3:AK5455))/MAX($AK$3:AK5455),0)</f>
        <v>-0.10583024322636167</v>
      </c>
      <c r="AO5455" s="43"/>
      <c r="AP5455" s="38">
        <f t="shared" ca="1" si="2571"/>
        <v>1173</v>
      </c>
      <c r="AQ5455" s="38">
        <f t="shared" ca="1" si="2581"/>
        <v>76538.25</v>
      </c>
      <c r="AR5455" s="38" cm="1">
        <f t="array" aca="1" ref="AR5455" ca="1">_xlfn.IFS(AND(P5454&gt;P5453,AP5455&gt;1),-(AP5455*G5454)*$BJ$7, AND(P5454&lt;P5453,AP5455&lt;1),(AP5455*G5454)*$BJ$7,P5454=P5453,0)</f>
        <v>0</v>
      </c>
      <c r="AS5455" s="41">
        <f t="shared" ca="1" si="2582"/>
        <v>1.6069582483028508E-2</v>
      </c>
      <c r="AT5455" s="40">
        <f t="shared" ca="1" si="2583"/>
        <v>4839465.3565899795</v>
      </c>
      <c r="AU5455" s="37">
        <f t="shared" ca="1" si="2572"/>
        <v>4.8394653565899795</v>
      </c>
      <c r="AV5455" s="37">
        <f t="shared" ca="1" si="2573"/>
        <v>3.8394653565899795</v>
      </c>
      <c r="AW5455" s="37">
        <f ca="1">MIN((AT5455-MAX($AT$3:AT5455))/MAX($AT$3:AT5455),0)</f>
        <v>-6.8928724826083032E-2</v>
      </c>
      <c r="AY5455" s="6">
        <f t="shared" si="2584"/>
        <v>3.6745658099250011E-2</v>
      </c>
      <c r="AZ5455" s="5">
        <f t="shared" si="2574"/>
        <v>1.3215991259883315</v>
      </c>
      <c r="BA5455" s="6">
        <f>AZ5455-MAX($AZ$3:AZ5455)</f>
        <v>-0.12158448404027644</v>
      </c>
      <c r="BB5455" s="5"/>
      <c r="BC5455" s="5">
        <f t="shared" si="2575"/>
        <v>1.3215991259883315</v>
      </c>
      <c r="BD5455" s="5"/>
    </row>
    <row r="5456" spans="1:56" x14ac:dyDescent="0.5">
      <c r="A5456" s="14">
        <v>1634864400000</v>
      </c>
      <c r="B5456" s="25" t="d">
        <v>2021-10-22T00:59:59.99999979045242400</v>
      </c>
      <c r="C5456" s="14" t="s">
        <v>10</v>
      </c>
      <c r="D5456" s="15">
        <v>4122.5</v>
      </c>
      <c r="E5456" s="15">
        <v>4150</v>
      </c>
      <c r="F5456" s="15">
        <v>4102.95</v>
      </c>
      <c r="G5456" s="15">
        <v>4107.45</v>
      </c>
      <c r="H5456" s="15">
        <v>70785.464999999997</v>
      </c>
      <c r="I5456" s="15">
        <v>292443977.12155998</v>
      </c>
      <c r="J5456" s="15">
        <v>95858</v>
      </c>
      <c r="K5456" s="16">
        <v>5454</v>
      </c>
      <c r="L5456" s="14">
        <f ca="1">IF(K5456&gt;=$BF$5,AVERAGE(G5456:OFFSET(G5456,-$BF$5+1,,,)),0)</f>
        <v>4107.45</v>
      </c>
      <c r="M5456" s="14">
        <f ca="1">IF(K5456&gt;=$BF$6,AVERAGE(G5456:OFFSET(G5456,-$BF$6+1,,,)),0)</f>
        <v>3943.5215555555583</v>
      </c>
      <c r="N5456" s="14">
        <f t="shared" ca="1" si="2560"/>
        <v>1</v>
      </c>
      <c r="O5456" s="14">
        <f t="shared" ca="1" si="2561"/>
        <v>0</v>
      </c>
      <c r="P5456" s="14">
        <f t="shared" ca="1" si="2562"/>
        <v>1</v>
      </c>
      <c r="Q5456" s="17">
        <f t="shared" ca="1" si="2557"/>
        <v>1276</v>
      </c>
      <c r="R5456" s="23">
        <f t="shared" ca="1" si="2558"/>
        <v>-19203.800000000232</v>
      </c>
      <c r="S5456" s="19">
        <f t="shared" ca="1" si="2559"/>
        <v>-3.6487000687585366E-3</v>
      </c>
      <c r="T5456" s="17">
        <f t="shared" ca="1" si="2555"/>
        <v>5243985.730000006</v>
      </c>
      <c r="U5456" s="19">
        <f t="shared" ca="1" si="2565"/>
        <v>5.2439857300000057</v>
      </c>
      <c r="V5456" s="21">
        <f t="shared" ca="1" si="2566"/>
        <v>4.2439857300000057</v>
      </c>
      <c r="W5456" s="21">
        <f ca="1">MIN((T5456-MAX($T$3:T5456))/MAX($T$3:T5456),0)</f>
        <v>-6.0792015902302252E-2</v>
      </c>
      <c r="X5456" s="22">
        <f t="shared" ca="1" si="2567"/>
        <v>-3.6531142435071162E-3</v>
      </c>
      <c r="Y5456" s="20">
        <f t="shared" ca="1" si="2576"/>
        <v>4545873.3130857702</v>
      </c>
      <c r="Z5456" s="21">
        <f t="shared" ca="1" si="2577"/>
        <v>3.54587331308577</v>
      </c>
      <c r="AA5456" s="6">
        <f ca="1">Z5456-MAX($Z$3:Z5456)</f>
        <v>-0.56073885062183848</v>
      </c>
      <c r="AB5456" s="6">
        <f t="shared" ca="1" si="2578"/>
        <v>-3.6531142435071162E-3</v>
      </c>
      <c r="AC5456" s="11">
        <f t="shared" ca="1" si="2579"/>
        <v>4545.8733130857599</v>
      </c>
      <c r="AD5456" s="6">
        <f t="shared" ca="1" si="2580"/>
        <v>3.5458733130857598</v>
      </c>
      <c r="AE5456" s="6">
        <f ca="1">AD5456-MAX($AD$3:AD5456)</f>
        <v>-0.56073885062184159</v>
      </c>
      <c r="AF5456" s="45"/>
      <c r="AG5456" s="12">
        <f t="shared" ca="1" si="2568"/>
        <v>910</v>
      </c>
      <c r="AH5456" s="12">
        <f t="shared" ca="1" si="2556"/>
        <v>-13704.600000000364</v>
      </c>
      <c r="AI5456" s="39" cm="1">
        <f t="array" aca="1" ref="AI5456" ca="1">_xlfn.IFS(AND(P5455&gt;P5454,AG5456&gt;1),-(AG5456*G5455)*$BH$7, AND(P5455&lt;P5454,AG5456&lt;1),(AG5456*G5455)*$BH$7,P5455=P5454,0)</f>
        <v>0</v>
      </c>
      <c r="AJ5456" s="6">
        <f t="shared" ca="1" si="2569"/>
        <v>-3.6495313073859679E-3</v>
      </c>
      <c r="AK5456" s="17">
        <f t="shared" ca="1" si="2570"/>
        <v>3741462.5285199876</v>
      </c>
      <c r="AL5456" s="4">
        <f t="shared" ca="1" si="2563"/>
        <v>3.7414625285199876</v>
      </c>
      <c r="AM5456" s="36">
        <f t="shared" ca="1" si="2564"/>
        <v>2.7414625285199876</v>
      </c>
      <c r="AN5456" s="37">
        <f ca="1">MIN((AK5456-MAX($AK$3:AK5456))/MAX($AK$3:AK5456),0)</f>
        <v>-0.1090935437478248</v>
      </c>
      <c r="AO5456" s="43"/>
      <c r="AP5456" s="38">
        <f t="shared" ca="1" si="2571"/>
        <v>1173</v>
      </c>
      <c r="AQ5456" s="38">
        <f t="shared" ca="1" si="2581"/>
        <v>-17665.38000000047</v>
      </c>
      <c r="AR5456" s="38" cm="1">
        <f t="array" aca="1" ref="AR5456" ca="1">_xlfn.IFS(AND(P5455&gt;P5454,AP5456&gt;1),-(AP5456*G5455)*$BJ$7, AND(P5455&lt;P5454,AP5456&lt;1),(AP5456*G5455)*$BJ$7,P5455=P5454,0)</f>
        <v>0</v>
      </c>
      <c r="AS5456" s="41">
        <f t="shared" ca="1" si="2582"/>
        <v>-3.6502751230454069E-3</v>
      </c>
      <c r="AT5456" s="40">
        <f t="shared" ca="1" si="2583"/>
        <v>4821799.9765899787</v>
      </c>
      <c r="AU5456" s="37">
        <f t="shared" ca="1" si="2572"/>
        <v>4.8217999765899791</v>
      </c>
      <c r="AV5456" s="37">
        <f t="shared" ca="1" si="2573"/>
        <v>3.8217999765899791</v>
      </c>
      <c r="AW5456" s="37">
        <f ca="1">MIN((AT5456-MAX($AT$3:AT5456))/MAX($AT$3:AT5456),0)</f>
        <v>-7.2327391139632616E-2</v>
      </c>
      <c r="AY5456" s="6">
        <f t="shared" si="2584"/>
        <v>-8.4810668348616058E-3</v>
      </c>
      <c r="AZ5456" s="5">
        <f t="shared" si="2574"/>
        <v>1.3131180591534699</v>
      </c>
      <c r="BA5456" s="6">
        <f>AZ5456-MAX($AZ$3:AZ5456)</f>
        <v>-0.13006555087513805</v>
      </c>
      <c r="BB5456" s="5"/>
      <c r="BC5456" s="5">
        <f t="shared" si="2575"/>
        <v>1.3131180591534699</v>
      </c>
      <c r="BD5456" s="5"/>
    </row>
    <row r="5457" spans="1:56" x14ac:dyDescent="0.5">
      <c r="A5457" s="14">
        <v>1634868000000</v>
      </c>
      <c r="B5457" s="25" t="d">
        <v>2021-10-22T02:00:00.00000020954757600</v>
      </c>
      <c r="C5457" s="14" t="s">
        <v>10</v>
      </c>
      <c r="D5457" s="15">
        <v>4107.45</v>
      </c>
      <c r="E5457" s="15">
        <v>4133.87</v>
      </c>
      <c r="F5457" s="15">
        <v>4101.6400000000003</v>
      </c>
      <c r="G5457" s="15">
        <v>4116.1899999999996</v>
      </c>
      <c r="H5457" s="15">
        <v>42152.322</v>
      </c>
      <c r="I5457" s="15">
        <v>173609692.08083001</v>
      </c>
      <c r="J5457" s="15">
        <v>64920</v>
      </c>
      <c r="K5457" s="16">
        <v>5455</v>
      </c>
      <c r="L5457" s="14">
        <f ca="1">IF(K5457&gt;=$BF$5,AVERAGE(G5457:OFFSET(G5457,-$BF$5+1,,,)),0)</f>
        <v>4116.1899999999996</v>
      </c>
      <c r="M5457" s="14">
        <f ca="1">IF(K5457&gt;=$BF$6,AVERAGE(G5457:OFFSET(G5457,-$BF$6+1,,,)),0)</f>
        <v>3946.7467777777802</v>
      </c>
      <c r="N5457" s="14">
        <f t="shared" ca="1" si="2560"/>
        <v>1</v>
      </c>
      <c r="O5457" s="14">
        <f t="shared" ca="1" si="2561"/>
        <v>0</v>
      </c>
      <c r="P5457" s="14">
        <f t="shared" ca="1" si="2562"/>
        <v>1</v>
      </c>
      <c r="Q5457" s="17">
        <f t="shared" ca="1" si="2557"/>
        <v>1276</v>
      </c>
      <c r="R5457" s="23">
        <f t="shared" ca="1" si="2558"/>
        <v>11152.239999999721</v>
      </c>
      <c r="S5457" s="19">
        <f t="shared" ca="1" si="2559"/>
        <v>2.126672453778723E-3</v>
      </c>
      <c r="T5457" s="17">
        <f t="shared" ca="1" si="2555"/>
        <v>5255137.9700000053</v>
      </c>
      <c r="U5457" s="19">
        <f t="shared" ca="1" si="2565"/>
        <v>5.2551379700000052</v>
      </c>
      <c r="V5457" s="21">
        <f t="shared" ca="1" si="2566"/>
        <v>4.2551379700000052</v>
      </c>
      <c r="W5457" s="21">
        <f ca="1">MIN((T5457-MAX($T$3:T5457))/MAX($T$3:T5457),0)</f>
        <v>-5.8794628154152713E-2</v>
      </c>
      <c r="X5457" s="22">
        <f t="shared" ca="1" si="2567"/>
        <v>2.1278408745084576E-3</v>
      </c>
      <c r="Y5457" s="20">
        <f t="shared" ca="1" si="2576"/>
        <v>4555546.2081316914</v>
      </c>
      <c r="Z5457" s="21">
        <f t="shared" ca="1" si="2577"/>
        <v>3.5555462081316915</v>
      </c>
      <c r="AA5457" s="6">
        <f ca="1">Z5457-MAX($Z$3:Z5457)</f>
        <v>-0.55106595557591698</v>
      </c>
      <c r="AB5457" s="6">
        <f t="shared" ca="1" si="2578"/>
        <v>2.1278408745084576E-3</v>
      </c>
      <c r="AC5457" s="11">
        <f t="shared" ca="1" si="2579"/>
        <v>4555.5462081316809</v>
      </c>
      <c r="AD5457" s="6">
        <f t="shared" ca="1" si="2580"/>
        <v>3.5555462081316809</v>
      </c>
      <c r="AE5457" s="6">
        <f ca="1">AD5457-MAX($AD$3:AD5457)</f>
        <v>-0.55106595557592053</v>
      </c>
      <c r="AF5457" s="45"/>
      <c r="AG5457" s="12">
        <f t="shared" ca="1" si="2568"/>
        <v>910</v>
      </c>
      <c r="AH5457" s="12">
        <f t="shared" ca="1" si="2556"/>
        <v>7953.3999999998014</v>
      </c>
      <c r="AI5457" s="39" cm="1">
        <f t="array" aca="1" ref="AI5457" ca="1">_xlfn.IFS(AND(P5456&gt;P5455,AG5457&gt;1),-(AG5457*G5456)*$BH$7, AND(P5456&lt;P5455,AG5457&lt;1),(AG5457*G5456)*$BH$7,P5456=P5455,0)</f>
        <v>0</v>
      </c>
      <c r="AJ5457" s="6">
        <f t="shared" ca="1" si="2569"/>
        <v>2.1257462661655822E-3</v>
      </c>
      <c r="AK5457" s="17">
        <f t="shared" ca="1" si="2570"/>
        <v>3749415.9285199875</v>
      </c>
      <c r="AL5457" s="4">
        <f t="shared" ca="1" si="2563"/>
        <v>3.7494159285199875</v>
      </c>
      <c r="AM5457" s="36">
        <f t="shared" ca="1" si="2564"/>
        <v>2.7494159285199875</v>
      </c>
      <c r="AN5457" s="37">
        <f ca="1">MIN((AK5457-MAX($AK$3:AK5457))/MAX($AK$3:AK5457),0)</f>
        <v>-0.10719970267494391</v>
      </c>
      <c r="AO5457" s="43"/>
      <c r="AP5457" s="38">
        <f t="shared" ca="1" si="2571"/>
        <v>1173</v>
      </c>
      <c r="AQ5457" s="38">
        <f t="shared" ca="1" si="2581"/>
        <v>10252.019999999744</v>
      </c>
      <c r="AR5457" s="38" cm="1">
        <f t="array" aca="1" ref="AR5457" ca="1">_xlfn.IFS(AND(P5456&gt;P5455,AP5457&gt;1),-(AP5457*G5456)*$BJ$7, AND(P5456&lt;P5455,AP5457&lt;1),(AP5457*G5456)*$BJ$7,P5456=P5455,0)</f>
        <v>0</v>
      </c>
      <c r="AS5457" s="41">
        <f t="shared" ca="1" si="2582"/>
        <v>2.1261811045198242E-3</v>
      </c>
      <c r="AT5457" s="40">
        <f t="shared" ca="1" si="2583"/>
        <v>4832051.9965899782</v>
      </c>
      <c r="AU5457" s="37">
        <f t="shared" ca="1" si="2572"/>
        <v>4.8320519965899784</v>
      </c>
      <c r="AV5457" s="37">
        <f t="shared" ca="1" si="2573"/>
        <v>3.8320519965899784</v>
      </c>
      <c r="AW5457" s="37">
        <f ca="1">MIN((AT5457-MAX($AT$3:AT5457))/MAX($AT$3:AT5457),0)</f>
        <v>-7.0354991167493122E-2</v>
      </c>
      <c r="AY5457" s="6">
        <f t="shared" si="2584"/>
        <v>4.9219471538304305E-3</v>
      </c>
      <c r="AZ5457" s="5">
        <f t="shared" si="2574"/>
        <v>1.3180400063073003</v>
      </c>
      <c r="BA5457" s="6">
        <f>AZ5457-MAX($AZ$3:AZ5457)</f>
        <v>-0.12514360372130762</v>
      </c>
      <c r="BB5457" s="5"/>
      <c r="BC5457" s="5">
        <f t="shared" si="2575"/>
        <v>1.3180400063073003</v>
      </c>
      <c r="BD5457" s="5"/>
    </row>
    <row r="5458" spans="1:56" x14ac:dyDescent="0.5">
      <c r="A5458" s="14">
        <v>1634871600000</v>
      </c>
      <c r="B5458" s="25" t="d">
        <v>2021-10-22T03:00:00.000</v>
      </c>
      <c r="C5458" s="14" t="s">
        <v>10</v>
      </c>
      <c r="D5458" s="15">
        <v>4116.1899999999996</v>
      </c>
      <c r="E5458" s="15">
        <v>4167.76</v>
      </c>
      <c r="F5458" s="15">
        <v>4114.79</v>
      </c>
      <c r="G5458" s="15">
        <v>4160.04</v>
      </c>
      <c r="H5458" s="15">
        <v>66736.091</v>
      </c>
      <c r="I5458" s="15">
        <v>276780077.14322001</v>
      </c>
      <c r="J5458" s="15">
        <v>90400</v>
      </c>
      <c r="K5458" s="16">
        <v>5456</v>
      </c>
      <c r="L5458" s="14">
        <f ca="1">IF(K5458&gt;=$BF$5,AVERAGE(G5458:OFFSET(G5458,-$BF$5+1,,,)),0)</f>
        <v>4160.04</v>
      </c>
      <c r="M5458" s="14">
        <f ca="1">IF(K5458&gt;=$BF$6,AVERAGE(G5458:OFFSET(G5458,-$BF$6+1,,,)),0)</f>
        <v>3950.7273333333355</v>
      </c>
      <c r="N5458" s="14">
        <f t="shared" ca="1" si="2560"/>
        <v>1</v>
      </c>
      <c r="O5458" s="14">
        <f t="shared" ca="1" si="2561"/>
        <v>0</v>
      </c>
      <c r="P5458" s="14">
        <f t="shared" ca="1" si="2562"/>
        <v>1</v>
      </c>
      <c r="Q5458" s="17">
        <f t="shared" ca="1" si="2557"/>
        <v>1276</v>
      </c>
      <c r="R5458" s="23">
        <f t="shared" ca="1" si="2558"/>
        <v>55952.600000000464</v>
      </c>
      <c r="S5458" s="19">
        <f t="shared" ca="1" si="2559"/>
        <v>1.064721807865311E-2</v>
      </c>
      <c r="T5458" s="17">
        <f t="shared" ca="1" si="2555"/>
        <v>5311090.5700000059</v>
      </c>
      <c r="U5458" s="19">
        <f t="shared" ca="1" si="2565"/>
        <v>5.3110905700000055</v>
      </c>
      <c r="V5458" s="21">
        <f t="shared" ca="1" si="2566"/>
        <v>4.3110905700000055</v>
      </c>
      <c r="W5458" s="21">
        <f ca="1">MIN((T5458-MAX($T$3:T5458))/MAX($T$3:T5458),0)</f>
        <v>-4.8773409303310165E-2</v>
      </c>
      <c r="X5458" s="22">
        <f t="shared" ca="1" si="2567"/>
        <v>1.0653055374023168E-2</v>
      </c>
      <c r="Y5458" s="20">
        <f t="shared" ca="1" si="2576"/>
        <v>4604076.6941458397</v>
      </c>
      <c r="Z5458" s="21">
        <f t="shared" ca="1" si="2577"/>
        <v>3.6040766941458395</v>
      </c>
      <c r="AA5458" s="6">
        <f ca="1">Z5458-MAX($Z$3:Z5458)</f>
        <v>-0.50253546956176898</v>
      </c>
      <c r="AB5458" s="6">
        <f t="shared" ca="1" si="2578"/>
        <v>1.0653055374023168E-2</v>
      </c>
      <c r="AC5458" s="11">
        <f t="shared" ca="1" si="2579"/>
        <v>4604.0766941458287</v>
      </c>
      <c r="AD5458" s="6">
        <f t="shared" ca="1" si="2580"/>
        <v>3.6040766941458289</v>
      </c>
      <c r="AE5458" s="6">
        <f ca="1">AD5458-MAX($AD$3:AD5458)</f>
        <v>-0.50253546956177253</v>
      </c>
      <c r="AF5458" s="45"/>
      <c r="AG5458" s="12">
        <f t="shared" ca="1" si="2568"/>
        <v>910</v>
      </c>
      <c r="AH5458" s="12">
        <f t="shared" ca="1" si="2556"/>
        <v>39903.500000000335</v>
      </c>
      <c r="AI5458" s="39" cm="1">
        <f t="array" aca="1" ref="AI5458" ca="1">_xlfn.IFS(AND(P5457&gt;P5456,AG5458&gt;1),-(AG5458*G5457)*$BH$7, AND(P5457&lt;P5456,AG5458&lt;1),(AG5458*G5457)*$BH$7,P5457=P5456,0)</f>
        <v>0</v>
      </c>
      <c r="AJ5458" s="6">
        <f t="shared" ca="1" si="2569"/>
        <v>1.0642590942358188E-2</v>
      </c>
      <c r="AK5458" s="17">
        <f t="shared" ca="1" si="2570"/>
        <v>3789319.428519988</v>
      </c>
      <c r="AL5458" s="4">
        <f t="shared" ca="1" si="2563"/>
        <v>3.7893194285199878</v>
      </c>
      <c r="AM5458" s="36">
        <f t="shared" ca="1" si="2564"/>
        <v>2.7893194285199878</v>
      </c>
      <c r="AN5458" s="37">
        <f ca="1">MIN((AK5458-MAX($AK$3:AK5458))/MAX($AK$3:AK5458),0)</f>
        <v>-9.7697994317297546E-2</v>
      </c>
      <c r="AO5458" s="43"/>
      <c r="AP5458" s="38">
        <f t="shared" ca="1" si="2571"/>
        <v>1173</v>
      </c>
      <c r="AQ5458" s="38">
        <f t="shared" ca="1" si="2581"/>
        <v>51436.050000000425</v>
      </c>
      <c r="AR5458" s="38" cm="1">
        <f t="array" aca="1" ref="AR5458" ca="1">_xlfn.IFS(AND(P5457&gt;P5456,AP5458&gt;1),-(AP5458*G5457)*$BJ$7, AND(P5457&lt;P5456,AP5458&lt;1),(AP5458*G5457)*$BJ$7,P5457=P5456,0)</f>
        <v>0</v>
      </c>
      <c r="AS5458" s="41">
        <f t="shared" ca="1" si="2582"/>
        <v>1.0644763350290787E-2</v>
      </c>
      <c r="AT5458" s="40">
        <f t="shared" ca="1" si="2583"/>
        <v>4883488.046589979</v>
      </c>
      <c r="AU5458" s="37">
        <f t="shared" ca="1" si="2572"/>
        <v>4.8834880465899788</v>
      </c>
      <c r="AV5458" s="37">
        <f t="shared" ca="1" si="2573"/>
        <v>3.8834880465899788</v>
      </c>
      <c r="AW5458" s="37">
        <f ca="1">MIN((AT5458-MAX($AT$3:AT5458))/MAX($AT$3:AT5458),0)</f>
        <v>-6.0459140048692038E-2</v>
      </c>
      <c r="AY5458" s="6">
        <f t="shared" si="2584"/>
        <v>2.4694208546392593E-2</v>
      </c>
      <c r="AZ5458" s="5">
        <f t="shared" si="2574"/>
        <v>1.3427342148536929</v>
      </c>
      <c r="BA5458" s="6">
        <f>AZ5458-MAX($AZ$3:AZ5458)</f>
        <v>-0.10044939517491502</v>
      </c>
      <c r="BB5458" s="5"/>
      <c r="BC5458" s="5">
        <f t="shared" si="2575"/>
        <v>1.3427342148536929</v>
      </c>
      <c r="BD5458" s="5"/>
    </row>
    <row r="5459" spans="1:56" x14ac:dyDescent="0.5">
      <c r="A5459" s="14">
        <v>1634875200000</v>
      </c>
      <c r="B5459" s="25" t="d">
        <v>2021-10-22T03:59:59.99999979045242400</v>
      </c>
      <c r="C5459" s="14" t="s">
        <v>10</v>
      </c>
      <c r="D5459" s="15">
        <v>4160.03</v>
      </c>
      <c r="E5459" s="15">
        <v>4172.5200000000004</v>
      </c>
      <c r="F5459" s="15">
        <v>4143.22</v>
      </c>
      <c r="G5459" s="15">
        <v>4153.1099999999997</v>
      </c>
      <c r="H5459" s="15">
        <v>47998.745999999999</v>
      </c>
      <c r="I5459" s="15">
        <v>199423531.77320001</v>
      </c>
      <c r="J5459" s="15">
        <v>72563</v>
      </c>
      <c r="K5459" s="16">
        <v>5457</v>
      </c>
      <c r="L5459" s="14">
        <f ca="1">IF(K5459&gt;=$BF$5,AVERAGE(G5459:OFFSET(G5459,-$BF$5+1,,,)),0)</f>
        <v>4153.1099999999997</v>
      </c>
      <c r="M5459" s="14">
        <f ca="1">IF(K5459&gt;=$BF$6,AVERAGE(G5459:OFFSET(G5459,-$BF$6+1,,,)),0)</f>
        <v>3954.7707777777796</v>
      </c>
      <c r="N5459" s="14">
        <f t="shared" ca="1" si="2560"/>
        <v>1</v>
      </c>
      <c r="O5459" s="14">
        <f t="shared" ca="1" si="2561"/>
        <v>0</v>
      </c>
      <c r="P5459" s="14">
        <f t="shared" ca="1" si="2562"/>
        <v>1</v>
      </c>
      <c r="Q5459" s="17">
        <f t="shared" ca="1" si="2557"/>
        <v>1276</v>
      </c>
      <c r="R5459" s="23">
        <f t="shared" ca="1" si="2558"/>
        <v>-8829.9200000000928</v>
      </c>
      <c r="S5459" s="19">
        <f t="shared" ca="1" si="2559"/>
        <v>-1.6625436685031119E-3</v>
      </c>
      <c r="T5459" s="17">
        <f t="shared" ca="1" si="2555"/>
        <v>5302260.650000006</v>
      </c>
      <c r="U5459" s="19">
        <f t="shared" ca="1" si="2565"/>
        <v>5.3022606500000062</v>
      </c>
      <c r="V5459" s="21">
        <f t="shared" ca="1" si="2566"/>
        <v>4.3022606500000062</v>
      </c>
      <c r="W5459" s="21">
        <f ca="1">MIN((T5459-MAX($T$3:T5459))/MAX($T$3:T5459),0)</f>
        <v>-5.0354865048984718E-2</v>
      </c>
      <c r="X5459" s="22">
        <f t="shared" ca="1" si="2567"/>
        <v>-1.6658493668331165E-3</v>
      </c>
      <c r="Y5459" s="20">
        <f t="shared" ca="1" si="2576"/>
        <v>4596406.9959000461</v>
      </c>
      <c r="Z5459" s="21">
        <f t="shared" ca="1" si="2577"/>
        <v>3.596406995900046</v>
      </c>
      <c r="AA5459" s="6">
        <f ca="1">Z5459-MAX($Z$3:Z5459)</f>
        <v>-0.51020516780756253</v>
      </c>
      <c r="AB5459" s="6">
        <f t="shared" ca="1" si="2578"/>
        <v>-1.6658493668331165E-3</v>
      </c>
      <c r="AC5459" s="11">
        <f t="shared" ca="1" si="2579"/>
        <v>4596.4069959000344</v>
      </c>
      <c r="AD5459" s="6">
        <f t="shared" ca="1" si="2580"/>
        <v>3.5964069959000344</v>
      </c>
      <c r="AE5459" s="6">
        <f ca="1">AD5459-MAX($AD$3:AD5459)</f>
        <v>-0.51020516780756697</v>
      </c>
      <c r="AF5459" s="45"/>
      <c r="AG5459" s="12">
        <f t="shared" ca="1" si="2568"/>
        <v>910</v>
      </c>
      <c r="AH5459" s="12">
        <f t="shared" ca="1" si="2556"/>
        <v>-6306.3000000002648</v>
      </c>
      <c r="AI5459" s="39" cm="1">
        <f t="array" aca="1" ref="AI5459" ca="1">_xlfn.IFS(AND(P5458&gt;P5457,AG5459&gt;1),-(AG5459*G5458)*$BH$7, AND(P5458&lt;P5457,AG5459&lt;1),(AG5459*G5458)*$BH$7,P5458=P5457,0)</f>
        <v>0</v>
      </c>
      <c r="AJ5459" s="6">
        <f t="shared" ca="1" si="2569"/>
        <v>-1.6642302447601642E-3</v>
      </c>
      <c r="AK5459" s="17">
        <f t="shared" ca="1" si="2570"/>
        <v>3783013.1285199877</v>
      </c>
      <c r="AL5459" s="4">
        <f t="shared" ca="1" si="2563"/>
        <v>3.7830131285199875</v>
      </c>
      <c r="AM5459" s="36">
        <f t="shared" ca="1" si="2564"/>
        <v>2.7830131285199875</v>
      </c>
      <c r="AN5459" s="37">
        <f ca="1">MIN((AK5459-MAX($AK$3:AK5459))/MAX($AK$3:AK5459),0)</f>
        <v>-9.9199632605062454E-2</v>
      </c>
      <c r="AO5459" s="43"/>
      <c r="AP5459" s="38">
        <f t="shared" ca="1" si="2571"/>
        <v>1173</v>
      </c>
      <c r="AQ5459" s="38">
        <f t="shared" ca="1" si="2581"/>
        <v>-8128.8900000003414</v>
      </c>
      <c r="AR5459" s="38" cm="1">
        <f t="array" aca="1" ref="AR5459" ca="1">_xlfn.IFS(AND(P5458&gt;P5457,AP5459&gt;1),-(AP5459*G5458)*$BJ$7, AND(P5458&lt;P5457,AP5459&lt;1),(AP5459*G5458)*$BJ$7,P5458=P5457,0)</f>
        <v>0</v>
      </c>
      <c r="AS5459" s="41">
        <f t="shared" ca="1" si="2582"/>
        <v>-1.6645663760099807E-3</v>
      </c>
      <c r="AT5459" s="40">
        <f t="shared" ca="1" si="2583"/>
        <v>4875359.1565899784</v>
      </c>
      <c r="AU5459" s="37">
        <f t="shared" ca="1" si="2572"/>
        <v>4.8753591565899788</v>
      </c>
      <c r="AV5459" s="37">
        <f t="shared" ca="1" si="2573"/>
        <v>3.8753591565899788</v>
      </c>
      <c r="AW5459" s="37">
        <f ca="1">MIN((AT5459-MAX($AT$3:AT5459))/MAX($AT$3:AT5459),0)</f>
        <v>-6.2023068173054537E-2</v>
      </c>
      <c r="AY5459" s="6">
        <f t="shared" si="2584"/>
        <v>-3.9026423084722595E-3</v>
      </c>
      <c r="AZ5459" s="5">
        <f t="shared" si="2574"/>
        <v>1.3388315725452207</v>
      </c>
      <c r="BA5459" s="6">
        <f>AZ5459-MAX($AZ$3:AZ5459)</f>
        <v>-0.10435203748338728</v>
      </c>
      <c r="BB5459" s="5"/>
      <c r="BC5459" s="5">
        <f t="shared" si="2575"/>
        <v>1.3388315725452207</v>
      </c>
      <c r="BD5459" s="5"/>
    </row>
    <row r="5460" spans="1:56" x14ac:dyDescent="0.5">
      <c r="A5460" s="14">
        <v>1634878800000</v>
      </c>
      <c r="B5460" s="25" t="d">
        <v>2021-10-22T05:00:00.00000020954757600</v>
      </c>
      <c r="C5460" s="14" t="s">
        <v>10</v>
      </c>
      <c r="D5460" s="15">
        <v>4152.93</v>
      </c>
      <c r="E5460" s="15">
        <v>4159.87</v>
      </c>
      <c r="F5460" s="15">
        <v>4123</v>
      </c>
      <c r="G5460" s="15">
        <v>4134.6099999999997</v>
      </c>
      <c r="H5460" s="15">
        <v>48826.212</v>
      </c>
      <c r="I5460" s="15">
        <v>201997906.77742001</v>
      </c>
      <c r="J5460" s="15">
        <v>74381</v>
      </c>
      <c r="K5460" s="16">
        <v>5458</v>
      </c>
      <c r="L5460" s="14">
        <f ca="1">IF(K5460&gt;=$BF$5,AVERAGE(G5460:OFFSET(G5460,-$BF$5+1,,,)),0)</f>
        <v>4134.6099999999997</v>
      </c>
      <c r="M5460" s="14">
        <f ca="1">IF(K5460&gt;=$BF$6,AVERAGE(G5460:OFFSET(G5460,-$BF$6+1,,,)),0)</f>
        <v>3959.0700000000011</v>
      </c>
      <c r="N5460" s="14">
        <f t="shared" ca="1" si="2560"/>
        <v>1</v>
      </c>
      <c r="O5460" s="14">
        <f t="shared" ca="1" si="2561"/>
        <v>0</v>
      </c>
      <c r="P5460" s="14">
        <f t="shared" ca="1" si="2562"/>
        <v>1</v>
      </c>
      <c r="Q5460" s="17">
        <f t="shared" ca="1" si="2557"/>
        <v>1276</v>
      </c>
      <c r="R5460" s="23">
        <f t="shared" ca="1" si="2558"/>
        <v>-23376.320000000789</v>
      </c>
      <c r="S5460" s="19">
        <f t="shared" ca="1" si="2559"/>
        <v>-4.4087459185924334E-3</v>
      </c>
      <c r="T5460" s="17">
        <f t="shared" ca="1" si="2555"/>
        <v>5278884.3300000047</v>
      </c>
      <c r="U5460" s="19">
        <f t="shared" ca="1" si="2565"/>
        <v>5.2788843300000048</v>
      </c>
      <c r="V5460" s="21">
        <f t="shared" ca="1" si="2566"/>
        <v>4.2788843300000048</v>
      </c>
      <c r="W5460" s="21">
        <f ca="1">MIN((T5460-MAX($T$3:T5460))/MAX($T$3:T5460),0)</f>
        <v>-5.4541609161811243E-2</v>
      </c>
      <c r="X5460" s="22">
        <f t="shared" ca="1" si="2567"/>
        <v>-4.4544931388766917E-3</v>
      </c>
      <c r="Y5460" s="20">
        <f t="shared" ca="1" si="2576"/>
        <v>4575932.3324733246</v>
      </c>
      <c r="Z5460" s="21">
        <f t="shared" ca="1" si="2577"/>
        <v>3.5759323324733248</v>
      </c>
      <c r="AA5460" s="6">
        <f ca="1">Z5460-MAX($Z$3:Z5460)</f>
        <v>-0.53067983123428375</v>
      </c>
      <c r="AB5460" s="6">
        <f t="shared" ca="1" si="2578"/>
        <v>-4.4544931388766917E-3</v>
      </c>
      <c r="AC5460" s="11">
        <f t="shared" ca="1" si="2579"/>
        <v>4575.9323324733132</v>
      </c>
      <c r="AD5460" s="6">
        <f t="shared" ca="1" si="2580"/>
        <v>3.5759323324733132</v>
      </c>
      <c r="AE5460" s="6">
        <f ca="1">AD5460-MAX($AD$3:AD5460)</f>
        <v>-0.53067983123428819</v>
      </c>
      <c r="AF5460" s="45"/>
      <c r="AG5460" s="12">
        <f t="shared" ca="1" si="2568"/>
        <v>910</v>
      </c>
      <c r="AH5460" s="12">
        <f t="shared" ca="1" si="2556"/>
        <v>-16835</v>
      </c>
      <c r="AI5460" s="39" cm="1">
        <f t="array" aca="1" ref="AI5460" ca="1">_xlfn.IFS(AND(P5459&gt;P5458,AG5460&gt;1),-(AG5460*G5459)*$BH$7, AND(P5459&lt;P5458,AG5460&lt;1),(AG5460*G5459)*$BH$7,P5459=P5458,0)</f>
        <v>0</v>
      </c>
      <c r="AJ5460" s="6">
        <f t="shared" ca="1" si="2569"/>
        <v>-4.4501563774869283E-3</v>
      </c>
      <c r="AK5460" s="17">
        <f t="shared" ca="1" si="2570"/>
        <v>3766178.1285199877</v>
      </c>
      <c r="AL5460" s="4">
        <f t="shared" ca="1" si="2563"/>
        <v>3.7661781285199876</v>
      </c>
      <c r="AM5460" s="36">
        <f t="shared" ca="1" si="2564"/>
        <v>2.7661781285199876</v>
      </c>
      <c r="AN5460" s="37">
        <f ca="1">MIN((AK5460-MAX($AK$3:AK5460))/MAX($AK$3:AK5460),0)</f>
        <v>-0.1032083351048676</v>
      </c>
      <c r="AO5460" s="43"/>
      <c r="AP5460" s="38">
        <f t="shared" ca="1" si="2571"/>
        <v>1173</v>
      </c>
      <c r="AQ5460" s="38">
        <f t="shared" ca="1" si="2581"/>
        <v>-21700.5</v>
      </c>
      <c r="AR5460" s="38" cm="1">
        <f t="array" aca="1" ref="AR5460" ca="1">_xlfn.IFS(AND(P5459&gt;P5458,AP5460&gt;1),-(AP5460*G5459)*$BJ$7, AND(P5459&lt;P5458,AP5460&lt;1),(AP5460*G5459)*$BJ$7,P5459=P5458,0)</f>
        <v>0</v>
      </c>
      <c r="AS5460" s="41">
        <f t="shared" ca="1" si="2582"/>
        <v>-4.4510566920321418E-3</v>
      </c>
      <c r="AT5460" s="40">
        <f t="shared" ca="1" si="2583"/>
        <v>4853658.6565899784</v>
      </c>
      <c r="AU5460" s="37">
        <f t="shared" ca="1" si="2572"/>
        <v>4.8536586565899782</v>
      </c>
      <c r="AV5460" s="37">
        <f t="shared" ca="1" si="2573"/>
        <v>3.8536586565899782</v>
      </c>
      <c r="AW5460" s="37">
        <f ca="1">MIN((AT5460-MAX($AT$3:AT5460))/MAX($AT$3:AT5460),0)</f>
        <v>-6.6198056672434641E-2</v>
      </c>
      <c r="AY5460" s="6">
        <f t="shared" si="2584"/>
        <v>-1.0418309192890662E-2</v>
      </c>
      <c r="AZ5460" s="5">
        <f t="shared" si="2574"/>
        <v>1.32841326335233</v>
      </c>
      <c r="BA5460" s="6">
        <f>AZ5460-MAX($AZ$3:AZ5460)</f>
        <v>-0.11477034667627795</v>
      </c>
      <c r="BB5460" s="5"/>
      <c r="BC5460" s="5">
        <f t="shared" si="2575"/>
        <v>1.32841326335233</v>
      </c>
      <c r="BD5460" s="5"/>
    </row>
    <row r="5461" spans="1:56" x14ac:dyDescent="0.5">
      <c r="A5461" s="14">
        <v>1634882400000</v>
      </c>
      <c r="B5461" s="25" t="d">
        <v>2021-10-22T06:00:00.000</v>
      </c>
      <c r="C5461" s="14" t="s">
        <v>10</v>
      </c>
      <c r="D5461" s="15">
        <v>4134.75</v>
      </c>
      <c r="E5461" s="15">
        <v>4154.84</v>
      </c>
      <c r="F5461" s="15">
        <v>4106.5200000000004</v>
      </c>
      <c r="G5461" s="15">
        <v>4121.8599999999997</v>
      </c>
      <c r="H5461" s="15">
        <v>63920.701999999997</v>
      </c>
      <c r="I5461" s="15">
        <v>263756811.46985999</v>
      </c>
      <c r="J5461" s="15">
        <v>92005</v>
      </c>
      <c r="K5461" s="16">
        <v>5459</v>
      </c>
      <c r="L5461" s="14">
        <f ca="1">IF(K5461&gt;=$BF$5,AVERAGE(G5461:OFFSET(G5461,-$BF$5+1,,,)),0)</f>
        <v>4121.8599999999997</v>
      </c>
      <c r="M5461" s="14">
        <f ca="1">IF(K5461&gt;=$BF$6,AVERAGE(G5461:OFFSET(G5461,-$BF$6+1,,,)),0)</f>
        <v>3963.3986666666674</v>
      </c>
      <c r="N5461" s="14">
        <f t="shared" ca="1" si="2560"/>
        <v>1</v>
      </c>
      <c r="O5461" s="14">
        <f t="shared" ca="1" si="2561"/>
        <v>0</v>
      </c>
      <c r="P5461" s="14">
        <f t="shared" ca="1" si="2562"/>
        <v>1</v>
      </c>
      <c r="Q5461" s="17">
        <f t="shared" ca="1" si="2557"/>
        <v>1276</v>
      </c>
      <c r="R5461" s="23">
        <f t="shared" ca="1" si="2558"/>
        <v>-16447.640000000418</v>
      </c>
      <c r="S5461" s="19">
        <f t="shared" ca="1" si="2559"/>
        <v>-3.1157416930937759E-3</v>
      </c>
      <c r="T5461" s="17">
        <f t="shared" ca="1" si="2555"/>
        <v>5262436.6900000041</v>
      </c>
      <c r="U5461" s="19">
        <f t="shared" ca="1" si="2565"/>
        <v>5.2624366900000039</v>
      </c>
      <c r="V5461" s="21">
        <f t="shared" ca="1" si="2566"/>
        <v>4.2624366900000039</v>
      </c>
      <c r="W5461" s="21">
        <f ca="1">MIN((T5461-MAX($T$3:T5461))/MAX($T$3:T5461),0)</f>
        <v>-5.7487413289231175E-2</v>
      </c>
      <c r="X5461" s="22">
        <f t="shared" ca="1" si="2567"/>
        <v>-3.0837249462464245E-3</v>
      </c>
      <c r="Y5461" s="20">
        <f t="shared" ca="1" si="2576"/>
        <v>4561821.4157873411</v>
      </c>
      <c r="Z5461" s="21">
        <f t="shared" ca="1" si="2577"/>
        <v>3.5618214157873411</v>
      </c>
      <c r="AA5461" s="6">
        <f ca="1">Z5461-MAX($Z$3:Z5461)</f>
        <v>-0.54479074792026738</v>
      </c>
      <c r="AB5461" s="6">
        <f t="shared" ca="1" si="2578"/>
        <v>-3.0837249462464245E-3</v>
      </c>
      <c r="AC5461" s="11">
        <f t="shared" ca="1" si="2579"/>
        <v>4561.8214157873299</v>
      </c>
      <c r="AD5461" s="6">
        <f t="shared" ca="1" si="2580"/>
        <v>3.56182141578733</v>
      </c>
      <c r="AE5461" s="6">
        <f ca="1">AD5461-MAX($AD$3:AD5461)</f>
        <v>-0.54479074792027138</v>
      </c>
      <c r="AF5461" s="45"/>
      <c r="AG5461" s="12">
        <f t="shared" ca="1" si="2568"/>
        <v>910</v>
      </c>
      <c r="AH5461" s="12">
        <f t="shared" ca="1" si="2556"/>
        <v>-11602.5</v>
      </c>
      <c r="AI5461" s="39" cm="1">
        <f t="array" aca="1" ref="AI5461" ca="1">_xlfn.IFS(AND(P5460&gt;P5459,AG5461&gt;1),-(AG5461*G5460)*$BH$7, AND(P5460&lt;P5459,AG5461&lt;1),(AG5461*G5460)*$BH$7,P5460=P5459,0)</f>
        <v>0</v>
      </c>
      <c r="AJ5461" s="6">
        <f t="shared" ca="1" si="2569"/>
        <v>-3.0807093037204503E-3</v>
      </c>
      <c r="AK5461" s="17">
        <f t="shared" ca="1" si="2570"/>
        <v>3754575.6285199877</v>
      </c>
      <c r="AL5461" s="4">
        <f t="shared" ca="1" si="2563"/>
        <v>3.7545756285199876</v>
      </c>
      <c r="AM5461" s="36">
        <f t="shared" ca="1" si="2564"/>
        <v>2.7545756285199876</v>
      </c>
      <c r="AN5461" s="37">
        <f ca="1">MIN((AK5461-MAX($AK$3:AK5461))/MAX($AK$3:AK5461),0)</f>
        <v>-0.105971089530409</v>
      </c>
      <c r="AO5461" s="43"/>
      <c r="AP5461" s="38">
        <f t="shared" ca="1" si="2571"/>
        <v>1173</v>
      </c>
      <c r="AQ5461" s="38">
        <f t="shared" ca="1" si="2581"/>
        <v>-14955.75</v>
      </c>
      <c r="AR5461" s="38" cm="1">
        <f t="array" aca="1" ref="AR5461" ca="1">_xlfn.IFS(AND(P5460&gt;P5459,AP5461&gt;1),-(AP5461*G5460)*$BJ$7, AND(P5460&lt;P5459,AP5461&lt;1),(AP5461*G5460)*$BJ$7,P5460=P5459,0)</f>
        <v>0</v>
      </c>
      <c r="AS5461" s="41">
        <f t="shared" ca="1" si="2582"/>
        <v>-3.0813353509509915E-3</v>
      </c>
      <c r="AT5461" s="40">
        <f t="shared" ca="1" si="2583"/>
        <v>4838702.9065899784</v>
      </c>
      <c r="AU5461" s="37">
        <f t="shared" ca="1" si="2572"/>
        <v>4.8387029065899787</v>
      </c>
      <c r="AV5461" s="37">
        <f t="shared" ca="1" si="2573"/>
        <v>3.8387029065899787</v>
      </c>
      <c r="AW5461" s="37">
        <f ca="1">MIN((AT5461-MAX($AT$3:AT5461))/MAX($AT$3:AT5461),0)</f>
        <v>-6.9075413611196596E-2</v>
      </c>
      <c r="AY5461" s="6">
        <f t="shared" si="2584"/>
        <v>-7.1801860653706306E-3</v>
      </c>
      <c r="AZ5461" s="5">
        <f t="shared" si="2574"/>
        <v>1.3212330772869594</v>
      </c>
      <c r="BA5461" s="6">
        <f>AZ5461-MAX($AZ$3:AZ5461)</f>
        <v>-0.12195053274164858</v>
      </c>
      <c r="BB5461" s="5"/>
      <c r="BC5461" s="5">
        <f t="shared" si="2575"/>
        <v>1.3212330772869594</v>
      </c>
      <c r="BD5461" s="5"/>
    </row>
    <row r="5462" spans="1:56" x14ac:dyDescent="0.5">
      <c r="A5462" s="14">
        <v>1634886000000</v>
      </c>
      <c r="B5462" s="25" t="d">
        <v>2021-10-22T06:59:59.99999979045242400</v>
      </c>
      <c r="C5462" s="14" t="s">
        <v>10</v>
      </c>
      <c r="D5462" s="15">
        <v>4121.87</v>
      </c>
      <c r="E5462" s="15">
        <v>4150</v>
      </c>
      <c r="F5462" s="15">
        <v>4113.3999999999996</v>
      </c>
      <c r="G5462" s="15">
        <v>4147.3500000000004</v>
      </c>
      <c r="H5462" s="15">
        <v>57585.96</v>
      </c>
      <c r="I5462" s="15">
        <v>238099993.30179</v>
      </c>
      <c r="J5462" s="15">
        <v>80319</v>
      </c>
      <c r="K5462" s="16">
        <v>5460</v>
      </c>
      <c r="L5462" s="14">
        <f ca="1">IF(K5462&gt;=$BF$5,AVERAGE(G5462:OFFSET(G5462,-$BF$5+1,,,)),0)</f>
        <v>4147.3500000000004</v>
      </c>
      <c r="M5462" s="14">
        <f ca="1">IF(K5462&gt;=$BF$6,AVERAGE(G5462:OFFSET(G5462,-$BF$6+1,,,)),0)</f>
        <v>3967.1925555555558</v>
      </c>
      <c r="N5462" s="14">
        <f t="shared" ca="1" si="2560"/>
        <v>1</v>
      </c>
      <c r="O5462" s="14">
        <f t="shared" ca="1" si="2561"/>
        <v>0</v>
      </c>
      <c r="P5462" s="14">
        <f t="shared" ca="1" si="2562"/>
        <v>1</v>
      </c>
      <c r="Q5462" s="17">
        <f t="shared" ca="1" si="2557"/>
        <v>1276</v>
      </c>
      <c r="R5462" s="23">
        <f t="shared" ca="1" si="2558"/>
        <v>32512.480000000603</v>
      </c>
      <c r="S5462" s="19">
        <f t="shared" ca="1" si="2559"/>
        <v>6.178217794388435E-3</v>
      </c>
      <c r="T5462" s="17">
        <f t="shared" ca="1" si="2555"/>
        <v>5294949.1700000046</v>
      </c>
      <c r="U5462" s="19">
        <f t="shared" ca="1" si="2565"/>
        <v>5.2949491700000042</v>
      </c>
      <c r="V5462" s="21">
        <f t="shared" ca="1" si="2566"/>
        <v>4.2949491700000042</v>
      </c>
      <c r="W5462" s="21">
        <f ca="1">MIN((T5462-MAX($T$3:T5462))/MAX($T$3:T5462),0)</f>
        <v>-5.1664365254579653E-2</v>
      </c>
      <c r="X5462" s="22">
        <f t="shared" ca="1" si="2567"/>
        <v>6.1841013523022959E-3</v>
      </c>
      <c r="Y5462" s="20">
        <f t="shared" ca="1" si="2576"/>
        <v>4590032.1817736728</v>
      </c>
      <c r="Z5462" s="21">
        <f t="shared" ca="1" si="2577"/>
        <v>3.5900321817736729</v>
      </c>
      <c r="AA5462" s="6">
        <f ca="1">Z5462-MAX($Z$3:Z5462)</f>
        <v>-0.51657998193393562</v>
      </c>
      <c r="AB5462" s="6">
        <f t="shared" ca="1" si="2578"/>
        <v>6.1841013523022959E-3</v>
      </c>
      <c r="AC5462" s="11">
        <f t="shared" ca="1" si="2579"/>
        <v>4590.0321817736622</v>
      </c>
      <c r="AD5462" s="6">
        <f t="shared" ca="1" si="2580"/>
        <v>3.5900321817736622</v>
      </c>
      <c r="AE5462" s="6">
        <f ca="1">AD5462-MAX($AD$3:AD5462)</f>
        <v>-0.51657998193393917</v>
      </c>
      <c r="AF5462" s="45"/>
      <c r="AG5462" s="12">
        <f t="shared" ca="1" si="2568"/>
        <v>910</v>
      </c>
      <c r="AH5462" s="12">
        <f t="shared" ca="1" si="2556"/>
        <v>23195.900000000627</v>
      </c>
      <c r="AI5462" s="39" cm="1">
        <f t="array" aca="1" ref="AI5462" ca="1">_xlfn.IFS(AND(P5461&gt;P5460,AG5462&gt;1),-(AG5462*G5461)*$BH$7, AND(P5461&lt;P5460,AG5462&lt;1),(AG5462*G5461)*$BH$7,P5461=P5460,0)</f>
        <v>0</v>
      </c>
      <c r="AJ5462" s="6">
        <f t="shared" ca="1" si="2569"/>
        <v>6.1780350950459331E-3</v>
      </c>
      <c r="AK5462" s="17">
        <f t="shared" ca="1" si="2570"/>
        <v>3777771.5285199885</v>
      </c>
      <c r="AL5462" s="4">
        <f t="shared" ca="1" si="2563"/>
        <v>3.7777715285199887</v>
      </c>
      <c r="AM5462" s="36">
        <f t="shared" ca="1" si="2564"/>
        <v>2.7777715285199887</v>
      </c>
      <c r="AN5462" s="37">
        <f ca="1">MIN((AK5462-MAX($AK$3:AK5462))/MAX($AK$3:AK5462),0)</f>
        <v>-0.10044774754554213</v>
      </c>
      <c r="AO5462" s="43"/>
      <c r="AP5462" s="38">
        <f t="shared" ca="1" si="2571"/>
        <v>1173</v>
      </c>
      <c r="AQ5462" s="38">
        <f t="shared" ca="1" si="2581"/>
        <v>29899.770000000812</v>
      </c>
      <c r="AR5462" s="38" cm="1">
        <f t="array" aca="1" ref="AR5462" ca="1">_xlfn.IFS(AND(P5461&gt;P5460,AP5462&gt;1),-(AP5462*G5461)*$BJ$7, AND(P5461&lt;P5460,AP5462&lt;1),(AP5462*G5461)*$BJ$7,P5461=P5460,0)</f>
        <v>0</v>
      </c>
      <c r="AS5462" s="41">
        <f t="shared" ca="1" si="2582"/>
        <v>6.1792944467161633E-3</v>
      </c>
      <c r="AT5462" s="40">
        <f t="shared" ca="1" si="2583"/>
        <v>4868602.6765899789</v>
      </c>
      <c r="AU5462" s="37">
        <f t="shared" ca="1" si="2572"/>
        <v>4.8686026765899788</v>
      </c>
      <c r="AV5462" s="37">
        <f t="shared" ca="1" si="2573"/>
        <v>3.8686026765899788</v>
      </c>
      <c r="AW5462" s="37">
        <f ca="1">MIN((AT5462-MAX($AT$3:AT5462))/MAX($AT$3:AT5462),0)</f>
        <v>-6.3322956484212795E-2</v>
      </c>
      <c r="AY5462" s="6">
        <f t="shared" si="2584"/>
        <v>1.4354740612259054E-2</v>
      </c>
      <c r="AZ5462" s="5">
        <f t="shared" si="2574"/>
        <v>1.3355878178992184</v>
      </c>
      <c r="BA5462" s="6">
        <f>AZ5462-MAX($AZ$3:AZ5462)</f>
        <v>-0.10759579212938952</v>
      </c>
      <c r="BB5462" s="5"/>
      <c r="BC5462" s="5">
        <f t="shared" si="2575"/>
        <v>1.3355878178992184</v>
      </c>
      <c r="BD5462" s="5"/>
    </row>
    <row r="5463" spans="1:56" x14ac:dyDescent="0.5">
      <c r="A5463" s="14">
        <v>1634889600000</v>
      </c>
      <c r="B5463" s="25" t="d">
        <v>2021-10-22T08:00:00.00000020954757600</v>
      </c>
      <c r="C5463" s="14" t="s">
        <v>10</v>
      </c>
      <c r="D5463" s="15">
        <v>4147.3599999999997</v>
      </c>
      <c r="E5463" s="15">
        <v>4162.1099999999997</v>
      </c>
      <c r="F5463" s="15">
        <v>4136.5</v>
      </c>
      <c r="G5463" s="15">
        <v>4148.92</v>
      </c>
      <c r="H5463" s="15">
        <v>54820.46</v>
      </c>
      <c r="I5463" s="15">
        <v>227426987.40580001</v>
      </c>
      <c r="J5463" s="15">
        <v>80486</v>
      </c>
      <c r="K5463" s="16">
        <v>5461</v>
      </c>
      <c r="L5463" s="14">
        <f ca="1">IF(K5463&gt;=$BF$5,AVERAGE(G5463:OFFSET(G5463,-$BF$5+1,,,)),0)</f>
        <v>4148.92</v>
      </c>
      <c r="M5463" s="14">
        <f ca="1">IF(K5463&gt;=$BF$6,AVERAGE(G5463:OFFSET(G5463,-$BF$6+1,,,)),0)</f>
        <v>3971.1848888888885</v>
      </c>
      <c r="N5463" s="14">
        <f t="shared" ca="1" si="2560"/>
        <v>1</v>
      </c>
      <c r="O5463" s="14">
        <f t="shared" ca="1" si="2561"/>
        <v>0</v>
      </c>
      <c r="P5463" s="14">
        <f t="shared" ca="1" si="2562"/>
        <v>1</v>
      </c>
      <c r="Q5463" s="17">
        <f t="shared" ca="1" si="2557"/>
        <v>1276</v>
      </c>
      <c r="R5463" s="23">
        <f t="shared" ca="1" si="2558"/>
        <v>1990.5600000005106</v>
      </c>
      <c r="S5463" s="19">
        <f t="shared" ca="1" si="2559"/>
        <v>3.7593562017149807E-4</v>
      </c>
      <c r="T5463" s="17">
        <f t="shared" ca="1" si="2555"/>
        <v>5296939.7300000051</v>
      </c>
      <c r="U5463" s="19">
        <f t="shared" ca="1" si="2565"/>
        <v>5.2969397300000054</v>
      </c>
      <c r="V5463" s="21">
        <f t="shared" ca="1" si="2566"/>
        <v>4.2969397300000054</v>
      </c>
      <c r="W5463" s="21">
        <f ca="1">MIN((T5463-MAX($T$3:T5463))/MAX($T$3:T5463),0)</f>
        <v>-5.1307852109600906E-2</v>
      </c>
      <c r="X5463" s="22">
        <f t="shared" ca="1" si="2567"/>
        <v>3.7855498089123252E-4</v>
      </c>
      <c r="Y5463" s="20">
        <f t="shared" ca="1" si="2576"/>
        <v>4591769.7613185346</v>
      </c>
      <c r="Z5463" s="21">
        <f t="shared" ca="1" si="2577"/>
        <v>3.5917697613185346</v>
      </c>
      <c r="AA5463" s="6">
        <f ca="1">Z5463-MAX($Z$3:Z5463)</f>
        <v>-0.51484240238907386</v>
      </c>
      <c r="AB5463" s="6">
        <f t="shared" ca="1" si="2578"/>
        <v>3.7855498089123252E-4</v>
      </c>
      <c r="AC5463" s="11">
        <f t="shared" ca="1" si="2579"/>
        <v>4591.7697613185237</v>
      </c>
      <c r="AD5463" s="6">
        <f t="shared" ca="1" si="2580"/>
        <v>3.5917697613185235</v>
      </c>
      <c r="AE5463" s="6">
        <f ca="1">AD5463-MAX($AD$3:AD5463)</f>
        <v>-0.51484240238907786</v>
      </c>
      <c r="AF5463" s="45"/>
      <c r="AG5463" s="12">
        <f t="shared" ca="1" si="2568"/>
        <v>910</v>
      </c>
      <c r="AH5463" s="12">
        <f t="shared" ca="1" si="2556"/>
        <v>1428.6999999997352</v>
      </c>
      <c r="AI5463" s="39" cm="1">
        <f t="array" aca="1" ref="AI5463" ca="1">_xlfn.IFS(AND(P5462&gt;P5461,AG5463&gt;1),-(AG5463*G5462)*$BH$7, AND(P5462&lt;P5461,AG5463&lt;1),(AG5463*G5462)*$BH$7,P5462=P5461,0)</f>
        <v>0</v>
      </c>
      <c r="AJ5463" s="6">
        <f t="shared" ca="1" si="2569"/>
        <v>3.7818591971851051E-4</v>
      </c>
      <c r="AK5463" s="17">
        <f t="shared" ca="1" si="2570"/>
        <v>3779200.2285199882</v>
      </c>
      <c r="AL5463" s="4">
        <f t="shared" ca="1" si="2563"/>
        <v>3.7792002285199882</v>
      </c>
      <c r="AM5463" s="36">
        <f t="shared" ca="1" si="2564"/>
        <v>2.7792002285199882</v>
      </c>
      <c r="AN5463" s="37">
        <f ca="1">MIN((AK5463-MAX($AK$3:AK5463))/MAX($AK$3:AK5463),0)</f>
        <v>-0.10010754954961279</v>
      </c>
      <c r="AO5463" s="43"/>
      <c r="AP5463" s="38">
        <f t="shared" ca="1" si="2571"/>
        <v>1173</v>
      </c>
      <c r="AQ5463" s="38">
        <f t="shared" ca="1" si="2581"/>
        <v>1841.6099999996586</v>
      </c>
      <c r="AR5463" s="38" cm="1">
        <f t="array" aca="1" ref="AR5463" ca="1">_xlfn.IFS(AND(P5462&gt;P5461,AP5463&gt;1),-(AP5463*G5462)*$BJ$7, AND(P5462&lt;P5461,AP5463&lt;1),(AP5463*G5462)*$BJ$7,P5462=P5461,0)</f>
        <v>0</v>
      </c>
      <c r="AS5463" s="41">
        <f t="shared" ca="1" si="2582"/>
        <v>3.7826253698105059E-4</v>
      </c>
      <c r="AT5463" s="40">
        <f t="shared" ca="1" si="2583"/>
        <v>4870444.2865899783</v>
      </c>
      <c r="AU5463" s="37">
        <f t="shared" ca="1" si="2572"/>
        <v>4.8704442865899784</v>
      </c>
      <c r="AV5463" s="37">
        <f t="shared" ca="1" si="2573"/>
        <v>3.8704442865899784</v>
      </c>
      <c r="AW5463" s="37">
        <f ca="1">MIN((AT5463-MAX($AT$3:AT5463))/MAX($AT$3:AT5463),0)</f>
        <v>-6.2968646649400647E-2</v>
      </c>
      <c r="AY5463" s="6">
        <f t="shared" si="2584"/>
        <v>8.8414840177475362E-4</v>
      </c>
      <c r="AZ5463" s="5">
        <f t="shared" si="2574"/>
        <v>1.3364719663009932</v>
      </c>
      <c r="BA5463" s="6">
        <f>AZ5463-MAX($AZ$3:AZ5463)</f>
        <v>-0.10671164372761477</v>
      </c>
      <c r="BB5463" s="5"/>
      <c r="BC5463" s="5">
        <f t="shared" si="2575"/>
        <v>1.3364719663009932</v>
      </c>
      <c r="BD5463" s="5"/>
    </row>
    <row r="5464" spans="1:56" x14ac:dyDescent="0.5">
      <c r="A5464" s="14">
        <v>1634893200000</v>
      </c>
      <c r="B5464" s="25" t="d">
        <v>2021-10-22T09:00:00.000</v>
      </c>
      <c r="C5464" s="14" t="s">
        <v>10</v>
      </c>
      <c r="D5464" s="15">
        <v>4148.92</v>
      </c>
      <c r="E5464" s="15">
        <v>4157.51</v>
      </c>
      <c r="F5464" s="15">
        <v>4115.21</v>
      </c>
      <c r="G5464" s="15">
        <v>4125.05</v>
      </c>
      <c r="H5464" s="15">
        <v>56265.08</v>
      </c>
      <c r="I5464" s="15">
        <v>232562888.46223</v>
      </c>
      <c r="J5464" s="15">
        <v>87274</v>
      </c>
      <c r="K5464" s="16">
        <v>5462</v>
      </c>
      <c r="L5464" s="14">
        <f ca="1">IF(K5464&gt;=$BF$5,AVERAGE(G5464:OFFSET(G5464,-$BF$5+1,,,)),0)</f>
        <v>4125.05</v>
      </c>
      <c r="M5464" s="14">
        <f ca="1">IF(K5464&gt;=$BF$6,AVERAGE(G5464:OFFSET(G5464,-$BF$6+1,,,)),0)</f>
        <v>3975.2076666666662</v>
      </c>
      <c r="N5464" s="14">
        <f t="shared" ca="1" si="2560"/>
        <v>1</v>
      </c>
      <c r="O5464" s="14">
        <f t="shared" ca="1" si="2561"/>
        <v>0</v>
      </c>
      <c r="P5464" s="14">
        <f t="shared" ca="1" si="2562"/>
        <v>1</v>
      </c>
      <c r="Q5464" s="17">
        <f t="shared" ca="1" si="2557"/>
        <v>1276</v>
      </c>
      <c r="R5464" s="23">
        <f t="shared" ca="1" si="2558"/>
        <v>-30458.119999999861</v>
      </c>
      <c r="S5464" s="19">
        <f t="shared" ca="1" si="2559"/>
        <v>-5.7501352766949135E-3</v>
      </c>
      <c r="T5464" s="17">
        <f t="shared" ca="1" si="2555"/>
        <v>5266481.610000005</v>
      </c>
      <c r="U5464" s="19">
        <f t="shared" ca="1" si="2565"/>
        <v>5.2664816100000049</v>
      </c>
      <c r="V5464" s="21">
        <f t="shared" ca="1" si="2566"/>
        <v>4.2664816100000049</v>
      </c>
      <c r="W5464" s="21">
        <f ca="1">MIN((T5464-MAX($T$3:T5464))/MAX($T$3:T5464),0)</f>
        <v>-5.6762960295909E-2</v>
      </c>
      <c r="X5464" s="22">
        <f t="shared" ca="1" si="2567"/>
        <v>-5.7533044744174644E-3</v>
      </c>
      <c r="Y5464" s="20">
        <f t="shared" ca="1" si="2576"/>
        <v>4565351.911805246</v>
      </c>
      <c r="Z5464" s="21">
        <f t="shared" ca="1" si="2577"/>
        <v>3.5653519118052461</v>
      </c>
      <c r="AA5464" s="6">
        <f ca="1">Z5464-MAX($Z$3:Z5464)</f>
        <v>-0.54126025190236238</v>
      </c>
      <c r="AB5464" s="6">
        <f t="shared" ca="1" si="2578"/>
        <v>-5.7533044744174644E-3</v>
      </c>
      <c r="AC5464" s="11">
        <f t="shared" ca="1" si="2579"/>
        <v>4565.3519118052354</v>
      </c>
      <c r="AD5464" s="6">
        <f t="shared" ca="1" si="2580"/>
        <v>3.5653519118052355</v>
      </c>
      <c r="AE5464" s="6">
        <f ca="1">AD5464-MAX($AD$3:AD5464)</f>
        <v>-0.54126025190236593</v>
      </c>
      <c r="AF5464" s="45"/>
      <c r="AG5464" s="12">
        <f t="shared" ca="1" si="2568"/>
        <v>910</v>
      </c>
      <c r="AH5464" s="12">
        <f t="shared" ca="1" si="2556"/>
        <v>-21721.699999999903</v>
      </c>
      <c r="AI5464" s="39" cm="1">
        <f t="array" aca="1" ref="AI5464" ca="1">_xlfn.IFS(AND(P5463&gt;P5462,AG5464&gt;1),-(AG5464*G5463)*$BH$7, AND(P5463&lt;P5462,AG5464&lt;1),(AG5464*G5463)*$BH$7,P5463=P5462,0)</f>
        <v>0</v>
      </c>
      <c r="AJ5464" s="6">
        <f t="shared" ca="1" si="2569"/>
        <v>-5.747697577936103E-3</v>
      </c>
      <c r="AK5464" s="17">
        <f t="shared" ca="1" si="2570"/>
        <v>3757478.5285199885</v>
      </c>
      <c r="AL5464" s="4">
        <f t="shared" ca="1" si="2563"/>
        <v>3.7574785285199885</v>
      </c>
      <c r="AM5464" s="36">
        <f t="shared" ca="1" si="2564"/>
        <v>2.7574785285199885</v>
      </c>
      <c r="AN5464" s="37">
        <f ca="1">MIN((AK5464-MAX($AK$3:AK5464))/MAX($AK$3:AK5464),0)</f>
        <v>-0.10527985920746942</v>
      </c>
      <c r="AO5464" s="43"/>
      <c r="AP5464" s="38">
        <f t="shared" ca="1" si="2571"/>
        <v>1173</v>
      </c>
      <c r="AQ5464" s="38">
        <f t="shared" ca="1" si="2581"/>
        <v>-27999.509999999871</v>
      </c>
      <c r="AR5464" s="38" cm="1">
        <f t="array" aca="1" ref="AR5464" ca="1">_xlfn.IFS(AND(P5463&gt;P5462,AP5464&gt;1),-(AP5464*G5463)*$BJ$7, AND(P5463&lt;P5462,AP5464&lt;1),(AP5464*G5463)*$BJ$7,P5463=P5462,0)</f>
        <v>0</v>
      </c>
      <c r="AS5464" s="41">
        <f t="shared" ca="1" si="2582"/>
        <v>-5.7488615724631594E-3</v>
      </c>
      <c r="AT5464" s="40">
        <f t="shared" ca="1" si="2583"/>
        <v>4842444.7765899785</v>
      </c>
      <c r="AU5464" s="37">
        <f t="shared" ca="1" si="2572"/>
        <v>4.8424447765899785</v>
      </c>
      <c r="AV5464" s="37">
        <f t="shared" ca="1" si="2573"/>
        <v>3.8424447765899785</v>
      </c>
      <c r="AW5464" s="37">
        <f ca="1">MIN((AT5464-MAX($AT$3:AT5464))/MAX($AT$3:AT5464),0)</f>
        <v>-6.8355510188871038E-2</v>
      </c>
      <c r="AY5464" s="6">
        <f t="shared" si="2584"/>
        <v>-1.3442434618070154E-2</v>
      </c>
      <c r="AZ5464" s="5">
        <f t="shared" si="2574"/>
        <v>1.323029531682923</v>
      </c>
      <c r="BA5464" s="6">
        <f>AZ5464-MAX($AZ$3:AZ5464)</f>
        <v>-0.12015407834568492</v>
      </c>
      <c r="BB5464" s="5"/>
      <c r="BC5464" s="5">
        <f t="shared" si="2575"/>
        <v>1.323029531682923</v>
      </c>
      <c r="BD5464" s="5"/>
    </row>
    <row r="5465" spans="1:56" x14ac:dyDescent="0.5">
      <c r="A5465" s="14">
        <v>1634896800000</v>
      </c>
      <c r="B5465" s="25" t="d">
        <v>2021-10-22T09:59:59.99999979045242400</v>
      </c>
      <c r="C5465" s="14" t="s">
        <v>10</v>
      </c>
      <c r="D5465" s="15">
        <v>4125.05</v>
      </c>
      <c r="E5465" s="15">
        <v>4130.32</v>
      </c>
      <c r="F5465" s="15">
        <v>4086</v>
      </c>
      <c r="G5465" s="15">
        <v>4113.8999999999996</v>
      </c>
      <c r="H5465" s="15">
        <v>73301.232999999993</v>
      </c>
      <c r="I5465" s="15">
        <v>301231251.57708001</v>
      </c>
      <c r="J5465" s="15">
        <v>102826</v>
      </c>
      <c r="K5465" s="16">
        <v>5463</v>
      </c>
      <c r="L5465" s="14">
        <f ca="1">IF(K5465&gt;=$BF$5,AVERAGE(G5465:OFFSET(G5465,-$BF$5+1,,,)),0)</f>
        <v>4113.8999999999996</v>
      </c>
      <c r="M5465" s="14">
        <f ca="1">IF(K5465&gt;=$BF$6,AVERAGE(G5465:OFFSET(G5465,-$BF$6+1,,,)),0)</f>
        <v>3979.4309999999991</v>
      </c>
      <c r="N5465" s="14">
        <f t="shared" ca="1" si="2560"/>
        <v>1</v>
      </c>
      <c r="O5465" s="14">
        <f t="shared" ca="1" si="2561"/>
        <v>0</v>
      </c>
      <c r="P5465" s="14">
        <f t="shared" ca="1" si="2562"/>
        <v>1</v>
      </c>
      <c r="Q5465" s="17">
        <f t="shared" ca="1" si="2557"/>
        <v>1276</v>
      </c>
      <c r="R5465" s="23">
        <f t="shared" ca="1" si="2558"/>
        <v>-14227.400000000696</v>
      </c>
      <c r="S5465" s="19">
        <f t="shared" ca="1" si="2559"/>
        <v>-2.701499986819603E-3</v>
      </c>
      <c r="T5465" s="17">
        <f t="shared" ca="1" si="2555"/>
        <v>5252254.2100000046</v>
      </c>
      <c r="U5465" s="19">
        <f t="shared" ca="1" si="2565"/>
        <v>5.2522542100000047</v>
      </c>
      <c r="V5465" s="21">
        <f t="shared" ca="1" si="2566"/>
        <v>4.2522542100000047</v>
      </c>
      <c r="W5465" s="21">
        <f ca="1">MIN((T5465-MAX($T$3:T5465))/MAX($T$3:T5465),0)</f>
        <v>-5.9311115146237305E-2</v>
      </c>
      <c r="X5465" s="22">
        <f t="shared" ca="1" si="2567"/>
        <v>-2.7029975394239347E-3</v>
      </c>
      <c r="Y5465" s="20">
        <f t="shared" ca="1" si="2576"/>
        <v>4553011.7768210322</v>
      </c>
      <c r="Z5465" s="21">
        <f t="shared" ca="1" si="2577"/>
        <v>3.5530117768210321</v>
      </c>
      <c r="AA5465" s="6">
        <f ca="1">Z5465-MAX($Z$3:Z5465)</f>
        <v>-0.55360038688657642</v>
      </c>
      <c r="AB5465" s="6">
        <f t="shared" ca="1" si="2578"/>
        <v>-2.7029975394239347E-3</v>
      </c>
      <c r="AC5465" s="11">
        <f t="shared" ca="1" si="2579"/>
        <v>4553.0117768210212</v>
      </c>
      <c r="AD5465" s="6">
        <f t="shared" ca="1" si="2580"/>
        <v>3.553011776821021</v>
      </c>
      <c r="AE5465" s="6">
        <f ca="1">AD5465-MAX($AD$3:AD5465)</f>
        <v>-0.55360038688658042</v>
      </c>
      <c r="AF5465" s="45"/>
      <c r="AG5465" s="12">
        <f t="shared" ca="1" si="2568"/>
        <v>910</v>
      </c>
      <c r="AH5465" s="12">
        <f t="shared" ca="1" si="2556"/>
        <v>-10146.500000000497</v>
      </c>
      <c r="AI5465" s="39" cm="1">
        <f t="array" aca="1" ref="AI5465" ca="1">_xlfn.IFS(AND(P5464&gt;P5463,AG5465&gt;1),-(AG5465*G5464)*$BH$7, AND(P5464&lt;P5463,AG5465&lt;1),(AG5465*G5464)*$BH$7,P5464=P5463,0)</f>
        <v>0</v>
      </c>
      <c r="AJ5465" s="6">
        <f t="shared" ca="1" si="2569"/>
        <v>-2.7003480985950019E-3</v>
      </c>
      <c r="AK5465" s="17">
        <f t="shared" ca="1" si="2570"/>
        <v>3747332.0285199881</v>
      </c>
      <c r="AL5465" s="4">
        <f t="shared" ca="1" si="2563"/>
        <v>3.7473320285199883</v>
      </c>
      <c r="AM5465" s="36">
        <f t="shared" ca="1" si="2564"/>
        <v>2.7473320285199883</v>
      </c>
      <c r="AN5465" s="37">
        <f ca="1">MIN((AK5465-MAX($AK$3:AK5465))/MAX($AK$3:AK5465),0)</f>
        <v>-0.10769591503843318</v>
      </c>
      <c r="AO5465" s="43"/>
      <c r="AP5465" s="38">
        <f t="shared" ca="1" si="2571"/>
        <v>1173</v>
      </c>
      <c r="AQ5465" s="38">
        <f t="shared" ca="1" si="2581"/>
        <v>-13078.950000000641</v>
      </c>
      <c r="AR5465" s="38" cm="1">
        <f t="array" aca="1" ref="AR5465" ca="1">_xlfn.IFS(AND(P5464&gt;P5463,AP5465&gt;1),-(AP5465*G5464)*$BJ$7, AND(P5464&lt;P5463,AP5465&lt;1),(AP5465*G5464)*$BJ$7,P5464=P5463,0)</f>
        <v>0</v>
      </c>
      <c r="AS5465" s="41">
        <f t="shared" ca="1" si="2582"/>
        <v>-2.7008981213846204E-3</v>
      </c>
      <c r="AT5465" s="40">
        <f t="shared" ca="1" si="2583"/>
        <v>4829365.8265899783</v>
      </c>
      <c r="AU5465" s="37">
        <f t="shared" ca="1" si="2572"/>
        <v>4.8293658265899779</v>
      </c>
      <c r="AV5465" s="37">
        <f t="shared" ca="1" si="2573"/>
        <v>3.8293658265899779</v>
      </c>
      <c r="AW5465" s="37">
        <f ca="1">MIN((AT5465-MAX($AT$3:AT5465))/MAX($AT$3:AT5465),0)</f>
        <v>-7.087178704120016E-2</v>
      </c>
      <c r="AY5465" s="6">
        <f t="shared" si="2584"/>
        <v>-6.2791431081481441E-3</v>
      </c>
      <c r="AZ5465" s="5">
        <f t="shared" si="2574"/>
        <v>1.3167503885747749</v>
      </c>
      <c r="BA5465" s="6">
        <f>AZ5465-MAX($AZ$3:AZ5465)</f>
        <v>-0.12643322145383307</v>
      </c>
      <c r="BB5465" s="5"/>
      <c r="BC5465" s="5">
        <f t="shared" si="2575"/>
        <v>1.3167503885747749</v>
      </c>
      <c r="BD5465" s="5"/>
    </row>
    <row r="5466" spans="1:56" x14ac:dyDescent="0.5">
      <c r="A5466" s="14">
        <v>1634900400000</v>
      </c>
      <c r="B5466" s="25" t="d">
        <v>2021-10-22T11:00:00.00000020954757600</v>
      </c>
      <c r="C5466" s="14" t="s">
        <v>10</v>
      </c>
      <c r="D5466" s="15">
        <v>4113.8999999999996</v>
      </c>
      <c r="E5466" s="15">
        <v>4140</v>
      </c>
      <c r="F5466" s="15">
        <v>4106.5</v>
      </c>
      <c r="G5466" s="15">
        <v>4127.96</v>
      </c>
      <c r="H5466" s="15">
        <v>43377.714</v>
      </c>
      <c r="I5466" s="15">
        <v>178954955.42063001</v>
      </c>
      <c r="J5466" s="15">
        <v>68443</v>
      </c>
      <c r="K5466" s="16">
        <v>5464</v>
      </c>
      <c r="L5466" s="14">
        <f ca="1">IF(K5466&gt;=$BF$5,AVERAGE(G5466:OFFSET(G5466,-$BF$5+1,,,)),0)</f>
        <v>4127.96</v>
      </c>
      <c r="M5466" s="14">
        <f ca="1">IF(K5466&gt;=$BF$6,AVERAGE(G5466:OFFSET(G5466,-$BF$6+1,,,)),0)</f>
        <v>3983.8204444444441</v>
      </c>
      <c r="N5466" s="14">
        <f t="shared" ca="1" si="2560"/>
        <v>1</v>
      </c>
      <c r="O5466" s="14">
        <f t="shared" ca="1" si="2561"/>
        <v>0</v>
      </c>
      <c r="P5466" s="14">
        <f t="shared" ca="1" si="2562"/>
        <v>1</v>
      </c>
      <c r="Q5466" s="17">
        <f t="shared" ca="1" si="2557"/>
        <v>1276</v>
      </c>
      <c r="R5466" s="23">
        <f t="shared" ca="1" si="2558"/>
        <v>17940.560000000511</v>
      </c>
      <c r="S5466" s="19">
        <f t="shared" ca="1" si="2559"/>
        <v>3.4157828777294647E-3</v>
      </c>
      <c r="T5466" s="17">
        <f t="shared" ca="1" si="2555"/>
        <v>5270194.7700000051</v>
      </c>
      <c r="U5466" s="19">
        <f t="shared" ca="1" si="2565"/>
        <v>5.2701947700000051</v>
      </c>
      <c r="V5466" s="21">
        <f t="shared" ca="1" si="2566"/>
        <v>4.2701947700000051</v>
      </c>
      <c r="W5466" s="21">
        <f ca="1">MIN((T5466-MAX($T$3:T5466))/MAX($T$3:T5466),0)</f>
        <v>-5.6097926160083397E-2</v>
      </c>
      <c r="X5466" s="22">
        <f t="shared" ca="1" si="2567"/>
        <v>3.4176815187536569E-3</v>
      </c>
      <c r="Y5466" s="20">
        <f t="shared" ca="1" si="2576"/>
        <v>4568572.521025341</v>
      </c>
      <c r="Z5466" s="21">
        <f t="shared" ca="1" si="2577"/>
        <v>3.5685725210253412</v>
      </c>
      <c r="AA5466" s="6">
        <f ca="1">Z5466-MAX($Z$3:Z5466)</f>
        <v>-0.53803964268226734</v>
      </c>
      <c r="AB5466" s="6">
        <f t="shared" ca="1" si="2578"/>
        <v>3.4176815187536569E-3</v>
      </c>
      <c r="AC5466" s="11">
        <f t="shared" ca="1" si="2579"/>
        <v>4568.5725210253304</v>
      </c>
      <c r="AD5466" s="6">
        <f t="shared" ca="1" si="2580"/>
        <v>3.5685725210253305</v>
      </c>
      <c r="AE5466" s="6">
        <f ca="1">AD5466-MAX($AD$3:AD5466)</f>
        <v>-0.53803964268227089</v>
      </c>
      <c r="AF5466" s="45"/>
      <c r="AG5466" s="12">
        <f t="shared" ca="1" si="2568"/>
        <v>910</v>
      </c>
      <c r="AH5466" s="12">
        <f t="shared" ca="1" si="2556"/>
        <v>12794.600000000364</v>
      </c>
      <c r="AI5466" s="39" cm="1">
        <f t="array" aca="1" ref="AI5466" ca="1">_xlfn.IFS(AND(P5465&gt;P5464,AG5466&gt;1),-(AG5466*G5465)*$BH$7, AND(P5465&lt;P5464,AG5466&lt;1),(AG5466*G5465)*$BH$7,P5465=P5464,0)</f>
        <v>0</v>
      </c>
      <c r="AJ5466" s="6">
        <f t="shared" ca="1" si="2569"/>
        <v>3.4143224840029996E-3</v>
      </c>
      <c r="AK5466" s="17">
        <f t="shared" ca="1" si="2570"/>
        <v>3760126.6285199886</v>
      </c>
      <c r="AL5466" s="4">
        <f t="shared" ca="1" si="2563"/>
        <v>3.7601266285199886</v>
      </c>
      <c r="AM5466" s="36">
        <f t="shared" ca="1" si="2564"/>
        <v>2.7601266285199886</v>
      </c>
      <c r="AN5466" s="37">
        <f ca="1">MIN((AK5466-MAX($AK$3:AK5466))/MAX($AK$3:AK5466),0)</f>
        <v>-0.10464930113858113</v>
      </c>
      <c r="AO5466" s="43"/>
      <c r="AP5466" s="38">
        <f t="shared" ca="1" si="2571"/>
        <v>1173</v>
      </c>
      <c r="AQ5466" s="38">
        <f t="shared" ca="1" si="2581"/>
        <v>16492.38000000047</v>
      </c>
      <c r="AR5466" s="38" cm="1">
        <f t="array" aca="1" ref="AR5466" ca="1">_xlfn.IFS(AND(P5465&gt;P5464,AP5466&gt;1),-(AP5466*G5465)*$BJ$7, AND(P5465&lt;P5464,AP5466&lt;1),(AP5466*G5465)*$BJ$7,P5465=P5464,0)</f>
        <v>0</v>
      </c>
      <c r="AS5466" s="41">
        <f t="shared" ca="1" si="2582"/>
        <v>3.415019816721104E-3</v>
      </c>
      <c r="AT5466" s="40">
        <f t="shared" ca="1" si="2583"/>
        <v>4845858.2065899791</v>
      </c>
      <c r="AU5466" s="37">
        <f t="shared" ca="1" si="2572"/>
        <v>4.8458582065899787</v>
      </c>
      <c r="AV5466" s="37">
        <f t="shared" ca="1" si="2573"/>
        <v>3.8458582065899787</v>
      </c>
      <c r="AW5466" s="37">
        <f ca="1">MIN((AT5466-MAX($AT$3:AT5466))/MAX($AT$3:AT5466),0)</f>
        <v>-6.7698795781671123E-2</v>
      </c>
      <c r="AY5466" s="6">
        <f t="shared" si="2584"/>
        <v>7.9179149865973297E-3</v>
      </c>
      <c r="AZ5466" s="5">
        <f t="shared" si="2574"/>
        <v>1.3246683035613722</v>
      </c>
      <c r="BA5466" s="6">
        <f>AZ5466-MAX($AZ$3:AZ5466)</f>
        <v>-0.11851530646723574</v>
      </c>
      <c r="BB5466" s="5"/>
      <c r="BC5466" s="5">
        <f t="shared" si="2575"/>
        <v>1.3246683035613722</v>
      </c>
      <c r="BD5466" s="5"/>
    </row>
    <row r="5467" spans="1:56" x14ac:dyDescent="0.5">
      <c r="A5467" s="14">
        <v>1634904000000</v>
      </c>
      <c r="B5467" s="25" t="d">
        <v>2021-10-22T12:00:00.000</v>
      </c>
      <c r="C5467" s="14" t="s">
        <v>10</v>
      </c>
      <c r="D5467" s="15">
        <v>4127.97</v>
      </c>
      <c r="E5467" s="15">
        <v>4146.32</v>
      </c>
      <c r="F5467" s="15">
        <v>4109.97</v>
      </c>
      <c r="G5467" s="15">
        <v>4142.25</v>
      </c>
      <c r="H5467" s="15">
        <v>49851.817000000003</v>
      </c>
      <c r="I5467" s="15">
        <v>205794619.00114</v>
      </c>
      <c r="J5467" s="15">
        <v>77260</v>
      </c>
      <c r="K5467" s="16">
        <v>5465</v>
      </c>
      <c r="L5467" s="14">
        <f ca="1">IF(K5467&gt;=$BF$5,AVERAGE(G5467:OFFSET(G5467,-$BF$5+1,,,)),0)</f>
        <v>4142.25</v>
      </c>
      <c r="M5467" s="14">
        <f ca="1">IF(K5467&gt;=$BF$6,AVERAGE(G5467:OFFSET(G5467,-$BF$6+1,,,)),0)</f>
        <v>3988.3675555555551</v>
      </c>
      <c r="N5467" s="14">
        <f t="shared" ca="1" si="2560"/>
        <v>1</v>
      </c>
      <c r="O5467" s="14">
        <f t="shared" ca="1" si="2561"/>
        <v>0</v>
      </c>
      <c r="P5467" s="14">
        <f t="shared" ca="1" si="2562"/>
        <v>1</v>
      </c>
      <c r="Q5467" s="17">
        <f t="shared" ca="1" si="2557"/>
        <v>1276</v>
      </c>
      <c r="R5467" s="23">
        <f t="shared" ca="1" si="2558"/>
        <v>18221.279999999675</v>
      </c>
      <c r="S5467" s="19">
        <f t="shared" ca="1" si="2559"/>
        <v>3.4574206068668043E-3</v>
      </c>
      <c r="T5467" s="17">
        <f t="shared" ca="1" si="2555"/>
        <v>5288416.0500000045</v>
      </c>
      <c r="U5467" s="19">
        <f t="shared" ca="1" si="2565"/>
        <v>5.2884160500000048</v>
      </c>
      <c r="V5467" s="21">
        <f t="shared" ca="1" si="2566"/>
        <v>4.2884160500000048</v>
      </c>
      <c r="W5467" s="21">
        <f ca="1">MIN((T5467-MAX($T$3:T5467))/MAX($T$3:T5467),0)</f>
        <v>-5.283445967912502E-2</v>
      </c>
      <c r="X5467" s="22">
        <f t="shared" ca="1" si="2567"/>
        <v>3.4617583503715466E-3</v>
      </c>
      <c r="Y5467" s="20">
        <f t="shared" ca="1" si="2576"/>
        <v>4584387.8150992785</v>
      </c>
      <c r="Z5467" s="21">
        <f t="shared" ca="1" si="2577"/>
        <v>3.5843878150992783</v>
      </c>
      <c r="AA5467" s="6">
        <f ca="1">Z5467-MAX($Z$3:Z5467)</f>
        <v>-0.52222434860833022</v>
      </c>
      <c r="AB5467" s="6">
        <f t="shared" ca="1" si="2578"/>
        <v>3.4617583503715466E-3</v>
      </c>
      <c r="AC5467" s="11">
        <f t="shared" ca="1" si="2579"/>
        <v>4584.3878150992678</v>
      </c>
      <c r="AD5467" s="6">
        <f t="shared" ca="1" si="2580"/>
        <v>3.5843878150992676</v>
      </c>
      <c r="AE5467" s="6">
        <f ca="1">AD5467-MAX($AD$3:AD5467)</f>
        <v>-0.52222434860833378</v>
      </c>
      <c r="AF5467" s="45"/>
      <c r="AG5467" s="12">
        <f t="shared" ca="1" si="2568"/>
        <v>910</v>
      </c>
      <c r="AH5467" s="12">
        <f t="shared" ca="1" si="2556"/>
        <v>13003.899999999967</v>
      </c>
      <c r="AI5467" s="39" cm="1">
        <f t="array" aca="1" ref="AI5467" ca="1">_xlfn.IFS(AND(P5466&gt;P5465,AG5467&gt;1),-(AG5467*G5466)*$BH$7, AND(P5466&lt;P5465,AG5467&lt;1),(AG5467*G5466)*$BH$7,P5466=P5465,0)</f>
        <v>0</v>
      </c>
      <c r="AJ5467" s="6">
        <f t="shared" ca="1" si="2569"/>
        <v>3.4583675723491233E-3</v>
      </c>
      <c r="AK5467" s="17">
        <f t="shared" ca="1" si="2570"/>
        <v>3773130.5285199885</v>
      </c>
      <c r="AL5467" s="4">
        <f t="shared" ca="1" si="2563"/>
        <v>3.7731305285199883</v>
      </c>
      <c r="AM5467" s="36">
        <f t="shared" ca="1" si="2564"/>
        <v>2.7731305285199883</v>
      </c>
      <c r="AN5467" s="37">
        <f ca="1">MIN((AK5467-MAX($AK$3:AK5467))/MAX($AK$3:AK5467),0)</f>
        <v>-0.10155284931575868</v>
      </c>
      <c r="AO5467" s="43"/>
      <c r="AP5467" s="38">
        <f t="shared" ca="1" si="2571"/>
        <v>1173</v>
      </c>
      <c r="AQ5467" s="38">
        <f t="shared" ca="1" si="2581"/>
        <v>16762.169999999958</v>
      </c>
      <c r="AR5467" s="38" cm="1">
        <f t="array" aca="1" ref="AR5467" ca="1">_xlfn.IFS(AND(P5466&gt;P5465,AP5467&gt;1),-(AP5467*G5466)*$BJ$7, AND(P5466&lt;P5465,AP5467&lt;1),(AP5467*G5466)*$BJ$7,P5466=P5465,0)</f>
        <v>0</v>
      </c>
      <c r="AS5467" s="41">
        <f t="shared" ca="1" si="2582"/>
        <v>3.4590714968103582E-3</v>
      </c>
      <c r="AT5467" s="40">
        <f t="shared" ca="1" si="2583"/>
        <v>4862620.376589979</v>
      </c>
      <c r="AU5467" s="37">
        <f t="shared" ca="1" si="2572"/>
        <v>4.8626203765899794</v>
      </c>
      <c r="AV5467" s="37">
        <f t="shared" ca="1" si="2573"/>
        <v>3.8626203765899794</v>
      </c>
      <c r="AW5467" s="37">
        <f ca="1">MIN((AT5467-MAX($AT$3:AT5467))/MAX($AT$3:AT5467),0)</f>
        <v>-6.447389925971754E-2</v>
      </c>
      <c r="AY5467" s="6">
        <f t="shared" si="2584"/>
        <v>8.0474399116976514E-3</v>
      </c>
      <c r="AZ5467" s="5">
        <f t="shared" si="2574"/>
        <v>1.3327157434730699</v>
      </c>
      <c r="BA5467" s="6">
        <f>AZ5467-MAX($AZ$3:AZ5467)</f>
        <v>-0.11046786655553809</v>
      </c>
      <c r="BB5467" s="5"/>
      <c r="BC5467" s="5">
        <f t="shared" si="2575"/>
        <v>1.3327157434730699</v>
      </c>
      <c r="BD5467" s="5"/>
    </row>
    <row r="5468" spans="1:56" x14ac:dyDescent="0.5">
      <c r="A5468" s="14">
        <v>1634907600000</v>
      </c>
      <c r="B5468" s="25" t="d">
        <v>2021-10-22T12:59:59.99999979045242400</v>
      </c>
      <c r="C5468" s="14" t="s">
        <v>10</v>
      </c>
      <c r="D5468" s="15">
        <v>4142.24</v>
      </c>
      <c r="E5468" s="15">
        <v>4148.8</v>
      </c>
      <c r="F5468" s="15">
        <v>4064.44</v>
      </c>
      <c r="G5468" s="15">
        <v>4068.48</v>
      </c>
      <c r="H5468" s="15">
        <v>126656.269</v>
      </c>
      <c r="I5468" s="15">
        <v>519248408.01182002</v>
      </c>
      <c r="J5468" s="15">
        <v>163829</v>
      </c>
      <c r="K5468" s="16">
        <v>5466</v>
      </c>
      <c r="L5468" s="14">
        <f ca="1">IF(K5468&gt;=$BF$5,AVERAGE(G5468:OFFSET(G5468,-$BF$5+1,,,)),0)</f>
        <v>4068.48</v>
      </c>
      <c r="M5468" s="14">
        <f ca="1">IF(K5468&gt;=$BF$6,AVERAGE(G5468:OFFSET(G5468,-$BF$6+1,,,)),0)</f>
        <v>3991.9022222222216</v>
      </c>
      <c r="N5468" s="14">
        <f t="shared" ca="1" si="2560"/>
        <v>1</v>
      </c>
      <c r="O5468" s="14">
        <f t="shared" ca="1" si="2561"/>
        <v>0</v>
      </c>
      <c r="P5468" s="14">
        <f t="shared" ca="1" si="2562"/>
        <v>1</v>
      </c>
      <c r="Q5468" s="17">
        <f t="shared" ca="1" si="2557"/>
        <v>1276</v>
      </c>
      <c r="R5468" s="23">
        <f t="shared" ca="1" si="2558"/>
        <v>-94117.759999999704</v>
      </c>
      <c r="S5468" s="19">
        <f t="shared" ca="1" si="2559"/>
        <v>-1.779696587979299E-2</v>
      </c>
      <c r="T5468" s="17">
        <f t="shared" ca="1" si="2555"/>
        <v>5194298.2900000047</v>
      </c>
      <c r="U5468" s="19">
        <f t="shared" ca="1" si="2565"/>
        <v>5.1942982900000043</v>
      </c>
      <c r="V5468" s="21">
        <f t="shared" ca="1" si="2566"/>
        <v>4.1942982900000043</v>
      </c>
      <c r="W5468" s="21">
        <f ca="1">MIN((T5468-MAX($T$3:T5468))/MAX($T$3:T5468),0)</f>
        <v>-6.969113248273133E-2</v>
      </c>
      <c r="X5468" s="22">
        <f t="shared" ca="1" si="2567"/>
        <v>-1.7809161687488695E-2</v>
      </c>
      <c r="Y5468" s="20">
        <f t="shared" ca="1" si="2576"/>
        <v>4502743.7112620221</v>
      </c>
      <c r="Z5468" s="21">
        <f t="shared" ca="1" si="2577"/>
        <v>3.5027437112620223</v>
      </c>
      <c r="AA5468" s="6">
        <f ca="1">Z5468-MAX($Z$3:Z5468)</f>
        <v>-0.60386845244558618</v>
      </c>
      <c r="AB5468" s="6">
        <f t="shared" ca="1" si="2578"/>
        <v>-1.7809161687488695E-2</v>
      </c>
      <c r="AC5468" s="11">
        <f t="shared" ca="1" si="2579"/>
        <v>4502.7437112620119</v>
      </c>
      <c r="AD5468" s="6">
        <f t="shared" ca="1" si="2580"/>
        <v>3.5027437112620117</v>
      </c>
      <c r="AE5468" s="6">
        <f ca="1">AD5468-MAX($AD$3:AD5468)</f>
        <v>-0.60386845244558973</v>
      </c>
      <c r="AF5468" s="45"/>
      <c r="AG5468" s="12">
        <f t="shared" ca="1" si="2568"/>
        <v>910</v>
      </c>
      <c r="AH5468" s="12">
        <f t="shared" ca="1" si="2556"/>
        <v>-67130.699999999983</v>
      </c>
      <c r="AI5468" s="39" cm="1">
        <f t="array" aca="1" ref="AI5468" ca="1">_xlfn.IFS(AND(P5467&gt;P5466,AG5468&gt;1),-(AG5468*G5467)*$BH$7, AND(P5467&lt;P5466,AG5468&lt;1),(AG5468*G5467)*$BH$7,P5467=P5466,0)</f>
        <v>0</v>
      </c>
      <c r="AJ5468" s="6">
        <f t="shared" ca="1" si="2569"/>
        <v>-1.7791777806937418E-2</v>
      </c>
      <c r="AK5468" s="17">
        <f t="shared" ca="1" si="2570"/>
        <v>3705999.8285199883</v>
      </c>
      <c r="AL5468" s="4">
        <f t="shared" ca="1" si="2563"/>
        <v>3.7059998285199884</v>
      </c>
      <c r="AM5468" s="36">
        <f t="shared" ca="1" si="2564"/>
        <v>2.7059998285199884</v>
      </c>
      <c r="AN5468" s="37">
        <f ca="1">MIN((AK5468-MAX($AK$3:AK5468))/MAX($AK$3:AK5468),0)</f>
        <v>-0.11753782139200877</v>
      </c>
      <c r="AO5468" s="43"/>
      <c r="AP5468" s="38">
        <f t="shared" ca="1" si="2571"/>
        <v>1173</v>
      </c>
      <c r="AQ5468" s="38">
        <f t="shared" ca="1" si="2581"/>
        <v>-86532.209999999977</v>
      </c>
      <c r="AR5468" s="38" cm="1">
        <f t="array" aca="1" ref="AR5468" ca="1">_xlfn.IFS(AND(P5467&gt;P5466,AP5468&gt;1),-(AP5468*G5467)*$BJ$7, AND(P5467&lt;P5466,AP5468&lt;1),(AP5468*G5467)*$BJ$7,P5467=P5466,0)</f>
        <v>0</v>
      </c>
      <c r="AS5468" s="41">
        <f t="shared" ca="1" si="2582"/>
        <v>-1.7795386704787888E-2</v>
      </c>
      <c r="AT5468" s="40">
        <f t="shared" ca="1" si="2583"/>
        <v>4776088.1665899791</v>
      </c>
      <c r="AU5468" s="37">
        <f t="shared" ca="1" si="2572"/>
        <v>4.7760881665899788</v>
      </c>
      <c r="AV5468" s="37">
        <f t="shared" ca="1" si="2573"/>
        <v>3.7760881665899788</v>
      </c>
      <c r="AW5468" s="37">
        <f ca="1">MIN((AT5468-MAX($AT$3:AT5468))/MAX($AT$3:AT5468),0)</f>
        <v>-8.1121947994813218E-2</v>
      </c>
      <c r="AY5468" s="6">
        <f t="shared" si="2584"/>
        <v>-4.1543711846461884E-2</v>
      </c>
      <c r="AZ5468" s="5">
        <f t="shared" si="2574"/>
        <v>1.291172031626608</v>
      </c>
      <c r="BA5468" s="6">
        <f>AZ5468-MAX($AZ$3:AZ5468)</f>
        <v>-0.15201157840199997</v>
      </c>
      <c r="BB5468" s="5"/>
      <c r="BC5468" s="5">
        <f t="shared" si="2575"/>
        <v>1.291172031626608</v>
      </c>
      <c r="BD5468" s="5"/>
    </row>
    <row r="5469" spans="1:56" x14ac:dyDescent="0.5">
      <c r="A5469" s="14">
        <v>1634911200000</v>
      </c>
      <c r="B5469" s="25" t="d">
        <v>2021-10-22T14:00:00.00000020954757600</v>
      </c>
      <c r="C5469" s="14" t="s">
        <v>10</v>
      </c>
      <c r="D5469" s="15">
        <v>4068.47</v>
      </c>
      <c r="E5469" s="15">
        <v>4072.24</v>
      </c>
      <c r="F5469" s="15">
        <v>3970.33</v>
      </c>
      <c r="G5469" s="15">
        <v>4029.95</v>
      </c>
      <c r="H5469" s="15">
        <v>319559.33199999999</v>
      </c>
      <c r="I5469" s="15">
        <v>1285650823.44964</v>
      </c>
      <c r="J5469" s="15">
        <v>363206</v>
      </c>
      <c r="K5469" s="16">
        <v>5467</v>
      </c>
      <c r="L5469" s="14">
        <f ca="1">IF(K5469&gt;=$BF$5,AVERAGE(G5469:OFFSET(G5469,-$BF$5+1,,,)),0)</f>
        <v>4029.95</v>
      </c>
      <c r="M5469" s="14">
        <f ca="1">IF(K5469&gt;=$BF$6,AVERAGE(G5469:OFFSET(G5469,-$BF$6+1,,,)),0)</f>
        <v>3995.1572222222212</v>
      </c>
      <c r="N5469" s="14">
        <f t="shared" ca="1" si="2560"/>
        <v>1</v>
      </c>
      <c r="O5469" s="14">
        <f t="shared" ca="1" si="2561"/>
        <v>0</v>
      </c>
      <c r="P5469" s="14">
        <f t="shared" ca="1" si="2562"/>
        <v>1</v>
      </c>
      <c r="Q5469" s="17">
        <f t="shared" ca="1" si="2557"/>
        <v>1276</v>
      </c>
      <c r="R5469" s="23">
        <f t="shared" ca="1" si="2558"/>
        <v>-49151.519999999975</v>
      </c>
      <c r="S5469" s="19">
        <f t="shared" ca="1" si="2559"/>
        <v>-9.4625909518184278E-3</v>
      </c>
      <c r="T5469" s="17">
        <f t="shared" ref="T5469:T5532" ca="1" si="2585">T5468+R5469</f>
        <v>5145146.7700000051</v>
      </c>
      <c r="U5469" s="19">
        <f t="shared" ca="1" si="2565"/>
        <v>5.1451467700000055</v>
      </c>
      <c r="V5469" s="21">
        <f t="shared" ca="1" si="2566"/>
        <v>4.1451467700000055</v>
      </c>
      <c r="W5469" s="21">
        <f ca="1">MIN((T5469-MAX($T$3:T5469))/MAX($T$3:T5469),0)</f>
        <v>-7.8494264754896612E-2</v>
      </c>
      <c r="X5469" s="22">
        <f t="shared" ca="1" si="2567"/>
        <v>-9.4703673116249831E-3</v>
      </c>
      <c r="Y5469" s="20">
        <f t="shared" ca="1" si="2576"/>
        <v>4460101.0744062616</v>
      </c>
      <c r="Z5469" s="21">
        <f t="shared" ca="1" si="2577"/>
        <v>3.4601010744062615</v>
      </c>
      <c r="AA5469" s="6">
        <f ca="1">Z5469-MAX($Z$3:Z5469)</f>
        <v>-0.64651108930134704</v>
      </c>
      <c r="AB5469" s="6">
        <f t="shared" ca="1" si="2578"/>
        <v>-9.4703673116249831E-3</v>
      </c>
      <c r="AC5469" s="11">
        <f t="shared" ca="1" si="2579"/>
        <v>4460.1010744062514</v>
      </c>
      <c r="AD5469" s="6">
        <f t="shared" ca="1" si="2580"/>
        <v>3.4601010744062513</v>
      </c>
      <c r="AE5469" s="6">
        <f ca="1">AD5469-MAX($AD$3:AD5469)</f>
        <v>-0.64651108930135015</v>
      </c>
      <c r="AF5469" s="45"/>
      <c r="AG5469" s="12">
        <f t="shared" ca="1" si="2568"/>
        <v>910</v>
      </c>
      <c r="AH5469" s="12">
        <f t="shared" ca="1" si="2556"/>
        <v>-35062.300000000185</v>
      </c>
      <c r="AI5469" s="39" cm="1">
        <f t="array" aca="1" ref="AI5469" ca="1">_xlfn.IFS(AND(P5468&gt;P5467,AG5469&gt;1),-(AG5469*G5468)*$BH$7, AND(P5468&lt;P5467,AG5469&lt;1),(AG5469*G5468)*$BH$7,P5468=P5467,0)</f>
        <v>0</v>
      </c>
      <c r="AJ5469" s="6">
        <f t="shared" ca="1" si="2569"/>
        <v>-9.4609556455383086E-3</v>
      </c>
      <c r="AK5469" s="17">
        <f t="shared" ca="1" si="2570"/>
        <v>3670937.5285199881</v>
      </c>
      <c r="AL5469" s="4">
        <f t="shared" ca="1" si="2563"/>
        <v>3.6709375285199881</v>
      </c>
      <c r="AM5469" s="36">
        <f t="shared" ca="1" si="2564"/>
        <v>2.6709375285199881</v>
      </c>
      <c r="AN5469" s="37">
        <f ca="1">MIN((AK5469-MAX($AK$3:AK5469))/MAX($AK$3:AK5469),0)</f>
        <v>-0.12588675692268411</v>
      </c>
      <c r="AO5469" s="43"/>
      <c r="AP5469" s="38">
        <f t="shared" ca="1" si="2571"/>
        <v>1173</v>
      </c>
      <c r="AQ5469" s="38">
        <f t="shared" ca="1" si="2581"/>
        <v>-45195.690000000235</v>
      </c>
      <c r="AR5469" s="38" cm="1">
        <f t="array" aca="1" ref="AR5469" ca="1">_xlfn.IFS(AND(P5468&gt;P5467,AP5469&gt;1),-(AP5469*G5468)*$BJ$7, AND(P5468&lt;P5467,AP5469&lt;1),(AP5469*G5468)*$BJ$7,P5468=P5467,0)</f>
        <v>0</v>
      </c>
      <c r="AS5469" s="41">
        <f t="shared" ca="1" si="2582"/>
        <v>-9.4629094823157241E-3</v>
      </c>
      <c r="AT5469" s="40">
        <f t="shared" ca="1" si="2583"/>
        <v>4730892.4765899787</v>
      </c>
      <c r="AU5469" s="37">
        <f t="shared" ca="1" si="2572"/>
        <v>4.7308924765899789</v>
      </c>
      <c r="AV5469" s="37">
        <f t="shared" ca="1" si="2573"/>
        <v>3.7308924765899789</v>
      </c>
      <c r="AW5469" s="37">
        <f ca="1">MIN((AT5469-MAX($AT$3:AT5469))/MAX($AT$3:AT5469),0)</f>
        <v>-8.9817207826224932E-2</v>
      </c>
      <c r="AY5469" s="6">
        <f t="shared" si="2584"/>
        <v>-2.1698240713626582E-2</v>
      </c>
      <c r="AZ5469" s="5">
        <f t="shared" si="2574"/>
        <v>1.2694737909129814</v>
      </c>
      <c r="BA5469" s="6">
        <f>AZ5469-MAX($AZ$3:AZ5469)</f>
        <v>-0.17370981911562655</v>
      </c>
      <c r="BB5469" s="5"/>
      <c r="BC5469" s="5">
        <f t="shared" si="2575"/>
        <v>1.2694737909129814</v>
      </c>
      <c r="BD5469" s="5"/>
    </row>
    <row r="5470" spans="1:56" x14ac:dyDescent="0.5">
      <c r="A5470" s="14">
        <v>1634914800000</v>
      </c>
      <c r="B5470" s="25" t="d">
        <v>2021-10-22T15:00:00.000</v>
      </c>
      <c r="C5470" s="14" t="s">
        <v>10</v>
      </c>
      <c r="D5470" s="15">
        <v>4029.96</v>
      </c>
      <c r="E5470" s="15">
        <v>4042.92</v>
      </c>
      <c r="F5470" s="15">
        <v>3959</v>
      </c>
      <c r="G5470" s="15">
        <v>3970.05</v>
      </c>
      <c r="H5470" s="15">
        <v>190404.47399999999</v>
      </c>
      <c r="I5470" s="15">
        <v>761503355.15242004</v>
      </c>
      <c r="J5470" s="15">
        <v>231470</v>
      </c>
      <c r="K5470" s="16">
        <v>5468</v>
      </c>
      <c r="L5470" s="14">
        <f ca="1">IF(K5470&gt;=$BF$5,AVERAGE(G5470:OFFSET(G5470,-$BF$5+1,,,)),0)</f>
        <v>3970.05</v>
      </c>
      <c r="M5470" s="14">
        <f ca="1">IF(K5470&gt;=$BF$6,AVERAGE(G5470:OFFSET(G5470,-$BF$6+1,,,)),0)</f>
        <v>3997.6239999999989</v>
      </c>
      <c r="N5470" s="14">
        <f t="shared" ca="1" si="2560"/>
        <v>0</v>
      </c>
      <c r="O5470" s="14">
        <f t="shared" ca="1" si="2561"/>
        <v>-1</v>
      </c>
      <c r="P5470" s="14">
        <f t="shared" ca="1" si="2562"/>
        <v>-1</v>
      </c>
      <c r="Q5470" s="17">
        <f t="shared" ca="1" si="2557"/>
        <v>1276</v>
      </c>
      <c r="R5470" s="23">
        <f t="shared" ca="1" si="2558"/>
        <v>-76445.159999999814</v>
      </c>
      <c r="S5470" s="19">
        <f t="shared" ca="1" si="2559"/>
        <v>-1.4857721930447427E-2</v>
      </c>
      <c r="T5470" s="17">
        <f t="shared" ca="1" si="2585"/>
        <v>5068701.610000005</v>
      </c>
      <c r="U5470" s="19">
        <f t="shared" ca="1" si="2565"/>
        <v>5.0687016100000051</v>
      </c>
      <c r="V5470" s="21">
        <f t="shared" ca="1" si="2566"/>
        <v>4.0687016100000051</v>
      </c>
      <c r="W5470" s="21">
        <f ca="1">MIN((T5470-MAX($T$3:T5470))/MAX($T$3:T5470),0)</f>
        <v>-9.2185740726480933E-2</v>
      </c>
      <c r="X5470" s="22">
        <f t="shared" ca="1" si="2567"/>
        <v>-1.4863707986451313E-2</v>
      </c>
      <c r="Y5470" s="20">
        <f t="shared" ca="1" si="2576"/>
        <v>4393807.4344462287</v>
      </c>
      <c r="Z5470" s="21">
        <f t="shared" ca="1" si="2577"/>
        <v>3.3938074344462286</v>
      </c>
      <c r="AA5470" s="6">
        <f ca="1">Z5470-MAX($Z$3:Z5470)</f>
        <v>-0.71280472926137994</v>
      </c>
      <c r="AB5470" s="6">
        <f t="shared" ca="1" si="2578"/>
        <v>-1.4863707986451313E-2</v>
      </c>
      <c r="AC5470" s="11">
        <f t="shared" ca="1" si="2579"/>
        <v>4393.8074344462193</v>
      </c>
      <c r="AD5470" s="6">
        <f t="shared" ca="1" si="2580"/>
        <v>3.3938074344462192</v>
      </c>
      <c r="AE5470" s="6">
        <f ca="1">AD5470-MAX($AD$3:AD5470)</f>
        <v>-0.71280472926138216</v>
      </c>
      <c r="AF5470" s="45"/>
      <c r="AG5470" s="12">
        <f t="shared" ca="1" si="2568"/>
        <v>910</v>
      </c>
      <c r="AH5470" s="12">
        <f t="shared" ref="AH5470:AH5533" ca="1" si="2586">(G5470-G5469)*AG5470</f>
        <v>-54508.999999999665</v>
      </c>
      <c r="AI5470" s="39" cm="1">
        <f t="array" aca="1" ref="AI5470" ca="1">_xlfn.IFS(AND(P5469&gt;P5468,AG5470&gt;1),-(AG5470*G5469)*$BH$7, AND(P5469&lt;P5468,AG5470&lt;1),(AG5470*G5469)*$BH$7,P5469=P5468,0)</f>
        <v>0</v>
      </c>
      <c r="AJ5470" s="6">
        <f t="shared" ca="1" si="2569"/>
        <v>-1.4848795321770584E-2</v>
      </c>
      <c r="AK5470" s="17">
        <f t="shared" ca="1" si="2570"/>
        <v>3616428.5285199885</v>
      </c>
      <c r="AL5470" s="4">
        <f t="shared" ca="1" si="2563"/>
        <v>3.6164285285199886</v>
      </c>
      <c r="AM5470" s="36">
        <f t="shared" ca="1" si="2564"/>
        <v>2.6164285285199886</v>
      </c>
      <c r="AN5470" s="37">
        <f ca="1">MIN((AK5470-MAX($AK$3:AK5470))/MAX($AK$3:AK5470),0)</f>
        <v>-0.13886628555718825</v>
      </c>
      <c r="AO5470" s="43"/>
      <c r="AP5470" s="38">
        <f t="shared" ca="1" si="2571"/>
        <v>1173</v>
      </c>
      <c r="AQ5470" s="38">
        <f t="shared" ca="1" si="2581"/>
        <v>-70262.699999999575</v>
      </c>
      <c r="AR5470" s="38" cm="1">
        <f t="array" aca="1" ref="AR5470" ca="1">_xlfn.IFS(AND(P5469&gt;P5468,AP5470&gt;1),-(AP5470*G5469)*$BJ$7, AND(P5469&lt;P5468,AP5470&lt;1),(AP5470*G5469)*$BJ$7,P5469=P5468,0)</f>
        <v>0</v>
      </c>
      <c r="AS5470" s="41">
        <f t="shared" ca="1" si="2582"/>
        <v>-1.4851891127875484E-2</v>
      </c>
      <c r="AT5470" s="40">
        <f t="shared" ca="1" si="2583"/>
        <v>4660629.7765899794</v>
      </c>
      <c r="AU5470" s="37">
        <f t="shared" ca="1" si="2572"/>
        <v>4.6606297765899791</v>
      </c>
      <c r="AV5470" s="37">
        <f t="shared" ca="1" si="2573"/>
        <v>3.6606297765899791</v>
      </c>
      <c r="AW5470" s="37">
        <f ca="1">MIN((AT5470-MAX($AT$3:AT5470))/MAX($AT$3:AT5470),0)</f>
        <v>-0.10333514356205549</v>
      </c>
      <c r="AY5470" s="6">
        <f t="shared" si="2584"/>
        <v>-3.3732795711035157E-2</v>
      </c>
      <c r="AZ5470" s="5">
        <f t="shared" si="2574"/>
        <v>1.2357409952019462</v>
      </c>
      <c r="BA5470" s="6">
        <f>AZ5470-MAX($AZ$3:AZ5470)</f>
        <v>-0.20744261482666171</v>
      </c>
      <c r="BB5470" s="5"/>
      <c r="BC5470" s="5">
        <f t="shared" si="2575"/>
        <v>1.2357409952019462</v>
      </c>
      <c r="BD5470" s="5"/>
    </row>
    <row r="5471" spans="1:56" x14ac:dyDescent="0.5">
      <c r="A5471" s="14">
        <v>1634918400000</v>
      </c>
      <c r="B5471" s="25" t="d">
        <v>2021-10-22T15:59:59.99999979045242400</v>
      </c>
      <c r="C5471" s="14" t="s">
        <v>10</v>
      </c>
      <c r="D5471" s="15">
        <v>3970.05</v>
      </c>
      <c r="E5471" s="15">
        <v>3993</v>
      </c>
      <c r="F5471" s="15">
        <v>3888</v>
      </c>
      <c r="G5471" s="15">
        <v>3975.38</v>
      </c>
      <c r="H5471" s="15">
        <v>311583.973</v>
      </c>
      <c r="I5471" s="15">
        <v>1230653351.181</v>
      </c>
      <c r="J5471" s="15">
        <v>337000</v>
      </c>
      <c r="K5471" s="16">
        <v>5469</v>
      </c>
      <c r="L5471" s="14">
        <f ca="1">IF(K5471&gt;=$BF$5,AVERAGE(G5471:OFFSET(G5471,-$BF$5+1,,,)),0)</f>
        <v>3975.38</v>
      </c>
      <c r="M5471" s="14">
        <f ca="1">IF(K5471&gt;=$BF$6,AVERAGE(G5471:OFFSET(G5471,-$BF$6+1,,,)),0)</f>
        <v>4000.1215555555555</v>
      </c>
      <c r="N5471" s="14">
        <f t="shared" ca="1" si="2560"/>
        <v>0</v>
      </c>
      <c r="O5471" s="14">
        <f t="shared" ca="1" si="2561"/>
        <v>-1</v>
      </c>
      <c r="P5471" s="14">
        <f t="shared" ca="1" si="2562"/>
        <v>-1</v>
      </c>
      <c r="Q5471" s="17">
        <f t="shared" ref="Q5471:Q5534" ca="1" si="2587">IF(P5470=P5469,Q5470,ROUNDDOWN((T5470/G5470),0)*P5470)</f>
        <v>-1276</v>
      </c>
      <c r="R5471" s="23">
        <f t="shared" ref="R5471:R5534" ca="1" si="2588">(G5471-D5471)*Q5471</f>
        <v>-6801.0799999999072</v>
      </c>
      <c r="S5471" s="19">
        <f t="shared" ref="S5471:S5534" ca="1" si="2589">R5471/T5470</f>
        <v>-1.3417795173781991E-3</v>
      </c>
      <c r="T5471" s="17">
        <f t="shared" ca="1" si="2585"/>
        <v>5061900.5300000049</v>
      </c>
      <c r="U5471" s="19">
        <f t="shared" ca="1" si="2565"/>
        <v>5.0619005300000053</v>
      </c>
      <c r="V5471" s="21">
        <f t="shared" ca="1" si="2566"/>
        <v>4.0619005300000053</v>
      </c>
      <c r="W5471" s="21">
        <f ca="1">MIN((T5471-MAX($T$3:T5471))/MAX($T$3:T5471),0)</f>
        <v>-9.3403827305158033E-2</v>
      </c>
      <c r="X5471" s="22">
        <f t="shared" ca="1" si="2567"/>
        <v>-1.3425523608014966E-3</v>
      </c>
      <c r="Y5471" s="20">
        <f t="shared" ca="1" si="2576"/>
        <v>4387908.5179022057</v>
      </c>
      <c r="Z5471" s="21">
        <f t="shared" ca="1" si="2577"/>
        <v>3.3879085179022055</v>
      </c>
      <c r="AA5471" s="6">
        <f ca="1">Z5471-MAX($Z$3:Z5471)</f>
        <v>-0.71870364580540302</v>
      </c>
      <c r="AB5471" s="6">
        <f t="shared" ca="1" si="2578"/>
        <v>-1.3425523608014966E-3</v>
      </c>
      <c r="AC5471" s="11">
        <f t="shared" ca="1" si="2579"/>
        <v>4387.9085179021968</v>
      </c>
      <c r="AD5471" s="6">
        <f t="shared" ca="1" si="2580"/>
        <v>3.3879085179021966</v>
      </c>
      <c r="AE5471" s="6">
        <f ca="1">AD5471-MAX($AD$3:AD5471)</f>
        <v>-0.7187036458054048</v>
      </c>
      <c r="AF5471" s="45"/>
      <c r="AG5471" s="12">
        <f t="shared" ca="1" si="2568"/>
        <v>-909</v>
      </c>
      <c r="AH5471" s="12">
        <f t="shared" ca="1" si="2586"/>
        <v>-4844.9699999999339</v>
      </c>
      <c r="AI5471" s="39" cm="1">
        <f t="array" aca="1" ref="AI5471" ca="1">_xlfn.IFS(AND(P5470&gt;P5469,AG5471&gt;1),-(AG5471*G5470)*$BH$7, AND(P5470&lt;P5469,AG5471&lt;1),(AG5471*G5470)*$BH$7,P5470=P5469,0)</f>
        <v>-7217.5509000000002</v>
      </c>
      <c r="AJ5471" s="6">
        <f t="shared" ca="1" si="2569"/>
        <v>-3.3354788584572088E-3</v>
      </c>
      <c r="AK5471" s="17">
        <f t="shared" ca="1" si="2570"/>
        <v>3604366.0076199886</v>
      </c>
      <c r="AL5471" s="4">
        <f t="shared" ca="1" si="2563"/>
        <v>3.6043660076199888</v>
      </c>
      <c r="AM5471" s="36">
        <f t="shared" ca="1" si="2564"/>
        <v>2.6043660076199888</v>
      </c>
      <c r="AN5471" s="37">
        <f ca="1">MIN((AK5471-MAX($AK$3:AK5471))/MAX($AK$3:AK5471),0)</f>
        <v>-0.14173857885601696</v>
      </c>
      <c r="AO5471" s="43"/>
      <c r="AP5471" s="38">
        <f t="shared" ca="1" si="2571"/>
        <v>-1173</v>
      </c>
      <c r="AQ5471" s="38">
        <f t="shared" ca="1" si="2581"/>
        <v>-6252.0899999999147</v>
      </c>
      <c r="AR5471" s="38" cm="1">
        <f t="array" aca="1" ref="AR5471" ca="1">_xlfn.IFS(AND(P5470&gt;P5469,AP5471&gt;1),-(AP5471*G5470)*$BJ$7, AND(P5470&lt;P5469,AP5471&lt;1),(AP5471*G5470)*$BJ$7,P5470=P5469,0)</f>
        <v>-2328.4343250000002</v>
      </c>
      <c r="AS5471" s="41">
        <f t="shared" ca="1" si="2582"/>
        <v>-1.8410654216945732E-3</v>
      </c>
      <c r="AT5471" s="40">
        <f t="shared" ca="1" si="2583"/>
        <v>4652049.2522649793</v>
      </c>
      <c r="AU5471" s="37">
        <f t="shared" ca="1" si="2572"/>
        <v>4.6520492522649795</v>
      </c>
      <c r="AV5471" s="37">
        <f t="shared" ca="1" si="2573"/>
        <v>3.6520492522649795</v>
      </c>
      <c r="AW5471" s="37">
        <f ca="1">MIN((AT5471-MAX($AT$3:AT5471))/MAX($AT$3:AT5471),0)</f>
        <v>-0.10498596222409216</v>
      </c>
      <c r="AY5471" s="6">
        <f t="shared" si="2584"/>
        <v>3.0015993512488848E-3</v>
      </c>
      <c r="AZ5471" s="5">
        <f t="shared" si="2574"/>
        <v>1.2387425945531951</v>
      </c>
      <c r="BA5471" s="6">
        <f>AZ5471-MAX($AZ$3:AZ5471)</f>
        <v>-0.20444101547541282</v>
      </c>
      <c r="BB5471" s="5"/>
      <c r="BC5471" s="5">
        <f t="shared" si="2575"/>
        <v>1.2387425945531951</v>
      </c>
      <c r="BD5471" s="5"/>
    </row>
    <row r="5472" spans="1:56" x14ac:dyDescent="0.5">
      <c r="A5472" s="14">
        <v>1634922000000</v>
      </c>
      <c r="B5472" s="25" t="d">
        <v>2021-10-22T17:00:00.00000020954757600</v>
      </c>
      <c r="C5472" s="14" t="s">
        <v>10</v>
      </c>
      <c r="D5472" s="15">
        <v>3975.37</v>
      </c>
      <c r="E5472" s="15">
        <v>3982.42</v>
      </c>
      <c r="F5472" s="15">
        <v>3937.24</v>
      </c>
      <c r="G5472" s="15">
        <v>3941.09</v>
      </c>
      <c r="H5472" s="15">
        <v>83552.737999999998</v>
      </c>
      <c r="I5472" s="15">
        <v>330807601.90742999</v>
      </c>
      <c r="J5472" s="15">
        <v>112647</v>
      </c>
      <c r="K5472" s="16">
        <v>5470</v>
      </c>
      <c r="L5472" s="14">
        <f ca="1">IF(K5472&gt;=$BF$5,AVERAGE(G5472:OFFSET(G5472,-$BF$5+1,,,)),0)</f>
        <v>3941.09</v>
      </c>
      <c r="M5472" s="14">
        <f ca="1">IF(K5472&gt;=$BF$6,AVERAGE(G5472:OFFSET(G5472,-$BF$6+1,,,)),0)</f>
        <v>4002.2635555555553</v>
      </c>
      <c r="N5472" s="14">
        <f t="shared" ca="1" si="2560"/>
        <v>0</v>
      </c>
      <c r="O5472" s="14">
        <f t="shared" ca="1" si="2561"/>
        <v>-1</v>
      </c>
      <c r="P5472" s="14">
        <f t="shared" ca="1" si="2562"/>
        <v>-1</v>
      </c>
      <c r="Q5472" s="17">
        <f t="shared" ca="1" si="2587"/>
        <v>-1276</v>
      </c>
      <c r="R5472" s="23">
        <f t="shared" ca="1" si="2588"/>
        <v>43741.279999999679</v>
      </c>
      <c r="S5472" s="19">
        <f t="shared" ca="1" si="2589"/>
        <v>8.6412760860790049E-3</v>
      </c>
      <c r="T5472" s="17">
        <f t="shared" ca="1" si="2585"/>
        <v>5105641.8100000042</v>
      </c>
      <c r="U5472" s="19">
        <f t="shared" ca="1" si="2565"/>
        <v>5.1056418100000043</v>
      </c>
      <c r="V5472" s="21">
        <f t="shared" ca="1" si="2566"/>
        <v>4.1056418100000043</v>
      </c>
      <c r="W5472" s="21">
        <f ca="1">MIN((T5472-MAX($T$3:T5472))/MAX($T$3:T5472),0)</f>
        <v>-8.5569679478319408E-2</v>
      </c>
      <c r="X5472" s="22">
        <f t="shared" ca="1" si="2567"/>
        <v>8.6255905095864449E-3</v>
      </c>
      <c r="Y5472" s="20">
        <f t="shared" ca="1" si="2576"/>
        <v>4425756.8199711563</v>
      </c>
      <c r="Z5472" s="21">
        <f t="shared" ca="1" si="2577"/>
        <v>3.4257568199711561</v>
      </c>
      <c r="AA5472" s="6">
        <f ca="1">Z5472-MAX($Z$3:Z5472)</f>
        <v>-0.6808553437364524</v>
      </c>
      <c r="AB5472" s="6">
        <f t="shared" ca="1" si="2578"/>
        <v>8.6255905095864449E-3</v>
      </c>
      <c r="AC5472" s="11">
        <f t="shared" ca="1" si="2579"/>
        <v>4425.7568199711477</v>
      </c>
      <c r="AD5472" s="6">
        <f t="shared" ca="1" si="2580"/>
        <v>3.4257568199711477</v>
      </c>
      <c r="AE5472" s="6">
        <f ca="1">AD5472-MAX($AD$3:AD5472)</f>
        <v>-0.68085534373645373</v>
      </c>
      <c r="AF5472" s="45"/>
      <c r="AG5472" s="12">
        <f t="shared" ca="1" si="2568"/>
        <v>-909</v>
      </c>
      <c r="AH5472" s="12">
        <f t="shared" ca="1" si="2586"/>
        <v>31169.609999999968</v>
      </c>
      <c r="AI5472" s="39" cm="1">
        <f t="array" aca="1" ref="AI5472" ca="1">_xlfn.IFS(AND(P5471&gt;P5470,AG5472&gt;1),-(AG5472*G5471)*$BH$7, AND(P5471&lt;P5470,AG5472&lt;1),(AG5472*G5471)*$BH$7,P5471=P5470,0)</f>
        <v>0</v>
      </c>
      <c r="AJ5472" s="6">
        <f t="shared" ca="1" si="2569"/>
        <v>8.6477371981936099E-3</v>
      </c>
      <c r="AK5472" s="17">
        <f t="shared" ca="1" si="2570"/>
        <v>3635535.6176199885</v>
      </c>
      <c r="AL5472" s="4">
        <f t="shared" ca="1" si="2563"/>
        <v>3.6355356176199884</v>
      </c>
      <c r="AM5472" s="36">
        <f t="shared" ca="1" si="2564"/>
        <v>2.6355356176199884</v>
      </c>
      <c r="AN5472" s="37">
        <f ca="1">MIN((AK5472-MAX($AK$3:AK5472))/MAX($AK$3:AK5472),0)</f>
        <v>-0.13431655963861563</v>
      </c>
      <c r="AO5472" s="43"/>
      <c r="AP5472" s="38">
        <f t="shared" ca="1" si="2571"/>
        <v>-1173</v>
      </c>
      <c r="AQ5472" s="38">
        <f t="shared" ca="1" si="2581"/>
        <v>40222.169999999955</v>
      </c>
      <c r="AR5472" s="38" cm="1">
        <f t="array" aca="1" ref="AR5472" ca="1">_xlfn.IFS(AND(P5471&gt;P5470,AP5472&gt;1),-(AP5472*G5471)*$BJ$7, AND(P5471&lt;P5470,AP5472&lt;1),(AP5472*G5471)*$BJ$7,P5471=P5470,0)</f>
        <v>0</v>
      </c>
      <c r="AS5472" s="41">
        <f t="shared" ca="1" si="2582"/>
        <v>8.6461186928355662E-3</v>
      </c>
      <c r="AT5472" s="40">
        <f t="shared" ca="1" si="2583"/>
        <v>4692271.4222649792</v>
      </c>
      <c r="AU5472" s="37">
        <f t="shared" ca="1" si="2572"/>
        <v>4.6922714222649793</v>
      </c>
      <c r="AV5472" s="37">
        <f t="shared" ca="1" si="2573"/>
        <v>3.6922714222649793</v>
      </c>
      <c r="AW5472" s="37">
        <f ca="1">MIN((AT5472-MAX($AT$3:AT5472))/MAX($AT$3:AT5472),0)</f>
        <v>-9.724756462172765E-2</v>
      </c>
      <c r="AY5472" s="6">
        <f t="shared" si="2584"/>
        <v>-1.931047687698495E-2</v>
      </c>
      <c r="AZ5472" s="5">
        <f t="shared" si="2574"/>
        <v>1.2194321176762102</v>
      </c>
      <c r="BA5472" s="6">
        <f>AZ5472-MAX($AZ$3:AZ5472)</f>
        <v>-0.22375149235239777</v>
      </c>
      <c r="BB5472" s="5"/>
      <c r="BC5472" s="5">
        <f t="shared" si="2575"/>
        <v>1.2194321176762102</v>
      </c>
      <c r="BD5472" s="5"/>
    </row>
    <row r="5473" spans="1:56" x14ac:dyDescent="0.5">
      <c r="A5473" s="14">
        <v>1634925600000</v>
      </c>
      <c r="B5473" s="25" t="d">
        <v>2021-10-22T18:00:00.000</v>
      </c>
      <c r="C5473" s="14" t="s">
        <v>10</v>
      </c>
      <c r="D5473" s="15">
        <v>3941.08</v>
      </c>
      <c r="E5473" s="15">
        <v>3978.86</v>
      </c>
      <c r="F5473" s="15">
        <v>3920</v>
      </c>
      <c r="G5473" s="15">
        <v>3961.95</v>
      </c>
      <c r="H5473" s="15">
        <v>76720.789000000004</v>
      </c>
      <c r="I5473" s="15">
        <v>302962149.80546999</v>
      </c>
      <c r="J5473" s="15">
        <v>112212</v>
      </c>
      <c r="K5473" s="16">
        <v>5471</v>
      </c>
      <c r="L5473" s="14">
        <f ca="1">IF(K5473&gt;=$BF$5,AVERAGE(G5473:OFFSET(G5473,-$BF$5+1,,,)),0)</f>
        <v>3961.95</v>
      </c>
      <c r="M5473" s="14">
        <f ca="1">IF(K5473&gt;=$BF$6,AVERAGE(G5473:OFFSET(G5473,-$BF$6+1,,,)),0)</f>
        <v>4004.5775555555551</v>
      </c>
      <c r="N5473" s="14">
        <f t="shared" ca="1" si="2560"/>
        <v>0</v>
      </c>
      <c r="O5473" s="14">
        <f t="shared" ca="1" si="2561"/>
        <v>-1</v>
      </c>
      <c r="P5473" s="14">
        <f t="shared" ca="1" si="2562"/>
        <v>-1</v>
      </c>
      <c r="Q5473" s="17">
        <f t="shared" ca="1" si="2587"/>
        <v>-1276</v>
      </c>
      <c r="R5473" s="23">
        <f t="shared" ca="1" si="2588"/>
        <v>-26630.119999999861</v>
      </c>
      <c r="S5473" s="19">
        <f t="shared" ca="1" si="2589"/>
        <v>-5.2158222200079955E-3</v>
      </c>
      <c r="T5473" s="17">
        <f t="shared" ca="1" si="2585"/>
        <v>5079011.6900000041</v>
      </c>
      <c r="U5473" s="19">
        <f t="shared" ca="1" si="2565"/>
        <v>5.0790116900000042</v>
      </c>
      <c r="V5473" s="21">
        <f t="shared" ca="1" si="2566"/>
        <v>4.0790116900000042</v>
      </c>
      <c r="W5473" s="21">
        <f ca="1">MIN((T5473-MAX($T$3:T5473))/MAX($T$3:T5473),0)</f>
        <v>-9.0339185462745455E-2</v>
      </c>
      <c r="X5473" s="22">
        <f t="shared" ca="1" si="2567"/>
        <v>-5.2929519498412514E-3</v>
      </c>
      <c r="Y5473" s="20">
        <f t="shared" ca="1" si="2576"/>
        <v>4402331.5017813668</v>
      </c>
      <c r="Z5473" s="21">
        <f t="shared" ca="1" si="2577"/>
        <v>3.4023315017813669</v>
      </c>
      <c r="AA5473" s="6">
        <f ca="1">Z5473-MAX($Z$3:Z5473)</f>
        <v>-0.70428066192624161</v>
      </c>
      <c r="AB5473" s="6">
        <f t="shared" ca="1" si="2578"/>
        <v>-5.2929519498412514E-3</v>
      </c>
      <c r="AC5473" s="11">
        <f t="shared" ca="1" si="2579"/>
        <v>4402.3315017813584</v>
      </c>
      <c r="AD5473" s="6">
        <f t="shared" ca="1" si="2580"/>
        <v>3.4023315017813585</v>
      </c>
      <c r="AE5473" s="6">
        <f ca="1">AD5473-MAX($AD$3:AD5473)</f>
        <v>-0.70428066192624295</v>
      </c>
      <c r="AF5473" s="45"/>
      <c r="AG5473" s="12">
        <f t="shared" ca="1" si="2568"/>
        <v>-909</v>
      </c>
      <c r="AH5473" s="12">
        <f t="shared" ca="1" si="2586"/>
        <v>-18961.739999999703</v>
      </c>
      <c r="AI5473" s="39" cm="1">
        <f t="array" aca="1" ref="AI5473" ca="1">_xlfn.IFS(AND(P5472&gt;P5471,AG5473&gt;1),-(AG5473*G5472)*$BH$7, AND(P5472&lt;P5471,AG5473&lt;1),(AG5473*G5472)*$BH$7,P5472=P5471,0)</f>
        <v>0</v>
      </c>
      <c r="AJ5473" s="6">
        <f t="shared" ca="1" si="2569"/>
        <v>-5.2156661340628119E-3</v>
      </c>
      <c r="AK5473" s="17">
        <f t="shared" ca="1" si="2570"/>
        <v>3616573.8776199888</v>
      </c>
      <c r="AL5473" s="4">
        <f t="shared" ca="1" si="2563"/>
        <v>3.6165738776199889</v>
      </c>
      <c r="AM5473" s="36">
        <f t="shared" ca="1" si="2564"/>
        <v>2.6165738776199889</v>
      </c>
      <c r="AN5473" s="37">
        <f ca="1">MIN((AK5473-MAX($AK$3:AK5473))/MAX($AK$3:AK5473),0)</f>
        <v>-0.13883167544132752</v>
      </c>
      <c r="AO5473" s="43"/>
      <c r="AP5473" s="38">
        <f t="shared" ca="1" si="2571"/>
        <v>-1173</v>
      </c>
      <c r="AQ5473" s="38">
        <f t="shared" ca="1" si="2581"/>
        <v>-24468.779999999617</v>
      </c>
      <c r="AR5473" s="38" cm="1">
        <f t="array" aca="1" ref="AR5473" ca="1">_xlfn.IFS(AND(P5472&gt;P5471,AP5473&gt;1),-(AP5473*G5472)*$BJ$7, AND(P5472&lt;P5471,AP5473&lt;1),(AP5473*G5472)*$BJ$7,P5472=P5471,0)</f>
        <v>0</v>
      </c>
      <c r="AS5473" s="41">
        <f t="shared" ca="1" si="2582"/>
        <v>-5.2146983407427086E-3</v>
      </c>
      <c r="AT5473" s="40">
        <f t="shared" ca="1" si="2583"/>
        <v>4667802.6422649799</v>
      </c>
      <c r="AU5473" s="37">
        <f t="shared" ca="1" si="2572"/>
        <v>4.6678026422649799</v>
      </c>
      <c r="AV5473" s="37">
        <f t="shared" ca="1" si="2573"/>
        <v>3.6678026422649799</v>
      </c>
      <c r="AW5473" s="37">
        <f ca="1">MIN((AT5473-MAX($AT$3:AT5473))/MAX($AT$3:AT5473),0)</f>
        <v>-0.10195514624859611</v>
      </c>
      <c r="AY5473" s="6">
        <f t="shared" si="2584"/>
        <v>1.1747347554794452E-2</v>
      </c>
      <c r="AZ5473" s="5">
        <f t="shared" si="2574"/>
        <v>1.2311794652310046</v>
      </c>
      <c r="BA5473" s="6">
        <f>AZ5473-MAX($AZ$3:AZ5473)</f>
        <v>-0.21200414479760332</v>
      </c>
      <c r="BB5473" s="5"/>
      <c r="BC5473" s="5">
        <f t="shared" si="2575"/>
        <v>1.2311794652310046</v>
      </c>
      <c r="BD5473" s="5"/>
    </row>
    <row r="5474" spans="1:56" x14ac:dyDescent="0.5">
      <c r="A5474" s="14">
        <v>1634929200000</v>
      </c>
      <c r="B5474" s="25" t="d">
        <v>2021-10-22T18:59:59.99999979045242400</v>
      </c>
      <c r="C5474" s="14" t="s">
        <v>10</v>
      </c>
      <c r="D5474" s="15">
        <v>3961.95</v>
      </c>
      <c r="E5474" s="15">
        <v>3987.97</v>
      </c>
      <c r="F5474" s="15">
        <v>3942.65</v>
      </c>
      <c r="G5474" s="15">
        <v>3986.7</v>
      </c>
      <c r="H5474" s="15">
        <v>56214.222999999998</v>
      </c>
      <c r="I5474" s="15">
        <v>222825279.18105</v>
      </c>
      <c r="J5474" s="15">
        <v>87837</v>
      </c>
      <c r="K5474" s="16">
        <v>5472</v>
      </c>
      <c r="L5474" s="14">
        <f ca="1">IF(K5474&gt;=$BF$5,AVERAGE(G5474:OFFSET(G5474,-$BF$5+1,,,)),0)</f>
        <v>3986.7</v>
      </c>
      <c r="M5474" s="14">
        <f ca="1">IF(K5474&gt;=$BF$6,AVERAGE(G5474:OFFSET(G5474,-$BF$6+1,,,)),0)</f>
        <v>4006.7621111111116</v>
      </c>
      <c r="N5474" s="14">
        <f t="shared" ca="1" si="2560"/>
        <v>0</v>
      </c>
      <c r="O5474" s="14">
        <f t="shared" ca="1" si="2561"/>
        <v>-1</v>
      </c>
      <c r="P5474" s="14">
        <f t="shared" ca="1" si="2562"/>
        <v>-1</v>
      </c>
      <c r="Q5474" s="17">
        <f t="shared" ca="1" si="2587"/>
        <v>-1276</v>
      </c>
      <c r="R5474" s="23">
        <f t="shared" ca="1" si="2588"/>
        <v>-31581</v>
      </c>
      <c r="S5474" s="19">
        <f t="shared" ca="1" si="2589"/>
        <v>-6.2179419791805945E-3</v>
      </c>
      <c r="T5474" s="17">
        <f t="shared" ca="1" si="2585"/>
        <v>5047430.6900000041</v>
      </c>
      <c r="U5474" s="19">
        <f t="shared" ca="1" si="2565"/>
        <v>5.0474306900000041</v>
      </c>
      <c r="V5474" s="21">
        <f t="shared" ca="1" si="2566"/>
        <v>4.0474306900000041</v>
      </c>
      <c r="W5474" s="21">
        <f ca="1">MIN((T5474-MAX($T$3:T5474))/MAX($T$3:T5474),0)</f>
        <v>-9.5995403628272274E-2</v>
      </c>
      <c r="X5474" s="22">
        <f t="shared" ca="1" si="2567"/>
        <v>-6.2469238632492097E-3</v>
      </c>
      <c r="Y5474" s="20">
        <f t="shared" ca="1" si="2576"/>
        <v>4374830.4720689552</v>
      </c>
      <c r="Z5474" s="21">
        <f t="shared" ca="1" si="2577"/>
        <v>3.3748304720689553</v>
      </c>
      <c r="AA5474" s="6">
        <f ca="1">Z5474-MAX($Z$3:Z5474)</f>
        <v>-0.73178169163865325</v>
      </c>
      <c r="AB5474" s="6">
        <f t="shared" ca="1" si="2578"/>
        <v>-6.2469238632492097E-3</v>
      </c>
      <c r="AC5474" s="11">
        <f t="shared" ca="1" si="2579"/>
        <v>4374.8304720689466</v>
      </c>
      <c r="AD5474" s="6">
        <f t="shared" ca="1" si="2580"/>
        <v>3.3748304720689468</v>
      </c>
      <c r="AE5474" s="6">
        <f ca="1">AD5474-MAX($AD$3:AD5474)</f>
        <v>-0.73178169163865459</v>
      </c>
      <c r="AF5474" s="45"/>
      <c r="AG5474" s="12">
        <f t="shared" ca="1" si="2568"/>
        <v>-909</v>
      </c>
      <c r="AH5474" s="12">
        <f t="shared" ca="1" si="2586"/>
        <v>-22497.75</v>
      </c>
      <c r="AI5474" s="39" cm="1">
        <f t="array" aca="1" ref="AI5474" ca="1">_xlfn.IFS(AND(P5473&gt;P5472,AG5474&gt;1),-(AG5474*G5473)*$BH$7, AND(P5473&lt;P5472,AG5474&lt;1),(AG5474*G5473)*$BH$7,P5473=P5472,0)</f>
        <v>0</v>
      </c>
      <c r="AJ5474" s="6">
        <f t="shared" ca="1" si="2569"/>
        <v>-6.2207356357961143E-3</v>
      </c>
      <c r="AK5474" s="17">
        <f t="shared" ca="1" si="2570"/>
        <v>3594076.1276199888</v>
      </c>
      <c r="AL5474" s="4">
        <f t="shared" ca="1" si="2563"/>
        <v>3.5940761276199886</v>
      </c>
      <c r="AM5474" s="36">
        <f t="shared" ca="1" si="2564"/>
        <v>2.5940761276199886</v>
      </c>
      <c r="AN5474" s="37">
        <f ca="1">MIN((AK5474-MAX($AK$3:AK5474))/MAX($AK$3:AK5474),0)</f>
        <v>-0.14418877592632848</v>
      </c>
      <c r="AO5474" s="43"/>
      <c r="AP5474" s="38">
        <f t="shared" ca="1" si="2571"/>
        <v>-1173</v>
      </c>
      <c r="AQ5474" s="38">
        <f t="shared" ca="1" si="2581"/>
        <v>-29031.75</v>
      </c>
      <c r="AR5474" s="38" cm="1">
        <f t="array" aca="1" ref="AR5474" ca="1">_xlfn.IFS(AND(P5473&gt;P5472,AP5474&gt;1),-(AP5474*G5473)*$BJ$7, AND(P5473&lt;P5472,AP5474&lt;1),(AP5474*G5473)*$BJ$7,P5473=P5472,0)</f>
        <v>0</v>
      </c>
      <c r="AS5474" s="41">
        <f t="shared" ca="1" si="2582"/>
        <v>-6.2195752959068526E-3</v>
      </c>
      <c r="AT5474" s="40">
        <f t="shared" ca="1" si="2583"/>
        <v>4638770.8922649799</v>
      </c>
      <c r="AU5474" s="37">
        <f t="shared" ca="1" si="2572"/>
        <v>4.6387708922649802</v>
      </c>
      <c r="AV5474" s="37">
        <f t="shared" ca="1" si="2573"/>
        <v>3.6387708922649802</v>
      </c>
      <c r="AW5474" s="37">
        <f ca="1">MIN((AT5474-MAX($AT$3:AT5474))/MAX($AT$3:AT5474),0)</f>
        <v>-0.10754060383560463</v>
      </c>
      <c r="AY5474" s="6">
        <f t="shared" si="2584"/>
        <v>1.3938008244543054E-2</v>
      </c>
      <c r="AZ5474" s="5">
        <f t="shared" si="2574"/>
        <v>1.2451174734755477</v>
      </c>
      <c r="BA5474" s="6">
        <f>AZ5474-MAX($AZ$3:AZ5474)</f>
        <v>-0.19806613655306027</v>
      </c>
      <c r="BB5474" s="5"/>
      <c r="BC5474" s="5">
        <f t="shared" si="2575"/>
        <v>1.2451174734755477</v>
      </c>
      <c r="BD5474" s="5"/>
    </row>
    <row r="5475" spans="1:56" x14ac:dyDescent="0.5">
      <c r="A5475" s="14">
        <v>1634932800000</v>
      </c>
      <c r="B5475" s="25" t="d">
        <v>2021-10-22T20:00:00.00000020954757600</v>
      </c>
      <c r="C5475" s="14" t="s">
        <v>10</v>
      </c>
      <c r="D5475" s="15">
        <v>3986.7</v>
      </c>
      <c r="E5475" s="15">
        <v>4002.23</v>
      </c>
      <c r="F5475" s="15">
        <v>3975.82</v>
      </c>
      <c r="G5475" s="15">
        <v>3980.01</v>
      </c>
      <c r="H5475" s="15">
        <v>51249.419000000002</v>
      </c>
      <c r="I5475" s="15">
        <v>204563113.25492001</v>
      </c>
      <c r="J5475" s="15">
        <v>80521</v>
      </c>
      <c r="K5475" s="16">
        <v>5473</v>
      </c>
      <c r="L5475" s="14">
        <f ca="1">IF(K5475&gt;=$BF$5,AVERAGE(G5475:OFFSET(G5475,-$BF$5+1,,,)),0)</f>
        <v>3980.01</v>
      </c>
      <c r="M5475" s="14">
        <f ca="1">IF(K5475&gt;=$BF$6,AVERAGE(G5475:OFFSET(G5475,-$BF$6+1,,,)),0)</f>
        <v>4008.8760000000002</v>
      </c>
      <c r="N5475" s="14">
        <f t="shared" ca="1" si="2560"/>
        <v>0</v>
      </c>
      <c r="O5475" s="14">
        <f t="shared" ca="1" si="2561"/>
        <v>-1</v>
      </c>
      <c r="P5475" s="14">
        <f t="shared" ca="1" si="2562"/>
        <v>-1</v>
      </c>
      <c r="Q5475" s="17">
        <f t="shared" ca="1" si="2587"/>
        <v>-1276</v>
      </c>
      <c r="R5475" s="23">
        <f t="shared" ca="1" si="2588"/>
        <v>8536.4399999994894</v>
      </c>
      <c r="S5475" s="19">
        <f t="shared" ca="1" si="2589"/>
        <v>1.6912446201414767E-3</v>
      </c>
      <c r="T5475" s="17">
        <f t="shared" ca="1" si="2585"/>
        <v>5055967.1300000036</v>
      </c>
      <c r="U5475" s="19">
        <f t="shared" ca="1" si="2565"/>
        <v>5.0559671300000035</v>
      </c>
      <c r="V5475" s="21">
        <f t="shared" ca="1" si="2566"/>
        <v>4.0559671300000035</v>
      </c>
      <c r="W5475" s="21">
        <f ca="1">MIN((T5475-MAX($T$3:T5475))/MAX($T$3:T5475),0)</f>
        <v>-9.4466510718075422E-2</v>
      </c>
      <c r="X5475" s="22">
        <f t="shared" ca="1" si="2567"/>
        <v>1.6780796147188859E-3</v>
      </c>
      <c r="Y5475" s="20">
        <f t="shared" ca="1" si="2576"/>
        <v>4382171.7859019851</v>
      </c>
      <c r="Z5475" s="21">
        <f t="shared" ca="1" si="2577"/>
        <v>3.3821717859019853</v>
      </c>
      <c r="AA5475" s="6">
        <f ca="1">Z5475-MAX($Z$3:Z5475)</f>
        <v>-0.7244403778056232</v>
      </c>
      <c r="AB5475" s="6">
        <f t="shared" ca="1" si="2578"/>
        <v>1.6780796147188859E-3</v>
      </c>
      <c r="AC5475" s="11">
        <f t="shared" ca="1" si="2579"/>
        <v>4382.1717859019764</v>
      </c>
      <c r="AD5475" s="6">
        <f t="shared" ca="1" si="2580"/>
        <v>3.3821717859019764</v>
      </c>
      <c r="AE5475" s="6">
        <f ca="1">AD5475-MAX($AD$3:AD5475)</f>
        <v>-0.72444037780562498</v>
      </c>
      <c r="AF5475" s="45"/>
      <c r="AG5475" s="12">
        <f t="shared" ca="1" si="2568"/>
        <v>-909</v>
      </c>
      <c r="AH5475" s="12">
        <f t="shared" ca="1" si="2586"/>
        <v>6081.2099999996362</v>
      </c>
      <c r="AI5475" s="39" cm="1">
        <f t="array" aca="1" ref="AI5475" ca="1">_xlfn.IFS(AND(P5474&gt;P5473,AG5475&gt;1),-(AG5475*G5474)*$BH$7, AND(P5474&lt;P5473,AG5475&lt;1),(AG5475*G5474)*$BH$7,P5474=P5473,0)</f>
        <v>0</v>
      </c>
      <c r="AJ5475" s="6">
        <f t="shared" ca="1" si="2569"/>
        <v>1.6920092352152366E-3</v>
      </c>
      <c r="AK5475" s="17">
        <f t="shared" ca="1" si="2570"/>
        <v>3600157.3376199882</v>
      </c>
      <c r="AL5475" s="4">
        <f t="shared" ca="1" si="2563"/>
        <v>3.6001573376199882</v>
      </c>
      <c r="AM5475" s="36">
        <f t="shared" ca="1" si="2564"/>
        <v>2.6001573376199882</v>
      </c>
      <c r="AN5475" s="37">
        <f ca="1">MIN((AK5475-MAX($AK$3:AK5475))/MAX($AK$3:AK5475),0)</f>
        <v>-0.14274073543159502</v>
      </c>
      <c r="AO5475" s="43"/>
      <c r="AP5475" s="38">
        <f t="shared" ca="1" si="2571"/>
        <v>-1173</v>
      </c>
      <c r="AQ5475" s="38">
        <f t="shared" ca="1" si="2581"/>
        <v>7847.3699999995306</v>
      </c>
      <c r="AR5475" s="38" cm="1">
        <f t="array" aca="1" ref="AR5475" ca="1">_xlfn.IFS(AND(P5474&gt;P5473,AP5475&gt;1),-(AP5475*G5474)*$BJ$7, AND(P5474&lt;P5473,AP5475&lt;1),(AP5475*G5474)*$BJ$7,P5474=P5473,0)</f>
        <v>0</v>
      </c>
      <c r="AS5475" s="41">
        <f t="shared" ca="1" si="2582"/>
        <v>1.6916916532965229E-3</v>
      </c>
      <c r="AT5475" s="40">
        <f t="shared" ca="1" si="2583"/>
        <v>4646618.2622649791</v>
      </c>
      <c r="AU5475" s="37">
        <f t="shared" ca="1" si="2572"/>
        <v>4.6466182622649788</v>
      </c>
      <c r="AV5475" s="37">
        <f t="shared" ca="1" si="2573"/>
        <v>3.6466182622649788</v>
      </c>
      <c r="AW5475" s="37">
        <f ca="1">MIN((AT5475-MAX($AT$3:AT5475))/MAX($AT$3:AT5475),0)</f>
        <v>-0.10603083772420734</v>
      </c>
      <c r="AY5475" s="6">
        <f t="shared" si="2584"/>
        <v>-3.767485864888398E-3</v>
      </c>
      <c r="AZ5475" s="5">
        <f t="shared" si="2574"/>
        <v>1.2413499876106593</v>
      </c>
      <c r="BA5475" s="6">
        <f>AZ5475-MAX($AZ$3:AZ5475)</f>
        <v>-0.20183362241794867</v>
      </c>
      <c r="BB5475" s="5"/>
      <c r="BC5475" s="5">
        <f t="shared" si="2575"/>
        <v>1.2413499876106593</v>
      </c>
      <c r="BD5475" s="5"/>
    </row>
    <row r="5476" spans="1:56" x14ac:dyDescent="0.5">
      <c r="A5476" s="14">
        <v>1634936400000</v>
      </c>
      <c r="B5476" s="25" t="d">
        <v>2021-10-22T21:00:00.000</v>
      </c>
      <c r="C5476" s="14" t="s">
        <v>10</v>
      </c>
      <c r="D5476" s="15">
        <v>3980.01</v>
      </c>
      <c r="E5476" s="15">
        <v>3986.63</v>
      </c>
      <c r="F5476" s="15">
        <v>3930</v>
      </c>
      <c r="G5476" s="15">
        <v>3952.68</v>
      </c>
      <c r="H5476" s="15">
        <v>48193.777000000002</v>
      </c>
      <c r="I5476" s="15">
        <v>190878059.34489</v>
      </c>
      <c r="J5476" s="15">
        <v>78206</v>
      </c>
      <c r="K5476" s="16">
        <v>5474</v>
      </c>
      <c r="L5476" s="14">
        <f ca="1">IF(K5476&gt;=$BF$5,AVERAGE(G5476:OFFSET(G5476,-$BF$5+1,,,)),0)</f>
        <v>3952.68</v>
      </c>
      <c r="M5476" s="14">
        <f ca="1">IF(K5476&gt;=$BF$6,AVERAGE(G5476:OFFSET(G5476,-$BF$6+1,,,)),0)</f>
        <v>4010.2817777777782</v>
      </c>
      <c r="N5476" s="14">
        <f t="shared" ca="1" si="2560"/>
        <v>0</v>
      </c>
      <c r="O5476" s="14">
        <f t="shared" ca="1" si="2561"/>
        <v>-1</v>
      </c>
      <c r="P5476" s="14">
        <f t="shared" ca="1" si="2562"/>
        <v>-1</v>
      </c>
      <c r="Q5476" s="17">
        <f t="shared" ca="1" si="2587"/>
        <v>-1276</v>
      </c>
      <c r="R5476" s="23">
        <f t="shared" ca="1" si="2588"/>
        <v>34873.080000000489</v>
      </c>
      <c r="S5476" s="19">
        <f t="shared" ca="1" si="2589"/>
        <v>6.8974103476816834E-3</v>
      </c>
      <c r="T5476" s="17">
        <f t="shared" ca="1" si="2585"/>
        <v>5090840.2100000037</v>
      </c>
      <c r="U5476" s="19">
        <f t="shared" ca="1" si="2565"/>
        <v>5.0908402100000041</v>
      </c>
      <c r="V5476" s="21">
        <f t="shared" ca="1" si="2566"/>
        <v>4.0908402100000041</v>
      </c>
      <c r="W5476" s="21">
        <f ca="1">MIN((T5476-MAX($T$3:T5476))/MAX($T$3:T5476),0)</f>
        <v>-8.8220674658930048E-2</v>
      </c>
      <c r="X5476" s="22">
        <f t="shared" ca="1" si="2567"/>
        <v>6.8668169175455374E-3</v>
      </c>
      <c r="Y5476" s="20">
        <f t="shared" ca="1" si="2576"/>
        <v>4412263.3572570076</v>
      </c>
      <c r="Z5476" s="21">
        <f t="shared" ca="1" si="2577"/>
        <v>3.4122633572570078</v>
      </c>
      <c r="AA5476" s="6">
        <f ca="1">Z5476-MAX($Z$3:Z5476)</f>
        <v>-0.69434880645060071</v>
      </c>
      <c r="AB5476" s="6">
        <f t="shared" ca="1" si="2578"/>
        <v>6.8668169175455374E-3</v>
      </c>
      <c r="AC5476" s="11">
        <f t="shared" ca="1" si="2579"/>
        <v>4412.2633572569985</v>
      </c>
      <c r="AD5476" s="6">
        <f t="shared" ca="1" si="2580"/>
        <v>3.4122633572569985</v>
      </c>
      <c r="AE5476" s="6">
        <f ca="1">AD5476-MAX($AD$3:AD5476)</f>
        <v>-0.69434880645060293</v>
      </c>
      <c r="AF5476" s="45"/>
      <c r="AG5476" s="12">
        <f t="shared" ca="1" si="2568"/>
        <v>-909</v>
      </c>
      <c r="AH5476" s="12">
        <f t="shared" ca="1" si="2586"/>
        <v>24842.970000000347</v>
      </c>
      <c r="AI5476" s="39" cm="1">
        <f t="array" aca="1" ref="AI5476" ca="1">_xlfn.IFS(AND(P5475&gt;P5474,AG5476&gt;1),-(AG5476*G5475)*$BH$7, AND(P5475&lt;P5474,AG5476&lt;1),(AG5476*G5475)*$BH$7,P5475=P5474,0)</f>
        <v>0</v>
      </c>
      <c r="AJ5476" s="6">
        <f t="shared" ca="1" si="2569"/>
        <v>6.9005234133527266E-3</v>
      </c>
      <c r="AK5476" s="17">
        <f t="shared" ca="1" si="2570"/>
        <v>3625000.3076199885</v>
      </c>
      <c r="AL5476" s="4">
        <f t="shared" ca="1" si="2563"/>
        <v>3.6250003076199886</v>
      </c>
      <c r="AM5476" s="36">
        <f t="shared" ca="1" si="2564"/>
        <v>2.6250003076199886</v>
      </c>
      <c r="AN5476" s="37">
        <f ca="1">MIN((AK5476-MAX($AK$3:AK5476))/MAX($AK$3:AK5476),0)</f>
        <v>-0.13682519780512722</v>
      </c>
      <c r="AO5476" s="43"/>
      <c r="AP5476" s="38">
        <f t="shared" ca="1" si="2571"/>
        <v>-1173</v>
      </c>
      <c r="AQ5476" s="38">
        <f t="shared" ca="1" si="2581"/>
        <v>32058.090000000448</v>
      </c>
      <c r="AR5476" s="38" cm="1">
        <f t="array" aca="1" ref="AR5476" ca="1">_xlfn.IFS(AND(P5475&gt;P5474,AP5476&gt;1),-(AP5476*G5475)*$BJ$7, AND(P5475&lt;P5474,AP5476&lt;1),(AP5476*G5475)*$BJ$7,P5475=P5474,0)</f>
        <v>0</v>
      </c>
      <c r="AS5476" s="41">
        <f t="shared" ca="1" si="2582"/>
        <v>6.8992304059799902E-3</v>
      </c>
      <c r="AT5476" s="40">
        <f t="shared" ca="1" si="2583"/>
        <v>4678676.3522649799</v>
      </c>
      <c r="AU5476" s="37">
        <f t="shared" ca="1" si="2572"/>
        <v>4.6786763522649801</v>
      </c>
      <c r="AV5476" s="37">
        <f t="shared" ca="1" si="2573"/>
        <v>3.6786763522649801</v>
      </c>
      <c r="AW5476" s="37">
        <f ca="1">MIN((AT5476-MAX($AT$3:AT5476))/MAX($AT$3:AT5476),0)</f>
        <v>-9.986313849782566E-2</v>
      </c>
      <c r="AY5476" s="6">
        <f t="shared" si="2584"/>
        <v>-1.539094001306518E-2</v>
      </c>
      <c r="AZ5476" s="5">
        <f t="shared" si="2574"/>
        <v>1.2259590475975941</v>
      </c>
      <c r="BA5476" s="6">
        <f>AZ5476-MAX($AZ$3:AZ5476)</f>
        <v>-0.21722456243101385</v>
      </c>
      <c r="BB5476" s="5"/>
      <c r="BC5476" s="5">
        <f t="shared" si="2575"/>
        <v>1.2259590475975941</v>
      </c>
      <c r="BD5476" s="5"/>
    </row>
    <row r="5477" spans="1:56" x14ac:dyDescent="0.5">
      <c r="A5477" s="14">
        <v>1634940000000</v>
      </c>
      <c r="B5477" s="25" t="d">
        <v>2021-10-22T21:59:59.99999979045242400</v>
      </c>
      <c r="C5477" s="14" t="s">
        <v>10</v>
      </c>
      <c r="D5477" s="15">
        <v>3952.68</v>
      </c>
      <c r="E5477" s="15">
        <v>3982.54</v>
      </c>
      <c r="F5477" s="15">
        <v>3945.58</v>
      </c>
      <c r="G5477" s="15">
        <v>3973.16</v>
      </c>
      <c r="H5477" s="15">
        <v>34453.758000000002</v>
      </c>
      <c r="I5477" s="15">
        <v>136512389.37763</v>
      </c>
      <c r="J5477" s="15">
        <v>59949</v>
      </c>
      <c r="K5477" s="16">
        <v>5475</v>
      </c>
      <c r="L5477" s="14">
        <f ca="1">IF(K5477&gt;=$BF$5,AVERAGE(G5477:OFFSET(G5477,-$BF$5+1,,,)),0)</f>
        <v>3973.16</v>
      </c>
      <c r="M5477" s="14">
        <f ca="1">IF(K5477&gt;=$BF$6,AVERAGE(G5477:OFFSET(G5477,-$BF$6+1,,,)),0)</f>
        <v>4011.9748888888889</v>
      </c>
      <c r="N5477" s="14">
        <f t="shared" ca="1" si="2560"/>
        <v>0</v>
      </c>
      <c r="O5477" s="14">
        <f t="shared" ca="1" si="2561"/>
        <v>-1</v>
      </c>
      <c r="P5477" s="14">
        <f t="shared" ca="1" si="2562"/>
        <v>-1</v>
      </c>
      <c r="Q5477" s="17">
        <f t="shared" ca="1" si="2587"/>
        <v>-1276</v>
      </c>
      <c r="R5477" s="23">
        <f t="shared" ca="1" si="2588"/>
        <v>-26132.480000000025</v>
      </c>
      <c r="S5477" s="19">
        <f t="shared" ca="1" si="2589"/>
        <v>-5.1332351678741858E-3</v>
      </c>
      <c r="T5477" s="17">
        <f t="shared" ca="1" si="2585"/>
        <v>5064707.7300000032</v>
      </c>
      <c r="U5477" s="19">
        <f t="shared" ca="1" si="2565"/>
        <v>5.064707730000003</v>
      </c>
      <c r="V5477" s="21">
        <f t="shared" ca="1" si="2566"/>
        <v>4.064707730000003</v>
      </c>
      <c r="W5477" s="21">
        <f ca="1">MIN((T5477-MAX($T$3:T5477))/MAX($T$3:T5477),0)</f>
        <v>-9.2901052357111505E-2</v>
      </c>
      <c r="X5477" s="22">
        <f t="shared" ca="1" si="2567"/>
        <v>-5.1812947164961987E-3</v>
      </c>
      <c r="Y5477" s="20">
        <f t="shared" ca="1" si="2576"/>
        <v>4389402.1204362623</v>
      </c>
      <c r="Z5477" s="21">
        <f t="shared" ca="1" si="2577"/>
        <v>3.3894021204362623</v>
      </c>
      <c r="AA5477" s="6">
        <f ca="1">Z5477-MAX($Z$3:Z5477)</f>
        <v>-0.71721004327134619</v>
      </c>
      <c r="AB5477" s="6">
        <f t="shared" ca="1" si="2578"/>
        <v>-5.1812947164961987E-3</v>
      </c>
      <c r="AC5477" s="11">
        <f t="shared" ca="1" si="2579"/>
        <v>4389.4021204362534</v>
      </c>
      <c r="AD5477" s="6">
        <f t="shared" ca="1" si="2580"/>
        <v>3.3894021204362534</v>
      </c>
      <c r="AE5477" s="6">
        <f ca="1">AD5477-MAX($AD$3:AD5477)</f>
        <v>-0.71721004327134796</v>
      </c>
      <c r="AF5477" s="45"/>
      <c r="AG5477" s="12">
        <f t="shared" ca="1" si="2568"/>
        <v>-909</v>
      </c>
      <c r="AH5477" s="12">
        <f t="shared" ca="1" si="2586"/>
        <v>-18616.320000000018</v>
      </c>
      <c r="AI5477" s="39" cm="1">
        <f t="array" aca="1" ref="AI5477" ca="1">_xlfn.IFS(AND(P5476&gt;P5475,AG5477&gt;1),-(AG5477*G5476)*$BH$7, AND(P5476&lt;P5475,AG5477&lt;1),(AG5477*G5476)*$BH$7,P5476=P5475,0)</f>
        <v>0</v>
      </c>
      <c r="AJ5477" s="6">
        <f t="shared" ca="1" si="2569"/>
        <v>-5.1355361159190231E-3</v>
      </c>
      <c r="AK5477" s="17">
        <f t="shared" ca="1" si="2570"/>
        <v>3606383.9876199886</v>
      </c>
      <c r="AL5477" s="4">
        <f t="shared" ca="1" si="2563"/>
        <v>3.6063839876199886</v>
      </c>
      <c r="AM5477" s="36">
        <f t="shared" ca="1" si="2564"/>
        <v>2.6063839876199886</v>
      </c>
      <c r="AN5477" s="37">
        <f ca="1">MIN((AK5477-MAX($AK$3:AK5477))/MAX($AK$3:AK5477),0)</f>
        <v>-0.14125806317615019</v>
      </c>
      <c r="AO5477" s="43"/>
      <c r="AP5477" s="38">
        <f t="shared" ca="1" si="2571"/>
        <v>-1173</v>
      </c>
      <c r="AQ5477" s="38">
        <f t="shared" ca="1" si="2581"/>
        <v>-24023.040000000023</v>
      </c>
      <c r="AR5477" s="38" cm="1">
        <f t="array" aca="1" ref="AR5477" ca="1">_xlfn.IFS(AND(P5476&gt;P5475,AP5477&gt;1),-(AP5477*G5476)*$BJ$7, AND(P5476&lt;P5475,AP5477&lt;1),(AP5477*G5476)*$BJ$7,P5476=P5475,0)</f>
        <v>0</v>
      </c>
      <c r="AS5477" s="41">
        <f t="shared" ca="1" si="2582"/>
        <v>-5.1345804221679713E-3</v>
      </c>
      <c r="AT5477" s="40">
        <f t="shared" ca="1" si="2583"/>
        <v>4654653.3122649798</v>
      </c>
      <c r="AU5477" s="37">
        <f t="shared" ca="1" si="2572"/>
        <v>4.6546533122649798</v>
      </c>
      <c r="AV5477" s="37">
        <f t="shared" ca="1" si="2573"/>
        <v>3.6546533122649798</v>
      </c>
      <c r="AW5477" s="37">
        <f ca="1">MIN((AT5477-MAX($AT$3:AT5477))/MAX($AT$3:AT5477),0)</f>
        <v>-0.10448496360416645</v>
      </c>
      <c r="AY5477" s="6">
        <f t="shared" si="2584"/>
        <v>1.1533349852454133E-2</v>
      </c>
      <c r="AZ5477" s="5">
        <f t="shared" si="2574"/>
        <v>1.2374923974500482</v>
      </c>
      <c r="BA5477" s="6">
        <f>AZ5477-MAX($AZ$3:AZ5477)</f>
        <v>-0.20569121257855971</v>
      </c>
      <c r="BB5477" s="5"/>
      <c r="BC5477" s="5">
        <f t="shared" si="2575"/>
        <v>1.2374923974500482</v>
      </c>
      <c r="BD5477" s="5"/>
    </row>
    <row r="5478" spans="1:56" x14ac:dyDescent="0.5">
      <c r="A5478" s="14">
        <v>1634943600000</v>
      </c>
      <c r="B5478" s="25" t="d">
        <v>2021-10-22T23:00:00.00000020954757600</v>
      </c>
      <c r="C5478" s="14" t="s">
        <v>10</v>
      </c>
      <c r="D5478" s="15">
        <v>3973.16</v>
      </c>
      <c r="E5478" s="15">
        <v>3990.46</v>
      </c>
      <c r="F5478" s="15">
        <v>3970.31</v>
      </c>
      <c r="G5478" s="15">
        <v>3975.56</v>
      </c>
      <c r="H5478" s="15">
        <v>25940.834999999999</v>
      </c>
      <c r="I5478" s="15">
        <v>103279329.16651</v>
      </c>
      <c r="J5478" s="15">
        <v>47303</v>
      </c>
      <c r="K5478" s="16">
        <v>5476</v>
      </c>
      <c r="L5478" s="14">
        <f ca="1">IF(K5478&gt;=$BF$5,AVERAGE(G5478:OFFSET(G5478,-$BF$5+1,,,)),0)</f>
        <v>3975.56</v>
      </c>
      <c r="M5478" s="14">
        <f ca="1">IF(K5478&gt;=$BF$6,AVERAGE(G5478:OFFSET(G5478,-$BF$6+1,,,)),0)</f>
        <v>4013.6663333333331</v>
      </c>
      <c r="N5478" s="14">
        <f t="shared" ca="1" si="2560"/>
        <v>0</v>
      </c>
      <c r="O5478" s="14">
        <f t="shared" ca="1" si="2561"/>
        <v>-1</v>
      </c>
      <c r="P5478" s="14">
        <f t="shared" ca="1" si="2562"/>
        <v>-1</v>
      </c>
      <c r="Q5478" s="17">
        <f t="shared" ca="1" si="2587"/>
        <v>-1276</v>
      </c>
      <c r="R5478" s="23">
        <f t="shared" ca="1" si="2588"/>
        <v>-3062.4000000001161</v>
      </c>
      <c r="S5478" s="19">
        <f t="shared" ca="1" si="2589"/>
        <v>-6.0465483168169198E-4</v>
      </c>
      <c r="T5478" s="17">
        <f t="shared" ca="1" si="2585"/>
        <v>5061645.3300000029</v>
      </c>
      <c r="U5478" s="19">
        <f t="shared" ca="1" si="2565"/>
        <v>5.0616453300000028</v>
      </c>
      <c r="V5478" s="21">
        <f t="shared" ca="1" si="2566"/>
        <v>4.0616453300000028</v>
      </c>
      <c r="W5478" s="21">
        <f ca="1">MIN((T5478-MAX($T$3:T5478))/MAX($T$3:T5478),0)</f>
        <v>-9.34495341186172E-2</v>
      </c>
      <c r="X5478" s="22">
        <f t="shared" ca="1" si="2567"/>
        <v>-6.0405319695155946E-4</v>
      </c>
      <c r="Y5478" s="20">
        <f t="shared" ca="1" si="2576"/>
        <v>4386750.6880527064</v>
      </c>
      <c r="Z5478" s="21">
        <f t="shared" ca="1" si="2577"/>
        <v>3.3867506880527065</v>
      </c>
      <c r="AA5478" s="6">
        <f ca="1">Z5478-MAX($Z$3:Z5478)</f>
        <v>-0.71986147565490199</v>
      </c>
      <c r="AB5478" s="6">
        <f t="shared" ca="1" si="2578"/>
        <v>-6.0405319695155946E-4</v>
      </c>
      <c r="AC5478" s="11">
        <f t="shared" ca="1" si="2579"/>
        <v>4386.750688052698</v>
      </c>
      <c r="AD5478" s="6">
        <f t="shared" ca="1" si="2580"/>
        <v>3.3867506880526981</v>
      </c>
      <c r="AE5478" s="6">
        <f ca="1">AD5478-MAX($AD$3:AD5478)</f>
        <v>-0.71986147565490333</v>
      </c>
      <c r="AF5478" s="45"/>
      <c r="AG5478" s="12">
        <f t="shared" ca="1" si="2568"/>
        <v>-909</v>
      </c>
      <c r="AH5478" s="12">
        <f t="shared" ca="1" si="2586"/>
        <v>-2181.6000000000827</v>
      </c>
      <c r="AI5478" s="39" cm="1">
        <f t="array" aca="1" ref="AI5478" ca="1">_xlfn.IFS(AND(P5477&gt;P5476,AG5478&gt;1),-(AG5478*G5477)*$BH$7, AND(P5477&lt;P5476,AG5478&lt;1),(AG5478*G5477)*$BH$7,P5477=P5476,0)</f>
        <v>0</v>
      </c>
      <c r="AJ5478" s="6">
        <f t="shared" ca="1" si="2569"/>
        <v>-6.0492726439810324E-4</v>
      </c>
      <c r="AK5478" s="17">
        <f t="shared" ca="1" si="2570"/>
        <v>3604202.3876199885</v>
      </c>
      <c r="AL5478" s="4">
        <f t="shared" ca="1" si="2563"/>
        <v>3.6042023876199885</v>
      </c>
      <c r="AM5478" s="36">
        <f t="shared" ca="1" si="2564"/>
        <v>2.6042023876199885</v>
      </c>
      <c r="AN5478" s="37">
        <f ca="1">MIN((AK5478-MAX($AK$3:AK5478))/MAX($AK$3:AK5478),0)</f>
        <v>-0.14177753958681699</v>
      </c>
      <c r="AO5478" s="43"/>
      <c r="AP5478" s="38">
        <f t="shared" ca="1" si="2571"/>
        <v>-1173</v>
      </c>
      <c r="AQ5478" s="38">
        <f t="shared" ca="1" si="2581"/>
        <v>-2815.2000000001067</v>
      </c>
      <c r="AR5478" s="38" cm="1">
        <f t="array" aca="1" ref="AR5478" ca="1">_xlfn.IFS(AND(P5477&gt;P5476,AP5478&gt;1),-(AP5478*G5477)*$BJ$7, AND(P5477&lt;P5476,AP5478&lt;1),(AP5478*G5477)*$BJ$7,P5477=P5476,0)</f>
        <v>0</v>
      </c>
      <c r="AS5478" s="41">
        <f t="shared" ca="1" si="2582"/>
        <v>-6.0481410991062939E-4</v>
      </c>
      <c r="AT5478" s="40">
        <f t="shared" ca="1" si="2583"/>
        <v>4651838.1122649796</v>
      </c>
      <c r="AU5478" s="37">
        <f t="shared" ca="1" si="2572"/>
        <v>4.6518381122649792</v>
      </c>
      <c r="AV5478" s="37">
        <f t="shared" ca="1" si="2573"/>
        <v>3.6518381122649792</v>
      </c>
      <c r="AW5478" s="37">
        <f ca="1">MIN((AT5478-MAX($AT$3:AT5478))/MAX($AT$3:AT5478),0)</f>
        <v>-0.10502658373381579</v>
      </c>
      <c r="AY5478" s="6">
        <f t="shared" si="2584"/>
        <v>1.35156443583484E-3</v>
      </c>
      <c r="AZ5478" s="5">
        <f t="shared" si="2574"/>
        <v>1.2388439618858831</v>
      </c>
      <c r="BA5478" s="6">
        <f>AZ5478-MAX($AZ$3:AZ5478)</f>
        <v>-0.20433964814272487</v>
      </c>
      <c r="BB5478" s="5"/>
      <c r="BC5478" s="5">
        <f t="shared" si="2575"/>
        <v>1.2388439618858831</v>
      </c>
      <c r="BD5478" s="5"/>
    </row>
    <row r="5479" spans="1:56" x14ac:dyDescent="0.5">
      <c r="A5479" s="14">
        <v>1634947200000</v>
      </c>
      <c r="B5479" s="25" t="d">
        <v>2021-10-23</v>
      </c>
      <c r="C5479" s="14" t="s">
        <v>10</v>
      </c>
      <c r="D5479" s="15">
        <v>3975.55</v>
      </c>
      <c r="E5479" s="15">
        <v>4005.66</v>
      </c>
      <c r="F5479" s="15">
        <v>3948</v>
      </c>
      <c r="G5479" s="15">
        <v>4005.18</v>
      </c>
      <c r="H5479" s="15">
        <v>56492.985000000001</v>
      </c>
      <c r="I5479" s="15">
        <v>224701043.79047999</v>
      </c>
      <c r="J5479" s="15">
        <v>81746</v>
      </c>
      <c r="K5479" s="16">
        <v>5477</v>
      </c>
      <c r="L5479" s="14">
        <f ca="1">IF(K5479&gt;=$BF$5,AVERAGE(G5479:OFFSET(G5479,-$BF$5+1,,,)),0)</f>
        <v>4005.18</v>
      </c>
      <c r="M5479" s="14">
        <f ca="1">IF(K5479&gt;=$BF$6,AVERAGE(G5479:OFFSET(G5479,-$BF$6+1,,,)),0)</f>
        <v>4016.0432222222216</v>
      </c>
      <c r="N5479" s="14">
        <f t="shared" ca="1" si="2560"/>
        <v>0</v>
      </c>
      <c r="O5479" s="14">
        <f t="shared" ca="1" si="2561"/>
        <v>-1</v>
      </c>
      <c r="P5479" s="14">
        <f t="shared" ca="1" si="2562"/>
        <v>-1</v>
      </c>
      <c r="Q5479" s="17">
        <f t="shared" ca="1" si="2587"/>
        <v>-1276</v>
      </c>
      <c r="R5479" s="23">
        <f t="shared" ca="1" si="2588"/>
        <v>-37807.879999999561</v>
      </c>
      <c r="S5479" s="19">
        <f t="shared" ca="1" si="2589"/>
        <v>-7.469484235869908E-3</v>
      </c>
      <c r="T5479" s="17">
        <f t="shared" ca="1" si="2585"/>
        <v>5023837.450000003</v>
      </c>
      <c r="U5479" s="19">
        <f t="shared" ca="1" si="2565"/>
        <v>5.0238374500000029</v>
      </c>
      <c r="V5479" s="21">
        <f t="shared" ca="1" si="2566"/>
        <v>4.0238374500000029</v>
      </c>
      <c r="W5479" s="21">
        <f ca="1">MIN((T5479-MAX($T$3:T5479))/MAX($T$3:T5479),0)</f>
        <v>-0.10022099853253877</v>
      </c>
      <c r="X5479" s="22">
        <f t="shared" ca="1" si="2567"/>
        <v>-7.4505226936583124E-3</v>
      </c>
      <c r="Y5479" s="20">
        <f t="shared" ca="1" si="2576"/>
        <v>4354067.1024999488</v>
      </c>
      <c r="Z5479" s="21">
        <f t="shared" ca="1" si="2577"/>
        <v>3.3540671024999487</v>
      </c>
      <c r="AA5479" s="6">
        <f ca="1">Z5479-MAX($Z$3:Z5479)</f>
        <v>-0.75254506120765985</v>
      </c>
      <c r="AB5479" s="6">
        <f t="shared" ca="1" si="2578"/>
        <v>-7.4505226936583124E-3</v>
      </c>
      <c r="AC5479" s="11">
        <f t="shared" ca="1" si="2579"/>
        <v>4354.0671024999401</v>
      </c>
      <c r="AD5479" s="6">
        <f t="shared" ca="1" si="2580"/>
        <v>3.3540671024999402</v>
      </c>
      <c r="AE5479" s="6">
        <f ca="1">AD5479-MAX($AD$3:AD5479)</f>
        <v>-0.75254506120766118</v>
      </c>
      <c r="AF5479" s="45"/>
      <c r="AG5479" s="12">
        <f t="shared" ca="1" si="2568"/>
        <v>-909</v>
      </c>
      <c r="AH5479" s="12">
        <f t="shared" ca="1" si="2586"/>
        <v>-26924.5799999999</v>
      </c>
      <c r="AI5479" s="39" cm="1">
        <f t="array" aca="1" ref="AI5479" ca="1">_xlfn.IFS(AND(P5478&gt;P5477,AG5479&gt;1),-(AG5479*G5478)*$BH$7, AND(P5478&lt;P5477,AG5479&lt;1),(AG5479*G5478)*$BH$7,P5478=P5477,0)</f>
        <v>0</v>
      </c>
      <c r="AJ5479" s="6">
        <f t="shared" ca="1" si="2569"/>
        <v>-7.4703296608655129E-3</v>
      </c>
      <c r="AK5479" s="17">
        <f t="shared" ca="1" si="2570"/>
        <v>3577277.8076199885</v>
      </c>
      <c r="AL5479" s="4">
        <f t="shared" ca="1" si="2563"/>
        <v>3.5772778076199883</v>
      </c>
      <c r="AM5479" s="36">
        <f t="shared" ca="1" si="2564"/>
        <v>2.5772778076199883</v>
      </c>
      <c r="AN5479" s="37">
        <f ca="1">MIN((AK5479-MAX($AK$3:AK5479))/MAX($AK$3:AK5479),0)</f>
        <v>-0.1481887442884626</v>
      </c>
      <c r="AO5479" s="43"/>
      <c r="AP5479" s="38">
        <f t="shared" ca="1" si="2571"/>
        <v>-1173</v>
      </c>
      <c r="AQ5479" s="38">
        <f t="shared" ca="1" si="2581"/>
        <v>-34744.259999999871</v>
      </c>
      <c r="AR5479" s="38" cm="1">
        <f t="array" aca="1" ref="AR5479" ca="1">_xlfn.IFS(AND(P5478&gt;P5477,AP5479&gt;1),-(AP5479*G5478)*$BJ$7, AND(P5478&lt;P5477,AP5479&lt;1),(AP5479*G5478)*$BJ$7,P5478=P5477,0)</f>
        <v>0</v>
      </c>
      <c r="AS5479" s="41">
        <f t="shared" ca="1" si="2582"/>
        <v>-7.4689314549432791E-3</v>
      </c>
      <c r="AT5479" s="40">
        <f t="shared" ca="1" si="2583"/>
        <v>4617093.8522649799</v>
      </c>
      <c r="AU5479" s="37">
        <f t="shared" ca="1" si="2572"/>
        <v>4.61709385226498</v>
      </c>
      <c r="AV5479" s="37">
        <f t="shared" ca="1" si="2573"/>
        <v>3.61709385226498</v>
      </c>
      <c r="AW5479" s="37">
        <f ca="1">MIN((AT5479-MAX($AT$3:AT5479))/MAX($AT$3:AT5479),0)</f>
        <v>-0.11171107883390433</v>
      </c>
      <c r="AY5479" s="6">
        <f t="shared" si="2584"/>
        <v>1.6680557745590407E-2</v>
      </c>
      <c r="AZ5479" s="5">
        <f t="shared" si="2574"/>
        <v>1.2555245196314735</v>
      </c>
      <c r="BA5479" s="6">
        <f>AZ5479-MAX($AZ$3:AZ5479)</f>
        <v>-0.18765909039713446</v>
      </c>
      <c r="BB5479" s="5"/>
      <c r="BC5479" s="5">
        <f t="shared" si="2575"/>
        <v>1.2555245196314735</v>
      </c>
      <c r="BD5479" s="5"/>
    </row>
    <row r="5480" spans="1:56" x14ac:dyDescent="0.5">
      <c r="A5480" s="14">
        <v>1634950800000</v>
      </c>
      <c r="B5480" s="25" t="d">
        <v>2021-10-23T00:59:59.99999979045242400</v>
      </c>
      <c r="C5480" s="14" t="s">
        <v>10</v>
      </c>
      <c r="D5480" s="15">
        <v>4005.17</v>
      </c>
      <c r="E5480" s="15">
        <v>4014.44</v>
      </c>
      <c r="F5480" s="15">
        <v>3991.11</v>
      </c>
      <c r="G5480" s="15">
        <v>4011.54</v>
      </c>
      <c r="H5480" s="15">
        <v>39881.188999999998</v>
      </c>
      <c r="I5480" s="15">
        <v>159523687.93009001</v>
      </c>
      <c r="J5480" s="15">
        <v>62204</v>
      </c>
      <c r="K5480" s="16">
        <v>5478</v>
      </c>
      <c r="L5480" s="14">
        <f ca="1">IF(K5480&gt;=$BF$5,AVERAGE(G5480:OFFSET(G5480,-$BF$5+1,,,)),0)</f>
        <v>4011.54</v>
      </c>
      <c r="M5480" s="14">
        <f ca="1">IF(K5480&gt;=$BF$6,AVERAGE(G5480:OFFSET(G5480,-$BF$6+1,,,)),0)</f>
        <v>4018.2655555555543</v>
      </c>
      <c r="N5480" s="14">
        <f t="shared" ca="1" si="2560"/>
        <v>0</v>
      </c>
      <c r="O5480" s="14">
        <f t="shared" ca="1" si="2561"/>
        <v>-1</v>
      </c>
      <c r="P5480" s="14">
        <f t="shared" ca="1" si="2562"/>
        <v>-1</v>
      </c>
      <c r="Q5480" s="17">
        <f t="shared" ca="1" si="2587"/>
        <v>-1276</v>
      </c>
      <c r="R5480" s="23">
        <f t="shared" ca="1" si="2588"/>
        <v>-8128.1199999998607</v>
      </c>
      <c r="S5480" s="19">
        <f t="shared" ca="1" si="2589"/>
        <v>-1.6179106272635982E-3</v>
      </c>
      <c r="T5480" s="17">
        <f t="shared" ca="1" si="2585"/>
        <v>5015709.3300000029</v>
      </c>
      <c r="U5480" s="19">
        <f t="shared" ca="1" si="2565"/>
        <v>5.0157093300000026</v>
      </c>
      <c r="V5480" s="21">
        <f t="shared" ca="1" si="2566"/>
        <v>4.0157093300000026</v>
      </c>
      <c r="W5480" s="21">
        <f ca="1">MIN((T5480-MAX($T$3:T5480))/MAX($T$3:T5480),0)</f>
        <v>-0.10167676054120164</v>
      </c>
      <c r="X5480" s="22">
        <f t="shared" ca="1" si="2567"/>
        <v>-1.5879436130210589E-3</v>
      </c>
      <c r="Y5480" s="20">
        <f t="shared" ca="1" si="2576"/>
        <v>4347153.0894538686</v>
      </c>
      <c r="Z5480" s="21">
        <f t="shared" ca="1" si="2577"/>
        <v>3.3471530894538684</v>
      </c>
      <c r="AA5480" s="6">
        <f ca="1">Z5480-MAX($Z$3:Z5480)</f>
        <v>-0.75945907425374015</v>
      </c>
      <c r="AB5480" s="6">
        <f t="shared" ca="1" si="2578"/>
        <v>-1.5879436130210589E-3</v>
      </c>
      <c r="AC5480" s="11">
        <f t="shared" ca="1" si="2579"/>
        <v>4347.15308945386</v>
      </c>
      <c r="AD5480" s="6">
        <f t="shared" ca="1" si="2580"/>
        <v>3.3471530894538599</v>
      </c>
      <c r="AE5480" s="6">
        <f ca="1">AD5480-MAX($AD$3:AD5480)</f>
        <v>-0.75945907425374148</v>
      </c>
      <c r="AF5480" s="45"/>
      <c r="AG5480" s="12">
        <f t="shared" ca="1" si="2568"/>
        <v>-909</v>
      </c>
      <c r="AH5480" s="12">
        <f t="shared" ca="1" si="2586"/>
        <v>-5781.2400000001162</v>
      </c>
      <c r="AI5480" s="39" cm="1">
        <f t="array" aca="1" ref="AI5480" ca="1">_xlfn.IFS(AND(P5479&gt;P5478,AG5480&gt;1),-(AG5480*G5479)*$BH$7, AND(P5479&lt;P5478,AG5480&lt;1),(AG5480*G5479)*$BH$7,P5479=P5478,0)</f>
        <v>0</v>
      </c>
      <c r="AJ5480" s="6">
        <f t="shared" ca="1" si="2569"/>
        <v>-1.6161003732182752E-3</v>
      </c>
      <c r="AK5480" s="17">
        <f t="shared" ca="1" si="2570"/>
        <v>3571496.5676199882</v>
      </c>
      <c r="AL5480" s="4">
        <f t="shared" ca="1" si="2563"/>
        <v>3.5714965676199881</v>
      </c>
      <c r="AM5480" s="36">
        <f t="shared" ca="1" si="2564"/>
        <v>2.5714965676199881</v>
      </c>
      <c r="AN5480" s="37">
        <f ca="1">MIN((AK5480-MAX($AK$3:AK5480))/MAX($AK$3:AK5480),0)</f>
        <v>-0.14956535677672958</v>
      </c>
      <c r="AO5480" s="43"/>
      <c r="AP5480" s="38">
        <f t="shared" ca="1" si="2571"/>
        <v>-1173</v>
      </c>
      <c r="AQ5480" s="38">
        <f t="shared" ca="1" si="2581"/>
        <v>-7460.2800000001498</v>
      </c>
      <c r="AR5480" s="38" cm="1">
        <f t="array" aca="1" ref="AR5480" ca="1">_xlfn.IFS(AND(P5479&gt;P5478,AP5480&gt;1),-(AP5480*G5479)*$BJ$7, AND(P5479&lt;P5478,AP5480&lt;1),(AP5480*G5479)*$BJ$7,P5479=P5478,0)</f>
        <v>0</v>
      </c>
      <c r="AS5480" s="41">
        <f t="shared" ca="1" si="2582"/>
        <v>-1.6157956148845458E-3</v>
      </c>
      <c r="AT5480" s="40">
        <f t="shared" ca="1" si="2583"/>
        <v>4609633.5722649796</v>
      </c>
      <c r="AU5480" s="37">
        <f t="shared" ca="1" si="2572"/>
        <v>4.6096335722649799</v>
      </c>
      <c r="AV5480" s="37">
        <f t="shared" ca="1" si="2573"/>
        <v>3.6096335722649799</v>
      </c>
      <c r="AW5480" s="37">
        <f ca="1">MIN((AT5480-MAX($AT$3:AT5480))/MAX($AT$3:AT5480),0)</f>
        <v>-0.11314637217747504</v>
      </c>
      <c r="AY5480" s="6">
        <f t="shared" si="2584"/>
        <v>3.5816457549611158E-3</v>
      </c>
      <c r="AZ5480" s="5">
        <f t="shared" si="2574"/>
        <v>1.2591061653864346</v>
      </c>
      <c r="BA5480" s="6">
        <f>AZ5480-MAX($AZ$3:AZ5480)</f>
        <v>-0.18407744464217335</v>
      </c>
      <c r="BB5480" s="5"/>
      <c r="BC5480" s="5">
        <f t="shared" si="2575"/>
        <v>1.2591061653864346</v>
      </c>
      <c r="BD5480" s="5"/>
    </row>
    <row r="5481" spans="1:56" x14ac:dyDescent="0.5">
      <c r="A5481" s="14">
        <v>1634954400000</v>
      </c>
      <c r="B5481" s="25" t="d">
        <v>2021-10-23T02:00:00.00000020954757600</v>
      </c>
      <c r="C5481" s="14" t="s">
        <v>10</v>
      </c>
      <c r="D5481" s="15">
        <v>4011.54</v>
      </c>
      <c r="E5481" s="15">
        <v>4041.27</v>
      </c>
      <c r="F5481" s="15">
        <v>4010.84</v>
      </c>
      <c r="G5481" s="15">
        <v>4030.62</v>
      </c>
      <c r="H5481" s="15">
        <v>49175.171999999999</v>
      </c>
      <c r="I5481" s="15">
        <v>197931036.98449001</v>
      </c>
      <c r="J5481" s="15">
        <v>74444</v>
      </c>
      <c r="K5481" s="16">
        <v>5479</v>
      </c>
      <c r="L5481" s="14">
        <f ca="1">IF(K5481&gt;=$BF$5,AVERAGE(G5481:OFFSET(G5481,-$BF$5+1,,,)),0)</f>
        <v>4030.62</v>
      </c>
      <c r="M5481" s="14">
        <f ca="1">IF(K5481&gt;=$BF$6,AVERAGE(G5481:OFFSET(G5481,-$BF$6+1,,,)),0)</f>
        <v>4020.6771111111098</v>
      </c>
      <c r="N5481" s="14">
        <f t="shared" ca="1" si="2560"/>
        <v>1</v>
      </c>
      <c r="O5481" s="14">
        <f t="shared" ca="1" si="2561"/>
        <v>0</v>
      </c>
      <c r="P5481" s="14">
        <f t="shared" ca="1" si="2562"/>
        <v>1</v>
      </c>
      <c r="Q5481" s="17">
        <f t="shared" ca="1" si="2587"/>
        <v>-1276</v>
      </c>
      <c r="R5481" s="23">
        <f t="shared" ca="1" si="2588"/>
        <v>-24346.079999999907</v>
      </c>
      <c r="S5481" s="19">
        <f t="shared" ca="1" si="2589"/>
        <v>-4.8539654908590756E-3</v>
      </c>
      <c r="T5481" s="17">
        <f t="shared" ca="1" si="2585"/>
        <v>4991363.2500000028</v>
      </c>
      <c r="U5481" s="19">
        <f t="shared" ca="1" si="2565"/>
        <v>4.9913632500000027</v>
      </c>
      <c r="V5481" s="21">
        <f t="shared" ca="1" si="2566"/>
        <v>3.9913632500000027</v>
      </c>
      <c r="W5481" s="21">
        <f ca="1">MIN((T5481-MAX($T$3:T5481))/MAX($T$3:T5481),0)</f>
        <v>-0.10603719054517141</v>
      </c>
      <c r="X5481" s="22">
        <f t="shared" ca="1" si="2567"/>
        <v>-4.7562781375731777E-3</v>
      </c>
      <c r="Y5481" s="20">
        <f t="shared" ca="1" si="2576"/>
        <v>4326476.8202538155</v>
      </c>
      <c r="Z5481" s="21">
        <f t="shared" ca="1" si="2577"/>
        <v>3.3264768202538155</v>
      </c>
      <c r="AA5481" s="6">
        <f ca="1">Z5481-MAX($Z$3:Z5481)</f>
        <v>-0.78013534345379298</v>
      </c>
      <c r="AB5481" s="6">
        <f t="shared" ca="1" si="2578"/>
        <v>-4.7562781375731777E-3</v>
      </c>
      <c r="AC5481" s="11">
        <f t="shared" ca="1" si="2579"/>
        <v>4326.4768202538071</v>
      </c>
      <c r="AD5481" s="6">
        <f t="shared" ca="1" si="2580"/>
        <v>3.3264768202538071</v>
      </c>
      <c r="AE5481" s="6">
        <f ca="1">AD5481-MAX($AD$3:AD5481)</f>
        <v>-0.78013534345379432</v>
      </c>
      <c r="AF5481" s="45"/>
      <c r="AG5481" s="12">
        <f t="shared" ca="1" si="2568"/>
        <v>-909</v>
      </c>
      <c r="AH5481" s="12">
        <f t="shared" ca="1" si="2586"/>
        <v>-17343.719999999936</v>
      </c>
      <c r="AI5481" s="39" cm="1">
        <f t="array" aca="1" ref="AI5481" ca="1">_xlfn.IFS(AND(P5480&gt;P5479,AG5481&gt;1),-(AG5481*G5480)*$BH$7, AND(P5480&lt;P5479,AG5481&lt;1),(AG5481*G5480)*$BH$7,P5480=P5479,0)</f>
        <v>0</v>
      </c>
      <c r="AJ5481" s="6">
        <f t="shared" ca="1" si="2569"/>
        <v>-4.8561491440988914E-3</v>
      </c>
      <c r="AK5481" s="17">
        <f t="shared" ca="1" si="2570"/>
        <v>3554152.8476199885</v>
      </c>
      <c r="AL5481" s="4">
        <f t="shared" ca="1" si="2563"/>
        <v>3.5541528476199886</v>
      </c>
      <c r="AM5481" s="36">
        <f t="shared" ca="1" si="2564"/>
        <v>2.5541528476199886</v>
      </c>
      <c r="AN5481" s="37">
        <f ca="1">MIN((AK5481-MAX($AK$3:AK5481))/MAX($AK$3:AK5481),0)</f>
        <v>-0.15369519424153025</v>
      </c>
      <c r="AO5481" s="43"/>
      <c r="AP5481" s="38">
        <f t="shared" ca="1" si="2571"/>
        <v>-1173</v>
      </c>
      <c r="AQ5481" s="38">
        <f t="shared" ca="1" si="2581"/>
        <v>-22380.839999999916</v>
      </c>
      <c r="AR5481" s="38" cm="1">
        <f t="array" aca="1" ref="AR5481" ca="1">_xlfn.IFS(AND(P5480&gt;P5479,AP5481&gt;1),-(AP5481*G5480)*$BJ$7, AND(P5480&lt;P5479,AP5481&lt;1),(AP5481*G5480)*$BJ$7,P5480=P5479,0)</f>
        <v>0</v>
      </c>
      <c r="AS5481" s="41">
        <f t="shared" ca="1" si="2582"/>
        <v>-4.8552319070782265E-3</v>
      </c>
      <c r="AT5481" s="40">
        <f t="shared" ca="1" si="2583"/>
        <v>4587252.7322649797</v>
      </c>
      <c r="AU5481" s="37">
        <f t="shared" ca="1" si="2572"/>
        <v>4.5872527322649796</v>
      </c>
      <c r="AV5481" s="37">
        <f t="shared" ca="1" si="2573"/>
        <v>3.5872527322649796</v>
      </c>
      <c r="AW5481" s="37">
        <f ca="1">MIN((AT5481-MAX($AT$3:AT5481))/MAX($AT$3:AT5481),0)</f>
        <v>-0.11745225220818703</v>
      </c>
      <c r="AY5481" s="6">
        <f t="shared" si="2584"/>
        <v>1.0744937264884014E-2</v>
      </c>
      <c r="AZ5481" s="5">
        <f t="shared" si="2574"/>
        <v>1.2698511026513186</v>
      </c>
      <c r="BA5481" s="6">
        <f>AZ5481-MAX($AZ$3:AZ5481)</f>
        <v>-0.17333250737728934</v>
      </c>
      <c r="BB5481" s="5"/>
      <c r="BC5481" s="5">
        <f t="shared" si="2575"/>
        <v>1.2698511026513186</v>
      </c>
      <c r="BD5481" s="5"/>
    </row>
    <row r="5482" spans="1:56" x14ac:dyDescent="0.5">
      <c r="A5482" s="14">
        <v>1634958000000</v>
      </c>
      <c r="B5482" s="25" t="d">
        <v>2021-10-23T03:00:00.000</v>
      </c>
      <c r="C5482" s="14" t="s">
        <v>10</v>
      </c>
      <c r="D5482" s="15">
        <v>4030.57</v>
      </c>
      <c r="E5482" s="15">
        <v>4039.51</v>
      </c>
      <c r="F5482" s="15">
        <v>4018</v>
      </c>
      <c r="G5482" s="15">
        <v>4025.96</v>
      </c>
      <c r="H5482" s="15">
        <v>32432.501</v>
      </c>
      <c r="I5482" s="15">
        <v>130659680.21432</v>
      </c>
      <c r="J5482" s="15">
        <v>51451</v>
      </c>
      <c r="K5482" s="16">
        <v>5480</v>
      </c>
      <c r="L5482" s="14">
        <f ca="1">IF(K5482&gt;=$BF$5,AVERAGE(G5482:OFFSET(G5482,-$BF$5+1,,,)),0)</f>
        <v>4025.96</v>
      </c>
      <c r="M5482" s="14">
        <f ca="1">IF(K5482&gt;=$BF$6,AVERAGE(G5482:OFFSET(G5482,-$BF$6+1,,,)),0)</f>
        <v>4023.2323333333329</v>
      </c>
      <c r="N5482" s="14">
        <f t="shared" ca="1" si="2560"/>
        <v>1</v>
      </c>
      <c r="O5482" s="14">
        <f t="shared" ca="1" si="2561"/>
        <v>0</v>
      </c>
      <c r="P5482" s="14">
        <f t="shared" ca="1" si="2562"/>
        <v>1</v>
      </c>
      <c r="Q5482" s="17">
        <f t="shared" ca="1" si="2587"/>
        <v>1238</v>
      </c>
      <c r="R5482" s="23">
        <f t="shared" ca="1" si="2588"/>
        <v>-5707.1800000001576</v>
      </c>
      <c r="S5482" s="19">
        <f t="shared" ca="1" si="2589"/>
        <v>-1.1434110711137191E-3</v>
      </c>
      <c r="T5482" s="17">
        <f t="shared" ca="1" si="2585"/>
        <v>4985656.0700000031</v>
      </c>
      <c r="U5482" s="19">
        <f t="shared" ca="1" si="2565"/>
        <v>4.9856560700000028</v>
      </c>
      <c r="V5482" s="21">
        <f t="shared" ca="1" si="2566"/>
        <v>3.9856560700000028</v>
      </c>
      <c r="W5482" s="21">
        <f ca="1">MIN((T5482-MAX($T$3:T5482))/MAX($T$3:T5482),0)</f>
        <v>-0.10705935751866591</v>
      </c>
      <c r="X5482" s="22">
        <f t="shared" ca="1" si="2567"/>
        <v>-1.1561496742436006E-3</v>
      </c>
      <c r="Y5482" s="20">
        <f t="shared" ca="1" si="2576"/>
        <v>4321474.7654874567</v>
      </c>
      <c r="Z5482" s="21">
        <f t="shared" ca="1" si="2577"/>
        <v>3.3214747654874568</v>
      </c>
      <c r="AA5482" s="6">
        <f ca="1">Z5482-MAX($Z$3:Z5482)</f>
        <v>-0.78513739822015172</v>
      </c>
      <c r="AB5482" s="6">
        <f t="shared" ca="1" si="2578"/>
        <v>-1.1561496742436006E-3</v>
      </c>
      <c r="AC5482" s="11">
        <f t="shared" ca="1" si="2579"/>
        <v>4321.4747654874482</v>
      </c>
      <c r="AD5482" s="6">
        <f t="shared" ca="1" si="2580"/>
        <v>3.3214747654874484</v>
      </c>
      <c r="AE5482" s="6">
        <f ca="1">AD5482-MAX($AD$3:AD5482)</f>
        <v>-0.78513739822015305</v>
      </c>
      <c r="AF5482" s="45"/>
      <c r="AG5482" s="12">
        <f t="shared" ca="1" si="2568"/>
        <v>880</v>
      </c>
      <c r="AH5482" s="12">
        <f t="shared" ca="1" si="2586"/>
        <v>-4100.7999999998719</v>
      </c>
      <c r="AI5482" s="39" cm="1">
        <f t="array" aca="1" ref="AI5482" ca="1">_xlfn.IFS(AND(P5481&gt;P5480,AG5482&gt;1),-(AG5482*G5481)*$BH$7, AND(P5481&lt;P5480,AG5482&lt;1),(AG5482*G5481)*$BH$7,P5481=P5480,0)</f>
        <v>-7093.8912</v>
      </c>
      <c r="AJ5482" s="6">
        <f t="shared" ca="1" si="2569"/>
        <v>-3.1497495127414997E-3</v>
      </c>
      <c r="AK5482" s="17">
        <f t="shared" ca="1" si="2570"/>
        <v>3542958.1564199887</v>
      </c>
      <c r="AL5482" s="4">
        <f t="shared" ca="1" si="2563"/>
        <v>3.5429581564199886</v>
      </c>
      <c r="AM5482" s="36">
        <f t="shared" ca="1" si="2564"/>
        <v>2.5429581564199886</v>
      </c>
      <c r="AN5482" s="37">
        <f ca="1">MIN((AK5482-MAX($AK$3:AK5482))/MAX($AK$3:AK5482),0)</f>
        <v>-0.15636084239109876</v>
      </c>
      <c r="AO5482" s="43"/>
      <c r="AP5482" s="38">
        <f t="shared" ca="1" si="2571"/>
        <v>1137</v>
      </c>
      <c r="AQ5482" s="38">
        <f t="shared" ca="1" si="2581"/>
        <v>-5298.4199999998345</v>
      </c>
      <c r="AR5482" s="38" cm="1">
        <f t="array" aca="1" ref="AR5482" ca="1">_xlfn.IFS(AND(P5481&gt;P5480,AP5482&gt;1),-(AP5482*G5481)*$BJ$7, AND(P5481&lt;P5480,AP5482&lt;1),(AP5482*G5481)*$BJ$7,P5481=P5480,0)</f>
        <v>-2291.4074699999996</v>
      </c>
      <c r="AS5482" s="41">
        <f t="shared" ca="1" si="2582"/>
        <v>-1.6545474847321784E-3</v>
      </c>
      <c r="AT5482" s="40">
        <f t="shared" ca="1" si="2583"/>
        <v>4579662.9047949798</v>
      </c>
      <c r="AU5482" s="37">
        <f t="shared" ca="1" si="2572"/>
        <v>4.5796629047949802</v>
      </c>
      <c r="AV5482" s="37">
        <f t="shared" ca="1" si="2573"/>
        <v>3.5796629047949802</v>
      </c>
      <c r="AW5482" s="37">
        <f ca="1">MIN((AT5482-MAX($AT$3:AT5482))/MAX($AT$3:AT5482),0)</f>
        <v>-0.11891246936445204</v>
      </c>
      <c r="AY5482" s="6">
        <f t="shared" si="2584"/>
        <v>-2.6242876129118908E-3</v>
      </c>
      <c r="AZ5482" s="5">
        <f t="shared" si="2574"/>
        <v>1.2672268150384067</v>
      </c>
      <c r="BA5482" s="6">
        <f>AZ5482-MAX($AZ$3:AZ5482)</f>
        <v>-0.17595679499020123</v>
      </c>
      <c r="BB5482" s="5"/>
      <c r="BC5482" s="5">
        <f t="shared" si="2575"/>
        <v>1.2672268150384067</v>
      </c>
      <c r="BD5482" s="5"/>
    </row>
    <row r="5483" spans="1:56" x14ac:dyDescent="0.5">
      <c r="A5483" s="14">
        <v>1634961600000</v>
      </c>
      <c r="B5483" s="25" t="d">
        <v>2021-10-23T03:59:59.99999979045242400</v>
      </c>
      <c r="C5483" s="14" t="s">
        <v>10</v>
      </c>
      <c r="D5483" s="15">
        <v>4025.95</v>
      </c>
      <c r="E5483" s="15">
        <v>4056.29</v>
      </c>
      <c r="F5483" s="15">
        <v>4022.46</v>
      </c>
      <c r="G5483" s="15">
        <v>4039.14</v>
      </c>
      <c r="H5483" s="15">
        <v>57703.972999999998</v>
      </c>
      <c r="I5483" s="15">
        <v>233263611.76161999</v>
      </c>
      <c r="J5483" s="15">
        <v>79366</v>
      </c>
      <c r="K5483" s="16">
        <v>5481</v>
      </c>
      <c r="L5483" s="14">
        <f ca="1">IF(K5483&gt;=$BF$5,AVERAGE(G5483:OFFSET(G5483,-$BF$5+1,,,)),0)</f>
        <v>4039.14</v>
      </c>
      <c r="M5483" s="14">
        <f ca="1">IF(K5483&gt;=$BF$6,AVERAGE(G5483:OFFSET(G5483,-$BF$6+1,,,)),0)</f>
        <v>4025.9538888888887</v>
      </c>
      <c r="N5483" s="14">
        <f t="shared" ca="1" si="2560"/>
        <v>1</v>
      </c>
      <c r="O5483" s="14">
        <f t="shared" ca="1" si="2561"/>
        <v>0</v>
      </c>
      <c r="P5483" s="14">
        <f t="shared" ca="1" si="2562"/>
        <v>1</v>
      </c>
      <c r="Q5483" s="17">
        <f t="shared" ca="1" si="2587"/>
        <v>1238</v>
      </c>
      <c r="R5483" s="23">
        <f t="shared" ca="1" si="2588"/>
        <v>16329.220000000067</v>
      </c>
      <c r="S5483" s="19">
        <f t="shared" ca="1" si="2589"/>
        <v>3.275239962551219E-3</v>
      </c>
      <c r="T5483" s="17">
        <f t="shared" ca="1" si="2585"/>
        <v>5001985.2900000028</v>
      </c>
      <c r="U5483" s="19">
        <f t="shared" ca="1" si="2565"/>
        <v>5.001985290000003</v>
      </c>
      <c r="V5483" s="21">
        <f t="shared" ca="1" si="2566"/>
        <v>4.001985290000003</v>
      </c>
      <c r="W5483" s="21">
        <f ca="1">MIN((T5483-MAX($T$3:T5483))/MAX($T$3:T5483),0)</f>
        <v>-0.10413476264222495</v>
      </c>
      <c r="X5483" s="22">
        <f t="shared" ca="1" si="2567"/>
        <v>3.2737533408180308E-3</v>
      </c>
      <c r="Y5483" s="20">
        <f t="shared" ca="1" si="2576"/>
        <v>4335622.2079382325</v>
      </c>
      <c r="Z5483" s="21">
        <f t="shared" ca="1" si="2577"/>
        <v>3.3356222079382323</v>
      </c>
      <c r="AA5483" s="6">
        <f ca="1">Z5483-MAX($Z$3:Z5483)</f>
        <v>-0.77098995576937623</v>
      </c>
      <c r="AB5483" s="6">
        <f t="shared" ca="1" si="2578"/>
        <v>3.2737533408180308E-3</v>
      </c>
      <c r="AC5483" s="11">
        <f t="shared" ca="1" si="2579"/>
        <v>4335.6222079382233</v>
      </c>
      <c r="AD5483" s="6">
        <f t="shared" ca="1" si="2580"/>
        <v>3.3356222079382234</v>
      </c>
      <c r="AE5483" s="6">
        <f ca="1">AD5483-MAX($AD$3:AD5483)</f>
        <v>-0.77098995576937801</v>
      </c>
      <c r="AF5483" s="45"/>
      <c r="AG5483" s="12">
        <f t="shared" ca="1" si="2568"/>
        <v>880</v>
      </c>
      <c r="AH5483" s="12">
        <f t="shared" ca="1" si="2586"/>
        <v>11598.399999999856</v>
      </c>
      <c r="AI5483" s="39" cm="1">
        <f t="array" aca="1" ref="AI5483" ca="1">_xlfn.IFS(AND(P5482&gt;P5481,AG5483&gt;1),-(AG5483*G5482)*$BH$7, AND(P5482&lt;P5481,AG5483&lt;1),(AG5483*G5482)*$BH$7,P5482=P5481,0)</f>
        <v>0</v>
      </c>
      <c r="AJ5483" s="6">
        <f t="shared" ca="1" si="2569"/>
        <v>3.273648597566152E-3</v>
      </c>
      <c r="AK5483" s="17">
        <f t="shared" ca="1" si="2570"/>
        <v>3554556.5564199886</v>
      </c>
      <c r="AL5483" s="4">
        <f t="shared" ca="1" si="2563"/>
        <v>3.5545565564199886</v>
      </c>
      <c r="AM5483" s="36">
        <f t="shared" ca="1" si="2564"/>
        <v>2.5545565564199886</v>
      </c>
      <c r="AN5483" s="37">
        <f ca="1">MIN((AK5483-MAX($AK$3:AK5483))/MAX($AK$3:AK5483),0)</f>
        <v>-0.15359906424594047</v>
      </c>
      <c r="AO5483" s="43"/>
      <c r="AP5483" s="38">
        <f t="shared" ca="1" si="2571"/>
        <v>1137</v>
      </c>
      <c r="AQ5483" s="38">
        <f t="shared" ca="1" si="2581"/>
        <v>14985.659999999814</v>
      </c>
      <c r="AR5483" s="38" cm="1">
        <f t="array" aca="1" ref="AR5483" ca="1">_xlfn.IFS(AND(P5482&gt;P5481,AP5483&gt;1),-(AP5483*G5482)*$BJ$7, AND(P5482&lt;P5481,AP5483&lt;1),(AP5483*G5482)*$BJ$7,P5482=P5481,0)</f>
        <v>0</v>
      </c>
      <c r="AS5483" s="41">
        <f t="shared" ca="1" si="2582"/>
        <v>3.2722190064053821E-3</v>
      </c>
      <c r="AT5483" s="40">
        <f t="shared" ca="1" si="2583"/>
        <v>4594648.56479498</v>
      </c>
      <c r="AU5483" s="37">
        <f t="shared" ca="1" si="2572"/>
        <v>4.59464856479498</v>
      </c>
      <c r="AV5483" s="37">
        <f t="shared" ca="1" si="2573"/>
        <v>3.59464856479498</v>
      </c>
      <c r="AW5483" s="37">
        <f ca="1">MIN((AT5483-MAX($AT$3:AT5483))/MAX($AT$3:AT5483),0)</f>
        <v>-0.11602935800039955</v>
      </c>
      <c r="AY5483" s="6">
        <f t="shared" si="2584"/>
        <v>7.4223413601246513E-3</v>
      </c>
      <c r="AZ5483" s="5">
        <f t="shared" si="2574"/>
        <v>1.2746491563985314</v>
      </c>
      <c r="BA5483" s="6">
        <f>AZ5483-MAX($AZ$3:AZ5483)</f>
        <v>-0.16853445363007657</v>
      </c>
      <c r="BB5483" s="5"/>
      <c r="BC5483" s="5">
        <f t="shared" si="2575"/>
        <v>1.2746491563985314</v>
      </c>
      <c r="BD5483" s="5"/>
    </row>
    <row r="5484" spans="1:56" x14ac:dyDescent="0.5">
      <c r="A5484" s="14">
        <v>1634965200000</v>
      </c>
      <c r="B5484" s="25" t="d">
        <v>2021-10-23T05:00:00.00000020954757600</v>
      </c>
      <c r="C5484" s="14" t="s">
        <v>10</v>
      </c>
      <c r="D5484" s="15">
        <v>4039.14</v>
      </c>
      <c r="E5484" s="15">
        <v>4047.84</v>
      </c>
      <c r="F5484" s="15">
        <v>4007.56</v>
      </c>
      <c r="G5484" s="15">
        <v>4013.81</v>
      </c>
      <c r="H5484" s="15">
        <v>51271.667999999998</v>
      </c>
      <c r="I5484" s="15">
        <v>206321651.85817999</v>
      </c>
      <c r="J5484" s="15">
        <v>69847</v>
      </c>
      <c r="K5484" s="16">
        <v>5482</v>
      </c>
      <c r="L5484" s="14">
        <f ca="1">IF(K5484&gt;=$BF$5,AVERAGE(G5484:OFFSET(G5484,-$BF$5+1,,,)),0)</f>
        <v>4013.81</v>
      </c>
      <c r="M5484" s="14">
        <f ca="1">IF(K5484&gt;=$BF$6,AVERAGE(G5484:OFFSET(G5484,-$BF$6+1,,,)),0)</f>
        <v>4028.3159999999998</v>
      </c>
      <c r="N5484" s="14">
        <f t="shared" ca="1" si="2560"/>
        <v>0</v>
      </c>
      <c r="O5484" s="14">
        <f t="shared" ca="1" si="2561"/>
        <v>-1</v>
      </c>
      <c r="P5484" s="14">
        <f t="shared" ca="1" si="2562"/>
        <v>-1</v>
      </c>
      <c r="Q5484" s="17">
        <f t="shared" ca="1" si="2587"/>
        <v>1238</v>
      </c>
      <c r="R5484" s="23">
        <f t="shared" ca="1" si="2588"/>
        <v>-31358.53999999991</v>
      </c>
      <c r="S5484" s="19">
        <f t="shared" ca="1" si="2589"/>
        <v>-6.2692187565389444E-3</v>
      </c>
      <c r="T5484" s="17">
        <f t="shared" ca="1" si="2585"/>
        <v>4970626.7500000028</v>
      </c>
      <c r="U5484" s="19">
        <f t="shared" ca="1" si="2565"/>
        <v>4.9706267500000028</v>
      </c>
      <c r="V5484" s="21">
        <f t="shared" ca="1" si="2566"/>
        <v>3.9706267500000028</v>
      </c>
      <c r="W5484" s="21">
        <f ca="1">MIN((T5484-MAX($T$3:T5484))/MAX($T$3:T5484),0)</f>
        <v>-0.10975113779159955</v>
      </c>
      <c r="X5484" s="22">
        <f t="shared" ca="1" si="2567"/>
        <v>-6.2711369251869931E-3</v>
      </c>
      <c r="Y5484" s="20">
        <f t="shared" ca="1" si="2576"/>
        <v>4308432.9274163703</v>
      </c>
      <c r="Z5484" s="21">
        <f t="shared" ca="1" si="2577"/>
        <v>3.3084329274163702</v>
      </c>
      <c r="AA5484" s="6">
        <f ca="1">Z5484-MAX($Z$3:Z5484)</f>
        <v>-0.79817923629123833</v>
      </c>
      <c r="AB5484" s="6">
        <f t="shared" ca="1" si="2578"/>
        <v>-6.2711369251869931E-3</v>
      </c>
      <c r="AC5484" s="11">
        <f t="shared" ca="1" si="2579"/>
        <v>4308.4329274163611</v>
      </c>
      <c r="AD5484" s="6">
        <f t="shared" ca="1" si="2580"/>
        <v>3.3084329274163609</v>
      </c>
      <c r="AE5484" s="6">
        <f ca="1">AD5484-MAX($AD$3:AD5484)</f>
        <v>-0.79817923629124055</v>
      </c>
      <c r="AF5484" s="45"/>
      <c r="AG5484" s="12">
        <f t="shared" ca="1" si="2568"/>
        <v>880</v>
      </c>
      <c r="AH5484" s="12">
        <f t="shared" ca="1" si="2586"/>
        <v>-22290.399999999936</v>
      </c>
      <c r="AI5484" s="39" cm="1">
        <f t="array" aca="1" ref="AI5484" ca="1">_xlfn.IFS(AND(P5483&gt;P5482,AG5484&gt;1),-(AG5484*G5483)*$BH$7, AND(P5483&lt;P5482,AG5484&lt;1),(AG5484*G5483)*$BH$7,P5483=P5482,0)</f>
        <v>0</v>
      </c>
      <c r="AJ5484" s="6">
        <f t="shared" ca="1" si="2569"/>
        <v>-6.2709369357875572E-3</v>
      </c>
      <c r="AK5484" s="17">
        <f t="shared" ca="1" si="2570"/>
        <v>3532266.1564199887</v>
      </c>
      <c r="AL5484" s="4">
        <f t="shared" ca="1" si="2563"/>
        <v>3.5322661564199889</v>
      </c>
      <c r="AM5484" s="36">
        <f t="shared" ca="1" si="2564"/>
        <v>2.5322661564199889</v>
      </c>
      <c r="AN5484" s="37">
        <f ca="1">MIN((AK5484-MAX($AK$3:AK5484))/MAX($AK$3:AK5484),0)</f>
        <v>-0.15890679113644576</v>
      </c>
      <c r="AO5484" s="43"/>
      <c r="AP5484" s="38">
        <f t="shared" ca="1" si="2571"/>
        <v>1137</v>
      </c>
      <c r="AQ5484" s="38">
        <f t="shared" ca="1" si="2581"/>
        <v>-28800.209999999919</v>
      </c>
      <c r="AR5484" s="38" cm="1">
        <f t="array" aca="1" ref="AR5484" ca="1">_xlfn.IFS(AND(P5483&gt;P5482,AP5484&gt;1),-(AP5484*G5483)*$BJ$7, AND(P5483&lt;P5482,AP5484&lt;1),(AP5484*G5483)*$BJ$7,P5483=P5482,0)</f>
        <v>0</v>
      </c>
      <c r="AS5484" s="41">
        <f t="shared" ca="1" si="2582"/>
        <v>-6.2682073707818016E-3</v>
      </c>
      <c r="AT5484" s="40">
        <f t="shared" ca="1" si="2583"/>
        <v>4565848.35479498</v>
      </c>
      <c r="AU5484" s="37">
        <f t="shared" ca="1" si="2572"/>
        <v>4.56584835479498</v>
      </c>
      <c r="AV5484" s="37">
        <f t="shared" ca="1" si="2573"/>
        <v>3.56584835479498</v>
      </c>
      <c r="AW5484" s="37">
        <f ca="1">MIN((AT5484-MAX($AT$3:AT5484))/MAX($AT$3:AT5484),0)</f>
        <v>-0.12157026929413618</v>
      </c>
      <c r="AY5484" s="6">
        <f t="shared" si="2584"/>
        <v>-1.4264636316536405E-2</v>
      </c>
      <c r="AZ5484" s="5">
        <f t="shared" si="2574"/>
        <v>1.260384520081995</v>
      </c>
      <c r="BA5484" s="6">
        <f>AZ5484-MAX($AZ$3:AZ5484)</f>
        <v>-0.18279908994661298</v>
      </c>
      <c r="BB5484" s="5"/>
      <c r="BC5484" s="5">
        <f t="shared" si="2575"/>
        <v>1.260384520081995</v>
      </c>
      <c r="BD5484" s="5"/>
    </row>
    <row r="5485" spans="1:56" x14ac:dyDescent="0.5">
      <c r="A5485" s="14">
        <v>1634968800000</v>
      </c>
      <c r="B5485" s="25" t="d">
        <v>2021-10-23T06:00:00.000</v>
      </c>
      <c r="C5485" s="14" t="s">
        <v>10</v>
      </c>
      <c r="D5485" s="15">
        <v>4013.81</v>
      </c>
      <c r="E5485" s="15">
        <v>4032.92</v>
      </c>
      <c r="F5485" s="15">
        <v>4002.78</v>
      </c>
      <c r="G5485" s="15">
        <v>4032.4</v>
      </c>
      <c r="H5485" s="15">
        <v>43266.135999999999</v>
      </c>
      <c r="I5485" s="15">
        <v>173833745.59900999</v>
      </c>
      <c r="J5485" s="15">
        <v>62526</v>
      </c>
      <c r="K5485" s="16">
        <v>5483</v>
      </c>
      <c r="L5485" s="14">
        <f ca="1">IF(K5485&gt;=$BF$5,AVERAGE(G5485:OFFSET(G5485,-$BF$5+1,,,)),0)</f>
        <v>4032.4</v>
      </c>
      <c r="M5485" s="14">
        <f ca="1">IF(K5485&gt;=$BF$6,AVERAGE(G5485:OFFSET(G5485,-$BF$6+1,,,)),0)</f>
        <v>4030.8557777777778</v>
      </c>
      <c r="N5485" s="14">
        <f t="shared" ca="1" si="2560"/>
        <v>1</v>
      </c>
      <c r="O5485" s="14">
        <f t="shared" ca="1" si="2561"/>
        <v>0</v>
      </c>
      <c r="P5485" s="14">
        <f t="shared" ca="1" si="2562"/>
        <v>1</v>
      </c>
      <c r="Q5485" s="17">
        <f t="shared" ca="1" si="2587"/>
        <v>-1238</v>
      </c>
      <c r="R5485" s="23">
        <f t="shared" ca="1" si="2588"/>
        <v>-23014.42000000018</v>
      </c>
      <c r="S5485" s="19">
        <f t="shared" ca="1" si="2589"/>
        <v>-4.6300841236973115E-3</v>
      </c>
      <c r="T5485" s="17">
        <f t="shared" ca="1" si="2585"/>
        <v>4947612.3300000029</v>
      </c>
      <c r="U5485" s="19">
        <f t="shared" ca="1" si="2565"/>
        <v>4.9476123300000028</v>
      </c>
      <c r="V5485" s="21">
        <f t="shared" ca="1" si="2566"/>
        <v>3.9476123300000028</v>
      </c>
      <c r="W5485" s="21">
        <f ca="1">MIN((T5485-MAX($T$3:T5485))/MAX($T$3:T5485),0)</f>
        <v>-0.11387306491465021</v>
      </c>
      <c r="X5485" s="22">
        <f t="shared" ca="1" si="2567"/>
        <v>-4.6315097127169746E-3</v>
      </c>
      <c r="Y5485" s="20">
        <f t="shared" ca="1" si="2576"/>
        <v>4288478.3784664515</v>
      </c>
      <c r="Z5485" s="21">
        <f t="shared" ca="1" si="2577"/>
        <v>3.2884783784664515</v>
      </c>
      <c r="AA5485" s="6">
        <f ca="1">Z5485-MAX($Z$3:Z5485)</f>
        <v>-0.81813378524115699</v>
      </c>
      <c r="AB5485" s="6">
        <f t="shared" ca="1" si="2578"/>
        <v>-4.6315097127169746E-3</v>
      </c>
      <c r="AC5485" s="11">
        <f t="shared" ca="1" si="2579"/>
        <v>4288.4783784664423</v>
      </c>
      <c r="AD5485" s="6">
        <f t="shared" ca="1" si="2580"/>
        <v>3.2884783784664422</v>
      </c>
      <c r="AE5485" s="6">
        <f ca="1">AD5485-MAX($AD$3:AD5485)</f>
        <v>-0.81813378524115921</v>
      </c>
      <c r="AF5485" s="45"/>
      <c r="AG5485" s="12">
        <f t="shared" ca="1" si="2568"/>
        <v>-878</v>
      </c>
      <c r="AH5485" s="12">
        <f t="shared" ca="1" si="2586"/>
        <v>-16322.020000000128</v>
      </c>
      <c r="AI5485" s="39" cm="1">
        <f t="array" aca="1" ref="AI5485" ca="1">_xlfn.IFS(AND(P5484&gt;P5483,AG5485&gt;1),-(AG5485*G5484)*$BH$7, AND(P5484&lt;P5483,AG5485&lt;1),(AG5485*G5484)*$BH$7,P5484=P5483,0)</f>
        <v>-7048.2503600000009</v>
      </c>
      <c r="AJ5485" s="6">
        <f t="shared" ca="1" si="2569"/>
        <v>-6.6162257669977768E-3</v>
      </c>
      <c r="AK5485" s="17">
        <f t="shared" ca="1" si="2570"/>
        <v>3508895.8860599888</v>
      </c>
      <c r="AL5485" s="4">
        <f t="shared" ca="1" si="2563"/>
        <v>3.5088958860599888</v>
      </c>
      <c r="AM5485" s="36">
        <f t="shared" ca="1" si="2564"/>
        <v>2.5088958860599888</v>
      </c>
      <c r="AN5485" s="37">
        <f ca="1">MIN((AK5485-MAX($AK$3:AK5485))/MAX($AK$3:AK5485),0)</f>
        <v>-0.1644716536973756</v>
      </c>
      <c r="AO5485" s="43"/>
      <c r="AP5485" s="38">
        <f t="shared" ca="1" si="2571"/>
        <v>-1136</v>
      </c>
      <c r="AQ5485" s="38">
        <f t="shared" ca="1" si="2581"/>
        <v>-21118.240000000165</v>
      </c>
      <c r="AR5485" s="38" cm="1">
        <f t="array" aca="1" ref="AR5485" ca="1">_xlfn.IFS(AND(P5484&gt;P5483,AP5485&gt;1),-(AP5485*G5484)*$BJ$7, AND(P5484&lt;P5483,AP5485&lt;1),(AP5485*G5484)*$BJ$7,P5484=P5483,0)</f>
        <v>-2279.8440800000003</v>
      </c>
      <c r="AS5485" s="41">
        <f t="shared" ca="1" si="2582"/>
        <v>-5.1245863335403763E-3</v>
      </c>
      <c r="AT5485" s="40">
        <f t="shared" ca="1" si="2583"/>
        <v>4542450.2707149796</v>
      </c>
      <c r="AU5485" s="37">
        <f t="shared" ca="1" si="2572"/>
        <v>4.5424502707149799</v>
      </c>
      <c r="AV5485" s="37">
        <f t="shared" ca="1" si="2573"/>
        <v>3.5424502707149799</v>
      </c>
      <c r="AW5485" s="37">
        <f ca="1">MIN((AT5485-MAX($AT$3:AT5485))/MAX($AT$3:AT5485),0)</f>
        <v>-0.12607185828708706</v>
      </c>
      <c r="AY5485" s="6">
        <f t="shared" si="2584"/>
        <v>1.0468992859234749E-2</v>
      </c>
      <c r="AZ5485" s="5">
        <f t="shared" si="2574"/>
        <v>1.2708535129412297</v>
      </c>
      <c r="BA5485" s="6">
        <f>AZ5485-MAX($AZ$3:AZ5485)</f>
        <v>-0.17233009708737823</v>
      </c>
      <c r="BB5485" s="5"/>
      <c r="BC5485" s="5">
        <f t="shared" si="2575"/>
        <v>1.2708535129412297</v>
      </c>
      <c r="BD5485" s="5"/>
    </row>
    <row r="5486" spans="1:56" x14ac:dyDescent="0.5">
      <c r="A5486" s="14">
        <v>1634972400000</v>
      </c>
      <c r="B5486" s="25" t="d">
        <v>2021-10-23T06:59:59.99999979045242400</v>
      </c>
      <c r="C5486" s="14" t="s">
        <v>10</v>
      </c>
      <c r="D5486" s="15">
        <v>4032.4</v>
      </c>
      <c r="E5486" s="15">
        <v>4034.43</v>
      </c>
      <c r="F5486" s="15">
        <v>4006.08</v>
      </c>
      <c r="G5486" s="15">
        <v>4015.87</v>
      </c>
      <c r="H5486" s="15">
        <v>32228.794000000002</v>
      </c>
      <c r="I5486" s="15">
        <v>129490960.16391</v>
      </c>
      <c r="J5486" s="15">
        <v>57498</v>
      </c>
      <c r="K5486" s="16">
        <v>5484</v>
      </c>
      <c r="L5486" s="14">
        <f ca="1">IF(K5486&gt;=$BF$5,AVERAGE(G5486:OFFSET(G5486,-$BF$5+1,,,)),0)</f>
        <v>4015.87</v>
      </c>
      <c r="M5486" s="14">
        <f ca="1">IF(K5486&gt;=$BF$6,AVERAGE(G5486:OFFSET(G5486,-$BF$6+1,,,)),0)</f>
        <v>4033.1007777777777</v>
      </c>
      <c r="N5486" s="14">
        <f t="shared" ca="1" si="2560"/>
        <v>0</v>
      </c>
      <c r="O5486" s="14">
        <f t="shared" ca="1" si="2561"/>
        <v>-1</v>
      </c>
      <c r="P5486" s="14">
        <f t="shared" ca="1" si="2562"/>
        <v>-1</v>
      </c>
      <c r="Q5486" s="17">
        <f t="shared" ca="1" si="2587"/>
        <v>1226</v>
      </c>
      <c r="R5486" s="23">
        <f t="shared" ca="1" si="2588"/>
        <v>-20265.780000000246</v>
      </c>
      <c r="S5486" s="19">
        <f t="shared" ca="1" si="2589"/>
        <v>-4.0960727414146927E-3</v>
      </c>
      <c r="T5486" s="17">
        <f t="shared" ca="1" si="2585"/>
        <v>4927346.5500000026</v>
      </c>
      <c r="U5486" s="19">
        <f t="shared" ca="1" si="2565"/>
        <v>4.9273465500000029</v>
      </c>
      <c r="V5486" s="21">
        <f t="shared" ca="1" si="2566"/>
        <v>3.9273465500000029</v>
      </c>
      <c r="W5486" s="21">
        <f ca="1">MIN((T5486-MAX($T$3:T5486))/MAX($T$3:T5486),0)</f>
        <v>-0.11750270529888665</v>
      </c>
      <c r="X5486" s="22">
        <f t="shared" ca="1" si="2567"/>
        <v>-4.0992957047912837E-3</v>
      </c>
      <c r="Y5486" s="20">
        <f t="shared" ca="1" si="2576"/>
        <v>4270898.6374695133</v>
      </c>
      <c r="Z5486" s="21">
        <f t="shared" ca="1" si="2577"/>
        <v>3.2708986374695135</v>
      </c>
      <c r="AA5486" s="6">
        <f ca="1">Z5486-MAX($Z$3:Z5486)</f>
        <v>-0.83571352623809503</v>
      </c>
      <c r="AB5486" s="6">
        <f t="shared" ca="1" si="2578"/>
        <v>-4.0992957047912837E-3</v>
      </c>
      <c r="AC5486" s="11">
        <f t="shared" ca="1" si="2579"/>
        <v>4270.8986374695041</v>
      </c>
      <c r="AD5486" s="6">
        <f t="shared" ca="1" si="2580"/>
        <v>3.2708986374695042</v>
      </c>
      <c r="AE5486" s="6">
        <f ca="1">AD5486-MAX($AD$3:AD5486)</f>
        <v>-0.83571352623809725</v>
      </c>
      <c r="AF5486" s="45"/>
      <c r="AG5486" s="12">
        <f t="shared" ca="1" si="2568"/>
        <v>868</v>
      </c>
      <c r="AH5486" s="12">
        <f t="shared" ca="1" si="2586"/>
        <v>-14348.040000000174</v>
      </c>
      <c r="AI5486" s="39" cm="1">
        <f t="array" aca="1" ref="AI5486" ca="1">_xlfn.IFS(AND(P5485&gt;P5484,AG5486&gt;1),-(AG5486*G5485)*$BH$7, AND(P5485&lt;P5484,AG5486&lt;1),(AG5486*G5485)*$BH$7,P5485=P5484,0)</f>
        <v>-7000.2464000000009</v>
      </c>
      <c r="AJ5486" s="6">
        <f t="shared" ca="1" si="2569"/>
        <v>-6.0840466896757628E-3</v>
      </c>
      <c r="AK5486" s="17">
        <f t="shared" ca="1" si="2570"/>
        <v>3487547.5996599887</v>
      </c>
      <c r="AL5486" s="4">
        <f t="shared" ca="1" si="2563"/>
        <v>3.4875475996599885</v>
      </c>
      <c r="AM5486" s="36">
        <f t="shared" ca="1" si="2564"/>
        <v>2.4875475996599885</v>
      </c>
      <c r="AN5486" s="37">
        <f ca="1">MIN((AK5486-MAX($AK$3:AK5486))/MAX($AK$3:AK5486),0)</f>
        <v>-0.16955504716682834</v>
      </c>
      <c r="AO5486" s="43"/>
      <c r="AP5486" s="38">
        <f t="shared" ca="1" si="2571"/>
        <v>1125</v>
      </c>
      <c r="AQ5486" s="38">
        <f t="shared" ca="1" si="2581"/>
        <v>-18596.250000000226</v>
      </c>
      <c r="AR5486" s="38" cm="1">
        <f t="array" aca="1" ref="AR5486" ca="1">_xlfn.IFS(AND(P5485&gt;P5484,AP5486&gt;1),-(AP5486*G5485)*$BJ$7, AND(P5485&lt;P5484,AP5486&lt;1),(AP5486*G5485)*$BJ$7,P5485=P5484,0)</f>
        <v>-2268.2249999999999</v>
      </c>
      <c r="AS5486" s="41">
        <f t="shared" ca="1" si="2582"/>
        <v>-4.5932203450883714E-3</v>
      </c>
      <c r="AT5486" s="40">
        <f t="shared" ca="1" si="2583"/>
        <v>4521585.79571498</v>
      </c>
      <c r="AU5486" s="37">
        <f t="shared" ca="1" si="2572"/>
        <v>4.5215857957149801</v>
      </c>
      <c r="AV5486" s="37">
        <f t="shared" ca="1" si="2573"/>
        <v>3.5215857957149801</v>
      </c>
      <c r="AW5486" s="37">
        <f ca="1">MIN((AT5486-MAX($AT$3:AT5486))/MAX($AT$3:AT5486),0)</f>
        <v>-0.13008600280774796</v>
      </c>
      <c r="AY5486" s="6">
        <f t="shared" si="2584"/>
        <v>-9.3089000518105092E-3</v>
      </c>
      <c r="AZ5486" s="5">
        <f t="shared" si="2574"/>
        <v>1.2615446128894192</v>
      </c>
      <c r="BA5486" s="6">
        <f>AZ5486-MAX($AZ$3:AZ5486)</f>
        <v>-0.18163899713918874</v>
      </c>
      <c r="BB5486" s="5"/>
      <c r="BC5486" s="5">
        <f t="shared" si="2575"/>
        <v>1.2615446128894192</v>
      </c>
      <c r="BD5486" s="5"/>
    </row>
    <row r="5487" spans="1:56" x14ac:dyDescent="0.5">
      <c r="A5487" s="14">
        <v>1634976000000</v>
      </c>
      <c r="B5487" s="25" t="d">
        <v>2021-10-23T08:00:00.00000020954757600</v>
      </c>
      <c r="C5487" s="14" t="s">
        <v>10</v>
      </c>
      <c r="D5487" s="15">
        <v>4015.86</v>
      </c>
      <c r="E5487" s="15">
        <v>4032</v>
      </c>
      <c r="F5487" s="15">
        <v>4014.05</v>
      </c>
      <c r="G5487" s="15">
        <v>4026.66</v>
      </c>
      <c r="H5487" s="15">
        <v>29873.526999999998</v>
      </c>
      <c r="I5487" s="15">
        <v>120203482.65674999</v>
      </c>
      <c r="J5487" s="15">
        <v>50454</v>
      </c>
      <c r="K5487" s="16">
        <v>5485</v>
      </c>
      <c r="L5487" s="14">
        <f ca="1">IF(K5487&gt;=$BF$5,AVERAGE(G5487:OFFSET(G5487,-$BF$5+1,,,)),0)</f>
        <v>4026.66</v>
      </c>
      <c r="M5487" s="14">
        <f ca="1">IF(K5487&gt;=$BF$6,AVERAGE(G5487:OFFSET(G5487,-$BF$6+1,,,)),0)</f>
        <v>4035.5743333333326</v>
      </c>
      <c r="N5487" s="14">
        <f t="shared" ca="1" si="2560"/>
        <v>0</v>
      </c>
      <c r="O5487" s="14">
        <f t="shared" ca="1" si="2561"/>
        <v>-1</v>
      </c>
      <c r="P5487" s="14">
        <f t="shared" ca="1" si="2562"/>
        <v>-1</v>
      </c>
      <c r="Q5487" s="17">
        <f t="shared" ca="1" si="2587"/>
        <v>-1226</v>
      </c>
      <c r="R5487" s="23">
        <f t="shared" ca="1" si="2588"/>
        <v>-13240.799999999665</v>
      </c>
      <c r="S5487" s="19">
        <f t="shared" ca="1" si="2589"/>
        <v>-2.6872069714681743E-3</v>
      </c>
      <c r="T5487" s="17">
        <f t="shared" ca="1" si="2585"/>
        <v>4914105.7500000028</v>
      </c>
      <c r="U5487" s="19">
        <f t="shared" ca="1" si="2565"/>
        <v>4.9141057500000027</v>
      </c>
      <c r="V5487" s="21">
        <f t="shared" ca="1" si="2566"/>
        <v>3.9141057500000027</v>
      </c>
      <c r="W5487" s="21">
        <f ca="1">MIN((T5487-MAX($T$3:T5487))/MAX($T$3:T5487),0)</f>
        <v>-0.11987415818150932</v>
      </c>
      <c r="X5487" s="22">
        <f t="shared" ca="1" si="2567"/>
        <v>-2.6868399624488948E-3</v>
      </c>
      <c r="Y5487" s="20">
        <f t="shared" ca="1" si="2576"/>
        <v>4259423.416334792</v>
      </c>
      <c r="Z5487" s="21">
        <f t="shared" ca="1" si="2577"/>
        <v>3.2594234163347919</v>
      </c>
      <c r="AA5487" s="6">
        <f ca="1">Z5487-MAX($Z$3:Z5487)</f>
        <v>-0.84718874737281658</v>
      </c>
      <c r="AB5487" s="6">
        <f t="shared" ca="1" si="2578"/>
        <v>-2.6868399624488948E-3</v>
      </c>
      <c r="AC5487" s="11">
        <f t="shared" ca="1" si="2579"/>
        <v>4259.4234163347828</v>
      </c>
      <c r="AD5487" s="6">
        <f t="shared" ca="1" si="2580"/>
        <v>3.2594234163347826</v>
      </c>
      <c r="AE5487" s="6">
        <f ca="1">AD5487-MAX($AD$3:AD5487)</f>
        <v>-0.8471887473728188</v>
      </c>
      <c r="AF5487" s="45"/>
      <c r="AG5487" s="12">
        <f t="shared" ca="1" si="2568"/>
        <v>-866</v>
      </c>
      <c r="AH5487" s="12">
        <f t="shared" ca="1" si="2586"/>
        <v>-9344.1399999999685</v>
      </c>
      <c r="AI5487" s="39" cm="1">
        <f t="array" aca="1" ref="AI5487" ca="1">_xlfn.IFS(AND(P5486&gt;P5485,AG5487&gt;1),-(AG5487*G5486)*$BH$7, AND(P5486&lt;P5485,AG5487&lt;1),(AG5487*G5486)*$BH$7,P5486=P5485,0)</f>
        <v>-6955.4868399999996</v>
      </c>
      <c r="AJ5487" s="6">
        <f t="shared" ca="1" si="2569"/>
        <v>-4.6736643369653412E-3</v>
      </c>
      <c r="AK5487" s="17">
        <f t="shared" ca="1" si="2570"/>
        <v>3471247.9728199886</v>
      </c>
      <c r="AL5487" s="4">
        <f t="shared" ca="1" si="2563"/>
        <v>3.4712479728199885</v>
      </c>
      <c r="AM5487" s="36">
        <f t="shared" ca="1" si="2564"/>
        <v>2.4712479728199885</v>
      </c>
      <c r="AN5487" s="37">
        <f ca="1">MIN((AK5487-MAX($AK$3:AK5487))/MAX($AK$3:AK5487),0)</f>
        <v>-0.17343626812669763</v>
      </c>
      <c r="AO5487" s="43"/>
      <c r="AP5487" s="38">
        <f t="shared" ca="1" si="2571"/>
        <v>-1125</v>
      </c>
      <c r="AQ5487" s="38">
        <f t="shared" ca="1" si="2581"/>
        <v>-12138.74999999996</v>
      </c>
      <c r="AR5487" s="38" cm="1">
        <f t="array" aca="1" ref="AR5487" ca="1">_xlfn.IFS(AND(P5486&gt;P5485,AP5487&gt;1),-(AP5487*G5486)*$BJ$7, AND(P5486&lt;P5485,AP5487&lt;1),(AP5487*G5486)*$BJ$7,P5486=P5485,0)</f>
        <v>-2258.9268750000001</v>
      </c>
      <c r="AS5487" s="41">
        <f t="shared" ca="1" si="2582"/>
        <v>-3.1842095949267098E-3</v>
      </c>
      <c r="AT5487" s="40">
        <f t="shared" ca="1" si="2583"/>
        <v>4507188.1188399801</v>
      </c>
      <c r="AU5487" s="37">
        <f t="shared" ca="1" si="2572"/>
        <v>4.5071881188399798</v>
      </c>
      <c r="AV5487" s="37">
        <f t="shared" ca="1" si="2573"/>
        <v>3.5071881188399798</v>
      </c>
      <c r="AW5487" s="37">
        <f ca="1">MIN((AT5487-MAX($AT$3:AT5487))/MAX($AT$3:AT5487),0)</f>
        <v>-0.13285599130436856</v>
      </c>
      <c r="AY5487" s="6">
        <f t="shared" si="2584"/>
        <v>6.0764084427724629E-3</v>
      </c>
      <c r="AZ5487" s="5">
        <f t="shared" si="2574"/>
        <v>1.2676210213321917</v>
      </c>
      <c r="BA5487" s="6">
        <f>AZ5487-MAX($AZ$3:AZ5487)</f>
        <v>-0.17556258869641628</v>
      </c>
      <c r="BB5487" s="5"/>
      <c r="BC5487" s="5">
        <f t="shared" si="2575"/>
        <v>1.2676210213321917</v>
      </c>
      <c r="BD5487" s="5"/>
    </row>
    <row r="5488" spans="1:56" x14ac:dyDescent="0.5">
      <c r="A5488" s="14">
        <v>1634979600000</v>
      </c>
      <c r="B5488" s="25" t="d">
        <v>2021-10-23T09:00:00.000</v>
      </c>
      <c r="C5488" s="14" t="s">
        <v>10</v>
      </c>
      <c r="D5488" s="15">
        <v>4026.66</v>
      </c>
      <c r="E5488" s="15">
        <v>4034.51</v>
      </c>
      <c r="F5488" s="15">
        <v>3972.89</v>
      </c>
      <c r="G5488" s="15">
        <v>4001</v>
      </c>
      <c r="H5488" s="15">
        <v>85337.444000000003</v>
      </c>
      <c r="I5488" s="15">
        <v>341289519.16882998</v>
      </c>
      <c r="J5488" s="15">
        <v>110113</v>
      </c>
      <c r="K5488" s="16">
        <v>5486</v>
      </c>
      <c r="L5488" s="14">
        <f ca="1">IF(K5488&gt;=$BF$5,AVERAGE(G5488:OFFSET(G5488,-$BF$5+1,,,)),0)</f>
        <v>4001</v>
      </c>
      <c r="M5488" s="14">
        <f ca="1">IF(K5488&gt;=$BF$6,AVERAGE(G5488:OFFSET(G5488,-$BF$6+1,,,)),0)</f>
        <v>4038.0695555555549</v>
      </c>
      <c r="N5488" s="14">
        <f t="shared" ca="1" si="2560"/>
        <v>0</v>
      </c>
      <c r="O5488" s="14">
        <f t="shared" ca="1" si="2561"/>
        <v>-1</v>
      </c>
      <c r="P5488" s="14">
        <f t="shared" ca="1" si="2562"/>
        <v>-1</v>
      </c>
      <c r="Q5488" s="17">
        <f t="shared" ca="1" si="2587"/>
        <v>-1226</v>
      </c>
      <c r="R5488" s="23">
        <f t="shared" ca="1" si="2588"/>
        <v>31459.159999999822</v>
      </c>
      <c r="S5488" s="19">
        <f t="shared" ca="1" si="2589"/>
        <v>6.4018076941058507E-3</v>
      </c>
      <c r="T5488" s="17">
        <f t="shared" ca="1" si="2585"/>
        <v>4945564.9100000029</v>
      </c>
      <c r="U5488" s="19">
        <f t="shared" ca="1" si="2565"/>
        <v>4.9455649100000025</v>
      </c>
      <c r="V5488" s="21">
        <f t="shared" ca="1" si="2566"/>
        <v>3.9455649100000025</v>
      </c>
      <c r="W5488" s="21">
        <f ca="1">MIN((T5488-MAX($T$3:T5488))/MAX($T$3:T5488),0)</f>
        <v>-0.11423976179557425</v>
      </c>
      <c r="X5488" s="22">
        <f t="shared" ca="1" si="2567"/>
        <v>6.3725271068328926E-3</v>
      </c>
      <c r="Y5488" s="20">
        <f t="shared" ca="1" si="2576"/>
        <v>4286566.7075148644</v>
      </c>
      <c r="Z5488" s="21">
        <f t="shared" ca="1" si="2577"/>
        <v>3.2865667075148646</v>
      </c>
      <c r="AA5488" s="6">
        <f ca="1">Z5488-MAX($Z$3:Z5488)</f>
        <v>-0.82004545619274394</v>
      </c>
      <c r="AB5488" s="6">
        <f t="shared" ca="1" si="2578"/>
        <v>6.3725271068328926E-3</v>
      </c>
      <c r="AC5488" s="11">
        <f t="shared" ca="1" si="2579"/>
        <v>4286.5667075148549</v>
      </c>
      <c r="AD5488" s="6">
        <f t="shared" ca="1" si="2580"/>
        <v>3.2865667075148548</v>
      </c>
      <c r="AE5488" s="6">
        <f ca="1">AD5488-MAX($AD$3:AD5488)</f>
        <v>-0.8200454561927466</v>
      </c>
      <c r="AF5488" s="45"/>
      <c r="AG5488" s="12">
        <f t="shared" ca="1" si="2568"/>
        <v>-866</v>
      </c>
      <c r="AH5488" s="12">
        <f t="shared" ca="1" si="2586"/>
        <v>22221.559999999874</v>
      </c>
      <c r="AI5488" s="39" cm="1">
        <f t="array" aca="1" ref="AI5488" ca="1">_xlfn.IFS(AND(P5487&gt;P5486,AG5488&gt;1),-(AG5488*G5487)*$BH$7, AND(P5487&lt;P5486,AG5488&lt;1),(AG5488*G5487)*$BH$7,P5487=P5486,0)</f>
        <v>0</v>
      </c>
      <c r="AJ5488" s="6">
        <f t="shared" ca="1" si="2569"/>
        <v>6.4016054669662273E-3</v>
      </c>
      <c r="AK5488" s="17">
        <f t="shared" ca="1" si="2570"/>
        <v>3493469.5328199887</v>
      </c>
      <c r="AL5488" s="4">
        <f t="shared" ca="1" si="2563"/>
        <v>3.4934695328199887</v>
      </c>
      <c r="AM5488" s="36">
        <f t="shared" ca="1" si="2564"/>
        <v>2.4934695328199887</v>
      </c>
      <c r="AN5488" s="37">
        <f ca="1">MIN((AK5488-MAX($AK$3:AK5488))/MAX($AK$3:AK5488),0)</f>
        <v>-0.16814493322194143</v>
      </c>
      <c r="AO5488" s="43"/>
      <c r="AP5488" s="38">
        <f t="shared" ca="1" si="2571"/>
        <v>-1125</v>
      </c>
      <c r="AQ5488" s="38">
        <f t="shared" ca="1" si="2581"/>
        <v>28867.499999999836</v>
      </c>
      <c r="AR5488" s="38" cm="1">
        <f t="array" aca="1" ref="AR5488" ca="1">_xlfn.IFS(AND(P5487&gt;P5486,AP5488&gt;1),-(AP5488*G5487)*$BJ$7, AND(P5487&lt;P5486,AP5488&lt;1),(AP5488*G5487)*$BJ$7,P5487=P5486,0)</f>
        <v>0</v>
      </c>
      <c r="AS5488" s="41">
        <f t="shared" ca="1" si="2582"/>
        <v>6.4047692793948651E-3</v>
      </c>
      <c r="AT5488" s="40">
        <f t="shared" ca="1" si="2583"/>
        <v>4536055.6188399801</v>
      </c>
      <c r="AU5488" s="37">
        <f t="shared" ca="1" si="2572"/>
        <v>4.5360556188399803</v>
      </c>
      <c r="AV5488" s="37">
        <f t="shared" ca="1" si="2573"/>
        <v>3.5360556188399803</v>
      </c>
      <c r="AW5488" s="37">
        <f ca="1">MIN((AT5488-MAX($AT$3:AT5488))/MAX($AT$3:AT5488),0)</f>
        <v>-0.12730213399666343</v>
      </c>
      <c r="AY5488" s="6">
        <f t="shared" si="2584"/>
        <v>-1.4450476426463466E-2</v>
      </c>
      <c r="AZ5488" s="5">
        <f t="shared" si="2574"/>
        <v>1.2531705449057282</v>
      </c>
      <c r="BA5488" s="6">
        <f>AZ5488-MAX($AZ$3:AZ5488)</f>
        <v>-0.19001306512287974</v>
      </c>
      <c r="BB5488" s="5"/>
      <c r="BC5488" s="5">
        <f t="shared" si="2575"/>
        <v>1.2531705449057282</v>
      </c>
      <c r="BD5488" s="5"/>
    </row>
    <row r="5489" spans="1:56" x14ac:dyDescent="0.5">
      <c r="A5489" s="14">
        <v>1634983200000</v>
      </c>
      <c r="B5489" s="25" t="d">
        <v>2021-10-23T09:59:59.99999979045242400</v>
      </c>
      <c r="C5489" s="14" t="s">
        <v>10</v>
      </c>
      <c r="D5489" s="15">
        <v>4001</v>
      </c>
      <c r="E5489" s="15">
        <v>4008.22</v>
      </c>
      <c r="F5489" s="15">
        <v>3954.33</v>
      </c>
      <c r="G5489" s="15">
        <v>3958.84</v>
      </c>
      <c r="H5489" s="15">
        <v>60802.49</v>
      </c>
      <c r="I5489" s="15">
        <v>241953850.90268999</v>
      </c>
      <c r="J5489" s="15">
        <v>83347</v>
      </c>
      <c r="K5489" s="16">
        <v>5487</v>
      </c>
      <c r="L5489" s="14">
        <f ca="1">IF(K5489&gt;=$BF$5,AVERAGE(G5489:OFFSET(G5489,-$BF$5+1,,,)),0)</f>
        <v>3958.84</v>
      </c>
      <c r="M5489" s="14">
        <f ca="1">IF(K5489&gt;=$BF$6,AVERAGE(G5489:OFFSET(G5489,-$BF$6+1,,,)),0)</f>
        <v>4039.7401111111117</v>
      </c>
      <c r="N5489" s="14">
        <f t="shared" ca="1" si="2560"/>
        <v>0</v>
      </c>
      <c r="O5489" s="14">
        <f t="shared" ca="1" si="2561"/>
        <v>-1</v>
      </c>
      <c r="P5489" s="14">
        <f t="shared" ca="1" si="2562"/>
        <v>-1</v>
      </c>
      <c r="Q5489" s="17">
        <f t="shared" ca="1" si="2587"/>
        <v>-1226</v>
      </c>
      <c r="R5489" s="23">
        <f t="shared" ca="1" si="2588"/>
        <v>51688.159999999822</v>
      </c>
      <c r="S5489" s="19">
        <f t="shared" ca="1" si="2589"/>
        <v>1.0451416762417903E-2</v>
      </c>
      <c r="T5489" s="17">
        <f t="shared" ca="1" si="2585"/>
        <v>4997253.0700000031</v>
      </c>
      <c r="U5489" s="19">
        <f t="shared" ca="1" si="2565"/>
        <v>4.9972530700000029</v>
      </c>
      <c r="V5489" s="21">
        <f t="shared" ca="1" si="2566"/>
        <v>3.9972530700000029</v>
      </c>
      <c r="W5489" s="21">
        <f ca="1">MIN((T5489-MAX($T$3:T5489))/MAX($T$3:T5489),0)</f>
        <v>-0.10498231239452119</v>
      </c>
      <c r="X5489" s="22">
        <f t="shared" ca="1" si="2567"/>
        <v>1.0537365658585318E-2</v>
      </c>
      <c r="Y5489" s="20">
        <f t="shared" ca="1" si="2576"/>
        <v>4331735.8283318663</v>
      </c>
      <c r="Z5489" s="21">
        <f t="shared" ca="1" si="2577"/>
        <v>3.3317358283318663</v>
      </c>
      <c r="AA5489" s="6">
        <f ca="1">Z5489-MAX($Z$3:Z5489)</f>
        <v>-0.77487633537574219</v>
      </c>
      <c r="AB5489" s="6">
        <f t="shared" ca="1" si="2578"/>
        <v>1.0537365658585318E-2</v>
      </c>
      <c r="AC5489" s="11">
        <f t="shared" ca="1" si="2579"/>
        <v>4331.7358283318572</v>
      </c>
      <c r="AD5489" s="6">
        <f t="shared" ca="1" si="2580"/>
        <v>3.331735828331857</v>
      </c>
      <c r="AE5489" s="6">
        <f ca="1">AD5489-MAX($AD$3:AD5489)</f>
        <v>-0.77487633537574441</v>
      </c>
      <c r="AF5489" s="45"/>
      <c r="AG5489" s="12">
        <f t="shared" ca="1" si="2568"/>
        <v>-866</v>
      </c>
      <c r="AH5489" s="12">
        <f t="shared" ca="1" si="2586"/>
        <v>36510.559999999874</v>
      </c>
      <c r="AI5489" s="39" cm="1">
        <f t="array" aca="1" ref="AI5489" ca="1">_xlfn.IFS(AND(P5488&gt;P5487,AG5489&gt;1),-(AG5489*G5488)*$BH$7, AND(P5488&lt;P5487,AG5489&lt;1),(AG5489*G5488)*$BH$7,P5488=P5487,0)</f>
        <v>0</v>
      </c>
      <c r="AJ5489" s="6">
        <f t="shared" ca="1" si="2569"/>
        <v>1.0451088711951046E-2</v>
      </c>
      <c r="AK5489" s="17">
        <f t="shared" ca="1" si="2570"/>
        <v>3529980.0928199887</v>
      </c>
      <c r="AL5489" s="4">
        <f t="shared" ca="1" si="2563"/>
        <v>3.5299800928199887</v>
      </c>
      <c r="AM5489" s="36">
        <f t="shared" ca="1" si="2564"/>
        <v>2.5299800928199887</v>
      </c>
      <c r="AN5489" s="37">
        <f ca="1">MIN((AK5489-MAX($AK$3:AK5489))/MAX($AK$3:AK5489),0)</f>
        <v>-0.15945114212355793</v>
      </c>
      <c r="AO5489" s="43"/>
      <c r="AP5489" s="38">
        <f t="shared" ca="1" si="2571"/>
        <v>-1125</v>
      </c>
      <c r="AQ5489" s="38">
        <f t="shared" ca="1" si="2581"/>
        <v>47429.99999999984</v>
      </c>
      <c r="AR5489" s="38" cm="1">
        <f t="array" aca="1" ref="AR5489" ca="1">_xlfn.IFS(AND(P5488&gt;P5487,AP5489&gt;1),-(AP5489*G5488)*$BJ$7, AND(P5488&lt;P5487,AP5489&lt;1),(AP5489*G5488)*$BJ$7,P5488=P5487,0)</f>
        <v>0</v>
      </c>
      <c r="AS5489" s="41">
        <f t="shared" ca="1" si="2582"/>
        <v>1.0456220995837186E-2</v>
      </c>
      <c r="AT5489" s="40">
        <f t="shared" ca="1" si="2583"/>
        <v>4583485.6188399801</v>
      </c>
      <c r="AU5489" s="37">
        <f t="shared" ca="1" si="2572"/>
        <v>4.5834856188399797</v>
      </c>
      <c r="AV5489" s="37">
        <f t="shared" ca="1" si="2573"/>
        <v>3.5834856188399797</v>
      </c>
      <c r="AW5489" s="37">
        <f ca="1">MIN((AT5489-MAX($AT$3:AT5489))/MAX($AT$3:AT5489),0)</f>
        <v>-0.118177012247137</v>
      </c>
      <c r="AY5489" s="6">
        <f t="shared" si="2584"/>
        <v>-2.3742481922825576E-2</v>
      </c>
      <c r="AZ5489" s="5">
        <f t="shared" si="2574"/>
        <v>1.2294280629829026</v>
      </c>
      <c r="BA5489" s="6">
        <f>AZ5489-MAX($AZ$3:AZ5489)</f>
        <v>-0.21375554704570532</v>
      </c>
      <c r="BB5489" s="5"/>
      <c r="BC5489" s="5">
        <f t="shared" si="2575"/>
        <v>1.2294280629829026</v>
      </c>
      <c r="BD5489" s="5"/>
    </row>
    <row r="5490" spans="1:56" x14ac:dyDescent="0.5">
      <c r="A5490" s="14">
        <v>1634986800000</v>
      </c>
      <c r="B5490" s="25" t="d">
        <v>2021-10-23T11:00:00.00000020954757600</v>
      </c>
      <c r="C5490" s="14" t="s">
        <v>10</v>
      </c>
      <c r="D5490" s="15">
        <v>3958.84</v>
      </c>
      <c r="E5490" s="15">
        <v>4051.06</v>
      </c>
      <c r="F5490" s="15">
        <v>3940.6</v>
      </c>
      <c r="G5490" s="15">
        <v>4042.96</v>
      </c>
      <c r="H5490" s="15">
        <v>165534.158</v>
      </c>
      <c r="I5490" s="15">
        <v>663299589.37037003</v>
      </c>
      <c r="J5490" s="15">
        <v>192183</v>
      </c>
      <c r="K5490" s="16">
        <v>5488</v>
      </c>
      <c r="L5490" s="14">
        <f ca="1">IF(K5490&gt;=$BF$5,AVERAGE(G5490:OFFSET(G5490,-$BF$5+1,,,)),0)</f>
        <v>4042.96</v>
      </c>
      <c r="M5490" s="14">
        <f ca="1">IF(K5490&gt;=$BF$6,AVERAGE(G5490:OFFSET(G5490,-$BF$6+1,,,)),0)</f>
        <v>4042.2763333333342</v>
      </c>
      <c r="N5490" s="14">
        <f t="shared" ca="1" si="2560"/>
        <v>1</v>
      </c>
      <c r="O5490" s="14">
        <f t="shared" ca="1" si="2561"/>
        <v>0</v>
      </c>
      <c r="P5490" s="14">
        <f t="shared" ca="1" si="2562"/>
        <v>1</v>
      </c>
      <c r="Q5490" s="17">
        <f t="shared" ca="1" si="2587"/>
        <v>-1226</v>
      </c>
      <c r="R5490" s="23">
        <f t="shared" ca="1" si="2588"/>
        <v>-103131.11999999986</v>
      </c>
      <c r="S5490" s="19">
        <f t="shared" ca="1" si="2589"/>
        <v>-2.0637561987630098E-2</v>
      </c>
      <c r="T5490" s="17">
        <f t="shared" ca="1" si="2585"/>
        <v>4894121.950000003</v>
      </c>
      <c r="U5490" s="19">
        <f t="shared" ca="1" si="2565"/>
        <v>4.8941219500000033</v>
      </c>
      <c r="V5490" s="21">
        <f t="shared" ca="1" si="2566"/>
        <v>3.8941219500000033</v>
      </c>
      <c r="W5490" s="21">
        <f ca="1">MIN((T5490-MAX($T$3:T5490))/MAX($T$3:T5490),0)</f>
        <v>-0.12345329540250465</v>
      </c>
      <c r="X5490" s="22">
        <f t="shared" ca="1" si="2567"/>
        <v>-2.1248648594032638E-2</v>
      </c>
      <c r="Y5490" s="20">
        <f t="shared" ca="1" si="2576"/>
        <v>4239692.2959134616</v>
      </c>
      <c r="Z5490" s="21">
        <f t="shared" ca="1" si="2577"/>
        <v>3.2396922959134615</v>
      </c>
      <c r="AA5490" s="6">
        <f ca="1">Z5490-MAX($Z$3:Z5490)</f>
        <v>-0.86691986779414698</v>
      </c>
      <c r="AB5490" s="6">
        <f t="shared" ca="1" si="2578"/>
        <v>-2.1248648594032638E-2</v>
      </c>
      <c r="AC5490" s="11">
        <f t="shared" ca="1" si="2579"/>
        <v>4239.6922959134527</v>
      </c>
      <c r="AD5490" s="6">
        <f t="shared" ca="1" si="2580"/>
        <v>3.2396922959134526</v>
      </c>
      <c r="AE5490" s="6">
        <f ca="1">AD5490-MAX($AD$3:AD5490)</f>
        <v>-0.86691986779414876</v>
      </c>
      <c r="AF5490" s="45"/>
      <c r="AG5490" s="12">
        <f t="shared" ca="1" si="2568"/>
        <v>-866</v>
      </c>
      <c r="AH5490" s="12">
        <f t="shared" ca="1" si="2586"/>
        <v>-72847.919999999911</v>
      </c>
      <c r="AI5490" s="39" cm="1">
        <f t="array" aca="1" ref="AI5490" ca="1">_xlfn.IFS(AND(P5489&gt;P5488,AG5490&gt;1),-(AG5490*G5489)*$BH$7, AND(P5489&lt;P5488,AG5490&lt;1),(AG5490*G5489)*$BH$7,P5489=P5488,0)</f>
        <v>0</v>
      </c>
      <c r="AJ5490" s="6">
        <f t="shared" ca="1" si="2569"/>
        <v>-2.0636920913002663E-2</v>
      </c>
      <c r="AK5490" s="17">
        <f t="shared" ca="1" si="2570"/>
        <v>3457132.1728199888</v>
      </c>
      <c r="AL5490" s="4">
        <f t="shared" ca="1" si="2563"/>
        <v>3.4571321728199886</v>
      </c>
      <c r="AM5490" s="36">
        <f t="shared" ca="1" si="2564"/>
        <v>2.4571321728199886</v>
      </c>
      <c r="AN5490" s="37">
        <f ca="1">MIN((AK5490-MAX($AK$3:AK5490))/MAX($AK$3:AK5490),0)</f>
        <v>-0.1767974824270688</v>
      </c>
      <c r="AO5490" s="43"/>
      <c r="AP5490" s="38">
        <f t="shared" ca="1" si="2571"/>
        <v>-1125</v>
      </c>
      <c r="AQ5490" s="38">
        <f t="shared" ca="1" si="2581"/>
        <v>-94634.999999999884</v>
      </c>
      <c r="AR5490" s="38" cm="1">
        <f t="array" aca="1" ref="AR5490" ca="1">_xlfn.IFS(AND(P5489&gt;P5488,AP5490&gt;1),-(AP5490*G5489)*$BJ$7, AND(P5489&lt;P5488,AP5490&lt;1),(AP5490*G5489)*$BJ$7,P5489=P5488,0)</f>
        <v>0</v>
      </c>
      <c r="AS5490" s="41">
        <f t="shared" ca="1" si="2582"/>
        <v>-2.0646950349535679E-2</v>
      </c>
      <c r="AT5490" s="40">
        <f t="shared" ca="1" si="2583"/>
        <v>4488850.6188399801</v>
      </c>
      <c r="AU5490" s="37">
        <f t="shared" ca="1" si="2572"/>
        <v>4.4888506188399804</v>
      </c>
      <c r="AV5490" s="37">
        <f t="shared" ca="1" si="2573"/>
        <v>3.4888506188399804</v>
      </c>
      <c r="AW5490" s="37">
        <f ca="1">MIN((AT5490-MAX($AT$3:AT5490))/MAX($AT$3:AT5490),0)</f>
        <v>-0.13638396769234959</v>
      </c>
      <c r="AY5490" s="6">
        <f t="shared" si="2584"/>
        <v>4.7372333475998341E-2</v>
      </c>
      <c r="AZ5490" s="5">
        <f t="shared" si="2574"/>
        <v>1.276800396458901</v>
      </c>
      <c r="BA5490" s="6">
        <f>AZ5490-MAX($AZ$3:AZ5490)</f>
        <v>-0.16638321356970698</v>
      </c>
      <c r="BB5490" s="5"/>
      <c r="BC5490" s="5">
        <f t="shared" si="2575"/>
        <v>1.276800396458901</v>
      </c>
      <c r="BD5490" s="5"/>
    </row>
    <row r="5491" spans="1:56" x14ac:dyDescent="0.5">
      <c r="A5491" s="14">
        <v>1634990400000</v>
      </c>
      <c r="B5491" s="25" t="d">
        <v>2021-10-23T12:00:00.000</v>
      </c>
      <c r="C5491" s="14" t="s">
        <v>10</v>
      </c>
      <c r="D5491" s="15">
        <v>4042.97</v>
      </c>
      <c r="E5491" s="15">
        <v>4062.44</v>
      </c>
      <c r="F5491" s="15">
        <v>4035</v>
      </c>
      <c r="G5491" s="15">
        <v>4042.55</v>
      </c>
      <c r="H5491" s="15">
        <v>60311.266000000003</v>
      </c>
      <c r="I5491" s="15">
        <v>244010832.00544</v>
      </c>
      <c r="J5491" s="15">
        <v>89049</v>
      </c>
      <c r="K5491" s="16">
        <v>5489</v>
      </c>
      <c r="L5491" s="14">
        <f ca="1">IF(K5491&gt;=$BF$5,AVERAGE(G5491:OFFSET(G5491,-$BF$5+1,,,)),0)</f>
        <v>4042.55</v>
      </c>
      <c r="M5491" s="14">
        <f ca="1">IF(K5491&gt;=$BF$6,AVERAGE(G5491:OFFSET(G5491,-$BF$6+1,,,)),0)</f>
        <v>4044.878666666667</v>
      </c>
      <c r="N5491" s="14">
        <f t="shared" ca="1" si="2560"/>
        <v>0</v>
      </c>
      <c r="O5491" s="14">
        <f t="shared" ca="1" si="2561"/>
        <v>-1</v>
      </c>
      <c r="P5491" s="14">
        <f t="shared" ca="1" si="2562"/>
        <v>-1</v>
      </c>
      <c r="Q5491" s="17">
        <f t="shared" ca="1" si="2587"/>
        <v>1210</v>
      </c>
      <c r="R5491" s="23">
        <f t="shared" ca="1" si="2588"/>
        <v>-508.19999999953779</v>
      </c>
      <c r="S5491" s="19">
        <f t="shared" ca="1" si="2589"/>
        <v>-1.0383885101178108E-4</v>
      </c>
      <c r="T5491" s="17">
        <f t="shared" ca="1" si="2585"/>
        <v>4893613.7500000037</v>
      </c>
      <c r="U5491" s="19">
        <f t="shared" ca="1" si="2565"/>
        <v>4.8936137500000036</v>
      </c>
      <c r="V5491" s="21">
        <f t="shared" ca="1" si="2566"/>
        <v>3.8936137500000036</v>
      </c>
      <c r="W5491" s="21">
        <f ca="1">MIN((T5491-MAX($T$3:T5491))/MAX($T$3:T5491),0)</f>
        <v>-0.12354431500516817</v>
      </c>
      <c r="X5491" s="22">
        <f t="shared" ca="1" si="2567"/>
        <v>-1.0141084749781815E-4</v>
      </c>
      <c r="Y5491" s="20">
        <f t="shared" ca="1" si="2576"/>
        <v>4239262.3451246032</v>
      </c>
      <c r="Z5491" s="21">
        <f t="shared" ca="1" si="2577"/>
        <v>3.2392623451246032</v>
      </c>
      <c r="AA5491" s="6">
        <f ca="1">Z5491-MAX($Z$3:Z5491)</f>
        <v>-0.86734981858300531</v>
      </c>
      <c r="AB5491" s="6">
        <f t="shared" ca="1" si="2578"/>
        <v>-1.0141084749781815E-4</v>
      </c>
      <c r="AC5491" s="11">
        <f t="shared" ca="1" si="2579"/>
        <v>4239.2623451245945</v>
      </c>
      <c r="AD5491" s="6">
        <f t="shared" ca="1" si="2580"/>
        <v>3.2392623451245943</v>
      </c>
      <c r="AE5491" s="6">
        <f ca="1">AD5491-MAX($AD$3:AD5491)</f>
        <v>-0.86734981858300708</v>
      </c>
      <c r="AF5491" s="45"/>
      <c r="AG5491" s="12">
        <f t="shared" ca="1" si="2568"/>
        <v>853</v>
      </c>
      <c r="AH5491" s="12">
        <f t="shared" ca="1" si="2586"/>
        <v>-349.72999999987587</v>
      </c>
      <c r="AI5491" s="39" cm="1">
        <f t="array" aca="1" ref="AI5491" ca="1">_xlfn.IFS(AND(P5490&gt;P5489,AG5491&gt;1),-(AG5491*G5490)*$BH$7, AND(P5490&lt;P5489,AG5491&lt;1),(AG5491*G5490)*$BH$7,P5490=P5489,0)</f>
        <v>-6897.2897599999997</v>
      </c>
      <c r="AJ5491" s="6">
        <f t="shared" ca="1" si="2569"/>
        <v>-2.0962518636041816E-3</v>
      </c>
      <c r="AK5491" s="17">
        <f t="shared" ca="1" si="2570"/>
        <v>3449885.1530599887</v>
      </c>
      <c r="AL5491" s="4">
        <f t="shared" ca="1" si="2563"/>
        <v>3.4498851530599888</v>
      </c>
      <c r="AM5491" s="36">
        <f t="shared" ca="1" si="2564"/>
        <v>2.4498851530599888</v>
      </c>
      <c r="AN5491" s="37">
        <f ca="1">MIN((AK5491-MAX($AK$3:AK5491))/MAX($AK$3:AK5491),0)</f>
        <v>-0.17852312223865474</v>
      </c>
      <c r="AO5491" s="43"/>
      <c r="AP5491" s="38">
        <f t="shared" ca="1" si="2571"/>
        <v>1109</v>
      </c>
      <c r="AQ5491" s="38">
        <f t="shared" ca="1" si="2581"/>
        <v>-454.68999999983862</v>
      </c>
      <c r="AR5491" s="38" cm="1">
        <f t="array" aca="1" ref="AR5491" ca="1">_xlfn.IFS(AND(P5490&gt;P5489,AP5491&gt;1),-(AP5491*G5490)*$BJ$7, AND(P5490&lt;P5489,AP5491&lt;1),(AP5491*G5490)*$BJ$7,P5490=P5489,0)</f>
        <v>-2241.82132</v>
      </c>
      <c r="AS5491" s="41">
        <f t="shared" ca="1" si="2582"/>
        <v>-6.0071308870970582E-4</v>
      </c>
      <c r="AT5491" s="40">
        <f t="shared" ca="1" si="2583"/>
        <v>4486154.1075199805</v>
      </c>
      <c r="AU5491" s="37">
        <f t="shared" ca="1" si="2572"/>
        <v>4.4861541075199804</v>
      </c>
      <c r="AV5491" s="37">
        <f t="shared" ca="1" si="2573"/>
        <v>3.4861541075199804</v>
      </c>
      <c r="AW5491" s="37">
        <f ca="1">MIN((AT5491-MAX($AT$3:AT5491))/MAX($AT$3:AT5491),0)</f>
        <v>-0.13690275314657629</v>
      </c>
      <c r="AY5491" s="6">
        <f t="shared" si="2584"/>
        <v>-2.3089225778827327E-4</v>
      </c>
      <c r="AZ5491" s="5">
        <f t="shared" si="2574"/>
        <v>1.2765695042011127</v>
      </c>
      <c r="BA5491" s="6">
        <f>AZ5491-MAX($AZ$3:AZ5491)</f>
        <v>-0.16661410582749525</v>
      </c>
      <c r="BB5491" s="5"/>
      <c r="BC5491" s="5">
        <f t="shared" si="2575"/>
        <v>1.2765695042011127</v>
      </c>
      <c r="BD5491" s="5"/>
    </row>
    <row r="5492" spans="1:56" x14ac:dyDescent="0.5">
      <c r="A5492" s="14">
        <v>1634994000000</v>
      </c>
      <c r="B5492" s="25" t="d">
        <v>2021-10-23T12:59:59.99999979045242400</v>
      </c>
      <c r="C5492" s="14" t="s">
        <v>10</v>
      </c>
      <c r="D5492" s="15">
        <v>4042.55</v>
      </c>
      <c r="E5492" s="15">
        <v>4051.45</v>
      </c>
      <c r="F5492" s="15">
        <v>4021.21</v>
      </c>
      <c r="G5492" s="15">
        <v>4031.1</v>
      </c>
      <c r="H5492" s="15">
        <v>44833.747000000003</v>
      </c>
      <c r="I5492" s="15">
        <v>180862326.18393001</v>
      </c>
      <c r="J5492" s="15">
        <v>69823</v>
      </c>
      <c r="K5492" s="16">
        <v>5490</v>
      </c>
      <c r="L5492" s="14">
        <f ca="1">IF(K5492&gt;=$BF$5,AVERAGE(G5492:OFFSET(G5492,-$BF$5+1,,,)),0)</f>
        <v>4031.1</v>
      </c>
      <c r="M5492" s="14">
        <f ca="1">IF(K5492&gt;=$BF$6,AVERAGE(G5492:OFFSET(G5492,-$BF$6+1,,,)),0)</f>
        <v>4047.2394444444435</v>
      </c>
      <c r="N5492" s="14">
        <f t="shared" ca="1" si="2560"/>
        <v>0</v>
      </c>
      <c r="O5492" s="14">
        <f t="shared" ca="1" si="2561"/>
        <v>-1</v>
      </c>
      <c r="P5492" s="14">
        <f t="shared" ca="1" si="2562"/>
        <v>-1</v>
      </c>
      <c r="Q5492" s="17">
        <f t="shared" ca="1" si="2587"/>
        <v>-1210</v>
      </c>
      <c r="R5492" s="23">
        <f t="shared" ca="1" si="2588"/>
        <v>13854.500000000331</v>
      </c>
      <c r="S5492" s="19">
        <f t="shared" ca="1" si="2589"/>
        <v>2.8311388490765785E-3</v>
      </c>
      <c r="T5492" s="17">
        <f t="shared" ca="1" si="2585"/>
        <v>4907468.2500000037</v>
      </c>
      <c r="U5492" s="19">
        <f t="shared" ca="1" si="2565"/>
        <v>4.9074682500000035</v>
      </c>
      <c r="V5492" s="21">
        <f t="shared" ca="1" si="2566"/>
        <v>3.9074682500000035</v>
      </c>
      <c r="W5492" s="21">
        <f ca="1">MIN((T5492-MAX($T$3:T5492))/MAX($T$3:T5492),0)</f>
        <v>-0.12106294726588533</v>
      </c>
      <c r="X5492" s="22">
        <f t="shared" ca="1" si="2567"/>
        <v>2.8323706571348195E-3</v>
      </c>
      <c r="Y5492" s="20">
        <f t="shared" ca="1" si="2576"/>
        <v>4251269.5073988307</v>
      </c>
      <c r="Z5492" s="21">
        <f t="shared" ca="1" si="2577"/>
        <v>3.2512695073988307</v>
      </c>
      <c r="AA5492" s="6">
        <f ca="1">Z5492-MAX($Z$3:Z5492)</f>
        <v>-0.85534265630877782</v>
      </c>
      <c r="AB5492" s="6">
        <f t="shared" ca="1" si="2578"/>
        <v>2.8323706571348195E-3</v>
      </c>
      <c r="AC5492" s="11">
        <f t="shared" ca="1" si="2579"/>
        <v>4251.2695073988216</v>
      </c>
      <c r="AD5492" s="6">
        <f t="shared" ca="1" si="2580"/>
        <v>3.2512695073988214</v>
      </c>
      <c r="AE5492" s="6">
        <f ca="1">AD5492-MAX($AD$3:AD5492)</f>
        <v>-0.85534265630878004</v>
      </c>
      <c r="AF5492" s="45"/>
      <c r="AG5492" s="12">
        <f t="shared" ca="1" si="2568"/>
        <v>-851</v>
      </c>
      <c r="AH5492" s="12">
        <f t="shared" ca="1" si="2586"/>
        <v>9743.9500000002317</v>
      </c>
      <c r="AI5492" s="39" cm="1">
        <f t="array" aca="1" ref="AI5492" ca="1">_xlfn.IFS(AND(P5491&gt;P5490,AG5492&gt;1),-(AG5492*G5491)*$BH$7, AND(P5491&lt;P5490,AG5492&lt;1),(AG5492*G5491)*$BH$7,P5491=P5490,0)</f>
        <v>-6880.4201000000003</v>
      </c>
      <c r="AJ5492" s="6">
        <f t="shared" ca="1" si="2569"/>
        <v>8.3003629771858625E-4</v>
      </c>
      <c r="AK5492" s="17">
        <f t="shared" ca="1" si="2570"/>
        <v>3452748.6829599887</v>
      </c>
      <c r="AL5492" s="4">
        <f t="shared" ca="1" si="2563"/>
        <v>3.4527486829599887</v>
      </c>
      <c r="AM5492" s="36">
        <f t="shared" ca="1" si="2564"/>
        <v>2.4527486829599887</v>
      </c>
      <c r="AN5492" s="37">
        <f ca="1">MIN((AK5492-MAX($AK$3:AK5492))/MAX($AK$3:AK5492),0)</f>
        <v>-0.17784126661237637</v>
      </c>
      <c r="AO5492" s="43"/>
      <c r="AP5492" s="38">
        <f t="shared" ca="1" si="2571"/>
        <v>-1109</v>
      </c>
      <c r="AQ5492" s="38">
        <f t="shared" ca="1" si="2581"/>
        <v>12698.050000000303</v>
      </c>
      <c r="AR5492" s="38" cm="1">
        <f t="array" aca="1" ref="AR5492" ca="1">_xlfn.IFS(AND(P5491&gt;P5490,AP5492&gt;1),-(AP5492*G5491)*$BJ$7, AND(P5491&lt;P5490,AP5492&lt;1),(AP5492*G5491)*$BJ$7,P5491=P5490,0)</f>
        <v>-2241.5939750000002</v>
      </c>
      <c r="AS5492" s="41">
        <f t="shared" ca="1" si="2582"/>
        <v>2.3308285391873897E-3</v>
      </c>
      <c r="AT5492" s="40">
        <f t="shared" ca="1" si="2583"/>
        <v>4496610.5635449812</v>
      </c>
      <c r="AU5492" s="37">
        <f t="shared" ca="1" si="2572"/>
        <v>4.4966105635449809</v>
      </c>
      <c r="AV5492" s="37">
        <f t="shared" ca="1" si="2573"/>
        <v>3.4966105635449809</v>
      </c>
      <c r="AW5492" s="37">
        <f ca="1">MIN((AT5492-MAX($AT$3:AT5492))/MAX($AT$3:AT5492),0)</f>
        <v>-0.13489102145151621</v>
      </c>
      <c r="AY5492" s="6">
        <f t="shared" si="2584"/>
        <v>-6.4480886626268052E-3</v>
      </c>
      <c r="AZ5492" s="5">
        <f t="shared" si="2574"/>
        <v>1.2701214155384859</v>
      </c>
      <c r="BA5492" s="6">
        <f>AZ5492-MAX($AZ$3:AZ5492)</f>
        <v>-0.17306219449012206</v>
      </c>
      <c r="BB5492" s="5"/>
      <c r="BC5492" s="5">
        <f t="shared" si="2575"/>
        <v>1.2701214155384859</v>
      </c>
      <c r="BD5492" s="5"/>
    </row>
    <row r="5493" spans="1:56" x14ac:dyDescent="0.5">
      <c r="A5493" s="14">
        <v>1634997600000</v>
      </c>
      <c r="B5493" s="25" t="d">
        <v>2021-10-23T14:00:00.00000020954757600</v>
      </c>
      <c r="C5493" s="14" t="s">
        <v>10</v>
      </c>
      <c r="D5493" s="15">
        <v>4031.09</v>
      </c>
      <c r="E5493" s="15">
        <v>4044.5</v>
      </c>
      <c r="F5493" s="15">
        <v>4017.76</v>
      </c>
      <c r="G5493" s="15">
        <v>4027.21</v>
      </c>
      <c r="H5493" s="15">
        <v>44034.428</v>
      </c>
      <c r="I5493" s="15">
        <v>177528385.10156</v>
      </c>
      <c r="J5493" s="15">
        <v>64785</v>
      </c>
      <c r="K5493" s="16">
        <v>5491</v>
      </c>
      <c r="L5493" s="14">
        <f ca="1">IF(K5493&gt;=$BF$5,AVERAGE(G5493:OFFSET(G5493,-$BF$5+1,,,)),0)</f>
        <v>4027.21</v>
      </c>
      <c r="M5493" s="14">
        <f ca="1">IF(K5493&gt;=$BF$6,AVERAGE(G5493:OFFSET(G5493,-$BF$6+1,,,)),0)</f>
        <v>4049.6690000000003</v>
      </c>
      <c r="N5493" s="14">
        <f t="shared" ca="1" si="2560"/>
        <v>0</v>
      </c>
      <c r="O5493" s="14">
        <f t="shared" ca="1" si="2561"/>
        <v>-1</v>
      </c>
      <c r="P5493" s="14">
        <f t="shared" ca="1" si="2562"/>
        <v>-1</v>
      </c>
      <c r="Q5493" s="17">
        <f t="shared" ca="1" si="2587"/>
        <v>-1210</v>
      </c>
      <c r="R5493" s="23">
        <f t="shared" ca="1" si="2588"/>
        <v>4694.8000000001321</v>
      </c>
      <c r="S5493" s="19">
        <f t="shared" ca="1" si="2589"/>
        <v>9.566643655820144E-4</v>
      </c>
      <c r="T5493" s="17">
        <f t="shared" ca="1" si="2585"/>
        <v>4912163.0500000035</v>
      </c>
      <c r="U5493" s="19">
        <f t="shared" ca="1" si="2565"/>
        <v>4.9121630500000038</v>
      </c>
      <c r="V5493" s="21">
        <f t="shared" ca="1" si="2566"/>
        <v>3.9121630500000038</v>
      </c>
      <c r="W5493" s="21">
        <f ca="1">MIN((T5493-MAX($T$3:T5493))/MAX($T$3:T5493),0)</f>
        <v>-0.12022209950794499</v>
      </c>
      <c r="X5493" s="22">
        <f t="shared" ca="1" si="2567"/>
        <v>9.6499714718067953E-4</v>
      </c>
      <c r="Y5493" s="20">
        <f t="shared" ca="1" si="2576"/>
        <v>4255371.9703453667</v>
      </c>
      <c r="Z5493" s="21">
        <f t="shared" ca="1" si="2577"/>
        <v>3.255371970345367</v>
      </c>
      <c r="AA5493" s="6">
        <f ca="1">Z5493-MAX($Z$3:Z5493)</f>
        <v>-0.85124019336224155</v>
      </c>
      <c r="AB5493" s="6">
        <f t="shared" ca="1" si="2578"/>
        <v>9.6499714718067953E-4</v>
      </c>
      <c r="AC5493" s="11">
        <f t="shared" ca="1" si="2579"/>
        <v>4255.371970345358</v>
      </c>
      <c r="AD5493" s="6">
        <f t="shared" ca="1" si="2580"/>
        <v>3.2553719703453581</v>
      </c>
      <c r="AE5493" s="6">
        <f ca="1">AD5493-MAX($AD$3:AD5493)</f>
        <v>-0.85124019336224332</v>
      </c>
      <c r="AF5493" s="45"/>
      <c r="AG5493" s="12">
        <f t="shared" ca="1" si="2568"/>
        <v>-851</v>
      </c>
      <c r="AH5493" s="12">
        <f t="shared" ca="1" si="2586"/>
        <v>3310.3899999998916</v>
      </c>
      <c r="AI5493" s="39" cm="1">
        <f t="array" aca="1" ref="AI5493" ca="1">_xlfn.IFS(AND(P5492&gt;P5491,AG5493&gt;1),-(AG5493*G5492)*$BH$7, AND(P5492&lt;P5491,AG5493&lt;1),(AG5493*G5492)*$BH$7,P5492=P5491,0)</f>
        <v>0</v>
      </c>
      <c r="AJ5493" s="6">
        <f t="shared" ca="1" si="2569"/>
        <v>9.5876946281591075E-4</v>
      </c>
      <c r="AK5493" s="17">
        <f t="shared" ca="1" si="2570"/>
        <v>3456059.0729599884</v>
      </c>
      <c r="AL5493" s="4">
        <f t="shared" ca="1" si="2563"/>
        <v>3.4560590729599885</v>
      </c>
      <c r="AM5493" s="36">
        <f t="shared" ca="1" si="2564"/>
        <v>2.4560590729599885</v>
      </c>
      <c r="AN5493" s="37">
        <f ca="1">MIN((AK5493-MAX($AK$3:AK5493))/MAX($AK$3:AK5493),0)</f>
        <v>-0.17705300592521694</v>
      </c>
      <c r="AO5493" s="43"/>
      <c r="AP5493" s="38">
        <f t="shared" ca="1" si="2571"/>
        <v>-1109</v>
      </c>
      <c r="AQ5493" s="38">
        <f t="shared" ca="1" si="2581"/>
        <v>4314.0099999998583</v>
      </c>
      <c r="AR5493" s="38" cm="1">
        <f t="array" aca="1" ref="AR5493" ca="1">_xlfn.IFS(AND(P5492&gt;P5491,AP5493&gt;1),-(AP5493*G5492)*$BJ$7, AND(P5492&lt;P5491,AP5493&lt;1),(AP5493*G5492)*$BJ$7,P5492=P5491,0)</f>
        <v>0</v>
      </c>
      <c r="AS5493" s="41">
        <f t="shared" ca="1" si="2582"/>
        <v>9.5939151034659168E-4</v>
      </c>
      <c r="AT5493" s="40">
        <f t="shared" ca="1" si="2583"/>
        <v>4500924.573544981</v>
      </c>
      <c r="AU5493" s="37">
        <f t="shared" ca="1" si="2572"/>
        <v>4.5009245735449808</v>
      </c>
      <c r="AV5493" s="37">
        <f t="shared" ca="1" si="2573"/>
        <v>3.5009245735449808</v>
      </c>
      <c r="AW5493" s="37">
        <f ca="1">MIN((AT5493-MAX($AT$3:AT5493))/MAX($AT$3:AT5493),0)</f>
        <v>-0.13406104324197221</v>
      </c>
      <c r="AY5493" s="6">
        <f t="shared" si="2584"/>
        <v>-2.1906606897486025E-3</v>
      </c>
      <c r="AZ5493" s="5">
        <f t="shared" si="2574"/>
        <v>1.2679307548487373</v>
      </c>
      <c r="BA5493" s="6">
        <f>AZ5493-MAX($AZ$3:AZ5493)</f>
        <v>-0.17525285517987066</v>
      </c>
      <c r="BB5493" s="5"/>
      <c r="BC5493" s="5">
        <f t="shared" si="2575"/>
        <v>1.2679307548487373</v>
      </c>
      <c r="BD5493" s="5"/>
    </row>
    <row r="5494" spans="1:56" x14ac:dyDescent="0.5">
      <c r="A5494" s="14">
        <v>1635001200000</v>
      </c>
      <c r="B5494" s="25" t="d">
        <v>2021-10-23T15:00:00.000</v>
      </c>
      <c r="C5494" s="14" t="s">
        <v>10</v>
      </c>
      <c r="D5494" s="15">
        <v>4027.36</v>
      </c>
      <c r="E5494" s="15">
        <v>4101.97</v>
      </c>
      <c r="F5494" s="15">
        <v>4025.82</v>
      </c>
      <c r="G5494" s="15">
        <v>4089.99</v>
      </c>
      <c r="H5494" s="15">
        <v>169104.149</v>
      </c>
      <c r="I5494" s="15">
        <v>688721269.08492005</v>
      </c>
      <c r="J5494" s="15">
        <v>197829</v>
      </c>
      <c r="K5494" s="16">
        <v>5492</v>
      </c>
      <c r="L5494" s="14">
        <f ca="1">IF(K5494&gt;=$BF$5,AVERAGE(G5494:OFFSET(G5494,-$BF$5+1,,,)),0)</f>
        <v>4089.99</v>
      </c>
      <c r="M5494" s="14">
        <f ca="1">IF(K5494&gt;=$BF$6,AVERAGE(G5494:OFFSET(G5494,-$BF$6+1,,,)),0)</f>
        <v>4052.7265555555559</v>
      </c>
      <c r="N5494" s="14">
        <f t="shared" ca="1" si="2560"/>
        <v>1</v>
      </c>
      <c r="O5494" s="14">
        <f t="shared" ca="1" si="2561"/>
        <v>0</v>
      </c>
      <c r="P5494" s="14">
        <f t="shared" ca="1" si="2562"/>
        <v>1</v>
      </c>
      <c r="Q5494" s="17">
        <f t="shared" ca="1" si="2587"/>
        <v>-1210</v>
      </c>
      <c r="R5494" s="23">
        <f t="shared" ca="1" si="2588"/>
        <v>-75782.299999999581</v>
      </c>
      <c r="S5494" s="19">
        <f t="shared" ca="1" si="2589"/>
        <v>-1.5427480567852796E-2</v>
      </c>
      <c r="T5494" s="17">
        <f t="shared" ca="1" si="2585"/>
        <v>4836380.7500000037</v>
      </c>
      <c r="U5494" s="19">
        <f t="shared" ca="1" si="2565"/>
        <v>4.8363807500000036</v>
      </c>
      <c r="V5494" s="21">
        <f t="shared" ca="1" si="2566"/>
        <v>3.8363807500000036</v>
      </c>
      <c r="W5494" s="21">
        <f ca="1">MIN((T5494-MAX($T$3:T5494))/MAX($T$3:T5494),0)</f>
        <v>-0.13379485597181254</v>
      </c>
      <c r="X5494" s="22">
        <f t="shared" ca="1" si="2567"/>
        <v>-1.5588956125953235E-2</v>
      </c>
      <c r="Y5494" s="20">
        <f t="shared" ca="1" si="2576"/>
        <v>4189035.1634000419</v>
      </c>
      <c r="Z5494" s="21">
        <f t="shared" ca="1" si="2577"/>
        <v>3.189035163400042</v>
      </c>
      <c r="AA5494" s="6">
        <f ca="1">Z5494-MAX($Z$3:Z5494)</f>
        <v>-0.9175770003075665</v>
      </c>
      <c r="AB5494" s="6">
        <f t="shared" ca="1" si="2578"/>
        <v>-1.5588956125953235E-2</v>
      </c>
      <c r="AC5494" s="11">
        <f t="shared" ca="1" si="2579"/>
        <v>4189.0351634000326</v>
      </c>
      <c r="AD5494" s="6">
        <f t="shared" ca="1" si="2580"/>
        <v>3.1890351634000327</v>
      </c>
      <c r="AE5494" s="6">
        <f ca="1">AD5494-MAX($AD$3:AD5494)</f>
        <v>-0.91757700030756872</v>
      </c>
      <c r="AF5494" s="45"/>
      <c r="AG5494" s="12">
        <f t="shared" ca="1" si="2568"/>
        <v>-851</v>
      </c>
      <c r="AH5494" s="12">
        <f t="shared" ca="1" si="2586"/>
        <v>-53425.779999999781</v>
      </c>
      <c r="AI5494" s="39" cm="1">
        <f t="array" aca="1" ref="AI5494" ca="1">_xlfn.IFS(AND(P5493&gt;P5492,AG5494&gt;1),-(AG5494*G5493)*$BH$7, AND(P5493&lt;P5492,AG5494&lt;1),(AG5494*G5493)*$BH$7,P5493=P5492,0)</f>
        <v>0</v>
      </c>
      <c r="AJ5494" s="6">
        <f t="shared" ca="1" si="2569"/>
        <v>-1.5458584148054667E-2</v>
      </c>
      <c r="AK5494" s="17">
        <f t="shared" ca="1" si="2570"/>
        <v>3402633.2929599886</v>
      </c>
      <c r="AL5494" s="4">
        <f t="shared" ca="1" si="2563"/>
        <v>3.4026332929599885</v>
      </c>
      <c r="AM5494" s="36">
        <f t="shared" ca="1" si="2564"/>
        <v>2.4026332929599885</v>
      </c>
      <c r="AN5494" s="37">
        <f ca="1">MIN((AK5494-MAX($AK$3:AK5494))/MAX($AK$3:AK5494),0)</f>
        <v>-0.18977460128251064</v>
      </c>
      <c r="AO5494" s="43"/>
      <c r="AP5494" s="38">
        <f t="shared" ca="1" si="2571"/>
        <v>-1109</v>
      </c>
      <c r="AQ5494" s="38">
        <f t="shared" ca="1" si="2581"/>
        <v>-69623.019999999713</v>
      </c>
      <c r="AR5494" s="38" cm="1">
        <f t="array" aca="1" ref="AR5494" ca="1">_xlfn.IFS(AND(P5493&gt;P5492,AP5494&gt;1),-(AP5494*G5493)*$BJ$7, AND(P5493&lt;P5492,AP5494&lt;1),(AP5494*G5493)*$BJ$7,P5493=P5492,0)</f>
        <v>0</v>
      </c>
      <c r="AS5494" s="41">
        <f t="shared" ca="1" si="2582"/>
        <v>-1.5468604030652264E-2</v>
      </c>
      <c r="AT5494" s="40">
        <f t="shared" ca="1" si="2583"/>
        <v>4431301.5535449814</v>
      </c>
      <c r="AU5494" s="37">
        <f t="shared" ca="1" si="2572"/>
        <v>4.4313015535449818</v>
      </c>
      <c r="AV5494" s="37">
        <f t="shared" ca="1" si="2573"/>
        <v>3.4313015535449818</v>
      </c>
      <c r="AW5494" s="37">
        <f ca="1">MIN((AT5494-MAX($AT$3:AT5494))/MAX($AT$3:AT5494),0)</f>
        <v>-0.1474559100787782</v>
      </c>
      <c r="AY5494" s="6">
        <f t="shared" si="2584"/>
        <v>3.5354673034036832E-2</v>
      </c>
      <c r="AZ5494" s="5">
        <f t="shared" si="2574"/>
        <v>1.3032854278827741</v>
      </c>
      <c r="BA5494" s="6">
        <f>AZ5494-MAX($AZ$3:AZ5494)</f>
        <v>-0.13989818214583383</v>
      </c>
      <c r="BB5494" s="5"/>
      <c r="BC5494" s="5">
        <f t="shared" si="2575"/>
        <v>1.3032854278827741</v>
      </c>
      <c r="BD5494" s="5"/>
    </row>
    <row r="5495" spans="1:56" x14ac:dyDescent="0.5">
      <c r="A5495" s="14">
        <v>1635004800000</v>
      </c>
      <c r="B5495" s="25" t="d">
        <v>2021-10-23T15:59:59.99999979045242400</v>
      </c>
      <c r="C5495" s="14" t="s">
        <v>10</v>
      </c>
      <c r="D5495" s="15">
        <v>4089.99</v>
      </c>
      <c r="E5495" s="15">
        <v>4133</v>
      </c>
      <c r="F5495" s="15">
        <v>4068.54</v>
      </c>
      <c r="G5495" s="15">
        <v>4089.33</v>
      </c>
      <c r="H5495" s="15">
        <v>153894.90900000001</v>
      </c>
      <c r="I5495" s="15">
        <v>631673984.88278997</v>
      </c>
      <c r="J5495" s="15">
        <v>180059</v>
      </c>
      <c r="K5495" s="16">
        <v>5493</v>
      </c>
      <c r="L5495" s="14">
        <f ca="1">IF(K5495&gt;=$BF$5,AVERAGE(G5495:OFFSET(G5495,-$BF$5+1,,,)),0)</f>
        <v>4089.33</v>
      </c>
      <c r="M5495" s="14">
        <f ca="1">IF(K5495&gt;=$BF$6,AVERAGE(G5495:OFFSET(G5495,-$BF$6+1,,,)),0)</f>
        <v>4055.0160000000005</v>
      </c>
      <c r="N5495" s="14">
        <f t="shared" ca="1" si="2560"/>
        <v>1</v>
      </c>
      <c r="O5495" s="14">
        <f t="shared" ca="1" si="2561"/>
        <v>0</v>
      </c>
      <c r="P5495" s="14">
        <f t="shared" ca="1" si="2562"/>
        <v>1</v>
      </c>
      <c r="Q5495" s="17">
        <f t="shared" ca="1" si="2587"/>
        <v>1182</v>
      </c>
      <c r="R5495" s="23">
        <f t="shared" ca="1" si="2588"/>
        <v>-780.119999999828</v>
      </c>
      <c r="S5495" s="19">
        <f t="shared" ca="1" si="2589"/>
        <v>-1.6130243674463129E-4</v>
      </c>
      <c r="T5495" s="17">
        <f t="shared" ca="1" si="2585"/>
        <v>4835600.6300000036</v>
      </c>
      <c r="U5495" s="19">
        <f t="shared" ca="1" si="2565"/>
        <v>4.8356006300000036</v>
      </c>
      <c r="V5495" s="21">
        <f t="shared" ca="1" si="2566"/>
        <v>3.8356006300000036</v>
      </c>
      <c r="W5495" s="21">
        <f ca="1">MIN((T5495-MAX($T$3:T5495))/MAX($T$3:T5495),0)</f>
        <v>-0.13393457697226507</v>
      </c>
      <c r="X5495" s="22">
        <f t="shared" ca="1" si="2567"/>
        <v>-1.613695877006327E-4</v>
      </c>
      <c r="Y5495" s="20">
        <f t="shared" ca="1" si="2576"/>
        <v>4188359.1805228605</v>
      </c>
      <c r="Z5495" s="21">
        <f t="shared" ca="1" si="2577"/>
        <v>3.1883591805228604</v>
      </c>
      <c r="AA5495" s="6">
        <f ca="1">Z5495-MAX($Z$3:Z5495)</f>
        <v>-0.91825298318474813</v>
      </c>
      <c r="AB5495" s="6">
        <f t="shared" ca="1" si="2578"/>
        <v>-1.613695877006327E-4</v>
      </c>
      <c r="AC5495" s="11">
        <f t="shared" ca="1" si="2579"/>
        <v>4188.3591805228516</v>
      </c>
      <c r="AD5495" s="6">
        <f t="shared" ca="1" si="2580"/>
        <v>3.1883591805228515</v>
      </c>
      <c r="AE5495" s="6">
        <f ca="1">AD5495-MAX($AD$3:AD5495)</f>
        <v>-0.9182529831847499</v>
      </c>
      <c r="AF5495" s="45"/>
      <c r="AG5495" s="12">
        <f t="shared" ca="1" si="2568"/>
        <v>830</v>
      </c>
      <c r="AH5495" s="12">
        <f t="shared" ca="1" si="2586"/>
        <v>-547.79999999987922</v>
      </c>
      <c r="AI5495" s="39" cm="1">
        <f t="array" aca="1" ref="AI5495" ca="1">_xlfn.IFS(AND(P5494&gt;P5493,AG5495&gt;1),-(AG5495*G5494)*$BH$7, AND(P5494&lt;P5493,AG5495&lt;1),(AG5495*G5494)*$BH$7,P5494=P5493,0)</f>
        <v>-6789.3833999999997</v>
      </c>
      <c r="AJ5495" s="6">
        <f t="shared" ca="1" si="2569"/>
        <v>-2.1563250483619353E-3</v>
      </c>
      <c r="AK5495" s="17">
        <f t="shared" ca="1" si="2570"/>
        <v>3395296.1095599886</v>
      </c>
      <c r="AL5495" s="4">
        <f t="shared" ca="1" si="2563"/>
        <v>3.3952961095599887</v>
      </c>
      <c r="AM5495" s="36">
        <f t="shared" ca="1" si="2564"/>
        <v>2.3952961095599887</v>
      </c>
      <c r="AN5495" s="37">
        <f ca="1">MIN((AK5495-MAX($AK$3:AK5495))/MAX($AK$3:AK5495),0)</f>
        <v>-0.19152171060458423</v>
      </c>
      <c r="AO5495" s="43"/>
      <c r="AP5495" s="38">
        <f t="shared" ca="1" si="2571"/>
        <v>1082</v>
      </c>
      <c r="AQ5495" s="38">
        <f t="shared" ca="1" si="2581"/>
        <v>-714.11999999984255</v>
      </c>
      <c r="AR5495" s="38" cm="1">
        <f t="array" aca="1" ref="AR5495" ca="1">_xlfn.IFS(AND(P5494&gt;P5493,AP5495&gt;1),-(AP5495*G5494)*$BJ$7, AND(P5494&lt;P5493,AP5495&lt;1),(AP5495*G5494)*$BJ$7,P5494=P5493,0)</f>
        <v>-2212.6845899999998</v>
      </c>
      <c r="AS5495" s="41">
        <f t="shared" ca="1" si="2582"/>
        <v>-6.6048418385303482E-4</v>
      </c>
      <c r="AT5495" s="40">
        <f t="shared" ca="1" si="2583"/>
        <v>4428374.7489549816</v>
      </c>
      <c r="AU5495" s="37">
        <f t="shared" ca="1" si="2572"/>
        <v>4.4283747489549814</v>
      </c>
      <c r="AV5495" s="37">
        <f t="shared" ca="1" si="2573"/>
        <v>3.4283747489549814</v>
      </c>
      <c r="AW5495" s="37">
        <f ca="1">MIN((AT5495-MAX($AT$3:AT5495))/MAX($AT$3:AT5495),0)</f>
        <v>-0.14801900196620857</v>
      </c>
      <c r="AY5495" s="6">
        <f t="shared" si="2584"/>
        <v>-3.7168021985456434E-4</v>
      </c>
      <c r="AZ5495" s="5">
        <f t="shared" si="2574"/>
        <v>1.3029137476629196</v>
      </c>
      <c r="BA5495" s="6">
        <f>AZ5495-MAX($AZ$3:AZ5495)</f>
        <v>-0.14026986236568839</v>
      </c>
      <c r="BB5495" s="5"/>
      <c r="BC5495" s="5">
        <f t="shared" si="2575"/>
        <v>1.3029137476629196</v>
      </c>
      <c r="BD5495" s="5"/>
    </row>
    <row r="5496" spans="1:56" x14ac:dyDescent="0.5">
      <c r="A5496" s="14">
        <v>1635008400000</v>
      </c>
      <c r="B5496" s="25" t="d">
        <v>2021-10-23T17:00:00.00000020954757600</v>
      </c>
      <c r="C5496" s="14" t="s">
        <v>10</v>
      </c>
      <c r="D5496" s="15">
        <v>4089.33</v>
      </c>
      <c r="E5496" s="15">
        <v>4112</v>
      </c>
      <c r="F5496" s="15">
        <v>4083.07</v>
      </c>
      <c r="G5496" s="15">
        <v>4107.8900000000003</v>
      </c>
      <c r="H5496" s="15">
        <v>48224.593999999997</v>
      </c>
      <c r="I5496" s="15">
        <v>197565693.59106001</v>
      </c>
      <c r="J5496" s="15">
        <v>69471</v>
      </c>
      <c r="K5496" s="16">
        <v>5494</v>
      </c>
      <c r="L5496" s="14">
        <f ca="1">IF(K5496&gt;=$BF$5,AVERAGE(G5496:OFFSET(G5496,-$BF$5+1,,,)),0)</f>
        <v>4107.8900000000003</v>
      </c>
      <c r="M5496" s="14">
        <f ca="1">IF(K5496&gt;=$BF$6,AVERAGE(G5496:OFFSET(G5496,-$BF$6+1,,,)),0)</f>
        <v>4057.5316666666677</v>
      </c>
      <c r="N5496" s="14">
        <f t="shared" ca="1" si="2560"/>
        <v>1</v>
      </c>
      <c r="O5496" s="14">
        <f t="shared" ca="1" si="2561"/>
        <v>0</v>
      </c>
      <c r="P5496" s="14">
        <f t="shared" ca="1" si="2562"/>
        <v>1</v>
      </c>
      <c r="Q5496" s="17">
        <f t="shared" ca="1" si="2587"/>
        <v>1182</v>
      </c>
      <c r="R5496" s="23">
        <f t="shared" ca="1" si="2588"/>
        <v>21937.920000000471</v>
      </c>
      <c r="S5496" s="19">
        <f t="shared" ca="1" si="2589"/>
        <v>4.5367518284901154E-3</v>
      </c>
      <c r="T5496" s="17">
        <f t="shared" ca="1" si="2585"/>
        <v>4857538.5500000045</v>
      </c>
      <c r="U5496" s="19">
        <f t="shared" ca="1" si="2565"/>
        <v>4.8575385500000046</v>
      </c>
      <c r="V5496" s="21">
        <f t="shared" ca="1" si="2566"/>
        <v>3.8575385500000046</v>
      </c>
      <c r="W5496" s="21">
        <f ca="1">MIN((T5496-MAX($T$3:T5496))/MAX($T$3:T5496),0)</f>
        <v>-0.13000545308075187</v>
      </c>
      <c r="X5496" s="22">
        <f t="shared" ca="1" si="2567"/>
        <v>4.53864080423938E-3</v>
      </c>
      <c r="Y5496" s="20">
        <f t="shared" ca="1" si="2576"/>
        <v>4207368.6384023922</v>
      </c>
      <c r="Z5496" s="21">
        <f t="shared" ca="1" si="2577"/>
        <v>3.2073686384023921</v>
      </c>
      <c r="AA5496" s="6">
        <f ca="1">Z5496-MAX($Z$3:Z5496)</f>
        <v>-0.89924352530521645</v>
      </c>
      <c r="AB5496" s="6">
        <f t="shared" ca="1" si="2578"/>
        <v>4.53864080423938E-3</v>
      </c>
      <c r="AC5496" s="11">
        <f t="shared" ca="1" si="2579"/>
        <v>4207.3686384023831</v>
      </c>
      <c r="AD5496" s="6">
        <f t="shared" ca="1" si="2580"/>
        <v>3.2073686384023832</v>
      </c>
      <c r="AE5496" s="6">
        <f ca="1">AD5496-MAX($AD$3:AD5496)</f>
        <v>-0.89924352530521823</v>
      </c>
      <c r="AF5496" s="45"/>
      <c r="AG5496" s="12">
        <f t="shared" ca="1" si="2568"/>
        <v>830</v>
      </c>
      <c r="AH5496" s="12">
        <f t="shared" ca="1" si="2586"/>
        <v>15404.800000000332</v>
      </c>
      <c r="AI5496" s="39" cm="1">
        <f t="array" aca="1" ref="AI5496" ca="1">_xlfn.IFS(AND(P5495&gt;P5494,AG5496&gt;1),-(AG5496*G5495)*$BH$7, AND(P5495&lt;P5494,AG5496&lt;1),(AG5496*G5495)*$BH$7,P5495=P5494,0)</f>
        <v>0</v>
      </c>
      <c r="AJ5496" s="6">
        <f t="shared" ca="1" si="2569"/>
        <v>4.5371005953282551E-3</v>
      </c>
      <c r="AK5496" s="17">
        <f t="shared" ca="1" si="2570"/>
        <v>3410700.9095599889</v>
      </c>
      <c r="AL5496" s="4">
        <f t="shared" ca="1" si="2563"/>
        <v>3.4107009095599889</v>
      </c>
      <c r="AM5496" s="36">
        <f t="shared" ca="1" si="2564"/>
        <v>2.4107009095599889</v>
      </c>
      <c r="AN5496" s="37">
        <f ca="1">MIN((AK5496-MAX($AK$3:AK5496))/MAX($AK$3:AK5496),0)</f>
        <v>-0.18785356327645833</v>
      </c>
      <c r="AO5496" s="43"/>
      <c r="AP5496" s="38">
        <f t="shared" ca="1" si="2571"/>
        <v>1082</v>
      </c>
      <c r="AQ5496" s="38">
        <f t="shared" ca="1" si="2581"/>
        <v>20081.920000000435</v>
      </c>
      <c r="AR5496" s="38" cm="1">
        <f t="array" aca="1" ref="AR5496" ca="1">_xlfn.IFS(AND(P5495&gt;P5494,AP5496&gt;1),-(AP5496*G5495)*$BJ$7, AND(P5495&lt;P5494,AP5496&lt;1),(AP5496*G5495)*$BJ$7,P5495=P5494,0)</f>
        <v>0</v>
      </c>
      <c r="AS5496" s="41">
        <f t="shared" ca="1" si="2582"/>
        <v>4.5348284954292578E-3</v>
      </c>
      <c r="AT5496" s="40">
        <f t="shared" ca="1" si="2583"/>
        <v>4448456.6689549824</v>
      </c>
      <c r="AU5496" s="37">
        <f t="shared" ca="1" si="2572"/>
        <v>4.4484566689549823</v>
      </c>
      <c r="AV5496" s="37">
        <f t="shared" ca="1" si="2573"/>
        <v>3.4484566689549823</v>
      </c>
      <c r="AW5496" s="37">
        <f ca="1">MIN((AT5496-MAX($AT$3:AT5496))/MAX($AT$3:AT5496),0)</f>
        <v>-0.14415541425876058</v>
      </c>
      <c r="AY5496" s="6">
        <f t="shared" si="2584"/>
        <v>1.0452098303787016E-2</v>
      </c>
      <c r="AZ5496" s="5">
        <f t="shared" si="2574"/>
        <v>1.3133658459667066</v>
      </c>
      <c r="BA5496" s="6">
        <f>AZ5496-MAX($AZ$3:AZ5496)</f>
        <v>-0.12981776406190138</v>
      </c>
      <c r="BB5496" s="5"/>
      <c r="BC5496" s="5">
        <f t="shared" si="2575"/>
        <v>1.3133658459667066</v>
      </c>
      <c r="BD5496" s="5"/>
    </row>
    <row r="5497" spans="1:56" x14ac:dyDescent="0.5">
      <c r="A5497" s="14">
        <v>1635012000000</v>
      </c>
      <c r="B5497" s="25" t="d">
        <v>2021-10-23T18:00:00.000</v>
      </c>
      <c r="C5497" s="14" t="s">
        <v>10</v>
      </c>
      <c r="D5497" s="15">
        <v>4107.8999999999996</v>
      </c>
      <c r="E5497" s="15">
        <v>4121.84</v>
      </c>
      <c r="F5497" s="15">
        <v>4098.6899999999996</v>
      </c>
      <c r="G5497" s="15">
        <v>4115.7</v>
      </c>
      <c r="H5497" s="15">
        <v>50122.33</v>
      </c>
      <c r="I5497" s="15">
        <v>206030614.65542999</v>
      </c>
      <c r="J5497" s="15">
        <v>65535</v>
      </c>
      <c r="K5497" s="16">
        <v>5495</v>
      </c>
      <c r="L5497" s="14">
        <f ca="1">IF(K5497&gt;=$BF$5,AVERAGE(G5497:OFFSET(G5497,-$BF$5+1,,,)),0)</f>
        <v>4115.7</v>
      </c>
      <c r="M5497" s="14">
        <f ca="1">IF(K5497&gt;=$BF$6,AVERAGE(G5497:OFFSET(G5497,-$BF$6+1,,,)),0)</f>
        <v>4060.2084444444454</v>
      </c>
      <c r="N5497" s="14">
        <f t="shared" ca="1" si="2560"/>
        <v>1</v>
      </c>
      <c r="O5497" s="14">
        <f t="shared" ca="1" si="2561"/>
        <v>0</v>
      </c>
      <c r="P5497" s="14">
        <f t="shared" ca="1" si="2562"/>
        <v>1</v>
      </c>
      <c r="Q5497" s="17">
        <f t="shared" ca="1" si="2587"/>
        <v>1182</v>
      </c>
      <c r="R5497" s="23">
        <f t="shared" ca="1" si="2588"/>
        <v>9219.600000000215</v>
      </c>
      <c r="S5497" s="19">
        <f t="shared" ca="1" si="2589"/>
        <v>1.8979983185105564E-3</v>
      </c>
      <c r="T5497" s="17">
        <f t="shared" ca="1" si="2585"/>
        <v>4866758.150000005</v>
      </c>
      <c r="U5497" s="19">
        <f t="shared" ca="1" si="2565"/>
        <v>4.8667581500000052</v>
      </c>
      <c r="V5497" s="21">
        <f t="shared" ca="1" si="2566"/>
        <v>3.8667581500000052</v>
      </c>
      <c r="W5497" s="21">
        <f ca="1">MIN((T5497-MAX($T$3:T5497))/MAX($T$3:T5497),0)</f>
        <v>-0.1283542048935857</v>
      </c>
      <c r="X5497" s="22">
        <f t="shared" ca="1" si="2567"/>
        <v>1.9012193607910177E-3</v>
      </c>
      <c r="Y5497" s="20">
        <f t="shared" ca="1" si="2576"/>
        <v>4215367.7691157078</v>
      </c>
      <c r="Z5497" s="21">
        <f t="shared" ca="1" si="2577"/>
        <v>3.2153677691157077</v>
      </c>
      <c r="AA5497" s="6">
        <f ca="1">Z5497-MAX($Z$3:Z5497)</f>
        <v>-0.89124439459190086</v>
      </c>
      <c r="AB5497" s="6">
        <f t="shared" ca="1" si="2578"/>
        <v>1.9012193607910177E-3</v>
      </c>
      <c r="AC5497" s="11">
        <f t="shared" ca="1" si="2579"/>
        <v>4215.367769115699</v>
      </c>
      <c r="AD5497" s="6">
        <f t="shared" ca="1" si="2580"/>
        <v>3.2153677691156992</v>
      </c>
      <c r="AE5497" s="6">
        <f ca="1">AD5497-MAX($AD$3:AD5497)</f>
        <v>-0.89124439459190219</v>
      </c>
      <c r="AF5497" s="45"/>
      <c r="AG5497" s="12">
        <f t="shared" ca="1" si="2568"/>
        <v>830</v>
      </c>
      <c r="AH5497" s="12">
        <f t="shared" ca="1" si="2586"/>
        <v>6482.2999999995773</v>
      </c>
      <c r="AI5497" s="39" cm="1">
        <f t="array" aca="1" ref="AI5497" ca="1">_xlfn.IFS(AND(P5496&gt;P5495,AG5497&gt;1),-(AG5497*G5496)*$BH$7, AND(P5496&lt;P5495,AG5497&lt;1),(AG5497*G5496)*$BH$7,P5496=P5495,0)</f>
        <v>0</v>
      </c>
      <c r="AJ5497" s="6">
        <f t="shared" ca="1" si="2569"/>
        <v>1.9005770871993147E-3</v>
      </c>
      <c r="AK5497" s="17">
        <f t="shared" ca="1" si="2570"/>
        <v>3417183.2095599882</v>
      </c>
      <c r="AL5497" s="4">
        <f t="shared" ca="1" si="2563"/>
        <v>3.4171832095599881</v>
      </c>
      <c r="AM5497" s="36">
        <f t="shared" ca="1" si="2564"/>
        <v>2.4171832095599881</v>
      </c>
      <c r="AN5497" s="37">
        <f ca="1">MIN((AK5497-MAX($AK$3:AK5497))/MAX($AK$3:AK5497),0)</f>
        <v>-0.18631001636737105</v>
      </c>
      <c r="AO5497" s="43"/>
      <c r="AP5497" s="38">
        <f t="shared" ca="1" si="2571"/>
        <v>1082</v>
      </c>
      <c r="AQ5497" s="38">
        <f t="shared" ca="1" si="2581"/>
        <v>8450.4199999994489</v>
      </c>
      <c r="AR5497" s="38" cm="1">
        <f t="array" aca="1" ref="AR5497" ca="1">_xlfn.IFS(AND(P5496&gt;P5495,AP5497&gt;1),-(AP5497*G5496)*$BJ$7, AND(P5496&lt;P5495,AP5497&lt;1),(AP5497*G5496)*$BJ$7,P5496=P5495,0)</f>
        <v>0</v>
      </c>
      <c r="AS5497" s="41">
        <f t="shared" ca="1" si="2582"/>
        <v>1.8996296083928351E-3</v>
      </c>
      <c r="AT5497" s="40">
        <f t="shared" ca="1" si="2583"/>
        <v>4456907.0889549814</v>
      </c>
      <c r="AU5497" s="37">
        <f t="shared" ca="1" si="2572"/>
        <v>4.4569070889549813</v>
      </c>
      <c r="AV5497" s="37">
        <f t="shared" ca="1" si="2573"/>
        <v>3.4569070889549813</v>
      </c>
      <c r="AW5497" s="37">
        <f ca="1">MIN((AT5497-MAX($AT$3:AT5497))/MAX($AT$3:AT5497),0)</f>
        <v>-0.1425296265435039</v>
      </c>
      <c r="AY5497" s="6">
        <f t="shared" si="2584"/>
        <v>4.3982159349442718E-3</v>
      </c>
      <c r="AZ5497" s="5">
        <f t="shared" si="2574"/>
        <v>1.3177640619016509</v>
      </c>
      <c r="BA5497" s="6">
        <f>AZ5497-MAX($AZ$3:AZ5497)</f>
        <v>-0.1254195481269571</v>
      </c>
      <c r="BB5497" s="5"/>
      <c r="BC5497" s="5">
        <f t="shared" si="2575"/>
        <v>1.3177640619016509</v>
      </c>
      <c r="BD5497" s="5"/>
    </row>
    <row r="5498" spans="1:56" x14ac:dyDescent="0.5">
      <c r="A5498" s="14">
        <v>1635015600000</v>
      </c>
      <c r="B5498" s="25" t="d">
        <v>2021-10-23T18:59:59.99999979045242400</v>
      </c>
      <c r="C5498" s="14" t="s">
        <v>10</v>
      </c>
      <c r="D5498" s="15">
        <v>4115.7</v>
      </c>
      <c r="E5498" s="15">
        <v>4118</v>
      </c>
      <c r="F5498" s="15">
        <v>4084</v>
      </c>
      <c r="G5498" s="15">
        <v>4086.51</v>
      </c>
      <c r="H5498" s="15">
        <v>36661.167000000001</v>
      </c>
      <c r="I5498" s="15">
        <v>150170912.10387999</v>
      </c>
      <c r="J5498" s="15">
        <v>52923</v>
      </c>
      <c r="K5498" s="16">
        <v>5496</v>
      </c>
      <c r="L5498" s="14">
        <f ca="1">IF(K5498&gt;=$BF$5,AVERAGE(G5498:OFFSET(G5498,-$BF$5+1,,,)),0)</f>
        <v>4086.51</v>
      </c>
      <c r="M5498" s="14">
        <f ca="1">IF(K5498&gt;=$BF$6,AVERAGE(G5498:OFFSET(G5498,-$BF$6+1,,,)),0)</f>
        <v>4062.6950000000006</v>
      </c>
      <c r="N5498" s="14">
        <f t="shared" ca="1" si="2560"/>
        <v>1</v>
      </c>
      <c r="O5498" s="14">
        <f t="shared" ca="1" si="2561"/>
        <v>0</v>
      </c>
      <c r="P5498" s="14">
        <f t="shared" ca="1" si="2562"/>
        <v>1</v>
      </c>
      <c r="Q5498" s="17">
        <f t="shared" ca="1" si="2587"/>
        <v>1182</v>
      </c>
      <c r="R5498" s="23">
        <f t="shared" ca="1" si="2588"/>
        <v>-34502.579999999529</v>
      </c>
      <c r="S5498" s="19">
        <f t="shared" ca="1" si="2589"/>
        <v>-7.0894379660101856E-3</v>
      </c>
      <c r="T5498" s="17">
        <f t="shared" ca="1" si="2585"/>
        <v>4832255.5700000059</v>
      </c>
      <c r="U5498" s="19">
        <f t="shared" ca="1" si="2565"/>
        <v>4.8322555700000063</v>
      </c>
      <c r="V5498" s="21">
        <f t="shared" ca="1" si="2566"/>
        <v>3.8322555700000063</v>
      </c>
      <c r="W5498" s="21">
        <f ca="1">MIN((T5498-MAX($T$3:T5498))/MAX($T$3:T5498),0)</f>
        <v>-0.13453368368632618</v>
      </c>
      <c r="X5498" s="22">
        <f t="shared" ca="1" si="2567"/>
        <v>-7.0923536700924217E-3</v>
      </c>
      <c r="Y5498" s="20">
        <f t="shared" ca="1" si="2576"/>
        <v>4185470.8900476308</v>
      </c>
      <c r="Z5498" s="21">
        <f t="shared" ca="1" si="2577"/>
        <v>3.1854708900476307</v>
      </c>
      <c r="AA5498" s="6">
        <f ca="1">Z5498-MAX($Z$3:Z5498)</f>
        <v>-0.92114127365997778</v>
      </c>
      <c r="AB5498" s="6">
        <f t="shared" ca="1" si="2578"/>
        <v>-7.0923536700924217E-3</v>
      </c>
      <c r="AC5498" s="11">
        <f t="shared" ca="1" si="2579"/>
        <v>4185.4708900476217</v>
      </c>
      <c r="AD5498" s="6">
        <f t="shared" ca="1" si="2580"/>
        <v>3.1854708900476219</v>
      </c>
      <c r="AE5498" s="6">
        <f ca="1">AD5498-MAX($AD$3:AD5498)</f>
        <v>-0.92114127365997955</v>
      </c>
      <c r="AF5498" s="45"/>
      <c r="AG5498" s="12">
        <f t="shared" ca="1" si="2568"/>
        <v>830</v>
      </c>
      <c r="AH5498" s="12">
        <f t="shared" ca="1" si="2586"/>
        <v>-24227.69999999967</v>
      </c>
      <c r="AI5498" s="39" cm="1">
        <f t="array" aca="1" ref="AI5498" ca="1">_xlfn.IFS(AND(P5497&gt;P5496,AG5498&gt;1),-(AG5498*G5497)*$BH$7, AND(P5497&lt;P5496,AG5498&lt;1),(AG5498*G5497)*$BH$7,P5497=P5496,0)</f>
        <v>0</v>
      </c>
      <c r="AJ5498" s="6">
        <f t="shared" ca="1" si="2569"/>
        <v>-7.0899622625499601E-3</v>
      </c>
      <c r="AK5498" s="17">
        <f t="shared" ca="1" si="2570"/>
        <v>3392955.5095599885</v>
      </c>
      <c r="AL5498" s="4">
        <f t="shared" ca="1" si="2563"/>
        <v>3.3929555095599886</v>
      </c>
      <c r="AM5498" s="36">
        <f t="shared" ca="1" si="2564"/>
        <v>2.3929555095599886</v>
      </c>
      <c r="AN5498" s="37">
        <f ca="1">MIN((AK5498-MAX($AK$3:AK5498))/MAX($AK$3:AK5498),0)</f>
        <v>-0.19207904764474129</v>
      </c>
      <c r="AO5498" s="43"/>
      <c r="AP5498" s="38">
        <f t="shared" ca="1" si="2571"/>
        <v>1082</v>
      </c>
      <c r="AQ5498" s="38">
        <f t="shared" ca="1" si="2581"/>
        <v>-31583.579999999565</v>
      </c>
      <c r="AR5498" s="38" cm="1">
        <f t="array" aca="1" ref="AR5498" ca="1">_xlfn.IFS(AND(P5497&gt;P5496,AP5498&gt;1),-(AP5498*G5497)*$BJ$7, AND(P5497&lt;P5496,AP5498&lt;1),(AP5498*G5497)*$BJ$7,P5497=P5496,0)</f>
        <v>0</v>
      </c>
      <c r="AS5498" s="41">
        <f t="shared" ca="1" si="2582"/>
        <v>-7.0864344644449434E-3</v>
      </c>
      <c r="AT5498" s="40">
        <f t="shared" ca="1" si="2583"/>
        <v>4425323.5089549823</v>
      </c>
      <c r="AU5498" s="37">
        <f t="shared" ca="1" si="2572"/>
        <v>4.4253235089549818</v>
      </c>
      <c r="AV5498" s="37">
        <f t="shared" ca="1" si="2573"/>
        <v>3.4253235089549818</v>
      </c>
      <c r="AW5498" s="37">
        <f ca="1">MIN((AT5498-MAX($AT$3:AT5498))/MAX($AT$3:AT5498),0)</f>
        <v>-0.14860603415020643</v>
      </c>
      <c r="AY5498" s="6">
        <f t="shared" si="2584"/>
        <v>-1.6438402450836609E-2</v>
      </c>
      <c r="AZ5498" s="5">
        <f t="shared" si="2574"/>
        <v>1.3013256594508142</v>
      </c>
      <c r="BA5498" s="6">
        <f>AZ5498-MAX($AZ$3:AZ5498)</f>
        <v>-0.14185795057779371</v>
      </c>
      <c r="BB5498" s="5"/>
      <c r="BC5498" s="5">
        <f t="shared" si="2575"/>
        <v>1.3013256594508142</v>
      </c>
      <c r="BD5498" s="5"/>
    </row>
    <row r="5499" spans="1:56" x14ac:dyDescent="0.5">
      <c r="A5499" s="14">
        <v>1635019200000</v>
      </c>
      <c r="B5499" s="25" t="d">
        <v>2021-10-23T20:00:00.00000020954757600</v>
      </c>
      <c r="C5499" s="14" t="s">
        <v>10</v>
      </c>
      <c r="D5499" s="15">
        <v>4086.51</v>
      </c>
      <c r="E5499" s="15">
        <v>4093.38</v>
      </c>
      <c r="F5499" s="15">
        <v>4072.01</v>
      </c>
      <c r="G5499" s="15">
        <v>4091.14</v>
      </c>
      <c r="H5499" s="15">
        <v>27400.838</v>
      </c>
      <c r="I5499" s="15">
        <v>111852603.24608</v>
      </c>
      <c r="J5499" s="15">
        <v>49996</v>
      </c>
      <c r="K5499" s="16">
        <v>5497</v>
      </c>
      <c r="L5499" s="14">
        <f ca="1">IF(K5499&gt;=$BF$5,AVERAGE(G5499:OFFSET(G5499,-$BF$5+1,,,)),0)</f>
        <v>4091.14</v>
      </c>
      <c r="M5499" s="14">
        <f ca="1">IF(K5499&gt;=$BF$6,AVERAGE(G5499:OFFSET(G5499,-$BF$6+1,,,)),0)</f>
        <v>4065.3634444444451</v>
      </c>
      <c r="N5499" s="14">
        <f t="shared" ca="1" si="2560"/>
        <v>1</v>
      </c>
      <c r="O5499" s="14">
        <f t="shared" ca="1" si="2561"/>
        <v>0</v>
      </c>
      <c r="P5499" s="14">
        <f t="shared" ca="1" si="2562"/>
        <v>1</v>
      </c>
      <c r="Q5499" s="17">
        <f t="shared" ca="1" si="2587"/>
        <v>1182</v>
      </c>
      <c r="R5499" s="23">
        <f t="shared" ca="1" si="2588"/>
        <v>5472.6599999995915</v>
      </c>
      <c r="S5499" s="19">
        <f t="shared" ca="1" si="2589"/>
        <v>1.132527019881853E-3</v>
      </c>
      <c r="T5499" s="17">
        <f t="shared" ca="1" si="2585"/>
        <v>4837728.2300000051</v>
      </c>
      <c r="U5499" s="19">
        <f t="shared" ca="1" si="2565"/>
        <v>4.8377282300000051</v>
      </c>
      <c r="V5499" s="21">
        <f t="shared" ca="1" si="2566"/>
        <v>3.8377282300000051</v>
      </c>
      <c r="W5499" s="21">
        <f ca="1">MIN((T5499-MAX($T$3:T5499))/MAX($T$3:T5499),0)</f>
        <v>-0.1335535196983034</v>
      </c>
      <c r="X5499" s="22">
        <f t="shared" ca="1" si="2567"/>
        <v>1.132996126278929E-3</v>
      </c>
      <c r="Y5499" s="20">
        <f t="shared" ca="1" si="2576"/>
        <v>4190213.0123527078</v>
      </c>
      <c r="Z5499" s="21">
        <f t="shared" ca="1" si="2577"/>
        <v>3.1902130123527077</v>
      </c>
      <c r="AA5499" s="6">
        <f ca="1">Z5499-MAX($Z$3:Z5499)</f>
        <v>-0.9163991513549008</v>
      </c>
      <c r="AB5499" s="6">
        <f t="shared" ca="1" si="2578"/>
        <v>1.132996126278929E-3</v>
      </c>
      <c r="AC5499" s="11">
        <f t="shared" ca="1" si="2579"/>
        <v>4190.2130123526986</v>
      </c>
      <c r="AD5499" s="6">
        <f t="shared" ca="1" si="2580"/>
        <v>3.1902130123526984</v>
      </c>
      <c r="AE5499" s="6">
        <f ca="1">AD5499-MAX($AD$3:AD5499)</f>
        <v>-0.91639915135490302</v>
      </c>
      <c r="AF5499" s="45"/>
      <c r="AG5499" s="12">
        <f t="shared" ca="1" si="2568"/>
        <v>830</v>
      </c>
      <c r="AH5499" s="12">
        <f t="shared" ca="1" si="2586"/>
        <v>3842.8999999997131</v>
      </c>
      <c r="AI5499" s="39" cm="1">
        <f t="array" aca="1" ref="AI5499" ca="1">_xlfn.IFS(AND(P5498&gt;P5497,AG5499&gt;1),-(AG5499*G5498)*$BH$7, AND(P5498&lt;P5497,AG5499&lt;1),(AG5499*G5498)*$BH$7,P5498=P5497,0)</f>
        <v>0</v>
      </c>
      <c r="AJ5499" s="6">
        <f t="shared" ca="1" si="2569"/>
        <v>1.1326113735272865E-3</v>
      </c>
      <c r="AK5499" s="17">
        <f t="shared" ca="1" si="2570"/>
        <v>3396798.4095599884</v>
      </c>
      <c r="AL5499" s="4">
        <f t="shared" ca="1" si="2563"/>
        <v>3.3967984095599886</v>
      </c>
      <c r="AM5499" s="36">
        <f t="shared" ca="1" si="2564"/>
        <v>2.3967984095599886</v>
      </c>
      <c r="AN5499" s="37">
        <f ca="1">MIN((AK5499-MAX($AK$3:AK5499))/MAX($AK$3:AK5499),0)</f>
        <v>-0.19116398718519267</v>
      </c>
      <c r="AO5499" s="43"/>
      <c r="AP5499" s="38">
        <f t="shared" ca="1" si="2571"/>
        <v>1082</v>
      </c>
      <c r="AQ5499" s="38">
        <f t="shared" ca="1" si="2581"/>
        <v>5009.6599999996261</v>
      </c>
      <c r="AR5499" s="38" cm="1">
        <f t="array" aca="1" ref="AR5499" ca="1">_xlfn.IFS(AND(P5498&gt;P5497,AP5499&gt;1),-(AP5499*G5498)*$BJ$7, AND(P5498&lt;P5497,AP5499&lt;1),(AP5499*G5498)*$BJ$7,P5498=P5497,0)</f>
        <v>0</v>
      </c>
      <c r="AS5499" s="41">
        <f t="shared" ca="1" si="2582"/>
        <v>1.1320437906657433E-3</v>
      </c>
      <c r="AT5499" s="40">
        <f t="shared" ca="1" si="2583"/>
        <v>4430333.1689549815</v>
      </c>
      <c r="AU5499" s="37">
        <f t="shared" ca="1" si="2572"/>
        <v>4.4303331689549816</v>
      </c>
      <c r="AV5499" s="37">
        <f t="shared" ca="1" si="2573"/>
        <v>3.4303331689549816</v>
      </c>
      <c r="AW5499" s="37">
        <f ca="1">MIN((AT5499-MAX($AT$3:AT5499))/MAX($AT$3:AT5499),0)</f>
        <v>-0.14764221889775594</v>
      </c>
      <c r="AY5499" s="6">
        <f t="shared" si="2584"/>
        <v>2.6073930574641579E-3</v>
      </c>
      <c r="AZ5499" s="5">
        <f t="shared" si="2574"/>
        <v>1.3039330525082784</v>
      </c>
      <c r="BA5499" s="6">
        <f>AZ5499-MAX($AZ$3:AZ5499)</f>
        <v>-0.13925055752032955</v>
      </c>
      <c r="BB5499" s="5"/>
      <c r="BC5499" s="5">
        <f t="shared" si="2575"/>
        <v>1.3039330525082784</v>
      </c>
      <c r="BD5499" s="5"/>
    </row>
    <row r="5500" spans="1:56" x14ac:dyDescent="0.5">
      <c r="A5500" s="14">
        <v>1635022800000</v>
      </c>
      <c r="B5500" s="25" t="d">
        <v>2021-10-23T21:00:00.000</v>
      </c>
      <c r="C5500" s="14" t="s">
        <v>10</v>
      </c>
      <c r="D5500" s="15">
        <v>4091.14</v>
      </c>
      <c r="E5500" s="15">
        <v>4116.2700000000004</v>
      </c>
      <c r="F5500" s="15">
        <v>4086.18</v>
      </c>
      <c r="G5500" s="15">
        <v>4093.14</v>
      </c>
      <c r="H5500" s="15">
        <v>27230.991999999998</v>
      </c>
      <c r="I5500" s="15">
        <v>111601652.44303</v>
      </c>
      <c r="J5500" s="15">
        <v>44489</v>
      </c>
      <c r="K5500" s="16">
        <v>5498</v>
      </c>
      <c r="L5500" s="14">
        <f ca="1">IF(K5500&gt;=$BF$5,AVERAGE(G5500:OFFSET(G5500,-$BF$5+1,,,)),0)</f>
        <v>4093.14</v>
      </c>
      <c r="M5500" s="14">
        <f ca="1">IF(K5500&gt;=$BF$6,AVERAGE(G5500:OFFSET(G5500,-$BF$6+1,,,)),0)</f>
        <v>4068.0860000000011</v>
      </c>
      <c r="N5500" s="14">
        <f t="shared" ca="1" si="2560"/>
        <v>1</v>
      </c>
      <c r="O5500" s="14">
        <f t="shared" ca="1" si="2561"/>
        <v>0</v>
      </c>
      <c r="P5500" s="14">
        <f t="shared" ca="1" si="2562"/>
        <v>1</v>
      </c>
      <c r="Q5500" s="17">
        <f t="shared" ca="1" si="2587"/>
        <v>1182</v>
      </c>
      <c r="R5500" s="23">
        <f t="shared" ca="1" si="2588"/>
        <v>2364</v>
      </c>
      <c r="S5500" s="19">
        <f t="shared" ca="1" si="2589"/>
        <v>4.8865911593384348E-4</v>
      </c>
      <c r="T5500" s="17">
        <f t="shared" ca="1" si="2585"/>
        <v>4840092.2300000051</v>
      </c>
      <c r="U5500" s="19">
        <f t="shared" ca="1" si="2565"/>
        <v>4.8400922300000051</v>
      </c>
      <c r="V5500" s="21">
        <f t="shared" ca="1" si="2566"/>
        <v>3.8400922300000051</v>
      </c>
      <c r="W5500" s="21">
        <f ca="1">MIN((T5500-MAX($T$3:T5500))/MAX($T$3:T5500),0)</f>
        <v>-0.13313012272723518</v>
      </c>
      <c r="X5500" s="22">
        <f t="shared" ca="1" si="2567"/>
        <v>4.8886129538461276E-4</v>
      </c>
      <c r="Y5500" s="20">
        <f t="shared" ca="1" si="2576"/>
        <v>4192261.4453138639</v>
      </c>
      <c r="Z5500" s="21">
        <f t="shared" ca="1" si="2577"/>
        <v>3.1922614453138638</v>
      </c>
      <c r="AA5500" s="6">
        <f ca="1">Z5500-MAX($Z$3:Z5500)</f>
        <v>-0.91435071839374471</v>
      </c>
      <c r="AB5500" s="6">
        <f t="shared" ca="1" si="2578"/>
        <v>4.8886129538461276E-4</v>
      </c>
      <c r="AC5500" s="11">
        <f t="shared" ca="1" si="2579"/>
        <v>4192.2614453138549</v>
      </c>
      <c r="AD5500" s="6">
        <f t="shared" ca="1" si="2580"/>
        <v>3.1922614453138549</v>
      </c>
      <c r="AE5500" s="6">
        <f ca="1">AD5500-MAX($AD$3:AD5500)</f>
        <v>-0.91435071839374649</v>
      </c>
      <c r="AF5500" s="45"/>
      <c r="AG5500" s="12">
        <f t="shared" ca="1" si="2568"/>
        <v>830</v>
      </c>
      <c r="AH5500" s="12">
        <f t="shared" ca="1" si="2586"/>
        <v>1660</v>
      </c>
      <c r="AI5500" s="39" cm="1">
        <f t="array" aca="1" ref="AI5500" ca="1">_xlfn.IFS(AND(P5499&gt;P5498,AG5500&gt;1),-(AG5500*G5499)*$BH$7, AND(P5499&lt;P5498,AG5500&lt;1),(AG5500*G5499)*$BH$7,P5499=P5498,0)</f>
        <v>0</v>
      </c>
      <c r="AJ5500" s="6">
        <f t="shared" ca="1" si="2569"/>
        <v>4.8869547139685323E-4</v>
      </c>
      <c r="AK5500" s="17">
        <f t="shared" ca="1" si="2570"/>
        <v>3398458.4095599884</v>
      </c>
      <c r="AL5500" s="4">
        <f t="shared" ca="1" si="2563"/>
        <v>3.3984584095599883</v>
      </c>
      <c r="AM5500" s="36">
        <f t="shared" ca="1" si="2564"/>
        <v>2.3984584095599883</v>
      </c>
      <c r="AN5500" s="37">
        <f ca="1">MIN((AK5500-MAX($AK$3:AK5500))/MAX($AK$3:AK5500),0)</f>
        <v>-0.19076871268862738</v>
      </c>
      <c r="AO5500" s="43"/>
      <c r="AP5500" s="38">
        <f t="shared" ca="1" si="2571"/>
        <v>1082</v>
      </c>
      <c r="AQ5500" s="38">
        <f t="shared" ca="1" si="2581"/>
        <v>2164</v>
      </c>
      <c r="AR5500" s="38" cm="1">
        <f t="array" aca="1" ref="AR5500" ca="1">_xlfn.IFS(AND(P5499&gt;P5498,AP5500&gt;1),-(AP5500*G5499)*$BJ$7, AND(P5499&lt;P5498,AP5500&lt;1),(AP5500*G5499)*$BJ$7,P5499=P5498,0)</f>
        <v>0</v>
      </c>
      <c r="AS5500" s="41">
        <f t="shared" ca="1" si="2582"/>
        <v>4.8845084951262038E-4</v>
      </c>
      <c r="AT5500" s="40">
        <f t="shared" ca="1" si="2583"/>
        <v>4432497.1689549815</v>
      </c>
      <c r="AU5500" s="37">
        <f t="shared" ca="1" si="2572"/>
        <v>4.4324971689549812</v>
      </c>
      <c r="AV5500" s="37">
        <f t="shared" ca="1" si="2573"/>
        <v>3.4324971689549812</v>
      </c>
      <c r="AW5500" s="37">
        <f ca="1">MIN((AT5500-MAX($AT$3:AT5500))/MAX($AT$3:AT5500),0)</f>
        <v>-0.14722588401548786</v>
      </c>
      <c r="AY5500" s="6">
        <f t="shared" si="2584"/>
        <v>1.1263036965287743E-3</v>
      </c>
      <c r="AZ5500" s="5">
        <f t="shared" si="2574"/>
        <v>1.3050593562048072</v>
      </c>
      <c r="BA5500" s="6">
        <f>AZ5500-MAX($AZ$3:AZ5500)</f>
        <v>-0.13812425382380078</v>
      </c>
      <c r="BB5500" s="5"/>
      <c r="BC5500" s="5">
        <f t="shared" si="2575"/>
        <v>1.3050593562048072</v>
      </c>
      <c r="BD5500" s="5"/>
    </row>
    <row r="5501" spans="1:56" x14ac:dyDescent="0.5">
      <c r="A5501" s="14">
        <v>1635026400000</v>
      </c>
      <c r="B5501" s="25" t="d">
        <v>2021-10-23T21:59:59.99999979045242400</v>
      </c>
      <c r="C5501" s="14" t="s">
        <v>10</v>
      </c>
      <c r="D5501" s="15">
        <v>4093.14</v>
      </c>
      <c r="E5501" s="15">
        <v>4133.95</v>
      </c>
      <c r="F5501" s="15">
        <v>4086.24</v>
      </c>
      <c r="G5501" s="15">
        <v>4120.12</v>
      </c>
      <c r="H5501" s="15">
        <v>41362.150999999998</v>
      </c>
      <c r="I5501" s="15">
        <v>170296857.31365001</v>
      </c>
      <c r="J5501" s="15">
        <v>57847</v>
      </c>
      <c r="K5501" s="16">
        <v>5499</v>
      </c>
      <c r="L5501" s="14">
        <f ca="1">IF(K5501&gt;=$BF$5,AVERAGE(G5501:OFFSET(G5501,-$BF$5+1,,,)),0)</f>
        <v>4120.12</v>
      </c>
      <c r="M5501" s="14">
        <f ca="1">IF(K5501&gt;=$BF$6,AVERAGE(G5501:OFFSET(G5501,-$BF$6+1,,,)),0)</f>
        <v>4070.9763333333344</v>
      </c>
      <c r="N5501" s="14">
        <f t="shared" ca="1" si="2560"/>
        <v>1</v>
      </c>
      <c r="O5501" s="14">
        <f t="shared" ca="1" si="2561"/>
        <v>0</v>
      </c>
      <c r="P5501" s="14">
        <f t="shared" ca="1" si="2562"/>
        <v>1</v>
      </c>
      <c r="Q5501" s="17">
        <f t="shared" ca="1" si="2587"/>
        <v>1182</v>
      </c>
      <c r="R5501" s="23">
        <f t="shared" ca="1" si="2588"/>
        <v>31890.360000000022</v>
      </c>
      <c r="S5501" s="19">
        <f t="shared" ca="1" si="2589"/>
        <v>6.5887918007711162E-3</v>
      </c>
      <c r="T5501" s="17">
        <f t="shared" ca="1" si="2585"/>
        <v>4871982.5900000054</v>
      </c>
      <c r="U5501" s="19">
        <f t="shared" ca="1" si="2565"/>
        <v>4.8719825900000053</v>
      </c>
      <c r="V5501" s="21">
        <f t="shared" ca="1" si="2566"/>
        <v>3.8719825900000053</v>
      </c>
      <c r="W5501" s="21">
        <f ca="1">MIN((T5501-MAX($T$3:T5501))/MAX($T$3:T5501),0)</f>
        <v>-0.12741849758752488</v>
      </c>
      <c r="X5501" s="22">
        <f t="shared" ca="1" si="2567"/>
        <v>6.5915165374259566E-3</v>
      </c>
      <c r="Y5501" s="20">
        <f t="shared" ca="1" si="2576"/>
        <v>4219894.8059598636</v>
      </c>
      <c r="Z5501" s="21">
        <f t="shared" ca="1" si="2577"/>
        <v>3.2198948059598638</v>
      </c>
      <c r="AA5501" s="6">
        <f ca="1">Z5501-MAX($Z$3:Z5501)</f>
        <v>-0.88671735774774474</v>
      </c>
      <c r="AB5501" s="6">
        <f t="shared" ca="1" si="2578"/>
        <v>6.5915165374259566E-3</v>
      </c>
      <c r="AC5501" s="11">
        <f t="shared" ca="1" si="2579"/>
        <v>4219.8948059598542</v>
      </c>
      <c r="AD5501" s="6">
        <f t="shared" ca="1" si="2580"/>
        <v>3.2198948059598544</v>
      </c>
      <c r="AE5501" s="6">
        <f ca="1">AD5501-MAX($AD$3:AD5501)</f>
        <v>-0.88671735774774696</v>
      </c>
      <c r="AF5501" s="45"/>
      <c r="AG5501" s="12">
        <f t="shared" ca="1" si="2568"/>
        <v>830</v>
      </c>
      <c r="AH5501" s="12">
        <f t="shared" ca="1" si="2586"/>
        <v>22393.400000000016</v>
      </c>
      <c r="AI5501" s="39" cm="1">
        <f t="array" aca="1" ref="AI5501" ca="1">_xlfn.IFS(AND(P5500&gt;P5499,AG5501&gt;1),-(AG5501*G5500)*$BH$7, AND(P5500&lt;P5499,AG5501&lt;1),(AG5501*G5500)*$BH$7,P5500=P5499,0)</f>
        <v>0</v>
      </c>
      <c r="AJ5501" s="6">
        <f t="shared" ca="1" si="2569"/>
        <v>6.5892817569891569E-3</v>
      </c>
      <c r="AK5501" s="17">
        <f t="shared" ca="1" si="2570"/>
        <v>3420851.8095599883</v>
      </c>
      <c r="AL5501" s="4">
        <f t="shared" ca="1" si="2563"/>
        <v>3.4208518095599882</v>
      </c>
      <c r="AM5501" s="36">
        <f t="shared" ca="1" si="2564"/>
        <v>2.4208518095599882</v>
      </c>
      <c r="AN5501" s="37">
        <f ca="1">MIN((AK5501-MAX($AK$3:AK5501))/MAX($AK$3:AK5501),0)</f>
        <v>-0.18543645972996176</v>
      </c>
      <c r="AO5501" s="43"/>
      <c r="AP5501" s="38">
        <f t="shared" ca="1" si="2571"/>
        <v>1082</v>
      </c>
      <c r="AQ5501" s="38">
        <f t="shared" ca="1" si="2581"/>
        <v>29192.360000000019</v>
      </c>
      <c r="AR5501" s="38" cm="1">
        <f t="array" aca="1" ref="AR5501" ca="1">_xlfn.IFS(AND(P5500&gt;P5499,AP5501&gt;1),-(AP5501*G5500)*$BJ$7, AND(P5500&lt;P5499,AP5501&lt;1),(AP5501*G5500)*$BJ$7,P5500=P5499,0)</f>
        <v>0</v>
      </c>
      <c r="AS5501" s="41">
        <f t="shared" ca="1" si="2582"/>
        <v>6.5859850299424998E-3</v>
      </c>
      <c r="AT5501" s="40">
        <f t="shared" ca="1" si="2583"/>
        <v>4461689.5289549818</v>
      </c>
      <c r="AU5501" s="37">
        <f t="shared" ca="1" si="2572"/>
        <v>4.4616895289549818</v>
      </c>
      <c r="AV5501" s="37">
        <f t="shared" ca="1" si="2573"/>
        <v>3.4616895289549818</v>
      </c>
      <c r="AW5501" s="37">
        <f ca="1">MIN((AT5501-MAX($AT$3:AT5501))/MAX($AT$3:AT5501),0)</f>
        <v>-0.14160952645369138</v>
      </c>
      <c r="AY5501" s="6">
        <f t="shared" si="2584"/>
        <v>1.519383686617215E-2</v>
      </c>
      <c r="AZ5501" s="5">
        <f t="shared" si="2574"/>
        <v>1.3202531930709793</v>
      </c>
      <c r="BA5501" s="6">
        <f>AZ5501-MAX($AZ$3:AZ5501)</f>
        <v>-0.12293041695762863</v>
      </c>
      <c r="BB5501" s="5"/>
      <c r="BC5501" s="5">
        <f t="shared" si="2575"/>
        <v>1.3202531930709793</v>
      </c>
      <c r="BD5501" s="5"/>
    </row>
    <row r="5502" spans="1:56" x14ac:dyDescent="0.5">
      <c r="A5502" s="14">
        <v>1635030000000</v>
      </c>
      <c r="B5502" s="25" t="d">
        <v>2021-10-23T23:00:00.00000020954757600</v>
      </c>
      <c r="C5502" s="14" t="s">
        <v>10</v>
      </c>
      <c r="D5502" s="15">
        <v>4120.13</v>
      </c>
      <c r="E5502" s="15">
        <v>4177.2700000000004</v>
      </c>
      <c r="F5502" s="15">
        <v>4114.7299999999996</v>
      </c>
      <c r="G5502" s="15">
        <v>4170.5</v>
      </c>
      <c r="H5502" s="15">
        <v>87193.948999999993</v>
      </c>
      <c r="I5502" s="15">
        <v>362111536.27767998</v>
      </c>
      <c r="J5502" s="15">
        <v>115424</v>
      </c>
      <c r="K5502" s="16">
        <v>5500</v>
      </c>
      <c r="L5502" s="14">
        <f ca="1">IF(K5502&gt;=$BF$5,AVERAGE(G5502:OFFSET(G5502,-$BF$5+1,,,)),0)</f>
        <v>4170.5</v>
      </c>
      <c r="M5502" s="14">
        <f ca="1">IF(K5502&gt;=$BF$6,AVERAGE(G5502:OFFSET(G5502,-$BF$6+1,,,)),0)</f>
        <v>4074.6051111111128</v>
      </c>
      <c r="N5502" s="14">
        <f t="shared" ca="1" si="2560"/>
        <v>1</v>
      </c>
      <c r="O5502" s="14">
        <f t="shared" ca="1" si="2561"/>
        <v>0</v>
      </c>
      <c r="P5502" s="14">
        <f t="shared" ca="1" si="2562"/>
        <v>1</v>
      </c>
      <c r="Q5502" s="17">
        <f t="shared" ca="1" si="2587"/>
        <v>1182</v>
      </c>
      <c r="R5502" s="23">
        <f t="shared" ca="1" si="2588"/>
        <v>59537.339999999873</v>
      </c>
      <c r="S5502" s="19">
        <f t="shared" ca="1" si="2589"/>
        <v>1.2220351550968865E-2</v>
      </c>
      <c r="T5502" s="17">
        <f t="shared" ca="1" si="2585"/>
        <v>4931519.9300000053</v>
      </c>
      <c r="U5502" s="19">
        <f t="shared" ca="1" si="2565"/>
        <v>4.9315199300000057</v>
      </c>
      <c r="V5502" s="21">
        <f t="shared" ca="1" si="2566"/>
        <v>3.9315199300000057</v>
      </c>
      <c r="W5502" s="21">
        <f ca="1">MIN((T5502-MAX($T$3:T5502))/MAX($T$3:T5502),0)</f>
        <v>-0.11675524487117185</v>
      </c>
      <c r="X5502" s="22">
        <f t="shared" ca="1" si="2567"/>
        <v>1.2227799190314803E-2</v>
      </c>
      <c r="Y5502" s="20">
        <f t="shared" ca="1" si="2576"/>
        <v>4271494.8322513932</v>
      </c>
      <c r="Z5502" s="21">
        <f t="shared" ca="1" si="2577"/>
        <v>3.2714948322513933</v>
      </c>
      <c r="AA5502" s="6">
        <f ca="1">Z5502-MAX($Z$3:Z5502)</f>
        <v>-0.83511733145621525</v>
      </c>
      <c r="AB5502" s="6">
        <f t="shared" ca="1" si="2578"/>
        <v>1.2227799190314803E-2</v>
      </c>
      <c r="AC5502" s="11">
        <f t="shared" ca="1" si="2579"/>
        <v>4271.4948322513837</v>
      </c>
      <c r="AD5502" s="6">
        <f t="shared" ca="1" si="2580"/>
        <v>3.2714948322513839</v>
      </c>
      <c r="AE5502" s="6">
        <f ca="1">AD5502-MAX($AD$3:AD5502)</f>
        <v>-0.83511733145621747</v>
      </c>
      <c r="AF5502" s="45"/>
      <c r="AG5502" s="12">
        <f t="shared" ca="1" si="2568"/>
        <v>830</v>
      </c>
      <c r="AH5502" s="12">
        <f t="shared" ca="1" si="2586"/>
        <v>41815.400000000089</v>
      </c>
      <c r="AI5502" s="39" cm="1">
        <f t="array" aca="1" ref="AI5502" ca="1">_xlfn.IFS(AND(P5501&gt;P5500,AG5502&gt;1),-(AG5502*G5501)*$BH$7, AND(P5501&lt;P5500,AG5502&lt;1),(AG5502*G5501)*$BH$7,P5501=P5500,0)</f>
        <v>0</v>
      </c>
      <c r="AJ5502" s="6">
        <f t="shared" ca="1" si="2569"/>
        <v>1.2223680629234462E-2</v>
      </c>
      <c r="AK5502" s="17">
        <f t="shared" ca="1" si="2570"/>
        <v>3462667.2095599882</v>
      </c>
      <c r="AL5502" s="4">
        <f t="shared" ca="1" si="2563"/>
        <v>3.4626672095599882</v>
      </c>
      <c r="AM5502" s="36">
        <f t="shared" ca="1" si="2564"/>
        <v>2.4626672095599882</v>
      </c>
      <c r="AN5502" s="37">
        <f ca="1">MIN((AK5502-MAX($AK$3:AK5502))/MAX($AK$3:AK5502),0)</f>
        <v>-0.17547949516148229</v>
      </c>
      <c r="AO5502" s="43"/>
      <c r="AP5502" s="38">
        <f t="shared" ca="1" si="2571"/>
        <v>1082</v>
      </c>
      <c r="AQ5502" s="38">
        <f t="shared" ca="1" si="2581"/>
        <v>54511.16000000012</v>
      </c>
      <c r="AR5502" s="38" cm="1">
        <f t="array" aca="1" ref="AR5502" ca="1">_xlfn.IFS(AND(P5501&gt;P5500,AP5502&gt;1),-(AP5502*G5501)*$BJ$7, AND(P5501&lt;P5500,AP5502&lt;1),(AP5502*G5501)*$BJ$7,P5501=P5500,0)</f>
        <v>0</v>
      </c>
      <c r="AS5502" s="41">
        <f t="shared" ca="1" si="2582"/>
        <v>1.2217604933341864E-2</v>
      </c>
      <c r="AT5502" s="40">
        <f t="shared" ca="1" si="2583"/>
        <v>4516200.688954982</v>
      </c>
      <c r="AU5502" s="37">
        <f t="shared" ca="1" si="2572"/>
        <v>4.5162006889549824</v>
      </c>
      <c r="AV5502" s="37">
        <f t="shared" ca="1" si="2573"/>
        <v>3.5162006889549824</v>
      </c>
      <c r="AW5502" s="37">
        <f ca="1">MIN((AT5502-MAX($AT$3:AT5502))/MAX($AT$3:AT5502),0)</f>
        <v>-0.13112205076935832</v>
      </c>
      <c r="AY5502" s="6">
        <f t="shared" si="2584"/>
        <v>2.8371590115559009E-2</v>
      </c>
      <c r="AZ5502" s="5">
        <f t="shared" si="2574"/>
        <v>1.3486247831865383</v>
      </c>
      <c r="BA5502" s="6">
        <f>AZ5502-MAX($AZ$3:AZ5502)</f>
        <v>-9.4558826842069621E-2</v>
      </c>
      <c r="BB5502" s="5"/>
      <c r="BC5502" s="5">
        <f t="shared" si="2575"/>
        <v>1.3486247831865383</v>
      </c>
      <c r="BD5502" s="5"/>
    </row>
    <row r="5503" spans="1:56" x14ac:dyDescent="0.5">
      <c r="A5503" s="14">
        <v>1635033600000</v>
      </c>
      <c r="B5503" s="25" t="d">
        <v>2021-10-24</v>
      </c>
      <c r="C5503" s="14" t="s">
        <v>10</v>
      </c>
      <c r="D5503" s="15">
        <v>4170.5</v>
      </c>
      <c r="E5503" s="15">
        <v>4191.72</v>
      </c>
      <c r="F5503" s="15">
        <v>4139.22</v>
      </c>
      <c r="G5503" s="15">
        <v>4145.1499999999996</v>
      </c>
      <c r="H5503" s="15">
        <v>79337.259999999995</v>
      </c>
      <c r="I5503" s="15">
        <v>330487649.00871003</v>
      </c>
      <c r="J5503" s="15">
        <v>101754</v>
      </c>
      <c r="K5503" s="16">
        <v>5501</v>
      </c>
      <c r="L5503" s="14">
        <f ca="1">IF(K5503&gt;=$BF$5,AVERAGE(G5503:OFFSET(G5503,-$BF$5+1,,,)),0)</f>
        <v>4145.1499999999996</v>
      </c>
      <c r="M5503" s="14">
        <f ca="1">IF(K5503&gt;=$BF$6,AVERAGE(G5503:OFFSET(G5503,-$BF$6+1,,,)),0)</f>
        <v>4077.9863333333356</v>
      </c>
      <c r="N5503" s="14">
        <f t="shared" ca="1" si="2560"/>
        <v>1</v>
      </c>
      <c r="O5503" s="14">
        <f t="shared" ca="1" si="2561"/>
        <v>0</v>
      </c>
      <c r="P5503" s="14">
        <f t="shared" ca="1" si="2562"/>
        <v>1</v>
      </c>
      <c r="Q5503" s="17">
        <f t="shared" ca="1" si="2587"/>
        <v>1182</v>
      </c>
      <c r="R5503" s="23">
        <f t="shared" ca="1" si="2588"/>
        <v>-29963.70000000043</v>
      </c>
      <c r="S5503" s="19">
        <f t="shared" ca="1" si="2589"/>
        <v>-6.0759563836945496E-3</v>
      </c>
      <c r="T5503" s="17">
        <f t="shared" ca="1" si="2585"/>
        <v>4901556.2300000051</v>
      </c>
      <c r="U5503" s="19">
        <f t="shared" ca="1" si="2565"/>
        <v>4.9015562300000051</v>
      </c>
      <c r="V5503" s="21">
        <f t="shared" ca="1" si="2566"/>
        <v>3.9015562300000051</v>
      </c>
      <c r="W5503" s="21">
        <f ca="1">MIN((T5503-MAX($T$3:T5503))/MAX($T$3:T5503),0)</f>
        <v>-0.12212180147946154</v>
      </c>
      <c r="X5503" s="22">
        <f t="shared" ca="1" si="2567"/>
        <v>-6.0784078647645456E-3</v>
      </c>
      <c r="Y5503" s="20">
        <f t="shared" ca="1" si="2576"/>
        <v>4245530.9444687357</v>
      </c>
      <c r="Z5503" s="21">
        <f t="shared" ca="1" si="2577"/>
        <v>3.2455309444687357</v>
      </c>
      <c r="AA5503" s="6">
        <f ca="1">Z5503-MAX($Z$3:Z5503)</f>
        <v>-0.86108121923887282</v>
      </c>
      <c r="AB5503" s="6">
        <f t="shared" ca="1" si="2578"/>
        <v>-6.0784078647645456E-3</v>
      </c>
      <c r="AC5503" s="11">
        <f t="shared" ca="1" si="2579"/>
        <v>4245.5309444687255</v>
      </c>
      <c r="AD5503" s="6">
        <f t="shared" ca="1" si="2580"/>
        <v>3.2455309444687255</v>
      </c>
      <c r="AE5503" s="6">
        <f ca="1">AD5503-MAX($AD$3:AD5503)</f>
        <v>-0.86108121923887593</v>
      </c>
      <c r="AF5503" s="45"/>
      <c r="AG5503" s="12">
        <f t="shared" ca="1" si="2568"/>
        <v>830</v>
      </c>
      <c r="AH5503" s="12">
        <f t="shared" ca="1" si="2586"/>
        <v>-21040.500000000302</v>
      </c>
      <c r="AI5503" s="39" cm="1">
        <f t="array" aca="1" ref="AI5503" ca="1">_xlfn.IFS(AND(P5502&gt;P5501,AG5503&gt;1),-(AG5503*G5502)*$BH$7, AND(P5502&lt;P5501,AG5503&lt;1),(AG5503*G5502)*$BH$7,P5502=P5501,0)</f>
        <v>0</v>
      </c>
      <c r="AJ5503" s="6">
        <f t="shared" ca="1" si="2569"/>
        <v>-6.0763852621788577E-3</v>
      </c>
      <c r="AK5503" s="17">
        <f t="shared" ca="1" si="2570"/>
        <v>3441626.7095599878</v>
      </c>
      <c r="AL5503" s="4">
        <f t="shared" ca="1" si="2563"/>
        <v>3.441626709559988</v>
      </c>
      <c r="AM5503" s="36">
        <f t="shared" ca="1" si="2564"/>
        <v>2.441626709559988</v>
      </c>
      <c r="AN5503" s="37">
        <f ca="1">MIN((AK5503-MAX($AK$3:AK5503))/MAX($AK$3:AK5503),0)</f>
        <v>-0.18048959940544734</v>
      </c>
      <c r="AO5503" s="43"/>
      <c r="AP5503" s="38">
        <f t="shared" ca="1" si="2571"/>
        <v>1082</v>
      </c>
      <c r="AQ5503" s="38">
        <f t="shared" ca="1" si="2581"/>
        <v>-27428.700000000394</v>
      </c>
      <c r="AR5503" s="38" cm="1">
        <f t="array" aca="1" ref="AR5503" ca="1">_xlfn.IFS(AND(P5502&gt;P5501,AP5503&gt;1),-(AP5503*G5502)*$BJ$7, AND(P5502&lt;P5501,AP5503&lt;1),(AP5503*G5502)*$BJ$7,P5502=P5501,0)</f>
        <v>0</v>
      </c>
      <c r="AS5503" s="41">
        <f t="shared" ca="1" si="2582"/>
        <v>-6.073401491453031E-3</v>
      </c>
      <c r="AT5503" s="40">
        <f t="shared" ca="1" si="2583"/>
        <v>4488771.9889549818</v>
      </c>
      <c r="AU5503" s="37">
        <f t="shared" ca="1" si="2572"/>
        <v>4.4887719889549818</v>
      </c>
      <c r="AV5503" s="37">
        <f t="shared" ca="1" si="2573"/>
        <v>3.4887719889549818</v>
      </c>
      <c r="AW5503" s="37">
        <f ca="1">MIN((AT5503-MAX($AT$3:AT5503))/MAX($AT$3:AT5503),0)</f>
        <v>-0.13639909540210632</v>
      </c>
      <c r="AY5503" s="6">
        <f t="shared" si="2584"/>
        <v>-1.4275899353501931E-2</v>
      </c>
      <c r="AZ5503" s="5">
        <f t="shared" si="2574"/>
        <v>1.3343488838330364</v>
      </c>
      <c r="BA5503" s="6">
        <f>AZ5503-MAX($AZ$3:AZ5503)</f>
        <v>-0.10883472619557155</v>
      </c>
      <c r="BB5503" s="5"/>
      <c r="BC5503" s="5">
        <f t="shared" si="2575"/>
        <v>1.3343488838330364</v>
      </c>
      <c r="BD5503" s="5"/>
    </row>
    <row r="5504" spans="1:56" x14ac:dyDescent="0.5">
      <c r="A5504" s="14">
        <v>1635037200000</v>
      </c>
      <c r="B5504" s="25" t="d">
        <v>2021-10-24T00:59:59.99999979045242400</v>
      </c>
      <c r="C5504" s="14" t="s">
        <v>10</v>
      </c>
      <c r="D5504" s="15">
        <v>4145.1400000000003</v>
      </c>
      <c r="E5504" s="15">
        <v>4150.03</v>
      </c>
      <c r="F5504" s="15">
        <v>4118.92</v>
      </c>
      <c r="G5504" s="15">
        <v>4135.17</v>
      </c>
      <c r="H5504" s="15">
        <v>48815.616999999998</v>
      </c>
      <c r="I5504" s="15">
        <v>201823138.74054</v>
      </c>
      <c r="J5504" s="15">
        <v>63946</v>
      </c>
      <c r="K5504" s="16">
        <v>5502</v>
      </c>
      <c r="L5504" s="14">
        <f ca="1">IF(K5504&gt;=$BF$5,AVERAGE(G5504:OFFSET(G5504,-$BF$5+1,,,)),0)</f>
        <v>4135.17</v>
      </c>
      <c r="M5504" s="14">
        <f ca="1">IF(K5504&gt;=$BF$6,AVERAGE(G5504:OFFSET(G5504,-$BF$6+1,,,)),0)</f>
        <v>4081.0335555555571</v>
      </c>
      <c r="N5504" s="14">
        <f t="shared" ca="1" si="2560"/>
        <v>1</v>
      </c>
      <c r="O5504" s="14">
        <f t="shared" ca="1" si="2561"/>
        <v>0</v>
      </c>
      <c r="P5504" s="14">
        <f t="shared" ca="1" si="2562"/>
        <v>1</v>
      </c>
      <c r="Q5504" s="17">
        <f t="shared" ca="1" si="2587"/>
        <v>1182</v>
      </c>
      <c r="R5504" s="23">
        <f t="shared" ca="1" si="2588"/>
        <v>-11784.540000000301</v>
      </c>
      <c r="S5504" s="19">
        <f t="shared" ca="1" si="2589"/>
        <v>-2.404244580093349E-3</v>
      </c>
      <c r="T5504" s="17">
        <f t="shared" ca="1" si="2585"/>
        <v>4889771.6900000051</v>
      </c>
      <c r="U5504" s="19">
        <f t="shared" ca="1" si="2565"/>
        <v>4.8897716900000052</v>
      </c>
      <c r="V5504" s="21">
        <f t="shared" ca="1" si="2566"/>
        <v>3.8897716900000052</v>
      </c>
      <c r="W5504" s="21">
        <f ca="1">MIN((T5504-MAX($T$3:T5504))/MAX($T$3:T5504),0)</f>
        <v>-0.12423243538023661</v>
      </c>
      <c r="X5504" s="22">
        <f t="shared" ca="1" si="2567"/>
        <v>-2.4076330168991689E-3</v>
      </c>
      <c r="Y5504" s="20">
        <f t="shared" ca="1" si="2576"/>
        <v>4235309.2639925657</v>
      </c>
      <c r="Z5504" s="21">
        <f t="shared" ca="1" si="2577"/>
        <v>3.2353092639925656</v>
      </c>
      <c r="AA5504" s="6">
        <f ca="1">Z5504-MAX($Z$3:Z5504)</f>
        <v>-0.87130289971504293</v>
      </c>
      <c r="AB5504" s="6">
        <f t="shared" ca="1" si="2578"/>
        <v>-2.4076330168991689E-3</v>
      </c>
      <c r="AC5504" s="11">
        <f t="shared" ca="1" si="2579"/>
        <v>4235.3092639925553</v>
      </c>
      <c r="AD5504" s="6">
        <f t="shared" ca="1" si="2580"/>
        <v>3.2353092639925554</v>
      </c>
      <c r="AE5504" s="6">
        <f ca="1">AD5504-MAX($AD$3:AD5504)</f>
        <v>-0.87130289971504604</v>
      </c>
      <c r="AF5504" s="45"/>
      <c r="AG5504" s="12">
        <f t="shared" ca="1" si="2568"/>
        <v>830</v>
      </c>
      <c r="AH5504" s="12">
        <f t="shared" ca="1" si="2586"/>
        <v>-8283.3999999996377</v>
      </c>
      <c r="AI5504" s="39" cm="1">
        <f t="array" aca="1" ref="AI5504" ca="1">_xlfn.IFS(AND(P5503&gt;P5502,AG5504&gt;1),-(AG5504*G5503)*$BH$7, AND(P5503&lt;P5502,AG5504&lt;1),(AG5504*G5503)*$BH$7,P5503=P5502,0)</f>
        <v>0</v>
      </c>
      <c r="AJ5504" s="6">
        <f t="shared" ca="1" si="2569"/>
        <v>-2.4068269742881765E-3</v>
      </c>
      <c r="AK5504" s="17">
        <f t="shared" ca="1" si="2570"/>
        <v>3433343.3095599883</v>
      </c>
      <c r="AL5504" s="4">
        <f t="shared" ca="1" si="2563"/>
        <v>3.4333433095599881</v>
      </c>
      <c r="AM5504" s="36">
        <f t="shared" ca="1" si="2564"/>
        <v>2.4333433095599881</v>
      </c>
      <c r="AN5504" s="37">
        <f ca="1">MIN((AK5504-MAX($AK$3:AK5504))/MAX($AK$3:AK5504),0)</f>
        <v>-0.18246201914330798</v>
      </c>
      <c r="AO5504" s="43"/>
      <c r="AP5504" s="38">
        <f t="shared" ca="1" si="2571"/>
        <v>1082</v>
      </c>
      <c r="AQ5504" s="38">
        <f t="shared" ca="1" si="2581"/>
        <v>-10798.359999999528</v>
      </c>
      <c r="AR5504" s="38" cm="1">
        <f t="array" aca="1" ref="AR5504" ca="1">_xlfn.IFS(AND(P5503&gt;P5502,AP5504&gt;1),-(AP5504*G5503)*$BJ$7, AND(P5503&lt;P5502,AP5504&lt;1),(AP5504*G5503)*$BJ$7,P5503=P5502,0)</f>
        <v>0</v>
      </c>
      <c r="AS5504" s="41">
        <f t="shared" ca="1" si="2582"/>
        <v>-2.4056378953018426E-3</v>
      </c>
      <c r="AT5504" s="40">
        <f t="shared" ca="1" si="2583"/>
        <v>4477973.6289549824</v>
      </c>
      <c r="AU5504" s="37">
        <f t="shared" ca="1" si="2572"/>
        <v>4.4779736289549827</v>
      </c>
      <c r="AV5504" s="37">
        <f t="shared" ca="1" si="2573"/>
        <v>3.4779736289549827</v>
      </c>
      <c r="AW5504" s="37">
        <f ca="1">MIN((AT5504-MAX($AT$3:AT5504))/MAX($AT$3:AT5504),0)</f>
        <v>-0.13847660646462392</v>
      </c>
      <c r="AY5504" s="6">
        <f t="shared" si="2584"/>
        <v>-5.620255445678124E-3</v>
      </c>
      <c r="AZ5504" s="5">
        <f t="shared" si="2574"/>
        <v>1.3287286283873583</v>
      </c>
      <c r="BA5504" s="6">
        <f>AZ5504-MAX($AZ$3:AZ5504)</f>
        <v>-0.11445498164124968</v>
      </c>
      <c r="BB5504" s="5"/>
      <c r="BC5504" s="5">
        <f t="shared" si="2575"/>
        <v>1.3287286283873583</v>
      </c>
      <c r="BD5504" s="5"/>
    </row>
    <row r="5505" spans="1:56" x14ac:dyDescent="0.5">
      <c r="A5505" s="14">
        <v>1635040800000</v>
      </c>
      <c r="B5505" s="25" t="d">
        <v>2021-10-24T02:00:00.00000020954757600</v>
      </c>
      <c r="C5505" s="14" t="s">
        <v>10</v>
      </c>
      <c r="D5505" s="15">
        <v>4135.17</v>
      </c>
      <c r="E5505" s="15">
        <v>4148.4799999999996</v>
      </c>
      <c r="F5505" s="15">
        <v>4120.26</v>
      </c>
      <c r="G5505" s="15">
        <v>4143.37</v>
      </c>
      <c r="H5505" s="15">
        <v>33809.724000000002</v>
      </c>
      <c r="I5505" s="15">
        <v>139853896.93963</v>
      </c>
      <c r="J5505" s="15">
        <v>52374</v>
      </c>
      <c r="K5505" s="16">
        <v>5503</v>
      </c>
      <c r="L5505" s="14">
        <f ca="1">IF(K5505&gt;=$BF$5,AVERAGE(G5505:OFFSET(G5505,-$BF$5+1,,,)),0)</f>
        <v>4143.37</v>
      </c>
      <c r="M5505" s="14">
        <f ca="1">IF(K5505&gt;=$BF$6,AVERAGE(G5505:OFFSET(G5505,-$BF$6+1,,,)),0)</f>
        <v>4084.256555555557</v>
      </c>
      <c r="N5505" s="14">
        <f t="shared" ca="1" si="2560"/>
        <v>1</v>
      </c>
      <c r="O5505" s="14">
        <f t="shared" ca="1" si="2561"/>
        <v>0</v>
      </c>
      <c r="P5505" s="14">
        <f t="shared" ca="1" si="2562"/>
        <v>1</v>
      </c>
      <c r="Q5505" s="17">
        <f t="shared" ca="1" si="2587"/>
        <v>1182</v>
      </c>
      <c r="R5505" s="23">
        <f t="shared" ca="1" si="2588"/>
        <v>9692.399999999785</v>
      </c>
      <c r="S5505" s="19">
        <f t="shared" ca="1" si="2589"/>
        <v>1.9821784358197252E-3</v>
      </c>
      <c r="T5505" s="17">
        <f t="shared" ca="1" si="2585"/>
        <v>4899464.0900000045</v>
      </c>
      <c r="U5505" s="19">
        <f t="shared" ca="1" si="2565"/>
        <v>4.8994640900000048</v>
      </c>
      <c r="V5505" s="21">
        <f t="shared" ca="1" si="2566"/>
        <v>3.8994640900000048</v>
      </c>
      <c r="W5505" s="21">
        <f ca="1">MIN((T5505-MAX($T$3:T5505))/MAX($T$3:T5505),0)</f>
        <v>-0.12249650779885701</v>
      </c>
      <c r="X5505" s="22">
        <f t="shared" ca="1" si="2567"/>
        <v>1.9829898166217053E-3</v>
      </c>
      <c r="Y5505" s="20">
        <f t="shared" ca="1" si="2576"/>
        <v>4243707.8391333064</v>
      </c>
      <c r="Z5505" s="21">
        <f t="shared" ca="1" si="2577"/>
        <v>3.2437078391333065</v>
      </c>
      <c r="AA5505" s="6">
        <f ca="1">Z5505-MAX($Z$3:Z5505)</f>
        <v>-0.862904324574302</v>
      </c>
      <c r="AB5505" s="6">
        <f t="shared" ca="1" si="2578"/>
        <v>1.9829898166217053E-3</v>
      </c>
      <c r="AC5505" s="11">
        <f t="shared" ca="1" si="2579"/>
        <v>4243.7078391332961</v>
      </c>
      <c r="AD5505" s="6">
        <f t="shared" ca="1" si="2580"/>
        <v>3.2437078391332963</v>
      </c>
      <c r="AE5505" s="6">
        <f ca="1">AD5505-MAX($AD$3:AD5505)</f>
        <v>-0.8629043245743051</v>
      </c>
      <c r="AF5505" s="45"/>
      <c r="AG5505" s="12">
        <f t="shared" ca="1" si="2568"/>
        <v>830</v>
      </c>
      <c r="AH5505" s="12">
        <f t="shared" ca="1" si="2586"/>
        <v>6805.999999999849</v>
      </c>
      <c r="AI5505" s="39" cm="1">
        <f t="array" aca="1" ref="AI5505" ca="1">_xlfn.IFS(AND(P5504&gt;P5503,AG5505&gt;1),-(AG5505*G5504)*$BH$7, AND(P5504&lt;P5503,AG5505&lt;1),(AG5505*G5504)*$BH$7,P5504=P5503,0)</f>
        <v>0</v>
      </c>
      <c r="AJ5505" s="6">
        <f t="shared" ca="1" si="2569"/>
        <v>1.9823243370532891E-3</v>
      </c>
      <c r="AK5505" s="17">
        <f t="shared" ca="1" si="2570"/>
        <v>3440149.3095599883</v>
      </c>
      <c r="AL5505" s="4">
        <f t="shared" ca="1" si="2563"/>
        <v>3.4401493095599882</v>
      </c>
      <c r="AM5505" s="36">
        <f t="shared" ca="1" si="2564"/>
        <v>2.4401493095599882</v>
      </c>
      <c r="AN5505" s="37">
        <f ca="1">MIN((AK5505-MAX($AK$3:AK5505))/MAX($AK$3:AK5505),0)</f>
        <v>-0.18084139370739033</v>
      </c>
      <c r="AO5505" s="43"/>
      <c r="AP5505" s="38">
        <f t="shared" ca="1" si="2571"/>
        <v>1082</v>
      </c>
      <c r="AQ5505" s="38">
        <f t="shared" ca="1" si="2581"/>
        <v>8872.3999999998032</v>
      </c>
      <c r="AR5505" s="38" cm="1">
        <f t="array" aca="1" ref="AR5505" ca="1">_xlfn.IFS(AND(P5504&gt;P5503,AP5505&gt;1),-(AP5505*G5504)*$BJ$7, AND(P5504&lt;P5503,AP5505&lt;1),(AP5505*G5504)*$BJ$7,P5504=P5503,0)</f>
        <v>0</v>
      </c>
      <c r="AS5505" s="41">
        <f t="shared" ca="1" si="2582"/>
        <v>1.981342619489776E-3</v>
      </c>
      <c r="AT5505" s="40">
        <f t="shared" ca="1" si="2583"/>
        <v>4486846.0289549818</v>
      </c>
      <c r="AU5505" s="37">
        <f t="shared" ca="1" si="2572"/>
        <v>4.4868460289549814</v>
      </c>
      <c r="AV5505" s="37">
        <f t="shared" ca="1" si="2573"/>
        <v>3.4868460289549814</v>
      </c>
      <c r="AW5505" s="37">
        <f ca="1">MIN((AT5505-MAX($AT$3:AT5505))/MAX($AT$3:AT5505),0)</f>
        <v>-0.1367696334473249</v>
      </c>
      <c r="AY5505" s="6">
        <f t="shared" si="2584"/>
        <v>4.6178451557676858E-3</v>
      </c>
      <c r="AZ5505" s="5">
        <f t="shared" si="2574"/>
        <v>1.333346473543126</v>
      </c>
      <c r="BA5505" s="6">
        <f>AZ5505-MAX($AZ$3:AZ5505)</f>
        <v>-0.10983713648548199</v>
      </c>
      <c r="BB5505" s="5"/>
      <c r="BC5505" s="5">
        <f t="shared" si="2575"/>
        <v>1.333346473543126</v>
      </c>
      <c r="BD5505" s="5"/>
    </row>
    <row r="5506" spans="1:56" x14ac:dyDescent="0.5">
      <c r="A5506" s="14">
        <v>1635044400000</v>
      </c>
      <c r="B5506" s="25" t="d">
        <v>2021-10-24T03:00:00.000</v>
      </c>
      <c r="C5506" s="14" t="s">
        <v>10</v>
      </c>
      <c r="D5506" s="15">
        <v>4143.28</v>
      </c>
      <c r="E5506" s="15">
        <v>4150.87</v>
      </c>
      <c r="F5506" s="15">
        <v>4132.8500000000004</v>
      </c>
      <c r="G5506" s="15">
        <v>4137.87</v>
      </c>
      <c r="H5506" s="15">
        <v>26304.720000000001</v>
      </c>
      <c r="I5506" s="15">
        <v>108960205.65738</v>
      </c>
      <c r="J5506" s="15">
        <v>39876</v>
      </c>
      <c r="K5506" s="16">
        <v>5504</v>
      </c>
      <c r="L5506" s="14">
        <f ca="1">IF(K5506&gt;=$BF$5,AVERAGE(G5506:OFFSET(G5506,-$BF$5+1,,,)),0)</f>
        <v>4137.87</v>
      </c>
      <c r="M5506" s="14">
        <f ca="1">IF(K5506&gt;=$BF$6,AVERAGE(G5506:OFFSET(G5506,-$BF$6+1,,,)),0)</f>
        <v>4087.2093333333355</v>
      </c>
      <c r="N5506" s="14">
        <f t="shared" ca="1" si="2560"/>
        <v>1</v>
      </c>
      <c r="O5506" s="14">
        <f t="shared" ca="1" si="2561"/>
        <v>0</v>
      </c>
      <c r="P5506" s="14">
        <f t="shared" ca="1" si="2562"/>
        <v>1</v>
      </c>
      <c r="Q5506" s="17">
        <f t="shared" ca="1" si="2587"/>
        <v>1182</v>
      </c>
      <c r="R5506" s="23">
        <f t="shared" ca="1" si="2588"/>
        <v>-6394.619999999828</v>
      </c>
      <c r="S5506" s="19">
        <f t="shared" ca="1" si="2589"/>
        <v>-1.3051672351373071E-3</v>
      </c>
      <c r="T5506" s="17">
        <f t="shared" ca="1" si="2585"/>
        <v>4893069.4700000044</v>
      </c>
      <c r="U5506" s="19">
        <f t="shared" ca="1" si="2565"/>
        <v>4.8930694700000048</v>
      </c>
      <c r="V5506" s="21">
        <f t="shared" ca="1" si="2566"/>
        <v>3.8930694700000048</v>
      </c>
      <c r="W5506" s="21">
        <f ca="1">MIN((T5506-MAX($T$3:T5506))/MAX($T$3:T5506),0)</f>
        <v>-0.12364179660559656</v>
      </c>
      <c r="X5506" s="22">
        <f t="shared" ca="1" si="2567"/>
        <v>-1.3274218812222571E-3</v>
      </c>
      <c r="Y5506" s="20">
        <f t="shared" ca="1" si="2576"/>
        <v>4238074.6484901262</v>
      </c>
      <c r="Z5506" s="21">
        <f t="shared" ca="1" si="2577"/>
        <v>3.2380746484901262</v>
      </c>
      <c r="AA5506" s="6">
        <f ca="1">Z5506-MAX($Z$3:Z5506)</f>
        <v>-0.86853751521748235</v>
      </c>
      <c r="AB5506" s="6">
        <f t="shared" ca="1" si="2578"/>
        <v>-1.3274218812222571E-3</v>
      </c>
      <c r="AC5506" s="11">
        <f t="shared" ca="1" si="2579"/>
        <v>4238.0746484901165</v>
      </c>
      <c r="AD5506" s="6">
        <f t="shared" ca="1" si="2580"/>
        <v>3.2380746484901164</v>
      </c>
      <c r="AE5506" s="6">
        <f ca="1">AD5506-MAX($AD$3:AD5506)</f>
        <v>-0.86853751521748501</v>
      </c>
      <c r="AF5506" s="45"/>
      <c r="AG5506" s="12">
        <f t="shared" ca="1" si="2568"/>
        <v>830</v>
      </c>
      <c r="AH5506" s="12">
        <f t="shared" ca="1" si="2586"/>
        <v>-4565</v>
      </c>
      <c r="AI5506" s="39" cm="1">
        <f t="array" aca="1" ref="AI5506" ca="1">_xlfn.IFS(AND(P5505&gt;P5504,AG5506&gt;1),-(AG5506*G5505)*$BH$7, AND(P5505&lt;P5504,AG5506&lt;1),(AG5506*G5505)*$BH$7,P5505=P5504,0)</f>
        <v>0</v>
      </c>
      <c r="AJ5506" s="6">
        <f t="shared" ca="1" si="2569"/>
        <v>-1.3269772876758903E-3</v>
      </c>
      <c r="AK5506" s="17">
        <f t="shared" ca="1" si="2570"/>
        <v>3435584.3095599883</v>
      </c>
      <c r="AL5506" s="4">
        <f t="shared" ca="1" si="2563"/>
        <v>3.4355843095599883</v>
      </c>
      <c r="AM5506" s="36">
        <f t="shared" ca="1" si="2564"/>
        <v>2.4355843095599883</v>
      </c>
      <c r="AN5506" s="37">
        <f ca="1">MIN((AK5506-MAX($AK$3:AK5506))/MAX($AK$3:AK5506),0)</f>
        <v>-0.18192839857294485</v>
      </c>
      <c r="AO5506" s="43"/>
      <c r="AP5506" s="38">
        <f t="shared" ca="1" si="2571"/>
        <v>1082</v>
      </c>
      <c r="AQ5506" s="38">
        <f t="shared" ca="1" si="2581"/>
        <v>-5951</v>
      </c>
      <c r="AR5506" s="38" cm="1">
        <f t="array" aca="1" ref="AR5506" ca="1">_xlfn.IFS(AND(P5505&gt;P5504,AP5506&gt;1),-(AP5506*G5505)*$BJ$7, AND(P5505&lt;P5504,AP5506&lt;1),(AP5506*G5505)*$BJ$7,P5505=P5504,0)</f>
        <v>0</v>
      </c>
      <c r="AS5506" s="41">
        <f t="shared" ca="1" si="2582"/>
        <v>-1.326321420792331E-3</v>
      </c>
      <c r="AT5506" s="40">
        <f t="shared" ca="1" si="2583"/>
        <v>4480895.0289549818</v>
      </c>
      <c r="AU5506" s="37">
        <f t="shared" ca="1" si="2572"/>
        <v>4.4808950289549818</v>
      </c>
      <c r="AV5506" s="37">
        <f t="shared" ca="1" si="2573"/>
        <v>3.4808950289549818</v>
      </c>
      <c r="AW5506" s="37">
        <f ca="1">MIN((AT5506-MAX($AT$3:AT5506))/MAX($AT$3:AT5506),0)</f>
        <v>-0.13791455437356212</v>
      </c>
      <c r="AY5506" s="6">
        <f t="shared" si="2584"/>
        <v>-3.0973351654539627E-3</v>
      </c>
      <c r="AZ5506" s="5">
        <f t="shared" si="2574"/>
        <v>1.330249138377672</v>
      </c>
      <c r="BA5506" s="6">
        <f>AZ5506-MAX($AZ$3:AZ5506)</f>
        <v>-0.11293447165093595</v>
      </c>
      <c r="BB5506" s="5"/>
      <c r="BC5506" s="5">
        <f t="shared" si="2575"/>
        <v>1.330249138377672</v>
      </c>
      <c r="BD5506" s="5"/>
    </row>
    <row r="5507" spans="1:56" x14ac:dyDescent="0.5">
      <c r="A5507" s="14">
        <v>1635048000000</v>
      </c>
      <c r="B5507" s="25" t="d">
        <v>2021-10-24T03:59:59.99999979045242400</v>
      </c>
      <c r="C5507" s="14" t="s">
        <v>10</v>
      </c>
      <c r="D5507" s="15">
        <v>4137.8599999999997</v>
      </c>
      <c r="E5507" s="15">
        <v>4141.4399999999996</v>
      </c>
      <c r="F5507" s="15">
        <v>4101.6000000000004</v>
      </c>
      <c r="G5507" s="15">
        <v>4111.03</v>
      </c>
      <c r="H5507" s="15">
        <v>41153.93</v>
      </c>
      <c r="I5507" s="15">
        <v>169422314.83076</v>
      </c>
      <c r="J5507" s="15">
        <v>60027</v>
      </c>
      <c r="K5507" s="16">
        <v>5505</v>
      </c>
      <c r="L5507" s="14">
        <f ca="1">IF(K5507&gt;=$BF$5,AVERAGE(G5507:OFFSET(G5507,-$BF$5+1,,,)),0)</f>
        <v>4111.03</v>
      </c>
      <c r="M5507" s="14">
        <f ca="1">IF(K5507&gt;=$BF$6,AVERAGE(G5507:OFFSET(G5507,-$BF$6+1,,,)),0)</f>
        <v>4090.0258888888911</v>
      </c>
      <c r="N5507" s="14">
        <f t="shared" ref="N5507:N5570" ca="1" si="2590">IF(AND(L5507&gt;0,M5507&gt;0,L5507&gt;M5507),1,0)</f>
        <v>1</v>
      </c>
      <c r="O5507" s="14">
        <f t="shared" ref="O5507:O5570" ca="1" si="2591">IF(AND(L5507&gt;0,M5507&gt;0,L5507&lt;M5507),-1,0)</f>
        <v>0</v>
      </c>
      <c r="P5507" s="14">
        <f t="shared" ref="P5507:P5570" ca="1" si="2592">N5507+O5507</f>
        <v>1</v>
      </c>
      <c r="Q5507" s="17">
        <f t="shared" ca="1" si="2587"/>
        <v>1182</v>
      </c>
      <c r="R5507" s="23">
        <f t="shared" ca="1" si="2588"/>
        <v>-31713.059999999914</v>
      </c>
      <c r="S5507" s="19">
        <f t="shared" ca="1" si="2589"/>
        <v>-6.4812200591952531E-3</v>
      </c>
      <c r="T5507" s="17">
        <f t="shared" ca="1" si="2585"/>
        <v>4861356.4100000048</v>
      </c>
      <c r="U5507" s="19">
        <f t="shared" ca="1" si="2565"/>
        <v>4.8613564100000044</v>
      </c>
      <c r="V5507" s="21">
        <f t="shared" ca="1" si="2566"/>
        <v>3.8613564100000044</v>
      </c>
      <c r="W5507" s="21">
        <f ca="1">MIN((T5507-MAX($T$3:T5507))/MAX($T$3:T5507),0)</f>
        <v>-0.12932166697247663</v>
      </c>
      <c r="X5507" s="22">
        <f t="shared" ca="1" si="2567"/>
        <v>-6.4864290081612097E-3</v>
      </c>
      <c r="Y5507" s="20">
        <f t="shared" ca="1" si="2576"/>
        <v>4210584.6781514073</v>
      </c>
      <c r="Z5507" s="21">
        <f t="shared" ca="1" si="2577"/>
        <v>3.2105846781514074</v>
      </c>
      <c r="AA5507" s="6">
        <f ca="1">Z5507-MAX($Z$3:Z5507)</f>
        <v>-0.89602748555620115</v>
      </c>
      <c r="AB5507" s="6">
        <f t="shared" ca="1" si="2578"/>
        <v>-6.4864290081612097E-3</v>
      </c>
      <c r="AC5507" s="11">
        <f t="shared" ca="1" si="2579"/>
        <v>4210.5846781513974</v>
      </c>
      <c r="AD5507" s="6">
        <f t="shared" ca="1" si="2580"/>
        <v>3.2105846781513976</v>
      </c>
      <c r="AE5507" s="6">
        <f ca="1">AD5507-MAX($AD$3:AD5507)</f>
        <v>-0.89602748555620382</v>
      </c>
      <c r="AF5507" s="45"/>
      <c r="AG5507" s="12">
        <f t="shared" ca="1" si="2568"/>
        <v>830</v>
      </c>
      <c r="AH5507" s="12">
        <f t="shared" ca="1" si="2586"/>
        <v>-22277.200000000121</v>
      </c>
      <c r="AI5507" s="39" cm="1">
        <f t="array" aca="1" ref="AI5507" ca="1">_xlfn.IFS(AND(P5506&gt;P5505,AG5507&gt;1),-(AG5507*G5506)*$BH$7, AND(P5506&lt;P5505,AG5507&lt;1),(AG5507*G5506)*$BH$7,P5506=P5505,0)</f>
        <v>0</v>
      </c>
      <c r="AJ5507" s="6">
        <f t="shared" ca="1" si="2569"/>
        <v>-6.4842536211411643E-3</v>
      </c>
      <c r="AK5507" s="17">
        <f t="shared" ca="1" si="2570"/>
        <v>3413307.1095599881</v>
      </c>
      <c r="AL5507" s="4">
        <f t="shared" ref="AL5507:AL5570" ca="1" si="2593">AK5507/$AK$3</f>
        <v>3.4133071095599883</v>
      </c>
      <c r="AM5507" s="36">
        <f t="shared" ref="AM5507:AM5570" ca="1" si="2594">AL5507-$AL$3</f>
        <v>2.4133071095599883</v>
      </c>
      <c r="AN5507" s="37">
        <f ca="1">MIN((AK5507-MAX($AK$3:AK5507))/MAX($AK$3:AK5507),0)</f>
        <v>-0.18723298231685101</v>
      </c>
      <c r="AO5507" s="43"/>
      <c r="AP5507" s="38">
        <f t="shared" ca="1" si="2571"/>
        <v>1082</v>
      </c>
      <c r="AQ5507" s="38">
        <f t="shared" ca="1" si="2581"/>
        <v>-29040.880000000157</v>
      </c>
      <c r="AR5507" s="38" cm="1">
        <f t="array" aca="1" ref="AR5507" ca="1">_xlfn.IFS(AND(P5506&gt;P5505,AP5507&gt;1),-(AP5507*G5506)*$BJ$7, AND(P5506&lt;P5505,AP5507&lt;1),(AP5507*G5506)*$BJ$7,P5506=P5505,0)</f>
        <v>0</v>
      </c>
      <c r="AS5507" s="41">
        <f t="shared" ca="1" si="2582"/>
        <v>-6.4810444815916537E-3</v>
      </c>
      <c r="AT5507" s="40">
        <f t="shared" ca="1" si="2583"/>
        <v>4451854.1489549819</v>
      </c>
      <c r="AU5507" s="37">
        <f t="shared" ca="1" si="2572"/>
        <v>4.4518541489549817</v>
      </c>
      <c r="AV5507" s="37">
        <f t="shared" ca="1" si="2573"/>
        <v>3.4518541489549817</v>
      </c>
      <c r="AW5507" s="37">
        <f ca="1">MIN((AT5507-MAX($AT$3:AT5507))/MAX($AT$3:AT5507),0)</f>
        <v>-0.14350176849359977</v>
      </c>
      <c r="AY5507" s="6">
        <f t="shared" si="2584"/>
        <v>-1.5114995607415693E-2</v>
      </c>
      <c r="AZ5507" s="5">
        <f t="shared" si="2574"/>
        <v>1.3151341427702563</v>
      </c>
      <c r="BA5507" s="6">
        <f>AZ5507-MAX($AZ$3:AZ5507)</f>
        <v>-0.12804946725835165</v>
      </c>
      <c r="BB5507" s="5"/>
      <c r="BC5507" s="5">
        <f t="shared" si="2575"/>
        <v>1.3151341427702563</v>
      </c>
      <c r="BD5507" s="5"/>
    </row>
    <row r="5508" spans="1:56" x14ac:dyDescent="0.5">
      <c r="A5508" s="14">
        <v>1635051600000</v>
      </c>
      <c r="B5508" s="25" t="d">
        <v>2021-10-24T05:00:00.00000020954757600</v>
      </c>
      <c r="C5508" s="14" t="s">
        <v>10</v>
      </c>
      <c r="D5508" s="15">
        <v>4111.04</v>
      </c>
      <c r="E5508" s="15">
        <v>4129.26</v>
      </c>
      <c r="F5508" s="15">
        <v>4102.6400000000003</v>
      </c>
      <c r="G5508" s="15">
        <v>4114.34</v>
      </c>
      <c r="H5508" s="15">
        <v>30928.805</v>
      </c>
      <c r="I5508" s="15">
        <v>127310924.7411</v>
      </c>
      <c r="J5508" s="15">
        <v>49810</v>
      </c>
      <c r="K5508" s="16">
        <v>5506</v>
      </c>
      <c r="L5508" s="14">
        <f ca="1">IF(K5508&gt;=$BF$5,AVERAGE(G5508:OFFSET(G5508,-$BF$5+1,,,)),0)</f>
        <v>4114.34</v>
      </c>
      <c r="M5508" s="14">
        <f ca="1">IF(K5508&gt;=$BF$6,AVERAGE(G5508:OFFSET(G5508,-$BF$6+1,,,)),0)</f>
        <v>4092.8086666666682</v>
      </c>
      <c r="N5508" s="14">
        <f t="shared" ca="1" si="2590"/>
        <v>1</v>
      </c>
      <c r="O5508" s="14">
        <f t="shared" ca="1" si="2591"/>
        <v>0</v>
      </c>
      <c r="P5508" s="14">
        <f t="shared" ca="1" si="2592"/>
        <v>1</v>
      </c>
      <c r="Q5508" s="17">
        <f t="shared" ca="1" si="2587"/>
        <v>1182</v>
      </c>
      <c r="R5508" s="23">
        <f t="shared" ca="1" si="2588"/>
        <v>3900.600000000215</v>
      </c>
      <c r="S5508" s="19">
        <f t="shared" ca="1" si="2589"/>
        <v>8.0236865414280766E-4</v>
      </c>
      <c r="T5508" s="17">
        <f t="shared" ca="1" si="2585"/>
        <v>4865257.0100000054</v>
      </c>
      <c r="U5508" s="19">
        <f t="shared" ref="U5508:U5571" ca="1" si="2595">T5508/$T$3</f>
        <v>4.865257010000005</v>
      </c>
      <c r="V5508" s="21">
        <f t="shared" ref="V5508:V5571" ca="1" si="2596">U5508-$U$3</f>
        <v>3.865257010000005</v>
      </c>
      <c r="W5508" s="21">
        <f ca="1">MIN((T5508-MAX($T$3:T5508))/MAX($T$3:T5508),0)</f>
        <v>-0.12862306197021398</v>
      </c>
      <c r="X5508" s="22">
        <f t="shared" ref="X5508:X5571" ca="1" si="2597">P5507*(G5508/G5507-1)</f>
        <v>8.0515102054734555E-4</v>
      </c>
      <c r="Y5508" s="20">
        <f t="shared" ca="1" si="2576"/>
        <v>4213974.834702122</v>
      </c>
      <c r="Z5508" s="21">
        <f t="shared" ca="1" si="2577"/>
        <v>3.213974834702122</v>
      </c>
      <c r="AA5508" s="6">
        <f ca="1">Z5508-MAX($Z$3:Z5508)</f>
        <v>-0.89263732900548654</v>
      </c>
      <c r="AB5508" s="6">
        <f t="shared" ca="1" si="2578"/>
        <v>8.0515102054734555E-4</v>
      </c>
      <c r="AC5508" s="11">
        <f t="shared" ca="1" si="2579"/>
        <v>4213.9748347021123</v>
      </c>
      <c r="AD5508" s="6">
        <f t="shared" ca="1" si="2580"/>
        <v>3.2139748347021122</v>
      </c>
      <c r="AE5508" s="6">
        <f ca="1">AD5508-MAX($AD$3:AD5508)</f>
        <v>-0.8926373290054892</v>
      </c>
      <c r="AF5508" s="45"/>
      <c r="AG5508" s="12">
        <f t="shared" ref="AG5508:AG5571" ca="1" si="2598">IF(P5507=P5506,AG5507,ROUNDDOWN(AK5507/(G5507*(1+$BH$7)),0)*P5507)</f>
        <v>830</v>
      </c>
      <c r="AH5508" s="12">
        <f t="shared" ca="1" si="2586"/>
        <v>2747.3000000003321</v>
      </c>
      <c r="AI5508" s="39" cm="1">
        <f t="array" aca="1" ref="AI5508" ca="1">_xlfn.IFS(AND(P5507&gt;P5506,AG5508&gt;1),-(AG5508*G5507)*$BH$7, AND(P5507&lt;P5506,AG5508&lt;1),(AG5508*G5507)*$BH$7,P5507=P5506,0)</f>
        <v>0</v>
      </c>
      <c r="AJ5508" s="6">
        <f t="shared" ref="AJ5508:AJ5571" ca="1" si="2599">(AH5508+AI5508)/AK5507</f>
        <v>8.0487923055786456E-4</v>
      </c>
      <c r="AK5508" s="17">
        <f t="shared" ref="AK5508:AK5571" ca="1" si="2600">AK5507+AH5508+AI5508</f>
        <v>3416054.4095599884</v>
      </c>
      <c r="AL5508" s="4">
        <f t="shared" ca="1" si="2593"/>
        <v>3.4160544095599885</v>
      </c>
      <c r="AM5508" s="36">
        <f t="shared" ca="1" si="2594"/>
        <v>2.4160544095599885</v>
      </c>
      <c r="AN5508" s="37">
        <f ca="1">MIN((AK5508-MAX($AK$3:AK5508))/MAX($AK$3:AK5508),0)</f>
        <v>-0.18657880302503538</v>
      </c>
      <c r="AO5508" s="43"/>
      <c r="AP5508" s="38">
        <f t="shared" ref="AP5508:AP5571" ca="1" si="2601">IF(P5507=P5506,AP5507,ROUNDDOWN(AT5507/(G5507*(1+$BJ$7)),0)*P5507)</f>
        <v>1082</v>
      </c>
      <c r="AQ5508" s="38">
        <f t="shared" ca="1" si="2581"/>
        <v>3581.420000000433</v>
      </c>
      <c r="AR5508" s="38" cm="1">
        <f t="array" aca="1" ref="AR5508" ca="1">_xlfn.IFS(AND(P5507&gt;P5506,AP5508&gt;1),-(AP5508*G5507)*$BJ$7, AND(P5507&lt;P5506,AP5508&lt;1),(AP5508*G5507)*$BJ$7,P5507=P5506,0)</f>
        <v>0</v>
      </c>
      <c r="AS5508" s="41">
        <f t="shared" ca="1" si="2582"/>
        <v>8.0447828706183629E-4</v>
      </c>
      <c r="AT5508" s="40">
        <f t="shared" ca="1" si="2583"/>
        <v>4455435.5689549828</v>
      </c>
      <c r="AU5508" s="37">
        <f t="shared" ref="AU5508:AU5571" ca="1" si="2602">AT5508/$AT$3</f>
        <v>4.4554355689549832</v>
      </c>
      <c r="AV5508" s="37">
        <f t="shared" ref="AV5508:AV5571" ca="1" si="2603">AU5508-$AU$3</f>
        <v>3.4554355689549832</v>
      </c>
      <c r="AW5508" s="37">
        <f ca="1">MIN((AT5508-MAX($AT$3:AT5508))/MAX($AT$3:AT5508),0)</f>
        <v>-0.14281273426344593</v>
      </c>
      <c r="AY5508" s="6">
        <f t="shared" si="2584"/>
        <v>1.8640326177552513E-3</v>
      </c>
      <c r="AZ5508" s="5">
        <f t="shared" ref="AZ5508:AZ5571" si="2604">(G5508-$D$3)/$D$3</f>
        <v>1.3169981753880116</v>
      </c>
      <c r="BA5508" s="6">
        <f>AZ5508-MAX($AZ$3:AZ5508)</f>
        <v>-0.12618543464059639</v>
      </c>
      <c r="BB5508" s="5"/>
      <c r="BC5508" s="5">
        <f t="shared" ref="BC5508:BC5571" si="2605">AZ5508-($BI$5+$BI$6)</f>
        <v>1.3169981753880116</v>
      </c>
      <c r="BD5508" s="5"/>
    </row>
    <row r="5509" spans="1:56" x14ac:dyDescent="0.5">
      <c r="A5509" s="14">
        <v>1635055200000</v>
      </c>
      <c r="B5509" s="25" t="d">
        <v>2021-10-24T06:00:00.000</v>
      </c>
      <c r="C5509" s="14" t="s">
        <v>10</v>
      </c>
      <c r="D5509" s="15">
        <v>4114.34</v>
      </c>
      <c r="E5509" s="15">
        <v>4127.58</v>
      </c>
      <c r="F5509" s="15">
        <v>4082.04</v>
      </c>
      <c r="G5509" s="15">
        <v>4093.99</v>
      </c>
      <c r="H5509" s="15">
        <v>46178.366000000002</v>
      </c>
      <c r="I5509" s="15">
        <v>189527641.95609</v>
      </c>
      <c r="J5509" s="15">
        <v>67134</v>
      </c>
      <c r="K5509" s="16">
        <v>5507</v>
      </c>
      <c r="L5509" s="14">
        <f ca="1">IF(K5509&gt;=$BF$5,AVERAGE(G5509:OFFSET(G5509,-$BF$5+1,,,)),0)</f>
        <v>4093.99</v>
      </c>
      <c r="M5509" s="14">
        <f ca="1">IF(K5509&gt;=$BF$6,AVERAGE(G5509:OFFSET(G5509,-$BF$6+1,,,)),0)</f>
        <v>4094.557555555557</v>
      </c>
      <c r="N5509" s="14">
        <f t="shared" ca="1" si="2590"/>
        <v>0</v>
      </c>
      <c r="O5509" s="14">
        <f t="shared" ca="1" si="2591"/>
        <v>-1</v>
      </c>
      <c r="P5509" s="14">
        <f t="shared" ca="1" si="2592"/>
        <v>-1</v>
      </c>
      <c r="Q5509" s="17">
        <f t="shared" ca="1" si="2587"/>
        <v>1182</v>
      </c>
      <c r="R5509" s="23">
        <f t="shared" ca="1" si="2588"/>
        <v>-24053.70000000043</v>
      </c>
      <c r="S5509" s="19">
        <f t="shared" ca="1" si="2589"/>
        <v>-4.9439731448021494E-3</v>
      </c>
      <c r="T5509" s="17">
        <f t="shared" ca="1" si="2585"/>
        <v>4841203.3100000052</v>
      </c>
      <c r="U5509" s="19">
        <f t="shared" ca="1" si="2595"/>
        <v>4.8412033100000054</v>
      </c>
      <c r="V5509" s="21">
        <f t="shared" ca="1" si="2596"/>
        <v>3.8412033100000054</v>
      </c>
      <c r="W5509" s="21">
        <f ca="1">MIN((T5509-MAX($T$3:T5509))/MAX($T$3:T5509),0)</f>
        <v>-0.13293112615083311</v>
      </c>
      <c r="X5509" s="22">
        <f t="shared" ca="1" si="2597"/>
        <v>-4.9461152943122144E-3</v>
      </c>
      <c r="Y5509" s="20">
        <f t="shared" ref="Y5509:Y5572" ca="1" si="2606">Y5508+(Y5508*X5509)</f>
        <v>4193132.0293223551</v>
      </c>
      <c r="Z5509" s="21">
        <f t="shared" ref="Z5509:Z5572" ca="1" si="2607">(Y5509-$Y$3)/$Y$3</f>
        <v>3.1931320293223551</v>
      </c>
      <c r="AA5509" s="6">
        <f ca="1">Z5509-MAX($Z$3:Z5509)</f>
        <v>-0.91348013438525344</v>
      </c>
      <c r="AB5509" s="6">
        <f t="shared" ref="AB5509:AB5572" ca="1" si="2608">IF(P5508=P5507,X5509,X5509-($BI$5+$BI$6))</f>
        <v>-4.9461152943122144E-3</v>
      </c>
      <c r="AC5509" s="11">
        <f t="shared" ref="AC5509:AC5572" ca="1" si="2609">AC5508+(AC5508*AB5509)</f>
        <v>4193.1320293223453</v>
      </c>
      <c r="AD5509" s="6">
        <f t="shared" ref="AD5509:AD5572" ca="1" si="2610">(AC5509-$AC$3)/$AC$3</f>
        <v>3.1931320293223453</v>
      </c>
      <c r="AE5509" s="6">
        <f ca="1">AD5509-MAX($AD$3:AD5509)</f>
        <v>-0.9134801343852561</v>
      </c>
      <c r="AF5509" s="45"/>
      <c r="AG5509" s="12">
        <f t="shared" ca="1" si="2598"/>
        <v>830</v>
      </c>
      <c r="AH5509" s="12">
        <f t="shared" ca="1" si="2586"/>
        <v>-16890.500000000302</v>
      </c>
      <c r="AI5509" s="39" cm="1">
        <f t="array" aca="1" ref="AI5509" ca="1">_xlfn.IFS(AND(P5508&gt;P5507,AG5509&gt;1),-(AG5509*G5508)*$BH$7, AND(P5508&lt;P5507,AG5509&lt;1),(AG5509*G5508)*$BH$7,P5508=P5507,0)</f>
        <v>0</v>
      </c>
      <c r="AJ5509" s="6">
        <f t="shared" ca="1" si="2599"/>
        <v>-4.9444470066786544E-3</v>
      </c>
      <c r="AK5509" s="17">
        <f t="shared" ca="1" si="2600"/>
        <v>3399163.909559988</v>
      </c>
      <c r="AL5509" s="4">
        <f t="shared" ca="1" si="2593"/>
        <v>3.3991639095599879</v>
      </c>
      <c r="AM5509" s="36">
        <f t="shared" ca="1" si="2594"/>
        <v>2.3991639095599879</v>
      </c>
      <c r="AN5509" s="37">
        <f ca="1">MIN((AK5509-MAX($AK$3:AK5509))/MAX($AK$3:AK5509),0)</f>
        <v>-0.19060072102758727</v>
      </c>
      <c r="AO5509" s="43"/>
      <c r="AP5509" s="38">
        <f t="shared" ca="1" si="2601"/>
        <v>1082</v>
      </c>
      <c r="AQ5509" s="38">
        <f t="shared" ref="AQ5509:AQ5572" ca="1" si="2611">(G5509-G5508)*AP5509</f>
        <v>-22018.700000000394</v>
      </c>
      <c r="AR5509" s="38" cm="1">
        <f t="array" aca="1" ref="AR5509" ca="1">_xlfn.IFS(AND(P5508&gt;P5507,AP5509&gt;1),-(AP5509*G5508)*$BJ$7, AND(P5508&lt;P5507,AP5509&lt;1),(AP5509*G5508)*$BJ$7,P5508=P5507,0)</f>
        <v>0</v>
      </c>
      <c r="AS5509" s="41">
        <f t="shared" ref="AS5509:AS5572" ca="1" si="2612">(AQ5509+AR5509)/AT5508</f>
        <v>-4.9419859538367998E-3</v>
      </c>
      <c r="AT5509" s="40">
        <f t="shared" ref="AT5509:AT5572" ca="1" si="2613">AT5508+AQ5509+AR5509</f>
        <v>4433416.8689549826</v>
      </c>
      <c r="AU5509" s="37">
        <f t="shared" ca="1" si="2602"/>
        <v>4.4334168689549829</v>
      </c>
      <c r="AV5509" s="37">
        <f t="shared" ca="1" si="2603"/>
        <v>3.4334168689549829</v>
      </c>
      <c r="AW5509" s="37">
        <f ca="1">MIN((AT5509-MAX($AT$3:AT5509))/MAX($AT$3:AT5509),0)</f>
        <v>-0.14704894169052371</v>
      </c>
      <c r="AY5509" s="6">
        <f t="shared" si="2584"/>
        <v>-1.1460140112180106E-2</v>
      </c>
      <c r="AZ5509" s="5">
        <f t="shared" si="2604"/>
        <v>1.3055380352758315</v>
      </c>
      <c r="BA5509" s="6">
        <f>AZ5509-MAX($AZ$3:AZ5509)</f>
        <v>-0.1376455747527765</v>
      </c>
      <c r="BB5509" s="5"/>
      <c r="BC5509" s="5">
        <f t="shared" si="2605"/>
        <v>1.3055380352758315</v>
      </c>
      <c r="BD5509" s="5"/>
    </row>
    <row r="5510" spans="1:56" x14ac:dyDescent="0.5">
      <c r="A5510" s="14">
        <v>1635058800000</v>
      </c>
      <c r="B5510" s="25" t="d">
        <v>2021-10-24T06:59:59.99999979045242400</v>
      </c>
      <c r="C5510" s="14" t="s">
        <v>10</v>
      </c>
      <c r="D5510" s="15">
        <v>4094.3</v>
      </c>
      <c r="E5510" s="15">
        <v>4110.8500000000004</v>
      </c>
      <c r="F5510" s="15">
        <v>4080</v>
      </c>
      <c r="G5510" s="15">
        <v>4098.84</v>
      </c>
      <c r="H5510" s="15">
        <v>36212.283000000003</v>
      </c>
      <c r="I5510" s="15">
        <v>148411872.24259999</v>
      </c>
      <c r="J5510" s="15">
        <v>59532</v>
      </c>
      <c r="K5510" s="16">
        <v>5508</v>
      </c>
      <c r="L5510" s="14">
        <f ca="1">IF(K5510&gt;=$BF$5,AVERAGE(G5510:OFFSET(G5510,-$BF$5+1,,,)),0)</f>
        <v>4098.84</v>
      </c>
      <c r="M5510" s="14">
        <f ca="1">IF(K5510&gt;=$BF$6,AVERAGE(G5510:OFFSET(G5510,-$BF$6+1,,,)),0)</f>
        <v>4095.5128888888908</v>
      </c>
      <c r="N5510" s="14">
        <f t="shared" ca="1" si="2590"/>
        <v>1</v>
      </c>
      <c r="O5510" s="14">
        <f t="shared" ca="1" si="2591"/>
        <v>0</v>
      </c>
      <c r="P5510" s="14">
        <f t="shared" ca="1" si="2592"/>
        <v>1</v>
      </c>
      <c r="Q5510" s="17">
        <f t="shared" ca="1" si="2587"/>
        <v>-1182</v>
      </c>
      <c r="R5510" s="23">
        <f t="shared" ca="1" si="2588"/>
        <v>-5366.279999999957</v>
      </c>
      <c r="S5510" s="19">
        <f t="shared" ca="1" si="2589"/>
        <v>-1.1084599543496451E-3</v>
      </c>
      <c r="T5510" s="17">
        <f t="shared" ca="1" si="2585"/>
        <v>4835837.0300000049</v>
      </c>
      <c r="U5510" s="19">
        <f t="shared" ca="1" si="2595"/>
        <v>4.8358370300000049</v>
      </c>
      <c r="V5510" s="21">
        <f t="shared" ca="1" si="2596"/>
        <v>3.8358370300000049</v>
      </c>
      <c r="W5510" s="21">
        <f ca="1">MIN((T5510-MAX($T$3:T5510))/MAX($T$3:T5510),0)</f>
        <v>-0.133892237275158</v>
      </c>
      <c r="X5510" s="22">
        <f t="shared" ca="1" si="2597"/>
        <v>-1.1846633724068578E-3</v>
      </c>
      <c r="Y5510" s="20">
        <f t="shared" ca="1" si="2606"/>
        <v>4188164.5793915507</v>
      </c>
      <c r="Z5510" s="21">
        <f t="shared" ca="1" si="2607"/>
        <v>3.1881645793915507</v>
      </c>
      <c r="AA5510" s="6">
        <f ca="1">Z5510-MAX($Z$3:Z5510)</f>
        <v>-0.91844758431605777</v>
      </c>
      <c r="AB5510" s="6">
        <f t="shared" ca="1" si="2608"/>
        <v>-1.1846633724068578E-3</v>
      </c>
      <c r="AC5510" s="11">
        <f t="shared" ca="1" si="2609"/>
        <v>4188.1645793915413</v>
      </c>
      <c r="AD5510" s="6">
        <f t="shared" ca="1" si="2610"/>
        <v>3.1881645793915414</v>
      </c>
      <c r="AE5510" s="6">
        <f ca="1">AD5510-MAX($AD$3:AD5510)</f>
        <v>-0.91844758431606</v>
      </c>
      <c r="AF5510" s="45"/>
      <c r="AG5510" s="12">
        <f t="shared" ca="1" si="2598"/>
        <v>-828</v>
      </c>
      <c r="AH5510" s="12">
        <f t="shared" ca="1" si="2586"/>
        <v>-4015.8000000003012</v>
      </c>
      <c r="AI5510" s="39" cm="1">
        <f t="array" aca="1" ref="AI5510" ca="1">_xlfn.IFS(AND(P5509&gt;P5508,AG5510&gt;1),-(AG5510*G5509)*$BH$7, AND(P5509&lt;P5508,AG5510&lt;1),(AG5510*G5509)*$BH$7,P5509=P5508,0)</f>
        <v>-6779.6474399999997</v>
      </c>
      <c r="AJ5510" s="6">
        <f t="shared" ca="1" si="2599"/>
        <v>-3.1759125853385935E-3</v>
      </c>
      <c r="AK5510" s="17">
        <f t="shared" ca="1" si="2600"/>
        <v>3388368.4621199877</v>
      </c>
      <c r="AL5510" s="4">
        <f t="shared" ca="1" si="2593"/>
        <v>3.3883684621199879</v>
      </c>
      <c r="AM5510" s="36">
        <f t="shared" ca="1" si="2594"/>
        <v>2.3883684621199879</v>
      </c>
      <c r="AN5510" s="37">
        <f ca="1">MIN((AK5510-MAX($AK$3:AK5510))/MAX($AK$3:AK5510),0)</f>
        <v>-0.19317130238423971</v>
      </c>
      <c r="AO5510" s="43"/>
      <c r="AP5510" s="38">
        <f t="shared" ca="1" si="2601"/>
        <v>-1082</v>
      </c>
      <c r="AQ5510" s="38">
        <f t="shared" ca="1" si="2611"/>
        <v>-5247.7000000003936</v>
      </c>
      <c r="AR5510" s="38" cm="1">
        <f t="array" aca="1" ref="AR5510" ca="1">_xlfn.IFS(AND(P5509&gt;P5508,AP5510&gt;1),-(AP5510*G5509)*$BJ$7, AND(P5509&lt;P5508,AP5510&lt;1),(AP5510*G5509)*$BJ$7,P5509=P5508,0)</f>
        <v>-2214.8485900000001</v>
      </c>
      <c r="AS5510" s="41">
        <f t="shared" ca="1" si="2612"/>
        <v>-1.6832499200011882E-3</v>
      </c>
      <c r="AT5510" s="40">
        <f t="shared" ca="1" si="2613"/>
        <v>4425954.3203649828</v>
      </c>
      <c r="AU5510" s="37">
        <f t="shared" ca="1" si="2602"/>
        <v>4.4259543203649825</v>
      </c>
      <c r="AV5510" s="37">
        <f t="shared" ca="1" si="2603"/>
        <v>3.4259543203649825</v>
      </c>
      <c r="AW5510" s="37">
        <f ca="1">MIN((AT5510-MAX($AT$3:AT5510))/MAX($AT$3:AT5510),0)</f>
        <v>-0.14848467149118796</v>
      </c>
      <c r="AY5510" s="6">
        <f t="shared" ref="AY5510:AY5573" si="2614">AZ5510-AZ5509</f>
        <v>2.7312864640824941E-3</v>
      </c>
      <c r="AZ5510" s="5">
        <f t="shared" si="2604"/>
        <v>1.3082693217399139</v>
      </c>
      <c r="BA5510" s="6">
        <f>AZ5510-MAX($AZ$3:AZ5510)</f>
        <v>-0.13491428828869401</v>
      </c>
      <c r="BB5510" s="5"/>
      <c r="BC5510" s="5">
        <f t="shared" si="2605"/>
        <v>1.3082693217399139</v>
      </c>
      <c r="BD5510" s="5"/>
    </row>
    <row r="5511" spans="1:56" x14ac:dyDescent="0.5">
      <c r="A5511" s="14">
        <v>1635062400000</v>
      </c>
      <c r="B5511" s="25" t="d">
        <v>2021-10-24T08:00:00.00000020954757600</v>
      </c>
      <c r="C5511" s="14" t="s">
        <v>10</v>
      </c>
      <c r="D5511" s="15">
        <v>4098.83</v>
      </c>
      <c r="E5511" s="15">
        <v>4104.09</v>
      </c>
      <c r="F5511" s="15">
        <v>4076</v>
      </c>
      <c r="G5511" s="15">
        <v>4076.6</v>
      </c>
      <c r="H5511" s="15">
        <v>40193.182000000001</v>
      </c>
      <c r="I5511" s="15">
        <v>164286330.52300999</v>
      </c>
      <c r="J5511" s="15">
        <v>65810</v>
      </c>
      <c r="K5511" s="16">
        <v>5509</v>
      </c>
      <c r="L5511" s="14">
        <f ca="1">IF(K5511&gt;=$BF$5,AVERAGE(G5511:OFFSET(G5511,-$BF$5+1,,,)),0)</f>
        <v>4076.6</v>
      </c>
      <c r="M5511" s="14">
        <f ca="1">IF(K5511&gt;=$BF$6,AVERAGE(G5511:OFFSET(G5511,-$BF$6+1,,,)),0)</f>
        <v>4095.7576666666678</v>
      </c>
      <c r="N5511" s="14">
        <f t="shared" ca="1" si="2590"/>
        <v>0</v>
      </c>
      <c r="O5511" s="14">
        <f t="shared" ca="1" si="2591"/>
        <v>-1</v>
      </c>
      <c r="P5511" s="14">
        <f t="shared" ca="1" si="2592"/>
        <v>-1</v>
      </c>
      <c r="Q5511" s="17">
        <f t="shared" ca="1" si="2587"/>
        <v>1179</v>
      </c>
      <c r="R5511" s="23">
        <f t="shared" ca="1" si="2588"/>
        <v>-26209.17000000002</v>
      </c>
      <c r="S5511" s="19">
        <f t="shared" ca="1" si="2589"/>
        <v>-5.4197794171736164E-3</v>
      </c>
      <c r="T5511" s="17">
        <f t="shared" ca="1" si="2585"/>
        <v>4809627.860000005</v>
      </c>
      <c r="U5511" s="19">
        <f t="shared" ca="1" si="2595"/>
        <v>4.8096278600000053</v>
      </c>
      <c r="V5511" s="21">
        <f t="shared" ca="1" si="2596"/>
        <v>3.8096278600000053</v>
      </c>
      <c r="W5511" s="21">
        <f ca="1">MIN((T5511-MAX($T$3:T5511))/MAX($T$3:T5511),0)</f>
        <v>-0.13858635030062838</v>
      </c>
      <c r="X5511" s="22">
        <f t="shared" ca="1" si="2597"/>
        <v>-5.4259253837671828E-3</v>
      </c>
      <c r="Y5511" s="20">
        <f t="shared" ca="1" si="2606"/>
        <v>4165439.9108888353</v>
      </c>
      <c r="Z5511" s="21">
        <f t="shared" ca="1" si="2607"/>
        <v>3.1654399108888351</v>
      </c>
      <c r="AA5511" s="6">
        <f ca="1">Z5511-MAX($Z$3:Z5511)</f>
        <v>-0.94117225281877337</v>
      </c>
      <c r="AB5511" s="6">
        <f t="shared" ca="1" si="2608"/>
        <v>-5.4259253837671828E-3</v>
      </c>
      <c r="AC5511" s="11">
        <f t="shared" ca="1" si="2609"/>
        <v>4165.4399108888265</v>
      </c>
      <c r="AD5511" s="6">
        <f t="shared" ca="1" si="2610"/>
        <v>3.1654399108888267</v>
      </c>
      <c r="AE5511" s="6">
        <f ca="1">AD5511-MAX($AD$3:AD5511)</f>
        <v>-0.9411722528187747</v>
      </c>
      <c r="AF5511" s="45"/>
      <c r="AG5511" s="12">
        <f t="shared" ca="1" si="2598"/>
        <v>825</v>
      </c>
      <c r="AH5511" s="12">
        <f t="shared" ca="1" si="2586"/>
        <v>-18348.000000000196</v>
      </c>
      <c r="AI5511" s="39" cm="1">
        <f t="array" aca="1" ref="AI5511" ca="1">_xlfn.IFS(AND(P5510&gt;P5509,AG5511&gt;1),-(AG5511*G5510)*$BH$7, AND(P5510&lt;P5509,AG5511&lt;1),(AG5511*G5510)*$BH$7,P5510=P5509,0)</f>
        <v>-6763.0860000000002</v>
      </c>
      <c r="AJ5511" s="6">
        <f t="shared" ca="1" si="2599"/>
        <v>-7.4109667471904863E-3</v>
      </c>
      <c r="AK5511" s="17">
        <f t="shared" ca="1" si="2600"/>
        <v>3363257.3761199876</v>
      </c>
      <c r="AL5511" s="4">
        <f t="shared" ca="1" si="2593"/>
        <v>3.3632573761199875</v>
      </c>
      <c r="AM5511" s="36">
        <f t="shared" ca="1" si="2594"/>
        <v>2.3632573761199875</v>
      </c>
      <c r="AN5511" s="37">
        <f ca="1">MIN((AK5511-MAX($AK$3:AK5511))/MAX($AK$3:AK5511),0)</f>
        <v>-0.19915068303294911</v>
      </c>
      <c r="AO5511" s="43"/>
      <c r="AP5511" s="38">
        <f t="shared" ca="1" si="2601"/>
        <v>1079</v>
      </c>
      <c r="AQ5511" s="38">
        <f t="shared" ca="1" si="2611"/>
        <v>-23996.960000000254</v>
      </c>
      <c r="AR5511" s="38" cm="1">
        <f t="array" aca="1" ref="AR5511" ca="1">_xlfn.IFS(AND(P5510&gt;P5509,AP5511&gt;1),-(AP5511*G5510)*$BJ$7, AND(P5510&lt;P5509,AP5511&lt;1),(AP5511*G5510)*$BJ$7,P5510=P5509,0)</f>
        <v>-2211.3241800000001</v>
      </c>
      <c r="AS5511" s="41">
        <f t="shared" ca="1" si="2612"/>
        <v>-5.9214990221225349E-3</v>
      </c>
      <c r="AT5511" s="40">
        <f t="shared" ca="1" si="2613"/>
        <v>4399746.0361849824</v>
      </c>
      <c r="AU5511" s="37">
        <f t="shared" ca="1" si="2602"/>
        <v>4.3997460361849825</v>
      </c>
      <c r="AV5511" s="37">
        <f t="shared" ca="1" si="2603"/>
        <v>3.3997460361849825</v>
      </c>
      <c r="AW5511" s="37">
        <f ca="1">MIN((AT5511-MAX($AT$3:AT5511))/MAX($AT$3:AT5511),0)</f>
        <v>-0.15352691867627527</v>
      </c>
      <c r="AY5511" s="6">
        <f t="shared" si="2614"/>
        <v>-1.252449710539949E-2</v>
      </c>
      <c r="AZ5511" s="5">
        <f t="shared" si="2604"/>
        <v>1.2957448246345145</v>
      </c>
      <c r="BA5511" s="6">
        <f>AZ5511-MAX($AZ$3:AZ5511)</f>
        <v>-0.1474387853940935</v>
      </c>
      <c r="BB5511" s="5"/>
      <c r="BC5511" s="5">
        <f t="shared" si="2605"/>
        <v>1.2957448246345145</v>
      </c>
      <c r="BD5511" s="5"/>
    </row>
    <row r="5512" spans="1:56" x14ac:dyDescent="0.5">
      <c r="A5512" s="14">
        <v>1635066000000</v>
      </c>
      <c r="B5512" s="25" t="d">
        <v>2021-10-24T09:00:00.000</v>
      </c>
      <c r="C5512" s="14" t="s">
        <v>10</v>
      </c>
      <c r="D5512" s="15">
        <v>4076.59</v>
      </c>
      <c r="E5512" s="15">
        <v>4129.49</v>
      </c>
      <c r="F5512" s="15">
        <v>4063.27</v>
      </c>
      <c r="G5512" s="15">
        <v>4095.89</v>
      </c>
      <c r="H5512" s="15">
        <v>86145.429000000004</v>
      </c>
      <c r="I5512" s="15">
        <v>353444153.65386999</v>
      </c>
      <c r="J5512" s="15">
        <v>108178</v>
      </c>
      <c r="K5512" s="16">
        <v>5510</v>
      </c>
      <c r="L5512" s="14">
        <f ca="1">IF(K5512&gt;=$BF$5,AVERAGE(G5512:OFFSET(G5512,-$BF$5+1,,,)),0)</f>
        <v>4095.89</v>
      </c>
      <c r="M5512" s="14">
        <f ca="1">IF(K5512&gt;=$BF$6,AVERAGE(G5512:OFFSET(G5512,-$BF$6+1,,,)),0)</f>
        <v>4095.8937777777792</v>
      </c>
      <c r="N5512" s="14">
        <f t="shared" ca="1" si="2590"/>
        <v>0</v>
      </c>
      <c r="O5512" s="14">
        <f t="shared" ca="1" si="2591"/>
        <v>-1</v>
      </c>
      <c r="P5512" s="14">
        <f t="shared" ca="1" si="2592"/>
        <v>-1</v>
      </c>
      <c r="Q5512" s="17">
        <f t="shared" ca="1" si="2587"/>
        <v>-1179</v>
      </c>
      <c r="R5512" s="23">
        <f t="shared" ca="1" si="2588"/>
        <v>-22754.699999999677</v>
      </c>
      <c r="S5512" s="19">
        <f t="shared" ca="1" si="2589"/>
        <v>-4.7310728942757856E-3</v>
      </c>
      <c r="T5512" s="17">
        <f t="shared" ca="1" si="2585"/>
        <v>4786873.1600000057</v>
      </c>
      <c r="U5512" s="19">
        <f t="shared" ca="1" si="2595"/>
        <v>4.7868731600000061</v>
      </c>
      <c r="V5512" s="21">
        <f t="shared" ca="1" si="2596"/>
        <v>3.7868731600000061</v>
      </c>
      <c r="W5512" s="21">
        <f ca="1">MIN((T5512-MAX($T$3:T5512))/MAX($T$3:T5512),0)</f>
        <v>-0.14266176106948017</v>
      </c>
      <c r="X5512" s="22">
        <f t="shared" ca="1" si="2597"/>
        <v>-4.7318844134818239E-3</v>
      </c>
      <c r="Y5512" s="20">
        <f t="shared" ca="1" si="2606"/>
        <v>4145729.5306992051</v>
      </c>
      <c r="Z5512" s="21">
        <f t="shared" ca="1" si="2607"/>
        <v>3.1457295306992052</v>
      </c>
      <c r="AA5512" s="6">
        <f ca="1">Z5512-MAX($Z$3:Z5512)</f>
        <v>-0.96088263300840326</v>
      </c>
      <c r="AB5512" s="6">
        <f t="shared" ca="1" si="2608"/>
        <v>-4.7318844134818239E-3</v>
      </c>
      <c r="AC5512" s="11">
        <f t="shared" ca="1" si="2609"/>
        <v>4145.7295306991964</v>
      </c>
      <c r="AD5512" s="6">
        <f t="shared" ca="1" si="2610"/>
        <v>3.1457295306991964</v>
      </c>
      <c r="AE5512" s="6">
        <f ca="1">AD5512-MAX($AD$3:AD5512)</f>
        <v>-0.96088263300840504</v>
      </c>
      <c r="AF5512" s="45"/>
      <c r="AG5512" s="12">
        <f t="shared" ca="1" si="2598"/>
        <v>-823</v>
      </c>
      <c r="AH5512" s="12">
        <f t="shared" ca="1" si="2586"/>
        <v>-15875.669999999969</v>
      </c>
      <c r="AI5512" s="39" cm="1">
        <f t="array" aca="1" ref="AI5512" ca="1">_xlfn.IFS(AND(P5511&gt;P5510,AG5512&gt;1),-(AG5512*G5511)*$BH$7, AND(P5511&lt;P5510,AG5512&lt;1),(AG5512*G5511)*$BH$7,P5511=P5510,0)</f>
        <v>-6710.0835999999999</v>
      </c>
      <c r="AJ5512" s="6">
        <f t="shared" ca="1" si="2599"/>
        <v>-6.7154401445351048E-3</v>
      </c>
      <c r="AK5512" s="17">
        <f t="shared" ca="1" si="2600"/>
        <v>3340671.6225199876</v>
      </c>
      <c r="AL5512" s="4">
        <f t="shared" ca="1" si="2593"/>
        <v>3.3406716225199875</v>
      </c>
      <c r="AM5512" s="36">
        <f t="shared" ca="1" si="2594"/>
        <v>2.3406716225199875</v>
      </c>
      <c r="AN5512" s="37">
        <f ca="1">MIN((AK5512-MAX($AK$3:AK5512))/MAX($AK$3:AK5512),0)</f>
        <v>-0.20452873868583316</v>
      </c>
      <c r="AO5512" s="43"/>
      <c r="AP5512" s="38">
        <f t="shared" ca="1" si="2601"/>
        <v>-1078</v>
      </c>
      <c r="AQ5512" s="38">
        <f t="shared" ca="1" si="2611"/>
        <v>-20794.619999999959</v>
      </c>
      <c r="AR5512" s="38" cm="1">
        <f t="array" aca="1" ref="AR5512" ca="1">_xlfn.IFS(AND(P5511&gt;P5510,AP5512&gt;1),-(AP5512*G5511)*$BJ$7, AND(P5511&lt;P5510,AP5512&lt;1),(AP5512*G5511)*$BJ$7,P5511=P5510,0)</f>
        <v>-2197.2874000000002</v>
      </c>
      <c r="AS5512" s="41">
        <f t="shared" ca="1" si="2612"/>
        <v>-5.2257351244610088E-3</v>
      </c>
      <c r="AT5512" s="40">
        <f t="shared" ca="1" si="2613"/>
        <v>4376754.1287849825</v>
      </c>
      <c r="AU5512" s="37">
        <f t="shared" ca="1" si="2602"/>
        <v>4.3767541287849827</v>
      </c>
      <c r="AV5512" s="37">
        <f t="shared" ca="1" si="2603"/>
        <v>3.3767541287849827</v>
      </c>
      <c r="AW5512" s="37">
        <f ca="1">MIN((AT5512-MAX($AT$3:AT5512))/MAX($AT$3:AT5512),0)</f>
        <v>-0.15795036278925939</v>
      </c>
      <c r="AY5512" s="6">
        <f t="shared" si="2614"/>
        <v>1.0863199153019698E-2</v>
      </c>
      <c r="AZ5512" s="5">
        <f t="shared" si="2604"/>
        <v>1.3066080237875342</v>
      </c>
      <c r="BA5512" s="6">
        <f>AZ5512-MAX($AZ$3:AZ5512)</f>
        <v>-0.1365755862410738</v>
      </c>
      <c r="BB5512" s="5"/>
      <c r="BC5512" s="5">
        <f t="shared" si="2605"/>
        <v>1.3066080237875342</v>
      </c>
      <c r="BD5512" s="5"/>
    </row>
    <row r="5513" spans="1:56" x14ac:dyDescent="0.5">
      <c r="A5513" s="14">
        <v>1635069600000</v>
      </c>
      <c r="B5513" s="25" t="d">
        <v>2021-10-24T09:59:59.99999979045242400</v>
      </c>
      <c r="C5513" s="14" t="s">
        <v>10</v>
      </c>
      <c r="D5513" s="15">
        <v>4095.88</v>
      </c>
      <c r="E5513" s="15">
        <v>4112.91</v>
      </c>
      <c r="F5513" s="15">
        <v>4088.06</v>
      </c>
      <c r="G5513" s="15">
        <v>4093.95</v>
      </c>
      <c r="H5513" s="15">
        <v>35849.190999999999</v>
      </c>
      <c r="I5513" s="15">
        <v>146949182.73978999</v>
      </c>
      <c r="J5513" s="15">
        <v>60095</v>
      </c>
      <c r="K5513" s="16">
        <v>5511</v>
      </c>
      <c r="L5513" s="14">
        <f ca="1">IF(K5513&gt;=$BF$5,AVERAGE(G5513:OFFSET(G5513,-$BF$5+1,,,)),0)</f>
        <v>4093.95</v>
      </c>
      <c r="M5513" s="14">
        <f ca="1">IF(K5513&gt;=$BF$6,AVERAGE(G5513:OFFSET(G5513,-$BF$6+1,,,)),0)</f>
        <v>4096.0162222222234</v>
      </c>
      <c r="N5513" s="14">
        <f t="shared" ca="1" si="2590"/>
        <v>0</v>
      </c>
      <c r="O5513" s="14">
        <f t="shared" ca="1" si="2591"/>
        <v>-1</v>
      </c>
      <c r="P5513" s="14">
        <f t="shared" ca="1" si="2592"/>
        <v>-1</v>
      </c>
      <c r="Q5513" s="17">
        <f t="shared" ca="1" si="2587"/>
        <v>-1179</v>
      </c>
      <c r="R5513" s="23">
        <f t="shared" ca="1" si="2588"/>
        <v>2275.4700000003431</v>
      </c>
      <c r="S5513" s="19">
        <f t="shared" ca="1" si="2589"/>
        <v>4.7535623442346243E-4</v>
      </c>
      <c r="T5513" s="17">
        <f t="shared" ca="1" si="2585"/>
        <v>4789148.6300000064</v>
      </c>
      <c r="U5513" s="19">
        <f t="shared" ca="1" si="2595"/>
        <v>4.7891486300000068</v>
      </c>
      <c r="V5513" s="21">
        <f t="shared" ca="1" si="2596"/>
        <v>3.7891486300000068</v>
      </c>
      <c r="W5513" s="21">
        <f ca="1">MIN((T5513-MAX($T$3:T5513))/MAX($T$3:T5513),0)</f>
        <v>-0.14225421999259488</v>
      </c>
      <c r="X5513" s="22">
        <f t="shared" ca="1" si="2597"/>
        <v>4.7364553247275509E-4</v>
      </c>
      <c r="Y5513" s="20">
        <f t="shared" ca="1" si="2606"/>
        <v>4147693.1369702611</v>
      </c>
      <c r="Z5513" s="21">
        <f t="shared" ca="1" si="2607"/>
        <v>3.1476931369702612</v>
      </c>
      <c r="AA5513" s="6">
        <f ca="1">Z5513-MAX($Z$3:Z5513)</f>
        <v>-0.9589190267373473</v>
      </c>
      <c r="AB5513" s="6">
        <f t="shared" ca="1" si="2608"/>
        <v>4.7364553247275509E-4</v>
      </c>
      <c r="AC5513" s="11">
        <f t="shared" ca="1" si="2609"/>
        <v>4147.6931369702525</v>
      </c>
      <c r="AD5513" s="6">
        <f t="shared" ca="1" si="2610"/>
        <v>3.1476931369702523</v>
      </c>
      <c r="AE5513" s="6">
        <f ca="1">AD5513-MAX($AD$3:AD5513)</f>
        <v>-0.95891902673734908</v>
      </c>
      <c r="AF5513" s="45"/>
      <c r="AG5513" s="12">
        <f t="shared" ca="1" si="2598"/>
        <v>-823</v>
      </c>
      <c r="AH5513" s="12">
        <f t="shared" ca="1" si="2586"/>
        <v>1596.6200000000449</v>
      </c>
      <c r="AI5513" s="39" cm="1">
        <f t="array" aca="1" ref="AI5513" ca="1">_xlfn.IFS(AND(P5512&gt;P5511,AG5513&gt;1),-(AG5513*G5512)*$BH$7, AND(P5512&lt;P5511,AG5513&lt;1),(AG5513*G5512)*$BH$7,P5512=P5511,0)</f>
        <v>0</v>
      </c>
      <c r="AJ5513" s="6">
        <f t="shared" ca="1" si="2599"/>
        <v>4.7793383499203601E-4</v>
      </c>
      <c r="AK5513" s="17">
        <f t="shared" ca="1" si="2600"/>
        <v>3342268.2425199877</v>
      </c>
      <c r="AL5513" s="4">
        <f t="shared" ca="1" si="2593"/>
        <v>3.3422682425199879</v>
      </c>
      <c r="AM5513" s="36">
        <f t="shared" ca="1" si="2594"/>
        <v>2.3422682425199879</v>
      </c>
      <c r="AN5513" s="37">
        <f ca="1">MIN((AK5513-MAX($AK$3:AK5513))/MAX($AK$3:AK5513),0)</f>
        <v>-0.20414855605528731</v>
      </c>
      <c r="AO5513" s="43"/>
      <c r="AP5513" s="38">
        <f t="shared" ca="1" si="2601"/>
        <v>-1078</v>
      </c>
      <c r="AQ5513" s="38">
        <f t="shared" ca="1" si="2611"/>
        <v>2091.3200000000588</v>
      </c>
      <c r="AR5513" s="38" cm="1">
        <f t="array" aca="1" ref="AR5513" ca="1">_xlfn.IFS(AND(P5512&gt;P5511,AP5513&gt;1),-(AP5513*G5512)*$BJ$7, AND(P5512&lt;P5511,AP5513&lt;1),(AP5513*G5512)*$BJ$7,P5512=P5511,0)</f>
        <v>0</v>
      </c>
      <c r="AS5513" s="41">
        <f t="shared" ca="1" si="2612"/>
        <v>4.7782441929874271E-4</v>
      </c>
      <c r="AT5513" s="40">
        <f t="shared" ca="1" si="2613"/>
        <v>4378845.4487849828</v>
      </c>
      <c r="AU5513" s="37">
        <f t="shared" ca="1" si="2602"/>
        <v>4.3788454487849826</v>
      </c>
      <c r="AV5513" s="37">
        <f t="shared" ca="1" si="2603"/>
        <v>3.3788454487849826</v>
      </c>
      <c r="AW5513" s="37">
        <f ca="1">MIN((AT5513-MAX($AT$3:AT5513))/MAX($AT$3:AT5513),0)</f>
        <v>-0.1575480109103384</v>
      </c>
      <c r="AY5513" s="6">
        <f t="shared" si="2614"/>
        <v>-1.0925145856333085E-3</v>
      </c>
      <c r="AZ5513" s="5">
        <f t="shared" si="2604"/>
        <v>1.3055155092019008</v>
      </c>
      <c r="BA5513" s="6">
        <f>AZ5513-MAX($AZ$3:AZ5513)</f>
        <v>-0.13766810082670711</v>
      </c>
      <c r="BB5513" s="5"/>
      <c r="BC5513" s="5">
        <f t="shared" si="2605"/>
        <v>1.3055155092019008</v>
      </c>
      <c r="BD5513" s="5"/>
    </row>
    <row r="5514" spans="1:56" x14ac:dyDescent="0.5">
      <c r="A5514" s="14">
        <v>1635073200000</v>
      </c>
      <c r="B5514" s="25" t="d">
        <v>2021-10-24T11:00:00.00000020954757600</v>
      </c>
      <c r="C5514" s="14" t="s">
        <v>10</v>
      </c>
      <c r="D5514" s="15">
        <v>4093.95</v>
      </c>
      <c r="E5514" s="15">
        <v>4097.46</v>
      </c>
      <c r="F5514" s="15">
        <v>4027</v>
      </c>
      <c r="G5514" s="15">
        <v>4030.62</v>
      </c>
      <c r="H5514" s="15">
        <v>111139.98299999999</v>
      </c>
      <c r="I5514" s="15">
        <v>450640350.25417</v>
      </c>
      <c r="J5514" s="15">
        <v>144213</v>
      </c>
      <c r="K5514" s="16">
        <v>5512</v>
      </c>
      <c r="L5514" s="14">
        <f ca="1">IF(K5514&gt;=$BF$5,AVERAGE(G5514:OFFSET(G5514,-$BF$5+1,,,)),0)</f>
        <v>4030.62</v>
      </c>
      <c r="M5514" s="14">
        <f ca="1">IF(K5514&gt;=$BF$6,AVERAGE(G5514:OFFSET(G5514,-$BF$6+1,,,)),0)</f>
        <v>4095.4542222222235</v>
      </c>
      <c r="N5514" s="14">
        <f t="shared" ca="1" si="2590"/>
        <v>0</v>
      </c>
      <c r="O5514" s="14">
        <f t="shared" ca="1" si="2591"/>
        <v>-1</v>
      </c>
      <c r="P5514" s="14">
        <f t="shared" ca="1" si="2592"/>
        <v>-1</v>
      </c>
      <c r="Q5514" s="17">
        <f t="shared" ca="1" si="2587"/>
        <v>-1179</v>
      </c>
      <c r="R5514" s="23">
        <f t="shared" ca="1" si="2588"/>
        <v>74666.06999999992</v>
      </c>
      <c r="S5514" s="19">
        <f t="shared" ca="1" si="2589"/>
        <v>1.5590677126259875E-2</v>
      </c>
      <c r="T5514" s="17">
        <f t="shared" ca="1" si="2585"/>
        <v>4863814.7000000067</v>
      </c>
      <c r="U5514" s="19">
        <f t="shared" ca="1" si="2595"/>
        <v>4.8638147000000069</v>
      </c>
      <c r="V5514" s="21">
        <f t="shared" ca="1" si="2596"/>
        <v>3.8638147000000069</v>
      </c>
      <c r="W5514" s="21">
        <f ca="1">MIN((T5514-MAX($T$3:T5514))/MAX($T$3:T5514),0)</f>
        <v>-0.1288813824800874</v>
      </c>
      <c r="X5514" s="22">
        <f t="shared" ca="1" si="2597"/>
        <v>1.5469167918513937E-2</v>
      </c>
      <c r="Y5514" s="20">
        <f t="shared" ca="1" si="2606"/>
        <v>4211854.4985805219</v>
      </c>
      <c r="Z5514" s="21">
        <f t="shared" ca="1" si="2607"/>
        <v>3.211854498580522</v>
      </c>
      <c r="AA5514" s="6">
        <f ca="1">Z5514-MAX($Z$3:Z5514)</f>
        <v>-0.89475766512708654</v>
      </c>
      <c r="AB5514" s="6">
        <f t="shared" ca="1" si="2608"/>
        <v>1.5469167918513937E-2</v>
      </c>
      <c r="AC5514" s="11">
        <f t="shared" ca="1" si="2609"/>
        <v>4211.8544985805129</v>
      </c>
      <c r="AD5514" s="6">
        <f t="shared" ca="1" si="2610"/>
        <v>3.2118544985805131</v>
      </c>
      <c r="AE5514" s="6">
        <f ca="1">AD5514-MAX($AD$3:AD5514)</f>
        <v>-0.89475766512708832</v>
      </c>
      <c r="AF5514" s="45"/>
      <c r="AG5514" s="12">
        <f t="shared" ca="1" si="2598"/>
        <v>-823</v>
      </c>
      <c r="AH5514" s="12">
        <f t="shared" ca="1" si="2586"/>
        <v>52120.589999999938</v>
      </c>
      <c r="AI5514" s="39" cm="1">
        <f t="array" aca="1" ref="AI5514" ca="1">_xlfn.IFS(AND(P5513&gt;P5512,AG5514&gt;1),-(AG5514*G5513)*$BH$7, AND(P5513&lt;P5512,AG5514&lt;1),(AG5514*G5513)*$BH$7,P5513=P5512,0)</f>
        <v>0</v>
      </c>
      <c r="AJ5514" s="6">
        <f t="shared" ca="1" si="2599"/>
        <v>1.5594376698113943E-2</v>
      </c>
      <c r="AK5514" s="17">
        <f t="shared" ca="1" si="2600"/>
        <v>3394388.8325199876</v>
      </c>
      <c r="AL5514" s="4">
        <f t="shared" ca="1" si="2593"/>
        <v>3.3943888325199878</v>
      </c>
      <c r="AM5514" s="36">
        <f t="shared" ca="1" si="2594"/>
        <v>2.3943888325199878</v>
      </c>
      <c r="AN5514" s="37">
        <f ca="1">MIN((AK5514-MAX($AK$3:AK5514))/MAX($AK$3:AK5514),0)</f>
        <v>-0.19173774884267555</v>
      </c>
      <c r="AO5514" s="43"/>
      <c r="AP5514" s="38">
        <f t="shared" ca="1" si="2601"/>
        <v>-1078</v>
      </c>
      <c r="AQ5514" s="38">
        <f t="shared" ca="1" si="2611"/>
        <v>68269.739999999918</v>
      </c>
      <c r="AR5514" s="38" cm="1">
        <f t="array" aca="1" ref="AR5514" ca="1">_xlfn.IFS(AND(P5513&gt;P5512,AP5514&gt;1),-(AP5514*G5513)*$BJ$7, AND(P5513&lt;P5512,AP5514&lt;1),(AP5514*G5513)*$BJ$7,P5513=P5512,0)</f>
        <v>0</v>
      </c>
      <c r="AS5514" s="41">
        <f t="shared" ca="1" si="2612"/>
        <v>1.5590808307459908E-2</v>
      </c>
      <c r="AT5514" s="40">
        <f t="shared" ca="1" si="2613"/>
        <v>4447115.188784983</v>
      </c>
      <c r="AU5514" s="37">
        <f t="shared" ca="1" si="2602"/>
        <v>4.4471151887849834</v>
      </c>
      <c r="AV5514" s="37">
        <f t="shared" ca="1" si="2603"/>
        <v>3.4471151887849834</v>
      </c>
      <c r="AW5514" s="37">
        <f ca="1">MIN((AT5514-MAX($AT$3:AT5514))/MAX($AT$3:AT5514),0)</f>
        <v>-0.14441350344020312</v>
      </c>
      <c r="AY5514" s="6">
        <f t="shared" si="2614"/>
        <v>-3.5664406550582228E-2</v>
      </c>
      <c r="AZ5514" s="5">
        <f t="shared" si="2604"/>
        <v>1.2698511026513186</v>
      </c>
      <c r="BA5514" s="6">
        <f>AZ5514-MAX($AZ$3:AZ5514)</f>
        <v>-0.17333250737728934</v>
      </c>
      <c r="BB5514" s="5"/>
      <c r="BC5514" s="5">
        <f t="shared" si="2605"/>
        <v>1.2698511026513186</v>
      </c>
      <c r="BD5514" s="5"/>
    </row>
    <row r="5515" spans="1:56" x14ac:dyDescent="0.5">
      <c r="A5515" s="14">
        <v>1635076800000</v>
      </c>
      <c r="B5515" s="25" t="d">
        <v>2021-10-24T12:00:00.000</v>
      </c>
      <c r="C5515" s="14" t="s">
        <v>10</v>
      </c>
      <c r="D5515" s="15">
        <v>4030.63</v>
      </c>
      <c r="E5515" s="15">
        <v>4070</v>
      </c>
      <c r="F5515" s="15">
        <v>4004.37</v>
      </c>
      <c r="G5515" s="15">
        <v>4042.71</v>
      </c>
      <c r="H5515" s="15">
        <v>141662.83600000001</v>
      </c>
      <c r="I5515" s="15">
        <v>571555872.66275001</v>
      </c>
      <c r="J5515" s="15">
        <v>182857</v>
      </c>
      <c r="K5515" s="16">
        <v>5513</v>
      </c>
      <c r="L5515" s="14">
        <f ca="1">IF(K5515&gt;=$BF$5,AVERAGE(G5515:OFFSET(G5515,-$BF$5+1,,,)),0)</f>
        <v>4042.71</v>
      </c>
      <c r="M5515" s="14">
        <f ca="1">IF(K5515&gt;=$BF$6,AVERAGE(G5515:OFFSET(G5515,-$BF$6+1,,,)),0)</f>
        <v>4094.5291111111123</v>
      </c>
      <c r="N5515" s="14">
        <f t="shared" ca="1" si="2590"/>
        <v>0</v>
      </c>
      <c r="O5515" s="14">
        <f t="shared" ca="1" si="2591"/>
        <v>-1</v>
      </c>
      <c r="P5515" s="14">
        <f t="shared" ca="1" si="2592"/>
        <v>-1</v>
      </c>
      <c r="Q5515" s="17">
        <f t="shared" ca="1" si="2587"/>
        <v>-1179</v>
      </c>
      <c r="R5515" s="23">
        <f t="shared" ca="1" si="2588"/>
        <v>-14242.319999999914</v>
      </c>
      <c r="S5515" s="19">
        <f t="shared" ca="1" si="2589"/>
        <v>-2.9282201067404754E-3</v>
      </c>
      <c r="T5515" s="17">
        <f t="shared" ca="1" si="2585"/>
        <v>4849572.3800000064</v>
      </c>
      <c r="U5515" s="19">
        <f t="shared" ca="1" si="2595"/>
        <v>4.8495723800000068</v>
      </c>
      <c r="V5515" s="21">
        <f t="shared" ca="1" si="2596"/>
        <v>3.8495723800000068</v>
      </c>
      <c r="W5515" s="21">
        <f ca="1">MIN((T5515-MAX($T$3:T5515))/MAX($T$3:T5515),0)</f>
        <v>-0.13143220953126525</v>
      </c>
      <c r="X5515" s="22">
        <f t="shared" ca="1" si="2597"/>
        <v>-2.9995385325334301E-3</v>
      </c>
      <c r="Y5515" s="20">
        <f t="shared" ca="1" si="2606"/>
        <v>4199220.8787186053</v>
      </c>
      <c r="Z5515" s="21">
        <f t="shared" ca="1" si="2607"/>
        <v>3.1992208787186054</v>
      </c>
      <c r="AA5515" s="6">
        <f ca="1">Z5515-MAX($Z$3:Z5515)</f>
        <v>-0.90739128498900312</v>
      </c>
      <c r="AB5515" s="6">
        <f t="shared" ca="1" si="2608"/>
        <v>-2.9995385325334301E-3</v>
      </c>
      <c r="AC5515" s="11">
        <f t="shared" ca="1" si="2609"/>
        <v>4199.2208787185964</v>
      </c>
      <c r="AD5515" s="6">
        <f t="shared" ca="1" si="2610"/>
        <v>3.1992208787185965</v>
      </c>
      <c r="AE5515" s="6">
        <f ca="1">AD5515-MAX($AD$3:AD5515)</f>
        <v>-0.9073912849890049</v>
      </c>
      <c r="AF5515" s="45"/>
      <c r="AG5515" s="12">
        <f t="shared" ca="1" si="2598"/>
        <v>-823</v>
      </c>
      <c r="AH5515" s="12">
        <f t="shared" ca="1" si="2586"/>
        <v>-9950.0700000001198</v>
      </c>
      <c r="AI5515" s="39" cm="1">
        <f t="array" aca="1" ref="AI5515" ca="1">_xlfn.IFS(AND(P5514&gt;P5513,AG5515&gt;1),-(AG5515*G5514)*$BH$7, AND(P5514&lt;P5513,AG5515&lt;1),(AG5515*G5514)*$BH$7,P5514=P5513,0)</f>
        <v>0</v>
      </c>
      <c r="AJ5515" s="6">
        <f t="shared" ca="1" si="2599"/>
        <v>-2.9313288756648444E-3</v>
      </c>
      <c r="AK5515" s="17">
        <f t="shared" ca="1" si="2600"/>
        <v>3384438.7625199873</v>
      </c>
      <c r="AL5515" s="4">
        <f t="shared" ca="1" si="2593"/>
        <v>3.3844387625199874</v>
      </c>
      <c r="AM5515" s="36">
        <f t="shared" ca="1" si="2594"/>
        <v>2.3844387625199874</v>
      </c>
      <c r="AN5515" s="37">
        <f ca="1">MIN((AK5515-MAX($AK$3:AK5515))/MAX($AK$3:AK5515),0)</f>
        <v>-0.19410703131860294</v>
      </c>
      <c r="AO5515" s="43"/>
      <c r="AP5515" s="38">
        <f t="shared" ca="1" si="2601"/>
        <v>-1078</v>
      </c>
      <c r="AQ5515" s="38">
        <f t="shared" ca="1" si="2611"/>
        <v>-13033.020000000157</v>
      </c>
      <c r="AR5515" s="38" cm="1">
        <f t="array" aca="1" ref="AR5515" ca="1">_xlfn.IFS(AND(P5514&gt;P5513,AP5515&gt;1),-(AP5515*G5514)*$BJ$7, AND(P5514&lt;P5513,AP5515&lt;1),(AP5515*G5514)*$BJ$7,P5514=P5513,0)</f>
        <v>0</v>
      </c>
      <c r="AS5515" s="41">
        <f t="shared" ca="1" si="2612"/>
        <v>-2.9306684101342039E-3</v>
      </c>
      <c r="AT5515" s="40">
        <f t="shared" ca="1" si="2613"/>
        <v>4434082.1687849825</v>
      </c>
      <c r="AU5515" s="37">
        <f t="shared" ca="1" si="2602"/>
        <v>4.4340821687849825</v>
      </c>
      <c r="AV5515" s="37">
        <f t="shared" ca="1" si="2603"/>
        <v>3.4340821687849825</v>
      </c>
      <c r="AW5515" s="37">
        <f ca="1">MIN((AT5515-MAX($AT$3:AT5515))/MAX($AT$3:AT5515),0)</f>
        <v>-0.1469209437578084</v>
      </c>
      <c r="AY5515" s="6">
        <f t="shared" si="2614"/>
        <v>6.8085058455162883E-3</v>
      </c>
      <c r="AZ5515" s="5">
        <f t="shared" si="2604"/>
        <v>1.2766596084968349</v>
      </c>
      <c r="BA5515" s="6">
        <f>AZ5515-MAX($AZ$3:AZ5515)</f>
        <v>-0.16652400153177305</v>
      </c>
      <c r="BB5515" s="5"/>
      <c r="BC5515" s="5">
        <f t="shared" si="2605"/>
        <v>1.2766596084968349</v>
      </c>
      <c r="BD5515" s="5"/>
    </row>
    <row r="5516" spans="1:56" x14ac:dyDescent="0.5">
      <c r="A5516" s="14">
        <v>1635080400000</v>
      </c>
      <c r="B5516" s="25" t="d">
        <v>2021-10-24T12:59:59.99999979045242400</v>
      </c>
      <c r="C5516" s="14" t="s">
        <v>10</v>
      </c>
      <c r="D5516" s="15">
        <v>4042.7</v>
      </c>
      <c r="E5516" s="15">
        <v>4077.75</v>
      </c>
      <c r="F5516" s="15">
        <v>4029.09</v>
      </c>
      <c r="G5516" s="15">
        <v>4049.01</v>
      </c>
      <c r="H5516" s="15">
        <v>60801.144999999997</v>
      </c>
      <c r="I5516" s="15">
        <v>246577065.91260999</v>
      </c>
      <c r="J5516" s="15">
        <v>88386</v>
      </c>
      <c r="K5516" s="16">
        <v>5514</v>
      </c>
      <c r="L5516" s="14">
        <f ca="1">IF(K5516&gt;=$BF$5,AVERAGE(G5516:OFFSET(G5516,-$BF$5+1,,,)),0)</f>
        <v>4049.01</v>
      </c>
      <c r="M5516" s="14">
        <f ca="1">IF(K5516&gt;=$BF$6,AVERAGE(G5516:OFFSET(G5516,-$BF$6+1,,,)),0)</f>
        <v>4093.9112222222229</v>
      </c>
      <c r="N5516" s="14">
        <f t="shared" ca="1" si="2590"/>
        <v>0</v>
      </c>
      <c r="O5516" s="14">
        <f t="shared" ca="1" si="2591"/>
        <v>-1</v>
      </c>
      <c r="P5516" s="14">
        <f t="shared" ca="1" si="2592"/>
        <v>-1</v>
      </c>
      <c r="Q5516" s="17">
        <f t="shared" ca="1" si="2587"/>
        <v>-1179</v>
      </c>
      <c r="R5516" s="23">
        <f t="shared" ca="1" si="2588"/>
        <v>-7439.4900000004718</v>
      </c>
      <c r="S5516" s="19">
        <f t="shared" ca="1" si="2589"/>
        <v>-1.534050719746235E-3</v>
      </c>
      <c r="T5516" s="17">
        <f t="shared" ca="1" si="2585"/>
        <v>4842132.8900000062</v>
      </c>
      <c r="U5516" s="19">
        <f t="shared" ca="1" si="2595"/>
        <v>4.8421328900000065</v>
      </c>
      <c r="V5516" s="21">
        <f t="shared" ca="1" si="2596"/>
        <v>3.8421328900000065</v>
      </c>
      <c r="W5516" s="21">
        <f ca="1">MIN((T5516-MAX($T$3:T5516))/MAX($T$3:T5516),0)</f>
        <v>-0.13276463657538218</v>
      </c>
      <c r="X5516" s="22">
        <f t="shared" ca="1" si="2597"/>
        <v>-1.5583606046438714E-3</v>
      </c>
      <c r="Y5516" s="20">
        <f t="shared" ca="1" si="2606"/>
        <v>4192676.9783310122</v>
      </c>
      <c r="Z5516" s="21">
        <f t="shared" ca="1" si="2607"/>
        <v>3.1926769783310123</v>
      </c>
      <c r="AA5516" s="6">
        <f ca="1">Z5516-MAX($Z$3:Z5516)</f>
        <v>-0.91393518537659624</v>
      </c>
      <c r="AB5516" s="6">
        <f t="shared" ca="1" si="2608"/>
        <v>-1.5583606046438714E-3</v>
      </c>
      <c r="AC5516" s="11">
        <f t="shared" ca="1" si="2609"/>
        <v>4192.6769783310037</v>
      </c>
      <c r="AD5516" s="6">
        <f t="shared" ca="1" si="2610"/>
        <v>3.1926769783310038</v>
      </c>
      <c r="AE5516" s="6">
        <f ca="1">AD5516-MAX($AD$3:AD5516)</f>
        <v>-0.91393518537659757</v>
      </c>
      <c r="AF5516" s="45"/>
      <c r="AG5516" s="12">
        <f t="shared" ca="1" si="2598"/>
        <v>-823</v>
      </c>
      <c r="AH5516" s="12">
        <f t="shared" ca="1" si="2586"/>
        <v>-5184.9000000001497</v>
      </c>
      <c r="AI5516" s="39" cm="1">
        <f t="array" aca="1" ref="AI5516" ca="1">_xlfn.IFS(AND(P5515&gt;P5514,AG5516&gt;1),-(AG5516*G5515)*$BH$7, AND(P5515&lt;P5514,AG5516&lt;1),(AG5516*G5515)*$BH$7,P5515=P5514,0)</f>
        <v>0</v>
      </c>
      <c r="AJ5516" s="6">
        <f t="shared" ca="1" si="2599"/>
        <v>-1.5319822173823509E-3</v>
      </c>
      <c r="AK5516" s="17">
        <f t="shared" ca="1" si="2600"/>
        <v>3379253.8625199869</v>
      </c>
      <c r="AL5516" s="4">
        <f t="shared" ca="1" si="2593"/>
        <v>3.3792538625199868</v>
      </c>
      <c r="AM5516" s="36">
        <f t="shared" ca="1" si="2594"/>
        <v>2.3792538625199868</v>
      </c>
      <c r="AN5516" s="37">
        <f ca="1">MIN((AK5516-MAX($AK$3:AK5516))/MAX($AK$3:AK5516),0)</f>
        <v>-0.19534164501573636</v>
      </c>
      <c r="AO5516" s="43"/>
      <c r="AP5516" s="38">
        <f t="shared" ca="1" si="2601"/>
        <v>-1078</v>
      </c>
      <c r="AQ5516" s="38">
        <f t="shared" ca="1" si="2611"/>
        <v>-6791.4000000001961</v>
      </c>
      <c r="AR5516" s="38" cm="1">
        <f t="array" aca="1" ref="AR5516" ca="1">_xlfn.IFS(AND(P5515&gt;P5514,AP5516&gt;1),-(AP5516*G5515)*$BJ$7, AND(P5515&lt;P5514,AP5516&lt;1),(AP5516*G5515)*$BJ$7,P5515=P5514,0)</f>
        <v>0</v>
      </c>
      <c r="AS5516" s="41">
        <f t="shared" ca="1" si="2612"/>
        <v>-1.5316360278143336E-3</v>
      </c>
      <c r="AT5516" s="40">
        <f t="shared" ca="1" si="2613"/>
        <v>4427290.7687849822</v>
      </c>
      <c r="AU5516" s="37">
        <f t="shared" ca="1" si="2602"/>
        <v>4.4272907687849825</v>
      </c>
      <c r="AV5516" s="37">
        <f t="shared" ca="1" si="2603"/>
        <v>3.4272907687849825</v>
      </c>
      <c r="AW5516" s="37">
        <f ca="1">MIN((AT5516-MAX($AT$3:AT5516))/MAX($AT$3:AT5516),0)</f>
        <v>-0.1482275503749228</v>
      </c>
      <c r="AY5516" s="6">
        <f t="shared" si="2614"/>
        <v>3.54785664406565E-3</v>
      </c>
      <c r="AZ5516" s="5">
        <f t="shared" si="2604"/>
        <v>1.2802074651409006</v>
      </c>
      <c r="BA5516" s="6">
        <f>AZ5516-MAX($AZ$3:AZ5516)</f>
        <v>-0.1629761448877074</v>
      </c>
      <c r="BB5516" s="5"/>
      <c r="BC5516" s="5">
        <f t="shared" si="2605"/>
        <v>1.2802074651409006</v>
      </c>
      <c r="BD5516" s="5"/>
    </row>
    <row r="5517" spans="1:56" x14ac:dyDescent="0.5">
      <c r="A5517" s="14">
        <v>1635084000000</v>
      </c>
      <c r="B5517" s="25" t="d">
        <v>2021-10-24T14:00:00.00000020954757600</v>
      </c>
      <c r="C5517" s="14" t="s">
        <v>10</v>
      </c>
      <c r="D5517" s="15">
        <v>4049</v>
      </c>
      <c r="E5517" s="15">
        <v>4060.02</v>
      </c>
      <c r="F5517" s="15">
        <v>4020</v>
      </c>
      <c r="G5517" s="15">
        <v>4025.58</v>
      </c>
      <c r="H5517" s="15">
        <v>44701.207999999999</v>
      </c>
      <c r="I5517" s="15">
        <v>180491068.81736001</v>
      </c>
      <c r="J5517" s="15">
        <v>68191</v>
      </c>
      <c r="K5517" s="16">
        <v>5515</v>
      </c>
      <c r="L5517" s="14">
        <f ca="1">IF(K5517&gt;=$BF$5,AVERAGE(G5517:OFFSET(G5517,-$BF$5+1,,,)),0)</f>
        <v>4025.58</v>
      </c>
      <c r="M5517" s="14">
        <f ca="1">IF(K5517&gt;=$BF$6,AVERAGE(G5517:OFFSET(G5517,-$BF$6+1,,,)),0)</f>
        <v>4092.9262222222233</v>
      </c>
      <c r="N5517" s="14">
        <f t="shared" ca="1" si="2590"/>
        <v>0</v>
      </c>
      <c r="O5517" s="14">
        <f t="shared" ca="1" si="2591"/>
        <v>-1</v>
      </c>
      <c r="P5517" s="14">
        <f t="shared" ca="1" si="2592"/>
        <v>-1</v>
      </c>
      <c r="Q5517" s="17">
        <f t="shared" ca="1" si="2587"/>
        <v>-1179</v>
      </c>
      <c r="R5517" s="23">
        <f t="shared" ca="1" si="2588"/>
        <v>27612.180000000088</v>
      </c>
      <c r="S5517" s="19">
        <f t="shared" ca="1" si="2589"/>
        <v>5.7024828990185055E-3</v>
      </c>
      <c r="T5517" s="17">
        <f t="shared" ca="1" si="2585"/>
        <v>4869745.0700000059</v>
      </c>
      <c r="U5517" s="19">
        <f t="shared" ca="1" si="2595"/>
        <v>4.8697450700000058</v>
      </c>
      <c r="V5517" s="21">
        <f t="shared" ca="1" si="2596"/>
        <v>3.8697450700000058</v>
      </c>
      <c r="W5517" s="21">
        <f ca="1">MIN((T5517-MAX($T$3:T5517))/MAX($T$3:T5517),0)</f>
        <v>-0.12781924174602927</v>
      </c>
      <c r="X5517" s="22">
        <f t="shared" ca="1" si="2597"/>
        <v>5.7865996873310843E-3</v>
      </c>
      <c r="Y5517" s="20">
        <f t="shared" ca="1" si="2606"/>
        <v>4216938.3216229025</v>
      </c>
      <c r="Z5517" s="21">
        <f t="shared" ca="1" si="2607"/>
        <v>3.2169383216229024</v>
      </c>
      <c r="AA5517" s="6">
        <f ca="1">Z5517-MAX($Z$3:Z5517)</f>
        <v>-0.88967384208470612</v>
      </c>
      <c r="AB5517" s="6">
        <f t="shared" ca="1" si="2608"/>
        <v>5.7865996873310843E-3</v>
      </c>
      <c r="AC5517" s="11">
        <f t="shared" ca="1" si="2609"/>
        <v>4216.9383216228944</v>
      </c>
      <c r="AD5517" s="6">
        <f t="shared" ca="1" si="2610"/>
        <v>3.2169383216228944</v>
      </c>
      <c r="AE5517" s="6">
        <f ca="1">AD5517-MAX($AD$3:AD5517)</f>
        <v>-0.88967384208470701</v>
      </c>
      <c r="AF5517" s="45"/>
      <c r="AG5517" s="12">
        <f t="shared" ca="1" si="2598"/>
        <v>-823</v>
      </c>
      <c r="AH5517" s="12">
        <f t="shared" ca="1" si="2586"/>
        <v>19282.89000000024</v>
      </c>
      <c r="AI5517" s="39" cm="1">
        <f t="array" aca="1" ref="AI5517" ca="1">_xlfn.IFS(AND(P5516&gt;P5515,AG5517&gt;1),-(AG5517*G5516)*$BH$7, AND(P5516&lt;P5515,AG5517&lt;1),(AG5517*G5516)*$BH$7,P5516=P5515,0)</f>
        <v>0</v>
      </c>
      <c r="AJ5517" s="6">
        <f t="shared" ca="1" si="2599"/>
        <v>5.7062567017739669E-3</v>
      </c>
      <c r="AK5517" s="17">
        <f t="shared" ca="1" si="2600"/>
        <v>3398536.7525199871</v>
      </c>
      <c r="AL5517" s="4">
        <f t="shared" ca="1" si="2593"/>
        <v>3.3985367525199872</v>
      </c>
      <c r="AM5517" s="36">
        <f t="shared" ca="1" si="2594"/>
        <v>2.3985367525199872</v>
      </c>
      <c r="AN5517" s="37">
        <f ca="1">MIN((AK5517-MAX($AK$3:AK5517))/MAX($AK$3:AK5517),0)</f>
        <v>-0.19075005788496902</v>
      </c>
      <c r="AO5517" s="43"/>
      <c r="AP5517" s="38">
        <f t="shared" ca="1" si="2601"/>
        <v>-1078</v>
      </c>
      <c r="AQ5517" s="38">
        <f t="shared" ca="1" si="2611"/>
        <v>25257.540000000314</v>
      </c>
      <c r="AR5517" s="38" cm="1">
        <f t="array" aca="1" ref="AR5517" ca="1">_xlfn.IFS(AND(P5516&gt;P5515,AP5517&gt;1),-(AP5517*G5516)*$BJ$7, AND(P5516&lt;P5515,AP5517&lt;1),(AP5517*G5516)*$BJ$7,P5516=P5515,0)</f>
        <v>0</v>
      </c>
      <c r="AS5517" s="41">
        <f t="shared" ca="1" si="2612"/>
        <v>5.7049652528089875E-3</v>
      </c>
      <c r="AT5517" s="40">
        <f t="shared" ca="1" si="2613"/>
        <v>4452548.3087849822</v>
      </c>
      <c r="AU5517" s="37">
        <f t="shared" ca="1" si="2602"/>
        <v>4.4525483087849818</v>
      </c>
      <c r="AV5517" s="37">
        <f t="shared" ca="1" si="2603"/>
        <v>3.4525483087849818</v>
      </c>
      <c r="AW5517" s="37">
        <f ca="1">MIN((AT5517-MAX($AT$3:AT5517))/MAX($AT$3:AT5517),0)</f>
        <v>-0.14336821814651179</v>
      </c>
      <c r="AY5517" s="6">
        <f t="shared" si="2614"/>
        <v>-1.319464780483437E-2</v>
      </c>
      <c r="AZ5517" s="5">
        <f t="shared" si="2604"/>
        <v>1.2670128173360662</v>
      </c>
      <c r="BA5517" s="6">
        <f>AZ5517-MAX($AZ$3:AZ5517)</f>
        <v>-0.17617079269254177</v>
      </c>
      <c r="BB5517" s="5"/>
      <c r="BC5517" s="5">
        <f t="shared" si="2605"/>
        <v>1.2670128173360662</v>
      </c>
      <c r="BD5517" s="5"/>
    </row>
    <row r="5518" spans="1:56" x14ac:dyDescent="0.5">
      <c r="A5518" s="14">
        <v>1635087600000</v>
      </c>
      <c r="B5518" s="25" t="d">
        <v>2021-10-24T15:00:00.000</v>
      </c>
      <c r="C5518" s="14" t="s">
        <v>10</v>
      </c>
      <c r="D5518" s="15">
        <v>4025.58</v>
      </c>
      <c r="E5518" s="15">
        <v>4041.85</v>
      </c>
      <c r="F5518" s="15">
        <v>3985</v>
      </c>
      <c r="G5518" s="15">
        <v>4003.64</v>
      </c>
      <c r="H5518" s="15">
        <v>140686.85200000001</v>
      </c>
      <c r="I5518" s="15">
        <v>564819085.51190996</v>
      </c>
      <c r="J5518" s="15">
        <v>185540</v>
      </c>
      <c r="K5518" s="16">
        <v>5516</v>
      </c>
      <c r="L5518" s="14">
        <f ca="1">IF(K5518&gt;=$BF$5,AVERAGE(G5518:OFFSET(G5518,-$BF$5+1,,,)),0)</f>
        <v>4003.64</v>
      </c>
      <c r="M5518" s="14">
        <f ca="1">IF(K5518&gt;=$BF$6,AVERAGE(G5518:OFFSET(G5518,-$BF$6+1,,,)),0)</f>
        <v>4091.6216666666687</v>
      </c>
      <c r="N5518" s="14">
        <f t="shared" ca="1" si="2590"/>
        <v>0</v>
      </c>
      <c r="O5518" s="14">
        <f t="shared" ca="1" si="2591"/>
        <v>-1</v>
      </c>
      <c r="P5518" s="14">
        <f t="shared" ca="1" si="2592"/>
        <v>-1</v>
      </c>
      <c r="Q5518" s="17">
        <f t="shared" ca="1" si="2587"/>
        <v>-1179</v>
      </c>
      <c r="R5518" s="23">
        <f t="shared" ca="1" si="2588"/>
        <v>25867.260000000064</v>
      </c>
      <c r="S5518" s="19">
        <f t="shared" ca="1" si="2589"/>
        <v>5.3118304199032814E-3</v>
      </c>
      <c r="T5518" s="17">
        <f t="shared" ca="1" si="2585"/>
        <v>4895612.3300000057</v>
      </c>
      <c r="U5518" s="19">
        <f t="shared" ca="1" si="2595"/>
        <v>4.8956123300000058</v>
      </c>
      <c r="V5518" s="21">
        <f t="shared" ca="1" si="2596"/>
        <v>3.8956123300000058</v>
      </c>
      <c r="W5518" s="21">
        <f ca="1">MIN((T5518-MAX($T$3:T5518))/MAX($T$3:T5518),0)</f>
        <v>-0.12318636546268157</v>
      </c>
      <c r="X5518" s="22">
        <f t="shared" ca="1" si="2597"/>
        <v>5.450146314319948E-3</v>
      </c>
      <c r="Y5518" s="20">
        <f t="shared" ca="1" si="2606"/>
        <v>4239921.2524742102</v>
      </c>
      <c r="Z5518" s="21">
        <f t="shared" ca="1" si="2607"/>
        <v>3.2399212524742103</v>
      </c>
      <c r="AA5518" s="6">
        <f ca="1">Z5518-MAX($Z$3:Z5518)</f>
        <v>-0.86669091123339825</v>
      </c>
      <c r="AB5518" s="6">
        <f t="shared" ca="1" si="2608"/>
        <v>5.450146314319948E-3</v>
      </c>
      <c r="AC5518" s="11">
        <f t="shared" ca="1" si="2609"/>
        <v>4239.9212524742015</v>
      </c>
      <c r="AD5518" s="6">
        <f t="shared" ca="1" si="2610"/>
        <v>3.2399212524742014</v>
      </c>
      <c r="AE5518" s="6">
        <f ca="1">AD5518-MAX($AD$3:AD5518)</f>
        <v>-0.86669091123340003</v>
      </c>
      <c r="AF5518" s="45"/>
      <c r="AG5518" s="12">
        <f t="shared" ca="1" si="2598"/>
        <v>-823</v>
      </c>
      <c r="AH5518" s="12">
        <f t="shared" ca="1" si="2586"/>
        <v>18056.620000000046</v>
      </c>
      <c r="AI5518" s="39" cm="1">
        <f t="array" aca="1" ref="AI5518" ca="1">_xlfn.IFS(AND(P5517&gt;P5516,AG5518&gt;1),-(AG5518*G5517)*$BH$7, AND(P5517&lt;P5516,AG5518&lt;1),(AG5518*G5517)*$BH$7,P5517=P5516,0)</f>
        <v>0</v>
      </c>
      <c r="AJ5518" s="6">
        <f t="shared" ca="1" si="2599"/>
        <v>5.3130571522026979E-3</v>
      </c>
      <c r="AK5518" s="17">
        <f t="shared" ca="1" si="2600"/>
        <v>3416593.3725199872</v>
      </c>
      <c r="AL5518" s="4">
        <f t="shared" ca="1" si="2593"/>
        <v>3.4165933725199871</v>
      </c>
      <c r="AM5518" s="36">
        <f t="shared" ca="1" si="2594"/>
        <v>2.4165933725199871</v>
      </c>
      <c r="AN5518" s="37">
        <f ca="1">MIN((AK5518-MAX($AK$3:AK5518))/MAX($AK$3:AK5518),0)</f>
        <v>-0.18645046669209511</v>
      </c>
      <c r="AO5518" s="43"/>
      <c r="AP5518" s="38">
        <f t="shared" ca="1" si="2601"/>
        <v>-1078</v>
      </c>
      <c r="AQ5518" s="38">
        <f t="shared" ca="1" si="2611"/>
        <v>23651.320000000058</v>
      </c>
      <c r="AR5518" s="38" cm="1">
        <f t="array" aca="1" ref="AR5518" ca="1">_xlfn.IFS(AND(P5517&gt;P5516,AP5518&gt;1),-(AP5518*G5517)*$BJ$7, AND(P5517&lt;P5516,AP5518&lt;1),(AP5518*G5517)*$BJ$7,P5517=P5516,0)</f>
        <v>0</v>
      </c>
      <c r="AS5518" s="41">
        <f t="shared" ca="1" si="2612"/>
        <v>5.3118615138516186E-3</v>
      </c>
      <c r="AT5518" s="40">
        <f t="shared" ca="1" si="2613"/>
        <v>4476199.6287849825</v>
      </c>
      <c r="AU5518" s="37">
        <f t="shared" ca="1" si="2602"/>
        <v>4.4761996287849826</v>
      </c>
      <c r="AV5518" s="37">
        <f t="shared" ca="1" si="2603"/>
        <v>3.4761996287849826</v>
      </c>
      <c r="AW5518" s="37">
        <f ca="1">MIN((AT5518-MAX($AT$3:AT5518))/MAX($AT$3:AT5518),0)</f>
        <v>-0.13881790875294209</v>
      </c>
      <c r="AY5518" s="6">
        <f t="shared" si="2614"/>
        <v>-1.2355551550919941E-2</v>
      </c>
      <c r="AZ5518" s="5">
        <f t="shared" si="2604"/>
        <v>1.2546572657851462</v>
      </c>
      <c r="BA5518" s="6">
        <f>AZ5518-MAX($AZ$3:AZ5518)</f>
        <v>-0.18852634424346171</v>
      </c>
      <c r="BB5518" s="5"/>
      <c r="BC5518" s="5">
        <f t="shared" si="2605"/>
        <v>1.2546572657851462</v>
      </c>
      <c r="BD5518" s="5"/>
    </row>
    <row r="5519" spans="1:56" x14ac:dyDescent="0.5">
      <c r="A5519" s="14">
        <v>1635091200000</v>
      </c>
      <c r="B5519" s="25" t="d">
        <v>2021-10-24T15:59:59.99999979045242400</v>
      </c>
      <c r="C5519" s="14" t="s">
        <v>10</v>
      </c>
      <c r="D5519" s="15">
        <v>4003.64</v>
      </c>
      <c r="E5519" s="15">
        <v>4035.85</v>
      </c>
      <c r="F5519" s="15">
        <v>3973</v>
      </c>
      <c r="G5519" s="15">
        <v>4031.8</v>
      </c>
      <c r="H5519" s="15">
        <v>114105.14599999999</v>
      </c>
      <c r="I5519" s="15">
        <v>456409196.72254002</v>
      </c>
      <c r="J5519" s="15">
        <v>140742</v>
      </c>
      <c r="K5519" s="16">
        <v>5517</v>
      </c>
      <c r="L5519" s="14">
        <f ca="1">IF(K5519&gt;=$BF$5,AVERAGE(G5519:OFFSET(G5519,-$BF$5+1,,,)),0)</f>
        <v>4031.8</v>
      </c>
      <c r="M5519" s="14">
        <f ca="1">IF(K5519&gt;=$BF$6,AVERAGE(G5519:OFFSET(G5519,-$BF$6+1,,,)),0)</f>
        <v>4090.5384444444458</v>
      </c>
      <c r="N5519" s="14">
        <f t="shared" ca="1" si="2590"/>
        <v>0</v>
      </c>
      <c r="O5519" s="14">
        <f t="shared" ca="1" si="2591"/>
        <v>-1</v>
      </c>
      <c r="P5519" s="14">
        <f t="shared" ca="1" si="2592"/>
        <v>-1</v>
      </c>
      <c r="Q5519" s="17">
        <f t="shared" ca="1" si="2587"/>
        <v>-1179</v>
      </c>
      <c r="R5519" s="23">
        <f t="shared" ca="1" si="2588"/>
        <v>-33200.640000000363</v>
      </c>
      <c r="S5519" s="19">
        <f t="shared" ca="1" si="2589"/>
        <v>-6.7817134531974518E-3</v>
      </c>
      <c r="T5519" s="17">
        <f t="shared" ca="1" si="2585"/>
        <v>4862411.6900000051</v>
      </c>
      <c r="U5519" s="19">
        <f t="shared" ca="1" si="2595"/>
        <v>4.8624116900000054</v>
      </c>
      <c r="V5519" s="21">
        <f t="shared" ca="1" si="2596"/>
        <v>3.8624116900000054</v>
      </c>
      <c r="W5519" s="21">
        <f ca="1">MIN((T5519-MAX($T$3:T5519))/MAX($T$3:T5519),0)</f>
        <v>-0.1291326642839703</v>
      </c>
      <c r="X5519" s="22">
        <f t="shared" ca="1" si="2597"/>
        <v>-7.033599424523862E-3</v>
      </c>
      <c r="Y5519" s="20">
        <f t="shared" ca="1" si="2606"/>
        <v>4210099.3447927814</v>
      </c>
      <c r="Z5519" s="21">
        <f t="shared" ca="1" si="2607"/>
        <v>3.2100993447927815</v>
      </c>
      <c r="AA5519" s="6">
        <f ca="1">Z5519-MAX($Z$3:Z5519)</f>
        <v>-0.89651281891482704</v>
      </c>
      <c r="AB5519" s="6">
        <f t="shared" ca="1" si="2608"/>
        <v>-7.033599424523862E-3</v>
      </c>
      <c r="AC5519" s="11">
        <f t="shared" ca="1" si="2609"/>
        <v>4210.0993447927722</v>
      </c>
      <c r="AD5519" s="6">
        <f t="shared" ca="1" si="2610"/>
        <v>3.2100993447927721</v>
      </c>
      <c r="AE5519" s="6">
        <f ca="1">AD5519-MAX($AD$3:AD5519)</f>
        <v>-0.89651281891482926</v>
      </c>
      <c r="AF5519" s="45"/>
      <c r="AG5519" s="12">
        <f t="shared" ca="1" si="2598"/>
        <v>-823</v>
      </c>
      <c r="AH5519" s="12">
        <f t="shared" ca="1" si="2586"/>
        <v>-23175.680000000255</v>
      </c>
      <c r="AI5519" s="39" cm="1">
        <f t="array" aca="1" ref="AI5519" ca="1">_xlfn.IFS(AND(P5518&gt;P5517,AG5519&gt;1),-(AG5519*G5518)*$BH$7, AND(P5518&lt;P5517,AG5519&lt;1),(AG5519*G5518)*$BH$7,P5518=P5517,0)</f>
        <v>0</v>
      </c>
      <c r="AJ5519" s="6">
        <f t="shared" ca="1" si="2599"/>
        <v>-6.7832713680254257E-3</v>
      </c>
      <c r="AK5519" s="17">
        <f t="shared" ca="1" si="2600"/>
        <v>3393417.692519987</v>
      </c>
      <c r="AL5519" s="4">
        <f t="shared" ca="1" si="2593"/>
        <v>3.393417692519987</v>
      </c>
      <c r="AM5519" s="36">
        <f t="shared" ca="1" si="2594"/>
        <v>2.393417692519987</v>
      </c>
      <c r="AN5519" s="37">
        <f ca="1">MIN((AK5519-MAX($AK$3:AK5519))/MAX($AK$3:AK5519),0)</f>
        <v>-0.19196899394785305</v>
      </c>
      <c r="AO5519" s="43"/>
      <c r="AP5519" s="38">
        <f t="shared" ca="1" si="2601"/>
        <v>-1078</v>
      </c>
      <c r="AQ5519" s="38">
        <f t="shared" ca="1" si="2611"/>
        <v>-30356.480000000334</v>
      </c>
      <c r="AR5519" s="38" cm="1">
        <f t="array" aca="1" ref="AR5519" ca="1">_xlfn.IFS(AND(P5518&gt;P5517,AP5519&gt;1),-(AP5519*G5518)*$BJ$7, AND(P5518&lt;P5517,AP5519&lt;1),(AP5519*G5518)*$BJ$7,P5518=P5517,0)</f>
        <v>0</v>
      </c>
      <c r="AS5519" s="41">
        <f t="shared" ca="1" si="2612"/>
        <v>-6.7817529416667865E-3</v>
      </c>
      <c r="AT5519" s="40">
        <f t="shared" ca="1" si="2613"/>
        <v>4445843.148784982</v>
      </c>
      <c r="AU5519" s="37">
        <f t="shared" ca="1" si="2602"/>
        <v>4.4458431487849817</v>
      </c>
      <c r="AV5519" s="37">
        <f t="shared" ca="1" si="2603"/>
        <v>3.4458431487849817</v>
      </c>
      <c r="AW5519" s="37">
        <f ca="1">MIN((AT5519-MAX($AT$3:AT5519))/MAX($AT$3:AT5519),0)</f>
        <v>-0.14465823293356758</v>
      </c>
      <c r="AY5519" s="6">
        <f t="shared" si="2614"/>
        <v>1.58583560471246E-2</v>
      </c>
      <c r="AZ5519" s="5">
        <f t="shared" si="2604"/>
        <v>1.2705156218322708</v>
      </c>
      <c r="BA5519" s="6">
        <f>AZ5519-MAX($AZ$3:AZ5519)</f>
        <v>-0.17266798819633711</v>
      </c>
      <c r="BB5519" s="5"/>
      <c r="BC5519" s="5">
        <f t="shared" si="2605"/>
        <v>1.2705156218322708</v>
      </c>
      <c r="BD5519" s="5"/>
    </row>
    <row r="5520" spans="1:56" x14ac:dyDescent="0.5">
      <c r="A5520" s="14">
        <v>1635094800000</v>
      </c>
      <c r="B5520" s="25" t="d">
        <v>2021-10-24T17:00:00.00000020954757600</v>
      </c>
      <c r="C5520" s="14" t="s">
        <v>10</v>
      </c>
      <c r="D5520" s="15">
        <v>4031.8</v>
      </c>
      <c r="E5520" s="15">
        <v>4041.42</v>
      </c>
      <c r="F5520" s="15">
        <v>4016</v>
      </c>
      <c r="G5520" s="15">
        <v>4026.89</v>
      </c>
      <c r="H5520" s="15">
        <v>33956.222000000002</v>
      </c>
      <c r="I5520" s="15">
        <v>136832066.88894999</v>
      </c>
      <c r="J5520" s="15">
        <v>55338</v>
      </c>
      <c r="K5520" s="16">
        <v>5518</v>
      </c>
      <c r="L5520" s="14">
        <f ca="1">IF(K5520&gt;=$BF$5,AVERAGE(G5520:OFFSET(G5520,-$BF$5+1,,,)),0)</f>
        <v>4026.89</v>
      </c>
      <c r="M5520" s="14">
        <f ca="1">IF(K5520&gt;=$BF$6,AVERAGE(G5520:OFFSET(G5520,-$BF$6+1,,,)),0)</f>
        <v>4089.0134444444461</v>
      </c>
      <c r="N5520" s="14">
        <f t="shared" ca="1" si="2590"/>
        <v>0</v>
      </c>
      <c r="O5520" s="14">
        <f t="shared" ca="1" si="2591"/>
        <v>-1</v>
      </c>
      <c r="P5520" s="14">
        <f t="shared" ca="1" si="2592"/>
        <v>-1</v>
      </c>
      <c r="Q5520" s="17">
        <f t="shared" ca="1" si="2587"/>
        <v>-1179</v>
      </c>
      <c r="R5520" s="23">
        <f t="shared" ca="1" si="2588"/>
        <v>5788.890000000365</v>
      </c>
      <c r="S5520" s="19">
        <f t="shared" ca="1" si="2589"/>
        <v>1.1905388455497809E-3</v>
      </c>
      <c r="T5520" s="17">
        <f t="shared" ca="1" si="2585"/>
        <v>4868200.5800000057</v>
      </c>
      <c r="U5520" s="19">
        <f t="shared" ca="1" si="2595"/>
        <v>4.8682005800000061</v>
      </c>
      <c r="V5520" s="21">
        <f t="shared" ca="1" si="2596"/>
        <v>3.8682005800000061</v>
      </c>
      <c r="W5520" s="21">
        <f ca="1">MIN((T5520-MAX($T$3:T5520))/MAX($T$3:T5520),0)</f>
        <v>-0.12809586289147987</v>
      </c>
      <c r="X5520" s="22">
        <f t="shared" ca="1" si="2597"/>
        <v>1.2178183441640122E-3</v>
      </c>
      <c r="Y5520" s="20">
        <f t="shared" ca="1" si="2606"/>
        <v>4215226.481005623</v>
      </c>
      <c r="Z5520" s="21">
        <f t="shared" ca="1" si="2607"/>
        <v>3.2152264810056228</v>
      </c>
      <c r="AA5520" s="6">
        <f ca="1">Z5520-MAX($Z$3:Z5520)</f>
        <v>-0.8913856827019857</v>
      </c>
      <c r="AB5520" s="6">
        <f t="shared" ca="1" si="2608"/>
        <v>1.2178183441640122E-3</v>
      </c>
      <c r="AC5520" s="11">
        <f t="shared" ca="1" si="2609"/>
        <v>4215.226481005614</v>
      </c>
      <c r="AD5520" s="6">
        <f t="shared" ca="1" si="2610"/>
        <v>3.2152264810056139</v>
      </c>
      <c r="AE5520" s="6">
        <f ca="1">AD5520-MAX($AD$3:AD5520)</f>
        <v>-0.89138568270198748</v>
      </c>
      <c r="AF5520" s="45"/>
      <c r="AG5520" s="12">
        <f t="shared" ca="1" si="2598"/>
        <v>-823</v>
      </c>
      <c r="AH5520" s="12">
        <f t="shared" ca="1" si="2586"/>
        <v>4040.9300000002545</v>
      </c>
      <c r="AI5520" s="39" cm="1">
        <f t="array" aca="1" ref="AI5520" ca="1">_xlfn.IFS(AND(P5519&gt;P5518,AG5520&gt;1),-(AG5520*G5519)*$BH$7, AND(P5519&lt;P5518,AG5520&lt;1),(AG5520*G5519)*$BH$7,P5519=P5518,0)</f>
        <v>0</v>
      </c>
      <c r="AJ5520" s="6">
        <f t="shared" ca="1" si="2599"/>
        <v>1.1908142074309215E-3</v>
      </c>
      <c r="AK5520" s="17">
        <f t="shared" ca="1" si="2600"/>
        <v>3397458.6225199872</v>
      </c>
      <c r="AL5520" s="4">
        <f t="shared" ca="1" si="2593"/>
        <v>3.397458622519987</v>
      </c>
      <c r="AM5520" s="36">
        <f t="shared" ca="1" si="2594"/>
        <v>2.397458622519987</v>
      </c>
      <c r="AN5520" s="37">
        <f ca="1">MIN((AK5520-MAX($AK$3:AK5520))/MAX($AK$3:AK5520),0)</f>
        <v>-0.1910067791458015</v>
      </c>
      <c r="AO5520" s="43"/>
      <c r="AP5520" s="38">
        <f t="shared" ca="1" si="2601"/>
        <v>-1078</v>
      </c>
      <c r="AQ5520" s="38">
        <f t="shared" ca="1" si="2611"/>
        <v>5292.9800000003333</v>
      </c>
      <c r="AR5520" s="38" cm="1">
        <f t="array" aca="1" ref="AR5520" ca="1">_xlfn.IFS(AND(P5519&gt;P5518,AP5520&gt;1),-(AP5520*G5519)*$BJ$7, AND(P5519&lt;P5518,AP5520&lt;1),(AP5520*G5519)*$BJ$7,P5519=P5518,0)</f>
        <v>0</v>
      </c>
      <c r="AS5520" s="41">
        <f t="shared" ca="1" si="2612"/>
        <v>1.1905458251370987E-3</v>
      </c>
      <c r="AT5520" s="40">
        <f t="shared" ca="1" si="2613"/>
        <v>4451136.1287849825</v>
      </c>
      <c r="AU5520" s="37">
        <f t="shared" ca="1" si="2602"/>
        <v>4.4511361287849827</v>
      </c>
      <c r="AV5520" s="37">
        <f t="shared" ca="1" si="2603"/>
        <v>3.4511361287849827</v>
      </c>
      <c r="AW5520" s="37">
        <f ca="1">MIN((AT5520-MAX($AT$3:AT5520))/MAX($AT$3:AT5520),0)</f>
        <v>-0.14363990936372123</v>
      </c>
      <c r="AY5520" s="6">
        <f t="shared" si="2614"/>
        <v>-2.7650755749779599E-3</v>
      </c>
      <c r="AZ5520" s="5">
        <f t="shared" si="2604"/>
        <v>1.2677505462572929</v>
      </c>
      <c r="BA5520" s="6">
        <f>AZ5520-MAX($AZ$3:AZ5520)</f>
        <v>-0.17543306377131507</v>
      </c>
      <c r="BB5520" s="5"/>
      <c r="BC5520" s="5">
        <f t="shared" si="2605"/>
        <v>1.2677505462572929</v>
      </c>
      <c r="BD5520" s="5"/>
    </row>
    <row r="5521" spans="1:56" x14ac:dyDescent="0.5">
      <c r="A5521" s="14">
        <v>1635098400000</v>
      </c>
      <c r="B5521" s="25" t="d">
        <v>2021-10-24T18:00:00.000</v>
      </c>
      <c r="C5521" s="14" t="s">
        <v>10</v>
      </c>
      <c r="D5521" s="15">
        <v>4026.9</v>
      </c>
      <c r="E5521" s="15">
        <v>4026.9</v>
      </c>
      <c r="F5521" s="15">
        <v>3962.86</v>
      </c>
      <c r="G5521" s="15">
        <v>3997.99</v>
      </c>
      <c r="H5521" s="15">
        <v>75678.895999999993</v>
      </c>
      <c r="I5521" s="15">
        <v>301758347.06421</v>
      </c>
      <c r="J5521" s="15">
        <v>108000</v>
      </c>
      <c r="K5521" s="16">
        <v>5519</v>
      </c>
      <c r="L5521" s="14">
        <f ca="1">IF(K5521&gt;=$BF$5,AVERAGE(G5521:OFFSET(G5521,-$BF$5+1,,,)),0)</f>
        <v>3997.99</v>
      </c>
      <c r="M5521" s="14">
        <f ca="1">IF(K5521&gt;=$BF$6,AVERAGE(G5521:OFFSET(G5521,-$BF$6+1,,,)),0)</f>
        <v>4086.8388888888903</v>
      </c>
      <c r="N5521" s="14">
        <f t="shared" ca="1" si="2590"/>
        <v>0</v>
      </c>
      <c r="O5521" s="14">
        <f t="shared" ca="1" si="2591"/>
        <v>-1</v>
      </c>
      <c r="P5521" s="14">
        <f t="shared" ca="1" si="2592"/>
        <v>-1</v>
      </c>
      <c r="Q5521" s="17">
        <f t="shared" ca="1" si="2587"/>
        <v>-1179</v>
      </c>
      <c r="R5521" s="23">
        <f t="shared" ca="1" si="2588"/>
        <v>34084.890000000363</v>
      </c>
      <c r="S5521" s="19">
        <f t="shared" ca="1" si="2589"/>
        <v>7.0015377221783089E-3</v>
      </c>
      <c r="T5521" s="17">
        <f t="shared" ca="1" si="2585"/>
        <v>4902285.4700000063</v>
      </c>
      <c r="U5521" s="19">
        <f t="shared" ca="1" si="2595"/>
        <v>4.902285470000006</v>
      </c>
      <c r="V5521" s="21">
        <f t="shared" ca="1" si="2596"/>
        <v>3.902285470000006</v>
      </c>
      <c r="W5521" s="21">
        <f ca="1">MIN((T5521-MAX($T$3:T5521))/MAX($T$3:T5521),0)</f>
        <v>-0.1219911931853912</v>
      </c>
      <c r="X5521" s="22">
        <f t="shared" ca="1" si="2597"/>
        <v>7.1767542694237685E-3</v>
      </c>
      <c r="Y5521" s="20">
        <f t="shared" ca="1" si="2606"/>
        <v>4245478.1256497679</v>
      </c>
      <c r="Z5521" s="21">
        <f t="shared" ca="1" si="2607"/>
        <v>3.2454781256497678</v>
      </c>
      <c r="AA5521" s="6">
        <f ca="1">Z5521-MAX($Z$3:Z5521)</f>
        <v>-0.86113403805784072</v>
      </c>
      <c r="AB5521" s="6">
        <f t="shared" ca="1" si="2608"/>
        <v>7.1767542694237685E-3</v>
      </c>
      <c r="AC5521" s="11">
        <f t="shared" ca="1" si="2609"/>
        <v>4245.478125649759</v>
      </c>
      <c r="AD5521" s="6">
        <f t="shared" ca="1" si="2610"/>
        <v>3.2454781256497589</v>
      </c>
      <c r="AE5521" s="6">
        <f ca="1">AD5521-MAX($AD$3:AD5521)</f>
        <v>-0.8611340380578425</v>
      </c>
      <c r="AF5521" s="45"/>
      <c r="AG5521" s="12">
        <f t="shared" ca="1" si="2598"/>
        <v>-823</v>
      </c>
      <c r="AH5521" s="12">
        <f t="shared" ca="1" si="2586"/>
        <v>23784.700000000073</v>
      </c>
      <c r="AI5521" s="39" cm="1">
        <f t="array" aca="1" ref="AI5521" ca="1">_xlfn.IFS(AND(P5520&gt;P5519,AG5521&gt;1),-(AG5521*G5520)*$BH$7, AND(P5520&lt;P5519,AG5521&lt;1),(AG5521*G5520)*$BH$7,P5520=P5519,0)</f>
        <v>0</v>
      </c>
      <c r="AJ5521" s="6">
        <f t="shared" ca="1" si="2599"/>
        <v>7.0007327954912128E-3</v>
      </c>
      <c r="AK5521" s="17">
        <f t="shared" ca="1" si="2600"/>
        <v>3421243.3225199874</v>
      </c>
      <c r="AL5521" s="4">
        <f t="shared" ca="1" si="2593"/>
        <v>3.4212433225199872</v>
      </c>
      <c r="AM5521" s="36">
        <f t="shared" ca="1" si="2594"/>
        <v>2.4212433225199872</v>
      </c>
      <c r="AN5521" s="37">
        <f ca="1">MIN((AK5521-MAX($AK$3:AK5521))/MAX($AK$3:AK5521),0)</f>
        <v>-0.18534323377323741</v>
      </c>
      <c r="AO5521" s="43"/>
      <c r="AP5521" s="38">
        <f t="shared" ca="1" si="2601"/>
        <v>-1078</v>
      </c>
      <c r="AQ5521" s="38">
        <f t="shared" ca="1" si="2611"/>
        <v>31154.200000000099</v>
      </c>
      <c r="AR5521" s="38" cm="1">
        <f t="array" aca="1" ref="AR5521" ca="1">_xlfn.IFS(AND(P5520&gt;P5519,AP5521&gt;1),-(AP5521*G5520)*$BJ$7, AND(P5520&lt;P5519,AP5521&lt;1),(AP5521*G5520)*$BJ$7,P5520=P5519,0)</f>
        <v>0</v>
      </c>
      <c r="AS5521" s="41">
        <f t="shared" ca="1" si="2612"/>
        <v>6.9991568666097383E-3</v>
      </c>
      <c r="AT5521" s="40">
        <f t="shared" ca="1" si="2613"/>
        <v>4482290.3287849827</v>
      </c>
      <c r="AU5521" s="37">
        <f t="shared" ca="1" si="2602"/>
        <v>4.4822903287849822</v>
      </c>
      <c r="AV5521" s="37">
        <f t="shared" ca="1" si="2603"/>
        <v>3.4822903287849822</v>
      </c>
      <c r="AW5521" s="37">
        <f ca="1">MIN((AT5521-MAX($AT$3:AT5521))/MAX($AT$3:AT5521),0)</f>
        <v>-0.13764611075505379</v>
      </c>
      <c r="AY5521" s="6">
        <f t="shared" si="2614"/>
        <v>-1.6275088414840599E-2</v>
      </c>
      <c r="AZ5521" s="5">
        <f t="shared" si="2604"/>
        <v>1.2514754578424523</v>
      </c>
      <c r="BA5521" s="6">
        <f>AZ5521-MAX($AZ$3:AZ5521)</f>
        <v>-0.19170815218615567</v>
      </c>
      <c r="BB5521" s="5"/>
      <c r="BC5521" s="5">
        <f t="shared" si="2605"/>
        <v>1.2514754578424523</v>
      </c>
      <c r="BD5521" s="5"/>
    </row>
    <row r="5522" spans="1:56" x14ac:dyDescent="0.5">
      <c r="A5522" s="14">
        <v>1635102000000</v>
      </c>
      <c r="B5522" s="25" t="d">
        <v>2021-10-24T18:59:59.99999979045242400</v>
      </c>
      <c r="C5522" s="14" t="s">
        <v>10</v>
      </c>
      <c r="D5522" s="15">
        <v>3997.69</v>
      </c>
      <c r="E5522" s="15">
        <v>4050</v>
      </c>
      <c r="F5522" s="15">
        <v>3994</v>
      </c>
      <c r="G5522" s="15">
        <v>4045</v>
      </c>
      <c r="H5522" s="15">
        <v>54171.828000000001</v>
      </c>
      <c r="I5522" s="15">
        <v>217782413.89225</v>
      </c>
      <c r="J5522" s="15">
        <v>75254</v>
      </c>
      <c r="K5522" s="16">
        <v>5520</v>
      </c>
      <c r="L5522" s="14">
        <f ca="1">IF(K5522&gt;=$BF$5,AVERAGE(G5522:OFFSET(G5522,-$BF$5+1,,,)),0)</f>
        <v>4045</v>
      </c>
      <c r="M5522" s="14">
        <f ca="1">IF(K5522&gt;=$BF$6,AVERAGE(G5522:OFFSET(G5522,-$BF$6+1,,,)),0)</f>
        <v>4085.0982222222233</v>
      </c>
      <c r="N5522" s="14">
        <f t="shared" ca="1" si="2590"/>
        <v>0</v>
      </c>
      <c r="O5522" s="14">
        <f t="shared" ca="1" si="2591"/>
        <v>-1</v>
      </c>
      <c r="P5522" s="14">
        <f t="shared" ca="1" si="2592"/>
        <v>-1</v>
      </c>
      <c r="Q5522" s="17">
        <f t="shared" ca="1" si="2587"/>
        <v>-1179</v>
      </c>
      <c r="R5522" s="23">
        <f t="shared" ca="1" si="2588"/>
        <v>-55778.489999999932</v>
      </c>
      <c r="S5522" s="19">
        <f t="shared" ca="1" si="2589"/>
        <v>-1.1378058324294171E-2</v>
      </c>
      <c r="T5522" s="17">
        <f t="shared" ca="1" si="2585"/>
        <v>4846506.980000006</v>
      </c>
      <c r="U5522" s="19">
        <f t="shared" ca="1" si="2595"/>
        <v>4.8465069800000062</v>
      </c>
      <c r="V5522" s="21">
        <f t="shared" ca="1" si="2596"/>
        <v>3.8465069800000062</v>
      </c>
      <c r="W5522" s="21">
        <f ca="1">MIN((T5522-MAX($T$3:T5522))/MAX($T$3:T5522),0)</f>
        <v>-0.13198122859857181</v>
      </c>
      <c r="X5522" s="22">
        <f t="shared" ca="1" si="2597"/>
        <v>-1.1758408600321735E-2</v>
      </c>
      <c r="Y5522" s="20">
        <f t="shared" ca="1" si="2606"/>
        <v>4195558.0591446497</v>
      </c>
      <c r="Z5522" s="21">
        <f t="shared" ca="1" si="2607"/>
        <v>3.1955580591446497</v>
      </c>
      <c r="AA5522" s="6">
        <f ca="1">Z5522-MAX($Z$3:Z5522)</f>
        <v>-0.91105410456295877</v>
      </c>
      <c r="AB5522" s="6">
        <f t="shared" ca="1" si="2608"/>
        <v>-1.1758408600321735E-2</v>
      </c>
      <c r="AC5522" s="11">
        <f t="shared" ca="1" si="2609"/>
        <v>4195.5580591446414</v>
      </c>
      <c r="AD5522" s="6">
        <f t="shared" ca="1" si="2610"/>
        <v>3.1955580591446413</v>
      </c>
      <c r="AE5522" s="6">
        <f ca="1">AD5522-MAX($AD$3:AD5522)</f>
        <v>-0.9110541045629601</v>
      </c>
      <c r="AF5522" s="45"/>
      <c r="AG5522" s="12">
        <f t="shared" ca="1" si="2598"/>
        <v>-823</v>
      </c>
      <c r="AH5522" s="12">
        <f t="shared" ca="1" si="2586"/>
        <v>-38689.230000000178</v>
      </c>
      <c r="AI5522" s="39" cm="1">
        <f t="array" aca="1" ref="AI5522" ca="1">_xlfn.IFS(AND(P5521&gt;P5520,AG5522&gt;1),-(AG5522*G5521)*$BH$7, AND(P5521&lt;P5520,AG5522&lt;1),(AG5522*G5521)*$BH$7,P5521=P5520,0)</f>
        <v>0</v>
      </c>
      <c r="AJ5522" s="6">
        <f t="shared" ca="1" si="2599"/>
        <v>-1.1308529196193746E-2</v>
      </c>
      <c r="AK5522" s="17">
        <f t="shared" ca="1" si="2600"/>
        <v>3382554.0925199874</v>
      </c>
      <c r="AL5522" s="4">
        <f t="shared" ca="1" si="2593"/>
        <v>3.3825540925199875</v>
      </c>
      <c r="AM5522" s="36">
        <f t="shared" ca="1" si="2594"/>
        <v>2.3825540925199875</v>
      </c>
      <c r="AN5522" s="37">
        <f ca="1">MIN((AK5522-MAX($AK$3:AK5522))/MAX($AK$3:AK5522),0)</f>
        <v>-0.1945558035989895</v>
      </c>
      <c r="AO5522" s="43"/>
      <c r="AP5522" s="38">
        <f t="shared" ca="1" si="2601"/>
        <v>-1078</v>
      </c>
      <c r="AQ5522" s="38">
        <f t="shared" ca="1" si="2611"/>
        <v>-50676.780000000232</v>
      </c>
      <c r="AR5522" s="38" cm="1">
        <f t="array" aca="1" ref="AR5522" ca="1">_xlfn.IFS(AND(P5521&gt;P5520,AP5522&gt;1),-(AP5522*G5521)*$BJ$7, AND(P5521&lt;P5520,AP5522&lt;1),(AP5522*G5521)*$BJ$7,P5521=P5520,0)</f>
        <v>0</v>
      </c>
      <c r="AS5522" s="41">
        <f t="shared" ca="1" si="2612"/>
        <v>-1.1306001236590407E-2</v>
      </c>
      <c r="AT5522" s="40">
        <f t="shared" ca="1" si="2613"/>
        <v>4431613.5487849824</v>
      </c>
      <c r="AU5522" s="37">
        <f t="shared" ca="1" si="2602"/>
        <v>4.4316135487849824</v>
      </c>
      <c r="AV5522" s="37">
        <f t="shared" ca="1" si="2603"/>
        <v>3.4316135487849824</v>
      </c>
      <c r="AW5522" s="37">
        <f ca="1">MIN((AT5522-MAX($AT$3:AT5522))/MAX($AT$3:AT5522),0)</f>
        <v>-0.14739588489323568</v>
      </c>
      <c r="AY5522" s="6">
        <f t="shared" si="2614"/>
        <v>2.647376838690807E-2</v>
      </c>
      <c r="AZ5522" s="5">
        <f t="shared" si="2604"/>
        <v>1.2779492262293604</v>
      </c>
      <c r="BA5522" s="6">
        <f>AZ5522-MAX($AZ$3:AZ5522)</f>
        <v>-0.1652343837992476</v>
      </c>
      <c r="BB5522" s="5"/>
      <c r="BC5522" s="5">
        <f t="shared" si="2605"/>
        <v>1.2779492262293604</v>
      </c>
      <c r="BD5522" s="5"/>
    </row>
    <row r="5523" spans="1:56" x14ac:dyDescent="0.5">
      <c r="A5523" s="14">
        <v>1635105600000</v>
      </c>
      <c r="B5523" s="25" t="d">
        <v>2021-10-24T20:00:00.00000020954757600</v>
      </c>
      <c r="C5523" s="14" t="s">
        <v>10</v>
      </c>
      <c r="D5523" s="15">
        <v>4045</v>
      </c>
      <c r="E5523" s="15">
        <v>4070</v>
      </c>
      <c r="F5523" s="15">
        <v>4039.13</v>
      </c>
      <c r="G5523" s="15">
        <v>4069.03</v>
      </c>
      <c r="H5523" s="15">
        <v>52599.019</v>
      </c>
      <c r="I5523" s="15">
        <v>213228614.84533</v>
      </c>
      <c r="J5523" s="15">
        <v>77967</v>
      </c>
      <c r="K5523" s="16">
        <v>5521</v>
      </c>
      <c r="L5523" s="14">
        <f ca="1">IF(K5523&gt;=$BF$5,AVERAGE(G5523:OFFSET(G5523,-$BF$5+1,,,)),0)</f>
        <v>4069.03</v>
      </c>
      <c r="M5523" s="14">
        <f ca="1">IF(K5523&gt;=$BF$6,AVERAGE(G5523:OFFSET(G5523,-$BF$6+1,,,)),0)</f>
        <v>4083.6486666666679</v>
      </c>
      <c r="N5523" s="14">
        <f t="shared" ca="1" si="2590"/>
        <v>0</v>
      </c>
      <c r="O5523" s="14">
        <f t="shared" ca="1" si="2591"/>
        <v>-1</v>
      </c>
      <c r="P5523" s="14">
        <f t="shared" ca="1" si="2592"/>
        <v>-1</v>
      </c>
      <c r="Q5523" s="17">
        <f t="shared" ca="1" si="2587"/>
        <v>-1179</v>
      </c>
      <c r="R5523" s="23">
        <f t="shared" ca="1" si="2588"/>
        <v>-28331.370000000235</v>
      </c>
      <c r="S5523" s="19">
        <f t="shared" ca="1" si="2589"/>
        <v>-5.8457297424546785E-3</v>
      </c>
      <c r="T5523" s="17">
        <f t="shared" ca="1" si="2585"/>
        <v>4818175.6100000059</v>
      </c>
      <c r="U5523" s="19">
        <f t="shared" ca="1" si="2595"/>
        <v>4.8181756100000062</v>
      </c>
      <c r="V5523" s="21">
        <f t="shared" ca="1" si="2596"/>
        <v>3.8181756100000062</v>
      </c>
      <c r="W5523" s="21">
        <f ca="1">MIN((T5523-MAX($T$3:T5523))/MAX($T$3:T5523),0)</f>
        <v>-0.13705543174756207</v>
      </c>
      <c r="X5523" s="22">
        <f t="shared" ca="1" si="2597"/>
        <v>-5.9406674907294121E-3</v>
      </c>
      <c r="Y5523" s="20">
        <f t="shared" ca="1" si="2606"/>
        <v>4170633.6437772214</v>
      </c>
      <c r="Z5523" s="21">
        <f t="shared" ca="1" si="2607"/>
        <v>3.1706336437772213</v>
      </c>
      <c r="AA5523" s="6">
        <f ca="1">Z5523-MAX($Z$3:Z5523)</f>
        <v>-0.93597851993038717</v>
      </c>
      <c r="AB5523" s="6">
        <f t="shared" ca="1" si="2608"/>
        <v>-5.9406674907294121E-3</v>
      </c>
      <c r="AC5523" s="11">
        <f t="shared" ca="1" si="2609"/>
        <v>4170.6336437772134</v>
      </c>
      <c r="AD5523" s="6">
        <f t="shared" ca="1" si="2610"/>
        <v>3.1706336437772134</v>
      </c>
      <c r="AE5523" s="6">
        <f ca="1">AD5523-MAX($AD$3:AD5523)</f>
        <v>-0.93597851993038805</v>
      </c>
      <c r="AF5523" s="45"/>
      <c r="AG5523" s="12">
        <f t="shared" ca="1" si="2598"/>
        <v>-823</v>
      </c>
      <c r="AH5523" s="12">
        <f t="shared" ca="1" si="2586"/>
        <v>-19776.690000000166</v>
      </c>
      <c r="AI5523" s="39" cm="1">
        <f t="array" aca="1" ref="AI5523" ca="1">_xlfn.IFS(AND(P5522&gt;P5521,AG5523&gt;1),-(AG5523*G5522)*$BH$7, AND(P5522&lt;P5521,AG5523&lt;1),(AG5523*G5522)*$BH$7,P5522=P5521,0)</f>
        <v>0</v>
      </c>
      <c r="AJ5523" s="6">
        <f t="shared" ca="1" si="2599"/>
        <v>-5.8466736847559535E-3</v>
      </c>
      <c r="AK5523" s="17">
        <f t="shared" ca="1" si="2600"/>
        <v>3362777.4025199874</v>
      </c>
      <c r="AL5523" s="4">
        <f t="shared" ca="1" si="2593"/>
        <v>3.3627774025199875</v>
      </c>
      <c r="AM5523" s="36">
        <f t="shared" ca="1" si="2594"/>
        <v>2.3627774025199875</v>
      </c>
      <c r="AN5523" s="37">
        <f ca="1">MIN((AK5523-MAX($AK$3:AK5523))/MAX($AK$3:AK5523),0)</f>
        <v>-0.19926497298662663</v>
      </c>
      <c r="AO5523" s="43"/>
      <c r="AP5523" s="38">
        <f t="shared" ca="1" si="2601"/>
        <v>-1078</v>
      </c>
      <c r="AQ5523" s="38">
        <f t="shared" ca="1" si="2611"/>
        <v>-25904.340000000215</v>
      </c>
      <c r="AR5523" s="38" cm="1">
        <f t="array" aca="1" ref="AR5523" ca="1">_xlfn.IFS(AND(P5522&gt;P5521,AP5523&gt;1),-(AP5523*G5522)*$BJ$7, AND(P5522&lt;P5521,AP5523&lt;1),(AP5523*G5522)*$BJ$7,P5522=P5521,0)</f>
        <v>0</v>
      </c>
      <c r="AS5523" s="41">
        <f t="shared" ca="1" si="2612"/>
        <v>-5.8453517471311143E-3</v>
      </c>
      <c r="AT5523" s="40">
        <f t="shared" ca="1" si="2613"/>
        <v>4405709.2087849826</v>
      </c>
      <c r="AU5523" s="37">
        <f t="shared" ca="1" si="2602"/>
        <v>4.405709208784983</v>
      </c>
      <c r="AV5523" s="37">
        <f t="shared" ca="1" si="2603"/>
        <v>3.405709208784983</v>
      </c>
      <c r="AW5523" s="37">
        <f ca="1">MIN((AT5523-MAX($AT$3:AT5523))/MAX($AT$3:AT5523),0)</f>
        <v>-0.15237965584708613</v>
      </c>
      <c r="AY5523" s="6">
        <f t="shared" si="2614"/>
        <v>1.3532538913793024E-2</v>
      </c>
      <c r="AZ5523" s="5">
        <f t="shared" si="2604"/>
        <v>1.2914817651431534</v>
      </c>
      <c r="BA5523" s="6">
        <f>AZ5523-MAX($AZ$3:AZ5523)</f>
        <v>-0.15170184488545457</v>
      </c>
      <c r="BB5523" s="5"/>
      <c r="BC5523" s="5">
        <f t="shared" si="2605"/>
        <v>1.2914817651431534</v>
      </c>
      <c r="BD5523" s="5"/>
    </row>
    <row r="5524" spans="1:56" x14ac:dyDescent="0.5">
      <c r="A5524" s="14">
        <v>1635109200000</v>
      </c>
      <c r="B5524" s="25" t="d">
        <v>2021-10-24T21:00:00.000</v>
      </c>
      <c r="C5524" s="14" t="s">
        <v>10</v>
      </c>
      <c r="D5524" s="15">
        <v>4069.03</v>
      </c>
      <c r="E5524" s="15">
        <v>4102.8999999999996</v>
      </c>
      <c r="F5524" s="15">
        <v>4068.63</v>
      </c>
      <c r="G5524" s="15">
        <v>4082.56</v>
      </c>
      <c r="H5524" s="15">
        <v>87713.922000000006</v>
      </c>
      <c r="I5524" s="15">
        <v>358392252.50340003</v>
      </c>
      <c r="J5524" s="15">
        <v>100915</v>
      </c>
      <c r="K5524" s="16">
        <v>5522</v>
      </c>
      <c r="L5524" s="14">
        <f ca="1">IF(K5524&gt;=$BF$5,AVERAGE(G5524:OFFSET(G5524,-$BF$5+1,,,)),0)</f>
        <v>4082.56</v>
      </c>
      <c r="M5524" s="14">
        <f ca="1">IF(K5524&gt;=$BF$6,AVERAGE(G5524:OFFSET(G5524,-$BF$6+1,,,)),0)</f>
        <v>4082.4548888888908</v>
      </c>
      <c r="N5524" s="14">
        <f t="shared" ca="1" si="2590"/>
        <v>1</v>
      </c>
      <c r="O5524" s="14">
        <f t="shared" ca="1" si="2591"/>
        <v>0</v>
      </c>
      <c r="P5524" s="14">
        <f t="shared" ca="1" si="2592"/>
        <v>1</v>
      </c>
      <c r="Q5524" s="17">
        <f t="shared" ca="1" si="2587"/>
        <v>-1179</v>
      </c>
      <c r="R5524" s="23">
        <f t="shared" ca="1" si="2588"/>
        <v>-15951.869999999701</v>
      </c>
      <c r="S5524" s="19">
        <f t="shared" ca="1" si="2589"/>
        <v>-3.3107697375936202E-3</v>
      </c>
      <c r="T5524" s="17">
        <f t="shared" ca="1" si="2585"/>
        <v>4802223.7400000058</v>
      </c>
      <c r="U5524" s="19">
        <f t="shared" ca="1" si="2595"/>
        <v>4.8022237400000058</v>
      </c>
      <c r="V5524" s="21">
        <f t="shared" ca="1" si="2596"/>
        <v>3.8022237400000058</v>
      </c>
      <c r="W5524" s="21">
        <f ca="1">MIN((T5524-MAX($T$3:T5524))/MAX($T$3:T5524),0)</f>
        <v>-0.13991244250935311</v>
      </c>
      <c r="X5524" s="22">
        <f t="shared" ca="1" si="2597"/>
        <v>-3.3251167968777473E-3</v>
      </c>
      <c r="Y5524" s="20">
        <f t="shared" ca="1" si="2606"/>
        <v>4156765.7997946744</v>
      </c>
      <c r="Z5524" s="21">
        <f t="shared" ca="1" si="2607"/>
        <v>3.1567657997946745</v>
      </c>
      <c r="AA5524" s="6">
        <f ca="1">Z5524-MAX($Z$3:Z5524)</f>
        <v>-0.94984636391293398</v>
      </c>
      <c r="AB5524" s="6">
        <f t="shared" ca="1" si="2608"/>
        <v>-3.3251167968777473E-3</v>
      </c>
      <c r="AC5524" s="11">
        <f t="shared" ca="1" si="2609"/>
        <v>4156.7657997946662</v>
      </c>
      <c r="AD5524" s="6">
        <f t="shared" ca="1" si="2610"/>
        <v>3.1567657997946661</v>
      </c>
      <c r="AE5524" s="6">
        <f ca="1">AD5524-MAX($AD$3:AD5524)</f>
        <v>-0.94984636391293531</v>
      </c>
      <c r="AF5524" s="45"/>
      <c r="AG5524" s="12">
        <f t="shared" ca="1" si="2598"/>
        <v>-823</v>
      </c>
      <c r="AH5524" s="12">
        <f t="shared" ca="1" si="2586"/>
        <v>-11135.189999999791</v>
      </c>
      <c r="AI5524" s="39" cm="1">
        <f t="array" aca="1" ref="AI5524" ca="1">_xlfn.IFS(AND(P5523&gt;P5522,AG5524&gt;1),-(AG5524*G5523)*$BH$7, AND(P5523&lt;P5522,AG5524&lt;1),(AG5524*G5523)*$BH$7,P5523=P5522,0)</f>
        <v>0</v>
      </c>
      <c r="AJ5524" s="6">
        <f t="shared" ca="1" si="2599"/>
        <v>-3.3113074899502235E-3</v>
      </c>
      <c r="AK5524" s="17">
        <f t="shared" ca="1" si="2600"/>
        <v>3351642.2125199875</v>
      </c>
      <c r="AL5524" s="4">
        <f t="shared" ca="1" si="2593"/>
        <v>3.3516422125199874</v>
      </c>
      <c r="AM5524" s="36">
        <f t="shared" ca="1" si="2594"/>
        <v>2.3516422125199874</v>
      </c>
      <c r="AN5524" s="37">
        <f ca="1">MIN((AK5524-MAX($AK$3:AK5524))/MAX($AK$3:AK5524),0)</f>
        <v>-0.20191645287904153</v>
      </c>
      <c r="AO5524" s="43"/>
      <c r="AP5524" s="38">
        <f t="shared" ca="1" si="2601"/>
        <v>-1078</v>
      </c>
      <c r="AQ5524" s="38">
        <f t="shared" ca="1" si="2611"/>
        <v>-14585.339999999725</v>
      </c>
      <c r="AR5524" s="38" cm="1">
        <f t="array" aca="1" ref="AR5524" ca="1">_xlfn.IFS(AND(P5523&gt;P5522,AP5524&gt;1),-(AP5524*G5523)*$BJ$7, AND(P5523&lt;P5522,AP5524&lt;1),(AP5524*G5523)*$BJ$7,P5523=P5522,0)</f>
        <v>0</v>
      </c>
      <c r="AS5524" s="41">
        <f t="shared" ca="1" si="2612"/>
        <v>-3.3105543985782271E-3</v>
      </c>
      <c r="AT5524" s="40">
        <f t="shared" ca="1" si="2613"/>
        <v>4391123.8687849827</v>
      </c>
      <c r="AU5524" s="37">
        <f t="shared" ca="1" si="2602"/>
        <v>4.391123868784983</v>
      </c>
      <c r="AV5524" s="37">
        <f t="shared" ca="1" si="2603"/>
        <v>3.391123868784983</v>
      </c>
      <c r="AW5524" s="37">
        <f ca="1">MIN((AT5524-MAX($AT$3:AT5524))/MAX($AT$3:AT5524),0)</f>
        <v>-0.15518574910574595</v>
      </c>
      <c r="AY5524" s="6">
        <f t="shared" si="2614"/>
        <v>7.6194445070167927E-3</v>
      </c>
      <c r="AZ5524" s="5">
        <f t="shared" si="2604"/>
        <v>1.2991012096501702</v>
      </c>
      <c r="BA5524" s="6">
        <f>AZ5524-MAX($AZ$3:AZ5524)</f>
        <v>-0.14408240037843778</v>
      </c>
      <c r="BB5524" s="5"/>
      <c r="BC5524" s="5">
        <f t="shared" si="2605"/>
        <v>1.2991012096501702</v>
      </c>
      <c r="BD5524" s="5"/>
    </row>
    <row r="5525" spans="1:56" x14ac:dyDescent="0.5">
      <c r="A5525" s="14">
        <v>1635112800000</v>
      </c>
      <c r="B5525" s="25" t="d">
        <v>2021-10-24T21:59:59.99999979045242400</v>
      </c>
      <c r="C5525" s="14" t="s">
        <v>10</v>
      </c>
      <c r="D5525" s="15">
        <v>4082.83</v>
      </c>
      <c r="E5525" s="15">
        <v>4097.7299999999996</v>
      </c>
      <c r="F5525" s="15">
        <v>4062.87</v>
      </c>
      <c r="G5525" s="15">
        <v>4076.57</v>
      </c>
      <c r="H5525" s="15">
        <v>43679.169000000002</v>
      </c>
      <c r="I5525" s="15">
        <v>178210738.71029001</v>
      </c>
      <c r="J5525" s="15">
        <v>61355</v>
      </c>
      <c r="K5525" s="16">
        <v>5523</v>
      </c>
      <c r="L5525" s="14">
        <f ca="1">IF(K5525&gt;=$BF$5,AVERAGE(G5525:OFFSET(G5525,-$BF$5+1,,,)),0)</f>
        <v>4076.57</v>
      </c>
      <c r="M5525" s="14">
        <f ca="1">IF(K5525&gt;=$BF$6,AVERAGE(G5525:OFFSET(G5525,-$BF$6+1,,,)),0)</f>
        <v>4081.3764444444464</v>
      </c>
      <c r="N5525" s="14">
        <f t="shared" ca="1" si="2590"/>
        <v>0</v>
      </c>
      <c r="O5525" s="14">
        <f t="shared" ca="1" si="2591"/>
        <v>-1</v>
      </c>
      <c r="P5525" s="14">
        <f t="shared" ca="1" si="2592"/>
        <v>-1</v>
      </c>
      <c r="Q5525" s="17">
        <f t="shared" ca="1" si="2587"/>
        <v>1176</v>
      </c>
      <c r="R5525" s="23">
        <f t="shared" ca="1" si="2588"/>
        <v>-7361.7599999997219</v>
      </c>
      <c r="S5525" s="19">
        <f t="shared" ca="1" si="2589"/>
        <v>-1.5329897977639237E-3</v>
      </c>
      <c r="T5525" s="17">
        <f t="shared" ca="1" si="2585"/>
        <v>4794861.980000006</v>
      </c>
      <c r="U5525" s="19">
        <f t="shared" ca="1" si="2595"/>
        <v>4.7948619800000056</v>
      </c>
      <c r="V5525" s="21">
        <f t="shared" ca="1" si="2596"/>
        <v>3.7948619800000056</v>
      </c>
      <c r="W5525" s="21">
        <f ca="1">MIN((T5525-MAX($T$3:T5525))/MAX($T$3:T5525),0)</f>
        <v>-0.14123094796016997</v>
      </c>
      <c r="X5525" s="22">
        <f t="shared" ca="1" si="2597"/>
        <v>-1.4672166483774562E-3</v>
      </c>
      <c r="Y5525" s="20">
        <f t="shared" ca="1" si="2606"/>
        <v>4150666.9238098096</v>
      </c>
      <c r="Z5525" s="21">
        <f t="shared" ca="1" si="2607"/>
        <v>3.1506669238098097</v>
      </c>
      <c r="AA5525" s="6">
        <f ca="1">Z5525-MAX($Z$3:Z5525)</f>
        <v>-0.95594523989779878</v>
      </c>
      <c r="AB5525" s="6">
        <f t="shared" ca="1" si="2608"/>
        <v>-1.4672166483774562E-3</v>
      </c>
      <c r="AC5525" s="11">
        <f t="shared" ca="1" si="2609"/>
        <v>4150.6669238098011</v>
      </c>
      <c r="AD5525" s="6">
        <f t="shared" ca="1" si="2610"/>
        <v>3.1506669238098013</v>
      </c>
      <c r="AE5525" s="6">
        <f ca="1">AD5525-MAX($AD$3:AD5525)</f>
        <v>-0.95594523989780011</v>
      </c>
      <c r="AF5525" s="45"/>
      <c r="AG5525" s="12">
        <f t="shared" ca="1" si="2598"/>
        <v>819</v>
      </c>
      <c r="AH5525" s="12">
        <f t="shared" ca="1" si="2586"/>
        <v>-4905.8099999998212</v>
      </c>
      <c r="AI5525" s="39" cm="1">
        <f t="array" aca="1" ref="AI5525" ca="1">_xlfn.IFS(AND(P5524&gt;P5523,AG5525&gt;1),-(AG5525*G5524)*$BH$7, AND(P5524&lt;P5523,AG5525&lt;1),(AG5525*G5524)*$BH$7,P5524=P5523,0)</f>
        <v>-6687.2332800000004</v>
      </c>
      <c r="AJ5525" s="6">
        <f t="shared" ca="1" si="2599"/>
        <v>-3.4589143306210483E-3</v>
      </c>
      <c r="AK5525" s="17">
        <f t="shared" ca="1" si="2600"/>
        <v>3340049.1692399881</v>
      </c>
      <c r="AL5525" s="4">
        <f t="shared" ca="1" si="2593"/>
        <v>3.3400491692399883</v>
      </c>
      <c r="AM5525" s="36">
        <f t="shared" ca="1" si="2594"/>
        <v>2.3400491692399883</v>
      </c>
      <c r="AN5525" s="37">
        <f ca="1">MIN((AK5525-MAX($AK$3:AK5525))/MAX($AK$3:AK5525),0)</f>
        <v>-0.20467695549721102</v>
      </c>
      <c r="AO5525" s="43"/>
      <c r="AP5525" s="38">
        <f t="shared" ca="1" si="2601"/>
        <v>1075</v>
      </c>
      <c r="AQ5525" s="38">
        <f t="shared" ca="1" si="2611"/>
        <v>-6439.2499999997654</v>
      </c>
      <c r="AR5525" s="38" cm="1">
        <f t="array" aca="1" ref="AR5525" ca="1">_xlfn.IFS(AND(P5524&gt;P5523,AP5525&gt;1),-(AP5525*G5524)*$BJ$7, AND(P5524&lt;P5523,AP5525&lt;1),(AP5525*G5524)*$BJ$7,P5524=P5523,0)</f>
        <v>-2194.3760000000002</v>
      </c>
      <c r="AS5525" s="41">
        <f t="shared" ca="1" si="2612"/>
        <v>-1.9661540548590074E-3</v>
      </c>
      <c r="AT5525" s="40">
        <f t="shared" ca="1" si="2613"/>
        <v>4382490.2427849825</v>
      </c>
      <c r="AU5525" s="37">
        <f t="shared" ca="1" si="2602"/>
        <v>4.3824902427849821</v>
      </c>
      <c r="AV5525" s="37">
        <f t="shared" ca="1" si="2603"/>
        <v>3.3824902427849821</v>
      </c>
      <c r="AW5525" s="37">
        <f ca="1">MIN((AT5525-MAX($AT$3:AT5525))/MAX($AT$3:AT5525),0)</f>
        <v>-0.15684678407074445</v>
      </c>
      <c r="AY5525" s="6">
        <f t="shared" si="2614"/>
        <v>-3.3732795711034491E-3</v>
      </c>
      <c r="AZ5525" s="5">
        <f t="shared" si="2604"/>
        <v>1.2957279300790667</v>
      </c>
      <c r="BA5525" s="6">
        <f>AZ5525-MAX($AZ$3:AZ5525)</f>
        <v>-0.14745567994954123</v>
      </c>
      <c r="BB5525" s="5"/>
      <c r="BC5525" s="5">
        <f t="shared" si="2605"/>
        <v>1.2957279300790667</v>
      </c>
      <c r="BD5525" s="5"/>
    </row>
    <row r="5526" spans="1:56" x14ac:dyDescent="0.5">
      <c r="A5526" s="14">
        <v>1635116400000</v>
      </c>
      <c r="B5526" s="25" t="d">
        <v>2021-10-24T23:00:00.00000020954757600</v>
      </c>
      <c r="C5526" s="14" t="s">
        <v>10</v>
      </c>
      <c r="D5526" s="15">
        <v>4076.57</v>
      </c>
      <c r="E5526" s="15">
        <v>4091.54</v>
      </c>
      <c r="F5526" s="15">
        <v>4064.27</v>
      </c>
      <c r="G5526" s="15">
        <v>4084.61</v>
      </c>
      <c r="H5526" s="15">
        <v>36036.04</v>
      </c>
      <c r="I5526" s="15">
        <v>146917750.44143</v>
      </c>
      <c r="J5526" s="15">
        <v>53348</v>
      </c>
      <c r="K5526" s="16">
        <v>5524</v>
      </c>
      <c r="L5526" s="14">
        <f ca="1">IF(K5526&gt;=$BF$5,AVERAGE(G5526:OFFSET(G5526,-$BF$5+1,,,)),0)</f>
        <v>4084.61</v>
      </c>
      <c r="M5526" s="14">
        <f ca="1">IF(K5526&gt;=$BF$6,AVERAGE(G5526:OFFSET(G5526,-$BF$6+1,,,)),0)</f>
        <v>4080.3308888888905</v>
      </c>
      <c r="N5526" s="14">
        <f t="shared" ca="1" si="2590"/>
        <v>1</v>
      </c>
      <c r="O5526" s="14">
        <f t="shared" ca="1" si="2591"/>
        <v>0</v>
      </c>
      <c r="P5526" s="14">
        <f t="shared" ca="1" si="2592"/>
        <v>1</v>
      </c>
      <c r="Q5526" s="17">
        <f t="shared" ca="1" si="2587"/>
        <v>-1176</v>
      </c>
      <c r="R5526" s="23">
        <f t="shared" ca="1" si="2588"/>
        <v>-9455.0399999999572</v>
      </c>
      <c r="S5526" s="19">
        <f t="shared" ca="1" si="2589"/>
        <v>-1.9719107743743536E-3</v>
      </c>
      <c r="T5526" s="17">
        <f t="shared" ca="1" si="2585"/>
        <v>4785406.940000006</v>
      </c>
      <c r="U5526" s="19">
        <f t="shared" ca="1" si="2595"/>
        <v>4.7854069400000059</v>
      </c>
      <c r="V5526" s="21">
        <f t="shared" ca="1" si="2596"/>
        <v>3.7854069400000059</v>
      </c>
      <c r="W5526" s="21">
        <f ca="1">MIN((T5526-MAX($T$3:T5526))/MAX($T$3:T5526),0)</f>
        <v>-0.14292436390658658</v>
      </c>
      <c r="X5526" s="22">
        <f t="shared" ca="1" si="2597"/>
        <v>-1.9722462756679437E-3</v>
      </c>
      <c r="Y5526" s="20">
        <f t="shared" ca="1" si="2606"/>
        <v>4142480.7864277875</v>
      </c>
      <c r="Z5526" s="21">
        <f t="shared" ca="1" si="2607"/>
        <v>3.1424807864277877</v>
      </c>
      <c r="AA5526" s="6">
        <f ca="1">Z5526-MAX($Z$3:Z5526)</f>
        <v>-0.96413137727982079</v>
      </c>
      <c r="AB5526" s="6">
        <f t="shared" ca="1" si="2608"/>
        <v>-1.9722462756679437E-3</v>
      </c>
      <c r="AC5526" s="11">
        <f t="shared" ca="1" si="2609"/>
        <v>4142.4807864277791</v>
      </c>
      <c r="AD5526" s="6">
        <f t="shared" ca="1" si="2610"/>
        <v>3.1424807864277793</v>
      </c>
      <c r="AE5526" s="6">
        <f ca="1">AD5526-MAX($AD$3:AD5526)</f>
        <v>-0.96413137727982212</v>
      </c>
      <c r="AF5526" s="45"/>
      <c r="AG5526" s="12">
        <f t="shared" ca="1" si="2598"/>
        <v>-817</v>
      </c>
      <c r="AH5526" s="12">
        <f t="shared" ca="1" si="2586"/>
        <v>-6568.6799999999703</v>
      </c>
      <c r="AI5526" s="39" cm="1">
        <f t="array" aca="1" ref="AI5526" ca="1">_xlfn.IFS(AND(P5525&gt;P5524,AG5526&gt;1),-(AG5526*G5525)*$BH$7, AND(P5525&lt;P5524,AG5526&lt;1),(AG5526*G5525)*$BH$7,P5525=P5524,0)</f>
        <v>-6661.1153800000002</v>
      </c>
      <c r="AJ5526" s="6">
        <f t="shared" ca="1" si="2599"/>
        <v>-3.9609582702671252E-3</v>
      </c>
      <c r="AK5526" s="17">
        <f t="shared" ca="1" si="2600"/>
        <v>3326819.3738599881</v>
      </c>
      <c r="AL5526" s="4">
        <f t="shared" ca="1" si="2593"/>
        <v>3.3268193738599883</v>
      </c>
      <c r="AM5526" s="36">
        <f t="shared" ca="1" si="2594"/>
        <v>2.3268193738599883</v>
      </c>
      <c r="AN5526" s="37">
        <f ca="1">MIN((AK5526-MAX($AK$3:AK5526))/MAX($AK$3:AK5526),0)</f>
        <v>-0.20782719688786838</v>
      </c>
      <c r="AO5526" s="43"/>
      <c r="AP5526" s="38">
        <f t="shared" ca="1" si="2601"/>
        <v>-1074</v>
      </c>
      <c r="AQ5526" s="38">
        <f t="shared" ca="1" si="2611"/>
        <v>-8634.9599999999609</v>
      </c>
      <c r="AR5526" s="38" cm="1">
        <f t="array" aca="1" ref="AR5526" ca="1">_xlfn.IFS(AND(P5525&gt;P5524,AP5526&gt;1),-(AP5526*G5525)*$BJ$7, AND(P5525&lt;P5524,AP5526&lt;1),(AP5526*G5525)*$BJ$7,P5525=P5524,0)</f>
        <v>-2189.1180900000004</v>
      </c>
      <c r="AS5526" s="41">
        <f t="shared" ca="1" si="2612"/>
        <v>-2.4698464777691055E-3</v>
      </c>
      <c r="AT5526" s="40">
        <f t="shared" ca="1" si="2613"/>
        <v>4371666.1646949826</v>
      </c>
      <c r="AU5526" s="37">
        <f t="shared" ca="1" si="2602"/>
        <v>4.3716661646949824</v>
      </c>
      <c r="AV5526" s="37">
        <f t="shared" ca="1" si="2603"/>
        <v>3.3716661646949824</v>
      </c>
      <c r="AW5526" s="37">
        <f ca="1">MIN((AT5526-MAX($AT$3:AT5526))/MAX($AT$3:AT5526),0)</f>
        <v>-0.15892924307132703</v>
      </c>
      <c r="AY5526" s="6">
        <f t="shared" si="2614"/>
        <v>4.5277408600454816E-3</v>
      </c>
      <c r="AZ5526" s="5">
        <f t="shared" si="2604"/>
        <v>1.3002556709391122</v>
      </c>
      <c r="BA5526" s="6">
        <f>AZ5526-MAX($AZ$3:AZ5526)</f>
        <v>-0.14292793908949575</v>
      </c>
      <c r="BB5526" s="5"/>
      <c r="BC5526" s="5">
        <f t="shared" si="2605"/>
        <v>1.3002556709391122</v>
      </c>
      <c r="BD5526" s="5"/>
    </row>
    <row r="5527" spans="1:56" x14ac:dyDescent="0.5">
      <c r="A5527" s="14">
        <v>1635120000000</v>
      </c>
      <c r="B5527" s="25" t="d">
        <v>2021-10-25</v>
      </c>
      <c r="C5527" s="14" t="s">
        <v>10</v>
      </c>
      <c r="D5527" s="15">
        <v>4084.6</v>
      </c>
      <c r="E5527" s="15">
        <v>4137.45</v>
      </c>
      <c r="F5527" s="15">
        <v>4071.37</v>
      </c>
      <c r="G5527" s="15">
        <v>4135.8599999999997</v>
      </c>
      <c r="H5527" s="15">
        <v>99574.947</v>
      </c>
      <c r="I5527" s="15">
        <v>408623589.96653998</v>
      </c>
      <c r="J5527" s="15">
        <v>115008</v>
      </c>
      <c r="K5527" s="16">
        <v>5525</v>
      </c>
      <c r="L5527" s="14">
        <f ca="1">IF(K5527&gt;=$BF$5,AVERAGE(G5527:OFFSET(G5527,-$BF$5+1,,,)),0)</f>
        <v>4135.8599999999997</v>
      </c>
      <c r="M5527" s="14">
        <f ca="1">IF(K5527&gt;=$BF$6,AVERAGE(G5527:OFFSET(G5527,-$BF$6+1,,,)),0)</f>
        <v>4080.0498888888906</v>
      </c>
      <c r="N5527" s="14">
        <f t="shared" ca="1" si="2590"/>
        <v>1</v>
      </c>
      <c r="O5527" s="14">
        <f t="shared" ca="1" si="2591"/>
        <v>0</v>
      </c>
      <c r="P5527" s="14">
        <f t="shared" ca="1" si="2592"/>
        <v>1</v>
      </c>
      <c r="Q5527" s="17">
        <f t="shared" ca="1" si="2587"/>
        <v>1171</v>
      </c>
      <c r="R5527" s="23">
        <f t="shared" ca="1" si="2588"/>
        <v>60025.459999999723</v>
      </c>
      <c r="S5527" s="19">
        <f t="shared" ca="1" si="2589"/>
        <v>1.2543438991209313E-2</v>
      </c>
      <c r="T5527" s="17">
        <f t="shared" ca="1" si="2585"/>
        <v>4845432.400000006</v>
      </c>
      <c r="U5527" s="19">
        <f t="shared" ca="1" si="2595"/>
        <v>4.8454324000000062</v>
      </c>
      <c r="V5527" s="21">
        <f t="shared" ca="1" si="2596"/>
        <v>3.8454324000000062</v>
      </c>
      <c r="W5527" s="21">
        <f ca="1">MIN((T5527-MAX($T$3:T5527))/MAX($T$3:T5527),0)</f>
        <v>-0.13217368795439691</v>
      </c>
      <c r="X5527" s="22">
        <f t="shared" ca="1" si="2597"/>
        <v>1.2547097519714168E-2</v>
      </c>
      <c r="Y5527" s="20">
        <f t="shared" ca="1" si="2606"/>
        <v>4194456.8968286393</v>
      </c>
      <c r="Z5527" s="21">
        <f t="shared" ca="1" si="2607"/>
        <v>3.1944568968286395</v>
      </c>
      <c r="AA5527" s="6">
        <f ca="1">Z5527-MAX($Z$3:Z5527)</f>
        <v>-0.91215526687896897</v>
      </c>
      <c r="AB5527" s="6">
        <f t="shared" ca="1" si="2608"/>
        <v>1.2547097519714168E-2</v>
      </c>
      <c r="AC5527" s="11">
        <f t="shared" ca="1" si="2609"/>
        <v>4194.4568968286303</v>
      </c>
      <c r="AD5527" s="6">
        <f t="shared" ca="1" si="2610"/>
        <v>3.1944568968286302</v>
      </c>
      <c r="AE5527" s="6">
        <f ca="1">AD5527-MAX($AD$3:AD5527)</f>
        <v>-0.91215526687897119</v>
      </c>
      <c r="AF5527" s="45"/>
      <c r="AG5527" s="12">
        <f t="shared" ca="1" si="2598"/>
        <v>812</v>
      </c>
      <c r="AH5527" s="12">
        <f t="shared" ca="1" si="2586"/>
        <v>41614.999999999629</v>
      </c>
      <c r="AI5527" s="39" cm="1">
        <f t="array" aca="1" ref="AI5527" ca="1">_xlfn.IFS(AND(P5526&gt;P5525,AG5527&gt;1),-(AG5527*G5526)*$BH$7, AND(P5526&lt;P5525,AG5527&lt;1),(AG5527*G5526)*$BH$7,P5526=P5525,0)</f>
        <v>-6633.4066400000011</v>
      </c>
      <c r="AJ5527" s="6">
        <f t="shared" ca="1" si="2599"/>
        <v>1.0515026344640932E-2</v>
      </c>
      <c r="AK5527" s="17">
        <f t="shared" ca="1" si="2600"/>
        <v>3361800.9672199874</v>
      </c>
      <c r="AL5527" s="4">
        <f t="shared" ca="1" si="2593"/>
        <v>3.3618009672199873</v>
      </c>
      <c r="AM5527" s="36">
        <f t="shared" ca="1" si="2594"/>
        <v>2.3618009672199873</v>
      </c>
      <c r="AN5527" s="37">
        <f ca="1">MIN((AK5527-MAX($AK$3:AK5527))/MAX($AK$3:AK5527),0)</f>
        <v>-0.19949747899363632</v>
      </c>
      <c r="AO5527" s="43"/>
      <c r="AP5527" s="38">
        <f t="shared" ca="1" si="2601"/>
        <v>1069</v>
      </c>
      <c r="AQ5527" s="38">
        <f t="shared" ca="1" si="2611"/>
        <v>54786.249999999513</v>
      </c>
      <c r="AR5527" s="38" cm="1">
        <f t="array" aca="1" ref="AR5527" ca="1">_xlfn.IFS(AND(P5526&gt;P5525,AP5527&gt;1),-(AP5527*G5526)*$BJ$7, AND(P5526&lt;P5525,AP5527&lt;1),(AP5527*G5526)*$BJ$7,P5526=P5525,0)</f>
        <v>-2183.2240449999999</v>
      </c>
      <c r="AS5527" s="41">
        <f t="shared" ca="1" si="2612"/>
        <v>1.203271795541362E-2</v>
      </c>
      <c r="AT5527" s="40">
        <f t="shared" ca="1" si="2613"/>
        <v>4424269.1906499816</v>
      </c>
      <c r="AU5527" s="37">
        <f t="shared" ca="1" si="2602"/>
        <v>4.4242691906499818</v>
      </c>
      <c r="AV5527" s="37">
        <f t="shared" ca="1" si="2603"/>
        <v>3.4242691906499818</v>
      </c>
      <c r="AW5527" s="37">
        <f ca="1">MIN((AT5527-MAX($AT$3:AT5527))/MAX($AT$3:AT5527),0)</f>
        <v>-0.14880887587265815</v>
      </c>
      <c r="AY5527" s="6">
        <f t="shared" si="2614"/>
        <v>2.8861532223548148E-2</v>
      </c>
      <c r="AZ5527" s="5">
        <f t="shared" si="2604"/>
        <v>1.3291172031626604</v>
      </c>
      <c r="BA5527" s="6">
        <f>AZ5527-MAX($AZ$3:AZ5527)</f>
        <v>-0.1140664068659476</v>
      </c>
      <c r="BB5527" s="5"/>
      <c r="BC5527" s="5">
        <f t="shared" si="2605"/>
        <v>1.3291172031626604</v>
      </c>
      <c r="BD5527" s="5"/>
    </row>
    <row r="5528" spans="1:56" x14ac:dyDescent="0.5">
      <c r="A5528" s="14">
        <v>1635123600000</v>
      </c>
      <c r="B5528" s="25" t="d">
        <v>2021-10-25T00:59:59.99999979045242400</v>
      </c>
      <c r="C5528" s="14" t="s">
        <v>10</v>
      </c>
      <c r="D5528" s="15">
        <v>4135.8599999999997</v>
      </c>
      <c r="E5528" s="15">
        <v>4148.83</v>
      </c>
      <c r="F5528" s="15">
        <v>4118</v>
      </c>
      <c r="G5528" s="15">
        <v>4122.62</v>
      </c>
      <c r="H5528" s="15">
        <v>58192.571000000004</v>
      </c>
      <c r="I5528" s="15">
        <v>240557637.30592</v>
      </c>
      <c r="J5528" s="15">
        <v>83155</v>
      </c>
      <c r="K5528" s="16">
        <v>5526</v>
      </c>
      <c r="L5528" s="14">
        <f ca="1">IF(K5528&gt;=$BF$5,AVERAGE(G5528:OFFSET(G5528,-$BF$5+1,,,)),0)</f>
        <v>4122.62</v>
      </c>
      <c r="M5528" s="14">
        <f ca="1">IF(K5528&gt;=$BF$6,AVERAGE(G5528:OFFSET(G5528,-$BF$6+1,,,)),0)</f>
        <v>4079.5621111111127</v>
      </c>
      <c r="N5528" s="14">
        <f t="shared" ca="1" si="2590"/>
        <v>1</v>
      </c>
      <c r="O5528" s="14">
        <f t="shared" ca="1" si="2591"/>
        <v>0</v>
      </c>
      <c r="P5528" s="14">
        <f t="shared" ca="1" si="2592"/>
        <v>1</v>
      </c>
      <c r="Q5528" s="17">
        <f t="shared" ca="1" si="2587"/>
        <v>1171</v>
      </c>
      <c r="R5528" s="23">
        <f t="shared" ca="1" si="2588"/>
        <v>-15504.039999999744</v>
      </c>
      <c r="S5528" s="19">
        <f t="shared" ca="1" si="2589"/>
        <v>-3.1997226914154712E-3</v>
      </c>
      <c r="T5528" s="17">
        <f t="shared" ca="1" si="2585"/>
        <v>4829928.3600000059</v>
      </c>
      <c r="U5528" s="19">
        <f t="shared" ca="1" si="2595"/>
        <v>4.8299283600000056</v>
      </c>
      <c r="V5528" s="21">
        <f t="shared" ca="1" si="2596"/>
        <v>3.8299283600000056</v>
      </c>
      <c r="W5528" s="21">
        <f ca="1">MIN((T5528-MAX($T$3:T5528))/MAX($T$3:T5528),0)</f>
        <v>-0.13495049149725666</v>
      </c>
      <c r="X5528" s="22">
        <f t="shared" ca="1" si="2597"/>
        <v>-3.2012689017519858E-3</v>
      </c>
      <c r="Y5528" s="20">
        <f t="shared" ca="1" si="2606"/>
        <v>4181029.3124050829</v>
      </c>
      <c r="Z5528" s="21">
        <f t="shared" ca="1" si="2607"/>
        <v>3.1810293124050828</v>
      </c>
      <c r="AA5528" s="6">
        <f ca="1">Z5528-MAX($Z$3:Z5528)</f>
        <v>-0.92558285130252571</v>
      </c>
      <c r="AB5528" s="6">
        <f t="shared" ca="1" si="2608"/>
        <v>-3.2012689017519858E-3</v>
      </c>
      <c r="AC5528" s="11">
        <f t="shared" ca="1" si="2609"/>
        <v>4181.0293124050741</v>
      </c>
      <c r="AD5528" s="6">
        <f t="shared" ca="1" si="2610"/>
        <v>3.1810293124050739</v>
      </c>
      <c r="AE5528" s="6">
        <f ca="1">AD5528-MAX($AD$3:AD5528)</f>
        <v>-0.92558285130252749</v>
      </c>
      <c r="AF5528" s="45"/>
      <c r="AG5528" s="12">
        <f t="shared" ca="1" si="2598"/>
        <v>812</v>
      </c>
      <c r="AH5528" s="12">
        <f t="shared" ca="1" si="2586"/>
        <v>-10750.879999999823</v>
      </c>
      <c r="AI5528" s="39" cm="1">
        <f t="array" aca="1" ref="AI5528" ca="1">_xlfn.IFS(AND(P5527&gt;P5526,AG5528&gt;1),-(AG5528*G5527)*$BH$7, AND(P5527&lt;P5526,AG5528&lt;1),(AG5528*G5527)*$BH$7,P5527=P5526,0)</f>
        <v>0</v>
      </c>
      <c r="AJ5528" s="6">
        <f t="shared" ca="1" si="2599"/>
        <v>-3.1979525572241626E-3</v>
      </c>
      <c r="AK5528" s="17">
        <f t="shared" ca="1" si="2600"/>
        <v>3351050.0872199875</v>
      </c>
      <c r="AL5528" s="4">
        <f t="shared" ca="1" si="2593"/>
        <v>3.3510500872199875</v>
      </c>
      <c r="AM5528" s="36">
        <f t="shared" ca="1" si="2594"/>
        <v>2.3510500872199875</v>
      </c>
      <c r="AN5528" s="37">
        <f ca="1">MIN((AK5528-MAX($AK$3:AK5528))/MAX($AK$3:AK5528),0)</f>
        <v>-0.20205744807775303</v>
      </c>
      <c r="AO5528" s="43"/>
      <c r="AP5528" s="38">
        <f t="shared" ca="1" si="2601"/>
        <v>1069</v>
      </c>
      <c r="AQ5528" s="38">
        <f t="shared" ca="1" si="2611"/>
        <v>-14153.559999999767</v>
      </c>
      <c r="AR5528" s="38" cm="1">
        <f t="array" aca="1" ref="AR5528" ca="1">_xlfn.IFS(AND(P5527&gt;P5526,AP5528&gt;1),-(AP5528*G5527)*$BJ$7, AND(P5527&lt;P5526,AP5528&lt;1),(AP5528*G5527)*$BJ$7,P5527=P5526,0)</f>
        <v>0</v>
      </c>
      <c r="AS5528" s="41">
        <f t="shared" ca="1" si="2612"/>
        <v>-3.1990729745629306E-3</v>
      </c>
      <c r="AT5528" s="40">
        <f t="shared" ca="1" si="2613"/>
        <v>4410115.630649982</v>
      </c>
      <c r="AU5528" s="37">
        <f t="shared" ca="1" si="2602"/>
        <v>4.4101156306499822</v>
      </c>
      <c r="AV5528" s="37">
        <f t="shared" ca="1" si="2603"/>
        <v>3.4101156306499822</v>
      </c>
      <c r="AW5528" s="37">
        <f ca="1">MIN((AT5528-MAX($AT$3:AT5528))/MAX($AT$3:AT5528),0)</f>
        <v>-0.15153189839404174</v>
      </c>
      <c r="AY5528" s="6">
        <f t="shared" si="2614"/>
        <v>-7.456130471019895E-3</v>
      </c>
      <c r="AZ5528" s="5">
        <f t="shared" si="2604"/>
        <v>1.3216610726916405</v>
      </c>
      <c r="BA5528" s="6">
        <f>AZ5528-MAX($AZ$3:AZ5528)</f>
        <v>-0.1215225373369675</v>
      </c>
      <c r="BB5528" s="5"/>
      <c r="BC5528" s="5">
        <f t="shared" si="2605"/>
        <v>1.3216610726916405</v>
      </c>
      <c r="BD5528" s="5"/>
    </row>
    <row r="5529" spans="1:56" x14ac:dyDescent="0.5">
      <c r="A5529" s="14">
        <v>1635127200000</v>
      </c>
      <c r="B5529" s="25" t="d">
        <v>2021-10-25T02:00:00.00000020954757600</v>
      </c>
      <c r="C5529" s="14" t="s">
        <v>10</v>
      </c>
      <c r="D5529" s="15">
        <v>4122.62</v>
      </c>
      <c r="E5529" s="15">
        <v>4137</v>
      </c>
      <c r="F5529" s="15">
        <v>4111.8500000000004</v>
      </c>
      <c r="G5529" s="15">
        <v>4136.8999999999996</v>
      </c>
      <c r="H5529" s="15">
        <v>29028.01</v>
      </c>
      <c r="I5529" s="15">
        <v>119699380.16204999</v>
      </c>
      <c r="J5529" s="15">
        <v>52175</v>
      </c>
      <c r="K5529" s="16">
        <v>5527</v>
      </c>
      <c r="L5529" s="14">
        <f ca="1">IF(K5529&gt;=$BF$5,AVERAGE(G5529:OFFSET(G5529,-$BF$5+1,,,)),0)</f>
        <v>4136.8999999999996</v>
      </c>
      <c r="M5529" s="14">
        <f ca="1">IF(K5529&gt;=$BF$6,AVERAGE(G5529:OFFSET(G5529,-$BF$6+1,,,)),0)</f>
        <v>4078.8607777777793</v>
      </c>
      <c r="N5529" s="14">
        <f t="shared" ca="1" si="2590"/>
        <v>1</v>
      </c>
      <c r="O5529" s="14">
        <f t="shared" ca="1" si="2591"/>
        <v>0</v>
      </c>
      <c r="P5529" s="14">
        <f t="shared" ca="1" si="2592"/>
        <v>1</v>
      </c>
      <c r="Q5529" s="17">
        <f t="shared" ca="1" si="2587"/>
        <v>1171</v>
      </c>
      <c r="R5529" s="23">
        <f t="shared" ca="1" si="2588"/>
        <v>16721.879999999703</v>
      </c>
      <c r="S5529" s="19">
        <f t="shared" ca="1" si="2589"/>
        <v>3.4621383079892478E-3</v>
      </c>
      <c r="T5529" s="17">
        <f t="shared" ca="1" si="2585"/>
        <v>4846650.2400000058</v>
      </c>
      <c r="U5529" s="19">
        <f t="shared" ca="1" si="2595"/>
        <v>4.846650240000006</v>
      </c>
      <c r="V5529" s="21">
        <f t="shared" ca="1" si="2596"/>
        <v>3.846650240000006</v>
      </c>
      <c r="W5529" s="21">
        <f ca="1">MIN((T5529-MAX($T$3:T5529))/MAX($T$3:T5529),0)</f>
        <v>-0.13195557045556203</v>
      </c>
      <c r="X5529" s="22">
        <f t="shared" ca="1" si="2597"/>
        <v>3.4638166990894614E-3</v>
      </c>
      <c r="Y5529" s="20">
        <f t="shared" ca="1" si="2606"/>
        <v>4195511.6315567745</v>
      </c>
      <c r="Z5529" s="21">
        <f t="shared" ca="1" si="2607"/>
        <v>3.1955116315567746</v>
      </c>
      <c r="AA5529" s="6">
        <f ca="1">Z5529-MAX($Z$3:Z5529)</f>
        <v>-0.91110053215083386</v>
      </c>
      <c r="AB5529" s="6">
        <f t="shared" ca="1" si="2608"/>
        <v>3.4638166990894614E-3</v>
      </c>
      <c r="AC5529" s="11">
        <f t="shared" ca="1" si="2609"/>
        <v>4195.5116315567657</v>
      </c>
      <c r="AD5529" s="6">
        <f t="shared" ca="1" si="2610"/>
        <v>3.1955116315567658</v>
      </c>
      <c r="AE5529" s="6">
        <f ca="1">AD5529-MAX($AD$3:AD5529)</f>
        <v>-0.91110053215083564</v>
      </c>
      <c r="AF5529" s="45"/>
      <c r="AG5529" s="12">
        <f t="shared" ca="1" si="2598"/>
        <v>812</v>
      </c>
      <c r="AH5529" s="12">
        <f t="shared" ca="1" si="2586"/>
        <v>11595.359999999793</v>
      </c>
      <c r="AI5529" s="39" cm="1">
        <f t="array" aca="1" ref="AI5529" ca="1">_xlfn.IFS(AND(P5528&gt;P5527,AG5529&gt;1),-(AG5529*G5528)*$BH$7, AND(P5528&lt;P5527,AG5529&lt;1),(AG5529*G5528)*$BH$7,P5528=P5527,0)</f>
        <v>0</v>
      </c>
      <c r="AJ5529" s="6">
        <f t="shared" ca="1" si="2599"/>
        <v>3.4602168568656755E-3</v>
      </c>
      <c r="AK5529" s="17">
        <f t="shared" ca="1" si="2600"/>
        <v>3362645.4472199874</v>
      </c>
      <c r="AL5529" s="4">
        <f t="shared" ca="1" si="2593"/>
        <v>3.3626454472199874</v>
      </c>
      <c r="AM5529" s="36">
        <f t="shared" ca="1" si="2594"/>
        <v>2.3626454472199874</v>
      </c>
      <c r="AN5529" s="37">
        <f ca="1">MIN((AK5529-MAX($AK$3:AK5529))/MAX($AK$3:AK5529),0)</f>
        <v>-0.19929639380878122</v>
      </c>
      <c r="AO5529" s="43"/>
      <c r="AP5529" s="38">
        <f t="shared" ca="1" si="2601"/>
        <v>1069</v>
      </c>
      <c r="AQ5529" s="38">
        <f t="shared" ca="1" si="2611"/>
        <v>15265.319999999727</v>
      </c>
      <c r="AR5529" s="38" cm="1">
        <f t="array" aca="1" ref="AR5529" ca="1">_xlfn.IFS(AND(P5528&gt;P5527,AP5529&gt;1),-(AP5529*G5528)*$BJ$7, AND(P5528&lt;P5527,AP5529&lt;1),(AP5529*G5528)*$BJ$7,P5528=P5527,0)</f>
        <v>0</v>
      </c>
      <c r="AS5529" s="41">
        <f t="shared" ca="1" si="2612"/>
        <v>3.4614330503959729E-3</v>
      </c>
      <c r="AT5529" s="40">
        <f t="shared" ca="1" si="2613"/>
        <v>4425380.9506499814</v>
      </c>
      <c r="AU5529" s="37">
        <f t="shared" ca="1" si="2602"/>
        <v>4.4253809506499815</v>
      </c>
      <c r="AV5529" s="37">
        <f t="shared" ca="1" si="2603"/>
        <v>3.4253809506499815</v>
      </c>
      <c r="AW5529" s="37">
        <f ca="1">MIN((AT5529-MAX($AT$3:AT5529))/MAX($AT$3:AT5529),0)</f>
        <v>-0.14859498286493622</v>
      </c>
      <c r="AY5529" s="6">
        <f t="shared" si="2614"/>
        <v>8.0418083932149997E-3</v>
      </c>
      <c r="AZ5529" s="5">
        <f t="shared" si="2604"/>
        <v>1.3297028810848555</v>
      </c>
      <c r="BA5529" s="6">
        <f>AZ5529-MAX($AZ$3:AZ5529)</f>
        <v>-0.1134807289437525</v>
      </c>
      <c r="BB5529" s="5"/>
      <c r="BC5529" s="5">
        <f t="shared" si="2605"/>
        <v>1.3297028810848555</v>
      </c>
      <c r="BD5529" s="5"/>
    </row>
    <row r="5530" spans="1:56" x14ac:dyDescent="0.5">
      <c r="A5530" s="14">
        <v>1635130800000</v>
      </c>
      <c r="B5530" s="25" t="d">
        <v>2021-10-25T03:00:00.000</v>
      </c>
      <c r="C5530" s="14" t="s">
        <v>10</v>
      </c>
      <c r="D5530" s="15">
        <v>4136.8999999999996</v>
      </c>
      <c r="E5530" s="15">
        <v>4146.7299999999996</v>
      </c>
      <c r="F5530" s="15">
        <v>4129.1000000000004</v>
      </c>
      <c r="G5530" s="15">
        <v>4138.8900000000003</v>
      </c>
      <c r="H5530" s="15">
        <v>39969.220999999998</v>
      </c>
      <c r="I5530" s="15">
        <v>165401005.72466999</v>
      </c>
      <c r="J5530" s="15">
        <v>55392</v>
      </c>
      <c r="K5530" s="16">
        <v>5528</v>
      </c>
      <c r="L5530" s="14">
        <f ca="1">IF(K5530&gt;=$BF$5,AVERAGE(G5530:OFFSET(G5530,-$BF$5+1,,,)),0)</f>
        <v>4138.8900000000003</v>
      </c>
      <c r="M5530" s="14">
        <f ca="1">IF(K5530&gt;=$BF$6,AVERAGE(G5530:OFFSET(G5530,-$BF$6+1,,,)),0)</f>
        <v>4076.9963333333358</v>
      </c>
      <c r="N5530" s="14">
        <f t="shared" ca="1" si="2590"/>
        <v>1</v>
      </c>
      <c r="O5530" s="14">
        <f t="shared" ca="1" si="2591"/>
        <v>0</v>
      </c>
      <c r="P5530" s="14">
        <f t="shared" ca="1" si="2592"/>
        <v>1</v>
      </c>
      <c r="Q5530" s="17">
        <f t="shared" ca="1" si="2587"/>
        <v>1171</v>
      </c>
      <c r="R5530" s="23">
        <f t="shared" ca="1" si="2588"/>
        <v>2330.2900000008094</v>
      </c>
      <c r="S5530" s="19">
        <f t="shared" ca="1" si="2589"/>
        <v>4.8080424305608788E-4</v>
      </c>
      <c r="T5530" s="17">
        <f t="shared" ca="1" si="2585"/>
        <v>4848980.5300000068</v>
      </c>
      <c r="U5530" s="19">
        <f t="shared" ca="1" si="2595"/>
        <v>4.8489805300000066</v>
      </c>
      <c r="V5530" s="21">
        <f t="shared" ca="1" si="2596"/>
        <v>3.8489805300000066</v>
      </c>
      <c r="W5530" s="21">
        <f ca="1">MIN((T5530-MAX($T$3:T5530))/MAX($T$3:T5530),0)</f>
        <v>-0.13153821101067581</v>
      </c>
      <c r="X5530" s="22">
        <f t="shared" ca="1" si="2597"/>
        <v>4.81036524934364E-4</v>
      </c>
      <c r="Y5530" s="20">
        <f t="shared" ca="1" si="2606"/>
        <v>4197529.8258923404</v>
      </c>
      <c r="Z5530" s="21">
        <f t="shared" ca="1" si="2607"/>
        <v>3.1975298258923406</v>
      </c>
      <c r="AA5530" s="6">
        <f ca="1">Z5530-MAX($Z$3:Z5530)</f>
        <v>-0.90908233781526793</v>
      </c>
      <c r="AB5530" s="6">
        <f t="shared" ca="1" si="2608"/>
        <v>4.81036524934364E-4</v>
      </c>
      <c r="AC5530" s="11">
        <f t="shared" ca="1" si="2609"/>
        <v>4197.5298258923312</v>
      </c>
      <c r="AD5530" s="6">
        <f t="shared" ca="1" si="2610"/>
        <v>3.1975298258923313</v>
      </c>
      <c r="AE5530" s="6">
        <f ca="1">AD5530-MAX($AD$3:AD5530)</f>
        <v>-0.90908233781527015</v>
      </c>
      <c r="AF5530" s="45"/>
      <c r="AG5530" s="12">
        <f t="shared" ca="1" si="2598"/>
        <v>812</v>
      </c>
      <c r="AH5530" s="12">
        <f t="shared" ca="1" si="2586"/>
        <v>1615.8800000005613</v>
      </c>
      <c r="AI5530" s="39" cm="1">
        <f t="array" aca="1" ref="AI5530" ca="1">_xlfn.IFS(AND(P5529&gt;P5528,AG5530&gt;1),-(AG5530*G5529)*$BH$7, AND(P5529&lt;P5528,AG5530&lt;1),(AG5530*G5529)*$BH$7,P5529=P5528,0)</f>
        <v>0</v>
      </c>
      <c r="AJ5530" s="6">
        <f t="shared" ca="1" si="2599"/>
        <v>4.8053832179555648E-4</v>
      </c>
      <c r="AK5530" s="17">
        <f t="shared" ca="1" si="2600"/>
        <v>3364261.3272199878</v>
      </c>
      <c r="AL5530" s="4">
        <f t="shared" ca="1" si="2593"/>
        <v>3.3642613272199879</v>
      </c>
      <c r="AM5530" s="36">
        <f t="shared" ca="1" si="2594"/>
        <v>2.3642613272199879</v>
      </c>
      <c r="AN5530" s="37">
        <f ca="1">MIN((AK5530-MAX($AK$3:AK5530))/MAX($AK$3:AK5530),0)</f>
        <v>-0.1989116250416065</v>
      </c>
      <c r="AO5530" s="43"/>
      <c r="AP5530" s="38">
        <f t="shared" ca="1" si="2601"/>
        <v>1069</v>
      </c>
      <c r="AQ5530" s="38">
        <f t="shared" ca="1" si="2611"/>
        <v>2127.3100000007389</v>
      </c>
      <c r="AR5530" s="38" cm="1">
        <f t="array" aca="1" ref="AR5530" ca="1">_xlfn.IFS(AND(P5529&gt;P5528,AP5530&gt;1),-(AP5530*G5529)*$BJ$7, AND(P5529&lt;P5528,AP5530&lt;1),(AP5530*G5529)*$BJ$7,P5529=P5528,0)</f>
        <v>0</v>
      </c>
      <c r="AS5530" s="41">
        <f t="shared" ca="1" si="2612"/>
        <v>4.8070663830382523E-4</v>
      </c>
      <c r="AT5530" s="40">
        <f t="shared" ca="1" si="2613"/>
        <v>4427508.2606499819</v>
      </c>
      <c r="AU5530" s="37">
        <f t="shared" ca="1" si="2602"/>
        <v>4.427508260649982</v>
      </c>
      <c r="AV5530" s="37">
        <f t="shared" ca="1" si="2603"/>
        <v>3.427508260649982</v>
      </c>
      <c r="AW5530" s="37">
        <f ca="1">MIN((AT5530-MAX($AT$3:AT5530))/MAX($AT$3:AT5530),0)</f>
        <v>-0.14818570682131424</v>
      </c>
      <c r="AY5530" s="6">
        <f t="shared" si="2614"/>
        <v>1.1206721780463447E-3</v>
      </c>
      <c r="AZ5530" s="5">
        <f t="shared" si="2604"/>
        <v>1.3308235532629018</v>
      </c>
      <c r="BA5530" s="6">
        <f>AZ5530-MAX($AZ$3:AZ5530)</f>
        <v>-0.11236005676570615</v>
      </c>
      <c r="BB5530" s="5"/>
      <c r="BC5530" s="5">
        <f t="shared" si="2605"/>
        <v>1.3308235532629018</v>
      </c>
      <c r="BD5530" s="5"/>
    </row>
    <row r="5531" spans="1:56" x14ac:dyDescent="0.5">
      <c r="A5531" s="14">
        <v>1635134400000</v>
      </c>
      <c r="B5531" s="25" t="d">
        <v>2021-10-25T03:59:59.99999979045242400</v>
      </c>
      <c r="C5531" s="14" t="s">
        <v>10</v>
      </c>
      <c r="D5531" s="15">
        <v>4138.8900000000003</v>
      </c>
      <c r="E5531" s="15">
        <v>4160</v>
      </c>
      <c r="F5531" s="15">
        <v>4136.29</v>
      </c>
      <c r="G5531" s="15">
        <v>4152.6899999999996</v>
      </c>
      <c r="H5531" s="15">
        <v>60255.4</v>
      </c>
      <c r="I5531" s="15">
        <v>249962884.73884001</v>
      </c>
      <c r="J5531" s="15">
        <v>75165</v>
      </c>
      <c r="K5531" s="16">
        <v>5529</v>
      </c>
      <c r="L5531" s="14">
        <f ca="1">IF(K5531&gt;=$BF$5,AVERAGE(G5531:OFFSET(G5531,-$BF$5+1,,,)),0)</f>
        <v>4152.6899999999996</v>
      </c>
      <c r="M5531" s="14">
        <f ca="1">IF(K5531&gt;=$BF$6,AVERAGE(G5531:OFFSET(G5531,-$BF$6+1,,,)),0)</f>
        <v>4075.2106666666687</v>
      </c>
      <c r="N5531" s="14">
        <f t="shared" ca="1" si="2590"/>
        <v>1</v>
      </c>
      <c r="O5531" s="14">
        <f t="shared" ca="1" si="2591"/>
        <v>0</v>
      </c>
      <c r="P5531" s="14">
        <f t="shared" ca="1" si="2592"/>
        <v>1</v>
      </c>
      <c r="Q5531" s="17">
        <f t="shared" ca="1" si="2587"/>
        <v>1171</v>
      </c>
      <c r="R5531" s="23">
        <f t="shared" ca="1" si="2588"/>
        <v>16159.799999999148</v>
      </c>
      <c r="S5531" s="19">
        <f t="shared" ca="1" si="2589"/>
        <v>3.3326180420854617E-3</v>
      </c>
      <c r="T5531" s="17">
        <f t="shared" ca="1" si="2585"/>
        <v>4865140.3300000057</v>
      </c>
      <c r="U5531" s="19">
        <f t="shared" ca="1" si="2595"/>
        <v>4.8651403300000053</v>
      </c>
      <c r="V5531" s="21">
        <f t="shared" ca="1" si="2596"/>
        <v>3.8651403300000053</v>
      </c>
      <c r="W5531" s="21">
        <f ca="1">MIN((T5531-MAX($T$3:T5531))/MAX($T$3:T5531),0)</f>
        <v>-0.12864395958382824</v>
      </c>
      <c r="X5531" s="22">
        <f t="shared" ca="1" si="2597"/>
        <v>3.3342272928247318E-3</v>
      </c>
      <c r="Y5531" s="20">
        <f t="shared" ca="1" si="2606"/>
        <v>4211525.3444002764</v>
      </c>
      <c r="Z5531" s="21">
        <f t="shared" ca="1" si="2607"/>
        <v>3.2115253444002763</v>
      </c>
      <c r="AA5531" s="6">
        <f ca="1">Z5531-MAX($Z$3:Z5531)</f>
        <v>-0.89508681930733225</v>
      </c>
      <c r="AB5531" s="6">
        <f t="shared" ca="1" si="2608"/>
        <v>3.3342272928247318E-3</v>
      </c>
      <c r="AC5531" s="11">
        <f t="shared" ca="1" si="2609"/>
        <v>4211.5253444002674</v>
      </c>
      <c r="AD5531" s="6">
        <f t="shared" ca="1" si="2610"/>
        <v>3.2115253444002674</v>
      </c>
      <c r="AE5531" s="6">
        <f ca="1">AD5531-MAX($AD$3:AD5531)</f>
        <v>-0.89508681930733403</v>
      </c>
      <c r="AF5531" s="45"/>
      <c r="AG5531" s="12">
        <f t="shared" ca="1" si="2598"/>
        <v>812</v>
      </c>
      <c r="AH5531" s="12">
        <f t="shared" ca="1" si="2586"/>
        <v>11205.599999999409</v>
      </c>
      <c r="AI5531" s="39" cm="1">
        <f t="array" aca="1" ref="AI5531" ca="1">_xlfn.IFS(AND(P5530&gt;P5529,AG5531&gt;1),-(AG5531*G5530)*$BH$7, AND(P5530&lt;P5529,AG5531&lt;1),(AG5531*G5530)*$BH$7,P5530=P5529,0)</f>
        <v>0</v>
      </c>
      <c r="AJ5531" s="6">
        <f t="shared" ca="1" si="2599"/>
        <v>3.3307757365147986E-3</v>
      </c>
      <c r="AK5531" s="17">
        <f t="shared" ca="1" si="2600"/>
        <v>3375466.9272199874</v>
      </c>
      <c r="AL5531" s="4">
        <f t="shared" ca="1" si="2593"/>
        <v>3.3754669272199873</v>
      </c>
      <c r="AM5531" s="36">
        <f t="shared" ca="1" si="2594"/>
        <v>2.3754669272199873</v>
      </c>
      <c r="AN5531" s="37">
        <f ca="1">MIN((AK5531-MAX($AK$3:AK5531))/MAX($AK$3:AK5531),0)</f>
        <v>-0.19624337931949096</v>
      </c>
      <c r="AO5531" s="43"/>
      <c r="AP5531" s="38">
        <f t="shared" ca="1" si="2601"/>
        <v>1069</v>
      </c>
      <c r="AQ5531" s="38">
        <f t="shared" ca="1" si="2611"/>
        <v>14752.199999999222</v>
      </c>
      <c r="AR5531" s="38" cm="1">
        <f t="array" aca="1" ref="AR5531" ca="1">_xlfn.IFS(AND(P5530&gt;P5529,AP5531&gt;1),-(AP5531*G5530)*$BJ$7, AND(P5530&lt;P5529,AP5531&lt;1),(AP5531*G5530)*$BJ$7,P5530=P5529,0)</f>
        <v>0</v>
      </c>
      <c r="AS5531" s="41">
        <f t="shared" ca="1" si="2612"/>
        <v>3.3319418353458972E-3</v>
      </c>
      <c r="AT5531" s="40">
        <f t="shared" ca="1" si="2613"/>
        <v>4442260.4606499812</v>
      </c>
      <c r="AU5531" s="37">
        <f t="shared" ca="1" si="2602"/>
        <v>4.4422604606499814</v>
      </c>
      <c r="AV5531" s="37">
        <f t="shared" ca="1" si="2603"/>
        <v>3.4422604606499814</v>
      </c>
      <c r="AW5531" s="37">
        <f ca="1">MIN((AT5531-MAX($AT$3:AT5531))/MAX($AT$3:AT5531),0)</f>
        <v>-0.14534751114192657</v>
      </c>
      <c r="AY5531" s="6">
        <f t="shared" si="2614"/>
        <v>7.7714955060479429E-3</v>
      </c>
      <c r="AZ5531" s="5">
        <f t="shared" si="2604"/>
        <v>1.3385950487689497</v>
      </c>
      <c r="BA5531" s="6">
        <f>AZ5531-MAX($AZ$3:AZ5531)</f>
        <v>-0.10458856125965821</v>
      </c>
      <c r="BB5531" s="5"/>
      <c r="BC5531" s="5">
        <f t="shared" si="2605"/>
        <v>1.3385950487689497</v>
      </c>
      <c r="BD5531" s="5"/>
    </row>
    <row r="5532" spans="1:56" x14ac:dyDescent="0.5">
      <c r="A5532" s="14">
        <v>1635138000000</v>
      </c>
      <c r="B5532" s="25" t="d">
        <v>2021-10-25T05:00:00.00000020954757600</v>
      </c>
      <c r="C5532" s="14" t="s">
        <v>10</v>
      </c>
      <c r="D5532" s="15">
        <v>4152.7</v>
      </c>
      <c r="E5532" s="15">
        <v>4154.09</v>
      </c>
      <c r="F5532" s="15">
        <v>4121</v>
      </c>
      <c r="G5532" s="15">
        <v>4128.01</v>
      </c>
      <c r="H5532" s="15">
        <v>40197.504000000001</v>
      </c>
      <c r="I5532" s="15">
        <v>166226779.49757999</v>
      </c>
      <c r="J5532" s="15">
        <v>60560</v>
      </c>
      <c r="K5532" s="16">
        <v>5530</v>
      </c>
      <c r="L5532" s="14">
        <f ca="1">IF(K5532&gt;=$BF$5,AVERAGE(G5532:OFFSET(G5532,-$BF$5+1,,,)),0)</f>
        <v>4128.01</v>
      </c>
      <c r="M5532" s="14">
        <f ca="1">IF(K5532&gt;=$BF$6,AVERAGE(G5532:OFFSET(G5532,-$BF$6+1,,,)),0)</f>
        <v>4074.1982222222236</v>
      </c>
      <c r="N5532" s="14">
        <f t="shared" ca="1" si="2590"/>
        <v>1</v>
      </c>
      <c r="O5532" s="14">
        <f t="shared" ca="1" si="2591"/>
        <v>0</v>
      </c>
      <c r="P5532" s="14">
        <f t="shared" ca="1" si="2592"/>
        <v>1</v>
      </c>
      <c r="Q5532" s="17">
        <f t="shared" ca="1" si="2587"/>
        <v>1171</v>
      </c>
      <c r="R5532" s="23">
        <f t="shared" ca="1" si="2588"/>
        <v>-28911.989999999532</v>
      </c>
      <c r="S5532" s="19">
        <f t="shared" ca="1" si="2589"/>
        <v>-5.9426836717779725E-3</v>
      </c>
      <c r="T5532" s="17">
        <f t="shared" ca="1" si="2585"/>
        <v>4836228.3400000064</v>
      </c>
      <c r="U5532" s="19">
        <f t="shared" ca="1" si="2595"/>
        <v>4.8362283400000061</v>
      </c>
      <c r="V5532" s="21">
        <f t="shared" ca="1" si="2596"/>
        <v>3.8362283400000061</v>
      </c>
      <c r="W5532" s="21">
        <f ca="1">MIN((T5532-MAX($T$3:T5532))/MAX($T$3:T5532),0)</f>
        <v>-0.13382215289751448</v>
      </c>
      <c r="X5532" s="22">
        <f t="shared" ca="1" si="2597"/>
        <v>-5.9431356542384295E-3</v>
      </c>
      <c r="Y5532" s="20">
        <f t="shared" ca="1" si="2606"/>
        <v>4186495.6779672424</v>
      </c>
      <c r="Z5532" s="21">
        <f t="shared" ca="1" si="2607"/>
        <v>3.1864956779672426</v>
      </c>
      <c r="AA5532" s="6">
        <f ca="1">Z5532-MAX($Z$3:Z5532)</f>
        <v>-0.92011648574036586</v>
      </c>
      <c r="AB5532" s="6">
        <f t="shared" ca="1" si="2608"/>
        <v>-5.9431356542384295E-3</v>
      </c>
      <c r="AC5532" s="11">
        <f t="shared" ca="1" si="2609"/>
        <v>4186.495677967233</v>
      </c>
      <c r="AD5532" s="6">
        <f t="shared" ca="1" si="2610"/>
        <v>3.1864956779672329</v>
      </c>
      <c r="AE5532" s="6">
        <f ca="1">AD5532-MAX($AD$3:AD5532)</f>
        <v>-0.92011648574036853</v>
      </c>
      <c r="AF5532" s="45"/>
      <c r="AG5532" s="12">
        <f t="shared" ca="1" si="2598"/>
        <v>812</v>
      </c>
      <c r="AH5532" s="12">
        <f t="shared" ca="1" si="2586"/>
        <v>-20040.159999999498</v>
      </c>
      <c r="AI5532" s="39" cm="1">
        <f t="array" aca="1" ref="AI5532" ca="1">_xlfn.IFS(AND(P5531&gt;P5530,AG5532&gt;1),-(AG5532*G5531)*$BH$7, AND(P5531&lt;P5530,AG5532&lt;1),(AG5532*G5531)*$BH$7,P5531=P5530,0)</f>
        <v>0</v>
      </c>
      <c r="AJ5532" s="6">
        <f t="shared" ca="1" si="2599"/>
        <v>-5.9370038077974719E-3</v>
      </c>
      <c r="AK5532" s="17">
        <f t="shared" ca="1" si="2600"/>
        <v>3355426.7672199877</v>
      </c>
      <c r="AL5532" s="4">
        <f t="shared" ca="1" si="2593"/>
        <v>3.3554267672199876</v>
      </c>
      <c r="AM5532" s="36">
        <f t="shared" ca="1" si="2594"/>
        <v>2.3554267672199876</v>
      </c>
      <c r="AN5532" s="37">
        <f ca="1">MIN((AK5532-MAX($AK$3:AK5532))/MAX($AK$3:AK5532),0)</f>
        <v>-0.20101528543701361</v>
      </c>
      <c r="AO5532" s="43"/>
      <c r="AP5532" s="38">
        <f t="shared" ca="1" si="2601"/>
        <v>1069</v>
      </c>
      <c r="AQ5532" s="38">
        <f t="shared" ca="1" si="2611"/>
        <v>-26382.91999999934</v>
      </c>
      <c r="AR5532" s="38" cm="1">
        <f t="array" aca="1" ref="AR5532" ca="1">_xlfn.IFS(AND(P5531&gt;P5530,AP5532&gt;1),-(AP5532*G5531)*$BJ$7, AND(P5531&lt;P5530,AP5532&lt;1),(AP5532*G5531)*$BJ$7,P5531=P5530,0)</f>
        <v>0</v>
      </c>
      <c r="AS5532" s="41">
        <f t="shared" ca="1" si="2612"/>
        <v>-5.9390754400157463E-3</v>
      </c>
      <c r="AT5532" s="40">
        <f t="shared" ca="1" si="2613"/>
        <v>4415877.5406499822</v>
      </c>
      <c r="AU5532" s="37">
        <f t="shared" ca="1" si="2602"/>
        <v>4.4158775406499826</v>
      </c>
      <c r="AV5532" s="37">
        <f t="shared" ca="1" si="2603"/>
        <v>3.4158775406499826</v>
      </c>
      <c r="AW5532" s="37">
        <f ca="1">MIN((AT5532-MAX($AT$3:AT5532))/MAX($AT$3:AT5532),0)</f>
        <v>-0.15042335674825183</v>
      </c>
      <c r="AY5532" s="6">
        <f t="shared" si="2614"/>
        <v>-1.3898587615164271E-2</v>
      </c>
      <c r="AZ5532" s="5">
        <f t="shared" si="2604"/>
        <v>1.3246964611537855</v>
      </c>
      <c r="BA5532" s="6">
        <f>AZ5532-MAX($AZ$3:AZ5532)</f>
        <v>-0.11848714887482248</v>
      </c>
      <c r="BB5532" s="5"/>
      <c r="BC5532" s="5">
        <f t="shared" si="2605"/>
        <v>1.3246964611537855</v>
      </c>
      <c r="BD5532" s="5"/>
    </row>
    <row r="5533" spans="1:56" x14ac:dyDescent="0.5">
      <c r="A5533" s="14">
        <v>1635141600000</v>
      </c>
      <c r="B5533" s="25" t="d">
        <v>2021-10-25T06:00:00.000</v>
      </c>
      <c r="C5533" s="14" t="s">
        <v>10</v>
      </c>
      <c r="D5533" s="15">
        <v>4128.1099999999997</v>
      </c>
      <c r="E5533" s="15">
        <v>4137.3999999999996</v>
      </c>
      <c r="F5533" s="15">
        <v>4118.6099999999997</v>
      </c>
      <c r="G5533" s="15">
        <v>4127.59</v>
      </c>
      <c r="H5533" s="15">
        <v>32847.133000000002</v>
      </c>
      <c r="I5533" s="15">
        <v>135646202.63249999</v>
      </c>
      <c r="J5533" s="15">
        <v>48595</v>
      </c>
      <c r="K5533" s="16">
        <v>5531</v>
      </c>
      <c r="L5533" s="14">
        <f ca="1">IF(K5533&gt;=$BF$5,AVERAGE(G5533:OFFSET(G5533,-$BF$5+1,,,)),0)</f>
        <v>4127.59</v>
      </c>
      <c r="M5533" s="14">
        <f ca="1">IF(K5533&gt;=$BF$6,AVERAGE(G5533:OFFSET(G5533,-$BF$6+1,,,)),0)</f>
        <v>4073.0308888888903</v>
      </c>
      <c r="N5533" s="14">
        <f t="shared" ca="1" si="2590"/>
        <v>1</v>
      </c>
      <c r="O5533" s="14">
        <f t="shared" ca="1" si="2591"/>
        <v>0</v>
      </c>
      <c r="P5533" s="14">
        <f t="shared" ca="1" si="2592"/>
        <v>1</v>
      </c>
      <c r="Q5533" s="17">
        <f t="shared" ca="1" si="2587"/>
        <v>1171</v>
      </c>
      <c r="R5533" s="23">
        <f t="shared" ca="1" si="2588"/>
        <v>-608.91999999944619</v>
      </c>
      <c r="S5533" s="19">
        <f t="shared" ca="1" si="2589"/>
        <v>-1.2590803353165194E-4</v>
      </c>
      <c r="T5533" s="17">
        <f t="shared" ref="T5533:T5596" ca="1" si="2615">T5532+R5533</f>
        <v>4835619.4200000074</v>
      </c>
      <c r="U5533" s="19">
        <f t="shared" ca="1" si="2595"/>
        <v>4.8356194200000076</v>
      </c>
      <c r="V5533" s="21">
        <f t="shared" ca="1" si="2596"/>
        <v>3.8356194200000076</v>
      </c>
      <c r="W5533" s="21">
        <f ca="1">MIN((T5533-MAX($T$3:T5533))/MAX($T$3:T5533),0)</f>
        <v>-0.13393121164693175</v>
      </c>
      <c r="X5533" s="22">
        <f t="shared" ca="1" si="2597"/>
        <v>-1.0174393957385064E-4</v>
      </c>
      <c r="Y5533" s="20">
        <f t="shared" ca="1" si="2606"/>
        <v>4186069.7274039569</v>
      </c>
      <c r="Z5533" s="21">
        <f t="shared" ca="1" si="2607"/>
        <v>3.1860697274039569</v>
      </c>
      <c r="AA5533" s="6">
        <f ca="1">Z5533-MAX($Z$3:Z5533)</f>
        <v>-0.92054243630365162</v>
      </c>
      <c r="AB5533" s="6">
        <f t="shared" ca="1" si="2608"/>
        <v>-1.0174393957385064E-4</v>
      </c>
      <c r="AC5533" s="11">
        <f t="shared" ca="1" si="2609"/>
        <v>4186.0697274039476</v>
      </c>
      <c r="AD5533" s="6">
        <f t="shared" ca="1" si="2610"/>
        <v>3.1860697274039476</v>
      </c>
      <c r="AE5533" s="6">
        <f ca="1">AD5533-MAX($AD$3:AD5533)</f>
        <v>-0.92054243630365384</v>
      </c>
      <c r="AF5533" s="45"/>
      <c r="AG5533" s="12">
        <f t="shared" ca="1" si="2598"/>
        <v>812</v>
      </c>
      <c r="AH5533" s="12">
        <f t="shared" ca="1" si="2586"/>
        <v>-341.04000000005908</v>
      </c>
      <c r="AI5533" s="39" cm="1">
        <f t="array" aca="1" ref="AI5533" ca="1">_xlfn.IFS(AND(P5532&gt;P5531,AG5533&gt;1),-(AG5533*G5532)*$BH$7, AND(P5532&lt;P5531,AG5533&lt;1),(AG5533*G5532)*$BH$7,P5532=P5531,0)</f>
        <v>0</v>
      </c>
      <c r="AJ5533" s="6">
        <f t="shared" ca="1" si="2599"/>
        <v>-1.0163833802953622E-4</v>
      </c>
      <c r="AK5533" s="17">
        <f t="shared" ca="1" si="2600"/>
        <v>3355085.7272199877</v>
      </c>
      <c r="AL5533" s="4">
        <f t="shared" ca="1" si="2593"/>
        <v>3.3550857272199877</v>
      </c>
      <c r="AM5533" s="36">
        <f t="shared" ca="1" si="2594"/>
        <v>2.3550857272199877</v>
      </c>
      <c r="AN5533" s="37">
        <f ca="1">MIN((AK5533-MAX($AK$3:AK5533))/MAX($AK$3:AK5533),0)</f>
        <v>-0.20109649291551279</v>
      </c>
      <c r="AO5533" s="43"/>
      <c r="AP5533" s="38">
        <f t="shared" ca="1" si="2601"/>
        <v>1069</v>
      </c>
      <c r="AQ5533" s="38">
        <f t="shared" ca="1" si="2611"/>
        <v>-448.98000000007778</v>
      </c>
      <c r="AR5533" s="38" cm="1">
        <f t="array" aca="1" ref="AR5533" ca="1">_xlfn.IFS(AND(P5532&gt;P5531,AP5533&gt;1),-(AP5533*G5532)*$BJ$7, AND(P5532&lt;P5531,AP5533&lt;1),(AP5533*G5532)*$BJ$7,P5532=P5531,0)</f>
        <v>0</v>
      </c>
      <c r="AS5533" s="41">
        <f t="shared" ca="1" si="2612"/>
        <v>-1.0167401515713035E-4</v>
      </c>
      <c r="AT5533" s="40">
        <f t="shared" ca="1" si="2613"/>
        <v>4415428.5606499817</v>
      </c>
      <c r="AU5533" s="37">
        <f t="shared" ca="1" si="2602"/>
        <v>4.4154285606499819</v>
      </c>
      <c r="AV5533" s="37">
        <f t="shared" ca="1" si="2603"/>
        <v>3.4154285606499819</v>
      </c>
      <c r="AW5533" s="37">
        <f ca="1">MIN((AT5533-MAX($AT$3:AT5533))/MAX($AT$3:AT5533),0)</f>
        <v>-0.15050973661675501</v>
      </c>
      <c r="AY5533" s="6">
        <f t="shared" si="2614"/>
        <v>-2.3652377627114696E-4</v>
      </c>
      <c r="AZ5533" s="5">
        <f t="shared" si="2604"/>
        <v>1.3244599373775143</v>
      </c>
      <c r="BA5533" s="6">
        <f>AZ5533-MAX($AZ$3:AZ5533)</f>
        <v>-0.11872367265109363</v>
      </c>
      <c r="BB5533" s="5"/>
      <c r="BC5533" s="5">
        <f t="shared" si="2605"/>
        <v>1.3244599373775143</v>
      </c>
      <c r="BD5533" s="5"/>
    </row>
    <row r="5534" spans="1:56" x14ac:dyDescent="0.5">
      <c r="A5534" s="14">
        <v>1635145200000</v>
      </c>
      <c r="B5534" s="25" t="d">
        <v>2021-10-25T06:59:59.99999979045242400</v>
      </c>
      <c r="C5534" s="14" t="s">
        <v>10</v>
      </c>
      <c r="D5534" s="15">
        <v>4127.59</v>
      </c>
      <c r="E5534" s="15">
        <v>4182.47</v>
      </c>
      <c r="F5534" s="15">
        <v>4117.71</v>
      </c>
      <c r="G5534" s="15">
        <v>4153.57</v>
      </c>
      <c r="H5534" s="15">
        <v>91471.562999999995</v>
      </c>
      <c r="I5534" s="15">
        <v>380219378.78667998</v>
      </c>
      <c r="J5534" s="15">
        <v>120828</v>
      </c>
      <c r="K5534" s="16">
        <v>5532</v>
      </c>
      <c r="L5534" s="14">
        <f ca="1">IF(K5534&gt;=$BF$5,AVERAGE(G5534:OFFSET(G5534,-$BF$5+1,,,)),0)</f>
        <v>4153.57</v>
      </c>
      <c r="M5534" s="14">
        <f ca="1">IF(K5534&gt;=$BF$6,AVERAGE(G5534:OFFSET(G5534,-$BF$6+1,,,)),0)</f>
        <v>4072.2775555555572</v>
      </c>
      <c r="N5534" s="14">
        <f t="shared" ca="1" si="2590"/>
        <v>1</v>
      </c>
      <c r="O5534" s="14">
        <f t="shared" ca="1" si="2591"/>
        <v>0</v>
      </c>
      <c r="P5534" s="14">
        <f t="shared" ca="1" si="2592"/>
        <v>1</v>
      </c>
      <c r="Q5534" s="17">
        <f t="shared" ca="1" si="2587"/>
        <v>1171</v>
      </c>
      <c r="R5534" s="23">
        <f t="shared" ca="1" si="2588"/>
        <v>30422.579999999489</v>
      </c>
      <c r="S5534" s="19">
        <f t="shared" ca="1" si="2589"/>
        <v>6.2913511915707052E-3</v>
      </c>
      <c r="T5534" s="17">
        <f t="shared" ca="1" si="2615"/>
        <v>4866042.0000000065</v>
      </c>
      <c r="U5534" s="19">
        <f t="shared" ca="1" si="2595"/>
        <v>4.8660420000000064</v>
      </c>
      <c r="V5534" s="21">
        <f t="shared" ca="1" si="2596"/>
        <v>3.8660420000000064</v>
      </c>
      <c r="W5534" s="21">
        <f ca="1">MIN((T5534-MAX($T$3:T5534))/MAX($T$3:T5534),0)</f>
        <v>-0.12848246874334454</v>
      </c>
      <c r="X5534" s="22">
        <f t="shared" ca="1" si="2597"/>
        <v>6.2942298048012102E-3</v>
      </c>
      <c r="Y5534" s="20">
        <f t="shared" ca="1" si="2606"/>
        <v>4212417.812247159</v>
      </c>
      <c r="Z5534" s="21">
        <f t="shared" ca="1" si="2607"/>
        <v>3.2124178122471592</v>
      </c>
      <c r="AA5534" s="6">
        <f ca="1">Z5534-MAX($Z$3:Z5534)</f>
        <v>-0.89419435146044934</v>
      </c>
      <c r="AB5534" s="6">
        <f t="shared" ca="1" si="2608"/>
        <v>6.2942298048012102E-3</v>
      </c>
      <c r="AC5534" s="11">
        <f t="shared" ca="1" si="2609"/>
        <v>4212.4178122471494</v>
      </c>
      <c r="AD5534" s="6">
        <f t="shared" ca="1" si="2610"/>
        <v>3.2124178122471494</v>
      </c>
      <c r="AE5534" s="6">
        <f ca="1">AD5534-MAX($AD$3:AD5534)</f>
        <v>-0.89419435146045201</v>
      </c>
      <c r="AF5534" s="45"/>
      <c r="AG5534" s="12">
        <f t="shared" ca="1" si="2598"/>
        <v>812</v>
      </c>
      <c r="AH5534" s="12">
        <f t="shared" ref="AH5534:AH5597" ca="1" si="2616">(G5534-G5533)*AG5534</f>
        <v>21095.759999999646</v>
      </c>
      <c r="AI5534" s="39" cm="1">
        <f t="array" aca="1" ref="AI5534" ca="1">_xlfn.IFS(AND(P5533&gt;P5532,AG5534&gt;1),-(AG5534*G5533)*$BH$7, AND(P5533&lt;P5532,AG5534&lt;1),(AG5534*G5533)*$BH$7,P5533=P5532,0)</f>
        <v>0</v>
      </c>
      <c r="AJ5534" s="6">
        <f t="shared" ca="1" si="2599"/>
        <v>6.2876962662529396E-3</v>
      </c>
      <c r="AK5534" s="17">
        <f t="shared" ca="1" si="2600"/>
        <v>3376181.4872199874</v>
      </c>
      <c r="AL5534" s="4">
        <f t="shared" ca="1" si="2593"/>
        <v>3.3761814872199873</v>
      </c>
      <c r="AM5534" s="36">
        <f t="shared" ca="1" si="2594"/>
        <v>2.3761814872199873</v>
      </c>
      <c r="AN5534" s="37">
        <f ca="1">MIN((AK5534-MAX($AK$3:AK5534))/MAX($AK$3:AK5534),0)</f>
        <v>-0.19607323031692125</v>
      </c>
      <c r="AO5534" s="43"/>
      <c r="AP5534" s="38">
        <f t="shared" ca="1" si="2601"/>
        <v>1069</v>
      </c>
      <c r="AQ5534" s="38">
        <f t="shared" ca="1" si="2611"/>
        <v>27772.619999999533</v>
      </c>
      <c r="AR5534" s="38" cm="1">
        <f t="array" aca="1" ref="AR5534" ca="1">_xlfn.IFS(AND(P5533&gt;P5532,AP5534&gt;1),-(AP5534*G5533)*$BJ$7, AND(P5533&lt;P5532,AP5534&lt;1),(AP5534*G5533)*$BJ$7,P5533=P5532,0)</f>
        <v>0</v>
      </c>
      <c r="AS5534" s="41">
        <f t="shared" ca="1" si="2612"/>
        <v>6.289903600186708E-3</v>
      </c>
      <c r="AT5534" s="40">
        <f t="shared" ca="1" si="2613"/>
        <v>4443201.1806499809</v>
      </c>
      <c r="AU5534" s="37">
        <f t="shared" ca="1" si="2602"/>
        <v>4.4432011806499805</v>
      </c>
      <c r="AV5534" s="37">
        <f t="shared" ca="1" si="2603"/>
        <v>3.4432011806499805</v>
      </c>
      <c r="AW5534" s="37">
        <f ca="1">MIN((AT5534-MAX($AT$3:AT5534))/MAX($AT$3:AT5534),0)</f>
        <v>-0.14516652475077726</v>
      </c>
      <c r="AY5534" s="6">
        <f t="shared" si="2614"/>
        <v>1.4630685017908096E-2</v>
      </c>
      <c r="AZ5534" s="5">
        <f t="shared" si="2604"/>
        <v>1.3390906223954224</v>
      </c>
      <c r="BA5534" s="6">
        <f>AZ5534-MAX($AZ$3:AZ5534)</f>
        <v>-0.10409298763318553</v>
      </c>
      <c r="BB5534" s="5"/>
      <c r="BC5534" s="5">
        <f t="shared" si="2605"/>
        <v>1.3390906223954224</v>
      </c>
      <c r="BD5534" s="5"/>
    </row>
    <row r="5535" spans="1:56" x14ac:dyDescent="0.5">
      <c r="A5535" s="14">
        <v>1635148800000</v>
      </c>
      <c r="B5535" s="25" t="d">
        <v>2021-10-25T08:00:00.00000020954757600</v>
      </c>
      <c r="C5535" s="14" t="s">
        <v>10</v>
      </c>
      <c r="D5535" s="15">
        <v>4153.57</v>
      </c>
      <c r="E5535" s="15">
        <v>4166.1899999999996</v>
      </c>
      <c r="F5535" s="15">
        <v>4125</v>
      </c>
      <c r="G5535" s="15">
        <v>4128.09</v>
      </c>
      <c r="H5535" s="15">
        <v>57705.044000000002</v>
      </c>
      <c r="I5535" s="15">
        <v>239357717.68923</v>
      </c>
      <c r="J5535" s="15">
        <v>88399</v>
      </c>
      <c r="K5535" s="16">
        <v>5533</v>
      </c>
      <c r="L5535" s="14">
        <f ca="1">IF(K5535&gt;=$BF$5,AVERAGE(G5535:OFFSET(G5535,-$BF$5+1,,,)),0)</f>
        <v>4128.09</v>
      </c>
      <c r="M5535" s="14">
        <f ca="1">IF(K5535&gt;=$BF$6,AVERAGE(G5535:OFFSET(G5535,-$BF$6+1,,,)),0)</f>
        <v>4072.4125555555574</v>
      </c>
      <c r="N5535" s="14">
        <f t="shared" ca="1" si="2590"/>
        <v>1</v>
      </c>
      <c r="O5535" s="14">
        <f t="shared" ca="1" si="2591"/>
        <v>0</v>
      </c>
      <c r="P5535" s="14">
        <f t="shared" ca="1" si="2592"/>
        <v>1</v>
      </c>
      <c r="Q5535" s="17">
        <f t="shared" ref="Q5535:Q5598" ca="1" si="2617">IF(P5534=P5533,Q5534,ROUNDDOWN((T5534/G5534),0)*P5534)</f>
        <v>1171</v>
      </c>
      <c r="R5535" s="23">
        <f t="shared" ref="R5535:R5598" ca="1" si="2618">(G5535-D5535)*Q5535</f>
        <v>-29837.079999999489</v>
      </c>
      <c r="S5535" s="19">
        <f t="shared" ref="S5535:S5598" ca="1" si="2619">R5535/T5534</f>
        <v>-6.1316938900238529E-3</v>
      </c>
      <c r="T5535" s="17">
        <f t="shared" ca="1" si="2615"/>
        <v>4836204.9200000074</v>
      </c>
      <c r="U5535" s="19">
        <f t="shared" ca="1" si="2595"/>
        <v>4.8362049200000072</v>
      </c>
      <c r="V5535" s="21">
        <f t="shared" ca="1" si="2596"/>
        <v>3.8362049200000072</v>
      </c>
      <c r="W5535" s="21">
        <f ca="1">MIN((T5535-MAX($T$3:T5535))/MAX($T$3:T5535),0)</f>
        <v>-0.13382634746479957</v>
      </c>
      <c r="X5535" s="22">
        <f t="shared" ca="1" si="2597"/>
        <v>-6.1344819035190623E-3</v>
      </c>
      <c r="Y5535" s="20">
        <f t="shared" ca="1" si="2606"/>
        <v>4186576.8114078674</v>
      </c>
      <c r="Z5535" s="21">
        <f t="shared" ca="1" si="2607"/>
        <v>3.1865768114078672</v>
      </c>
      <c r="AA5535" s="6">
        <f ca="1">Z5535-MAX($Z$3:Z5535)</f>
        <v>-0.92003535229974132</v>
      </c>
      <c r="AB5535" s="6">
        <f t="shared" ca="1" si="2608"/>
        <v>-6.1344819035190623E-3</v>
      </c>
      <c r="AC5535" s="11">
        <f t="shared" ca="1" si="2609"/>
        <v>4186.5768114078583</v>
      </c>
      <c r="AD5535" s="6">
        <f t="shared" ca="1" si="2610"/>
        <v>3.1865768114078583</v>
      </c>
      <c r="AE5535" s="6">
        <f ca="1">AD5535-MAX($AD$3:AD5535)</f>
        <v>-0.92003535229974309</v>
      </c>
      <c r="AF5535" s="45"/>
      <c r="AG5535" s="12">
        <f t="shared" ca="1" si="2598"/>
        <v>812</v>
      </c>
      <c r="AH5535" s="12">
        <f t="shared" ca="1" si="2616"/>
        <v>-20689.759999999646</v>
      </c>
      <c r="AI5535" s="39" cm="1">
        <f t="array" aca="1" ref="AI5535" ca="1">_xlfn.IFS(AND(P5534&gt;P5533,AG5535&gt;1),-(AG5535*G5534)*$BH$7, AND(P5534&lt;P5533,AG5535&lt;1),(AG5535*G5534)*$BH$7,P5534=P5533,0)</f>
        <v>0</v>
      </c>
      <c r="AJ5535" s="6">
        <f t="shared" ca="1" si="2599"/>
        <v>-6.1281539746359994E-3</v>
      </c>
      <c r="AK5535" s="17">
        <f t="shared" ca="1" si="2600"/>
        <v>3355491.7272199877</v>
      </c>
      <c r="AL5535" s="4">
        <f t="shared" ca="1" si="2593"/>
        <v>3.3554917272199876</v>
      </c>
      <c r="AM5535" s="36">
        <f t="shared" ca="1" si="2594"/>
        <v>2.3554917272199876</v>
      </c>
      <c r="AN5535" s="37">
        <f ca="1">MIN((AK5535-MAX($AK$3:AK5535))/MAX($AK$3:AK5535),0)</f>
        <v>-0.20099981734587091</v>
      </c>
      <c r="AO5535" s="43"/>
      <c r="AP5535" s="38">
        <f t="shared" ca="1" si="2601"/>
        <v>1069</v>
      </c>
      <c r="AQ5535" s="38">
        <f t="shared" ca="1" si="2611"/>
        <v>-27238.119999999533</v>
      </c>
      <c r="AR5535" s="38" cm="1">
        <f t="array" aca="1" ref="AR5535" ca="1">_xlfn.IFS(AND(P5534&gt;P5533,AP5535&gt;1),-(AP5535*G5534)*$BJ$7, AND(P5534&lt;P5533,AP5535&lt;1),(AP5535*G5534)*$BJ$7,P5534=P5533,0)</f>
        <v>0</v>
      </c>
      <c r="AS5535" s="41">
        <f t="shared" ca="1" si="2612"/>
        <v>-6.1302918532297832E-3</v>
      </c>
      <c r="AT5535" s="40">
        <f t="shared" ca="1" si="2613"/>
        <v>4415963.0606499817</v>
      </c>
      <c r="AU5535" s="37">
        <f t="shared" ca="1" si="2602"/>
        <v>4.4159630606499816</v>
      </c>
      <c r="AV5535" s="37">
        <f t="shared" ca="1" si="2603"/>
        <v>3.4159630606499816</v>
      </c>
      <c r="AW5535" s="37">
        <f ca="1">MIN((AT5535-MAX($AT$3:AT5535))/MAX($AT$3:AT5535),0)</f>
        <v>-0.1504069034399656</v>
      </c>
      <c r="AY5535" s="6">
        <f t="shared" si="2614"/>
        <v>-1.4349109093775958E-2</v>
      </c>
      <c r="AZ5535" s="5">
        <f t="shared" si="2604"/>
        <v>1.3247415133016465</v>
      </c>
      <c r="BA5535" s="6">
        <f>AZ5535-MAX($AZ$3:AZ5535)</f>
        <v>-0.11844209672696149</v>
      </c>
      <c r="BB5535" s="5"/>
      <c r="BC5535" s="5">
        <f t="shared" si="2605"/>
        <v>1.3247415133016465</v>
      </c>
      <c r="BD5535" s="5"/>
    </row>
    <row r="5536" spans="1:56" x14ac:dyDescent="0.5">
      <c r="A5536" s="14">
        <v>1635152400000</v>
      </c>
      <c r="B5536" s="25" t="d">
        <v>2021-10-25T09:00:00.000</v>
      </c>
      <c r="C5536" s="14" t="s">
        <v>10</v>
      </c>
      <c r="D5536" s="15">
        <v>4128.08</v>
      </c>
      <c r="E5536" s="15">
        <v>4149.8</v>
      </c>
      <c r="F5536" s="15">
        <v>4126</v>
      </c>
      <c r="G5536" s="15">
        <v>4139.57</v>
      </c>
      <c r="H5536" s="15">
        <v>43426.951000000001</v>
      </c>
      <c r="I5536" s="15">
        <v>179727055.03647</v>
      </c>
      <c r="J5536" s="15">
        <v>65468</v>
      </c>
      <c r="K5536" s="16">
        <v>5534</v>
      </c>
      <c r="L5536" s="14">
        <f ca="1">IF(K5536&gt;=$BF$5,AVERAGE(G5536:OFFSET(G5536,-$BF$5+1,,,)),0)</f>
        <v>4139.57</v>
      </c>
      <c r="M5536" s="14">
        <f ca="1">IF(K5536&gt;=$BF$6,AVERAGE(G5536:OFFSET(G5536,-$BF$6+1,,,)),0)</f>
        <v>4072.9277777777797</v>
      </c>
      <c r="N5536" s="14">
        <f t="shared" ca="1" si="2590"/>
        <v>1</v>
      </c>
      <c r="O5536" s="14">
        <f t="shared" ca="1" si="2591"/>
        <v>0</v>
      </c>
      <c r="P5536" s="14">
        <f t="shared" ca="1" si="2592"/>
        <v>1</v>
      </c>
      <c r="Q5536" s="17">
        <f t="shared" ca="1" si="2617"/>
        <v>1171</v>
      </c>
      <c r="R5536" s="23">
        <f t="shared" ca="1" si="2618"/>
        <v>13454.789999999744</v>
      </c>
      <c r="S5536" s="19">
        <f t="shared" ca="1" si="2619"/>
        <v>2.7820967520126761E-3</v>
      </c>
      <c r="T5536" s="17">
        <f t="shared" ca="1" si="2615"/>
        <v>4849659.7100000074</v>
      </c>
      <c r="U5536" s="19">
        <f t="shared" ca="1" si="2595"/>
        <v>4.8496597100000072</v>
      </c>
      <c r="V5536" s="21">
        <f t="shared" ca="1" si="2596"/>
        <v>3.8496597100000072</v>
      </c>
      <c r="W5536" s="21">
        <f ca="1">MIN((T5536-MAX($T$3:T5536))/MAX($T$3:T5536),0)</f>
        <v>-0.1314165685594024</v>
      </c>
      <c r="X5536" s="22">
        <f t="shared" ca="1" si="2597"/>
        <v>2.7809471208233294E-3</v>
      </c>
      <c r="Y5536" s="20">
        <f t="shared" ca="1" si="2606"/>
        <v>4198219.4601376578</v>
      </c>
      <c r="Z5536" s="21">
        <f t="shared" ca="1" si="2607"/>
        <v>3.1982194601376577</v>
      </c>
      <c r="AA5536" s="6">
        <f ca="1">Z5536-MAX($Z$3:Z5536)</f>
        <v>-0.90839270356995083</v>
      </c>
      <c r="AB5536" s="6">
        <f t="shared" ca="1" si="2608"/>
        <v>2.7809471208233294E-3</v>
      </c>
      <c r="AC5536" s="11">
        <f t="shared" ca="1" si="2609"/>
        <v>4198.2194601376486</v>
      </c>
      <c r="AD5536" s="6">
        <f t="shared" ca="1" si="2610"/>
        <v>3.1982194601376488</v>
      </c>
      <c r="AE5536" s="6">
        <f ca="1">AD5536-MAX($AD$3:AD5536)</f>
        <v>-0.90839270356995261</v>
      </c>
      <c r="AF5536" s="45"/>
      <c r="AG5536" s="12">
        <f t="shared" ca="1" si="2598"/>
        <v>812</v>
      </c>
      <c r="AH5536" s="12">
        <f t="shared" ca="1" si="2616"/>
        <v>9321.7599999996455</v>
      </c>
      <c r="AI5536" s="39" cm="1">
        <f t="array" aca="1" ref="AI5536" ca="1">_xlfn.IFS(AND(P5535&gt;P5534,AG5536&gt;1),-(AG5536*G5535)*$BH$7, AND(P5535&lt;P5534,AG5536&lt;1),(AG5536*G5535)*$BH$7,P5535=P5534,0)</f>
        <v>0</v>
      </c>
      <c r="AJ5536" s="6">
        <f t="shared" ca="1" si="2599"/>
        <v>2.778060790429273E-3</v>
      </c>
      <c r="AK5536" s="17">
        <f t="shared" ca="1" si="2600"/>
        <v>3364813.4872199874</v>
      </c>
      <c r="AL5536" s="4">
        <f t="shared" ca="1" si="2593"/>
        <v>3.3648134872199873</v>
      </c>
      <c r="AM5536" s="36">
        <f t="shared" ca="1" si="2594"/>
        <v>2.3648134872199873</v>
      </c>
      <c r="AN5536" s="37">
        <f ca="1">MIN((AK5536-MAX($AK$3:AK5536))/MAX($AK$3:AK5536),0)</f>
        <v>-0.19878014626689364</v>
      </c>
      <c r="AO5536" s="43"/>
      <c r="AP5536" s="38">
        <f t="shared" ca="1" si="2601"/>
        <v>1069</v>
      </c>
      <c r="AQ5536" s="38">
        <f t="shared" ca="1" si="2611"/>
        <v>12272.119999999533</v>
      </c>
      <c r="AR5536" s="38" cm="1">
        <f t="array" aca="1" ref="AR5536" ca="1">_xlfn.IFS(AND(P5535&gt;P5534,AP5536&gt;1),-(AP5536*G5535)*$BJ$7, AND(P5535&lt;P5534,AP5536&lt;1),(AP5536*G5535)*$BJ$7,P5535=P5534,0)</f>
        <v>0</v>
      </c>
      <c r="AS5536" s="41">
        <f t="shared" ca="1" si="2612"/>
        <v>2.7790359274864973E-3</v>
      </c>
      <c r="AT5536" s="40">
        <f t="shared" ca="1" si="2613"/>
        <v>4428235.1806499809</v>
      </c>
      <c r="AU5536" s="37">
        <f t="shared" ca="1" si="2602"/>
        <v>4.4282351806499811</v>
      </c>
      <c r="AV5536" s="37">
        <f t="shared" ca="1" si="2603"/>
        <v>3.4282351806499811</v>
      </c>
      <c r="AW5536" s="37">
        <f ca="1">MIN((AT5536-MAX($AT$3:AT5536))/MAX($AT$3:AT5536),0)</f>
        <v>-0.14804585370088083</v>
      </c>
      <c r="AY5536" s="6">
        <f t="shared" si="2614"/>
        <v>6.4649832180747602E-3</v>
      </c>
      <c r="AZ5536" s="5">
        <f t="shared" si="2604"/>
        <v>1.3312064965197212</v>
      </c>
      <c r="BA5536" s="6">
        <f>AZ5536-MAX($AZ$3:AZ5536)</f>
        <v>-0.11197711350888673</v>
      </c>
      <c r="BB5536" s="5"/>
      <c r="BC5536" s="5">
        <f t="shared" si="2605"/>
        <v>1.3312064965197212</v>
      </c>
      <c r="BD5536" s="5"/>
    </row>
    <row r="5537" spans="1:56" x14ac:dyDescent="0.5">
      <c r="A5537" s="14">
        <v>1635156000000</v>
      </c>
      <c r="B5537" s="25" t="d">
        <v>2021-10-25T09:59:59.99999979045242400</v>
      </c>
      <c r="C5537" s="14" t="s">
        <v>10</v>
      </c>
      <c r="D5537" s="15">
        <v>4139.57</v>
      </c>
      <c r="E5537" s="15">
        <v>4150.7700000000004</v>
      </c>
      <c r="F5537" s="15">
        <v>4110</v>
      </c>
      <c r="G5537" s="15">
        <v>4134.6400000000003</v>
      </c>
      <c r="H5537" s="15">
        <v>59381.714</v>
      </c>
      <c r="I5537" s="15">
        <v>245166232.06005999</v>
      </c>
      <c r="J5537" s="15">
        <v>82725</v>
      </c>
      <c r="K5537" s="16">
        <v>5535</v>
      </c>
      <c r="L5537" s="14">
        <f ca="1">IF(K5537&gt;=$BF$5,AVERAGE(G5537:OFFSET(G5537,-$BF$5+1,,,)),0)</f>
        <v>4134.6400000000003</v>
      </c>
      <c r="M5537" s="14">
        <f ca="1">IF(K5537&gt;=$BF$6,AVERAGE(G5537:OFFSET(G5537,-$BF$6+1,,,)),0)</f>
        <v>4073.7460000000019</v>
      </c>
      <c r="N5537" s="14">
        <f t="shared" ca="1" si="2590"/>
        <v>1</v>
      </c>
      <c r="O5537" s="14">
        <f t="shared" ca="1" si="2591"/>
        <v>0</v>
      </c>
      <c r="P5537" s="14">
        <f t="shared" ca="1" si="2592"/>
        <v>1</v>
      </c>
      <c r="Q5537" s="17">
        <f t="shared" ca="1" si="2617"/>
        <v>1171</v>
      </c>
      <c r="R5537" s="23">
        <f t="shared" ca="1" si="2618"/>
        <v>-5773.0299999992758</v>
      </c>
      <c r="S5537" s="19">
        <f t="shared" ca="1" si="2619"/>
        <v>-1.1903989857464179E-3</v>
      </c>
      <c r="T5537" s="17">
        <f t="shared" ca="1" si="2615"/>
        <v>4843886.6800000081</v>
      </c>
      <c r="U5537" s="19">
        <f t="shared" ca="1" si="2595"/>
        <v>4.8438866800000078</v>
      </c>
      <c r="V5537" s="21">
        <f t="shared" ca="1" si="2596"/>
        <v>3.8438866800000078</v>
      </c>
      <c r="W5537" s="21">
        <f ca="1">MIN((T5537-MAX($T$3:T5537))/MAX($T$3:T5537),0)</f>
        <v>-0.13245052939522545</v>
      </c>
      <c r="X5537" s="22">
        <f t="shared" ca="1" si="2597"/>
        <v>-1.1909449532195859E-3</v>
      </c>
      <c r="Y5537" s="20">
        <f t="shared" ca="1" si="2606"/>
        <v>4193219.6118590985</v>
      </c>
      <c r="Z5537" s="21">
        <f t="shared" ca="1" si="2607"/>
        <v>3.1932196118590985</v>
      </c>
      <c r="AA5537" s="6">
        <f ca="1">Z5537-MAX($Z$3:Z5537)</f>
        <v>-0.91339255184850998</v>
      </c>
      <c r="AB5537" s="6">
        <f t="shared" ca="1" si="2608"/>
        <v>-1.1909449532195859E-3</v>
      </c>
      <c r="AC5537" s="11">
        <f t="shared" ca="1" si="2609"/>
        <v>4193.2196118590891</v>
      </c>
      <c r="AD5537" s="6">
        <f t="shared" ca="1" si="2610"/>
        <v>3.1932196118590892</v>
      </c>
      <c r="AE5537" s="6">
        <f ca="1">AD5537-MAX($AD$3:AD5537)</f>
        <v>-0.9133925518485122</v>
      </c>
      <c r="AF5537" s="45"/>
      <c r="AG5537" s="12">
        <f t="shared" ca="1" si="2598"/>
        <v>812</v>
      </c>
      <c r="AH5537" s="12">
        <f t="shared" ca="1" si="2616"/>
        <v>-4003.1599999994978</v>
      </c>
      <c r="AI5537" s="39" cm="1">
        <f t="array" aca="1" ref="AI5537" ca="1">_xlfn.IFS(AND(P5536&gt;P5535,AG5537&gt;1),-(AG5537*G5536)*$BH$7, AND(P5536&lt;P5535,AG5537&lt;1),(AG5537*G5536)*$BH$7,P5536=P5535,0)</f>
        <v>0</v>
      </c>
      <c r="AJ5537" s="6">
        <f t="shared" ca="1" si="2599"/>
        <v>-1.1897123020946142E-3</v>
      </c>
      <c r="AK5537" s="17">
        <f t="shared" ca="1" si="2600"/>
        <v>3360810.3272199878</v>
      </c>
      <c r="AL5537" s="4">
        <f t="shared" ca="1" si="2593"/>
        <v>3.3608103272199878</v>
      </c>
      <c r="AM5537" s="36">
        <f t="shared" ca="1" si="2594"/>
        <v>2.3608103272199878</v>
      </c>
      <c r="AN5537" s="37">
        <f ca="1">MIN((AK5537-MAX($AK$3:AK5537))/MAX($AK$3:AK5537),0)</f>
        <v>-0.1997333673835624</v>
      </c>
      <c r="AO5537" s="43"/>
      <c r="AP5537" s="38">
        <f t="shared" ca="1" si="2601"/>
        <v>1069</v>
      </c>
      <c r="AQ5537" s="38">
        <f t="shared" ca="1" si="2611"/>
        <v>-5270.1699999993389</v>
      </c>
      <c r="AR5537" s="38" cm="1">
        <f t="array" aca="1" ref="AR5537" ca="1">_xlfn.IFS(AND(P5536&gt;P5535,AP5537&gt;1),-(AP5537*G5536)*$BJ$7, AND(P5536&lt;P5535,AP5537&lt;1),(AP5537*G5536)*$BJ$7,P5536=P5535,0)</f>
        <v>0</v>
      </c>
      <c r="AS5537" s="41">
        <f t="shared" ca="1" si="2612"/>
        <v>-1.1901287499427205E-3</v>
      </c>
      <c r="AT5537" s="40">
        <f t="shared" ca="1" si="2613"/>
        <v>4422965.0106499819</v>
      </c>
      <c r="AU5537" s="37">
        <f t="shared" ca="1" si="2602"/>
        <v>4.4229650106499818</v>
      </c>
      <c r="AV5537" s="37">
        <f t="shared" ca="1" si="2603"/>
        <v>3.4229650106499818</v>
      </c>
      <c r="AW5537" s="37">
        <f ca="1">MIN((AT5537-MAX($AT$3:AT5537))/MAX($AT$3:AT5537),0)</f>
        <v>-0.14905978882402426</v>
      </c>
      <c r="AY5537" s="6">
        <f t="shared" si="2614"/>
        <v>-2.7763386119430411E-3</v>
      </c>
      <c r="AZ5537" s="5">
        <f t="shared" si="2604"/>
        <v>1.3284301579077782</v>
      </c>
      <c r="BA5537" s="6">
        <f>AZ5537-MAX($AZ$3:AZ5537)</f>
        <v>-0.11475345212082977</v>
      </c>
      <c r="BB5537" s="5"/>
      <c r="BC5537" s="5">
        <f t="shared" si="2605"/>
        <v>1.3284301579077782</v>
      </c>
      <c r="BD5537" s="5"/>
    </row>
    <row r="5538" spans="1:56" x14ac:dyDescent="0.5">
      <c r="A5538" s="14">
        <v>1635159600000</v>
      </c>
      <c r="B5538" s="25" t="d">
        <v>2021-10-25T11:00:00.00000020954757600</v>
      </c>
      <c r="C5538" s="14" t="s">
        <v>10</v>
      </c>
      <c r="D5538" s="15">
        <v>4134.6400000000003</v>
      </c>
      <c r="E5538" s="15">
        <v>4153.1099999999997</v>
      </c>
      <c r="F5538" s="15">
        <v>4120</v>
      </c>
      <c r="G5538" s="15">
        <v>4130.33</v>
      </c>
      <c r="H5538" s="15">
        <v>60247.534</v>
      </c>
      <c r="I5538" s="15">
        <v>249384755.82179999</v>
      </c>
      <c r="J5538" s="15">
        <v>80901</v>
      </c>
      <c r="K5538" s="16">
        <v>5536</v>
      </c>
      <c r="L5538" s="14">
        <f ca="1">IF(K5538&gt;=$BF$5,AVERAGE(G5538:OFFSET(G5538,-$BF$5+1,,,)),0)</f>
        <v>4130.33</v>
      </c>
      <c r="M5538" s="14">
        <f ca="1">IF(K5538&gt;=$BF$6,AVERAGE(G5538:OFFSET(G5538,-$BF$6+1,,,)),0)</f>
        <v>4074.6427777777794</v>
      </c>
      <c r="N5538" s="14">
        <f t="shared" ca="1" si="2590"/>
        <v>1</v>
      </c>
      <c r="O5538" s="14">
        <f t="shared" ca="1" si="2591"/>
        <v>0</v>
      </c>
      <c r="P5538" s="14">
        <f t="shared" ca="1" si="2592"/>
        <v>1</v>
      </c>
      <c r="Q5538" s="17">
        <f t="shared" ca="1" si="2617"/>
        <v>1171</v>
      </c>
      <c r="R5538" s="23">
        <f t="shared" ca="1" si="2618"/>
        <v>-5047.0100000004686</v>
      </c>
      <c r="S5538" s="19">
        <f t="shared" ca="1" si="2619"/>
        <v>-1.0419339537481624E-3</v>
      </c>
      <c r="T5538" s="17">
        <f t="shared" ca="1" si="2615"/>
        <v>4838839.6700000074</v>
      </c>
      <c r="U5538" s="19">
        <f t="shared" ca="1" si="2595"/>
        <v>4.8388396700000076</v>
      </c>
      <c r="V5538" s="21">
        <f t="shared" ca="1" si="2596"/>
        <v>3.8388396700000076</v>
      </c>
      <c r="W5538" s="21">
        <f ca="1">MIN((T5538-MAX($T$3:T5538))/MAX($T$3:T5538),0)</f>
        <v>-0.13335445864520484</v>
      </c>
      <c r="X5538" s="22">
        <f t="shared" ca="1" si="2597"/>
        <v>-1.0424123986612077E-3</v>
      </c>
      <c r="Y5538" s="20">
        <f t="shared" ca="1" si="2606"/>
        <v>4188848.5477453871</v>
      </c>
      <c r="Z5538" s="21">
        <f t="shared" ca="1" si="2607"/>
        <v>3.188848547745387</v>
      </c>
      <c r="AA5538" s="6">
        <f ca="1">Z5538-MAX($Z$3:Z5538)</f>
        <v>-0.91776361596222156</v>
      </c>
      <c r="AB5538" s="6">
        <f t="shared" ca="1" si="2608"/>
        <v>-1.0424123986612077E-3</v>
      </c>
      <c r="AC5538" s="11">
        <f t="shared" ca="1" si="2609"/>
        <v>4188.8485477453778</v>
      </c>
      <c r="AD5538" s="6">
        <f t="shared" ca="1" si="2610"/>
        <v>3.1888485477453776</v>
      </c>
      <c r="AE5538" s="6">
        <f ca="1">AD5538-MAX($AD$3:AD5538)</f>
        <v>-0.91776361596222378</v>
      </c>
      <c r="AF5538" s="45"/>
      <c r="AG5538" s="12">
        <f t="shared" ca="1" si="2598"/>
        <v>812</v>
      </c>
      <c r="AH5538" s="12">
        <f t="shared" ca="1" si="2616"/>
        <v>-3499.7200000003249</v>
      </c>
      <c r="AI5538" s="39" cm="1">
        <f t="array" aca="1" ref="AI5538" ca="1">_xlfn.IFS(AND(P5537&gt;P5536,AG5538&gt;1),-(AG5538*G5537)*$BH$7, AND(P5537&lt;P5536,AG5538&lt;1),(AG5538*G5537)*$BH$7,P5537=P5536,0)</f>
        <v>0</v>
      </c>
      <c r="AJ5538" s="6">
        <f t="shared" ca="1" si="2599"/>
        <v>-1.0413321964810912E-3</v>
      </c>
      <c r="AK5538" s="17">
        <f t="shared" ca="1" si="2600"/>
        <v>3357310.6072199875</v>
      </c>
      <c r="AL5538" s="4">
        <f t="shared" ca="1" si="2593"/>
        <v>3.3573106072199876</v>
      </c>
      <c r="AM5538" s="36">
        <f t="shared" ca="1" si="2594"/>
        <v>2.3573106072199876</v>
      </c>
      <c r="AN5538" s="37">
        <f ca="1">MIN((AK5538-MAX($AK$3:AK5538))/MAX($AK$3:AK5538),0)</f>
        <v>-0.20056671079387536</v>
      </c>
      <c r="AO5538" s="43"/>
      <c r="AP5538" s="38">
        <f t="shared" ca="1" si="2601"/>
        <v>1069</v>
      </c>
      <c r="AQ5538" s="38">
        <f t="shared" ca="1" si="2611"/>
        <v>-4607.3900000004278</v>
      </c>
      <c r="AR5538" s="38" cm="1">
        <f t="array" aca="1" ref="AR5538" ca="1">_xlfn.IFS(AND(P5537&gt;P5536,AP5538&gt;1),-(AP5538*G5537)*$BJ$7, AND(P5537&lt;P5536,AP5538&lt;1),(AP5538*G5537)*$BJ$7,P5537=P5536,0)</f>
        <v>0</v>
      </c>
      <c r="AS5538" s="41">
        <f t="shared" ca="1" si="2612"/>
        <v>-1.0416971395673202E-3</v>
      </c>
      <c r="AT5538" s="40">
        <f t="shared" ca="1" si="2613"/>
        <v>4418357.6206499813</v>
      </c>
      <c r="AU5538" s="37">
        <f t="shared" ca="1" si="2602"/>
        <v>4.4183576206499815</v>
      </c>
      <c r="AV5538" s="37">
        <f t="shared" ca="1" si="2603"/>
        <v>3.4183576206499815</v>
      </c>
      <c r="AW5538" s="37">
        <f ca="1">MIN((AT5538-MAX($AT$3:AT5538))/MAX($AT$3:AT5538),0)</f>
        <v>-0.14994621080794912</v>
      </c>
      <c r="AY5538" s="6">
        <f t="shared" si="2614"/>
        <v>-2.4271844660195274E-3</v>
      </c>
      <c r="AZ5538" s="5">
        <f t="shared" si="2604"/>
        <v>1.3260029734417587</v>
      </c>
      <c r="BA5538" s="6">
        <f>AZ5538-MAX($AZ$3:AZ5538)</f>
        <v>-0.1171806365868493</v>
      </c>
      <c r="BB5538" s="5"/>
      <c r="BC5538" s="5">
        <f t="shared" si="2605"/>
        <v>1.3260029734417587</v>
      </c>
      <c r="BD5538" s="5"/>
    </row>
    <row r="5539" spans="1:56" x14ac:dyDescent="0.5">
      <c r="A5539" s="14">
        <v>1635163200000</v>
      </c>
      <c r="B5539" s="25" t="d">
        <v>2021-10-25T12:00:00.000</v>
      </c>
      <c r="C5539" s="14" t="s">
        <v>10</v>
      </c>
      <c r="D5539" s="15">
        <v>4130.33</v>
      </c>
      <c r="E5539" s="15">
        <v>4140.75</v>
      </c>
      <c r="F5539" s="15">
        <v>4118</v>
      </c>
      <c r="G5539" s="15">
        <v>4125.38</v>
      </c>
      <c r="H5539" s="15">
        <v>28443.210999999999</v>
      </c>
      <c r="I5539" s="15">
        <v>117480501.04786</v>
      </c>
      <c r="J5539" s="15">
        <v>56898</v>
      </c>
      <c r="K5539" s="16">
        <v>5537</v>
      </c>
      <c r="L5539" s="14">
        <f ca="1">IF(K5539&gt;=$BF$5,AVERAGE(G5539:OFFSET(G5539,-$BF$5+1,,,)),0)</f>
        <v>4125.38</v>
      </c>
      <c r="M5539" s="14">
        <f ca="1">IF(K5539&gt;=$BF$6,AVERAGE(G5539:OFFSET(G5539,-$BF$6+1,,,)),0)</f>
        <v>4075.292333333336</v>
      </c>
      <c r="N5539" s="14">
        <f t="shared" ca="1" si="2590"/>
        <v>1</v>
      </c>
      <c r="O5539" s="14">
        <f t="shared" ca="1" si="2591"/>
        <v>0</v>
      </c>
      <c r="P5539" s="14">
        <f t="shared" ca="1" si="2592"/>
        <v>1</v>
      </c>
      <c r="Q5539" s="17">
        <f t="shared" ca="1" si="2617"/>
        <v>1171</v>
      </c>
      <c r="R5539" s="23">
        <f t="shared" ca="1" si="2618"/>
        <v>-5796.449999999787</v>
      </c>
      <c r="S5539" s="19">
        <f t="shared" ca="1" si="2619"/>
        <v>-1.1979008182347521E-3</v>
      </c>
      <c r="T5539" s="17">
        <f t="shared" ca="1" si="2615"/>
        <v>4833043.2200000072</v>
      </c>
      <c r="U5539" s="19">
        <f t="shared" ca="1" si="2595"/>
        <v>4.8330432200000075</v>
      </c>
      <c r="V5539" s="21">
        <f t="shared" ca="1" si="2596"/>
        <v>3.8330432200000075</v>
      </c>
      <c r="W5539" s="21">
        <f ca="1">MIN((T5539-MAX($T$3:T5539))/MAX($T$3:T5539),0)</f>
        <v>-0.13439261404831332</v>
      </c>
      <c r="X5539" s="22">
        <f t="shared" ca="1" si="2597"/>
        <v>-1.1984514554527204E-3</v>
      </c>
      <c r="Y5539" s="20">
        <f t="shared" ca="1" si="2606"/>
        <v>4183828.4161066706</v>
      </c>
      <c r="Z5539" s="21">
        <f t="shared" ca="1" si="2607"/>
        <v>3.1838284161066706</v>
      </c>
      <c r="AA5539" s="6">
        <f ca="1">Z5539-MAX($Z$3:Z5539)</f>
        <v>-0.92278374760093795</v>
      </c>
      <c r="AB5539" s="6">
        <f t="shared" ca="1" si="2608"/>
        <v>-1.1984514554527204E-3</v>
      </c>
      <c r="AC5539" s="11">
        <f t="shared" ca="1" si="2609"/>
        <v>4183.8284161066613</v>
      </c>
      <c r="AD5539" s="6">
        <f t="shared" ca="1" si="2610"/>
        <v>3.1838284161066612</v>
      </c>
      <c r="AE5539" s="6">
        <f ca="1">AD5539-MAX($AD$3:AD5539)</f>
        <v>-0.92278374760094017</v>
      </c>
      <c r="AF5539" s="45"/>
      <c r="AG5539" s="12">
        <f t="shared" ca="1" si="2598"/>
        <v>812</v>
      </c>
      <c r="AH5539" s="12">
        <f t="shared" ca="1" si="2616"/>
        <v>-4019.3999999998523</v>
      </c>
      <c r="AI5539" s="39" cm="1">
        <f t="array" aca="1" ref="AI5539" ca="1">_xlfn.IFS(AND(P5538&gt;P5537,AG5539&gt;1),-(AG5539*G5538)*$BH$7, AND(P5538&lt;P5537,AG5539&lt;1),(AG5539*G5538)*$BH$7,P5538=P5537,0)</f>
        <v>0</v>
      </c>
      <c r="AJ5539" s="6">
        <f t="shared" ca="1" si="2599"/>
        <v>-1.1972082628744637E-3</v>
      </c>
      <c r="AK5539" s="17">
        <f t="shared" ca="1" si="2600"/>
        <v>3353291.2072199876</v>
      </c>
      <c r="AL5539" s="4">
        <f t="shared" ca="1" si="2593"/>
        <v>3.3532912072199879</v>
      </c>
      <c r="AM5539" s="36">
        <f t="shared" ca="1" si="2594"/>
        <v>2.3532912072199879</v>
      </c>
      <c r="AN5539" s="37">
        <f ca="1">MIN((AK5539-MAX($AK$3:AK5539))/MAX($AK$3:AK5539),0)</f>
        <v>-0.20152379893332986</v>
      </c>
      <c r="AO5539" s="43"/>
      <c r="AP5539" s="38">
        <f t="shared" ca="1" si="2601"/>
        <v>1069</v>
      </c>
      <c r="AQ5539" s="38">
        <f t="shared" ca="1" si="2611"/>
        <v>-5291.5499999998056</v>
      </c>
      <c r="AR5539" s="38" cm="1">
        <f t="array" aca="1" ref="AR5539" ca="1">_xlfn.IFS(AND(P5538&gt;P5537,AP5539&gt;1),-(AP5539*G5538)*$BJ$7, AND(P5538&lt;P5537,AP5539&lt;1),(AP5539*G5538)*$BJ$7,P5538=P5537,0)</f>
        <v>0</v>
      </c>
      <c r="AS5539" s="41">
        <f t="shared" ca="1" si="2612"/>
        <v>-1.197628271480064E-3</v>
      </c>
      <c r="AT5539" s="40">
        <f t="shared" ca="1" si="2613"/>
        <v>4413066.0706499815</v>
      </c>
      <c r="AU5539" s="37">
        <f t="shared" ca="1" si="2602"/>
        <v>4.4130660706499816</v>
      </c>
      <c r="AV5539" s="37">
        <f t="shared" ca="1" si="2603"/>
        <v>3.4130660706499816</v>
      </c>
      <c r="AW5539" s="37">
        <f ca="1">MIN((AT5539-MAX($AT$3:AT5539))/MAX($AT$3:AT5539),0)</f>
        <v>-0.15096425925816426</v>
      </c>
      <c r="AY5539" s="6">
        <f t="shared" si="2614"/>
        <v>-2.7876016489085664E-3</v>
      </c>
      <c r="AZ5539" s="5">
        <f t="shared" si="2604"/>
        <v>1.3232153717928501</v>
      </c>
      <c r="BA5539" s="6">
        <f>AZ5539-MAX($AZ$3:AZ5539)</f>
        <v>-0.11996823823575786</v>
      </c>
      <c r="BB5539" s="5"/>
      <c r="BC5539" s="5">
        <f t="shared" si="2605"/>
        <v>1.3232153717928501</v>
      </c>
      <c r="BD5539" s="5"/>
    </row>
    <row r="5540" spans="1:56" x14ac:dyDescent="0.5">
      <c r="A5540" s="14">
        <v>1635166800000</v>
      </c>
      <c r="B5540" s="25" t="d">
        <v>2021-10-25T12:59:59.99999979045242400</v>
      </c>
      <c r="C5540" s="14" t="s">
        <v>10</v>
      </c>
      <c r="D5540" s="15">
        <v>4125.38</v>
      </c>
      <c r="E5540" s="15">
        <v>4165.2</v>
      </c>
      <c r="F5540" s="15">
        <v>4112.24</v>
      </c>
      <c r="G5540" s="15">
        <v>4162.82</v>
      </c>
      <c r="H5540" s="15">
        <v>83052.737999999998</v>
      </c>
      <c r="I5540" s="15">
        <v>344177706.30198997</v>
      </c>
      <c r="J5540" s="15">
        <v>111995</v>
      </c>
      <c r="K5540" s="16">
        <v>5538</v>
      </c>
      <c r="L5540" s="14">
        <f ca="1">IF(K5540&gt;=$BF$5,AVERAGE(G5540:OFFSET(G5540,-$BF$5+1,,,)),0)</f>
        <v>4162.82</v>
      </c>
      <c r="M5540" s="14">
        <f ca="1">IF(K5540&gt;=$BF$6,AVERAGE(G5540:OFFSET(G5540,-$BF$6+1,,,)),0)</f>
        <v>4076.1610000000019</v>
      </c>
      <c r="N5540" s="14">
        <f t="shared" ca="1" si="2590"/>
        <v>1</v>
      </c>
      <c r="O5540" s="14">
        <f t="shared" ca="1" si="2591"/>
        <v>0</v>
      </c>
      <c r="P5540" s="14">
        <f t="shared" ca="1" si="2592"/>
        <v>1</v>
      </c>
      <c r="Q5540" s="17">
        <f t="shared" ca="1" si="2617"/>
        <v>1171</v>
      </c>
      <c r="R5540" s="23">
        <f t="shared" ca="1" si="2618"/>
        <v>43842.239999999532</v>
      </c>
      <c r="S5540" s="19">
        <f t="shared" ca="1" si="2619"/>
        <v>9.0713527697357244E-3</v>
      </c>
      <c r="T5540" s="17">
        <f t="shared" ca="1" si="2615"/>
        <v>4876885.4600000065</v>
      </c>
      <c r="U5540" s="19">
        <f t="shared" ca="1" si="2595"/>
        <v>4.8768854600000067</v>
      </c>
      <c r="V5540" s="21">
        <f t="shared" ca="1" si="2596"/>
        <v>3.8768854600000067</v>
      </c>
      <c r="W5540" s="21">
        <f ca="1">MIN((T5540-MAX($T$3:T5540))/MAX($T$3:T5540),0)</f>
        <v>-0.12654038409025684</v>
      </c>
      <c r="X5540" s="22">
        <f t="shared" ca="1" si="2597"/>
        <v>9.0755275877614228E-3</v>
      </c>
      <c r="Y5540" s="20">
        <f t="shared" ca="1" si="2606"/>
        <v>4221798.8663195074</v>
      </c>
      <c r="Z5540" s="21">
        <f t="shared" ca="1" si="2607"/>
        <v>3.2217988663195074</v>
      </c>
      <c r="AA5540" s="6">
        <f ca="1">Z5540-MAX($Z$3:Z5540)</f>
        <v>-0.88481329738810111</v>
      </c>
      <c r="AB5540" s="6">
        <f t="shared" ca="1" si="2608"/>
        <v>9.0755275877614228E-3</v>
      </c>
      <c r="AC5540" s="11">
        <f t="shared" ca="1" si="2609"/>
        <v>4221.7988663194974</v>
      </c>
      <c r="AD5540" s="6">
        <f t="shared" ca="1" si="2610"/>
        <v>3.2217988663194972</v>
      </c>
      <c r="AE5540" s="6">
        <f ca="1">AD5540-MAX($AD$3:AD5540)</f>
        <v>-0.88481329738810421</v>
      </c>
      <c r="AF5540" s="45"/>
      <c r="AG5540" s="12">
        <f t="shared" ca="1" si="2598"/>
        <v>812</v>
      </c>
      <c r="AH5540" s="12">
        <f t="shared" ca="1" si="2616"/>
        <v>30401.279999999675</v>
      </c>
      <c r="AI5540" s="39" cm="1">
        <f t="array" aca="1" ref="AI5540" ca="1">_xlfn.IFS(AND(P5539&gt;P5538,AG5540&gt;1),-(AG5540*G5539)*$BH$7, AND(P5539&lt;P5538,AG5540&lt;1),(AG5540*G5539)*$BH$7,P5539=P5538,0)</f>
        <v>0</v>
      </c>
      <c r="AJ5540" s="6">
        <f t="shared" ca="1" si="2599"/>
        <v>9.0661019641069436E-3</v>
      </c>
      <c r="AK5540" s="17">
        <f t="shared" ca="1" si="2600"/>
        <v>3383692.4872199874</v>
      </c>
      <c r="AL5540" s="4">
        <f t="shared" ca="1" si="2593"/>
        <v>3.3836924872199874</v>
      </c>
      <c r="AM5540" s="36">
        <f t="shared" ca="1" si="2594"/>
        <v>2.3836924872199874</v>
      </c>
      <c r="AN5540" s="37">
        <f ca="1">MIN((AK5540-MAX($AK$3:AK5540))/MAX($AK$3:AK5540),0)</f>
        <v>-0.19428473227854665</v>
      </c>
      <c r="AO5540" s="43"/>
      <c r="AP5540" s="38">
        <f t="shared" ca="1" si="2601"/>
        <v>1069</v>
      </c>
      <c r="AQ5540" s="38">
        <f t="shared" ca="1" si="2611"/>
        <v>40023.359999999571</v>
      </c>
      <c r="AR5540" s="38" cm="1">
        <f t="array" aca="1" ref="AR5540" ca="1">_xlfn.IFS(AND(P5539&gt;P5538,AP5540&gt;1),-(AP5540*G5539)*$BJ$7, AND(P5539&lt;P5538,AP5540&lt;1),(AP5540*G5539)*$BJ$7,P5539=P5538,0)</f>
        <v>0</v>
      </c>
      <c r="AS5540" s="41">
        <f t="shared" ca="1" si="2612"/>
        <v>9.0692863780543181E-3</v>
      </c>
      <c r="AT5540" s="40">
        <f t="shared" ca="1" si="2613"/>
        <v>4453089.4306499809</v>
      </c>
      <c r="AU5540" s="37">
        <f t="shared" ca="1" si="2602"/>
        <v>4.4530894306499809</v>
      </c>
      <c r="AV5540" s="37">
        <f t="shared" ca="1" si="2603"/>
        <v>3.4530894306499809</v>
      </c>
      <c r="AW5540" s="37">
        <f ca="1">MIN((AT5540-MAX($AT$3:AT5540))/MAX($AT$3:AT5540),0)</f>
        <v>-0.14326411098017311</v>
      </c>
      <c r="AY5540" s="6">
        <f t="shared" si="2614"/>
        <v>2.1084405199017775E-2</v>
      </c>
      <c r="AZ5540" s="5">
        <f t="shared" si="2604"/>
        <v>1.3442997769918679</v>
      </c>
      <c r="BA5540" s="6">
        <f>AZ5540-MAX($AZ$3:AZ5540)</f>
        <v>-9.8883833036740088E-2</v>
      </c>
      <c r="BB5540" s="5"/>
      <c r="BC5540" s="5">
        <f t="shared" si="2605"/>
        <v>1.3442997769918679</v>
      </c>
      <c r="BD5540" s="5"/>
    </row>
    <row r="5541" spans="1:56" x14ac:dyDescent="0.5">
      <c r="A5541" s="14">
        <v>1635170400000</v>
      </c>
      <c r="B5541" s="25" t="d">
        <v>2021-10-25T14:00:00.00000020954757600</v>
      </c>
      <c r="C5541" s="14" t="s">
        <v>10</v>
      </c>
      <c r="D5541" s="15">
        <v>4162.82</v>
      </c>
      <c r="E5541" s="15">
        <v>4177.07</v>
      </c>
      <c r="F5541" s="15">
        <v>4138.09</v>
      </c>
      <c r="G5541" s="15">
        <v>4156.13</v>
      </c>
      <c r="H5541" s="15">
        <v>61821.906000000003</v>
      </c>
      <c r="I5541" s="15">
        <v>256804265.02417001</v>
      </c>
      <c r="J5541" s="15">
        <v>92156</v>
      </c>
      <c r="K5541" s="16">
        <v>5539</v>
      </c>
      <c r="L5541" s="14">
        <f ca="1">IF(K5541&gt;=$BF$5,AVERAGE(G5541:OFFSET(G5541,-$BF$5+1,,,)),0)</f>
        <v>4156.13</v>
      </c>
      <c r="M5541" s="14">
        <f ca="1">IF(K5541&gt;=$BF$6,AVERAGE(G5541:OFFSET(G5541,-$BF$6+1,,,)),0)</f>
        <v>4076.8493333333354</v>
      </c>
      <c r="N5541" s="14">
        <f t="shared" ca="1" si="2590"/>
        <v>1</v>
      </c>
      <c r="O5541" s="14">
        <f t="shared" ca="1" si="2591"/>
        <v>0</v>
      </c>
      <c r="P5541" s="14">
        <f t="shared" ca="1" si="2592"/>
        <v>1</v>
      </c>
      <c r="Q5541" s="17">
        <f t="shared" ca="1" si="2617"/>
        <v>1171</v>
      </c>
      <c r="R5541" s="23">
        <f t="shared" ca="1" si="2618"/>
        <v>-7833.9899999995314</v>
      </c>
      <c r="S5541" s="19">
        <f t="shared" ca="1" si="2619"/>
        <v>-1.6063510337188688E-3</v>
      </c>
      <c r="T5541" s="17">
        <f t="shared" ca="1" si="2615"/>
        <v>4869051.4700000072</v>
      </c>
      <c r="U5541" s="19">
        <f t="shared" ca="1" si="2595"/>
        <v>4.8690514700000076</v>
      </c>
      <c r="V5541" s="21">
        <f t="shared" ca="1" si="2596"/>
        <v>3.8690514700000076</v>
      </c>
      <c r="W5541" s="21">
        <f ca="1">MIN((T5541-MAX($T$3:T5541))/MAX($T$3:T5541),0)</f>
        <v>-0.12794346684718508</v>
      </c>
      <c r="X5541" s="22">
        <f t="shared" ca="1" si="2597"/>
        <v>-1.6070836596344673E-3</v>
      </c>
      <c r="Y5541" s="20">
        <f t="shared" ca="1" si="2606"/>
        <v>4215014.0823471816</v>
      </c>
      <c r="Z5541" s="21">
        <f t="shared" ca="1" si="2607"/>
        <v>3.2150140823471816</v>
      </c>
      <c r="AA5541" s="6">
        <f ca="1">Z5541-MAX($Z$3:Z5541)</f>
        <v>-0.89159808136042695</v>
      </c>
      <c r="AB5541" s="6">
        <f t="shared" ca="1" si="2608"/>
        <v>-1.6070836596344673E-3</v>
      </c>
      <c r="AC5541" s="11">
        <f t="shared" ca="1" si="2609"/>
        <v>4215.014082347172</v>
      </c>
      <c r="AD5541" s="6">
        <f t="shared" ca="1" si="2610"/>
        <v>3.2150140823471718</v>
      </c>
      <c r="AE5541" s="6">
        <f ca="1">AD5541-MAX($AD$3:AD5541)</f>
        <v>-0.89159808136042962</v>
      </c>
      <c r="AF5541" s="45"/>
      <c r="AG5541" s="12">
        <f t="shared" ca="1" si="2598"/>
        <v>812</v>
      </c>
      <c r="AH5541" s="12">
        <f t="shared" ca="1" si="2616"/>
        <v>-5432.2799999996751</v>
      </c>
      <c r="AI5541" s="39" cm="1">
        <f t="array" aca="1" ref="AI5541" ca="1">_xlfn.IFS(AND(P5540&gt;P5539,AG5541&gt;1),-(AG5541*G5540)*$BH$7, AND(P5540&lt;P5539,AG5541&lt;1),(AG5541*G5540)*$BH$7,P5540=P5539,0)</f>
        <v>0</v>
      </c>
      <c r="AJ5541" s="6">
        <f t="shared" ca="1" si="2599"/>
        <v>-1.60542957745631E-3</v>
      </c>
      <c r="AK5541" s="17">
        <f t="shared" ca="1" si="2600"/>
        <v>3378260.2072199876</v>
      </c>
      <c r="AL5541" s="4">
        <f t="shared" ca="1" si="2593"/>
        <v>3.3782602072199874</v>
      </c>
      <c r="AM5541" s="36">
        <f t="shared" ca="1" si="2594"/>
        <v>2.3782602072199874</v>
      </c>
      <c r="AN5541" s="37">
        <f ca="1">MIN((AK5541-MAX($AK$3:AK5541))/MAX($AK$3:AK5541),0)</f>
        <v>-0.19557825140035484</v>
      </c>
      <c r="AO5541" s="43"/>
      <c r="AP5541" s="38">
        <f t="shared" ca="1" si="2601"/>
        <v>1069</v>
      </c>
      <c r="AQ5541" s="38">
        <f t="shared" ca="1" si="2611"/>
        <v>-7151.6099999995722</v>
      </c>
      <c r="AR5541" s="38" cm="1">
        <f t="array" aca="1" ref="AR5541" ca="1">_xlfn.IFS(AND(P5540&gt;P5539,AP5541&gt;1),-(AP5541*G5540)*$BJ$7, AND(P5540&lt;P5539,AP5541&lt;1),(AP5541*G5540)*$BJ$7,P5540=P5539,0)</f>
        <v>0</v>
      </c>
      <c r="AS5541" s="41">
        <f t="shared" ca="1" si="2612"/>
        <v>-1.60598840678475E-3</v>
      </c>
      <c r="AT5541" s="40">
        <f t="shared" ca="1" si="2613"/>
        <v>4445937.8206499815</v>
      </c>
      <c r="AU5541" s="37">
        <f t="shared" ca="1" si="2602"/>
        <v>4.4459378206499816</v>
      </c>
      <c r="AV5541" s="37">
        <f t="shared" ca="1" si="2603"/>
        <v>3.4459378206499816</v>
      </c>
      <c r="AW5541" s="37">
        <f ca="1">MIN((AT5541-MAX($AT$3:AT5541))/MAX($AT$3:AT5541),0)</f>
        <v>-0.14464001888561534</v>
      </c>
      <c r="AY5541" s="6">
        <f t="shared" si="2614"/>
        <v>-3.767485864888398E-3</v>
      </c>
      <c r="AZ5541" s="5">
        <f t="shared" si="2604"/>
        <v>1.3405322911269795</v>
      </c>
      <c r="BA5541" s="6">
        <f>AZ5541-MAX($AZ$3:AZ5541)</f>
        <v>-0.10265131890162849</v>
      </c>
      <c r="BB5541" s="5"/>
      <c r="BC5541" s="5">
        <f t="shared" si="2605"/>
        <v>1.3405322911269795</v>
      </c>
      <c r="BD5541" s="5"/>
    </row>
    <row r="5542" spans="1:56" x14ac:dyDescent="0.5">
      <c r="A5542" s="14">
        <v>1635174000000</v>
      </c>
      <c r="B5542" s="25" t="d">
        <v>2021-10-25T15:00:00.000</v>
      </c>
      <c r="C5542" s="14" t="s">
        <v>10</v>
      </c>
      <c r="D5542" s="15">
        <v>4156.1400000000003</v>
      </c>
      <c r="E5542" s="15">
        <v>4219.95</v>
      </c>
      <c r="F5542" s="15">
        <v>4137.25</v>
      </c>
      <c r="G5542" s="15">
        <v>4216.3900000000003</v>
      </c>
      <c r="H5542" s="15">
        <v>105657.68799999999</v>
      </c>
      <c r="I5542" s="15">
        <v>441790712.81765997</v>
      </c>
      <c r="J5542" s="15">
        <v>144264</v>
      </c>
      <c r="K5542" s="16">
        <v>5540</v>
      </c>
      <c r="L5542" s="14">
        <f ca="1">IF(K5542&gt;=$BF$5,AVERAGE(G5542:OFFSET(G5542,-$BF$5+1,,,)),0)</f>
        <v>4216.3900000000003</v>
      </c>
      <c r="M5542" s="14">
        <f ca="1">IF(K5542&gt;=$BF$6,AVERAGE(G5542:OFFSET(G5542,-$BF$6+1,,,)),0)</f>
        <v>4078.1885555555573</v>
      </c>
      <c r="N5542" s="14">
        <f t="shared" ca="1" si="2590"/>
        <v>1</v>
      </c>
      <c r="O5542" s="14">
        <f t="shared" ca="1" si="2591"/>
        <v>0</v>
      </c>
      <c r="P5542" s="14">
        <f t="shared" ca="1" si="2592"/>
        <v>1</v>
      </c>
      <c r="Q5542" s="17">
        <f t="shared" ca="1" si="2617"/>
        <v>1171</v>
      </c>
      <c r="R5542" s="23">
        <f t="shared" ca="1" si="2618"/>
        <v>70552.75</v>
      </c>
      <c r="S5542" s="19">
        <f t="shared" ca="1" si="2619"/>
        <v>1.4490039884503397E-2</v>
      </c>
      <c r="T5542" s="17">
        <f t="shared" ca="1" si="2615"/>
        <v>4939604.2200000072</v>
      </c>
      <c r="U5542" s="19">
        <f t="shared" ca="1" si="2595"/>
        <v>4.9396042200000068</v>
      </c>
      <c r="V5542" s="21">
        <f t="shared" ca="1" si="2596"/>
        <v>3.9396042200000068</v>
      </c>
      <c r="W5542" s="21">
        <f ca="1">MIN((T5542-MAX($T$3:T5542))/MAX($T$3:T5542),0)</f>
        <v>-0.11530733290025903</v>
      </c>
      <c r="X5542" s="22">
        <f t="shared" ca="1" si="2597"/>
        <v>1.4499065236169173E-2</v>
      </c>
      <c r="Y5542" s="20">
        <f t="shared" ca="1" si="2606"/>
        <v>4276127.8464985052</v>
      </c>
      <c r="Z5542" s="21">
        <f t="shared" ca="1" si="2607"/>
        <v>3.2761278464985053</v>
      </c>
      <c r="AA5542" s="6">
        <f ca="1">Z5542-MAX($Z$3:Z5542)</f>
        <v>-0.83048431720910321</v>
      </c>
      <c r="AB5542" s="6">
        <f t="shared" ca="1" si="2608"/>
        <v>1.4499065236169173E-2</v>
      </c>
      <c r="AC5542" s="11">
        <f t="shared" ca="1" si="2609"/>
        <v>4276.1278464984953</v>
      </c>
      <c r="AD5542" s="6">
        <f t="shared" ca="1" si="2610"/>
        <v>3.2761278464984951</v>
      </c>
      <c r="AE5542" s="6">
        <f ca="1">AD5542-MAX($AD$3:AD5542)</f>
        <v>-0.83048431720910632</v>
      </c>
      <c r="AF5542" s="45"/>
      <c r="AG5542" s="12">
        <f t="shared" ca="1" si="2598"/>
        <v>812</v>
      </c>
      <c r="AH5542" s="12">
        <f t="shared" ca="1" si="2616"/>
        <v>48931.120000000177</v>
      </c>
      <c r="AI5542" s="39" cm="1">
        <f t="array" aca="1" ref="AI5542" ca="1">_xlfn.IFS(AND(P5541&gt;P5540,AG5542&gt;1),-(AG5542*G5541)*$BH$7, AND(P5541&lt;P5540,AG5542&lt;1),(AG5542*G5541)*$BH$7,P5541=P5540,0)</f>
        <v>0</v>
      </c>
      <c r="AJ5542" s="6">
        <f t="shared" ca="1" si="2599"/>
        <v>1.4484118155086167E-2</v>
      </c>
      <c r="AK5542" s="17">
        <f t="shared" ca="1" si="2600"/>
        <v>3427191.3272199878</v>
      </c>
      <c r="AL5542" s="4">
        <f t="shared" ca="1" si="2593"/>
        <v>3.4271913272199876</v>
      </c>
      <c r="AM5542" s="36">
        <f t="shared" ca="1" si="2594"/>
        <v>2.4271913272199876</v>
      </c>
      <c r="AN5542" s="37">
        <f ca="1">MIN((AK5542-MAX($AK$3:AK5542))/MAX($AK$3:AK5542),0)</f>
        <v>-0.18392691174711656</v>
      </c>
      <c r="AO5542" s="43"/>
      <c r="AP5542" s="38">
        <f t="shared" ca="1" si="2601"/>
        <v>1069</v>
      </c>
      <c r="AQ5542" s="38">
        <f t="shared" ca="1" si="2611"/>
        <v>64417.940000000235</v>
      </c>
      <c r="AR5542" s="38" cm="1">
        <f t="array" aca="1" ref="AR5542" ca="1">_xlfn.IFS(AND(P5541&gt;P5540,AP5542&gt;1),-(AP5542*G5541)*$BJ$7, AND(P5541&lt;P5540,AP5542&lt;1),(AP5542*G5541)*$BJ$7,P5541=P5540,0)</f>
        <v>0</v>
      </c>
      <c r="AS5542" s="41">
        <f t="shared" ca="1" si="2612"/>
        <v>1.4489167999786048E-2</v>
      </c>
      <c r="AT5542" s="40">
        <f t="shared" ca="1" si="2613"/>
        <v>4510355.7606499819</v>
      </c>
      <c r="AU5542" s="37">
        <f t="shared" ca="1" si="2602"/>
        <v>4.5103557606499818</v>
      </c>
      <c r="AV5542" s="37">
        <f t="shared" ca="1" si="2603"/>
        <v>3.5103557606499818</v>
      </c>
      <c r="AW5542" s="37">
        <f ca="1">MIN((AT5542-MAX($AT$3:AT5542))/MAX($AT$3:AT5542),0)</f>
        <v>-0.13224656441895519</v>
      </c>
      <c r="AY5542" s="6">
        <f t="shared" si="2614"/>
        <v>3.3935530376410616E-2</v>
      </c>
      <c r="AZ5542" s="5">
        <f t="shared" si="2604"/>
        <v>1.3744678215033901</v>
      </c>
      <c r="BA5542" s="6">
        <f>AZ5542-MAX($AZ$3:AZ5542)</f>
        <v>-6.8715788525217869E-2</v>
      </c>
      <c r="BB5542" s="5"/>
      <c r="BC5542" s="5">
        <f t="shared" si="2605"/>
        <v>1.3744678215033901</v>
      </c>
      <c r="BD5542" s="5"/>
    </row>
    <row r="5543" spans="1:56" x14ac:dyDescent="0.5">
      <c r="A5543" s="14">
        <v>1635177600000</v>
      </c>
      <c r="B5543" s="25" t="d">
        <v>2021-10-25T15:59:59.99999979045242400</v>
      </c>
      <c r="C5543" s="14" t="s">
        <v>10</v>
      </c>
      <c r="D5543" s="15">
        <v>4216.3999999999996</v>
      </c>
      <c r="E5543" s="15">
        <v>4238</v>
      </c>
      <c r="F5543" s="15">
        <v>4201.4799999999996</v>
      </c>
      <c r="G5543" s="15">
        <v>4234.2700000000004</v>
      </c>
      <c r="H5543" s="15">
        <v>117759.09699999999</v>
      </c>
      <c r="I5543" s="15">
        <v>497084343.72759998</v>
      </c>
      <c r="J5543" s="15">
        <v>153948</v>
      </c>
      <c r="K5543" s="16">
        <v>5541</v>
      </c>
      <c r="L5543" s="14">
        <f ca="1">IF(K5543&gt;=$BF$5,AVERAGE(G5543:OFFSET(G5543,-$BF$5+1,,,)),0)</f>
        <v>4234.2700000000004</v>
      </c>
      <c r="M5543" s="14">
        <f ca="1">IF(K5543&gt;=$BF$6,AVERAGE(G5543:OFFSET(G5543,-$BF$6+1,,,)),0)</f>
        <v>4079.9843333333347</v>
      </c>
      <c r="N5543" s="14">
        <f t="shared" ca="1" si="2590"/>
        <v>1</v>
      </c>
      <c r="O5543" s="14">
        <f t="shared" ca="1" si="2591"/>
        <v>0</v>
      </c>
      <c r="P5543" s="14">
        <f t="shared" ca="1" si="2592"/>
        <v>1</v>
      </c>
      <c r="Q5543" s="17">
        <f t="shared" ca="1" si="2617"/>
        <v>1171</v>
      </c>
      <c r="R5543" s="23">
        <f t="shared" ca="1" si="2618"/>
        <v>20925.770000000935</v>
      </c>
      <c r="S5543" s="19">
        <f t="shared" ca="1" si="2619"/>
        <v>4.2363252333606815E-3</v>
      </c>
      <c r="T5543" s="17">
        <f t="shared" ca="1" si="2615"/>
        <v>4960529.9900000077</v>
      </c>
      <c r="U5543" s="19">
        <f t="shared" ca="1" si="2595"/>
        <v>4.9605299900000075</v>
      </c>
      <c r="V5543" s="21">
        <f t="shared" ca="1" si="2596"/>
        <v>3.9605299900000075</v>
      </c>
      <c r="W5543" s="21">
        <f ca="1">MIN((T5543-MAX($T$3:T5543))/MAX($T$3:T5543),0)</f>
        <v>-0.11155948703085532</v>
      </c>
      <c r="X5543" s="22">
        <f t="shared" ca="1" si="2597"/>
        <v>4.2405944421650688E-3</v>
      </c>
      <c r="Y5543" s="20">
        <f t="shared" ca="1" si="2606"/>
        <v>4294261.1704783542</v>
      </c>
      <c r="Z5543" s="21">
        <f t="shared" ca="1" si="2607"/>
        <v>3.2942611704783542</v>
      </c>
      <c r="AA5543" s="6">
        <f ca="1">Z5543-MAX($Z$3:Z5543)</f>
        <v>-0.8123509932292543</v>
      </c>
      <c r="AB5543" s="6">
        <f t="shared" ca="1" si="2608"/>
        <v>4.2405944421650688E-3</v>
      </c>
      <c r="AC5543" s="11">
        <f t="shared" ca="1" si="2609"/>
        <v>4294.261170478344</v>
      </c>
      <c r="AD5543" s="6">
        <f t="shared" ca="1" si="2610"/>
        <v>3.294261170478344</v>
      </c>
      <c r="AE5543" s="6">
        <f ca="1">AD5543-MAX($AD$3:AD5543)</f>
        <v>-0.81235099322925741</v>
      </c>
      <c r="AF5543" s="45"/>
      <c r="AG5543" s="12">
        <f t="shared" ca="1" si="2598"/>
        <v>812</v>
      </c>
      <c r="AH5543" s="12">
        <f t="shared" ca="1" si="2616"/>
        <v>14518.560000000089</v>
      </c>
      <c r="AI5543" s="39" cm="1">
        <f t="array" aca="1" ref="AI5543" ca="1">_xlfn.IFS(AND(P5542&gt;P5541,AG5543&gt;1),-(AG5543*G5542)*$BH$7, AND(P5542&lt;P5541,AG5543&lt;1),(AG5543*G5542)*$BH$7,P5542=P5541,0)</f>
        <v>0</v>
      </c>
      <c r="AJ5543" s="6">
        <f t="shared" ca="1" si="2599"/>
        <v>4.2362852300332514E-3</v>
      </c>
      <c r="AK5543" s="17">
        <f t="shared" ca="1" si="2600"/>
        <v>3441709.8872199878</v>
      </c>
      <c r="AL5543" s="4">
        <f t="shared" ca="1" si="2593"/>
        <v>3.4417098872199876</v>
      </c>
      <c r="AM5543" s="36">
        <f t="shared" ca="1" si="2594"/>
        <v>2.4417098872199876</v>
      </c>
      <c r="AN5543" s="37">
        <f ca="1">MIN((AK5543-MAX($AK$3:AK5543))/MAX($AK$3:AK5543),0)</f>
        <v>-0.18046979337672325</v>
      </c>
      <c r="AO5543" s="43"/>
      <c r="AP5543" s="38">
        <f t="shared" ca="1" si="2601"/>
        <v>1069</v>
      </c>
      <c r="AQ5543" s="38">
        <f t="shared" ca="1" si="2611"/>
        <v>19113.720000000118</v>
      </c>
      <c r="AR5543" s="38" cm="1">
        <f t="array" aca="1" ref="AR5543" ca="1">_xlfn.IFS(AND(P5542&gt;P5541,AP5543&gt;1),-(AP5543*G5542)*$BJ$7, AND(P5542&lt;P5541,AP5543&lt;1),(AP5543*G5542)*$BJ$7,P5542=P5541,0)</f>
        <v>0</v>
      </c>
      <c r="AS5543" s="41">
        <f t="shared" ca="1" si="2612"/>
        <v>4.2377411038737357E-3</v>
      </c>
      <c r="AT5543" s="40">
        <f t="shared" ca="1" si="2613"/>
        <v>4529469.4806499816</v>
      </c>
      <c r="AU5543" s="37">
        <f t="shared" ca="1" si="2602"/>
        <v>4.5294694806499818</v>
      </c>
      <c r="AV5543" s="37">
        <f t="shared" ca="1" si="2603"/>
        <v>3.5294694806499818</v>
      </c>
      <c r="AW5543" s="37">
        <f ca="1">MIN((AT5543-MAX($AT$3:AT5543))/MAX($AT$3:AT5543),0)</f>
        <v>-0.12856925001696581</v>
      </c>
      <c r="AY5543" s="6">
        <f t="shared" si="2614"/>
        <v>1.0069155046966927E-2</v>
      </c>
      <c r="AZ5543" s="5">
        <f t="shared" si="2604"/>
        <v>1.384536976550357</v>
      </c>
      <c r="BA5543" s="6">
        <f>AZ5543-MAX($AZ$3:AZ5543)</f>
        <v>-5.8646633478250942E-2</v>
      </c>
      <c r="BB5543" s="5"/>
      <c r="BC5543" s="5">
        <f t="shared" si="2605"/>
        <v>1.384536976550357</v>
      </c>
      <c r="BD5543" s="5"/>
    </row>
    <row r="5544" spans="1:56" x14ac:dyDescent="0.5">
      <c r="A5544" s="14">
        <v>1635181200000</v>
      </c>
      <c r="B5544" s="25" t="d">
        <v>2021-10-25T17:00:00.00000020954757600</v>
      </c>
      <c r="C5544" s="14" t="s">
        <v>10</v>
      </c>
      <c r="D5544" s="15">
        <v>4234.2700000000004</v>
      </c>
      <c r="E5544" s="15">
        <v>4240.03</v>
      </c>
      <c r="F5544" s="15">
        <v>4184.08</v>
      </c>
      <c r="G5544" s="15">
        <v>4189.91</v>
      </c>
      <c r="H5544" s="15">
        <v>87336.758000000002</v>
      </c>
      <c r="I5544" s="15">
        <v>367313356.40468001</v>
      </c>
      <c r="J5544" s="15">
        <v>114010</v>
      </c>
      <c r="K5544" s="16">
        <v>5542</v>
      </c>
      <c r="L5544" s="14">
        <f ca="1">IF(K5544&gt;=$BF$5,AVERAGE(G5544:OFFSET(G5544,-$BF$5+1,,,)),0)</f>
        <v>4189.91</v>
      </c>
      <c r="M5544" s="14">
        <f ca="1">IF(K5544&gt;=$BF$6,AVERAGE(G5544:OFFSET(G5544,-$BF$6+1,,,)),0)</f>
        <v>4081.4582222222239</v>
      </c>
      <c r="N5544" s="14">
        <f t="shared" ca="1" si="2590"/>
        <v>1</v>
      </c>
      <c r="O5544" s="14">
        <f t="shared" ca="1" si="2591"/>
        <v>0</v>
      </c>
      <c r="P5544" s="14">
        <f t="shared" ca="1" si="2592"/>
        <v>1</v>
      </c>
      <c r="Q5544" s="17">
        <f t="shared" ca="1" si="2617"/>
        <v>1171</v>
      </c>
      <c r="R5544" s="23">
        <f t="shared" ca="1" si="2618"/>
        <v>-51945.560000000682</v>
      </c>
      <c r="S5544" s="19">
        <f t="shared" ca="1" si="2619"/>
        <v>-1.0471776222443642E-2</v>
      </c>
      <c r="T5544" s="17">
        <f t="shared" ca="1" si="2615"/>
        <v>4908584.4300000072</v>
      </c>
      <c r="U5544" s="19">
        <f t="shared" ca="1" si="2595"/>
        <v>4.9085844300000074</v>
      </c>
      <c r="V5544" s="21">
        <f t="shared" ca="1" si="2596"/>
        <v>3.9085844300000074</v>
      </c>
      <c r="W5544" s="21">
        <f ca="1">MIN((T5544-MAX($T$3:T5544))/MAX($T$3:T5544),0)</f>
        <v>-0.12086303726962122</v>
      </c>
      <c r="X5544" s="22">
        <f t="shared" ca="1" si="2597"/>
        <v>-1.0476422145966224E-2</v>
      </c>
      <c r="Y5544" s="20">
        <f t="shared" ca="1" si="2606"/>
        <v>4249272.6776513923</v>
      </c>
      <c r="Z5544" s="21">
        <f t="shared" ca="1" si="2607"/>
        <v>3.2492726776513923</v>
      </c>
      <c r="AA5544" s="6">
        <f ca="1">Z5544-MAX($Z$3:Z5544)</f>
        <v>-0.85733948605621624</v>
      </c>
      <c r="AB5544" s="6">
        <f t="shared" ca="1" si="2608"/>
        <v>-1.0476422145966224E-2</v>
      </c>
      <c r="AC5544" s="11">
        <f t="shared" ca="1" si="2609"/>
        <v>4249.2726776513819</v>
      </c>
      <c r="AD5544" s="6">
        <f t="shared" ca="1" si="2610"/>
        <v>3.2492726776513821</v>
      </c>
      <c r="AE5544" s="6">
        <f ca="1">AD5544-MAX($AD$3:AD5544)</f>
        <v>-0.85733948605621935</v>
      </c>
      <c r="AF5544" s="45"/>
      <c r="AG5544" s="12">
        <f t="shared" ca="1" si="2598"/>
        <v>812</v>
      </c>
      <c r="AH5544" s="12">
        <f t="shared" ca="1" si="2616"/>
        <v>-36020.320000000473</v>
      </c>
      <c r="AI5544" s="39" cm="1">
        <f t="array" aca="1" ref="AI5544" ca="1">_xlfn.IFS(AND(P5543&gt;P5542,AG5544&gt;1),-(AG5544*G5543)*$BH$7, AND(P5543&lt;P5542,AG5544&lt;1),(AG5544*G5543)*$BH$7,P5543=P5542,0)</f>
        <v>0</v>
      </c>
      <c r="AJ5544" s="6">
        <f t="shared" ca="1" si="2599"/>
        <v>-1.04658211122773E-2</v>
      </c>
      <c r="AK5544" s="17">
        <f t="shared" ca="1" si="2600"/>
        <v>3405689.5672199875</v>
      </c>
      <c r="AL5544" s="4">
        <f t="shared" ca="1" si="2593"/>
        <v>3.4056895672199876</v>
      </c>
      <c r="AM5544" s="36">
        <f t="shared" ca="1" si="2594"/>
        <v>2.4056895672199876</v>
      </c>
      <c r="AN5544" s="37">
        <f ca="1">MIN((AK5544-MAX($AK$3:AK5544))/MAX($AK$3:AK5544),0)</f>
        <v>-0.18904684991535009</v>
      </c>
      <c r="AO5544" s="43"/>
      <c r="AP5544" s="38">
        <f t="shared" ca="1" si="2601"/>
        <v>1069</v>
      </c>
      <c r="AQ5544" s="38">
        <f t="shared" ca="1" si="2611"/>
        <v>-47420.840000000622</v>
      </c>
      <c r="AR5544" s="38" cm="1">
        <f t="array" aca="1" ref="AR5544" ca="1">_xlfn.IFS(AND(P5543&gt;P5542,AP5544&gt;1),-(AP5544*G5543)*$BJ$7, AND(P5543&lt;P5542,AP5544&lt;1),(AP5544*G5543)*$BJ$7,P5543=P5542,0)</f>
        <v>0</v>
      </c>
      <c r="AS5544" s="41">
        <f t="shared" ca="1" si="2612"/>
        <v>-1.0469402697729559E-2</v>
      </c>
      <c r="AT5544" s="40">
        <f t="shared" ca="1" si="2613"/>
        <v>4482048.6406499809</v>
      </c>
      <c r="AU5544" s="37">
        <f t="shared" ca="1" si="2602"/>
        <v>4.4820486406499809</v>
      </c>
      <c r="AV5544" s="37">
        <f t="shared" ca="1" si="2603"/>
        <v>3.4820486406499809</v>
      </c>
      <c r="AW5544" s="37">
        <f ca="1">MIN((AT5544-MAX($AT$3:AT5544))/MAX($AT$3:AT5544),0)</f>
        <v>-0.13769260946172271</v>
      </c>
      <c r="AY5544" s="6">
        <f t="shared" si="2614"/>
        <v>-2.4981415989007605E-2</v>
      </c>
      <c r="AZ5544" s="5">
        <f t="shared" si="2604"/>
        <v>1.3595555605613494</v>
      </c>
      <c r="BA5544" s="6">
        <f>AZ5544-MAX($AZ$3:AZ5544)</f>
        <v>-8.3628049467258547E-2</v>
      </c>
      <c r="BB5544" s="5"/>
      <c r="BC5544" s="5">
        <f t="shared" si="2605"/>
        <v>1.3595555605613494</v>
      </c>
      <c r="BD5544" s="5"/>
    </row>
    <row r="5545" spans="1:56" x14ac:dyDescent="0.5">
      <c r="A5545" s="14">
        <v>1635184800000</v>
      </c>
      <c r="B5545" s="25" t="d">
        <v>2021-10-25T18:00:00.000</v>
      </c>
      <c r="C5545" s="14" t="s">
        <v>10</v>
      </c>
      <c r="D5545" s="15">
        <v>4189.91</v>
      </c>
      <c r="E5545" s="15">
        <v>4217.97</v>
      </c>
      <c r="F5545" s="15">
        <v>4175</v>
      </c>
      <c r="G5545" s="15">
        <v>4214.53</v>
      </c>
      <c r="H5545" s="15">
        <v>49740.476999999999</v>
      </c>
      <c r="I5545" s="15">
        <v>208742551.28764001</v>
      </c>
      <c r="J5545" s="15">
        <v>78198</v>
      </c>
      <c r="K5545" s="16">
        <v>5543</v>
      </c>
      <c r="L5545" s="14">
        <f ca="1">IF(K5545&gt;=$BF$5,AVERAGE(G5545:OFFSET(G5545,-$BF$5+1,,,)),0)</f>
        <v>4214.53</v>
      </c>
      <c r="M5545" s="14">
        <f ca="1">IF(K5545&gt;=$BF$6,AVERAGE(G5545:OFFSET(G5545,-$BF$6+1,,,)),0)</f>
        <v>4082.4806666666682</v>
      </c>
      <c r="N5545" s="14">
        <f t="shared" ca="1" si="2590"/>
        <v>1</v>
      </c>
      <c r="O5545" s="14">
        <f t="shared" ca="1" si="2591"/>
        <v>0</v>
      </c>
      <c r="P5545" s="14">
        <f t="shared" ca="1" si="2592"/>
        <v>1</v>
      </c>
      <c r="Q5545" s="17">
        <f t="shared" ca="1" si="2617"/>
        <v>1171</v>
      </c>
      <c r="R5545" s="23">
        <f t="shared" ca="1" si="2618"/>
        <v>28830.019999999873</v>
      </c>
      <c r="S5545" s="19">
        <f t="shared" ca="1" si="2619"/>
        <v>5.8733878190620897E-3</v>
      </c>
      <c r="T5545" s="17">
        <f t="shared" ca="1" si="2615"/>
        <v>4937414.4500000067</v>
      </c>
      <c r="U5545" s="19">
        <f t="shared" ca="1" si="2595"/>
        <v>4.9374144500000066</v>
      </c>
      <c r="V5545" s="21">
        <f t="shared" ca="1" si="2596"/>
        <v>3.9374144500000066</v>
      </c>
      <c r="W5545" s="21">
        <f ca="1">MIN((T5545-MAX($T$3:T5545))/MAX($T$3:T5545),0)</f>
        <v>-0.11569952494143343</v>
      </c>
      <c r="X5545" s="22">
        <f t="shared" ca="1" si="2597"/>
        <v>5.8760212033193149E-3</v>
      </c>
      <c r="Y5545" s="20">
        <f t="shared" ca="1" si="2606"/>
        <v>4274241.4940039571</v>
      </c>
      <c r="Z5545" s="21">
        <f t="shared" ca="1" si="2607"/>
        <v>3.2742414940039573</v>
      </c>
      <c r="AA5545" s="6">
        <f ca="1">Z5545-MAX($Z$3:Z5545)</f>
        <v>-0.83237066970365126</v>
      </c>
      <c r="AB5545" s="6">
        <f t="shared" ca="1" si="2608"/>
        <v>5.8760212033193149E-3</v>
      </c>
      <c r="AC5545" s="11">
        <f t="shared" ca="1" si="2609"/>
        <v>4274.2414940039471</v>
      </c>
      <c r="AD5545" s="6">
        <f t="shared" ca="1" si="2610"/>
        <v>3.274241494003947</v>
      </c>
      <c r="AE5545" s="6">
        <f ca="1">AD5545-MAX($AD$3:AD5545)</f>
        <v>-0.83237066970365436</v>
      </c>
      <c r="AF5545" s="45"/>
      <c r="AG5545" s="12">
        <f t="shared" ca="1" si="2598"/>
        <v>812</v>
      </c>
      <c r="AH5545" s="12">
        <f t="shared" ca="1" si="2616"/>
        <v>19991.439999999911</v>
      </c>
      <c r="AI5545" s="39" cm="1">
        <f t="array" aca="1" ref="AI5545" ca="1">_xlfn.IFS(AND(P5544&gt;P5543,AG5545&gt;1),-(AG5545*G5544)*$BH$7, AND(P5544&lt;P5543,AG5545&lt;1),(AG5545*G5544)*$BH$7,P5544=P5543,0)</f>
        <v>0</v>
      </c>
      <c r="AJ5545" s="6">
        <f t="shared" ca="1" si="2599"/>
        <v>5.8700124028974896E-3</v>
      </c>
      <c r="AK5545" s="17">
        <f t="shared" ca="1" si="2600"/>
        <v>3425681.0072199875</v>
      </c>
      <c r="AL5545" s="4">
        <f t="shared" ca="1" si="2593"/>
        <v>3.4256810072199873</v>
      </c>
      <c r="AM5545" s="36">
        <f t="shared" ca="1" si="2594"/>
        <v>2.4256810072199873</v>
      </c>
      <c r="AN5545" s="37">
        <f ca="1">MIN((AK5545-MAX($AK$3:AK5545))/MAX($AK$3:AK5545),0)</f>
        <v>-0.1842865448661844</v>
      </c>
      <c r="AO5545" s="43"/>
      <c r="AP5545" s="38">
        <f t="shared" ca="1" si="2601"/>
        <v>1069</v>
      </c>
      <c r="AQ5545" s="38">
        <f t="shared" ca="1" si="2611"/>
        <v>26318.779999999882</v>
      </c>
      <c r="AR5545" s="38" cm="1">
        <f t="array" aca="1" ref="AR5545" ca="1">_xlfn.IFS(AND(P5544&gt;P5543,AP5545&gt;1),-(AP5545*G5544)*$BJ$7, AND(P5544&lt;P5543,AP5545&lt;1),(AP5545*G5544)*$BJ$7,P5544=P5543,0)</f>
        <v>0</v>
      </c>
      <c r="AS5545" s="41">
        <f t="shared" ca="1" si="2612"/>
        <v>5.8720424765812372E-3</v>
      </c>
      <c r="AT5545" s="40">
        <f t="shared" ca="1" si="2613"/>
        <v>4508367.4206499811</v>
      </c>
      <c r="AU5545" s="37">
        <f t="shared" ca="1" si="2602"/>
        <v>4.5083674206499813</v>
      </c>
      <c r="AV5545" s="37">
        <f t="shared" ca="1" si="2603"/>
        <v>3.5083674206499813</v>
      </c>
      <c r="AW5545" s="37">
        <f ca="1">MIN((AT5545-MAX($AT$3:AT5545))/MAX($AT$3:AT5545),0)</f>
        <v>-0.13262910383661194</v>
      </c>
      <c r="AY5545" s="6">
        <f t="shared" si="2614"/>
        <v>1.3864798504268805E-2</v>
      </c>
      <c r="AZ5545" s="5">
        <f t="shared" si="2604"/>
        <v>1.3734203590656182</v>
      </c>
      <c r="BA5545" s="6">
        <f>AZ5545-MAX($AZ$3:AZ5545)</f>
        <v>-6.9763250962989742E-2</v>
      </c>
      <c r="BB5545" s="5"/>
      <c r="BC5545" s="5">
        <f t="shared" si="2605"/>
        <v>1.3734203590656182</v>
      </c>
      <c r="BD5545" s="5"/>
    </row>
    <row r="5546" spans="1:56" x14ac:dyDescent="0.5">
      <c r="A5546" s="14">
        <v>1635188400000</v>
      </c>
      <c r="B5546" s="25" t="d">
        <v>2021-10-25T18:59:59.99999979045242400</v>
      </c>
      <c r="C5546" s="14" t="s">
        <v>10</v>
      </c>
      <c r="D5546" s="15">
        <v>4214.53</v>
      </c>
      <c r="E5546" s="15">
        <v>4216.04</v>
      </c>
      <c r="F5546" s="15">
        <v>4181</v>
      </c>
      <c r="G5546" s="15">
        <v>4189.1099999999997</v>
      </c>
      <c r="H5546" s="15">
        <v>31325.614000000001</v>
      </c>
      <c r="I5546" s="15">
        <v>131466505.22831</v>
      </c>
      <c r="J5546" s="15">
        <v>49916</v>
      </c>
      <c r="K5546" s="16">
        <v>5544</v>
      </c>
      <c r="L5546" s="14">
        <f ca="1">IF(K5546&gt;=$BF$5,AVERAGE(G5546:OFFSET(G5546,-$BF$5+1,,,)),0)</f>
        <v>4189.1099999999997</v>
      </c>
      <c r="M5546" s="14">
        <f ca="1">IF(K5546&gt;=$BF$6,AVERAGE(G5546:OFFSET(G5546,-$BF$6+1,,,)),0)</f>
        <v>4083.3880000000017</v>
      </c>
      <c r="N5546" s="14">
        <f t="shared" ca="1" si="2590"/>
        <v>1</v>
      </c>
      <c r="O5546" s="14">
        <f t="shared" ca="1" si="2591"/>
        <v>0</v>
      </c>
      <c r="P5546" s="14">
        <f t="shared" ca="1" si="2592"/>
        <v>1</v>
      </c>
      <c r="Q5546" s="17">
        <f t="shared" ca="1" si="2617"/>
        <v>1171</v>
      </c>
      <c r="R5546" s="23">
        <f t="shared" ca="1" si="2618"/>
        <v>-29766.820000000087</v>
      </c>
      <c r="S5546" s="19">
        <f t="shared" ca="1" si="2619"/>
        <v>-6.0288274969503616E-3</v>
      </c>
      <c r="T5546" s="17">
        <f t="shared" ca="1" si="2615"/>
        <v>4907647.6300000064</v>
      </c>
      <c r="U5546" s="19">
        <f t="shared" ca="1" si="2595"/>
        <v>4.9076476300000067</v>
      </c>
      <c r="V5546" s="21">
        <f t="shared" ca="1" si="2596"/>
        <v>3.9076476300000067</v>
      </c>
      <c r="W5546" s="21">
        <f ca="1">MIN((T5546-MAX($T$3:T5546))/MAX($T$3:T5546),0)</f>
        <v>-0.12103081996103282</v>
      </c>
      <c r="X5546" s="22">
        <f t="shared" ca="1" si="2597"/>
        <v>-6.0315147833803762E-3</v>
      </c>
      <c r="Y5546" s="20">
        <f t="shared" ca="1" si="2606"/>
        <v>4248461.3432451347</v>
      </c>
      <c r="Z5546" s="21">
        <f t="shared" ca="1" si="2607"/>
        <v>3.2484613432451348</v>
      </c>
      <c r="AA5546" s="6">
        <f ca="1">Z5546-MAX($Z$3:Z5546)</f>
        <v>-0.85815082046247371</v>
      </c>
      <c r="AB5546" s="6">
        <f t="shared" ca="1" si="2608"/>
        <v>-6.0315147833803762E-3</v>
      </c>
      <c r="AC5546" s="11">
        <f t="shared" ca="1" si="2609"/>
        <v>4248.4613432451242</v>
      </c>
      <c r="AD5546" s="6">
        <f t="shared" ca="1" si="2610"/>
        <v>3.2484613432451241</v>
      </c>
      <c r="AE5546" s="6">
        <f ca="1">AD5546-MAX($AD$3:AD5546)</f>
        <v>-0.85815082046247726</v>
      </c>
      <c r="AF5546" s="45"/>
      <c r="AG5546" s="12">
        <f t="shared" ca="1" si="2598"/>
        <v>812</v>
      </c>
      <c r="AH5546" s="12">
        <f t="shared" ca="1" si="2616"/>
        <v>-20641.040000000059</v>
      </c>
      <c r="AI5546" s="39" cm="1">
        <f t="array" aca="1" ref="AI5546" ca="1">_xlfn.IFS(AND(P5545&gt;P5544,AG5546&gt;1),-(AG5546*G5545)*$BH$7, AND(P5545&lt;P5544,AG5546&lt;1),(AG5546*G5545)*$BH$7,P5545=P5544,0)</f>
        <v>0</v>
      </c>
      <c r="AJ5546" s="6">
        <f t="shared" ca="1" si="2599"/>
        <v>-6.0253829695458708E-3</v>
      </c>
      <c r="AK5546" s="17">
        <f t="shared" ca="1" si="2600"/>
        <v>3405039.9672199874</v>
      </c>
      <c r="AL5546" s="4">
        <f t="shared" ca="1" si="2593"/>
        <v>3.4050399672199876</v>
      </c>
      <c r="AM5546" s="36">
        <f t="shared" ca="1" si="2594"/>
        <v>2.4050399672199876</v>
      </c>
      <c r="AN5546" s="37">
        <f ca="1">MIN((AK5546-MAX($AK$3:AK5546))/MAX($AK$3:AK5546),0)</f>
        <v>-0.1892015308267771</v>
      </c>
      <c r="AO5546" s="43"/>
      <c r="AP5546" s="38">
        <f t="shared" ca="1" si="2601"/>
        <v>1069</v>
      </c>
      <c r="AQ5546" s="38">
        <f t="shared" ca="1" si="2611"/>
        <v>-27173.980000000076</v>
      </c>
      <c r="AR5546" s="38" cm="1">
        <f t="array" aca="1" ref="AR5546" ca="1">_xlfn.IFS(AND(P5545&gt;P5544,AP5546&gt;1),-(AP5546*G5545)*$BJ$7, AND(P5545&lt;P5544,AP5546&lt;1),(AP5546*G5545)*$BJ$7,P5545=P5544,0)</f>
        <v>0</v>
      </c>
      <c r="AS5546" s="41">
        <f t="shared" ca="1" si="2612"/>
        <v>-6.0274546115148585E-3</v>
      </c>
      <c r="AT5546" s="40">
        <f t="shared" ca="1" si="2613"/>
        <v>4481193.4406499807</v>
      </c>
      <c r="AU5546" s="37">
        <f t="shared" ca="1" si="2602"/>
        <v>4.4811934406499807</v>
      </c>
      <c r="AV5546" s="37">
        <f t="shared" ca="1" si="2603"/>
        <v>3.4811934406499807</v>
      </c>
      <c r="AW5546" s="37">
        <f ca="1">MIN((AT5546-MAX($AT$3:AT5546))/MAX($AT$3:AT5546),0)</f>
        <v>-0.13785714254458581</v>
      </c>
      <c r="AY5546" s="6">
        <f t="shared" si="2614"/>
        <v>-1.431531998288027E-2</v>
      </c>
      <c r="AZ5546" s="5">
        <f t="shared" si="2604"/>
        <v>1.3591050390827379</v>
      </c>
      <c r="BA5546" s="6">
        <f>AZ5546-MAX($AZ$3:AZ5546)</f>
        <v>-8.4078570945870013E-2</v>
      </c>
      <c r="BB5546" s="5"/>
      <c r="BC5546" s="5">
        <f t="shared" si="2605"/>
        <v>1.3591050390827379</v>
      </c>
      <c r="BD5546" s="5"/>
    </row>
    <row r="5547" spans="1:56" x14ac:dyDescent="0.5">
      <c r="A5547" s="14">
        <v>1635192000000</v>
      </c>
      <c r="B5547" s="25" t="d">
        <v>2021-10-25T20:00:00.00000020954757600</v>
      </c>
      <c r="C5547" s="14" t="s">
        <v>10</v>
      </c>
      <c r="D5547" s="15">
        <v>4189.1000000000004</v>
      </c>
      <c r="E5547" s="15">
        <v>4206.41</v>
      </c>
      <c r="F5547" s="15">
        <v>4178.42</v>
      </c>
      <c r="G5547" s="15">
        <v>4184.74</v>
      </c>
      <c r="H5547" s="15">
        <v>37532.303</v>
      </c>
      <c r="I5547" s="15">
        <v>157456426.77805999</v>
      </c>
      <c r="J5547" s="15">
        <v>61662</v>
      </c>
      <c r="K5547" s="16">
        <v>5545</v>
      </c>
      <c r="L5547" s="14">
        <f ca="1">IF(K5547&gt;=$BF$5,AVERAGE(G5547:OFFSET(G5547,-$BF$5+1,,,)),0)</f>
        <v>4184.74</v>
      </c>
      <c r="M5547" s="14">
        <f ca="1">IF(K5547&gt;=$BF$6,AVERAGE(G5547:OFFSET(G5547,-$BF$6+1,,,)),0)</f>
        <v>4084.1496666666685</v>
      </c>
      <c r="N5547" s="14">
        <f t="shared" ca="1" si="2590"/>
        <v>1</v>
      </c>
      <c r="O5547" s="14">
        <f t="shared" ca="1" si="2591"/>
        <v>0</v>
      </c>
      <c r="P5547" s="14">
        <f t="shared" ca="1" si="2592"/>
        <v>1</v>
      </c>
      <c r="Q5547" s="17">
        <f t="shared" ca="1" si="2617"/>
        <v>1171</v>
      </c>
      <c r="R5547" s="23">
        <f t="shared" ca="1" si="2618"/>
        <v>-5105.5600000006816</v>
      </c>
      <c r="S5547" s="19">
        <f t="shared" ca="1" si="2619"/>
        <v>-1.0403273390678775E-3</v>
      </c>
      <c r="T5547" s="17">
        <f t="shared" ca="1" si="2615"/>
        <v>4902542.0700000059</v>
      </c>
      <c r="U5547" s="19">
        <f t="shared" ca="1" si="2595"/>
        <v>4.9025420700000062</v>
      </c>
      <c r="V5547" s="21">
        <f t="shared" ca="1" si="2596"/>
        <v>3.9025420700000062</v>
      </c>
      <c r="W5547" s="21">
        <f ca="1">MIN((T5547-MAX($T$3:T5547))/MAX($T$3:T5547),0)</f>
        <v>-0.12194523562922541</v>
      </c>
      <c r="X5547" s="22">
        <f t="shared" ca="1" si="2597"/>
        <v>-1.0431810098087135E-3</v>
      </c>
      <c r="Y5547" s="20">
        <f t="shared" ca="1" si="2606"/>
        <v>4244029.429050955</v>
      </c>
      <c r="Z5547" s="21">
        <f t="shared" ca="1" si="2607"/>
        <v>3.244029429050955</v>
      </c>
      <c r="AA5547" s="6">
        <f ca="1">Z5547-MAX($Z$3:Z5547)</f>
        <v>-0.86258273465665347</v>
      </c>
      <c r="AB5547" s="6">
        <f t="shared" ca="1" si="2608"/>
        <v>-1.0431810098087135E-3</v>
      </c>
      <c r="AC5547" s="11">
        <f t="shared" ca="1" si="2609"/>
        <v>4244.0294290509446</v>
      </c>
      <c r="AD5547" s="6">
        <f t="shared" ca="1" si="2610"/>
        <v>3.2440294290509444</v>
      </c>
      <c r="AE5547" s="6">
        <f ca="1">AD5547-MAX($AD$3:AD5547)</f>
        <v>-0.86258273465665702</v>
      </c>
      <c r="AF5547" s="45"/>
      <c r="AG5547" s="12">
        <f t="shared" ca="1" si="2598"/>
        <v>812</v>
      </c>
      <c r="AH5547" s="12">
        <f t="shared" ca="1" si="2616"/>
        <v>-3548.4399999999114</v>
      </c>
      <c r="AI5547" s="39" cm="1">
        <f t="array" aca="1" ref="AI5547" ca="1">_xlfn.IFS(AND(P5546&gt;P5545,AG5547&gt;1),-(AG5547*G5546)*$BH$7, AND(P5546&lt;P5545,AG5547&lt;1),(AG5547*G5546)*$BH$7,P5546=P5545,0)</f>
        <v>0</v>
      </c>
      <c r="AJ5547" s="6">
        <f t="shared" ca="1" si="2599"/>
        <v>-1.0421140527454664E-3</v>
      </c>
      <c r="AK5547" s="17">
        <f t="shared" ca="1" si="2600"/>
        <v>3401491.5272199875</v>
      </c>
      <c r="AL5547" s="4">
        <f t="shared" ca="1" si="2593"/>
        <v>3.4014915272199873</v>
      </c>
      <c r="AM5547" s="36">
        <f t="shared" ca="1" si="2594"/>
        <v>2.4014915272199873</v>
      </c>
      <c r="AN5547" s="37">
        <f ca="1">MIN((AK5547-MAX($AK$3:AK5547))/MAX($AK$3:AK5547),0)</f>
        <v>-0.19004647530544705</v>
      </c>
      <c r="AO5547" s="43"/>
      <c r="AP5547" s="38">
        <f t="shared" ca="1" si="2601"/>
        <v>1069</v>
      </c>
      <c r="AQ5547" s="38">
        <f t="shared" ca="1" si="2611"/>
        <v>-4671.5299999998833</v>
      </c>
      <c r="AR5547" s="38" cm="1">
        <f t="array" aca="1" ref="AR5547" ca="1">_xlfn.IFS(AND(P5546&gt;P5545,AP5547&gt;1),-(AP5547*G5546)*$BJ$7, AND(P5546&lt;P5545,AP5547&lt;1),(AP5547*G5546)*$BJ$7,P5546=P5545,0)</f>
        <v>0</v>
      </c>
      <c r="AS5547" s="41">
        <f t="shared" ca="1" si="2612"/>
        <v>-1.042474524224577E-3</v>
      </c>
      <c r="AT5547" s="40">
        <f t="shared" ca="1" si="2613"/>
        <v>4476521.9106499804</v>
      </c>
      <c r="AU5547" s="37">
        <f t="shared" ca="1" si="2602"/>
        <v>4.4765219106499803</v>
      </c>
      <c r="AV5547" s="37">
        <f t="shared" ca="1" si="2603"/>
        <v>3.4765219106499803</v>
      </c>
      <c r="AW5547" s="37">
        <f ca="1">MIN((AT5547-MAX($AT$3:AT5547))/MAX($AT$3:AT5547),0)</f>
        <v>-0.13875590450972533</v>
      </c>
      <c r="AY5547" s="6">
        <f t="shared" si="2614"/>
        <v>-2.4609735769152152E-3</v>
      </c>
      <c r="AZ5547" s="5">
        <f t="shared" si="2604"/>
        <v>1.3566440655058227</v>
      </c>
      <c r="BA5547" s="6">
        <f>AZ5547-MAX($AZ$3:AZ5547)</f>
        <v>-8.6539544522785228E-2</v>
      </c>
      <c r="BB5547" s="5"/>
      <c r="BC5547" s="5">
        <f t="shared" si="2605"/>
        <v>1.3566440655058227</v>
      </c>
      <c r="BD5547" s="5"/>
    </row>
    <row r="5548" spans="1:56" x14ac:dyDescent="0.5">
      <c r="A5548" s="14">
        <v>1635195600000</v>
      </c>
      <c r="B5548" s="25" t="d">
        <v>2021-10-25T21:00:00.000</v>
      </c>
      <c r="C5548" s="14" t="s">
        <v>10</v>
      </c>
      <c r="D5548" s="15">
        <v>4184.74</v>
      </c>
      <c r="E5548" s="15">
        <v>4210.53</v>
      </c>
      <c r="F5548" s="15">
        <v>4182.2</v>
      </c>
      <c r="G5548" s="15">
        <v>4194.66</v>
      </c>
      <c r="H5548" s="15">
        <v>33296.212</v>
      </c>
      <c r="I5548" s="15">
        <v>139735949.27519</v>
      </c>
      <c r="J5548" s="15">
        <v>54694</v>
      </c>
      <c r="K5548" s="16">
        <v>5546</v>
      </c>
      <c r="L5548" s="14">
        <f ca="1">IF(K5548&gt;=$BF$5,AVERAGE(G5548:OFFSET(G5548,-$BF$5+1,,,)),0)</f>
        <v>4194.66</v>
      </c>
      <c r="M5548" s="14">
        <f ca="1">IF(K5548&gt;=$BF$6,AVERAGE(G5548:OFFSET(G5548,-$BF$6+1,,,)),0)</f>
        <v>4084.5343333333349</v>
      </c>
      <c r="N5548" s="14">
        <f t="shared" ca="1" si="2590"/>
        <v>1</v>
      </c>
      <c r="O5548" s="14">
        <f t="shared" ca="1" si="2591"/>
        <v>0</v>
      </c>
      <c r="P5548" s="14">
        <f t="shared" ca="1" si="2592"/>
        <v>1</v>
      </c>
      <c r="Q5548" s="17">
        <f t="shared" ca="1" si="2617"/>
        <v>1171</v>
      </c>
      <c r="R5548" s="23">
        <f t="shared" ca="1" si="2618"/>
        <v>11616.320000000085</v>
      </c>
      <c r="S5548" s="19">
        <f t="shared" ca="1" si="2619"/>
        <v>2.3694483054176158E-3</v>
      </c>
      <c r="T5548" s="17">
        <f t="shared" ca="1" si="2615"/>
        <v>4914158.3900000062</v>
      </c>
      <c r="U5548" s="19">
        <f t="shared" ca="1" si="2595"/>
        <v>4.9141583900000061</v>
      </c>
      <c r="V5548" s="21">
        <f t="shared" ca="1" si="2596"/>
        <v>3.9141583900000061</v>
      </c>
      <c r="W5548" s="21">
        <f ca="1">MIN((T5548-MAX($T$3:T5548))/MAX($T$3:T5548),0)</f>
        <v>-0.11986473025572317</v>
      </c>
      <c r="X5548" s="22">
        <f t="shared" ca="1" si="2597"/>
        <v>2.3705176426731533E-3</v>
      </c>
      <c r="Y5548" s="20">
        <f t="shared" ca="1" si="2606"/>
        <v>4254089.9756885441</v>
      </c>
      <c r="Z5548" s="21">
        <f t="shared" ca="1" si="2607"/>
        <v>3.2540899756885442</v>
      </c>
      <c r="AA5548" s="6">
        <f ca="1">Z5548-MAX($Z$3:Z5548)</f>
        <v>-0.85252218801906432</v>
      </c>
      <c r="AB5548" s="6">
        <f t="shared" ca="1" si="2608"/>
        <v>2.3705176426731533E-3</v>
      </c>
      <c r="AC5548" s="11">
        <f t="shared" ca="1" si="2609"/>
        <v>4254.0899756885337</v>
      </c>
      <c r="AD5548" s="6">
        <f t="shared" ca="1" si="2610"/>
        <v>3.2540899756885335</v>
      </c>
      <c r="AE5548" s="6">
        <f ca="1">AD5548-MAX($AD$3:AD5548)</f>
        <v>-0.85252218801906787</v>
      </c>
      <c r="AF5548" s="45"/>
      <c r="AG5548" s="12">
        <f t="shared" ca="1" si="2598"/>
        <v>812</v>
      </c>
      <c r="AH5548" s="12">
        <f t="shared" ca="1" si="2616"/>
        <v>8055.0400000000591</v>
      </c>
      <c r="AI5548" s="39" cm="1">
        <f t="array" aca="1" ref="AI5548" ca="1">_xlfn.IFS(AND(P5547&gt;P5546,AG5548&gt;1),-(AG5548*G5547)*$BH$7, AND(P5547&lt;P5546,AG5548&lt;1),(AG5548*G5547)*$BH$7,P5547=P5546,0)</f>
        <v>0</v>
      </c>
      <c r="AJ5548" s="6">
        <f t="shared" ca="1" si="2599"/>
        <v>2.3680905671940276E-3</v>
      </c>
      <c r="AK5548" s="17">
        <f t="shared" ca="1" si="2600"/>
        <v>3409546.5672199875</v>
      </c>
      <c r="AL5548" s="4">
        <f t="shared" ca="1" si="2593"/>
        <v>3.4095465672199876</v>
      </c>
      <c r="AM5548" s="36">
        <f t="shared" ca="1" si="2594"/>
        <v>2.4095465672199876</v>
      </c>
      <c r="AN5548" s="37">
        <f ca="1">MIN((AK5548-MAX($AK$3:AK5548))/MAX($AK$3:AK5548),0)</f>
        <v>-0.18812843200375232</v>
      </c>
      <c r="AO5548" s="43"/>
      <c r="AP5548" s="38">
        <f t="shared" ca="1" si="2601"/>
        <v>1069</v>
      </c>
      <c r="AQ5548" s="38">
        <f t="shared" ca="1" si="2611"/>
        <v>10604.480000000078</v>
      </c>
      <c r="AR5548" s="38" cm="1">
        <f t="array" aca="1" ref="AR5548" ca="1">_xlfn.IFS(AND(P5547&gt;P5546,AP5548&gt;1),-(AP5548*G5547)*$BJ$7, AND(P5547&lt;P5546,AP5548&lt;1),(AP5548*G5547)*$BJ$7,P5547=P5546,0)</f>
        <v>0</v>
      </c>
      <c r="AS5548" s="41">
        <f t="shared" ca="1" si="2612"/>
        <v>2.3689105541449995E-3</v>
      </c>
      <c r="AT5548" s="40">
        <f t="shared" ca="1" si="2613"/>
        <v>4487126.3906499809</v>
      </c>
      <c r="AU5548" s="37">
        <f t="shared" ca="1" si="2602"/>
        <v>4.4871263906499808</v>
      </c>
      <c r="AV5548" s="37">
        <f t="shared" ca="1" si="2603"/>
        <v>3.4871263906499808</v>
      </c>
      <c r="AW5548" s="37">
        <f ca="1">MIN((AT5548-MAX($AT$3:AT5548))/MAX($AT$3:AT5548),0)</f>
        <v>-0.13671569428222327</v>
      </c>
      <c r="AY5548" s="6">
        <f t="shared" si="2614"/>
        <v>5.5864663347824361E-3</v>
      </c>
      <c r="AZ5548" s="5">
        <f t="shared" si="2604"/>
        <v>1.3622305318406052</v>
      </c>
      <c r="BA5548" s="6">
        <f>AZ5548-MAX($AZ$3:AZ5548)</f>
        <v>-8.0953078188002792E-2</v>
      </c>
      <c r="BB5548" s="5"/>
      <c r="BC5548" s="5">
        <f t="shared" si="2605"/>
        <v>1.3622305318406052</v>
      </c>
      <c r="BD5548" s="5"/>
    </row>
    <row r="5549" spans="1:56" x14ac:dyDescent="0.5">
      <c r="A5549" s="14">
        <v>1635199200000</v>
      </c>
      <c r="B5549" s="25" t="d">
        <v>2021-10-25T21:59:59.99999979045242400</v>
      </c>
      <c r="C5549" s="14" t="s">
        <v>10</v>
      </c>
      <c r="D5549" s="15">
        <v>4194.66</v>
      </c>
      <c r="E5549" s="15">
        <v>4229.53</v>
      </c>
      <c r="F5549" s="15">
        <v>4183.8500000000004</v>
      </c>
      <c r="G5549" s="15">
        <v>4224</v>
      </c>
      <c r="H5549" s="15">
        <v>48606.241000000002</v>
      </c>
      <c r="I5549" s="15">
        <v>204681736.18863001</v>
      </c>
      <c r="J5549" s="15">
        <v>65011</v>
      </c>
      <c r="K5549" s="16">
        <v>5547</v>
      </c>
      <c r="L5549" s="14">
        <f ca="1">IF(K5549&gt;=$BF$5,AVERAGE(G5549:OFFSET(G5549,-$BF$5+1,,,)),0)</f>
        <v>4224</v>
      </c>
      <c r="M5549" s="14">
        <f ca="1">IF(K5549&gt;=$BF$6,AVERAGE(G5549:OFFSET(G5549,-$BF$6+1,,,)),0)</f>
        <v>4085.3220000000019</v>
      </c>
      <c r="N5549" s="14">
        <f t="shared" ca="1" si="2590"/>
        <v>1</v>
      </c>
      <c r="O5549" s="14">
        <f t="shared" ca="1" si="2591"/>
        <v>0</v>
      </c>
      <c r="P5549" s="14">
        <f t="shared" ca="1" si="2592"/>
        <v>1</v>
      </c>
      <c r="Q5549" s="17">
        <f t="shared" ca="1" si="2617"/>
        <v>1171</v>
      </c>
      <c r="R5549" s="23">
        <f t="shared" ca="1" si="2618"/>
        <v>34357.140000000174</v>
      </c>
      <c r="S5549" s="19">
        <f t="shared" ca="1" si="2619"/>
        <v>6.9914596301809745E-3</v>
      </c>
      <c r="T5549" s="17">
        <f t="shared" ca="1" si="2615"/>
        <v>4948515.5300000068</v>
      </c>
      <c r="U5549" s="19">
        <f t="shared" ca="1" si="2595"/>
        <v>4.948515530000007</v>
      </c>
      <c r="V5549" s="21">
        <f t="shared" ca="1" si="2596"/>
        <v>3.948515530000007</v>
      </c>
      <c r="W5549" s="21">
        <f ca="1">MIN((T5549-MAX($T$3:T5549))/MAX($T$3:T5549),0)</f>
        <v>-0.11371130004820754</v>
      </c>
      <c r="X5549" s="22">
        <f t="shared" ca="1" si="2597"/>
        <v>6.9946074294460203E-3</v>
      </c>
      <c r="Y5549" s="20">
        <f t="shared" ca="1" si="2606"/>
        <v>4283845.6650380269</v>
      </c>
      <c r="Z5549" s="21">
        <f t="shared" ca="1" si="2607"/>
        <v>3.2838456650380268</v>
      </c>
      <c r="AA5549" s="6">
        <f ca="1">Z5549-MAX($Z$3:Z5549)</f>
        <v>-0.82276649866958174</v>
      </c>
      <c r="AB5549" s="6">
        <f t="shared" ca="1" si="2608"/>
        <v>6.9946074294460203E-3</v>
      </c>
      <c r="AC5549" s="11">
        <f t="shared" ca="1" si="2609"/>
        <v>4283.8456650380167</v>
      </c>
      <c r="AD5549" s="6">
        <f t="shared" ca="1" si="2610"/>
        <v>3.2838456650380166</v>
      </c>
      <c r="AE5549" s="6">
        <f ca="1">AD5549-MAX($AD$3:AD5549)</f>
        <v>-0.82276649866958484</v>
      </c>
      <c r="AF5549" s="45"/>
      <c r="AG5549" s="12">
        <f t="shared" ca="1" si="2598"/>
        <v>812</v>
      </c>
      <c r="AH5549" s="12">
        <f t="shared" ca="1" si="2616"/>
        <v>23824.080000000118</v>
      </c>
      <c r="AI5549" s="39" cm="1">
        <f t="array" aca="1" ref="AI5549" ca="1">_xlfn.IFS(AND(P5548&gt;P5547,AG5549&gt;1),-(AG5549*G5548)*$BH$7, AND(P5548&lt;P5547,AG5549&lt;1),(AG5549*G5548)*$BH$7,P5548=P5547,0)</f>
        <v>0</v>
      </c>
      <c r="AJ5549" s="6">
        <f t="shared" ca="1" si="2599"/>
        <v>6.9874628576858978E-3</v>
      </c>
      <c r="AK5549" s="17">
        <f t="shared" ca="1" si="2600"/>
        <v>3433370.6472199876</v>
      </c>
      <c r="AL5549" s="4">
        <f t="shared" ca="1" si="2593"/>
        <v>3.4333706472199874</v>
      </c>
      <c r="AM5549" s="36">
        <f t="shared" ca="1" si="2594"/>
        <v>2.4333706472199874</v>
      </c>
      <c r="AN5549" s="37">
        <f ca="1">MIN((AK5549-MAX($AK$3:AK5549))/MAX($AK$3:AK5549),0)</f>
        <v>-0.18245550957716733</v>
      </c>
      <c r="AO5549" s="43"/>
      <c r="AP5549" s="38">
        <f t="shared" ca="1" si="2601"/>
        <v>1069</v>
      </c>
      <c r="AQ5549" s="38">
        <f t="shared" ca="1" si="2611"/>
        <v>31364.460000000156</v>
      </c>
      <c r="AR5549" s="38" cm="1">
        <f t="array" aca="1" ref="AR5549" ca="1">_xlfn.IFS(AND(P5548&gt;P5547,AP5549&gt;1),-(AP5549*G5548)*$BJ$7, AND(P5548&lt;P5547,AP5549&lt;1),(AP5549*G5548)*$BJ$7,P5548=P5547,0)</f>
        <v>0</v>
      </c>
      <c r="AS5549" s="41">
        <f t="shared" ca="1" si="2612"/>
        <v>6.9898766536542487E-3</v>
      </c>
      <c r="AT5549" s="40">
        <f t="shared" ca="1" si="2613"/>
        <v>4518490.8506499808</v>
      </c>
      <c r="AU5549" s="37">
        <f t="shared" ca="1" si="2602"/>
        <v>4.5184908506499806</v>
      </c>
      <c r="AV5549" s="37">
        <f t="shared" ca="1" si="2603"/>
        <v>3.5184908506499806</v>
      </c>
      <c r="AW5549" s="37">
        <f ca="1">MIN((AT5549-MAX($AT$3:AT5549))/MAX($AT$3:AT5549),0)</f>
        <v>-0.13068144346822053</v>
      </c>
      <c r="AY5549" s="6">
        <f t="shared" si="2614"/>
        <v>1.6522875228076606E-2</v>
      </c>
      <c r="AZ5549" s="5">
        <f t="shared" si="2604"/>
        <v>1.3787534070686818</v>
      </c>
      <c r="BA5549" s="6">
        <f>AZ5549-MAX($AZ$3:AZ5549)</f>
        <v>-6.4430202959926186E-2</v>
      </c>
      <c r="BB5549" s="5"/>
      <c r="BC5549" s="5">
        <f t="shared" si="2605"/>
        <v>1.3787534070686818</v>
      </c>
      <c r="BD5549" s="5"/>
    </row>
    <row r="5550" spans="1:56" x14ac:dyDescent="0.5">
      <c r="A5550" s="14">
        <v>1635202800000</v>
      </c>
      <c r="B5550" s="25" t="d">
        <v>2021-10-25T23:00:00.00000020954757600</v>
      </c>
      <c r="C5550" s="14" t="s">
        <v>10</v>
      </c>
      <c r="D5550" s="15">
        <v>4224</v>
      </c>
      <c r="E5550" s="15">
        <v>4230.08</v>
      </c>
      <c r="F5550" s="15">
        <v>4209.54</v>
      </c>
      <c r="G5550" s="15">
        <v>4224.1400000000003</v>
      </c>
      <c r="H5550" s="15">
        <v>32253.183000000001</v>
      </c>
      <c r="I5550" s="15">
        <v>136084001.2464</v>
      </c>
      <c r="J5550" s="15">
        <v>49321</v>
      </c>
      <c r="K5550" s="16">
        <v>5548</v>
      </c>
      <c r="L5550" s="14">
        <f ca="1">IF(K5550&gt;=$BF$5,AVERAGE(G5550:OFFSET(G5550,-$BF$5+1,,,)),0)</f>
        <v>4224.1400000000003</v>
      </c>
      <c r="M5550" s="14">
        <f ca="1">IF(K5550&gt;=$BF$6,AVERAGE(G5550:OFFSET(G5550,-$BF$6+1,,,)),0)</f>
        <v>4086.316777777779</v>
      </c>
      <c r="N5550" s="14">
        <f t="shared" ca="1" si="2590"/>
        <v>1</v>
      </c>
      <c r="O5550" s="14">
        <f t="shared" ca="1" si="2591"/>
        <v>0</v>
      </c>
      <c r="P5550" s="14">
        <f t="shared" ca="1" si="2592"/>
        <v>1</v>
      </c>
      <c r="Q5550" s="17">
        <f t="shared" ca="1" si="2617"/>
        <v>1171</v>
      </c>
      <c r="R5550" s="23">
        <f t="shared" ca="1" si="2618"/>
        <v>163.94000000038341</v>
      </c>
      <c r="S5550" s="19">
        <f t="shared" ca="1" si="2619"/>
        <v>3.3129127110243339E-5</v>
      </c>
      <c r="T5550" s="17">
        <f t="shared" ca="1" si="2615"/>
        <v>4948679.4700000072</v>
      </c>
      <c r="U5550" s="19">
        <f t="shared" ca="1" si="2595"/>
        <v>4.9486794700000072</v>
      </c>
      <c r="V5550" s="21">
        <f t="shared" ca="1" si="2596"/>
        <v>3.9486794700000072</v>
      </c>
      <c r="W5550" s="21">
        <f ca="1">MIN((T5550-MAX($T$3:T5550))/MAX($T$3:T5550),0)</f>
        <v>-0.11368193807721046</v>
      </c>
      <c r="X5550" s="22">
        <f t="shared" ca="1" si="2597"/>
        <v>3.314393939390925E-5</v>
      </c>
      <c r="Y5550" s="20">
        <f t="shared" ca="1" si="2606"/>
        <v>4283987.6485591214</v>
      </c>
      <c r="Z5550" s="21">
        <f t="shared" ca="1" si="2607"/>
        <v>3.2839876485591213</v>
      </c>
      <c r="AA5550" s="6">
        <f ca="1">Z5550-MAX($Z$3:Z5550)</f>
        <v>-0.82262451514848722</v>
      </c>
      <c r="AB5550" s="6">
        <f t="shared" ca="1" si="2608"/>
        <v>3.314393939390925E-5</v>
      </c>
      <c r="AC5550" s="11">
        <f t="shared" ca="1" si="2609"/>
        <v>4283.9876485591112</v>
      </c>
      <c r="AD5550" s="6">
        <f t="shared" ca="1" si="2610"/>
        <v>3.2839876485591111</v>
      </c>
      <c r="AE5550" s="6">
        <f ca="1">AD5550-MAX($AD$3:AD5550)</f>
        <v>-0.82262451514849033</v>
      </c>
      <c r="AF5550" s="45"/>
      <c r="AG5550" s="12">
        <f t="shared" ca="1" si="2598"/>
        <v>812</v>
      </c>
      <c r="AH5550" s="12">
        <f t="shared" ca="1" si="2616"/>
        <v>113.68000000026586</v>
      </c>
      <c r="AI5550" s="39" cm="1">
        <f t="array" aca="1" ref="AI5550" ca="1">_xlfn.IFS(AND(P5549&gt;P5548,AG5550&gt;1),-(AG5550*G5549)*$BH$7, AND(P5549&lt;P5548,AG5550&lt;1),(AG5550*G5549)*$BH$7,P5549=P5548,0)</f>
        <v>0</v>
      </c>
      <c r="AJ5550" s="6">
        <f t="shared" ca="1" si="2599"/>
        <v>3.3110319764722452E-5</v>
      </c>
      <c r="AK5550" s="17">
        <f t="shared" ca="1" si="2600"/>
        <v>3433484.3272199878</v>
      </c>
      <c r="AL5550" s="4">
        <f t="shared" ca="1" si="2593"/>
        <v>3.433484327219988</v>
      </c>
      <c r="AM5550" s="36">
        <f t="shared" ca="1" si="2594"/>
        <v>2.433484327219988</v>
      </c>
      <c r="AN5550" s="37">
        <f ca="1">MIN((AK5550-MAX($AK$3:AK5550))/MAX($AK$3:AK5550),0)</f>
        <v>-0.18242844041766756</v>
      </c>
      <c r="AO5550" s="43"/>
      <c r="AP5550" s="38">
        <f t="shared" ca="1" si="2601"/>
        <v>1069</v>
      </c>
      <c r="AQ5550" s="38">
        <f t="shared" ca="1" si="2611"/>
        <v>149.66000000035001</v>
      </c>
      <c r="AR5550" s="38" cm="1">
        <f t="array" aca="1" ref="AR5550" ca="1">_xlfn.IFS(AND(P5549&gt;P5548,AP5550&gt;1),-(AP5550*G5549)*$BJ$7, AND(P5549&lt;P5548,AP5550&lt;1),(AP5550*G5549)*$BJ$7,P5549=P5548,0)</f>
        <v>0</v>
      </c>
      <c r="AS5550" s="41">
        <f t="shared" ca="1" si="2612"/>
        <v>3.3121678221130302E-5</v>
      </c>
      <c r="AT5550" s="40">
        <f t="shared" ca="1" si="2613"/>
        <v>4518640.510649981</v>
      </c>
      <c r="AU5550" s="37">
        <f t="shared" ca="1" si="2602"/>
        <v>4.5186405106499814</v>
      </c>
      <c r="AV5550" s="37">
        <f t="shared" ca="1" si="2603"/>
        <v>3.5186405106499814</v>
      </c>
      <c r="AW5550" s="37">
        <f ca="1">MIN((AT5550-MAX($AT$3:AT5550))/MAX($AT$3:AT5550),0)</f>
        <v>-0.13065265017871944</v>
      </c>
      <c r="AY5550" s="6">
        <f t="shared" si="2614"/>
        <v>7.8841258757345045E-5</v>
      </c>
      <c r="AZ5550" s="5">
        <f t="shared" si="2604"/>
        <v>1.3788322483274391</v>
      </c>
      <c r="BA5550" s="6">
        <f>AZ5550-MAX($AZ$3:AZ5550)</f>
        <v>-6.4351361701168841E-2</v>
      </c>
      <c r="BB5550" s="5"/>
      <c r="BC5550" s="5">
        <f t="shared" si="2605"/>
        <v>1.3788322483274391</v>
      </c>
      <c r="BD5550" s="5"/>
    </row>
    <row r="5551" spans="1:56" x14ac:dyDescent="0.5">
      <c r="A5551" s="14">
        <v>1635206400000</v>
      </c>
      <c r="B5551" s="25" t="d">
        <v>2021-10-26</v>
      </c>
      <c r="C5551" s="14" t="s">
        <v>10</v>
      </c>
      <c r="D5551" s="15">
        <v>4224.13</v>
      </c>
      <c r="E5551" s="15">
        <v>4265</v>
      </c>
      <c r="F5551" s="15">
        <v>4208</v>
      </c>
      <c r="G5551" s="15">
        <v>4245.55</v>
      </c>
      <c r="H5551" s="15">
        <v>85008.885999999999</v>
      </c>
      <c r="I5551" s="15">
        <v>360547777.86502999</v>
      </c>
      <c r="J5551" s="15">
        <v>106239</v>
      </c>
      <c r="K5551" s="16">
        <v>5549</v>
      </c>
      <c r="L5551" s="14">
        <f ca="1">IF(K5551&gt;=$BF$5,AVERAGE(G5551:OFFSET(G5551,-$BF$5+1,,,)),0)</f>
        <v>4245.55</v>
      </c>
      <c r="M5551" s="14">
        <f ca="1">IF(K5551&gt;=$BF$6,AVERAGE(G5551:OFFSET(G5551,-$BF$6+1,,,)),0)</f>
        <v>4087.6911111111131</v>
      </c>
      <c r="N5551" s="14">
        <f t="shared" ca="1" si="2590"/>
        <v>1</v>
      </c>
      <c r="O5551" s="14">
        <f t="shared" ca="1" si="2591"/>
        <v>0</v>
      </c>
      <c r="P5551" s="14">
        <f t="shared" ca="1" si="2592"/>
        <v>1</v>
      </c>
      <c r="Q5551" s="17">
        <f t="shared" ca="1" si="2617"/>
        <v>1171</v>
      </c>
      <c r="R5551" s="23">
        <f t="shared" ca="1" si="2618"/>
        <v>25082.820000000087</v>
      </c>
      <c r="S5551" s="19">
        <f t="shared" ca="1" si="2619"/>
        <v>5.0685885299417161E-3</v>
      </c>
      <c r="T5551" s="17">
        <f t="shared" ca="1" si="2615"/>
        <v>4973762.2900000075</v>
      </c>
      <c r="U5551" s="19">
        <f t="shared" ca="1" si="2595"/>
        <v>4.9737622900000078</v>
      </c>
      <c r="V5551" s="21">
        <f t="shared" ca="1" si="2596"/>
        <v>3.9737622900000078</v>
      </c>
      <c r="W5551" s="21">
        <f ca="1">MIN((T5551-MAX($T$3:T5551))/MAX($T$3:T5551),0)</f>
        <v>-0.1091895565146684</v>
      </c>
      <c r="X5551" s="22">
        <f t="shared" ca="1" si="2597"/>
        <v>5.0684873133939323E-3</v>
      </c>
      <c r="Y5551" s="20">
        <f t="shared" ca="1" si="2606"/>
        <v>4305700.98560658</v>
      </c>
      <c r="Z5551" s="21">
        <f t="shared" ca="1" si="2607"/>
        <v>3.3057009856065802</v>
      </c>
      <c r="AA5551" s="6">
        <f ca="1">Z5551-MAX($Z$3:Z5551)</f>
        <v>-0.8009111781010283</v>
      </c>
      <c r="AB5551" s="6">
        <f t="shared" ca="1" si="2608"/>
        <v>5.0684873133939323E-3</v>
      </c>
      <c r="AC5551" s="11">
        <f t="shared" ca="1" si="2609"/>
        <v>4305.7009856065697</v>
      </c>
      <c r="AD5551" s="6">
        <f t="shared" ca="1" si="2610"/>
        <v>3.3057009856065696</v>
      </c>
      <c r="AE5551" s="6">
        <f ca="1">AD5551-MAX($AD$3:AD5551)</f>
        <v>-0.80091117810103185</v>
      </c>
      <c r="AF5551" s="45"/>
      <c r="AG5551" s="12">
        <f t="shared" ca="1" si="2598"/>
        <v>812</v>
      </c>
      <c r="AH5551" s="12">
        <f t="shared" ca="1" si="2616"/>
        <v>17384.919999999882</v>
      </c>
      <c r="AI5551" s="39" cm="1">
        <f t="array" aca="1" ref="AI5551" ca="1">_xlfn.IFS(AND(P5550&gt;P5549,AG5551&gt;1),-(AG5551*G5550)*$BH$7, AND(P5550&lt;P5549,AG5551&lt;1),(AG5551*G5550)*$BH$7,P5550=P5549,0)</f>
        <v>0</v>
      </c>
      <c r="AJ5551" s="6">
        <f t="shared" ca="1" si="2599"/>
        <v>5.0633462521368338E-3</v>
      </c>
      <c r="AK5551" s="17">
        <f t="shared" ca="1" si="2600"/>
        <v>3450869.2472199877</v>
      </c>
      <c r="AL5551" s="4">
        <f t="shared" ca="1" si="2593"/>
        <v>3.4508692472199876</v>
      </c>
      <c r="AM5551" s="36">
        <f t="shared" ca="1" si="2594"/>
        <v>2.4508692472199876</v>
      </c>
      <c r="AN5551" s="37">
        <f ca="1">MIN((AK5551-MAX($AK$3:AK5551))/MAX($AK$3:AK5551),0)</f>
        <v>-0.1782887925256027</v>
      </c>
      <c r="AO5551" s="43"/>
      <c r="AP5551" s="38">
        <f t="shared" ca="1" si="2601"/>
        <v>1069</v>
      </c>
      <c r="AQ5551" s="38">
        <f t="shared" ca="1" si="2611"/>
        <v>22887.289999999844</v>
      </c>
      <c r="AR5551" s="38" cm="1">
        <f t="array" aca="1" ref="AR5551" ca="1">_xlfn.IFS(AND(P5550&gt;P5549,AP5551&gt;1),-(AP5551*G5550)*$BJ$7, AND(P5550&lt;P5549,AP5551&lt;1),(AP5551*G5550)*$BJ$7,P5550=P5549,0)</f>
        <v>0</v>
      </c>
      <c r="AS5551" s="41">
        <f t="shared" ca="1" si="2612"/>
        <v>5.0650831696074971E-3</v>
      </c>
      <c r="AT5551" s="40">
        <f t="shared" ca="1" si="2613"/>
        <v>4541527.800649981</v>
      </c>
      <c r="AU5551" s="37">
        <f t="shared" ca="1" si="2602"/>
        <v>4.5415278006499813</v>
      </c>
      <c r="AV5551" s="37">
        <f t="shared" ca="1" si="2603"/>
        <v>3.5415278006499813</v>
      </c>
      <c r="AW5551" s="37">
        <f ca="1">MIN((AT5551-MAX($AT$3:AT5551))/MAX($AT$3:AT5551),0)</f>
        <v>-0.12624933354859677</v>
      </c>
      <c r="AY5551" s="6">
        <f t="shared" si="2614"/>
        <v>1.2057081071339848E-2</v>
      </c>
      <c r="AZ5551" s="5">
        <f t="shared" si="2604"/>
        <v>1.390889329398779</v>
      </c>
      <c r="BA5551" s="6">
        <f>AZ5551-MAX($AZ$3:AZ5551)</f>
        <v>-5.2294280629828993E-2</v>
      </c>
      <c r="BB5551" s="5"/>
      <c r="BC5551" s="5">
        <f t="shared" si="2605"/>
        <v>1.390889329398779</v>
      </c>
      <c r="BD5551" s="5"/>
    </row>
    <row r="5552" spans="1:56" x14ac:dyDescent="0.5">
      <c r="A5552" s="14">
        <v>1635210000000</v>
      </c>
      <c r="B5552" s="25" t="d">
        <v>2021-10-26T00:59:59.99999979045242400</v>
      </c>
      <c r="C5552" s="14" t="s">
        <v>10</v>
      </c>
      <c r="D5552" s="15">
        <v>4245.55</v>
      </c>
      <c r="E5552" s="15">
        <v>4245.55</v>
      </c>
      <c r="F5552" s="15">
        <v>4220.67</v>
      </c>
      <c r="G5552" s="15">
        <v>4223.05</v>
      </c>
      <c r="H5552" s="15">
        <v>31616.753000000001</v>
      </c>
      <c r="I5552" s="15">
        <v>133752847.51459</v>
      </c>
      <c r="J5552" s="15">
        <v>53838</v>
      </c>
      <c r="K5552" s="16">
        <v>5550</v>
      </c>
      <c r="L5552" s="14">
        <f ca="1">IF(K5552&gt;=$BF$5,AVERAGE(G5552:OFFSET(G5552,-$BF$5+1,,,)),0)</f>
        <v>4223.05</v>
      </c>
      <c r="M5552" s="14">
        <f ca="1">IF(K5552&gt;=$BF$6,AVERAGE(G5552:OFFSET(G5552,-$BF$6+1,,,)),0)</f>
        <v>4088.5322222222244</v>
      </c>
      <c r="N5552" s="14">
        <f t="shared" ca="1" si="2590"/>
        <v>1</v>
      </c>
      <c r="O5552" s="14">
        <f t="shared" ca="1" si="2591"/>
        <v>0</v>
      </c>
      <c r="P5552" s="14">
        <f t="shared" ca="1" si="2592"/>
        <v>1</v>
      </c>
      <c r="Q5552" s="17">
        <f t="shared" ca="1" si="2617"/>
        <v>1171</v>
      </c>
      <c r="R5552" s="23">
        <f t="shared" ca="1" si="2618"/>
        <v>-26347.5</v>
      </c>
      <c r="S5552" s="19">
        <f t="shared" ca="1" si="2619"/>
        <v>-5.2972977926534484E-3</v>
      </c>
      <c r="T5552" s="17">
        <f t="shared" ca="1" si="2615"/>
        <v>4947414.7900000075</v>
      </c>
      <c r="U5552" s="19">
        <f t="shared" ca="1" si="2595"/>
        <v>4.9474147900000078</v>
      </c>
      <c r="V5552" s="21">
        <f t="shared" ca="1" si="2596"/>
        <v>3.9474147900000078</v>
      </c>
      <c r="W5552" s="21">
        <f ca="1">MIN((T5552-MAX($T$3:T5552))/MAX($T$3:T5552),0)</f>
        <v>-0.11390844471061588</v>
      </c>
      <c r="X5552" s="22">
        <f t="shared" ca="1" si="2597"/>
        <v>-5.2996667098491601E-3</v>
      </c>
      <c r="Y5552" s="20">
        <f t="shared" ca="1" si="2606"/>
        <v>4282882.2054305961</v>
      </c>
      <c r="Z5552" s="21">
        <f t="shared" ca="1" si="2607"/>
        <v>3.2828822054305959</v>
      </c>
      <c r="AA5552" s="6">
        <f ca="1">Z5552-MAX($Z$3:Z5552)</f>
        <v>-0.82372995827701256</v>
      </c>
      <c r="AB5552" s="6">
        <f t="shared" ca="1" si="2608"/>
        <v>-5.2996667098491601E-3</v>
      </c>
      <c r="AC5552" s="11">
        <f t="shared" ca="1" si="2609"/>
        <v>4282.8822054305856</v>
      </c>
      <c r="AD5552" s="6">
        <f t="shared" ca="1" si="2610"/>
        <v>3.2828822054305857</v>
      </c>
      <c r="AE5552" s="6">
        <f ca="1">AD5552-MAX($AD$3:AD5552)</f>
        <v>-0.82372995827701567</v>
      </c>
      <c r="AF5552" s="45"/>
      <c r="AG5552" s="12">
        <f t="shared" ca="1" si="2598"/>
        <v>812</v>
      </c>
      <c r="AH5552" s="12">
        <f t="shared" ca="1" si="2616"/>
        <v>-18270</v>
      </c>
      <c r="AI5552" s="39" cm="1">
        <f t="array" aca="1" ref="AI5552" ca="1">_xlfn.IFS(AND(P5551&gt;P5550,AG5552&gt;1),-(AG5552*G5551)*$BH$7, AND(P5551&lt;P5550,AG5552&lt;1),(AG5552*G5551)*$BH$7,P5551=P5550,0)</f>
        <v>0</v>
      </c>
      <c r="AJ5552" s="6">
        <f t="shared" ca="1" si="2599"/>
        <v>-5.2943182401704349E-3</v>
      </c>
      <c r="AK5552" s="17">
        <f t="shared" ca="1" si="2600"/>
        <v>3432599.2472199877</v>
      </c>
      <c r="AL5552" s="4">
        <f t="shared" ca="1" si="2593"/>
        <v>3.4325992472199878</v>
      </c>
      <c r="AM5552" s="36">
        <f t="shared" ca="1" si="2594"/>
        <v>2.4325992472199878</v>
      </c>
      <c r="AN5552" s="37">
        <f ca="1">MIN((AK5552-MAX($AK$3:AK5552))/MAX($AK$3:AK5552),0)</f>
        <v>-0.18263919315948687</v>
      </c>
      <c r="AO5552" s="43"/>
      <c r="AP5552" s="38">
        <f t="shared" ca="1" si="2601"/>
        <v>1069</v>
      </c>
      <c r="AQ5552" s="38">
        <f t="shared" ca="1" si="2611"/>
        <v>-24052.5</v>
      </c>
      <c r="AR5552" s="38" cm="1">
        <f t="array" aca="1" ref="AR5552" ca="1">_xlfn.IFS(AND(P5551&gt;P5550,AP5552&gt;1),-(AP5552*G5551)*$BJ$7, AND(P5551&lt;P5550,AP5552&lt;1),(AP5552*G5551)*$BJ$7,P5551=P5550,0)</f>
        <v>0</v>
      </c>
      <c r="AS5552" s="41">
        <f t="shared" ca="1" si="2612"/>
        <v>-5.2961252370970005E-3</v>
      </c>
      <c r="AT5552" s="40">
        <f t="shared" ca="1" si="2613"/>
        <v>4517475.300649981</v>
      </c>
      <c r="AU5552" s="37">
        <f t="shared" ca="1" si="2602"/>
        <v>4.5174753006499806</v>
      </c>
      <c r="AV5552" s="37">
        <f t="shared" ca="1" si="2603"/>
        <v>3.5174753006499806</v>
      </c>
      <c r="AW5552" s="37">
        <f ca="1">MIN((AT5552-MAX($AT$3:AT5552))/MAX($AT$3:AT5552),0)</f>
        <v>-0.13087682650412036</v>
      </c>
      <c r="AY5552" s="6">
        <f t="shared" si="2614"/>
        <v>-1.2670916585948211E-2</v>
      </c>
      <c r="AZ5552" s="5">
        <f t="shared" si="2604"/>
        <v>1.3782184128128308</v>
      </c>
      <c r="BA5552" s="6">
        <f>AZ5552-MAX($AZ$3:AZ5552)</f>
        <v>-6.4965197215777204E-2</v>
      </c>
      <c r="BB5552" s="5"/>
      <c r="BC5552" s="5">
        <f t="shared" si="2605"/>
        <v>1.3782184128128308</v>
      </c>
      <c r="BD5552" s="5"/>
    </row>
    <row r="5553" spans="1:56" x14ac:dyDescent="0.5">
      <c r="A5553" s="14">
        <v>1635213600000</v>
      </c>
      <c r="B5553" s="25" t="d">
        <v>2021-10-26T02:00:00.00000020954757600</v>
      </c>
      <c r="C5553" s="14" t="s">
        <v>10</v>
      </c>
      <c r="D5553" s="15">
        <v>4223.0600000000004</v>
      </c>
      <c r="E5553" s="15">
        <v>4252</v>
      </c>
      <c r="F5553" s="15">
        <v>4222.08</v>
      </c>
      <c r="G5553" s="15">
        <v>4237.9799999999996</v>
      </c>
      <c r="H5553" s="15">
        <v>31327.471000000001</v>
      </c>
      <c r="I5553" s="15">
        <v>132836639.99086</v>
      </c>
      <c r="J5553" s="15">
        <v>56972</v>
      </c>
      <c r="K5553" s="16">
        <v>5551</v>
      </c>
      <c r="L5553" s="14">
        <f ca="1">IF(K5553&gt;=$BF$5,AVERAGE(G5553:OFFSET(G5553,-$BF$5+1,,,)),0)</f>
        <v>4237.9799999999996</v>
      </c>
      <c r="M5553" s="14">
        <f ca="1">IF(K5553&gt;=$BF$6,AVERAGE(G5553:OFFSET(G5553,-$BF$6+1,,,)),0)</f>
        <v>4089.5217777777798</v>
      </c>
      <c r="N5553" s="14">
        <f t="shared" ca="1" si="2590"/>
        <v>1</v>
      </c>
      <c r="O5553" s="14">
        <f t="shared" ca="1" si="2591"/>
        <v>0</v>
      </c>
      <c r="P5553" s="14">
        <f t="shared" ca="1" si="2592"/>
        <v>1</v>
      </c>
      <c r="Q5553" s="17">
        <f t="shared" ca="1" si="2617"/>
        <v>1171</v>
      </c>
      <c r="R5553" s="23">
        <f t="shared" ca="1" si="2618"/>
        <v>17471.319999999021</v>
      </c>
      <c r="S5553" s="19">
        <f t="shared" ca="1" si="2619"/>
        <v>3.5314039233809613E-3</v>
      </c>
      <c r="T5553" s="17">
        <f t="shared" ca="1" si="2615"/>
        <v>4964886.1100000069</v>
      </c>
      <c r="U5553" s="19">
        <f t="shared" ca="1" si="2595"/>
        <v>4.9648861100000072</v>
      </c>
      <c r="V5553" s="21">
        <f t="shared" ca="1" si="2596"/>
        <v>3.9648861100000072</v>
      </c>
      <c r="W5553" s="21">
        <f ca="1">MIN((T5553-MAX($T$3:T5553))/MAX($T$3:T5553),0)</f>
        <v>-0.11077929751579216</v>
      </c>
      <c r="X5553" s="22">
        <f t="shared" ca="1" si="2597"/>
        <v>3.5353595150422468E-3</v>
      </c>
      <c r="Y5553" s="20">
        <f t="shared" ca="1" si="2606"/>
        <v>4298023.7337873699</v>
      </c>
      <c r="Z5553" s="21">
        <f t="shared" ca="1" si="2607"/>
        <v>3.2980237337873701</v>
      </c>
      <c r="AA5553" s="6">
        <f ca="1">Z5553-MAX($Z$3:Z5553)</f>
        <v>-0.80858842992023838</v>
      </c>
      <c r="AB5553" s="6">
        <f t="shared" ca="1" si="2608"/>
        <v>3.5353595150422468E-3</v>
      </c>
      <c r="AC5553" s="11">
        <f t="shared" ca="1" si="2609"/>
        <v>4298.0237337873596</v>
      </c>
      <c r="AD5553" s="6">
        <f t="shared" ca="1" si="2610"/>
        <v>3.2980237337873595</v>
      </c>
      <c r="AE5553" s="6">
        <f ca="1">AD5553-MAX($AD$3:AD5553)</f>
        <v>-0.80858842992024194</v>
      </c>
      <c r="AF5553" s="45"/>
      <c r="AG5553" s="12">
        <f t="shared" ca="1" si="2598"/>
        <v>812</v>
      </c>
      <c r="AH5553" s="12">
        <f t="shared" ca="1" si="2616"/>
        <v>12123.159999999498</v>
      </c>
      <c r="AI5553" s="39" cm="1">
        <f t="array" aca="1" ref="AI5553" ca="1">_xlfn.IFS(AND(P5552&gt;P5551,AG5553&gt;1),-(AG5553*G5552)*$BH$7, AND(P5552&lt;P5551,AG5553&lt;1),(AG5553*G5552)*$BH$7,P5552=P5551,0)</f>
        <v>0</v>
      </c>
      <c r="AJ5553" s="6">
        <f t="shared" ca="1" si="2599"/>
        <v>3.5317726092895549E-3</v>
      </c>
      <c r="AK5553" s="17">
        <f t="shared" ca="1" si="2600"/>
        <v>3444722.4072199874</v>
      </c>
      <c r="AL5553" s="4">
        <f t="shared" ca="1" si="2593"/>
        <v>3.4447224072199876</v>
      </c>
      <c r="AM5553" s="36">
        <f t="shared" ca="1" si="2594"/>
        <v>2.4447224072199876</v>
      </c>
      <c r="AN5553" s="37">
        <f ca="1">MIN((AK5553-MAX($AK$3:AK5553))/MAX($AK$3:AK5553),0)</f>
        <v>-0.17975246064998068</v>
      </c>
      <c r="AO5553" s="43"/>
      <c r="AP5553" s="38">
        <f t="shared" ca="1" si="2601"/>
        <v>1069</v>
      </c>
      <c r="AQ5553" s="38">
        <f t="shared" ca="1" si="2611"/>
        <v>15960.16999999934</v>
      </c>
      <c r="AR5553" s="38" cm="1">
        <f t="array" aca="1" ref="AR5553" ca="1">_xlfn.IFS(AND(P5552&gt;P5551,AP5553&gt;1),-(AP5553*G5552)*$BJ$7, AND(P5552&lt;P5551,AP5553&lt;1),(AP5553*G5552)*$BJ$7,P5552=P5551,0)</f>
        <v>0</v>
      </c>
      <c r="AS5553" s="41">
        <f t="shared" ca="1" si="2612"/>
        <v>3.5329844521126584E-3</v>
      </c>
      <c r="AT5553" s="40">
        <f t="shared" ca="1" si="2613"/>
        <v>4533435.47064998</v>
      </c>
      <c r="AU5553" s="37">
        <f t="shared" ca="1" si="2602"/>
        <v>4.5334354706499802</v>
      </c>
      <c r="AV5553" s="37">
        <f t="shared" ca="1" si="2603"/>
        <v>3.5334354706499802</v>
      </c>
      <c r="AW5553" s="37">
        <f ca="1">MIN((AT5553-MAX($AT$3:AT5553))/MAX($AT$3:AT5553),0)</f>
        <v>-0.12780622784518866</v>
      </c>
      <c r="AY5553" s="6">
        <f t="shared" si="2614"/>
        <v>8.4078570945866904E-3</v>
      </c>
      <c r="AZ5553" s="5">
        <f t="shared" si="2604"/>
        <v>1.3866262699074174</v>
      </c>
      <c r="BA5553" s="6">
        <f>AZ5553-MAX($AZ$3:AZ5553)</f>
        <v>-5.6557340121190514E-2</v>
      </c>
      <c r="BB5553" s="5"/>
      <c r="BC5553" s="5">
        <f t="shared" si="2605"/>
        <v>1.3866262699074174</v>
      </c>
      <c r="BD5553" s="5"/>
    </row>
    <row r="5554" spans="1:56" x14ac:dyDescent="0.5">
      <c r="A5554" s="14">
        <v>1635217200000</v>
      </c>
      <c r="B5554" s="25" t="d">
        <v>2021-10-26T03:00:00.000</v>
      </c>
      <c r="C5554" s="14" t="s">
        <v>10</v>
      </c>
      <c r="D5554" s="15">
        <v>4237.99</v>
      </c>
      <c r="E5554" s="15">
        <v>4246.07</v>
      </c>
      <c r="F5554" s="15">
        <v>4224.59</v>
      </c>
      <c r="G5554" s="15">
        <v>4228.41</v>
      </c>
      <c r="H5554" s="15">
        <v>32156.319</v>
      </c>
      <c r="I5554" s="15">
        <v>136114596.42607</v>
      </c>
      <c r="J5554" s="15">
        <v>47253</v>
      </c>
      <c r="K5554" s="16">
        <v>5552</v>
      </c>
      <c r="L5554" s="14">
        <f ca="1">IF(K5554&gt;=$BF$5,AVERAGE(G5554:OFFSET(G5554,-$BF$5+1,,,)),0)</f>
        <v>4228.41</v>
      </c>
      <c r="M5554" s="14">
        <f ca="1">IF(K5554&gt;=$BF$6,AVERAGE(G5554:OFFSET(G5554,-$BF$6+1,,,)),0)</f>
        <v>4090.6702222222234</v>
      </c>
      <c r="N5554" s="14">
        <f t="shared" ca="1" si="2590"/>
        <v>1</v>
      </c>
      <c r="O5554" s="14">
        <f t="shared" ca="1" si="2591"/>
        <v>0</v>
      </c>
      <c r="P5554" s="14">
        <f t="shared" ca="1" si="2592"/>
        <v>1</v>
      </c>
      <c r="Q5554" s="17">
        <f t="shared" ca="1" si="2617"/>
        <v>1171</v>
      </c>
      <c r="R5554" s="23">
        <f t="shared" ca="1" si="2618"/>
        <v>-11218.179999999915</v>
      </c>
      <c r="S5554" s="19">
        <f t="shared" ca="1" si="2619"/>
        <v>-2.2595039949466029E-3</v>
      </c>
      <c r="T5554" s="17">
        <f t="shared" ca="1" si="2615"/>
        <v>4953667.9300000072</v>
      </c>
      <c r="U5554" s="19">
        <f t="shared" ca="1" si="2595"/>
        <v>4.953667930000007</v>
      </c>
      <c r="V5554" s="21">
        <f t="shared" ca="1" si="2596"/>
        <v>3.953667930000007</v>
      </c>
      <c r="W5554" s="21">
        <f ca="1">MIN((T5554-MAX($T$3:T5554))/MAX($T$3:T5554),0)</f>
        <v>-0.1127884952454444</v>
      </c>
      <c r="X5554" s="22">
        <f t="shared" ca="1" si="2597"/>
        <v>-2.2581512890574862E-3</v>
      </c>
      <c r="Y5554" s="20">
        <f t="shared" ca="1" si="2606"/>
        <v>4288318.1459525181</v>
      </c>
      <c r="Z5554" s="21">
        <f t="shared" ca="1" si="2607"/>
        <v>3.2883181459525179</v>
      </c>
      <c r="AA5554" s="6">
        <f ca="1">Z5554-MAX($Z$3:Z5554)</f>
        <v>-0.81829401775509059</v>
      </c>
      <c r="AB5554" s="6">
        <f t="shared" ca="1" si="2608"/>
        <v>-2.2581512890574862E-3</v>
      </c>
      <c r="AC5554" s="11">
        <f t="shared" ca="1" si="2609"/>
        <v>4288.3181459525076</v>
      </c>
      <c r="AD5554" s="6">
        <f t="shared" ca="1" si="2610"/>
        <v>3.2883181459525077</v>
      </c>
      <c r="AE5554" s="6">
        <f ca="1">AD5554-MAX($AD$3:AD5554)</f>
        <v>-0.81829401775509369</v>
      </c>
      <c r="AF5554" s="45"/>
      <c r="AG5554" s="12">
        <f t="shared" ca="1" si="2598"/>
        <v>812</v>
      </c>
      <c r="AH5554" s="12">
        <f t="shared" ca="1" si="2616"/>
        <v>-7770.8399999997637</v>
      </c>
      <c r="AI5554" s="39" cm="1">
        <f t="array" aca="1" ref="AI5554" ca="1">_xlfn.IFS(AND(P5553&gt;P5552,AG5554&gt;1),-(AG5554*G5553)*$BH$7, AND(P5553&lt;P5552,AG5554&lt;1),(AG5554*G5553)*$BH$7,P5553=P5552,0)</f>
        <v>0</v>
      </c>
      <c r="AJ5554" s="6">
        <f t="shared" ca="1" si="2599"/>
        <v>-2.2558682765590698E-3</v>
      </c>
      <c r="AK5554" s="17">
        <f t="shared" ca="1" si="2600"/>
        <v>3436951.5672199875</v>
      </c>
      <c r="AL5554" s="4">
        <f t="shared" ca="1" si="2593"/>
        <v>3.4369515672199875</v>
      </c>
      <c r="AM5554" s="36">
        <f t="shared" ca="1" si="2594"/>
        <v>2.4369515672199875</v>
      </c>
      <c r="AN5554" s="37">
        <f ca="1">MIN((AK5554-MAX($AK$3:AK5554))/MAX($AK$3:AK5554),0)</f>
        <v>-0.18160283105292604</v>
      </c>
      <c r="AO5554" s="43"/>
      <c r="AP5554" s="38">
        <f t="shared" ca="1" si="2601"/>
        <v>1069</v>
      </c>
      <c r="AQ5554" s="38">
        <f t="shared" ca="1" si="2611"/>
        <v>-10230.329999999689</v>
      </c>
      <c r="AR5554" s="38" cm="1">
        <f t="array" aca="1" ref="AR5554" ca="1">_xlfn.IFS(AND(P5553&gt;P5552,AP5554&gt;1),-(AP5554*G5553)*$BJ$7, AND(P5553&lt;P5552,AP5554&lt;1),(AP5554*G5553)*$BJ$7,P5553=P5552,0)</f>
        <v>0</v>
      </c>
      <c r="AS5554" s="41">
        <f t="shared" ca="1" si="2612"/>
        <v>-2.2566395984308383E-3</v>
      </c>
      <c r="AT5554" s="40">
        <f t="shared" ca="1" si="2613"/>
        <v>4523205.1406499799</v>
      </c>
      <c r="AU5554" s="37">
        <f t="shared" ca="1" si="2602"/>
        <v>4.5232051406499796</v>
      </c>
      <c r="AV5554" s="37">
        <f t="shared" ca="1" si="2603"/>
        <v>3.5232051406499796</v>
      </c>
      <c r="AW5554" s="37">
        <f ca="1">MIN((AT5554-MAX($AT$3:AT5554))/MAX($AT$3:AT5554),0)</f>
        <v>-0.12977445484893807</v>
      </c>
      <c r="AY5554" s="6">
        <f t="shared" si="2614"/>
        <v>-5.3893631878898507E-3</v>
      </c>
      <c r="AZ5554" s="5">
        <f t="shared" si="2604"/>
        <v>1.3812369067195276</v>
      </c>
      <c r="BA5554" s="6">
        <f>AZ5554-MAX($AZ$3:AZ5554)</f>
        <v>-6.1946703309080364E-2</v>
      </c>
      <c r="BB5554" s="5"/>
      <c r="BC5554" s="5">
        <f t="shared" si="2605"/>
        <v>1.3812369067195276</v>
      </c>
      <c r="BD5554" s="5"/>
    </row>
    <row r="5555" spans="1:56" x14ac:dyDescent="0.5">
      <c r="A5555" s="14">
        <v>1635220800000</v>
      </c>
      <c r="B5555" s="25" t="d">
        <v>2021-10-26T03:59:59.99999979045242400</v>
      </c>
      <c r="C5555" s="14" t="s">
        <v>10</v>
      </c>
      <c r="D5555" s="15">
        <v>4228.42</v>
      </c>
      <c r="E5555" s="15">
        <v>4235.3599999999997</v>
      </c>
      <c r="F5555" s="15">
        <v>4193.63</v>
      </c>
      <c r="G5555" s="15">
        <v>4210.37</v>
      </c>
      <c r="H5555" s="15">
        <v>53686.124000000003</v>
      </c>
      <c r="I5555" s="15">
        <v>226217245.50413999</v>
      </c>
      <c r="J5555" s="15">
        <v>76816</v>
      </c>
      <c r="K5555" s="16">
        <v>5553</v>
      </c>
      <c r="L5555" s="14">
        <f ca="1">IF(K5555&gt;=$BF$5,AVERAGE(G5555:OFFSET(G5555,-$BF$5+1,,,)),0)</f>
        <v>4210.37</v>
      </c>
      <c r="M5555" s="14">
        <f ca="1">IF(K5555&gt;=$BF$6,AVERAGE(G5555:OFFSET(G5555,-$BF$6+1,,,)),0)</f>
        <v>4091.7421111111116</v>
      </c>
      <c r="N5555" s="14">
        <f t="shared" ca="1" si="2590"/>
        <v>1</v>
      </c>
      <c r="O5555" s="14">
        <f t="shared" ca="1" si="2591"/>
        <v>0</v>
      </c>
      <c r="P5555" s="14">
        <f t="shared" ca="1" si="2592"/>
        <v>1</v>
      </c>
      <c r="Q5555" s="17">
        <f t="shared" ca="1" si="2617"/>
        <v>1171</v>
      </c>
      <c r="R5555" s="23">
        <f t="shared" ca="1" si="2618"/>
        <v>-21136.550000000214</v>
      </c>
      <c r="S5555" s="19">
        <f t="shared" ca="1" si="2619"/>
        <v>-4.2668483835976833E-3</v>
      </c>
      <c r="T5555" s="17">
        <f t="shared" ca="1" si="2615"/>
        <v>4932531.3800000073</v>
      </c>
      <c r="U5555" s="19">
        <f t="shared" ca="1" si="2595"/>
        <v>4.9325313800000075</v>
      </c>
      <c r="V5555" s="21">
        <f t="shared" ca="1" si="2596"/>
        <v>3.9325313800000075</v>
      </c>
      <c r="W5555" s="21">
        <f ca="1">MIN((T5555-MAX($T$3:T5555))/MAX($T$3:T5555),0)</f>
        <v>-0.11657409222041558</v>
      </c>
      <c r="X5555" s="22">
        <f t="shared" ca="1" si="2597"/>
        <v>-4.2663790881205532E-3</v>
      </c>
      <c r="Y5555" s="20">
        <f t="shared" ca="1" si="2606"/>
        <v>4270022.5550914183</v>
      </c>
      <c r="Z5555" s="21">
        <f t="shared" ca="1" si="2607"/>
        <v>3.2700225550914181</v>
      </c>
      <c r="AA5555" s="6">
        <f ca="1">Z5555-MAX($Z$3:Z5555)</f>
        <v>-0.83658960861619036</v>
      </c>
      <c r="AB5555" s="6">
        <f t="shared" ca="1" si="2608"/>
        <v>-4.2663790881205532E-3</v>
      </c>
      <c r="AC5555" s="11">
        <f t="shared" ca="1" si="2609"/>
        <v>4270.0225550914083</v>
      </c>
      <c r="AD5555" s="6">
        <f t="shared" ca="1" si="2610"/>
        <v>3.2700225550914084</v>
      </c>
      <c r="AE5555" s="6">
        <f ca="1">AD5555-MAX($AD$3:AD5555)</f>
        <v>-0.83658960861619303</v>
      </c>
      <c r="AF5555" s="45"/>
      <c r="AG5555" s="12">
        <f t="shared" ca="1" si="2598"/>
        <v>812</v>
      </c>
      <c r="AH5555" s="12">
        <f t="shared" ca="1" si="2616"/>
        <v>-14648.47999999997</v>
      </c>
      <c r="AI5555" s="39" cm="1">
        <f t="array" aca="1" ref="AI5555" ca="1">_xlfn.IFS(AND(P5554&gt;P5553,AG5555&gt;1),-(AG5555*G5554)*$BH$7, AND(P5554&lt;P5553,AG5555&lt;1),(AG5555*G5554)*$BH$7,P5554=P5553,0)</f>
        <v>0</v>
      </c>
      <c r="AJ5555" s="6">
        <f t="shared" ca="1" si="2599"/>
        <v>-4.2620559858073705E-3</v>
      </c>
      <c r="AK5555" s="17">
        <f t="shared" ca="1" si="2600"/>
        <v>3422303.0872199875</v>
      </c>
      <c r="AL5555" s="4">
        <f t="shared" ca="1" si="2593"/>
        <v>3.4223030872199875</v>
      </c>
      <c r="AM5555" s="36">
        <f t="shared" ca="1" si="2594"/>
        <v>2.4223030872199875</v>
      </c>
      <c r="AN5555" s="37">
        <f ca="1">MIN((AK5555-MAX($AK$3:AK5555))/MAX($AK$3:AK5555),0)</f>
        <v>-0.18509088560560474</v>
      </c>
      <c r="AO5555" s="43"/>
      <c r="AP5555" s="38">
        <f t="shared" ca="1" si="2601"/>
        <v>1069</v>
      </c>
      <c r="AQ5555" s="38">
        <f t="shared" ca="1" si="2611"/>
        <v>-19284.759999999962</v>
      </c>
      <c r="AR5555" s="38" cm="1">
        <f t="array" aca="1" ref="AR5555" ca="1">_xlfn.IFS(AND(P5554&gt;P5553,AP5555&gt;1),-(AP5555*G5554)*$BJ$7, AND(P5554&lt;P5553,AP5555&lt;1),(AP5555*G5554)*$BJ$7,P5554=P5553,0)</f>
        <v>0</v>
      </c>
      <c r="AS5555" s="41">
        <f t="shared" ca="1" si="2612"/>
        <v>-4.2635165552603613E-3</v>
      </c>
      <c r="AT5555" s="40">
        <f t="shared" ca="1" si="2613"/>
        <v>4503920.3806499802</v>
      </c>
      <c r="AU5555" s="37">
        <f t="shared" ca="1" si="2602"/>
        <v>4.5039203806499799</v>
      </c>
      <c r="AV5555" s="37">
        <f t="shared" ca="1" si="2603"/>
        <v>3.5039203806499799</v>
      </c>
      <c r="AW5555" s="37">
        <f ca="1">MIN((AT5555-MAX($AT$3:AT5555))/MAX($AT$3:AT5555),0)</f>
        <v>-0.13348467586750004</v>
      </c>
      <c r="AY5555" s="6">
        <f t="shared" si="2614"/>
        <v>-1.0159259342689131E-2</v>
      </c>
      <c r="AZ5555" s="5">
        <f t="shared" si="2604"/>
        <v>1.3710776473768385</v>
      </c>
      <c r="BA5555" s="6">
        <f>AZ5555-MAX($AZ$3:AZ5555)</f>
        <v>-7.2105962651769495E-2</v>
      </c>
      <c r="BB5555" s="5"/>
      <c r="BC5555" s="5">
        <f t="shared" si="2605"/>
        <v>1.3710776473768385</v>
      </c>
      <c r="BD5555" s="5"/>
    </row>
    <row r="5556" spans="1:56" x14ac:dyDescent="0.5">
      <c r="A5556" s="14">
        <v>1635224400000</v>
      </c>
      <c r="B5556" s="25" t="d">
        <v>2021-10-26T05:00:00.00000020954757600</v>
      </c>
      <c r="C5556" s="14" t="s">
        <v>10</v>
      </c>
      <c r="D5556" s="15">
        <v>4210.38</v>
      </c>
      <c r="E5556" s="15">
        <v>4219.8900000000003</v>
      </c>
      <c r="F5556" s="15">
        <v>4200.46</v>
      </c>
      <c r="G5556" s="15">
        <v>4203.7299999999996</v>
      </c>
      <c r="H5556" s="15">
        <v>25648.315999999999</v>
      </c>
      <c r="I5556" s="15">
        <v>108009289.53077</v>
      </c>
      <c r="J5556" s="15">
        <v>43302</v>
      </c>
      <c r="K5556" s="16">
        <v>5554</v>
      </c>
      <c r="L5556" s="14">
        <f ca="1">IF(K5556&gt;=$BF$5,AVERAGE(G5556:OFFSET(G5556,-$BF$5+1,,,)),0)</f>
        <v>4203.7299999999996</v>
      </c>
      <c r="M5556" s="14">
        <f ca="1">IF(K5556&gt;=$BF$6,AVERAGE(G5556:OFFSET(G5556,-$BF$6+1,,,)),0)</f>
        <v>4092.5839999999998</v>
      </c>
      <c r="N5556" s="14">
        <f t="shared" ca="1" si="2590"/>
        <v>1</v>
      </c>
      <c r="O5556" s="14">
        <f t="shared" ca="1" si="2591"/>
        <v>0</v>
      </c>
      <c r="P5556" s="14">
        <f t="shared" ca="1" si="2592"/>
        <v>1</v>
      </c>
      <c r="Q5556" s="17">
        <f t="shared" ca="1" si="2617"/>
        <v>1171</v>
      </c>
      <c r="R5556" s="23">
        <f t="shared" ca="1" si="2618"/>
        <v>-7787.150000000639</v>
      </c>
      <c r="S5556" s="19">
        <f t="shared" ca="1" si="2619"/>
        <v>-1.5787329871990855E-3</v>
      </c>
      <c r="T5556" s="17">
        <f t="shared" ca="1" si="2615"/>
        <v>4924744.230000007</v>
      </c>
      <c r="U5556" s="19">
        <f t="shared" ca="1" si="2595"/>
        <v>4.9247442300000071</v>
      </c>
      <c r="V5556" s="21">
        <f t="shared" ca="1" si="2596"/>
        <v>3.9247442300000071</v>
      </c>
      <c r="W5556" s="21">
        <f ca="1">MIN((T5556-MAX($T$3:T5556))/MAX($T$3:T5556),0)</f>
        <v>-0.11796878584277345</v>
      </c>
      <c r="X5556" s="22">
        <f t="shared" ca="1" si="2597"/>
        <v>-1.5770585482987043E-3</v>
      </c>
      <c r="Y5556" s="20">
        <f t="shared" ca="1" si="2606"/>
        <v>4263288.4795194827</v>
      </c>
      <c r="Z5556" s="21">
        <f t="shared" ca="1" si="2607"/>
        <v>3.2632884795194825</v>
      </c>
      <c r="AA5556" s="6">
        <f ca="1">Z5556-MAX($Z$3:Z5556)</f>
        <v>-0.84332368418812598</v>
      </c>
      <c r="AB5556" s="6">
        <f t="shared" ca="1" si="2608"/>
        <v>-1.5770585482987043E-3</v>
      </c>
      <c r="AC5556" s="11">
        <f t="shared" ca="1" si="2609"/>
        <v>4263.2884795194732</v>
      </c>
      <c r="AD5556" s="6">
        <f t="shared" ca="1" si="2610"/>
        <v>3.2632884795194732</v>
      </c>
      <c r="AE5556" s="6">
        <f ca="1">AD5556-MAX($AD$3:AD5556)</f>
        <v>-0.8433236841881282</v>
      </c>
      <c r="AF5556" s="45"/>
      <c r="AG5556" s="12">
        <f t="shared" ca="1" si="2598"/>
        <v>812</v>
      </c>
      <c r="AH5556" s="12">
        <f t="shared" ca="1" si="2616"/>
        <v>-5391.6800000002659</v>
      </c>
      <c r="AI5556" s="39" cm="1">
        <f t="array" aca="1" ref="AI5556" ca="1">_xlfn.IFS(AND(P5555&gt;P5554,AG5556&gt;1),-(AG5556*G5555)*$BH$7, AND(P5555&lt;P5554,AG5556&lt;1),(AG5556*G5555)*$BH$7,P5555=P5554,0)</f>
        <v>0</v>
      </c>
      <c r="AJ5556" s="6">
        <f t="shared" ca="1" si="2599"/>
        <v>-1.5754536820933784E-3</v>
      </c>
      <c r="AK5556" s="17">
        <f t="shared" ca="1" si="2600"/>
        <v>3416911.4072199874</v>
      </c>
      <c r="AL5556" s="4">
        <f t="shared" ca="1" si="2593"/>
        <v>3.4169114072199873</v>
      </c>
      <c r="AM5556" s="36">
        <f t="shared" ca="1" si="2594"/>
        <v>2.4169114072199873</v>
      </c>
      <c r="AN5556" s="37">
        <f ca="1">MIN((AK5556-MAX($AK$3:AK5556))/MAX($AK$3:AK5556),0)</f>
        <v>-0.18637473717044881</v>
      </c>
      <c r="AO5556" s="43"/>
      <c r="AP5556" s="38">
        <f t="shared" ca="1" si="2601"/>
        <v>1069</v>
      </c>
      <c r="AQ5556" s="38">
        <f t="shared" ca="1" si="2611"/>
        <v>-7098.16000000035</v>
      </c>
      <c r="AR5556" s="38" cm="1">
        <f t="array" aca="1" ref="AR5556" ca="1">_xlfn.IFS(AND(P5555&gt;P5554,AP5556&gt;1),-(AP5556*G5555)*$BJ$7, AND(P5555&lt;P5554,AP5556&lt;1),(AP5556*G5555)*$BJ$7,P5555=P5554,0)</f>
        <v>0</v>
      </c>
      <c r="AS5556" s="41">
        <f t="shared" ca="1" si="2612"/>
        <v>-1.5759958880480884E-3</v>
      </c>
      <c r="AT5556" s="40">
        <f t="shared" ca="1" si="2613"/>
        <v>4496822.22064998</v>
      </c>
      <c r="AU5556" s="37">
        <f t="shared" ca="1" si="2602"/>
        <v>4.4968222206499799</v>
      </c>
      <c r="AV5556" s="37">
        <f t="shared" ca="1" si="2603"/>
        <v>3.4968222206499799</v>
      </c>
      <c r="AW5556" s="37">
        <f ca="1">MIN((AT5556-MAX($AT$3:AT5556))/MAX($AT$3:AT5556),0)</f>
        <v>-0.1348503004552635</v>
      </c>
      <c r="AY5556" s="6">
        <f t="shared" si="2614"/>
        <v>-3.7393282724755839E-3</v>
      </c>
      <c r="AZ5556" s="5">
        <f t="shared" si="2604"/>
        <v>1.3673383191043629</v>
      </c>
      <c r="BA5556" s="6">
        <f>AZ5556-MAX($AZ$3:AZ5556)</f>
        <v>-7.5845290924245079E-2</v>
      </c>
      <c r="BB5556" s="5"/>
      <c r="BC5556" s="5">
        <f t="shared" si="2605"/>
        <v>1.3673383191043629</v>
      </c>
      <c r="BD5556" s="5"/>
    </row>
    <row r="5557" spans="1:56" x14ac:dyDescent="0.5">
      <c r="A5557" s="14">
        <v>1635228000000</v>
      </c>
      <c r="B5557" s="25" t="d">
        <v>2021-10-26T06:00:00.000</v>
      </c>
      <c r="C5557" s="14" t="s">
        <v>10</v>
      </c>
      <c r="D5557" s="15">
        <v>4203.49</v>
      </c>
      <c r="E5557" s="15">
        <v>4210.24</v>
      </c>
      <c r="F5557" s="15">
        <v>4180</v>
      </c>
      <c r="G5557" s="15">
        <v>4194.1499999999996</v>
      </c>
      <c r="H5557" s="15">
        <v>46518.788</v>
      </c>
      <c r="I5557" s="15">
        <v>195243849.88025999</v>
      </c>
      <c r="J5557" s="15">
        <v>75606</v>
      </c>
      <c r="K5557" s="16">
        <v>5555</v>
      </c>
      <c r="L5557" s="14">
        <f ca="1">IF(K5557&gt;=$BF$5,AVERAGE(G5557:OFFSET(G5557,-$BF$5+1,,,)),0)</f>
        <v>4194.1499999999996</v>
      </c>
      <c r="M5557" s="14">
        <f ca="1">IF(K5557&gt;=$BF$6,AVERAGE(G5557:OFFSET(G5557,-$BF$6+1,,,)),0)</f>
        <v>4093.1606666666671</v>
      </c>
      <c r="N5557" s="14">
        <f t="shared" ca="1" si="2590"/>
        <v>1</v>
      </c>
      <c r="O5557" s="14">
        <f t="shared" ca="1" si="2591"/>
        <v>0</v>
      </c>
      <c r="P5557" s="14">
        <f t="shared" ca="1" si="2592"/>
        <v>1</v>
      </c>
      <c r="Q5557" s="17">
        <f t="shared" ca="1" si="2617"/>
        <v>1171</v>
      </c>
      <c r="R5557" s="23">
        <f t="shared" ca="1" si="2618"/>
        <v>-10937.14000000017</v>
      </c>
      <c r="S5557" s="19">
        <f t="shared" ca="1" si="2619"/>
        <v>-2.2208544219158677E-3</v>
      </c>
      <c r="T5557" s="17">
        <f t="shared" ca="1" si="2615"/>
        <v>4913807.0900000064</v>
      </c>
      <c r="U5557" s="19">
        <f t="shared" ca="1" si="2595"/>
        <v>4.9138070900000059</v>
      </c>
      <c r="V5557" s="21">
        <f t="shared" ca="1" si="2596"/>
        <v>3.9138070900000059</v>
      </c>
      <c r="W5557" s="21">
        <f ca="1">MIN((T5557-MAX($T$3:T5557))/MAX($T$3:T5557),0)</f>
        <v>-0.11992764876500243</v>
      </c>
      <c r="X5557" s="22">
        <f t="shared" ca="1" si="2597"/>
        <v>-2.2789284754253236E-3</v>
      </c>
      <c r="Y5557" s="20">
        <f t="shared" ca="1" si="2606"/>
        <v>4253572.7500045532</v>
      </c>
      <c r="Z5557" s="21">
        <f t="shared" ca="1" si="2607"/>
        <v>3.2535727500045533</v>
      </c>
      <c r="AA5557" s="6">
        <f ca="1">Z5557-MAX($Z$3:Z5557)</f>
        <v>-0.85303941370305525</v>
      </c>
      <c r="AB5557" s="6">
        <f t="shared" ca="1" si="2608"/>
        <v>-2.2789284754253236E-3</v>
      </c>
      <c r="AC5557" s="11">
        <f t="shared" ca="1" si="2609"/>
        <v>4253.5727500045432</v>
      </c>
      <c r="AD5557" s="6">
        <f t="shared" ca="1" si="2610"/>
        <v>3.253572750004543</v>
      </c>
      <c r="AE5557" s="6">
        <f ca="1">AD5557-MAX($AD$3:AD5557)</f>
        <v>-0.85303941370305836</v>
      </c>
      <c r="AF5557" s="45"/>
      <c r="AG5557" s="12">
        <f t="shared" ca="1" si="2598"/>
        <v>812</v>
      </c>
      <c r="AH5557" s="12">
        <f t="shared" ca="1" si="2616"/>
        <v>-7778.9599999999409</v>
      </c>
      <c r="AI5557" s="39" cm="1">
        <f t="array" aca="1" ref="AI5557" ca="1">_xlfn.IFS(AND(P5556&gt;P5555,AG5557&gt;1),-(AG5557*G5556)*$BH$7, AND(P5556&lt;P5555,AG5557&lt;1),(AG5557*G5556)*$BH$7,P5556=P5555,0)</f>
        <v>0</v>
      </c>
      <c r="AJ5557" s="6">
        <f t="shared" ca="1" si="2599"/>
        <v>-2.2766057040761655E-3</v>
      </c>
      <c r="AK5557" s="17">
        <f t="shared" ca="1" si="2600"/>
        <v>3409132.4472199874</v>
      </c>
      <c r="AL5557" s="4">
        <f t="shared" ca="1" si="2593"/>
        <v>3.4091324472199873</v>
      </c>
      <c r="AM5557" s="36">
        <f t="shared" ca="1" si="2594"/>
        <v>2.4091324472199873</v>
      </c>
      <c r="AN5557" s="37">
        <f ca="1">MIN((AK5557-MAX($AK$3:AK5557))/MAX($AK$3:AK5557),0)</f>
        <v>-0.18822704108478705</v>
      </c>
      <c r="AO5557" s="43"/>
      <c r="AP5557" s="38">
        <f t="shared" ca="1" si="2601"/>
        <v>1069</v>
      </c>
      <c r="AQ5557" s="38">
        <f t="shared" ca="1" si="2611"/>
        <v>-10241.019999999922</v>
      </c>
      <c r="AR5557" s="38" cm="1">
        <f t="array" aca="1" ref="AR5557" ca="1">_xlfn.IFS(AND(P5556&gt;P5555,AP5557&gt;1),-(AP5557*G5556)*$BJ$7, AND(P5556&lt;P5555,AP5557&lt;1),(AP5557*G5556)*$BJ$7,P5556=P5555,0)</f>
        <v>0</v>
      </c>
      <c r="AS5557" s="41">
        <f t="shared" ca="1" si="2612"/>
        <v>-2.2773904543016742E-3</v>
      </c>
      <c r="AT5557" s="40">
        <f t="shared" ca="1" si="2613"/>
        <v>4486581.2006499805</v>
      </c>
      <c r="AU5557" s="37">
        <f t="shared" ca="1" si="2602"/>
        <v>4.4865812006499803</v>
      </c>
      <c r="AV5557" s="37">
        <f t="shared" ca="1" si="2603"/>
        <v>3.4865812006499803</v>
      </c>
      <c r="AW5557" s="37">
        <f ca="1">MIN((AT5557-MAX($AT$3:AT5557))/MAX($AT$3:AT5557),0)</f>
        <v>-0.13682058412254855</v>
      </c>
      <c r="AY5557" s="6">
        <f t="shared" si="2614"/>
        <v>-5.3949947063725023E-3</v>
      </c>
      <c r="AZ5557" s="5">
        <f t="shared" si="2604"/>
        <v>1.3619433243979904</v>
      </c>
      <c r="BA5557" s="6">
        <f>AZ5557-MAX($AZ$3:AZ5557)</f>
        <v>-8.1240285630617581E-2</v>
      </c>
      <c r="BB5557" s="5"/>
      <c r="BC5557" s="5">
        <f t="shared" si="2605"/>
        <v>1.3619433243979904</v>
      </c>
      <c r="BD5557" s="5"/>
    </row>
    <row r="5558" spans="1:56" x14ac:dyDescent="0.5">
      <c r="A5558" s="14">
        <v>1635231600000</v>
      </c>
      <c r="B5558" s="25" t="d">
        <v>2021-10-26T06:59:59.99999979045242400</v>
      </c>
      <c r="C5558" s="14" t="s">
        <v>10</v>
      </c>
      <c r="D5558" s="15">
        <v>4194.1499999999996</v>
      </c>
      <c r="E5558" s="15">
        <v>4205.99</v>
      </c>
      <c r="F5558" s="15">
        <v>4181.1000000000004</v>
      </c>
      <c r="G5558" s="15">
        <v>4201.1899999999996</v>
      </c>
      <c r="H5558" s="15">
        <v>32590.594000000001</v>
      </c>
      <c r="I5558" s="15">
        <v>136672320.33306</v>
      </c>
      <c r="J5558" s="15">
        <v>56667</v>
      </c>
      <c r="K5558" s="16">
        <v>5556</v>
      </c>
      <c r="L5558" s="14">
        <f ca="1">IF(K5558&gt;=$BF$5,AVERAGE(G5558:OFFSET(G5558,-$BF$5+1,,,)),0)</f>
        <v>4201.1899999999996</v>
      </c>
      <c r="M5558" s="14">
        <f ca="1">IF(K5558&gt;=$BF$6,AVERAGE(G5558:OFFSET(G5558,-$BF$6+1,,,)),0)</f>
        <v>4094.6352222222226</v>
      </c>
      <c r="N5558" s="14">
        <f t="shared" ca="1" si="2590"/>
        <v>1</v>
      </c>
      <c r="O5558" s="14">
        <f t="shared" ca="1" si="2591"/>
        <v>0</v>
      </c>
      <c r="P5558" s="14">
        <f t="shared" ca="1" si="2592"/>
        <v>1</v>
      </c>
      <c r="Q5558" s="17">
        <f t="shared" ca="1" si="2617"/>
        <v>1171</v>
      </c>
      <c r="R5558" s="23">
        <f t="shared" ca="1" si="2618"/>
        <v>8243.8399999999565</v>
      </c>
      <c r="S5558" s="19">
        <f t="shared" ca="1" si="2619"/>
        <v>1.6776889790355905E-3</v>
      </c>
      <c r="T5558" s="17">
        <f t="shared" ca="1" si="2615"/>
        <v>4922050.9300000062</v>
      </c>
      <c r="U5558" s="19">
        <f t="shared" ca="1" si="2595"/>
        <v>4.9220509300000064</v>
      </c>
      <c r="V5558" s="21">
        <f t="shared" ca="1" si="2596"/>
        <v>3.9220509300000064</v>
      </c>
      <c r="W5558" s="21">
        <f ca="1">MIN((T5558-MAX($T$3:T5558))/MAX($T$3:T5558),0)</f>
        <v>-0.11845116108058155</v>
      </c>
      <c r="X5558" s="22">
        <f t="shared" ca="1" si="2597"/>
        <v>1.6785284264988487E-3</v>
      </c>
      <c r="Y5558" s="20">
        <f t="shared" ca="1" si="2606"/>
        <v>4260712.4927796172</v>
      </c>
      <c r="Z5558" s="21">
        <f t="shared" ca="1" si="2607"/>
        <v>3.2607124927796174</v>
      </c>
      <c r="AA5558" s="6">
        <f ca="1">Z5558-MAX($Z$3:Z5558)</f>
        <v>-0.84589967092799112</v>
      </c>
      <c r="AB5558" s="6">
        <f t="shared" ca="1" si="2608"/>
        <v>1.6785284264988487E-3</v>
      </c>
      <c r="AC5558" s="11">
        <f t="shared" ca="1" si="2609"/>
        <v>4260.7124927796067</v>
      </c>
      <c r="AD5558" s="6">
        <f t="shared" ca="1" si="2610"/>
        <v>3.2607124927796067</v>
      </c>
      <c r="AE5558" s="6">
        <f ca="1">AD5558-MAX($AD$3:AD5558)</f>
        <v>-0.84589967092799467</v>
      </c>
      <c r="AF5558" s="45"/>
      <c r="AG5558" s="12">
        <f t="shared" ca="1" si="2598"/>
        <v>812</v>
      </c>
      <c r="AH5558" s="12">
        <f t="shared" ca="1" si="2616"/>
        <v>5716.4799999999705</v>
      </c>
      <c r="AI5558" s="39" cm="1">
        <f t="array" aca="1" ref="AI5558" ca="1">_xlfn.IFS(AND(P5557&gt;P5556,AG5558&gt;1),-(AG5558*G5557)*$BH$7, AND(P5557&lt;P5556,AG5558&lt;1),(AG5558*G5557)*$BH$7,P5557=P5556,0)</f>
        <v>0</v>
      </c>
      <c r="AJ5558" s="6">
        <f t="shared" ca="1" si="2599"/>
        <v>1.6768137021668178E-3</v>
      </c>
      <c r="AK5558" s="17">
        <f t="shared" ca="1" si="2600"/>
        <v>3414848.9272199874</v>
      </c>
      <c r="AL5558" s="4">
        <f t="shared" ca="1" si="2593"/>
        <v>3.4148489272199876</v>
      </c>
      <c r="AM5558" s="36">
        <f t="shared" ca="1" si="2594"/>
        <v>2.4148489272199876</v>
      </c>
      <c r="AN5558" s="37">
        <f ca="1">MIN((AK5558-MAX($AK$3:AK5558))/MAX($AK$3:AK5558),0)</f>
        <v>-0.18686584906422951</v>
      </c>
      <c r="AO5558" s="43"/>
      <c r="AP5558" s="38">
        <f t="shared" ca="1" si="2601"/>
        <v>1069</v>
      </c>
      <c r="AQ5558" s="38">
        <f t="shared" ca="1" si="2611"/>
        <v>7525.7599999999611</v>
      </c>
      <c r="AR5558" s="38" cm="1">
        <f t="array" aca="1" ref="AR5558" ca="1">_xlfn.IFS(AND(P5557&gt;P5556,AP5558&gt;1),-(AP5558*G5557)*$BJ$7, AND(P5557&lt;P5556,AP5558&lt;1),(AP5558*G5557)*$BJ$7,P5557=P5556,0)</f>
        <v>0</v>
      </c>
      <c r="AS5558" s="41">
        <f t="shared" ca="1" si="2612"/>
        <v>1.6773930223105487E-3</v>
      </c>
      <c r="AT5558" s="40">
        <f t="shared" ca="1" si="2613"/>
        <v>4494106.9606499802</v>
      </c>
      <c r="AU5558" s="37">
        <f t="shared" ca="1" si="2602"/>
        <v>4.4941069606499804</v>
      </c>
      <c r="AV5558" s="37">
        <f t="shared" ca="1" si="2603"/>
        <v>3.4941069606499804</v>
      </c>
      <c r="AW5558" s="37">
        <f ca="1">MIN((AT5558-MAX($AT$3:AT5558))/MAX($AT$3:AT5558),0)</f>
        <v>-0.13537269299335367</v>
      </c>
      <c r="AY5558" s="6">
        <f t="shared" si="2614"/>
        <v>3.9645890117809834E-3</v>
      </c>
      <c r="AZ5558" s="5">
        <f t="shared" si="2604"/>
        <v>1.3659079134097714</v>
      </c>
      <c r="BA5558" s="6">
        <f>AZ5558-MAX($AZ$3:AZ5558)</f>
        <v>-7.7275696618836598E-2</v>
      </c>
      <c r="BB5558" s="5"/>
      <c r="BC5558" s="5">
        <f t="shared" si="2605"/>
        <v>1.3659079134097714</v>
      </c>
      <c r="BD5558" s="5"/>
    </row>
    <row r="5559" spans="1:56" x14ac:dyDescent="0.5">
      <c r="A5559" s="14">
        <v>1635235200000</v>
      </c>
      <c r="B5559" s="25" t="d">
        <v>2021-10-26T08:00:00.00000020954757600</v>
      </c>
      <c r="C5559" s="14" t="s">
        <v>10</v>
      </c>
      <c r="D5559" s="15">
        <v>4201.1899999999996</v>
      </c>
      <c r="E5559" s="15">
        <v>4237.57</v>
      </c>
      <c r="F5559" s="15">
        <v>4201.08</v>
      </c>
      <c r="G5559" s="15">
        <v>4218.07</v>
      </c>
      <c r="H5559" s="15">
        <v>55696.212</v>
      </c>
      <c r="I5559" s="15">
        <v>235137299.05237001</v>
      </c>
      <c r="J5559" s="15">
        <v>81146</v>
      </c>
      <c r="K5559" s="16">
        <v>5557</v>
      </c>
      <c r="L5559" s="14">
        <f ca="1">IF(K5559&gt;=$BF$5,AVERAGE(G5559:OFFSET(G5559,-$BF$5+1,,,)),0)</f>
        <v>4218.07</v>
      </c>
      <c r="M5559" s="14">
        <f ca="1">IF(K5559&gt;=$BF$6,AVERAGE(G5559:OFFSET(G5559,-$BF$6+1,,,)),0)</f>
        <v>4096.7254444444452</v>
      </c>
      <c r="N5559" s="14">
        <f t="shared" ca="1" si="2590"/>
        <v>1</v>
      </c>
      <c r="O5559" s="14">
        <f t="shared" ca="1" si="2591"/>
        <v>0</v>
      </c>
      <c r="P5559" s="14">
        <f t="shared" ca="1" si="2592"/>
        <v>1</v>
      </c>
      <c r="Q5559" s="17">
        <f t="shared" ca="1" si="2617"/>
        <v>1171</v>
      </c>
      <c r="R5559" s="23">
        <f t="shared" ca="1" si="2618"/>
        <v>19766.480000000127</v>
      </c>
      <c r="S5559" s="19">
        <f t="shared" ca="1" si="2619"/>
        <v>4.01590318367553E-3</v>
      </c>
      <c r="T5559" s="17">
        <f t="shared" ca="1" si="2615"/>
        <v>4941817.4100000067</v>
      </c>
      <c r="U5559" s="19">
        <f t="shared" ca="1" si="2595"/>
        <v>4.9418174100000067</v>
      </c>
      <c r="V5559" s="21">
        <f t="shared" ca="1" si="2596"/>
        <v>3.9418174100000067</v>
      </c>
      <c r="W5559" s="21">
        <f ca="1">MIN((T5559-MAX($T$3:T5559))/MAX($T$3:T5559),0)</f>
        <v>-0.11491094629179954</v>
      </c>
      <c r="X5559" s="22">
        <f t="shared" ca="1" si="2597"/>
        <v>4.0179092114376314E-3</v>
      </c>
      <c r="Y5559" s="20">
        <f t="shared" ca="1" si="2606"/>
        <v>4277831.6487516435</v>
      </c>
      <c r="Z5559" s="21">
        <f t="shared" ca="1" si="2607"/>
        <v>3.2778316487516435</v>
      </c>
      <c r="AA5559" s="6">
        <f ca="1">Z5559-MAX($Z$3:Z5559)</f>
        <v>-0.82878051495596505</v>
      </c>
      <c r="AB5559" s="6">
        <f t="shared" ca="1" si="2608"/>
        <v>4.0179092114376314E-3</v>
      </c>
      <c r="AC5559" s="11">
        <f t="shared" ca="1" si="2609"/>
        <v>4277.8316487516331</v>
      </c>
      <c r="AD5559" s="6">
        <f t="shared" ca="1" si="2610"/>
        <v>3.2778316487516332</v>
      </c>
      <c r="AE5559" s="6">
        <f ca="1">AD5559-MAX($AD$3:AD5559)</f>
        <v>-0.82878051495596816</v>
      </c>
      <c r="AF5559" s="45"/>
      <c r="AG5559" s="12">
        <f t="shared" ca="1" si="2598"/>
        <v>812</v>
      </c>
      <c r="AH5559" s="12">
        <f t="shared" ca="1" si="2616"/>
        <v>13706.560000000089</v>
      </c>
      <c r="AI5559" s="39" cm="1">
        <f t="array" aca="1" ref="AI5559" ca="1">_xlfn.IFS(AND(P5558&gt;P5557,AG5559&gt;1),-(AG5559*G5558)*$BH$7, AND(P5558&lt;P5557,AG5559&lt;1),(AG5559*G5558)*$BH$7,P5558=P5557,0)</f>
        <v>0</v>
      </c>
      <c r="AJ5559" s="6">
        <f t="shared" ca="1" si="2599"/>
        <v>4.0138115307954587E-3</v>
      </c>
      <c r="AK5559" s="17">
        <f t="shared" ca="1" si="2600"/>
        <v>3428555.4872199874</v>
      </c>
      <c r="AL5559" s="4">
        <f t="shared" ca="1" si="2593"/>
        <v>3.4285554872199873</v>
      </c>
      <c r="AM5559" s="36">
        <f t="shared" ca="1" si="2594"/>
        <v>2.4285554872199873</v>
      </c>
      <c r="AN5559" s="37">
        <f ca="1">MIN((AK5559-MAX($AK$3:AK5559))/MAX($AK$3:AK5559),0)</f>
        <v>-0.18360208183311996</v>
      </c>
      <c r="AO5559" s="43"/>
      <c r="AP5559" s="38">
        <f t="shared" ca="1" si="2601"/>
        <v>1069</v>
      </c>
      <c r="AQ5559" s="38">
        <f t="shared" ca="1" si="2611"/>
        <v>18044.720000000118</v>
      </c>
      <c r="AR5559" s="38" cm="1">
        <f t="array" aca="1" ref="AR5559" ca="1">_xlfn.IFS(AND(P5558&gt;P5557,AP5559&gt;1),-(AP5559*G5558)*$BJ$7, AND(P5558&lt;P5557,AP5559&lt;1),(AP5559*G5558)*$BJ$7,P5558=P5557,0)</f>
        <v>0</v>
      </c>
      <c r="AS5559" s="41">
        <f t="shared" ca="1" si="2612"/>
        <v>4.0151959350318445E-3</v>
      </c>
      <c r="AT5559" s="40">
        <f t="shared" ca="1" si="2613"/>
        <v>4512151.68064998</v>
      </c>
      <c r="AU5559" s="37">
        <f t="shared" ca="1" si="2602"/>
        <v>4.5121516806499802</v>
      </c>
      <c r="AV5559" s="37">
        <f t="shared" ca="1" si="2603"/>
        <v>3.5121516806499802</v>
      </c>
      <c r="AW5559" s="37">
        <f ca="1">MIN((AT5559-MAX($AT$3:AT5559))/MAX($AT$3:AT5559),0)</f>
        <v>-0.13190104494494312</v>
      </c>
      <c r="AY5559" s="6">
        <f t="shared" si="2614"/>
        <v>9.5060031987026505E-3</v>
      </c>
      <c r="AZ5559" s="5">
        <f t="shared" si="2604"/>
        <v>1.375413916608474</v>
      </c>
      <c r="BA5559" s="6">
        <f>AZ5559-MAX($AZ$3:AZ5559)</f>
        <v>-6.7769693420133947E-2</v>
      </c>
      <c r="BB5559" s="5"/>
      <c r="BC5559" s="5">
        <f t="shared" si="2605"/>
        <v>1.375413916608474</v>
      </c>
      <c r="BD5559" s="5"/>
    </row>
    <row r="5560" spans="1:56" x14ac:dyDescent="0.5">
      <c r="A5560" s="14">
        <v>1635238800000</v>
      </c>
      <c r="B5560" s="25" t="d">
        <v>2021-10-26T09:00:00.000</v>
      </c>
      <c r="C5560" s="14" t="s">
        <v>10</v>
      </c>
      <c r="D5560" s="15">
        <v>4217.8500000000004</v>
      </c>
      <c r="E5560" s="15">
        <v>4221.0200000000004</v>
      </c>
      <c r="F5560" s="15">
        <v>4206.3</v>
      </c>
      <c r="G5560" s="15">
        <v>4212.4799999999996</v>
      </c>
      <c r="H5560" s="15">
        <v>29162.235000000001</v>
      </c>
      <c r="I5560" s="15">
        <v>122858637.26489</v>
      </c>
      <c r="J5560" s="15">
        <v>51374</v>
      </c>
      <c r="K5560" s="16">
        <v>5558</v>
      </c>
      <c r="L5560" s="14">
        <f ca="1">IF(K5560&gt;=$BF$5,AVERAGE(G5560:OFFSET(G5560,-$BF$5+1,,,)),0)</f>
        <v>4212.4799999999996</v>
      </c>
      <c r="M5560" s="14">
        <f ca="1">IF(K5560&gt;=$BF$6,AVERAGE(G5560:OFFSET(G5560,-$BF$6+1,,,)),0)</f>
        <v>4099.4191111111113</v>
      </c>
      <c r="N5560" s="14">
        <f t="shared" ca="1" si="2590"/>
        <v>1</v>
      </c>
      <c r="O5560" s="14">
        <f t="shared" ca="1" si="2591"/>
        <v>0</v>
      </c>
      <c r="P5560" s="14">
        <f t="shared" ca="1" si="2592"/>
        <v>1</v>
      </c>
      <c r="Q5560" s="17">
        <f t="shared" ca="1" si="2617"/>
        <v>1171</v>
      </c>
      <c r="R5560" s="23">
        <f t="shared" ca="1" si="2618"/>
        <v>-6288.2700000009372</v>
      </c>
      <c r="S5560" s="19">
        <f t="shared" ca="1" si="2619"/>
        <v>-1.2724610155114835E-3</v>
      </c>
      <c r="T5560" s="17">
        <f t="shared" ca="1" si="2615"/>
        <v>4935529.1400000062</v>
      </c>
      <c r="U5560" s="19">
        <f t="shared" ca="1" si="2595"/>
        <v>4.9355291400000061</v>
      </c>
      <c r="V5560" s="21">
        <f t="shared" ca="1" si="2596"/>
        <v>3.9355291400000061</v>
      </c>
      <c r="W5560" s="21">
        <f ca="1">MIN((T5560-MAX($T$3:T5560))/MAX($T$3:T5560),0)</f>
        <v>-0.11603718760789909</v>
      </c>
      <c r="X5560" s="22">
        <f t="shared" ca="1" si="2597"/>
        <v>-1.325250647808196E-3</v>
      </c>
      <c r="Y5560" s="20">
        <f t="shared" ca="1" si="2606"/>
        <v>4272162.4495879207</v>
      </c>
      <c r="Z5560" s="21">
        <f t="shared" ca="1" si="2607"/>
        <v>3.2721624495879205</v>
      </c>
      <c r="AA5560" s="6">
        <f ca="1">Z5560-MAX($Z$3:Z5560)</f>
        <v>-0.83444971411968805</v>
      </c>
      <c r="AB5560" s="6">
        <f t="shared" ca="1" si="2608"/>
        <v>-1.325250647808196E-3</v>
      </c>
      <c r="AC5560" s="11">
        <f t="shared" ca="1" si="2609"/>
        <v>4272.1624495879105</v>
      </c>
      <c r="AD5560" s="6">
        <f t="shared" ca="1" si="2610"/>
        <v>3.2721624495879107</v>
      </c>
      <c r="AE5560" s="6">
        <f ca="1">AD5560-MAX($AD$3:AD5560)</f>
        <v>-0.83444971411969071</v>
      </c>
      <c r="AF5560" s="45"/>
      <c r="AG5560" s="12">
        <f t="shared" ca="1" si="2598"/>
        <v>812</v>
      </c>
      <c r="AH5560" s="12">
        <f t="shared" ca="1" si="2616"/>
        <v>-4539.0800000001182</v>
      </c>
      <c r="AI5560" s="39" cm="1">
        <f t="array" aca="1" ref="AI5560" ca="1">_xlfn.IFS(AND(P5559&gt;P5558,AG5560&gt;1),-(AG5560*G5559)*$BH$7, AND(P5559&lt;P5558,AG5560&lt;1),(AG5560*G5559)*$BH$7,P5559=P5558,0)</f>
        <v>0</v>
      </c>
      <c r="AJ5560" s="6">
        <f t="shared" ca="1" si="2599"/>
        <v>-1.3239044889078314E-3</v>
      </c>
      <c r="AK5560" s="17">
        <f t="shared" ca="1" si="2600"/>
        <v>3424016.4072199874</v>
      </c>
      <c r="AL5560" s="4">
        <f t="shared" ca="1" si="2593"/>
        <v>3.4240164072199875</v>
      </c>
      <c r="AM5560" s="36">
        <f t="shared" ca="1" si="2594"/>
        <v>2.4240164072199875</v>
      </c>
      <c r="AN5560" s="37">
        <f ca="1">MIN((AK5560-MAX($AK$3:AK5560))/MAX($AK$3:AK5560),0)</f>
        <v>-0.18468291470171608</v>
      </c>
      <c r="AO5560" s="43"/>
      <c r="AP5560" s="38">
        <f t="shared" ca="1" si="2601"/>
        <v>1069</v>
      </c>
      <c r="AQ5560" s="38">
        <f t="shared" ca="1" si="2611"/>
        <v>-5975.7100000001556</v>
      </c>
      <c r="AR5560" s="38" cm="1">
        <f t="array" aca="1" ref="AR5560" ca="1">_xlfn.IFS(AND(P5559&gt;P5558,AP5560&gt;1),-(AP5560*G5559)*$BJ$7, AND(P5559&lt;P5558,AP5560&lt;1),(AP5560*G5559)*$BJ$7,P5559=P5558,0)</f>
        <v>0</v>
      </c>
      <c r="AS5560" s="41">
        <f t="shared" ca="1" si="2612"/>
        <v>-1.3243592908515319E-3</v>
      </c>
      <c r="AT5560" s="40">
        <f t="shared" ca="1" si="2613"/>
        <v>4506175.97064998</v>
      </c>
      <c r="AU5560" s="37">
        <f t="shared" ca="1" si="2602"/>
        <v>4.5061759706499798</v>
      </c>
      <c r="AV5560" s="37">
        <f t="shared" ca="1" si="2603"/>
        <v>3.5061759706499798</v>
      </c>
      <c r="AW5560" s="37">
        <f ca="1">MIN((AT5560-MAX($AT$3:AT5560))/MAX($AT$3:AT5560),0)</f>
        <v>-0.13305071986144876</v>
      </c>
      <c r="AY5560" s="6">
        <f t="shared" si="2614"/>
        <v>-3.1480188317978275E-3</v>
      </c>
      <c r="AZ5560" s="5">
        <f t="shared" si="2604"/>
        <v>1.3722658977766762</v>
      </c>
      <c r="BA5560" s="6">
        <f>AZ5560-MAX($AZ$3:AZ5560)</f>
        <v>-7.0917712251931775E-2</v>
      </c>
      <c r="BB5560" s="5"/>
      <c r="BC5560" s="5">
        <f t="shared" si="2605"/>
        <v>1.3722658977766762</v>
      </c>
      <c r="BD5560" s="5"/>
    </row>
    <row r="5561" spans="1:56" x14ac:dyDescent="0.5">
      <c r="A5561" s="14">
        <v>1635242400000</v>
      </c>
      <c r="B5561" s="25" t="d">
        <v>2021-10-26T09:59:59.99999979045242400</v>
      </c>
      <c r="C5561" s="14" t="s">
        <v>10</v>
      </c>
      <c r="D5561" s="15">
        <v>4212.46</v>
      </c>
      <c r="E5561" s="15">
        <v>4235.5</v>
      </c>
      <c r="F5561" s="15">
        <v>4200.33</v>
      </c>
      <c r="G5561" s="15">
        <v>4231.41</v>
      </c>
      <c r="H5561" s="15">
        <v>43630.249000000003</v>
      </c>
      <c r="I5561" s="15">
        <v>183980254.36962</v>
      </c>
      <c r="J5561" s="15">
        <v>63134</v>
      </c>
      <c r="K5561" s="16">
        <v>5559</v>
      </c>
      <c r="L5561" s="14">
        <f ca="1">IF(K5561&gt;=$BF$5,AVERAGE(G5561:OFFSET(G5561,-$BF$5+1,,,)),0)</f>
        <v>4231.41</v>
      </c>
      <c r="M5561" s="14">
        <f ca="1">IF(K5561&gt;=$BF$6,AVERAGE(G5561:OFFSET(G5561,-$BF$6+1,,,)),0)</f>
        <v>4102.2638888888887</v>
      </c>
      <c r="N5561" s="14">
        <f t="shared" ca="1" si="2590"/>
        <v>1</v>
      </c>
      <c r="O5561" s="14">
        <f t="shared" ca="1" si="2591"/>
        <v>0</v>
      </c>
      <c r="P5561" s="14">
        <f t="shared" ca="1" si="2592"/>
        <v>1</v>
      </c>
      <c r="Q5561" s="17">
        <f t="shared" ca="1" si="2617"/>
        <v>1171</v>
      </c>
      <c r="R5561" s="23">
        <f t="shared" ca="1" si="2618"/>
        <v>22190.449999999786</v>
      </c>
      <c r="S5561" s="19">
        <f t="shared" ca="1" si="2619"/>
        <v>4.4960630097707734E-3</v>
      </c>
      <c r="T5561" s="17">
        <f t="shared" ca="1" si="2615"/>
        <v>4957719.5900000064</v>
      </c>
      <c r="U5561" s="19">
        <f t="shared" ca="1" si="2595"/>
        <v>4.9577195900000062</v>
      </c>
      <c r="V5561" s="21">
        <f t="shared" ca="1" si="2596"/>
        <v>3.9577195900000062</v>
      </c>
      <c r="W5561" s="21">
        <f ca="1">MIN((T5561-MAX($T$3:T5561))/MAX($T$3:T5561),0)</f>
        <v>-0.11206283510508995</v>
      </c>
      <c r="X5561" s="22">
        <f t="shared" ca="1" si="2597"/>
        <v>4.4937898814949584E-3</v>
      </c>
      <c r="Y5561" s="20">
        <f t="shared" ca="1" si="2606"/>
        <v>4291360.6499759816</v>
      </c>
      <c r="Z5561" s="21">
        <f t="shared" ca="1" si="2607"/>
        <v>3.2913606499759815</v>
      </c>
      <c r="AA5561" s="6">
        <f ca="1">Z5561-MAX($Z$3:Z5561)</f>
        <v>-0.81525151373162696</v>
      </c>
      <c r="AB5561" s="6">
        <f t="shared" ca="1" si="2608"/>
        <v>4.4937898814949584E-3</v>
      </c>
      <c r="AC5561" s="11">
        <f t="shared" ca="1" si="2609"/>
        <v>4291.3606499759717</v>
      </c>
      <c r="AD5561" s="6">
        <f t="shared" ca="1" si="2610"/>
        <v>3.2913606499759718</v>
      </c>
      <c r="AE5561" s="6">
        <f ca="1">AD5561-MAX($AD$3:AD5561)</f>
        <v>-0.81525151373162963</v>
      </c>
      <c r="AF5561" s="45"/>
      <c r="AG5561" s="12">
        <f t="shared" ca="1" si="2598"/>
        <v>812</v>
      </c>
      <c r="AH5561" s="12">
        <f t="shared" ca="1" si="2616"/>
        <v>15371.160000000236</v>
      </c>
      <c r="AI5561" s="39" cm="1">
        <f t="array" aca="1" ref="AI5561" ca="1">_xlfn.IFS(AND(P5560&gt;P5559,AG5561&gt;1),-(AG5561*G5560)*$BH$7, AND(P5560&lt;P5559,AG5561&lt;1),(AG5561*G5560)*$BH$7,P5560=P5559,0)</f>
        <v>0</v>
      </c>
      <c r="AJ5561" s="6">
        <f t="shared" ca="1" si="2599"/>
        <v>4.4892191426384905E-3</v>
      </c>
      <c r="AK5561" s="17">
        <f t="shared" ca="1" si="2600"/>
        <v>3439387.5672199875</v>
      </c>
      <c r="AL5561" s="4">
        <f t="shared" ca="1" si="2593"/>
        <v>3.4393875672199874</v>
      </c>
      <c r="AM5561" s="36">
        <f t="shared" ca="1" si="2594"/>
        <v>2.4393875672199874</v>
      </c>
      <c r="AN5561" s="37">
        <f ca="1">MIN((AK5561-MAX($AK$3:AK5561))/MAX($AK$3:AK5561),0)</f>
        <v>-0.18102277763507482</v>
      </c>
      <c r="AO5561" s="43"/>
      <c r="AP5561" s="38">
        <f t="shared" ca="1" si="2601"/>
        <v>1069</v>
      </c>
      <c r="AQ5561" s="38">
        <f t="shared" ca="1" si="2611"/>
        <v>20236.170000000311</v>
      </c>
      <c r="AR5561" s="38" cm="1">
        <f t="array" aca="1" ref="AR5561" ca="1">_xlfn.IFS(AND(P5560&gt;P5559,AP5561&gt;1),-(AP5561*G5560)*$BJ$7, AND(P5560&lt;P5559,AP5561&lt;1),(AP5561*G5560)*$BJ$7,P5560=P5559,0)</f>
        <v>0</v>
      </c>
      <c r="AS5561" s="41">
        <f t="shared" ca="1" si="2612"/>
        <v>4.4907633727143161E-3</v>
      </c>
      <c r="AT5561" s="40">
        <f t="shared" ca="1" si="2613"/>
        <v>4526412.1406499799</v>
      </c>
      <c r="AU5561" s="37">
        <f t="shared" ca="1" si="2602"/>
        <v>4.5264121406499802</v>
      </c>
      <c r="AV5561" s="37">
        <f t="shared" ca="1" si="2603"/>
        <v>3.5264121406499802</v>
      </c>
      <c r="AW5561" s="37">
        <f ca="1">MIN((AT5561-MAX($AT$3:AT5561))/MAX($AT$3:AT5561),0)</f>
        <v>-0.12915745578820159</v>
      </c>
      <c r="AY5561" s="6">
        <f t="shared" si="2614"/>
        <v>1.0660464487644461E-2</v>
      </c>
      <c r="AZ5561" s="5">
        <f t="shared" si="2604"/>
        <v>1.3829263622643206</v>
      </c>
      <c r="BA5561" s="6">
        <f>AZ5561-MAX($AZ$3:AZ5561)</f>
        <v>-6.0257247764287314E-2</v>
      </c>
      <c r="BB5561" s="5"/>
      <c r="BC5561" s="5">
        <f t="shared" si="2605"/>
        <v>1.3829263622643206</v>
      </c>
      <c r="BD5561" s="5"/>
    </row>
    <row r="5562" spans="1:56" x14ac:dyDescent="0.5">
      <c r="A5562" s="14">
        <v>1635246000000</v>
      </c>
      <c r="B5562" s="25" t="d">
        <v>2021-10-26T11:00:00.00000020954757600</v>
      </c>
      <c r="C5562" s="14" t="s">
        <v>10</v>
      </c>
      <c r="D5562" s="15">
        <v>4231.3999999999996</v>
      </c>
      <c r="E5562" s="15">
        <v>4235.38</v>
      </c>
      <c r="F5562" s="15">
        <v>4208.22</v>
      </c>
      <c r="G5562" s="15">
        <v>4220.04</v>
      </c>
      <c r="H5562" s="15">
        <v>36717.58</v>
      </c>
      <c r="I5562" s="15">
        <v>154901213.10729</v>
      </c>
      <c r="J5562" s="15">
        <v>60053</v>
      </c>
      <c r="K5562" s="16">
        <v>5560</v>
      </c>
      <c r="L5562" s="14">
        <f ca="1">IF(K5562&gt;=$BF$5,AVERAGE(G5562:OFFSET(G5562,-$BF$5+1,,,)),0)</f>
        <v>4220.04</v>
      </c>
      <c r="M5562" s="14">
        <f ca="1">IF(K5562&gt;=$BF$6,AVERAGE(G5562:OFFSET(G5562,-$BF$6+1,,,)),0)</f>
        <v>4105.3633333333319</v>
      </c>
      <c r="N5562" s="14">
        <f t="shared" ca="1" si="2590"/>
        <v>1</v>
      </c>
      <c r="O5562" s="14">
        <f t="shared" ca="1" si="2591"/>
        <v>0</v>
      </c>
      <c r="P5562" s="14">
        <f t="shared" ca="1" si="2592"/>
        <v>1</v>
      </c>
      <c r="Q5562" s="17">
        <f t="shared" ca="1" si="2617"/>
        <v>1171</v>
      </c>
      <c r="R5562" s="23">
        <f t="shared" ca="1" si="2618"/>
        <v>-13302.559999999616</v>
      </c>
      <c r="S5562" s="19">
        <f t="shared" ca="1" si="2619"/>
        <v>-2.6832013708140358E-3</v>
      </c>
      <c r="T5562" s="17">
        <f t="shared" ca="1" si="2615"/>
        <v>4944417.0300000068</v>
      </c>
      <c r="U5562" s="19">
        <f t="shared" ca="1" si="2595"/>
        <v>4.9444170300000065</v>
      </c>
      <c r="V5562" s="21">
        <f t="shared" ca="1" si="2596"/>
        <v>3.9444170300000065</v>
      </c>
      <c r="W5562" s="21">
        <f ca="1">MIN((T5562-MAX($T$3:T5562))/MAX($T$3:T5562),0)</f>
        <v>-0.1144453493231327</v>
      </c>
      <c r="X5562" s="22">
        <f t="shared" ca="1" si="2597"/>
        <v>-2.6870475798846938E-3</v>
      </c>
      <c r="Y5562" s="20">
        <f t="shared" ca="1" si="2606"/>
        <v>4279829.5597270513</v>
      </c>
      <c r="Z5562" s="21">
        <f t="shared" ca="1" si="2607"/>
        <v>3.2798295597270513</v>
      </c>
      <c r="AA5562" s="6">
        <f ca="1">Z5562-MAX($Z$3:Z5562)</f>
        <v>-0.82678260398055725</v>
      </c>
      <c r="AB5562" s="6">
        <f t="shared" ca="1" si="2608"/>
        <v>-2.6870475798846938E-3</v>
      </c>
      <c r="AC5562" s="11">
        <f t="shared" ca="1" si="2609"/>
        <v>4279.8295597270417</v>
      </c>
      <c r="AD5562" s="6">
        <f t="shared" ca="1" si="2610"/>
        <v>3.2798295597270415</v>
      </c>
      <c r="AE5562" s="6">
        <f ca="1">AD5562-MAX($AD$3:AD5562)</f>
        <v>-0.82678260398055992</v>
      </c>
      <c r="AF5562" s="45"/>
      <c r="AG5562" s="12">
        <f t="shared" ca="1" si="2598"/>
        <v>812</v>
      </c>
      <c r="AH5562" s="12">
        <f t="shared" ca="1" si="2616"/>
        <v>-9232.4399999999114</v>
      </c>
      <c r="AI5562" s="39" cm="1">
        <f t="array" aca="1" ref="AI5562" ca="1">_xlfn.IFS(AND(P5561&gt;P5560,AG5562&gt;1),-(AG5562*G5561)*$BH$7, AND(P5561&lt;P5560,AG5562&lt;1),(AG5562*G5561)*$BH$7,P5561=P5560,0)</f>
        <v>0</v>
      </c>
      <c r="AJ5562" s="6">
        <f t="shared" ca="1" si="2599"/>
        <v>-2.6843267353735228E-3</v>
      </c>
      <c r="AK5562" s="17">
        <f t="shared" ca="1" si="2600"/>
        <v>3430155.1272199876</v>
      </c>
      <c r="AL5562" s="4">
        <f t="shared" ca="1" si="2593"/>
        <v>3.4301551272199875</v>
      </c>
      <c r="AM5562" s="36">
        <f t="shared" ca="1" si="2594"/>
        <v>2.4301551272199875</v>
      </c>
      <c r="AN5562" s="37">
        <f ca="1">MIN((AK5562-MAX($AK$3:AK5562))/MAX($AK$3:AK5562),0)</f>
        <v>-0.18322118008873095</v>
      </c>
      <c r="AO5562" s="43"/>
      <c r="AP5562" s="38">
        <f t="shared" ca="1" si="2601"/>
        <v>1069</v>
      </c>
      <c r="AQ5562" s="38">
        <f t="shared" ca="1" si="2611"/>
        <v>-12154.529999999882</v>
      </c>
      <c r="AR5562" s="38" cm="1">
        <f t="array" aca="1" ref="AR5562" ca="1">_xlfn.IFS(AND(P5561&gt;P5560,AP5562&gt;1),-(AP5562*G5561)*$BJ$7, AND(P5561&lt;P5560,AP5562&lt;1),(AP5562*G5561)*$BJ$7,P5561=P5560,0)</f>
        <v>0</v>
      </c>
      <c r="AS5562" s="41">
        <f t="shared" ca="1" si="2612"/>
        <v>-2.6852459790050244E-3</v>
      </c>
      <c r="AT5562" s="40">
        <f t="shared" ca="1" si="2613"/>
        <v>4514257.6106499797</v>
      </c>
      <c r="AU5562" s="37">
        <f t="shared" ca="1" si="2602"/>
        <v>4.5142576106499801</v>
      </c>
      <c r="AV5562" s="37">
        <f t="shared" ca="1" si="2603"/>
        <v>3.5142576106499801</v>
      </c>
      <c r="AW5562" s="37">
        <f ca="1">MIN((AT5562-MAX($AT$3:AT5562))/MAX($AT$3:AT5562),0)</f>
        <v>-0.1314958822283929</v>
      </c>
      <c r="AY5562" s="6">
        <f t="shared" si="2614"/>
        <v>-6.4030365147658141E-3</v>
      </c>
      <c r="AZ5562" s="5">
        <f t="shared" si="2604"/>
        <v>1.3765233257495548</v>
      </c>
      <c r="BA5562" s="6">
        <f>AZ5562-MAX($AZ$3:AZ5562)</f>
        <v>-6.6660284279053128E-2</v>
      </c>
      <c r="BB5562" s="5"/>
      <c r="BC5562" s="5">
        <f t="shared" si="2605"/>
        <v>1.3765233257495548</v>
      </c>
      <c r="BD5562" s="5"/>
    </row>
    <row r="5563" spans="1:56" x14ac:dyDescent="0.5">
      <c r="A5563" s="14">
        <v>1635249600000</v>
      </c>
      <c r="B5563" s="25" t="d">
        <v>2021-10-26T12:00:00.000</v>
      </c>
      <c r="C5563" s="14" t="s">
        <v>10</v>
      </c>
      <c r="D5563" s="15">
        <v>4220.08</v>
      </c>
      <c r="E5563" s="15">
        <v>4228.25</v>
      </c>
      <c r="F5563" s="15">
        <v>4186.68</v>
      </c>
      <c r="G5563" s="15">
        <v>4195.2299999999996</v>
      </c>
      <c r="H5563" s="15">
        <v>59135.892</v>
      </c>
      <c r="I5563" s="15">
        <v>248480277.82574999</v>
      </c>
      <c r="J5563" s="15">
        <v>82803</v>
      </c>
      <c r="K5563" s="16">
        <v>5561</v>
      </c>
      <c r="L5563" s="14">
        <f ca="1">IF(K5563&gt;=$BF$5,AVERAGE(G5563:OFFSET(G5563,-$BF$5+1,,,)),0)</f>
        <v>4195.2299999999996</v>
      </c>
      <c r="M5563" s="14">
        <f ca="1">IF(K5563&gt;=$BF$6,AVERAGE(G5563:OFFSET(G5563,-$BF$6+1,,,)),0)</f>
        <v>4107.9553333333324</v>
      </c>
      <c r="N5563" s="14">
        <f t="shared" ca="1" si="2590"/>
        <v>1</v>
      </c>
      <c r="O5563" s="14">
        <f t="shared" ca="1" si="2591"/>
        <v>0</v>
      </c>
      <c r="P5563" s="14">
        <f t="shared" ca="1" si="2592"/>
        <v>1</v>
      </c>
      <c r="Q5563" s="17">
        <f t="shared" ca="1" si="2617"/>
        <v>1171</v>
      </c>
      <c r="R5563" s="23">
        <f t="shared" ca="1" si="2618"/>
        <v>-29099.350000000428</v>
      </c>
      <c r="S5563" s="19">
        <f t="shared" ca="1" si="2619"/>
        <v>-5.8852944287347839E-3</v>
      </c>
      <c r="T5563" s="17">
        <f t="shared" ca="1" si="2615"/>
        <v>4915317.6800000062</v>
      </c>
      <c r="U5563" s="19">
        <f t="shared" ca="1" si="2595"/>
        <v>4.9153176800000065</v>
      </c>
      <c r="V5563" s="21">
        <f t="shared" ca="1" si="2596"/>
        <v>3.9153176800000065</v>
      </c>
      <c r="W5563" s="21">
        <f ca="1">MIN((T5563-MAX($T$3:T5563))/MAX($T$3:T5563),0)</f>
        <v>-0.11965709917510146</v>
      </c>
      <c r="X5563" s="22">
        <f t="shared" ca="1" si="2597"/>
        <v>-5.8790911934485379E-3</v>
      </c>
      <c r="Y5563" s="20">
        <f t="shared" ca="1" si="2606"/>
        <v>4254668.051452999</v>
      </c>
      <c r="Z5563" s="21">
        <f t="shared" ca="1" si="2607"/>
        <v>3.2546680514529989</v>
      </c>
      <c r="AA5563" s="6">
        <f ca="1">Z5563-MAX($Z$3:Z5563)</f>
        <v>-0.85194411225460964</v>
      </c>
      <c r="AB5563" s="6">
        <f t="shared" ca="1" si="2608"/>
        <v>-5.8790911934485379E-3</v>
      </c>
      <c r="AC5563" s="11">
        <f t="shared" ca="1" si="2609"/>
        <v>4254.6680514529899</v>
      </c>
      <c r="AD5563" s="6">
        <f t="shared" ca="1" si="2610"/>
        <v>3.25466805145299</v>
      </c>
      <c r="AE5563" s="6">
        <f ca="1">AD5563-MAX($AD$3:AD5563)</f>
        <v>-0.85194411225461142</v>
      </c>
      <c r="AF5563" s="45"/>
      <c r="AG5563" s="12">
        <f t="shared" ca="1" si="2598"/>
        <v>812</v>
      </c>
      <c r="AH5563" s="12">
        <f t="shared" ca="1" si="2616"/>
        <v>-20145.720000000325</v>
      </c>
      <c r="AI5563" s="39" cm="1">
        <f t="array" aca="1" ref="AI5563" ca="1">_xlfn.IFS(AND(P5562&gt;P5561,AG5563&gt;1),-(AG5563*G5562)*$BH$7, AND(P5562&lt;P5561,AG5563&lt;1),(AG5563*G5562)*$BH$7,P5562=P5561,0)</f>
        <v>0</v>
      </c>
      <c r="AJ5563" s="6">
        <f t="shared" ca="1" si="2599"/>
        <v>-5.8731221337874817E-3</v>
      </c>
      <c r="AK5563" s="17">
        <f t="shared" ca="1" si="2600"/>
        <v>3410009.4072199874</v>
      </c>
      <c r="AL5563" s="4">
        <f t="shared" ca="1" si="2593"/>
        <v>3.4100094072199876</v>
      </c>
      <c r="AM5563" s="36">
        <f t="shared" ca="1" si="2594"/>
        <v>2.4100094072199876</v>
      </c>
      <c r="AN5563" s="37">
        <f ca="1">MIN((AK5563-MAX($AK$3:AK5563))/MAX($AK$3:AK5563),0)</f>
        <v>-0.18801822185436062</v>
      </c>
      <c r="AO5563" s="43"/>
      <c r="AP5563" s="38">
        <f t="shared" ca="1" si="2601"/>
        <v>1069</v>
      </c>
      <c r="AQ5563" s="38">
        <f t="shared" ca="1" si="2611"/>
        <v>-26521.890000000429</v>
      </c>
      <c r="AR5563" s="38" cm="1">
        <f t="array" aca="1" ref="AR5563" ca="1">_xlfn.IFS(AND(P5562&gt;P5561,AP5563&gt;1),-(AP5563*G5562)*$BJ$7, AND(P5562&lt;P5561,AP5563&lt;1),(AP5563*G5562)*$BJ$7,P5562=P5561,0)</f>
        <v>0</v>
      </c>
      <c r="AS5563" s="41">
        <f t="shared" ca="1" si="2612"/>
        <v>-5.8751387908014645E-3</v>
      </c>
      <c r="AT5563" s="40">
        <f t="shared" ca="1" si="2613"/>
        <v>4487735.7206499791</v>
      </c>
      <c r="AU5563" s="37">
        <f t="shared" ca="1" si="2602"/>
        <v>4.4877357206499795</v>
      </c>
      <c r="AV5563" s="37">
        <f t="shared" ca="1" si="2603"/>
        <v>3.4877357206499795</v>
      </c>
      <c r="AW5563" s="37">
        <f ca="1">MIN((AT5563-MAX($AT$3:AT5563))/MAX($AT$3:AT5563),0)</f>
        <v>-0.13659846446068369</v>
      </c>
      <c r="AY5563" s="6">
        <f t="shared" si="2614"/>
        <v>-1.3971797355438964E-2</v>
      </c>
      <c r="AZ5563" s="5">
        <f t="shared" si="2604"/>
        <v>1.3625515283941159</v>
      </c>
      <c r="BA5563" s="6">
        <f>AZ5563-MAX($AZ$3:AZ5563)</f>
        <v>-8.0632081634492092E-2</v>
      </c>
      <c r="BB5563" s="5"/>
      <c r="BC5563" s="5">
        <f t="shared" si="2605"/>
        <v>1.3625515283941159</v>
      </c>
      <c r="BD5563" s="5"/>
    </row>
    <row r="5564" spans="1:56" x14ac:dyDescent="0.5">
      <c r="A5564" s="14">
        <v>1635253200000</v>
      </c>
      <c r="B5564" s="25" t="d">
        <v>2021-10-26T12:59:59.99999979045242400</v>
      </c>
      <c r="C5564" s="14" t="s">
        <v>10</v>
      </c>
      <c r="D5564" s="15">
        <v>4195.2299999999996</v>
      </c>
      <c r="E5564" s="15">
        <v>4210.18</v>
      </c>
      <c r="F5564" s="15">
        <v>4187.62</v>
      </c>
      <c r="G5564" s="15">
        <v>4190.38</v>
      </c>
      <c r="H5564" s="15">
        <v>43830.824000000001</v>
      </c>
      <c r="I5564" s="15">
        <v>183953487.54776001</v>
      </c>
      <c r="J5564" s="15">
        <v>67235</v>
      </c>
      <c r="K5564" s="16">
        <v>5562</v>
      </c>
      <c r="L5564" s="14">
        <f ca="1">IF(K5564&gt;=$BF$5,AVERAGE(G5564:OFFSET(G5564,-$BF$5+1,,,)),0)</f>
        <v>4190.38</v>
      </c>
      <c r="M5564" s="14">
        <f ca="1">IF(K5564&gt;=$BF$6,AVERAGE(G5564:OFFSET(G5564,-$BF$6+1,,,)),0)</f>
        <v>4110.2184444444429</v>
      </c>
      <c r="N5564" s="14">
        <f t="shared" ca="1" si="2590"/>
        <v>1</v>
      </c>
      <c r="O5564" s="14">
        <f t="shared" ca="1" si="2591"/>
        <v>0</v>
      </c>
      <c r="P5564" s="14">
        <f t="shared" ca="1" si="2592"/>
        <v>1</v>
      </c>
      <c r="Q5564" s="17">
        <f t="shared" ca="1" si="2617"/>
        <v>1171</v>
      </c>
      <c r="R5564" s="23">
        <f t="shared" ca="1" si="2618"/>
        <v>-5679.349999999361</v>
      </c>
      <c r="S5564" s="19">
        <f t="shared" ca="1" si="2619"/>
        <v>-1.1554390519066824E-3</v>
      </c>
      <c r="T5564" s="17">
        <f t="shared" ca="1" si="2615"/>
        <v>4909638.3300000066</v>
      </c>
      <c r="U5564" s="19">
        <f t="shared" ca="1" si="2595"/>
        <v>4.9096383300000062</v>
      </c>
      <c r="V5564" s="21">
        <f t="shared" ca="1" si="2596"/>
        <v>3.9096383300000062</v>
      </c>
      <c r="W5564" s="21">
        <f ca="1">MIN((T5564-MAX($T$3:T5564))/MAX($T$3:T5564),0)</f>
        <v>-0.12067428174178342</v>
      </c>
      <c r="X5564" s="22">
        <f t="shared" ca="1" si="2597"/>
        <v>-1.1560748755132799E-3</v>
      </c>
      <c r="Y5564" s="20">
        <f t="shared" ca="1" si="2606"/>
        <v>4249749.3366150651</v>
      </c>
      <c r="Z5564" s="21">
        <f t="shared" ca="1" si="2607"/>
        <v>3.2497493366150652</v>
      </c>
      <c r="AA5564" s="6">
        <f ca="1">Z5564-MAX($Z$3:Z5564)</f>
        <v>-0.85686282709254336</v>
      </c>
      <c r="AB5564" s="6">
        <f t="shared" ca="1" si="2608"/>
        <v>-1.1560748755132799E-3</v>
      </c>
      <c r="AC5564" s="11">
        <f t="shared" ca="1" si="2609"/>
        <v>4249.7493366150557</v>
      </c>
      <c r="AD5564" s="6">
        <f t="shared" ca="1" si="2610"/>
        <v>3.2497493366150558</v>
      </c>
      <c r="AE5564" s="6">
        <f ca="1">AD5564-MAX($AD$3:AD5564)</f>
        <v>-0.85686282709254558</v>
      </c>
      <c r="AF5564" s="45"/>
      <c r="AG5564" s="12">
        <f t="shared" ca="1" si="2598"/>
        <v>812</v>
      </c>
      <c r="AH5564" s="12">
        <f t="shared" ca="1" si="2616"/>
        <v>-3938.1999999995569</v>
      </c>
      <c r="AI5564" s="39" cm="1">
        <f t="array" aca="1" ref="AI5564" ca="1">_xlfn.IFS(AND(P5563&gt;P5562,AG5564&gt;1),-(AG5564*G5563)*$BH$7, AND(P5563&lt;P5562,AG5564&lt;1),(AG5564*G5563)*$BH$7,P5563=P5562,0)</f>
        <v>0</v>
      </c>
      <c r="AJ5564" s="6">
        <f t="shared" ca="1" si="2599"/>
        <v>-1.154894174679177E-3</v>
      </c>
      <c r="AK5564" s="17">
        <f t="shared" ca="1" si="2600"/>
        <v>3406071.2072199876</v>
      </c>
      <c r="AL5564" s="4">
        <f t="shared" ca="1" si="2593"/>
        <v>3.4060712072199877</v>
      </c>
      <c r="AM5564" s="36">
        <f t="shared" ca="1" si="2594"/>
        <v>2.4060712072199877</v>
      </c>
      <c r="AN5564" s="37">
        <f ca="1">MIN((AK5564-MAX($AK$3:AK5564))/MAX($AK$3:AK5564),0)</f>
        <v>-0.18895597487988669</v>
      </c>
      <c r="AO5564" s="43"/>
      <c r="AP5564" s="38">
        <f t="shared" ca="1" si="2601"/>
        <v>1069</v>
      </c>
      <c r="AQ5564" s="38">
        <f t="shared" ca="1" si="2611"/>
        <v>-5184.6499999994167</v>
      </c>
      <c r="AR5564" s="38" cm="1">
        <f t="array" aca="1" ref="AR5564" ca="1">_xlfn.IFS(AND(P5563&gt;P5562,AP5564&gt;1),-(AP5564*G5563)*$BJ$7, AND(P5563&lt;P5562,AP5564&lt;1),(AP5564*G5563)*$BJ$7,P5563=P5562,0)</f>
        <v>0</v>
      </c>
      <c r="AS5564" s="41">
        <f t="shared" ca="1" si="2612"/>
        <v>-1.1552930748891114E-3</v>
      </c>
      <c r="AT5564" s="40">
        <f t="shared" ca="1" si="2613"/>
        <v>4482551.0706499796</v>
      </c>
      <c r="AU5564" s="37">
        <f t="shared" ca="1" si="2602"/>
        <v>4.48255107064998</v>
      </c>
      <c r="AV5564" s="37">
        <f t="shared" ca="1" si="2603"/>
        <v>3.48255107064998</v>
      </c>
      <c r="AW5564" s="37">
        <f ca="1">MIN((AT5564-MAX($AT$3:AT5564))/MAX($AT$3:AT5564),0)</f>
        <v>-0.13759594627554089</v>
      </c>
      <c r="AY5564" s="6">
        <f t="shared" si="2614"/>
        <v>-2.73128646408205E-3</v>
      </c>
      <c r="AZ5564" s="5">
        <f t="shared" si="2604"/>
        <v>1.3598202419300338</v>
      </c>
      <c r="BA5564" s="6">
        <f>AZ5564-MAX($AZ$3:AZ5564)</f>
        <v>-8.3363368098574142E-2</v>
      </c>
      <c r="BB5564" s="5"/>
      <c r="BC5564" s="5">
        <f t="shared" si="2605"/>
        <v>1.3598202419300338</v>
      </c>
      <c r="BD5564" s="5"/>
    </row>
    <row r="5565" spans="1:56" x14ac:dyDescent="0.5">
      <c r="A5565" s="14">
        <v>1635256800000</v>
      </c>
      <c r="B5565" s="25" t="d">
        <v>2021-10-26T14:00:00.00000020954757600</v>
      </c>
      <c r="C5565" s="14" t="s">
        <v>10</v>
      </c>
      <c r="D5565" s="15">
        <v>4190.3900000000003</v>
      </c>
      <c r="E5565" s="15">
        <v>4190.8500000000004</v>
      </c>
      <c r="F5565" s="15">
        <v>4130.9399999999996</v>
      </c>
      <c r="G5565" s="15">
        <v>4155.38</v>
      </c>
      <c r="H5565" s="15">
        <v>146003.34</v>
      </c>
      <c r="I5565" s="15">
        <v>607022359.32053006</v>
      </c>
      <c r="J5565" s="15">
        <v>179596</v>
      </c>
      <c r="K5565" s="16">
        <v>5563</v>
      </c>
      <c r="L5565" s="14">
        <f ca="1">IF(K5565&gt;=$BF$5,AVERAGE(G5565:OFFSET(G5565,-$BF$5+1,,,)),0)</f>
        <v>4155.38</v>
      </c>
      <c r="M5565" s="14">
        <f ca="1">IF(K5565&gt;=$BF$6,AVERAGE(G5565:OFFSET(G5565,-$BF$6+1,,,)),0)</f>
        <v>4112.1669999999986</v>
      </c>
      <c r="N5565" s="14">
        <f t="shared" ca="1" si="2590"/>
        <v>1</v>
      </c>
      <c r="O5565" s="14">
        <f t="shared" ca="1" si="2591"/>
        <v>0</v>
      </c>
      <c r="P5565" s="14">
        <f t="shared" ca="1" si="2592"/>
        <v>1</v>
      </c>
      <c r="Q5565" s="17">
        <f t="shared" ca="1" si="2617"/>
        <v>1171</v>
      </c>
      <c r="R5565" s="23">
        <f t="shared" ca="1" si="2618"/>
        <v>-40996.710000000254</v>
      </c>
      <c r="S5565" s="19">
        <f t="shared" ca="1" si="2619"/>
        <v>-8.3502505163145484E-3</v>
      </c>
      <c r="T5565" s="17">
        <f t="shared" ca="1" si="2615"/>
        <v>4868641.6200000066</v>
      </c>
      <c r="U5565" s="19">
        <f t="shared" ca="1" si="2595"/>
        <v>4.8686416200000062</v>
      </c>
      <c r="V5565" s="21">
        <f t="shared" ca="1" si="2596"/>
        <v>3.8686416200000062</v>
      </c>
      <c r="W5565" s="21">
        <f ca="1">MIN((T5565-MAX($T$3:T5565))/MAX($T$3:T5565),0)</f>
        <v>-0.12801687177467769</v>
      </c>
      <c r="X5565" s="22">
        <f t="shared" ca="1" si="2597"/>
        <v>-8.3524644542977144E-3</v>
      </c>
      <c r="Y5565" s="20">
        <f t="shared" ca="1" si="2606"/>
        <v>4214253.4563413123</v>
      </c>
      <c r="Z5565" s="21">
        <f t="shared" ca="1" si="2607"/>
        <v>3.2142534563413121</v>
      </c>
      <c r="AA5565" s="6">
        <f ca="1">Z5565-MAX($Z$3:Z5565)</f>
        <v>-0.89235870736629641</v>
      </c>
      <c r="AB5565" s="6">
        <f t="shared" ca="1" si="2608"/>
        <v>-8.3524644542977144E-3</v>
      </c>
      <c r="AC5565" s="11">
        <f t="shared" ca="1" si="2609"/>
        <v>4214.2534563413028</v>
      </c>
      <c r="AD5565" s="6">
        <f t="shared" ca="1" si="2610"/>
        <v>3.2142534563413028</v>
      </c>
      <c r="AE5565" s="6">
        <f ca="1">AD5565-MAX($AD$3:AD5565)</f>
        <v>-0.89235870736629863</v>
      </c>
      <c r="AF5565" s="45"/>
      <c r="AG5565" s="12">
        <f t="shared" ca="1" si="2598"/>
        <v>812</v>
      </c>
      <c r="AH5565" s="12">
        <f t="shared" ca="1" si="2616"/>
        <v>-28420</v>
      </c>
      <c r="AI5565" s="39" cm="1">
        <f t="array" aca="1" ref="AI5565" ca="1">_xlfn.IFS(AND(P5564&gt;P5563,AG5565&gt;1),-(AG5565*G5564)*$BH$7, AND(P5564&lt;P5563,AG5565&lt;1),(AG5565*G5564)*$BH$7,P5564=P5563,0)</f>
        <v>0</v>
      </c>
      <c r="AJ5565" s="6">
        <f t="shared" ca="1" si="2599"/>
        <v>-8.3439242079722149E-3</v>
      </c>
      <c r="AK5565" s="17">
        <f t="shared" ca="1" si="2600"/>
        <v>3377651.2072199876</v>
      </c>
      <c r="AL5565" s="4">
        <f t="shared" ca="1" si="2593"/>
        <v>3.3776512072199876</v>
      </c>
      <c r="AM5565" s="36">
        <f t="shared" ca="1" si="2594"/>
        <v>2.3776512072199876</v>
      </c>
      <c r="AN5565" s="37">
        <f ca="1">MIN((AK5565-MAX($AK$3:AK5565))/MAX($AK$3:AK5565),0)</f>
        <v>-0.19572326475481763</v>
      </c>
      <c r="AO5565" s="43"/>
      <c r="AP5565" s="38">
        <f t="shared" ca="1" si="2601"/>
        <v>1069</v>
      </c>
      <c r="AQ5565" s="38">
        <f t="shared" ca="1" si="2611"/>
        <v>-37415</v>
      </c>
      <c r="AR5565" s="38" cm="1">
        <f t="array" aca="1" ref="AR5565" ca="1">_xlfn.IFS(AND(P5564&gt;P5563,AP5565&gt;1),-(AP5565*G5564)*$BJ$7, AND(P5564&lt;P5563,AP5565&lt;1),(AP5565*G5564)*$BJ$7,P5564=P5563,0)</f>
        <v>0</v>
      </c>
      <c r="AS5565" s="41">
        <f t="shared" ca="1" si="2612"/>
        <v>-8.3468095310679294E-3</v>
      </c>
      <c r="AT5565" s="40">
        <f t="shared" ca="1" si="2613"/>
        <v>4445136.0706499796</v>
      </c>
      <c r="AU5565" s="37">
        <f t="shared" ca="1" si="2602"/>
        <v>4.4451360706499798</v>
      </c>
      <c r="AV5565" s="37">
        <f t="shared" ca="1" si="2603"/>
        <v>3.4451360706499798</v>
      </c>
      <c r="AW5565" s="37">
        <f ca="1">MIN((AT5565-MAX($AT$3:AT5565))/MAX($AT$3:AT5565),0)</f>
        <v>-0.14479426865079983</v>
      </c>
      <c r="AY5565" s="6">
        <f t="shared" si="2614"/>
        <v>-1.9710314689252773E-2</v>
      </c>
      <c r="AZ5565" s="5">
        <f t="shared" si="2604"/>
        <v>1.340109927240781</v>
      </c>
      <c r="BA5565" s="6">
        <f>AZ5565-MAX($AZ$3:AZ5565)</f>
        <v>-0.10307368278782691</v>
      </c>
      <c r="BB5565" s="5"/>
      <c r="BC5565" s="5">
        <f t="shared" si="2605"/>
        <v>1.340109927240781</v>
      </c>
      <c r="BD5565" s="5"/>
    </row>
    <row r="5566" spans="1:56" x14ac:dyDescent="0.5">
      <c r="A5566" s="14">
        <v>1635260400000</v>
      </c>
      <c r="B5566" s="25" t="d">
        <v>2021-10-26T15:00:00.000</v>
      </c>
      <c r="C5566" s="14" t="s">
        <v>10</v>
      </c>
      <c r="D5566" s="15">
        <v>4155.41</v>
      </c>
      <c r="E5566" s="15">
        <v>4204.6899999999996</v>
      </c>
      <c r="F5566" s="15">
        <v>4136.0200000000004</v>
      </c>
      <c r="G5566" s="15">
        <v>4189.47</v>
      </c>
      <c r="H5566" s="15">
        <v>99718.490999999995</v>
      </c>
      <c r="I5566" s="15">
        <v>415905769.23062003</v>
      </c>
      <c r="J5566" s="15">
        <v>122616</v>
      </c>
      <c r="K5566" s="16">
        <v>5564</v>
      </c>
      <c r="L5566" s="14">
        <f ca="1">IF(K5566&gt;=$BF$5,AVERAGE(G5566:OFFSET(G5566,-$BF$5+1,,,)),0)</f>
        <v>4189.47</v>
      </c>
      <c r="M5566" s="14">
        <f ca="1">IF(K5566&gt;=$BF$6,AVERAGE(G5566:OFFSET(G5566,-$BF$6+1,,,)),0)</f>
        <v>4114.797999999998</v>
      </c>
      <c r="N5566" s="14">
        <f t="shared" ca="1" si="2590"/>
        <v>1</v>
      </c>
      <c r="O5566" s="14">
        <f t="shared" ca="1" si="2591"/>
        <v>0</v>
      </c>
      <c r="P5566" s="14">
        <f t="shared" ca="1" si="2592"/>
        <v>1</v>
      </c>
      <c r="Q5566" s="17">
        <f t="shared" ca="1" si="2617"/>
        <v>1171</v>
      </c>
      <c r="R5566" s="23">
        <f t="shared" ca="1" si="2618"/>
        <v>39884.260000000468</v>
      </c>
      <c r="S5566" s="19">
        <f t="shared" ca="1" si="2619"/>
        <v>8.192071446819783E-3</v>
      </c>
      <c r="T5566" s="17">
        <f t="shared" ca="1" si="2615"/>
        <v>4908525.8800000073</v>
      </c>
      <c r="U5566" s="19">
        <f t="shared" ca="1" si="2595"/>
        <v>4.9085258800000071</v>
      </c>
      <c r="V5566" s="21">
        <f t="shared" ca="1" si="2596"/>
        <v>3.9085258800000071</v>
      </c>
      <c r="W5566" s="21">
        <f ca="1">MIN((T5566-MAX($T$3:T5566))/MAX($T$3:T5566),0)</f>
        <v>-0.1208735236878344</v>
      </c>
      <c r="X5566" s="22">
        <f t="shared" ca="1" si="2597"/>
        <v>8.2038225144271948E-3</v>
      </c>
      <c r="Y5566" s="20">
        <f t="shared" ca="1" si="2606"/>
        <v>4248826.4437279478</v>
      </c>
      <c r="Z5566" s="21">
        <f t="shared" ca="1" si="2607"/>
        <v>3.2488264437279479</v>
      </c>
      <c r="AA5566" s="6">
        <f ca="1">Z5566-MAX($Z$3:Z5566)</f>
        <v>-0.85778571997966058</v>
      </c>
      <c r="AB5566" s="6">
        <f t="shared" ca="1" si="2608"/>
        <v>8.2038225144271948E-3</v>
      </c>
      <c r="AC5566" s="11">
        <f t="shared" ca="1" si="2609"/>
        <v>4248.8264437279386</v>
      </c>
      <c r="AD5566" s="6">
        <f t="shared" ca="1" si="2610"/>
        <v>3.2488264437279386</v>
      </c>
      <c r="AE5566" s="6">
        <f ca="1">AD5566-MAX($AD$3:AD5566)</f>
        <v>-0.8577857199796628</v>
      </c>
      <c r="AF5566" s="45"/>
      <c r="AG5566" s="12">
        <f t="shared" ca="1" si="2598"/>
        <v>812</v>
      </c>
      <c r="AH5566" s="12">
        <f t="shared" ca="1" si="2616"/>
        <v>27681.080000000118</v>
      </c>
      <c r="AI5566" s="39" cm="1">
        <f t="array" aca="1" ref="AI5566" ca="1">_xlfn.IFS(AND(P5565&gt;P5564,AG5566&gt;1),-(AG5566*G5565)*$BH$7, AND(P5565&lt;P5564,AG5566&lt;1),(AG5566*G5565)*$BH$7,P5565=P5564,0)</f>
        <v>0</v>
      </c>
      <c r="AJ5566" s="6">
        <f t="shared" ca="1" si="2599"/>
        <v>8.1953636719000744E-3</v>
      </c>
      <c r="AK5566" s="17">
        <f t="shared" ca="1" si="2600"/>
        <v>3405332.2872199877</v>
      </c>
      <c r="AL5566" s="4">
        <f t="shared" ca="1" si="2593"/>
        <v>3.4053322872199878</v>
      </c>
      <c r="AM5566" s="36">
        <f t="shared" ca="1" si="2594"/>
        <v>2.4053322872199878</v>
      </c>
      <c r="AN5566" s="37">
        <f ca="1">MIN((AK5566-MAX($AK$3:AK5566))/MAX($AK$3:AK5566),0)</f>
        <v>-0.18913192441663487</v>
      </c>
      <c r="AO5566" s="43"/>
      <c r="AP5566" s="38">
        <f t="shared" ca="1" si="2601"/>
        <v>1069</v>
      </c>
      <c r="AQ5566" s="38">
        <f t="shared" ca="1" si="2611"/>
        <v>36442.210000000152</v>
      </c>
      <c r="AR5566" s="38" cm="1">
        <f t="array" aca="1" ref="AR5566" ca="1">_xlfn.IFS(AND(P5565&gt;P5564,AP5566&gt;1),-(AP5566*G5565)*$BJ$7, AND(P5565&lt;P5564,AP5566&lt;1),(AP5566*G5565)*$BJ$7,P5565=P5564,0)</f>
        <v>0</v>
      </c>
      <c r="AS5566" s="41">
        <f t="shared" ca="1" si="2612"/>
        <v>8.1982214764173625E-3</v>
      </c>
      <c r="AT5566" s="40">
        <f t="shared" ca="1" si="2613"/>
        <v>4481578.2806499796</v>
      </c>
      <c r="AU5566" s="37">
        <f t="shared" ca="1" si="2602"/>
        <v>4.4815782806499795</v>
      </c>
      <c r="AV5566" s="37">
        <f t="shared" ca="1" si="2603"/>
        <v>3.4815782806499795</v>
      </c>
      <c r="AW5566" s="37">
        <f ca="1">MIN((AT5566-MAX($AT$3:AT5566))/MAX($AT$3:AT5566),0)</f>
        <v>-0.13778310265729762</v>
      </c>
      <c r="AY5566" s="6">
        <f t="shared" si="2614"/>
        <v>1.9197846507332361E-2</v>
      </c>
      <c r="AZ5566" s="5">
        <f t="shared" si="2604"/>
        <v>1.3593077737481134</v>
      </c>
      <c r="BA5566" s="6">
        <f>AZ5566-MAX($AZ$3:AZ5566)</f>
        <v>-8.3875836280494553E-2</v>
      </c>
      <c r="BB5566" s="5"/>
      <c r="BC5566" s="5">
        <f t="shared" si="2605"/>
        <v>1.3593077737481134</v>
      </c>
      <c r="BD5566" s="5"/>
    </row>
    <row r="5567" spans="1:56" x14ac:dyDescent="0.5">
      <c r="A5567" s="14">
        <v>1635264000000</v>
      </c>
      <c r="B5567" s="25" t="d">
        <v>2021-10-26T15:59:59.99999979045242400</v>
      </c>
      <c r="C5567" s="14" t="s">
        <v>10</v>
      </c>
      <c r="D5567" s="15">
        <v>4189.41</v>
      </c>
      <c r="E5567" s="15">
        <v>4202.8599999999997</v>
      </c>
      <c r="F5567" s="15">
        <v>4140</v>
      </c>
      <c r="G5567" s="15">
        <v>4170.8900000000003</v>
      </c>
      <c r="H5567" s="15">
        <v>79314.267000000007</v>
      </c>
      <c r="I5567" s="15">
        <v>330929480.83780998</v>
      </c>
      <c r="J5567" s="15">
        <v>102375</v>
      </c>
      <c r="K5567" s="16">
        <v>5565</v>
      </c>
      <c r="L5567" s="14">
        <f ca="1">IF(K5567&gt;=$BF$5,AVERAGE(G5567:OFFSET(G5567,-$BF$5+1,,,)),0)</f>
        <v>4170.8900000000003</v>
      </c>
      <c r="M5567" s="14">
        <f ca="1">IF(K5567&gt;=$BF$6,AVERAGE(G5567:OFFSET(G5567,-$BF$6+1,,,)),0)</f>
        <v>4116.994999999999</v>
      </c>
      <c r="N5567" s="14">
        <f t="shared" ca="1" si="2590"/>
        <v>1</v>
      </c>
      <c r="O5567" s="14">
        <f t="shared" ca="1" si="2591"/>
        <v>0</v>
      </c>
      <c r="P5567" s="14">
        <f t="shared" ca="1" si="2592"/>
        <v>1</v>
      </c>
      <c r="Q5567" s="17">
        <f t="shared" ca="1" si="2617"/>
        <v>1171</v>
      </c>
      <c r="R5567" s="23">
        <f t="shared" ca="1" si="2618"/>
        <v>-21686.919999999445</v>
      </c>
      <c r="S5567" s="19">
        <f t="shared" ca="1" si="2619"/>
        <v>-4.418214455864173E-3</v>
      </c>
      <c r="T5567" s="17">
        <f t="shared" ca="1" si="2615"/>
        <v>4886838.9600000083</v>
      </c>
      <c r="U5567" s="19">
        <f t="shared" ca="1" si="2595"/>
        <v>4.8868389600000084</v>
      </c>
      <c r="V5567" s="21">
        <f t="shared" ca="1" si="2596"/>
        <v>3.8868389600000084</v>
      </c>
      <c r="W5567" s="21">
        <f ca="1">MIN((T5567-MAX($T$3:T5567))/MAX($T$3:T5567),0)</f>
        <v>-0.12475769299400966</v>
      </c>
      <c r="X5567" s="22">
        <f t="shared" ca="1" si="2597"/>
        <v>-4.4349285231782831E-3</v>
      </c>
      <c r="Y5567" s="20">
        <f t="shared" ca="1" si="2606"/>
        <v>4229983.2021426242</v>
      </c>
      <c r="Z5567" s="21">
        <f t="shared" ca="1" si="2607"/>
        <v>3.2299832021426242</v>
      </c>
      <c r="AA5567" s="6">
        <f ca="1">Z5567-MAX($Z$3:Z5567)</f>
        <v>-0.87662896156498427</v>
      </c>
      <c r="AB5567" s="6">
        <f t="shared" ca="1" si="2608"/>
        <v>-4.4349285231782831E-3</v>
      </c>
      <c r="AC5567" s="11">
        <f t="shared" ca="1" si="2609"/>
        <v>4229.9832021426155</v>
      </c>
      <c r="AD5567" s="6">
        <f t="shared" ca="1" si="2610"/>
        <v>3.2299832021426154</v>
      </c>
      <c r="AE5567" s="6">
        <f ca="1">AD5567-MAX($AD$3:AD5567)</f>
        <v>-0.87662896156498604</v>
      </c>
      <c r="AF5567" s="45"/>
      <c r="AG5567" s="12">
        <f t="shared" ca="1" si="2598"/>
        <v>812</v>
      </c>
      <c r="AH5567" s="12">
        <f t="shared" ca="1" si="2616"/>
        <v>-15086.959999999941</v>
      </c>
      <c r="AI5567" s="39" cm="1">
        <f t="array" aca="1" ref="AI5567" ca="1">_xlfn.IFS(AND(P5566&gt;P5565,AG5567&gt;1),-(AG5567*G5566)*$BH$7, AND(P5566&lt;P5565,AG5567&lt;1),(AG5567*G5566)*$BH$7,P5566=P5565,0)</f>
        <v>0</v>
      </c>
      <c r="AJ5567" s="6">
        <f t="shared" ca="1" si="2599"/>
        <v>-4.4303929036882588E-3</v>
      </c>
      <c r="AK5567" s="17">
        <f t="shared" ca="1" si="2600"/>
        <v>3390245.3272199878</v>
      </c>
      <c r="AL5567" s="4">
        <f t="shared" ca="1" si="2593"/>
        <v>3.3902453272199877</v>
      </c>
      <c r="AM5567" s="36">
        <f t="shared" ca="1" si="2594"/>
        <v>2.3902453272199877</v>
      </c>
      <c r="AN5567" s="37">
        <f ca="1">MIN((AK5567-MAX($AK$3:AK5567))/MAX($AK$3:AK5567),0)</f>
        <v>-0.19272438858452678</v>
      </c>
      <c r="AO5567" s="43"/>
      <c r="AP5567" s="38">
        <f t="shared" ca="1" si="2601"/>
        <v>1069</v>
      </c>
      <c r="AQ5567" s="38">
        <f t="shared" ca="1" si="2611"/>
        <v>-19862.019999999924</v>
      </c>
      <c r="AR5567" s="38" cm="1">
        <f t="array" aca="1" ref="AR5567" ca="1">_xlfn.IFS(AND(P5566&gt;P5565,AP5567&gt;1),-(AP5567*G5566)*$BJ$7, AND(P5566&lt;P5565,AP5567&lt;1),(AP5567*G5566)*$BJ$7,P5566=P5565,0)</f>
        <v>0</v>
      </c>
      <c r="AS5567" s="41">
        <f t="shared" ca="1" si="2612"/>
        <v>-4.4319252629721473E-3</v>
      </c>
      <c r="AT5567" s="40">
        <f t="shared" ca="1" si="2613"/>
        <v>4461716.26064998</v>
      </c>
      <c r="AU5567" s="37">
        <f t="shared" ca="1" si="2602"/>
        <v>4.4617162606499798</v>
      </c>
      <c r="AV5567" s="37">
        <f t="shared" ca="1" si="2603"/>
        <v>3.4617162606499798</v>
      </c>
      <c r="AW5567" s="37">
        <f ca="1">MIN((AT5567-MAX($AT$3:AT5567))/MAX($AT$3:AT5567),0)</f>
        <v>-0.14160438350679214</v>
      </c>
      <c r="AY5567" s="6">
        <f t="shared" si="2614"/>
        <v>-1.0463361340751876E-2</v>
      </c>
      <c r="AZ5567" s="5">
        <f t="shared" si="2604"/>
        <v>1.3488444124073615</v>
      </c>
      <c r="BA5567" s="6">
        <f>AZ5567-MAX($AZ$3:AZ5567)</f>
        <v>-9.4339197621246429E-2</v>
      </c>
      <c r="BB5567" s="5"/>
      <c r="BC5567" s="5">
        <f t="shared" si="2605"/>
        <v>1.3488444124073615</v>
      </c>
      <c r="BD5567" s="5"/>
    </row>
    <row r="5568" spans="1:56" x14ac:dyDescent="0.5">
      <c r="A5568" s="14">
        <v>1635267600000</v>
      </c>
      <c r="B5568" s="25" t="d">
        <v>2021-10-26T17:00:00.00000020954757600</v>
      </c>
      <c r="C5568" s="14" t="s">
        <v>10</v>
      </c>
      <c r="D5568" s="15">
        <v>4170.8999999999996</v>
      </c>
      <c r="E5568" s="15">
        <v>4221.67</v>
      </c>
      <c r="F5568" s="15">
        <v>4162.0600000000004</v>
      </c>
      <c r="G5568" s="15">
        <v>4220.33</v>
      </c>
      <c r="H5568" s="15">
        <v>57412.891000000003</v>
      </c>
      <c r="I5568" s="15">
        <v>240991428.10098001</v>
      </c>
      <c r="J5568" s="15">
        <v>79931</v>
      </c>
      <c r="K5568" s="16">
        <v>5566</v>
      </c>
      <c r="L5568" s="14">
        <f ca="1">IF(K5568&gt;=$BF$5,AVERAGE(G5568:OFFSET(G5568,-$BF$5+1,,,)),0)</f>
        <v>4220.33</v>
      </c>
      <c r="M5568" s="14">
        <f ca="1">IF(K5568&gt;=$BF$6,AVERAGE(G5568:OFFSET(G5568,-$BF$6+1,,,)),0)</f>
        <v>4119.7146666666649</v>
      </c>
      <c r="N5568" s="14">
        <f t="shared" ca="1" si="2590"/>
        <v>1</v>
      </c>
      <c r="O5568" s="14">
        <f t="shared" ca="1" si="2591"/>
        <v>0</v>
      </c>
      <c r="P5568" s="14">
        <f t="shared" ca="1" si="2592"/>
        <v>1</v>
      </c>
      <c r="Q5568" s="17">
        <f t="shared" ca="1" si="2617"/>
        <v>1171</v>
      </c>
      <c r="R5568" s="23">
        <f t="shared" ca="1" si="2618"/>
        <v>57882.530000000341</v>
      </c>
      <c r="S5568" s="19">
        <f t="shared" ca="1" si="2619"/>
        <v>1.1844574882410334E-2</v>
      </c>
      <c r="T5568" s="17">
        <f t="shared" ca="1" si="2615"/>
        <v>4944721.4900000086</v>
      </c>
      <c r="U5568" s="19">
        <f t="shared" ca="1" si="2595"/>
        <v>4.9447214900000089</v>
      </c>
      <c r="V5568" s="21">
        <f t="shared" ca="1" si="2596"/>
        <v>3.9447214900000089</v>
      </c>
      <c r="W5568" s="21">
        <f ca="1">MIN((T5568-MAX($T$3:T5568))/MAX($T$3:T5568),0)</f>
        <v>-0.11439081994842365</v>
      </c>
      <c r="X5568" s="22">
        <f t="shared" ca="1" si="2597"/>
        <v>1.1853585206035078E-2</v>
      </c>
      <c r="Y5568" s="20">
        <f t="shared" ca="1" si="2606"/>
        <v>4280123.668449319</v>
      </c>
      <c r="Z5568" s="21">
        <f t="shared" ca="1" si="2607"/>
        <v>3.2801236684493191</v>
      </c>
      <c r="AA5568" s="6">
        <f ca="1">Z5568-MAX($Z$3:Z5568)</f>
        <v>-0.82648849525828938</v>
      </c>
      <c r="AB5568" s="6">
        <f t="shared" ca="1" si="2608"/>
        <v>1.1853585206035078E-2</v>
      </c>
      <c r="AC5568" s="11">
        <f t="shared" ca="1" si="2609"/>
        <v>4280.1236684493097</v>
      </c>
      <c r="AD5568" s="6">
        <f t="shared" ca="1" si="2610"/>
        <v>3.2801236684493098</v>
      </c>
      <c r="AE5568" s="6">
        <f ca="1">AD5568-MAX($AD$3:AD5568)</f>
        <v>-0.8264884952582916</v>
      </c>
      <c r="AF5568" s="45"/>
      <c r="AG5568" s="12">
        <f t="shared" ca="1" si="2598"/>
        <v>812</v>
      </c>
      <c r="AH5568" s="12">
        <f t="shared" ca="1" si="2616"/>
        <v>40145.279999999679</v>
      </c>
      <c r="AI5568" s="39" cm="1">
        <f t="array" aca="1" ref="AI5568" ca="1">_xlfn.IFS(AND(P5567&gt;P5566,AG5568&gt;1),-(AG5568*G5567)*$BH$7, AND(P5567&lt;P5566,AG5568&lt;1),(AG5568*G5567)*$BH$7,P5567=P5566,0)</f>
        <v>0</v>
      </c>
      <c r="AJ5568" s="6">
        <f t="shared" ca="1" si="2599"/>
        <v>1.184140854871967E-2</v>
      </c>
      <c r="AK5568" s="17">
        <f t="shared" ca="1" si="2600"/>
        <v>3430390.6072199875</v>
      </c>
      <c r="AL5568" s="4">
        <f t="shared" ca="1" si="2593"/>
        <v>3.4303906072199877</v>
      </c>
      <c r="AM5568" s="36">
        <f t="shared" ca="1" si="2594"/>
        <v>2.4303906072199877</v>
      </c>
      <c r="AN5568" s="37">
        <f ca="1">MIN((AK5568-MAX($AK$3:AK5568))/MAX($AK$3:AK5568),0)</f>
        <v>-0.18316510825833868</v>
      </c>
      <c r="AO5568" s="43"/>
      <c r="AP5568" s="38">
        <f t="shared" ca="1" si="2601"/>
        <v>1069</v>
      </c>
      <c r="AQ5568" s="38">
        <f t="shared" ca="1" si="2611"/>
        <v>52851.359999999571</v>
      </c>
      <c r="AR5568" s="38" cm="1">
        <f t="array" aca="1" ref="AR5568" ca="1">_xlfn.IFS(AND(P5567&gt;P5566,AP5568&gt;1),-(AP5568*G5567)*$BJ$7, AND(P5567&lt;P5566,AP5568&lt;1),(AP5568*G5567)*$BJ$7,P5567=P5566,0)</f>
        <v>0</v>
      </c>
      <c r="AS5568" s="41">
        <f t="shared" ca="1" si="2612"/>
        <v>1.1845522420625695E-2</v>
      </c>
      <c r="AT5568" s="40">
        <f t="shared" ca="1" si="2613"/>
        <v>4514567.6206499794</v>
      </c>
      <c r="AU5568" s="37">
        <f t="shared" ca="1" si="2602"/>
        <v>4.5145676206499799</v>
      </c>
      <c r="AV5568" s="37">
        <f t="shared" ca="1" si="2603"/>
        <v>3.5145676206499799</v>
      </c>
      <c r="AW5568" s="37">
        <f ca="1">MIN((AT5568-MAX($AT$3:AT5568))/MAX($AT$3:AT5568),0)</f>
        <v>-0.13143623898585508</v>
      </c>
      <c r="AY5568" s="6">
        <f t="shared" si="2614"/>
        <v>2.7842227378189977E-2</v>
      </c>
      <c r="AZ5568" s="5">
        <f t="shared" si="2604"/>
        <v>1.3766866397855515</v>
      </c>
      <c r="BA5568" s="6">
        <f>AZ5568-MAX($AZ$3:AZ5568)</f>
        <v>-6.6496970243056452E-2</v>
      </c>
      <c r="BB5568" s="5"/>
      <c r="BC5568" s="5">
        <f t="shared" si="2605"/>
        <v>1.3766866397855515</v>
      </c>
      <c r="BD5568" s="5"/>
    </row>
    <row r="5569" spans="1:56" x14ac:dyDescent="0.5">
      <c r="A5569" s="14">
        <v>1635271200000</v>
      </c>
      <c r="B5569" s="25" t="d">
        <v>2021-10-26T18:00:00.000</v>
      </c>
      <c r="C5569" s="14" t="s">
        <v>10</v>
      </c>
      <c r="D5569" s="15">
        <v>4220.33</v>
      </c>
      <c r="E5569" s="15">
        <v>4233.97</v>
      </c>
      <c r="F5569" s="15">
        <v>4207.5</v>
      </c>
      <c r="G5569" s="15">
        <v>4213.8500000000004</v>
      </c>
      <c r="H5569" s="15">
        <v>59053.917999999998</v>
      </c>
      <c r="I5569" s="15">
        <v>249268758.41025001</v>
      </c>
      <c r="J5569" s="15">
        <v>82725</v>
      </c>
      <c r="K5569" s="16">
        <v>5567</v>
      </c>
      <c r="L5569" s="14">
        <f ca="1">IF(K5569&gt;=$BF$5,AVERAGE(G5569:OFFSET(G5569,-$BF$5+1,,,)),0)</f>
        <v>4213.8500000000004</v>
      </c>
      <c r="M5569" s="14">
        <f ca="1">IF(K5569&gt;=$BF$6,AVERAGE(G5569:OFFSET(G5569,-$BF$6+1,,,)),0)</f>
        <v>4122.0332222222205</v>
      </c>
      <c r="N5569" s="14">
        <f t="shared" ca="1" si="2590"/>
        <v>1</v>
      </c>
      <c r="O5569" s="14">
        <f t="shared" ca="1" si="2591"/>
        <v>0</v>
      </c>
      <c r="P5569" s="14">
        <f t="shared" ca="1" si="2592"/>
        <v>1</v>
      </c>
      <c r="Q5569" s="17">
        <f t="shared" ca="1" si="2617"/>
        <v>1171</v>
      </c>
      <c r="R5569" s="23">
        <f t="shared" ca="1" si="2618"/>
        <v>-7588.0799999994888</v>
      </c>
      <c r="S5569" s="19">
        <f t="shared" ca="1" si="2619"/>
        <v>-1.5345818799593252E-3</v>
      </c>
      <c r="T5569" s="17">
        <f t="shared" ca="1" si="2615"/>
        <v>4937133.4100000095</v>
      </c>
      <c r="U5569" s="19">
        <f t="shared" ca="1" si="2595"/>
        <v>4.9371334100000093</v>
      </c>
      <c r="V5569" s="21">
        <f t="shared" ca="1" si="2596"/>
        <v>3.9371334100000093</v>
      </c>
      <c r="W5569" s="21">
        <f ca="1">MIN((T5569-MAX($T$3:T5569))/MAX($T$3:T5569),0)</f>
        <v>-0.11574985974885638</v>
      </c>
      <c r="X5569" s="22">
        <f t="shared" ca="1" si="2597"/>
        <v>-1.535424954920428E-3</v>
      </c>
      <c r="Y5569" s="20">
        <f t="shared" ca="1" si="2606"/>
        <v>4273551.859758636</v>
      </c>
      <c r="Z5569" s="21">
        <f t="shared" ca="1" si="2607"/>
        <v>3.2735518597586362</v>
      </c>
      <c r="AA5569" s="6">
        <f ca="1">Z5569-MAX($Z$3:Z5569)</f>
        <v>-0.83306030394897235</v>
      </c>
      <c r="AB5569" s="6">
        <f t="shared" ca="1" si="2608"/>
        <v>-1.535424954920428E-3</v>
      </c>
      <c r="AC5569" s="11">
        <f t="shared" ca="1" si="2609"/>
        <v>4273.551859758627</v>
      </c>
      <c r="AD5569" s="6">
        <f t="shared" ca="1" si="2610"/>
        <v>3.2735518597586268</v>
      </c>
      <c r="AE5569" s="6">
        <f ca="1">AD5569-MAX($AD$3:AD5569)</f>
        <v>-0.83306030394897457</v>
      </c>
      <c r="AF5569" s="45"/>
      <c r="AG5569" s="12">
        <f t="shared" ca="1" si="2598"/>
        <v>812</v>
      </c>
      <c r="AH5569" s="12">
        <f t="shared" ca="1" si="2616"/>
        <v>-5261.7599999996455</v>
      </c>
      <c r="AI5569" s="39" cm="1">
        <f t="array" aca="1" ref="AI5569" ca="1">_xlfn.IFS(AND(P5568&gt;P5567,AG5569&gt;1),-(AG5569*G5568)*$BH$7, AND(P5568&lt;P5567,AG5569&lt;1),(AG5569*G5568)*$BH$7,P5568=P5567,0)</f>
        <v>0</v>
      </c>
      <c r="AJ5569" s="6">
        <f t="shared" ca="1" si="2599"/>
        <v>-1.5338661401780751E-3</v>
      </c>
      <c r="AK5569" s="17">
        <f t="shared" ca="1" si="2600"/>
        <v>3425128.8472199878</v>
      </c>
      <c r="AL5569" s="4">
        <f t="shared" ca="1" si="2593"/>
        <v>3.4251288472199879</v>
      </c>
      <c r="AM5569" s="36">
        <f t="shared" ca="1" si="2594"/>
        <v>2.4251288472199879</v>
      </c>
      <c r="AN5569" s="37">
        <f ca="1">MIN((AK5569-MAX($AK$3:AK5569))/MAX($AK$3:AK5569),0)</f>
        <v>-0.18441802364089727</v>
      </c>
      <c r="AO5569" s="43"/>
      <c r="AP5569" s="38">
        <f t="shared" ca="1" si="2601"/>
        <v>1069</v>
      </c>
      <c r="AQ5569" s="38">
        <f t="shared" ca="1" si="2611"/>
        <v>-6927.1199999995333</v>
      </c>
      <c r="AR5569" s="38" cm="1">
        <f t="array" aca="1" ref="AR5569" ca="1">_xlfn.IFS(AND(P5568&gt;P5567,AP5569&gt;1),-(AP5569*G5568)*$BJ$7, AND(P5568&lt;P5567,AP5569&lt;1),(AP5569*G5568)*$BJ$7,P5568=P5567,0)</f>
        <v>0</v>
      </c>
      <c r="AS5569" s="41">
        <f t="shared" ca="1" si="2612"/>
        <v>-1.5343927884288084E-3</v>
      </c>
      <c r="AT5569" s="40">
        <f t="shared" ca="1" si="2613"/>
        <v>4507640.5006499803</v>
      </c>
      <c r="AU5569" s="37">
        <f t="shared" ca="1" si="2602"/>
        <v>4.5076405006499805</v>
      </c>
      <c r="AV5569" s="37">
        <f t="shared" ca="1" si="2603"/>
        <v>3.5076405006499805</v>
      </c>
      <c r="AW5569" s="37">
        <f ca="1">MIN((AT5569-MAX($AT$3:AT5569))/MAX($AT$3:AT5569),0)</f>
        <v>-0.13276895695704571</v>
      </c>
      <c r="AY5569" s="6">
        <f t="shared" si="2614"/>
        <v>-3.6492239767527135E-3</v>
      </c>
      <c r="AZ5569" s="5">
        <f t="shared" si="2604"/>
        <v>1.3730374158087988</v>
      </c>
      <c r="BA5569" s="6">
        <f>AZ5569-MAX($AZ$3:AZ5569)</f>
        <v>-7.0146194219809166E-2</v>
      </c>
      <c r="BB5569" s="5"/>
      <c r="BC5569" s="5">
        <f t="shared" si="2605"/>
        <v>1.3730374158087988</v>
      </c>
      <c r="BD5569" s="5"/>
    </row>
    <row r="5570" spans="1:56" x14ac:dyDescent="0.5">
      <c r="A5570" s="14">
        <v>1635274800000</v>
      </c>
      <c r="B5570" s="25" t="d">
        <v>2021-10-26T18:59:59.99999979045242400</v>
      </c>
      <c r="C5570" s="14" t="s">
        <v>10</v>
      </c>
      <c r="D5570" s="15">
        <v>4213.8500000000004</v>
      </c>
      <c r="E5570" s="15">
        <v>4234.46</v>
      </c>
      <c r="F5570" s="15">
        <v>4208.32</v>
      </c>
      <c r="G5570" s="15">
        <v>4214.87</v>
      </c>
      <c r="H5570" s="15">
        <v>35739.343999999997</v>
      </c>
      <c r="I5570" s="15">
        <v>150885992.56937</v>
      </c>
      <c r="J5570" s="15">
        <v>56658</v>
      </c>
      <c r="K5570" s="16">
        <v>5568</v>
      </c>
      <c r="L5570" s="14">
        <f ca="1">IF(K5570&gt;=$BF$5,AVERAGE(G5570:OFFSET(G5570,-$BF$5+1,,,)),0)</f>
        <v>4214.87</v>
      </c>
      <c r="M5570" s="14">
        <f ca="1">IF(K5570&gt;=$BF$6,AVERAGE(G5570:OFFSET(G5570,-$BF$6+1,,,)),0)</f>
        <v>4124.2924444444425</v>
      </c>
      <c r="N5570" s="14">
        <f t="shared" ca="1" si="2590"/>
        <v>1</v>
      </c>
      <c r="O5570" s="14">
        <f t="shared" ca="1" si="2591"/>
        <v>0</v>
      </c>
      <c r="P5570" s="14">
        <f t="shared" ca="1" si="2592"/>
        <v>1</v>
      </c>
      <c r="Q5570" s="17">
        <f t="shared" ca="1" si="2617"/>
        <v>1171</v>
      </c>
      <c r="R5570" s="23">
        <f t="shared" ca="1" si="2618"/>
        <v>1194.4199999994462</v>
      </c>
      <c r="S5570" s="19">
        <f t="shared" ca="1" si="2619"/>
        <v>2.419258101432272E-4</v>
      </c>
      <c r="T5570" s="17">
        <f t="shared" ca="1" si="2615"/>
        <v>4938327.8300000085</v>
      </c>
      <c r="U5570" s="19">
        <f t="shared" ca="1" si="2595"/>
        <v>4.9383278300000084</v>
      </c>
      <c r="V5570" s="21">
        <f t="shared" ca="1" si="2596"/>
        <v>3.9383278300000084</v>
      </c>
      <c r="W5570" s="21">
        <f ca="1">MIN((T5570-MAX($T$3:T5570))/MAX($T$3:T5570),0)</f>
        <v>-0.11553593681730694</v>
      </c>
      <c r="X5570" s="22">
        <f t="shared" ca="1" si="2597"/>
        <v>2.4205892473627699E-4</v>
      </c>
      <c r="Y5570" s="20">
        <f t="shared" ca="1" si="2606"/>
        <v>4274586.311126614</v>
      </c>
      <c r="Z5570" s="21">
        <f t="shared" ca="1" si="2607"/>
        <v>3.274586311126614</v>
      </c>
      <c r="AA5570" s="6">
        <f ca="1">Z5570-MAX($Z$3:Z5570)</f>
        <v>-0.83202585258099448</v>
      </c>
      <c r="AB5570" s="6">
        <f t="shared" ca="1" si="2608"/>
        <v>2.4205892473627699E-4</v>
      </c>
      <c r="AC5570" s="11">
        <f t="shared" ca="1" si="2609"/>
        <v>4274.5863111266044</v>
      </c>
      <c r="AD5570" s="6">
        <f t="shared" ca="1" si="2610"/>
        <v>3.2745863111266043</v>
      </c>
      <c r="AE5570" s="6">
        <f ca="1">AD5570-MAX($AD$3:AD5570)</f>
        <v>-0.83202585258099715</v>
      </c>
      <c r="AF5570" s="45"/>
      <c r="AG5570" s="12">
        <f t="shared" ca="1" si="2598"/>
        <v>812</v>
      </c>
      <c r="AH5570" s="12">
        <f t="shared" ca="1" si="2616"/>
        <v>828.23999999961597</v>
      </c>
      <c r="AI5570" s="39" cm="1">
        <f t="array" aca="1" ref="AI5570" ca="1">_xlfn.IFS(AND(P5569&gt;P5568,AG5570&gt;1),-(AG5570*G5569)*$BH$7, AND(P5569&lt;P5568,AG5570&lt;1),(AG5570*G5569)*$BH$7,P5569=P5568,0)</f>
        <v>0</v>
      </c>
      <c r="AJ5570" s="6">
        <f t="shared" ca="1" si="2599"/>
        <v>2.4181280090290866E-4</v>
      </c>
      <c r="AK5570" s="17">
        <f t="shared" ca="1" si="2600"/>
        <v>3425957.0872199875</v>
      </c>
      <c r="AL5570" s="4">
        <f t="shared" ca="1" si="2593"/>
        <v>3.4259570872199876</v>
      </c>
      <c r="AM5570" s="36">
        <f t="shared" ca="1" si="2594"/>
        <v>2.4259570872199876</v>
      </c>
      <c r="AN5570" s="37">
        <f ca="1">MIN((AK5570-MAX($AK$3:AK5570))/MAX($AK$3:AK5570),0)</f>
        <v>-0.18422080547882791</v>
      </c>
      <c r="AO5570" s="43"/>
      <c r="AP5570" s="38">
        <f t="shared" ca="1" si="2601"/>
        <v>1069</v>
      </c>
      <c r="AQ5570" s="38">
        <f t="shared" ca="1" si="2611"/>
        <v>1090.3799999994944</v>
      </c>
      <c r="AR5570" s="38" cm="1">
        <f t="array" aca="1" ref="AR5570" ca="1">_xlfn.IFS(AND(P5569&gt;P5568,AP5570&gt;1),-(AP5570*G5569)*$BJ$7, AND(P5569&lt;P5568,AP5570&lt;1),(AP5570*G5569)*$BJ$7,P5569=P5568,0)</f>
        <v>0</v>
      </c>
      <c r="AS5570" s="41">
        <f t="shared" ca="1" si="2612"/>
        <v>2.4189595417874757E-4</v>
      </c>
      <c r="AT5570" s="40">
        <f t="shared" ca="1" si="2613"/>
        <v>4508730.8806499802</v>
      </c>
      <c r="AU5570" s="37">
        <f t="shared" ca="1" si="2602"/>
        <v>4.5087308806499804</v>
      </c>
      <c r="AV5570" s="37">
        <f t="shared" ca="1" si="2603"/>
        <v>3.5087308806499804</v>
      </c>
      <c r="AW5570" s="37">
        <f ca="1">MIN((AT5570-MAX($AT$3:AT5570))/MAX($AT$3:AT5570),0)</f>
        <v>-0.13255917727639532</v>
      </c>
      <c r="AY5570" s="6">
        <f t="shared" si="2614"/>
        <v>5.7441488522935735E-4</v>
      </c>
      <c r="AZ5570" s="5">
        <f t="shared" si="2604"/>
        <v>1.3736118306940281</v>
      </c>
      <c r="BA5570" s="6">
        <f>AZ5570-MAX($AZ$3:AZ5570)</f>
        <v>-6.9571779334579809E-2</v>
      </c>
      <c r="BB5570" s="5"/>
      <c r="BC5570" s="5">
        <f t="shared" si="2605"/>
        <v>1.3736118306940281</v>
      </c>
      <c r="BD5570" s="5"/>
    </row>
    <row r="5571" spans="1:56" x14ac:dyDescent="0.5">
      <c r="A5571" s="14">
        <v>1635278400000</v>
      </c>
      <c r="B5571" s="25" t="d">
        <v>2021-10-26T20:00:00.00000020954757600</v>
      </c>
      <c r="C5571" s="14" t="s">
        <v>10</v>
      </c>
      <c r="D5571" s="15">
        <v>4214.87</v>
      </c>
      <c r="E5571" s="15">
        <v>4306.6099999999997</v>
      </c>
      <c r="F5571" s="15">
        <v>4208.3100000000004</v>
      </c>
      <c r="G5571" s="15">
        <v>4270.1499999999996</v>
      </c>
      <c r="H5571" s="15">
        <v>157485.89300000001</v>
      </c>
      <c r="I5571" s="15">
        <v>672022683.92905998</v>
      </c>
      <c r="J5571" s="15">
        <v>190246</v>
      </c>
      <c r="K5571" s="16">
        <v>5569</v>
      </c>
      <c r="L5571" s="14">
        <f ca="1">IF(K5571&gt;=$BF$5,AVERAGE(G5571:OFFSET(G5571,-$BF$5+1,,,)),0)</f>
        <v>4270.1499999999996</v>
      </c>
      <c r="M5571" s="14">
        <f ca="1">IF(K5571&gt;=$BF$6,AVERAGE(G5571:OFFSET(G5571,-$BF$6+1,,,)),0)</f>
        <v>4126.9538888888874</v>
      </c>
      <c r="N5571" s="14">
        <f t="shared" ref="N5571:N5634" ca="1" si="2620">IF(AND(L5571&gt;0,M5571&gt;0,L5571&gt;M5571),1,0)</f>
        <v>1</v>
      </c>
      <c r="O5571" s="14">
        <f t="shared" ref="O5571:O5634" ca="1" si="2621">IF(AND(L5571&gt;0,M5571&gt;0,L5571&lt;M5571),-1,0)</f>
        <v>0</v>
      </c>
      <c r="P5571" s="14">
        <f t="shared" ref="P5571:P5634" ca="1" si="2622">N5571+O5571</f>
        <v>1</v>
      </c>
      <c r="Q5571" s="17">
        <f t="shared" ca="1" si="2617"/>
        <v>1171</v>
      </c>
      <c r="R5571" s="23">
        <f t="shared" ca="1" si="2618"/>
        <v>64732.879999999699</v>
      </c>
      <c r="S5571" s="19">
        <f t="shared" ca="1" si="2619"/>
        <v>1.3108258954934466E-2</v>
      </c>
      <c r="T5571" s="17">
        <f t="shared" ca="1" si="2615"/>
        <v>5003060.7100000083</v>
      </c>
      <c r="U5571" s="19">
        <f t="shared" ca="1" si="2595"/>
        <v>5.0030607100000086</v>
      </c>
      <c r="V5571" s="21">
        <f t="shared" ca="1" si="2596"/>
        <v>4.0030607100000086</v>
      </c>
      <c r="W5571" s="21">
        <f ca="1">MIN((T5571-MAX($T$3:T5571))/MAX($T$3:T5571),0)</f>
        <v>-0.10394215284077464</v>
      </c>
      <c r="X5571" s="22">
        <f t="shared" ca="1" si="2597"/>
        <v>1.3115469753515407E-2</v>
      </c>
      <c r="Y5571" s="20">
        <f t="shared" ca="1" si="2606"/>
        <v>4330649.5185989859</v>
      </c>
      <c r="Z5571" s="21">
        <f t="shared" ca="1" si="2607"/>
        <v>3.3306495185989857</v>
      </c>
      <c r="AA5571" s="6">
        <f ca="1">Z5571-MAX($Z$3:Z5571)</f>
        <v>-0.77596264510862278</v>
      </c>
      <c r="AB5571" s="6">
        <f t="shared" ca="1" si="2608"/>
        <v>1.3115469753515407E-2</v>
      </c>
      <c r="AC5571" s="11">
        <f t="shared" ca="1" si="2609"/>
        <v>4330.6495185989761</v>
      </c>
      <c r="AD5571" s="6">
        <f t="shared" ca="1" si="2610"/>
        <v>3.330649518598976</v>
      </c>
      <c r="AE5571" s="6">
        <f ca="1">AD5571-MAX($AD$3:AD5571)</f>
        <v>-0.77596264510862545</v>
      </c>
      <c r="AF5571" s="45"/>
      <c r="AG5571" s="12">
        <f t="shared" ca="1" si="2598"/>
        <v>812</v>
      </c>
      <c r="AH5571" s="12">
        <f t="shared" ca="1" si="2616"/>
        <v>44887.359999999797</v>
      </c>
      <c r="AI5571" s="39" cm="1">
        <f t="array" aca="1" ref="AI5571" ca="1">_xlfn.IFS(AND(P5570&gt;P5569,AG5571&gt;1),-(AG5571*G5570)*$BH$7, AND(P5570&lt;P5569,AG5571&lt;1),(AG5571*G5570)*$BH$7,P5570=P5569,0)</f>
        <v>0</v>
      </c>
      <c r="AJ5571" s="6">
        <f t="shared" ca="1" si="2599"/>
        <v>1.3102137258941529E-2</v>
      </c>
      <c r="AK5571" s="17">
        <f t="shared" ca="1" si="2600"/>
        <v>3470844.4472199874</v>
      </c>
      <c r="AL5571" s="4">
        <f t="shared" ref="AL5571:AL5634" ca="1" si="2623">AK5571/$AK$3</f>
        <v>3.4708444472199873</v>
      </c>
      <c r="AM5571" s="36">
        <f t="shared" ref="AM5571:AM5634" ca="1" si="2624">AL5571-$AL$3</f>
        <v>2.4708444472199873</v>
      </c>
      <c r="AN5571" s="37">
        <f ca="1">MIN((AK5571-MAX($AK$3:AK5571))/MAX($AK$3:AK5571),0)</f>
        <v>-0.17353235449922272</v>
      </c>
      <c r="AO5571" s="43"/>
      <c r="AP5571" s="38">
        <f t="shared" ca="1" si="2601"/>
        <v>1069</v>
      </c>
      <c r="AQ5571" s="38">
        <f t="shared" ca="1" si="2611"/>
        <v>59094.31999999973</v>
      </c>
      <c r="AR5571" s="38" cm="1">
        <f t="array" aca="1" ref="AR5571" ca="1">_xlfn.IFS(AND(P5570&gt;P5569,AP5571&gt;1),-(AP5571*G5570)*$BJ$7, AND(P5570&lt;P5569,AP5571&lt;1),(AP5571*G5570)*$BJ$7,P5570=P5569,0)</f>
        <v>0</v>
      </c>
      <c r="AS5571" s="41">
        <f t="shared" ca="1" si="2612"/>
        <v>1.3106641661318379E-2</v>
      </c>
      <c r="AT5571" s="40">
        <f t="shared" ca="1" si="2613"/>
        <v>4567825.2006499795</v>
      </c>
      <c r="AU5571" s="37">
        <f t="shared" ca="1" si="2602"/>
        <v>4.5678252006499793</v>
      </c>
      <c r="AV5571" s="37">
        <f t="shared" ca="1" si="2603"/>
        <v>3.5678252006499793</v>
      </c>
      <c r="AW5571" s="37">
        <f ca="1">MIN((AT5571-MAX($AT$3:AT5571))/MAX($AT$3:AT5571),0)</f>
        <v>-0.12118994125055792</v>
      </c>
      <c r="AY5571" s="6">
        <f t="shared" si="2614"/>
        <v>3.1131034172053873E-2</v>
      </c>
      <c r="AZ5571" s="5">
        <f t="shared" si="2604"/>
        <v>1.404742864866082</v>
      </c>
      <c r="BA5571" s="6">
        <f>AZ5571-MAX($AZ$3:AZ5571)</f>
        <v>-3.8440745162525936E-2</v>
      </c>
      <c r="BB5571" s="5"/>
      <c r="BC5571" s="5">
        <f t="shared" si="2605"/>
        <v>1.404742864866082</v>
      </c>
      <c r="BD5571" s="5"/>
    </row>
    <row r="5572" spans="1:56" x14ac:dyDescent="0.5">
      <c r="A5572" s="14">
        <v>1635282000000</v>
      </c>
      <c r="B5572" s="25" t="d">
        <v>2021-10-26T21:00:00.000</v>
      </c>
      <c r="C5572" s="14" t="s">
        <v>10</v>
      </c>
      <c r="D5572" s="15">
        <v>4270.1499999999996</v>
      </c>
      <c r="E5572" s="15">
        <v>4280.1099999999997</v>
      </c>
      <c r="F5572" s="15">
        <v>4191</v>
      </c>
      <c r="G5572" s="15">
        <v>4207.17</v>
      </c>
      <c r="H5572" s="15">
        <v>98690.512000000002</v>
      </c>
      <c r="I5572" s="15">
        <v>418651314.91251999</v>
      </c>
      <c r="J5572" s="15">
        <v>137841</v>
      </c>
      <c r="K5572" s="16">
        <v>5570</v>
      </c>
      <c r="L5572" s="14">
        <f ca="1">IF(K5572&gt;=$BF$5,AVERAGE(G5572:OFFSET(G5572,-$BF$5+1,,,)),0)</f>
        <v>4207.17</v>
      </c>
      <c r="M5572" s="14">
        <f ca="1">IF(K5572&gt;=$BF$6,AVERAGE(G5572:OFFSET(G5572,-$BF$6+1,,,)),0)</f>
        <v>4128.9673333333312</v>
      </c>
      <c r="N5572" s="14">
        <f t="shared" ca="1" si="2620"/>
        <v>1</v>
      </c>
      <c r="O5572" s="14">
        <f t="shared" ca="1" si="2621"/>
        <v>0</v>
      </c>
      <c r="P5572" s="14">
        <f t="shared" ca="1" si="2622"/>
        <v>1</v>
      </c>
      <c r="Q5572" s="17">
        <f t="shared" ca="1" si="2617"/>
        <v>1171</v>
      </c>
      <c r="R5572" s="23">
        <f t="shared" ca="1" si="2618"/>
        <v>-73749.579999999492</v>
      </c>
      <c r="S5572" s="19">
        <f t="shared" ca="1" si="2619"/>
        <v>-1.4740892480595017E-2</v>
      </c>
      <c r="T5572" s="17">
        <f t="shared" ca="1" si="2615"/>
        <v>4929311.1300000092</v>
      </c>
      <c r="U5572" s="19">
        <f t="shared" ref="U5572:U5635" ca="1" si="2625">T5572/$T$3</f>
        <v>4.9293111300000092</v>
      </c>
      <c r="V5572" s="21">
        <f t="shared" ref="V5572:V5635" ca="1" si="2626">U5572-$U$3</f>
        <v>3.9293111300000092</v>
      </c>
      <c r="W5572" s="21">
        <f ca="1">MIN((T5572-MAX($T$3:T5572))/MAX($T$3:T5572),0)</f>
        <v>-0.11715084522214216</v>
      </c>
      <c r="X5572" s="22">
        <f t="shared" ref="X5572:X5635" ca="1" si="2627">P5571*(G5572/G5571-1)</f>
        <v>-1.4748896408791179E-2</v>
      </c>
      <c r="Y5572" s="20">
        <f t="shared" ca="1" si="2606"/>
        <v>4266777.2174663879</v>
      </c>
      <c r="Z5572" s="21">
        <f t="shared" ca="1" si="2607"/>
        <v>3.2667772174663878</v>
      </c>
      <c r="AA5572" s="6">
        <f ca="1">Z5572-MAX($Z$3:Z5572)</f>
        <v>-0.83983494624122068</v>
      </c>
      <c r="AB5572" s="6">
        <f t="shared" ca="1" si="2608"/>
        <v>-1.4748896408791179E-2</v>
      </c>
      <c r="AC5572" s="11">
        <f t="shared" ca="1" si="2609"/>
        <v>4266.7772174663787</v>
      </c>
      <c r="AD5572" s="6">
        <f t="shared" ca="1" si="2610"/>
        <v>3.2667772174663785</v>
      </c>
      <c r="AE5572" s="6">
        <f ca="1">AD5572-MAX($AD$3:AD5572)</f>
        <v>-0.8398349462412229</v>
      </c>
      <c r="AF5572" s="45"/>
      <c r="AG5572" s="12">
        <f t="shared" ref="AG5572:AG5635" ca="1" si="2628">IF(P5571=P5570,AG5571,ROUNDDOWN(AK5571/(G5571*(1+$BH$7)),0)*P5571)</f>
        <v>812</v>
      </c>
      <c r="AH5572" s="12">
        <f t="shared" ca="1" si="2616"/>
        <v>-51139.759999999646</v>
      </c>
      <c r="AI5572" s="39" cm="1">
        <f t="array" aca="1" ref="AI5572" ca="1">_xlfn.IFS(AND(P5571&gt;P5570,AG5572&gt;1),-(AG5572*G5571)*$BH$7, AND(P5571&lt;P5570,AG5572&lt;1),(AG5572*G5571)*$BH$7,P5571=P5570,0)</f>
        <v>0</v>
      </c>
      <c r="AJ5572" s="6">
        <f t="shared" ref="AJ5572:AJ5635" ca="1" si="2629">(AH5572+AI5572)/AK5571</f>
        <v>-1.4734097358053779E-2</v>
      </c>
      <c r="AK5572" s="17">
        <f t="shared" ref="AK5572:AK5635" ca="1" si="2630">AK5571+AH5572+AI5572</f>
        <v>3419704.6872199876</v>
      </c>
      <c r="AL5572" s="4">
        <f t="shared" ca="1" si="2623"/>
        <v>3.4197046872199874</v>
      </c>
      <c r="AM5572" s="36">
        <f t="shared" ca="1" si="2624"/>
        <v>2.4197046872199874</v>
      </c>
      <c r="AN5572" s="37">
        <f ca="1">MIN((AK5572-MAX($AK$3:AK5572))/MAX($AK$3:AK5572),0)</f>
        <v>-0.18570960925131269</v>
      </c>
      <c r="AO5572" s="43"/>
      <c r="AP5572" s="38">
        <f t="shared" ref="AP5572:AP5635" ca="1" si="2631">IF(P5571=P5570,AP5571,ROUNDDOWN(AT5571/(G5571*(1+$BJ$7)),0)*P5571)</f>
        <v>1069</v>
      </c>
      <c r="AQ5572" s="38">
        <f t="shared" ca="1" si="2611"/>
        <v>-67325.61999999953</v>
      </c>
      <c r="AR5572" s="38" cm="1">
        <f t="array" aca="1" ref="AR5572" ca="1">_xlfn.IFS(AND(P5571&gt;P5570,AP5572&gt;1),-(AP5572*G5571)*$BJ$7, AND(P5571&lt;P5570,AP5572&lt;1),(AP5572*G5571)*$BJ$7,P5571=P5570,0)</f>
        <v>0</v>
      </c>
      <c r="AS5572" s="41">
        <f t="shared" ca="1" si="2612"/>
        <v>-1.4739097282098145E-2</v>
      </c>
      <c r="AT5572" s="40">
        <f t="shared" ca="1" si="2613"/>
        <v>4500499.5806499803</v>
      </c>
      <c r="AU5572" s="37">
        <f t="shared" ref="AU5572:AU5635" ca="1" si="2632">AT5572/$AT$3</f>
        <v>4.5004995806499801</v>
      </c>
      <c r="AV5572" s="37">
        <f t="shared" ref="AV5572:AV5635" ca="1" si="2633">AU5572-$AU$3</f>
        <v>3.5004995806499801</v>
      </c>
      <c r="AW5572" s="37">
        <f ca="1">MIN((AT5572-MAX($AT$3:AT5572))/MAX($AT$3:AT5572),0)</f>
        <v>-0.13414280819895225</v>
      </c>
      <c r="AY5572" s="6">
        <f t="shared" si="2614"/>
        <v>-3.5467303403689421E-2</v>
      </c>
      <c r="AZ5572" s="5">
        <f t="shared" ref="AZ5572:AZ5635" si="2634">(G5572-$D$3)/$D$3</f>
        <v>1.3692755614623926</v>
      </c>
      <c r="BA5572" s="6">
        <f>AZ5572-MAX($AZ$3:AZ5572)</f>
        <v>-7.3908048566215356E-2</v>
      </c>
      <c r="BB5572" s="5"/>
      <c r="BC5572" s="5">
        <f t="shared" ref="BC5572:BC5635" si="2635">AZ5572-($BI$5+$BI$6)</f>
        <v>1.3692755614623926</v>
      </c>
      <c r="BD5572" s="5"/>
    </row>
    <row r="5573" spans="1:56" x14ac:dyDescent="0.5">
      <c r="A5573" s="14">
        <v>1635285600000</v>
      </c>
      <c r="B5573" s="25" t="d">
        <v>2021-10-26T21:59:59.99999979045242400</v>
      </c>
      <c r="C5573" s="14" t="s">
        <v>10</v>
      </c>
      <c r="D5573" s="15">
        <v>4207.2700000000004</v>
      </c>
      <c r="E5573" s="15">
        <v>4217.59</v>
      </c>
      <c r="F5573" s="15">
        <v>4092</v>
      </c>
      <c r="G5573" s="15">
        <v>4123.75</v>
      </c>
      <c r="H5573" s="15">
        <v>235872.42</v>
      </c>
      <c r="I5573" s="15">
        <v>979232113.96580994</v>
      </c>
      <c r="J5573" s="15">
        <v>274463</v>
      </c>
      <c r="K5573" s="16">
        <v>5571</v>
      </c>
      <c r="L5573" s="14">
        <f ca="1">IF(K5573&gt;=$BF$5,AVERAGE(G5573:OFFSET(G5573,-$BF$5+1,,,)),0)</f>
        <v>4123.75</v>
      </c>
      <c r="M5573" s="14">
        <f ca="1">IF(K5573&gt;=$BF$6,AVERAGE(G5573:OFFSET(G5573,-$BF$6+1,,,)),0)</f>
        <v>4129.9074444444423</v>
      </c>
      <c r="N5573" s="14">
        <f t="shared" ca="1" si="2620"/>
        <v>0</v>
      </c>
      <c r="O5573" s="14">
        <f t="shared" ca="1" si="2621"/>
        <v>-1</v>
      </c>
      <c r="P5573" s="14">
        <f t="shared" ca="1" si="2622"/>
        <v>-1</v>
      </c>
      <c r="Q5573" s="17">
        <f t="shared" ca="1" si="2617"/>
        <v>1171</v>
      </c>
      <c r="R5573" s="23">
        <f t="shared" ca="1" si="2618"/>
        <v>-97801.920000000508</v>
      </c>
      <c r="S5573" s="19">
        <f t="shared" ca="1" si="2619"/>
        <v>-1.9840890019048225E-2</v>
      </c>
      <c r="T5573" s="17">
        <f t="shared" ca="1" si="2615"/>
        <v>4831509.2100000083</v>
      </c>
      <c r="U5573" s="19">
        <f t="shared" ca="1" si="2625"/>
        <v>4.8315092100000081</v>
      </c>
      <c r="V5573" s="21">
        <f t="shared" ca="1" si="2626"/>
        <v>3.8315092100000081</v>
      </c>
      <c r="W5573" s="21">
        <f ca="1">MIN((T5573-MAX($T$3:T5573))/MAX($T$3:T5573),0)</f>
        <v>-0.13466735820549938</v>
      </c>
      <c r="X5573" s="22">
        <f t="shared" ca="1" si="2627"/>
        <v>-1.9828055438691594E-2</v>
      </c>
      <c r="Y5573" s="20">
        <f t="shared" ref="Y5573:Y5636" ca="1" si="2636">Y5572+(Y5572*X5573)</f>
        <v>4182175.3222539183</v>
      </c>
      <c r="Z5573" s="21">
        <f t="shared" ref="Z5573:Z5636" ca="1" si="2637">(Y5573-$Y$3)/$Y$3</f>
        <v>3.1821753222539182</v>
      </c>
      <c r="AA5573" s="6">
        <f ca="1">Z5573-MAX($Z$3:Z5573)</f>
        <v>-0.92443684145369032</v>
      </c>
      <c r="AB5573" s="6">
        <f t="shared" ref="AB5573:AB5636" ca="1" si="2638">IF(P5572=P5571,X5573,X5573-($BI$5+$BI$6))</f>
        <v>-1.9828055438691594E-2</v>
      </c>
      <c r="AC5573" s="11">
        <f t="shared" ref="AC5573:AC5636" ca="1" si="2639">AC5572+(AC5572*AB5573)</f>
        <v>4182.1753222539091</v>
      </c>
      <c r="AD5573" s="6">
        <f t="shared" ref="AD5573:AD5636" ca="1" si="2640">(AC5573-$AC$3)/$AC$3</f>
        <v>3.1821753222539093</v>
      </c>
      <c r="AE5573" s="6">
        <f ca="1">AD5573-MAX($AD$3:AD5573)</f>
        <v>-0.92443684145369209</v>
      </c>
      <c r="AF5573" s="45"/>
      <c r="AG5573" s="12">
        <f t="shared" ca="1" si="2628"/>
        <v>812</v>
      </c>
      <c r="AH5573" s="12">
        <f t="shared" ca="1" si="2616"/>
        <v>-67737.040000000066</v>
      </c>
      <c r="AI5573" s="39" cm="1">
        <f t="array" aca="1" ref="AI5573" ca="1">_xlfn.IFS(AND(P5572&gt;P5571,AG5573&gt;1),-(AG5573*G5572)*$BH$7, AND(P5572&lt;P5571,AG5573&lt;1),(AG5573*G5572)*$BH$7,P5572=P5571,0)</f>
        <v>0</v>
      </c>
      <c r="AJ5573" s="6">
        <f t="shared" ca="1" si="2629"/>
        <v>-1.9807862431263375E-2</v>
      </c>
      <c r="AK5573" s="17">
        <f t="shared" ca="1" si="2630"/>
        <v>3351967.6472199876</v>
      </c>
      <c r="AL5573" s="4">
        <f t="shared" ca="1" si="2623"/>
        <v>3.3519676472199875</v>
      </c>
      <c r="AM5573" s="36">
        <f t="shared" ca="1" si="2624"/>
        <v>2.3519676472199875</v>
      </c>
      <c r="AN5573" s="37">
        <f ca="1">MIN((AK5573-MAX($AK$3:AK5573))/MAX($AK$3:AK5573),0)</f>
        <v>-0.20183896129036238</v>
      </c>
      <c r="AO5573" s="43"/>
      <c r="AP5573" s="38">
        <f t="shared" ca="1" si="2631"/>
        <v>1069</v>
      </c>
      <c r="AQ5573" s="38">
        <f t="shared" ref="AQ5573:AQ5636" ca="1" si="2641">(G5573-G5572)*AP5573</f>
        <v>-89175.980000000083</v>
      </c>
      <c r="AR5573" s="38" cm="1">
        <f t="array" aca="1" ref="AR5573" ca="1">_xlfn.IFS(AND(P5572&gt;P5571,AP5573&gt;1),-(AP5573*G5572)*$BJ$7, AND(P5572&lt;P5571,AP5573&lt;1),(AP5573*G5572)*$BJ$7,P5572=P5571,0)</f>
        <v>0</v>
      </c>
      <c r="AS5573" s="41">
        <f t="shared" ref="AS5573:AS5636" ca="1" si="2642">(AQ5573+AR5573)/AT5572</f>
        <v>-1.9814684659324181E-2</v>
      </c>
      <c r="AT5573" s="40">
        <f t="shared" ref="AT5573:AT5636" ca="1" si="2643">AT5572+AQ5573+AR5573</f>
        <v>4411323.6006499799</v>
      </c>
      <c r="AU5573" s="37">
        <f t="shared" ca="1" si="2632"/>
        <v>4.4113236006499799</v>
      </c>
      <c r="AV5573" s="37">
        <f t="shared" ca="1" si="2633"/>
        <v>3.4113236006499799</v>
      </c>
      <c r="AW5573" s="37">
        <f ca="1">MIN((AT5573-MAX($AT$3:AT5573))/MAX($AT$3:AT5573),0)</f>
        <v>-0.15129949541449805</v>
      </c>
      <c r="AY5573" s="6">
        <f t="shared" si="2614"/>
        <v>-4.6978127182213392E-2</v>
      </c>
      <c r="AZ5573" s="5">
        <f t="shared" si="2634"/>
        <v>1.3222974342801792</v>
      </c>
      <c r="BA5573" s="6">
        <f>AZ5573-MAX($AZ$3:AZ5573)</f>
        <v>-0.12088617574842875</v>
      </c>
      <c r="BB5573" s="5"/>
      <c r="BC5573" s="5">
        <f t="shared" si="2635"/>
        <v>1.3222974342801792</v>
      </c>
      <c r="BD5573" s="5"/>
    </row>
    <row r="5574" spans="1:56" x14ac:dyDescent="0.5">
      <c r="A5574" s="14">
        <v>1635289200000</v>
      </c>
      <c r="B5574" s="25" t="d">
        <v>2021-10-26T23:00:00.00000020954757600</v>
      </c>
      <c r="C5574" s="14" t="s">
        <v>10</v>
      </c>
      <c r="D5574" s="15">
        <v>4123.74</v>
      </c>
      <c r="E5574" s="15">
        <v>4145.92</v>
      </c>
      <c r="F5574" s="15">
        <v>4104.51</v>
      </c>
      <c r="G5574" s="15">
        <v>4133.3900000000003</v>
      </c>
      <c r="H5574" s="15">
        <v>89683.38</v>
      </c>
      <c r="I5574" s="15">
        <v>370491518.21705002</v>
      </c>
      <c r="J5574" s="15">
        <v>105844</v>
      </c>
      <c r="K5574" s="16">
        <v>5572</v>
      </c>
      <c r="L5574" s="14">
        <f ca="1">IF(K5574&gt;=$BF$5,AVERAGE(G5574:OFFSET(G5574,-$BF$5+1,,,)),0)</f>
        <v>4133.3900000000003</v>
      </c>
      <c r="M5574" s="14">
        <f ca="1">IF(K5574&gt;=$BF$6,AVERAGE(G5574:OFFSET(G5574,-$BF$6+1,,,)),0)</f>
        <v>4131.2361111111095</v>
      </c>
      <c r="N5574" s="14">
        <f t="shared" ca="1" si="2620"/>
        <v>1</v>
      </c>
      <c r="O5574" s="14">
        <f t="shared" ca="1" si="2621"/>
        <v>0</v>
      </c>
      <c r="P5574" s="14">
        <f t="shared" ca="1" si="2622"/>
        <v>1</v>
      </c>
      <c r="Q5574" s="17">
        <f t="shared" ca="1" si="2617"/>
        <v>-1171</v>
      </c>
      <c r="R5574" s="23">
        <f t="shared" ca="1" si="2618"/>
        <v>-11300.150000000638</v>
      </c>
      <c r="S5574" s="19">
        <f t="shared" ca="1" si="2619"/>
        <v>-2.3388447602691455E-3</v>
      </c>
      <c r="T5574" s="17">
        <f t="shared" ca="1" si="2615"/>
        <v>4820209.060000008</v>
      </c>
      <c r="U5574" s="19">
        <f t="shared" ca="1" si="2625"/>
        <v>4.8202090600000078</v>
      </c>
      <c r="V5574" s="21">
        <f t="shared" ca="1" si="2626"/>
        <v>3.8202090600000078</v>
      </c>
      <c r="W5574" s="21">
        <f ca="1">MIN((T5574-MAX($T$3:T5574))/MAX($T$3:T5574),0)</f>
        <v>-0.13669123692065027</v>
      </c>
      <c r="X5574" s="22">
        <f t="shared" ca="1" si="2627"/>
        <v>-2.3376780842681022E-3</v>
      </c>
      <c r="Y5574" s="20">
        <f t="shared" ca="1" si="2636"/>
        <v>4172398.7426585183</v>
      </c>
      <c r="Z5574" s="21">
        <f t="shared" ca="1" si="2637"/>
        <v>3.1723987426585181</v>
      </c>
      <c r="AA5574" s="6">
        <f ca="1">Z5574-MAX($Z$3:Z5574)</f>
        <v>-0.93421342104909044</v>
      </c>
      <c r="AB5574" s="6">
        <f t="shared" ca="1" si="2638"/>
        <v>-2.3376780842681022E-3</v>
      </c>
      <c r="AC5574" s="11">
        <f t="shared" ca="1" si="2639"/>
        <v>4172.398742658509</v>
      </c>
      <c r="AD5574" s="6">
        <f t="shared" ca="1" si="2640"/>
        <v>3.1723987426585092</v>
      </c>
      <c r="AE5574" s="6">
        <f ca="1">AD5574-MAX($AD$3:AD5574)</f>
        <v>-0.93421342104909222</v>
      </c>
      <c r="AF5574" s="45"/>
      <c r="AG5574" s="12">
        <f t="shared" ca="1" si="2628"/>
        <v>-811</v>
      </c>
      <c r="AH5574" s="12">
        <f t="shared" ca="1" si="2616"/>
        <v>-7818.0400000002655</v>
      </c>
      <c r="AI5574" s="39" cm="1">
        <f t="array" aca="1" ref="AI5574" ca="1">_xlfn.IFS(AND(P5573&gt;P5572,AG5574&gt;1),-(AG5574*G5573)*$BH$7, AND(P5573&lt;P5572,AG5574&lt;1),(AG5574*G5573)*$BH$7,P5573=P5572,0)</f>
        <v>-6688.7224999999999</v>
      </c>
      <c r="AJ5574" s="6">
        <f t="shared" ca="1" si="2629"/>
        <v>-4.3278348799194706E-3</v>
      </c>
      <c r="AK5574" s="17">
        <f t="shared" ca="1" si="2630"/>
        <v>3337460.8847199874</v>
      </c>
      <c r="AL5574" s="4">
        <f t="shared" ca="1" si="2623"/>
        <v>3.3374608847199876</v>
      </c>
      <c r="AM5574" s="36">
        <f t="shared" ca="1" si="2624"/>
        <v>2.3374608847199876</v>
      </c>
      <c r="AN5574" s="37">
        <f ca="1">MIN((AK5574-MAX($AK$3:AK5574))/MAX($AK$3:AK5574),0)</f>
        <v>-0.2052932704734827</v>
      </c>
      <c r="AO5574" s="43"/>
      <c r="AP5574" s="38">
        <f t="shared" ca="1" si="2631"/>
        <v>-1069</v>
      </c>
      <c r="AQ5574" s="38">
        <f t="shared" ca="1" si="2641"/>
        <v>-10305.160000000349</v>
      </c>
      <c r="AR5574" s="38" cm="1">
        <f t="array" aca="1" ref="AR5574" ca="1">_xlfn.IFS(AND(P5573&gt;P5572,AP5574&gt;1),-(AP5574*G5573)*$BJ$7, AND(P5573&lt;P5572,AP5574&lt;1),(AP5574*G5573)*$BJ$7,P5573=P5572,0)</f>
        <v>-2204.1443749999999</v>
      </c>
      <c r="AS5574" s="41">
        <f t="shared" ca="1" si="2642"/>
        <v>-2.8357258517958612E-3</v>
      </c>
      <c r="AT5574" s="40">
        <f t="shared" ca="1" si="2643"/>
        <v>4398814.2962749796</v>
      </c>
      <c r="AU5574" s="37">
        <f t="shared" ca="1" si="2632"/>
        <v>4.3988142962749794</v>
      </c>
      <c r="AV5574" s="37">
        <f t="shared" ca="1" si="2633"/>
        <v>3.3988142962749794</v>
      </c>
      <c r="AW5574" s="37">
        <f ca="1">MIN((AT5574-MAX($AT$3:AT5574))/MAX($AT$3:AT5574),0)</f>
        <v>-0.15370617737578335</v>
      </c>
      <c r="AY5574" s="6">
        <f t="shared" ref="AY5574:AY5637" si="2644">AZ5574-AZ5573</f>
        <v>5.4287838172686342E-3</v>
      </c>
      <c r="AZ5574" s="5">
        <f t="shared" si="2634"/>
        <v>1.3277262180974478</v>
      </c>
      <c r="BA5574" s="6">
        <f>AZ5574-MAX($AZ$3:AZ5574)</f>
        <v>-0.11545739193116011</v>
      </c>
      <c r="BB5574" s="5"/>
      <c r="BC5574" s="5">
        <f t="shared" si="2635"/>
        <v>1.3277262180974478</v>
      </c>
      <c r="BD5574" s="5"/>
    </row>
    <row r="5575" spans="1:56" x14ac:dyDescent="0.5">
      <c r="A5575" s="14">
        <v>1635292800000</v>
      </c>
      <c r="B5575" s="25" t="d">
        <v>2021-10-27</v>
      </c>
      <c r="C5575" s="14" t="s">
        <v>10</v>
      </c>
      <c r="D5575" s="15">
        <v>4133.37</v>
      </c>
      <c r="E5575" s="15">
        <v>4165</v>
      </c>
      <c r="F5575" s="15">
        <v>4120</v>
      </c>
      <c r="G5575" s="15">
        <v>4160.33</v>
      </c>
      <c r="H5575" s="15">
        <v>63984.159</v>
      </c>
      <c r="I5575" s="15">
        <v>265294372.48196</v>
      </c>
      <c r="J5575" s="15">
        <v>84079</v>
      </c>
      <c r="K5575" s="16">
        <v>5573</v>
      </c>
      <c r="L5575" s="14">
        <f ca="1">IF(K5575&gt;=$BF$5,AVERAGE(G5575:OFFSET(G5575,-$BF$5+1,,,)),0)</f>
        <v>4160.33</v>
      </c>
      <c r="M5575" s="14">
        <f ca="1">IF(K5575&gt;=$BF$6,AVERAGE(G5575:OFFSET(G5575,-$BF$6+1,,,)),0)</f>
        <v>4132.6575555555546</v>
      </c>
      <c r="N5575" s="14">
        <f t="shared" ca="1" si="2620"/>
        <v>1</v>
      </c>
      <c r="O5575" s="14">
        <f t="shared" ca="1" si="2621"/>
        <v>0</v>
      </c>
      <c r="P5575" s="14">
        <f t="shared" ca="1" si="2622"/>
        <v>1</v>
      </c>
      <c r="Q5575" s="17">
        <f t="shared" ca="1" si="2617"/>
        <v>1166</v>
      </c>
      <c r="R5575" s="23">
        <f t="shared" ca="1" si="2618"/>
        <v>31435.360000000044</v>
      </c>
      <c r="S5575" s="19">
        <f t="shared" ca="1" si="2619"/>
        <v>6.5215760579479913E-3</v>
      </c>
      <c r="T5575" s="17">
        <f t="shared" ca="1" si="2615"/>
        <v>4851644.4200000083</v>
      </c>
      <c r="U5575" s="19">
        <f t="shared" ca="1" si="2625"/>
        <v>4.8516444200000084</v>
      </c>
      <c r="V5575" s="21">
        <f t="shared" ca="1" si="2626"/>
        <v>3.8516444200000084</v>
      </c>
      <c r="W5575" s="21">
        <f ca="1">MIN((T5575-MAX($T$3:T5575))/MAX($T$3:T5575),0)</f>
        <v>-0.13106110316073522</v>
      </c>
      <c r="X5575" s="22">
        <f t="shared" ca="1" si="2627"/>
        <v>6.5176525805694663E-3</v>
      </c>
      <c r="Y5575" s="20">
        <f t="shared" ca="1" si="2636"/>
        <v>4199592.9880907713</v>
      </c>
      <c r="Z5575" s="21">
        <f t="shared" ca="1" si="2637"/>
        <v>3.1995929880907714</v>
      </c>
      <c r="AA5575" s="6">
        <f ca="1">Z5575-MAX($Z$3:Z5575)</f>
        <v>-0.90701917561683709</v>
      </c>
      <c r="AB5575" s="6">
        <f t="shared" ca="1" si="2638"/>
        <v>6.5176525805694663E-3</v>
      </c>
      <c r="AC5575" s="11">
        <f t="shared" ca="1" si="2639"/>
        <v>4199.5929880907624</v>
      </c>
      <c r="AD5575" s="6">
        <f t="shared" ca="1" si="2640"/>
        <v>3.1995929880907625</v>
      </c>
      <c r="AE5575" s="6">
        <f ca="1">AD5575-MAX($AD$3:AD5575)</f>
        <v>-0.90701917561683887</v>
      </c>
      <c r="AF5575" s="45"/>
      <c r="AG5575" s="12">
        <f t="shared" ca="1" si="2628"/>
        <v>805</v>
      </c>
      <c r="AH5575" s="12">
        <f t="shared" ca="1" si="2616"/>
        <v>21686.699999999677</v>
      </c>
      <c r="AI5575" s="39" cm="1">
        <f t="array" aca="1" ref="AI5575" ca="1">_xlfn.IFS(AND(P5574&gt;P5573,AG5575&gt;1),-(AG5575*G5574)*$BH$7, AND(P5574&lt;P5573,AG5575&lt;1),(AG5575*G5574)*$BH$7,P5574=P5573,0)</f>
        <v>-6654.7579000000005</v>
      </c>
      <c r="AJ5575" s="6">
        <f t="shared" ca="1" si="2629"/>
        <v>4.5040054757857799E-3</v>
      </c>
      <c r="AK5575" s="17">
        <f t="shared" ca="1" si="2630"/>
        <v>3352492.826819987</v>
      </c>
      <c r="AL5575" s="4">
        <f t="shared" ca="1" si="2623"/>
        <v>3.3524928268199869</v>
      </c>
      <c r="AM5575" s="36">
        <f t="shared" ca="1" si="2624"/>
        <v>2.3524928268199869</v>
      </c>
      <c r="AN5575" s="37">
        <f ca="1">MIN((AK5575-MAX($AK$3:AK5575))/MAX($AK$3:AK5575),0)</f>
        <v>-0.20171390701205144</v>
      </c>
      <c r="AO5575" s="43"/>
      <c r="AP5575" s="38">
        <f t="shared" ca="1" si="2631"/>
        <v>1063</v>
      </c>
      <c r="AQ5575" s="38">
        <f t="shared" ca="1" si="2641"/>
        <v>28637.219999999576</v>
      </c>
      <c r="AR5575" s="38" cm="1">
        <f t="array" aca="1" ref="AR5575" ca="1">_xlfn.IFS(AND(P5574&gt;P5573,AP5575&gt;1),-(AP5575*G5574)*$BJ$7, AND(P5574&lt;P5573,AP5575&lt;1),(AP5575*G5574)*$BJ$7,P5574=P5573,0)</f>
        <v>-2196.8967850000004</v>
      </c>
      <c r="AS5575" s="41">
        <f t="shared" ca="1" si="2642"/>
        <v>6.0107841418515591E-3</v>
      </c>
      <c r="AT5575" s="40">
        <f t="shared" ca="1" si="2643"/>
        <v>4425254.619489979</v>
      </c>
      <c r="AU5575" s="37">
        <f t="shared" ca="1" si="2632"/>
        <v>4.4252546194899791</v>
      </c>
      <c r="AV5575" s="37">
        <f t="shared" ca="1" si="2633"/>
        <v>3.4252546194899791</v>
      </c>
      <c r="AW5575" s="37">
        <f ca="1">MIN((AT5575-MAX($AT$3:AT5575))/MAX($AT$3:AT5575),0)</f>
        <v>-0.1486192878874068</v>
      </c>
      <c r="AY5575" s="6">
        <f t="shared" si="2644"/>
        <v>1.5171310792241766E-2</v>
      </c>
      <c r="AZ5575" s="5">
        <f t="shared" si="2634"/>
        <v>1.3428975288896896</v>
      </c>
      <c r="BA5575" s="6">
        <f>AZ5575-MAX($AZ$3:AZ5575)</f>
        <v>-0.10028608113891835</v>
      </c>
      <c r="BB5575" s="5"/>
      <c r="BC5575" s="5">
        <f t="shared" si="2635"/>
        <v>1.3428975288896896</v>
      </c>
      <c r="BD5575" s="5"/>
    </row>
    <row r="5576" spans="1:56" x14ac:dyDescent="0.5">
      <c r="A5576" s="14">
        <v>1635296400000</v>
      </c>
      <c r="B5576" s="25" t="d">
        <v>2021-10-27T00:59:59.99999979045242400</v>
      </c>
      <c r="C5576" s="14" t="s">
        <v>10</v>
      </c>
      <c r="D5576" s="15">
        <v>4160.21</v>
      </c>
      <c r="E5576" s="15">
        <v>4179</v>
      </c>
      <c r="F5576" s="15">
        <v>4150.5</v>
      </c>
      <c r="G5576" s="15">
        <v>4151.13</v>
      </c>
      <c r="H5576" s="15">
        <v>42403.777999999998</v>
      </c>
      <c r="I5576" s="15">
        <v>176626704.87004</v>
      </c>
      <c r="J5576" s="15">
        <v>65230</v>
      </c>
      <c r="K5576" s="16">
        <v>5574</v>
      </c>
      <c r="L5576" s="14">
        <f ca="1">IF(K5576&gt;=$BF$5,AVERAGE(G5576:OFFSET(G5576,-$BF$5+1,,,)),0)</f>
        <v>4151.13</v>
      </c>
      <c r="M5576" s="14">
        <f ca="1">IF(K5576&gt;=$BF$6,AVERAGE(G5576:OFFSET(G5576,-$BF$6+1,,,)),0)</f>
        <v>4134.1604444444429</v>
      </c>
      <c r="N5576" s="14">
        <f t="shared" ca="1" si="2620"/>
        <v>1</v>
      </c>
      <c r="O5576" s="14">
        <f t="shared" ca="1" si="2621"/>
        <v>0</v>
      </c>
      <c r="P5576" s="14">
        <f t="shared" ca="1" si="2622"/>
        <v>1</v>
      </c>
      <c r="Q5576" s="17">
        <f t="shared" ca="1" si="2617"/>
        <v>1166</v>
      </c>
      <c r="R5576" s="23">
        <f t="shared" ca="1" si="2618"/>
        <v>-10587.279999999915</v>
      </c>
      <c r="S5576" s="19">
        <f t="shared" ca="1" si="2619"/>
        <v>-2.1822044411078045E-3</v>
      </c>
      <c r="T5576" s="17">
        <f t="shared" ca="1" si="2615"/>
        <v>4841057.140000008</v>
      </c>
      <c r="U5576" s="19">
        <f t="shared" ca="1" si="2625"/>
        <v>4.8410571400000082</v>
      </c>
      <c r="V5576" s="21">
        <f t="shared" ca="1" si="2626"/>
        <v>3.8410571400000082</v>
      </c>
      <c r="W5576" s="21">
        <f ca="1">MIN((T5576-MAX($T$3:T5576))/MAX($T$3:T5576),0)</f>
        <v>-0.13295730548046925</v>
      </c>
      <c r="X5576" s="22">
        <f t="shared" ca="1" si="2627"/>
        <v>-2.2113630409126284E-3</v>
      </c>
      <c r="Y5576" s="20">
        <f t="shared" ca="1" si="2636"/>
        <v>4190306.1633700314</v>
      </c>
      <c r="Z5576" s="21">
        <f t="shared" ca="1" si="2637"/>
        <v>3.1903061633700314</v>
      </c>
      <c r="AA5576" s="6">
        <f ca="1">Z5576-MAX($Z$3:Z5576)</f>
        <v>-0.91630600033757714</v>
      </c>
      <c r="AB5576" s="6">
        <f t="shared" ca="1" si="2638"/>
        <v>-2.2113630409126284E-3</v>
      </c>
      <c r="AC5576" s="11">
        <f t="shared" ca="1" si="2639"/>
        <v>4190.3061633700227</v>
      </c>
      <c r="AD5576" s="6">
        <f t="shared" ca="1" si="2640"/>
        <v>3.1903061633700225</v>
      </c>
      <c r="AE5576" s="6">
        <f ca="1">AD5576-MAX($AD$3:AD5576)</f>
        <v>-0.91630600033757892</v>
      </c>
      <c r="AF5576" s="45"/>
      <c r="AG5576" s="12">
        <f t="shared" ca="1" si="2628"/>
        <v>805</v>
      </c>
      <c r="AH5576" s="12">
        <f t="shared" ca="1" si="2616"/>
        <v>-7405.9999999998536</v>
      </c>
      <c r="AI5576" s="39" cm="1">
        <f t="array" aca="1" ref="AI5576" ca="1">_xlfn.IFS(AND(P5575&gt;P5574,AG5576&gt;1),-(AG5576*G5575)*$BH$7, AND(P5575&lt;P5574,AG5576&lt;1),(AG5576*G5575)*$BH$7,P5575=P5574,0)</f>
        <v>0</v>
      </c>
      <c r="AJ5576" s="6">
        <f t="shared" ca="1" si="2629"/>
        <v>-2.2091024150004903E-3</v>
      </c>
      <c r="AK5576" s="17">
        <f t="shared" ca="1" si="2630"/>
        <v>3345086.826819987</v>
      </c>
      <c r="AL5576" s="4">
        <f t="shared" ca="1" si="2623"/>
        <v>3.3450868268199869</v>
      </c>
      <c r="AM5576" s="36">
        <f t="shared" ca="1" si="2624"/>
        <v>2.3450868268199869</v>
      </c>
      <c r="AN5576" s="37">
        <f ca="1">MIN((AK5576-MAX($AK$3:AK5576))/MAX($AK$3:AK5576),0)</f>
        <v>-0.20347740274793247</v>
      </c>
      <c r="AO5576" s="43"/>
      <c r="AP5576" s="38">
        <f t="shared" ca="1" si="2631"/>
        <v>1063</v>
      </c>
      <c r="AQ5576" s="38">
        <f t="shared" ca="1" si="2641"/>
        <v>-9779.5999999998057</v>
      </c>
      <c r="AR5576" s="38" cm="1">
        <f t="array" aca="1" ref="AR5576" ca="1">_xlfn.IFS(AND(P5575&gt;P5574,AP5576&gt;1),-(AP5576*G5575)*$BJ$7, AND(P5575&lt;P5574,AP5576&lt;1),(AP5576*G5575)*$BJ$7,P5575=P5574,0)</f>
        <v>0</v>
      </c>
      <c r="AS5576" s="41">
        <f t="shared" ca="1" si="2642"/>
        <v>-2.2099519329188176E-3</v>
      </c>
      <c r="AT5576" s="40">
        <f t="shared" ca="1" si="2643"/>
        <v>4415475.0194899794</v>
      </c>
      <c r="AU5576" s="37">
        <f t="shared" ca="1" si="2632"/>
        <v>4.4154750194899792</v>
      </c>
      <c r="AV5576" s="37">
        <f t="shared" ca="1" si="2633"/>
        <v>3.4154750194899792</v>
      </c>
      <c r="AW5576" s="37">
        <f ca="1">MIN((AT5576-MAX($AT$3:AT5576))/MAX($AT$3:AT5576),0)</f>
        <v>-0.15050079833778982</v>
      </c>
      <c r="AY5576" s="6">
        <f t="shared" si="2644"/>
        <v>-5.1809970040319619E-3</v>
      </c>
      <c r="AZ5576" s="5">
        <f t="shared" si="2634"/>
        <v>1.3377165318856576</v>
      </c>
      <c r="BA5576" s="6">
        <f>AZ5576-MAX($AZ$3:AZ5576)</f>
        <v>-0.10546707814295031</v>
      </c>
      <c r="BB5576" s="5"/>
      <c r="BC5576" s="5">
        <f t="shared" si="2635"/>
        <v>1.3377165318856576</v>
      </c>
      <c r="BD5576" s="5"/>
    </row>
    <row r="5577" spans="1:56" x14ac:dyDescent="0.5">
      <c r="A5577" s="14">
        <v>1635300000000</v>
      </c>
      <c r="B5577" s="25" t="d">
        <v>2021-10-27T02:00:00.00000020954757600</v>
      </c>
      <c r="C5577" s="14" t="s">
        <v>10</v>
      </c>
      <c r="D5577" s="15">
        <v>4151.4799999999996</v>
      </c>
      <c r="E5577" s="15">
        <v>4193.25</v>
      </c>
      <c r="F5577" s="15">
        <v>4148.18</v>
      </c>
      <c r="G5577" s="15">
        <v>4184.3100000000004</v>
      </c>
      <c r="H5577" s="15">
        <v>55608.267</v>
      </c>
      <c r="I5577" s="15">
        <v>232187765.03885001</v>
      </c>
      <c r="J5577" s="15">
        <v>77817</v>
      </c>
      <c r="K5577" s="16">
        <v>5575</v>
      </c>
      <c r="L5577" s="14">
        <f ca="1">IF(K5577&gt;=$BF$5,AVERAGE(G5577:OFFSET(G5577,-$BF$5+1,,,)),0)</f>
        <v>4184.3100000000004</v>
      </c>
      <c r="M5577" s="14">
        <f ca="1">IF(K5577&gt;=$BF$6,AVERAGE(G5577:OFFSET(G5577,-$BF$6+1,,,)),0)</f>
        <v>4135.9121111111099</v>
      </c>
      <c r="N5577" s="14">
        <f t="shared" ca="1" si="2620"/>
        <v>1</v>
      </c>
      <c r="O5577" s="14">
        <f t="shared" ca="1" si="2621"/>
        <v>0</v>
      </c>
      <c r="P5577" s="14">
        <f t="shared" ca="1" si="2622"/>
        <v>1</v>
      </c>
      <c r="Q5577" s="17">
        <f t="shared" ca="1" si="2617"/>
        <v>1166</v>
      </c>
      <c r="R5577" s="23">
        <f t="shared" ca="1" si="2618"/>
        <v>38279.780000000974</v>
      </c>
      <c r="S5577" s="19">
        <f t="shared" ca="1" si="2619"/>
        <v>7.907318358981591E-3</v>
      </c>
      <c r="T5577" s="17">
        <f t="shared" ca="1" si="2615"/>
        <v>4879336.9200000092</v>
      </c>
      <c r="U5577" s="19">
        <f t="shared" ca="1" si="2625"/>
        <v>4.879336920000009</v>
      </c>
      <c r="V5577" s="21">
        <f t="shared" ca="1" si="2626"/>
        <v>3.879336920000009</v>
      </c>
      <c r="W5577" s="21">
        <f ca="1">MIN((T5577-MAX($T$3:T5577))/MAX($T$3:T5577),0)</f>
        <v>-0.12610132286407405</v>
      </c>
      <c r="X5577" s="22">
        <f t="shared" ca="1" si="2627"/>
        <v>7.993004314488017E-3</v>
      </c>
      <c r="Y5577" s="20">
        <f t="shared" ca="1" si="2636"/>
        <v>4223799.298612874</v>
      </c>
      <c r="Z5577" s="21">
        <f t="shared" ca="1" si="2637"/>
        <v>3.2237992986128741</v>
      </c>
      <c r="AA5577" s="6">
        <f ca="1">Z5577-MAX($Z$3:Z5577)</f>
        <v>-0.88281286509473444</v>
      </c>
      <c r="AB5577" s="6">
        <f t="shared" ca="1" si="2638"/>
        <v>7.993004314488017E-3</v>
      </c>
      <c r="AC5577" s="11">
        <f t="shared" ca="1" si="2639"/>
        <v>4223.7992986128647</v>
      </c>
      <c r="AD5577" s="6">
        <f t="shared" ca="1" si="2640"/>
        <v>3.2237992986128647</v>
      </c>
      <c r="AE5577" s="6">
        <f ca="1">AD5577-MAX($AD$3:AD5577)</f>
        <v>-0.88281286509473667</v>
      </c>
      <c r="AF5577" s="45"/>
      <c r="AG5577" s="12">
        <f t="shared" ca="1" si="2628"/>
        <v>805</v>
      </c>
      <c r="AH5577" s="12">
        <f t="shared" ca="1" si="2616"/>
        <v>26709.900000000234</v>
      </c>
      <c r="AI5577" s="39" cm="1">
        <f t="array" aca="1" ref="AI5577" ca="1">_xlfn.IFS(AND(P5576&gt;P5575,AG5577&gt;1),-(AG5577*G5576)*$BH$7, AND(P5576&lt;P5575,AG5577&lt;1),(AG5577*G5576)*$BH$7,P5576=P5575,0)</f>
        <v>0</v>
      </c>
      <c r="AJ5577" s="6">
        <f t="shared" ca="1" si="2629"/>
        <v>7.9848151581141617E-3</v>
      </c>
      <c r="AK5577" s="17">
        <f t="shared" ca="1" si="2630"/>
        <v>3371796.7268199874</v>
      </c>
      <c r="AL5577" s="4">
        <f t="shared" ca="1" si="2623"/>
        <v>3.3717967268199875</v>
      </c>
      <c r="AM5577" s="36">
        <f t="shared" ca="1" si="2624"/>
        <v>2.3717967268199875</v>
      </c>
      <c r="AN5577" s="37">
        <f ca="1">MIN((AK5577-MAX($AK$3:AK5577))/MAX($AK$3:AK5577),0)</f>
        <v>-0.19711731703961366</v>
      </c>
      <c r="AO5577" s="43"/>
      <c r="AP5577" s="38">
        <f t="shared" ca="1" si="2631"/>
        <v>1063</v>
      </c>
      <c r="AQ5577" s="38">
        <f t="shared" ca="1" si="2641"/>
        <v>35270.340000000309</v>
      </c>
      <c r="AR5577" s="38" cm="1">
        <f t="array" aca="1" ref="AR5577" ca="1">_xlfn.IFS(AND(P5576&gt;P5575,AP5577&gt;1),-(AP5577*G5576)*$BJ$7, AND(P5576&lt;P5575,AP5577&lt;1),(AP5577*G5576)*$BJ$7,P5576=P5575,0)</f>
        <v>0</v>
      </c>
      <c r="AS5577" s="41">
        <f t="shared" ca="1" si="2642"/>
        <v>7.987892547079635E-3</v>
      </c>
      <c r="AT5577" s="40">
        <f t="shared" ca="1" si="2643"/>
        <v>4450745.3594899792</v>
      </c>
      <c r="AU5577" s="37">
        <f t="shared" ca="1" si="2632"/>
        <v>4.4507453594899795</v>
      </c>
      <c r="AV5577" s="37">
        <f t="shared" ca="1" si="2633"/>
        <v>3.4507453594899795</v>
      </c>
      <c r="AW5577" s="37">
        <f ca="1">MIN((AT5577-MAX($AT$3:AT5577))/MAX($AT$3:AT5577),0)</f>
        <v>-0.14371508999608223</v>
      </c>
      <c r="AY5577" s="6">
        <f t="shared" si="2644"/>
        <v>1.8685378325411728E-2</v>
      </c>
      <c r="AZ5577" s="5">
        <f t="shared" si="2634"/>
        <v>1.3564019102110694</v>
      </c>
      <c r="BA5577" s="6">
        <f>AZ5577-MAX($AZ$3:AZ5577)</f>
        <v>-8.6781699817538582E-2</v>
      </c>
      <c r="BB5577" s="5"/>
      <c r="BC5577" s="5">
        <f t="shared" si="2635"/>
        <v>1.3564019102110694</v>
      </c>
      <c r="BD5577" s="5"/>
    </row>
    <row r="5578" spans="1:56" x14ac:dyDescent="0.5">
      <c r="A5578" s="14">
        <v>1635303600000</v>
      </c>
      <c r="B5578" s="25" t="d">
        <v>2021-10-27T03:00:00.000</v>
      </c>
      <c r="C5578" s="14" t="s">
        <v>10</v>
      </c>
      <c r="D5578" s="15">
        <v>4184.3100000000004</v>
      </c>
      <c r="E5578" s="15">
        <v>4233.21</v>
      </c>
      <c r="F5578" s="15">
        <v>4176.53</v>
      </c>
      <c r="G5578" s="15">
        <v>4214.29</v>
      </c>
      <c r="H5578" s="15">
        <v>76274.481</v>
      </c>
      <c r="I5578" s="15">
        <v>321162099.56751001</v>
      </c>
      <c r="J5578" s="15">
        <v>105199</v>
      </c>
      <c r="K5578" s="16">
        <v>5576</v>
      </c>
      <c r="L5578" s="14">
        <f ca="1">IF(K5578&gt;=$BF$5,AVERAGE(G5578:OFFSET(G5578,-$BF$5+1,,,)),0)</f>
        <v>4214.29</v>
      </c>
      <c r="M5578" s="14">
        <f ca="1">IF(K5578&gt;=$BF$6,AVERAGE(G5578:OFFSET(G5578,-$BF$6+1,,,)),0)</f>
        <v>4138.2819999999983</v>
      </c>
      <c r="N5578" s="14">
        <f t="shared" ca="1" si="2620"/>
        <v>1</v>
      </c>
      <c r="O5578" s="14">
        <f t="shared" ca="1" si="2621"/>
        <v>0</v>
      </c>
      <c r="P5578" s="14">
        <f t="shared" ca="1" si="2622"/>
        <v>1</v>
      </c>
      <c r="Q5578" s="17">
        <f t="shared" ca="1" si="2617"/>
        <v>1166</v>
      </c>
      <c r="R5578" s="23">
        <f t="shared" ca="1" si="2618"/>
        <v>34956.679999999491</v>
      </c>
      <c r="S5578" s="19">
        <f t="shared" ca="1" si="2619"/>
        <v>7.1642275524600226E-3</v>
      </c>
      <c r="T5578" s="17">
        <f t="shared" ca="1" si="2615"/>
        <v>4914293.6000000089</v>
      </c>
      <c r="U5578" s="19">
        <f t="shared" ca="1" si="2625"/>
        <v>4.9142936000000086</v>
      </c>
      <c r="V5578" s="21">
        <f t="shared" ca="1" si="2626"/>
        <v>3.9142936000000086</v>
      </c>
      <c r="W5578" s="21">
        <f ca="1">MIN((T5578-MAX($T$3:T5578))/MAX($T$3:T5578),0)</f>
        <v>-0.11984051388327846</v>
      </c>
      <c r="X5578" s="22">
        <f t="shared" ca="1" si="2627"/>
        <v>7.1648611121066796E-3</v>
      </c>
      <c r="Y5578" s="20">
        <f t="shared" ca="1" si="2636"/>
        <v>4254062.2339528492</v>
      </c>
      <c r="Z5578" s="21">
        <f t="shared" ca="1" si="2637"/>
        <v>3.2540622339528493</v>
      </c>
      <c r="AA5578" s="6">
        <f ca="1">Z5578-MAX($Z$3:Z5578)</f>
        <v>-0.85254992975475918</v>
      </c>
      <c r="AB5578" s="6">
        <f t="shared" ca="1" si="2638"/>
        <v>7.1648611121066796E-3</v>
      </c>
      <c r="AC5578" s="11">
        <f t="shared" ca="1" si="2639"/>
        <v>4254.06223395284</v>
      </c>
      <c r="AD5578" s="6">
        <f t="shared" ca="1" si="2640"/>
        <v>3.25406223395284</v>
      </c>
      <c r="AE5578" s="6">
        <f ca="1">AD5578-MAX($AD$3:AD5578)</f>
        <v>-0.8525499297547614</v>
      </c>
      <c r="AF5578" s="45"/>
      <c r="AG5578" s="12">
        <f t="shared" ca="1" si="2628"/>
        <v>805</v>
      </c>
      <c r="AH5578" s="12">
        <f t="shared" ca="1" si="2616"/>
        <v>24133.899999999649</v>
      </c>
      <c r="AI5578" s="39" cm="1">
        <f t="array" aca="1" ref="AI5578" ca="1">_xlfn.IFS(AND(P5577&gt;P5576,AG5578&gt;1),-(AG5578*G5577)*$BH$7, AND(P5577&lt;P5576,AG5578&lt;1),(AG5578*G5577)*$BH$7,P5577=P5576,0)</f>
        <v>0</v>
      </c>
      <c r="AJ5578" s="6">
        <f t="shared" ca="1" si="2629"/>
        <v>7.1575785716954648E-3</v>
      </c>
      <c r="AK5578" s="17">
        <f t="shared" ca="1" si="2630"/>
        <v>3395930.6268199869</v>
      </c>
      <c r="AL5578" s="4">
        <f t="shared" ca="1" si="2623"/>
        <v>3.3959306268199869</v>
      </c>
      <c r="AM5578" s="36">
        <f t="shared" ca="1" si="2624"/>
        <v>2.3959306268199869</v>
      </c>
      <c r="AN5578" s="37">
        <f ca="1">MIN((AK5578-MAX($AK$3:AK5578))/MAX($AK$3:AK5578),0)</f>
        <v>-0.19137062115247108</v>
      </c>
      <c r="AO5578" s="43"/>
      <c r="AP5578" s="38">
        <f t="shared" ca="1" si="2631"/>
        <v>1063</v>
      </c>
      <c r="AQ5578" s="38">
        <f t="shared" ca="1" si="2641"/>
        <v>31868.739999999536</v>
      </c>
      <c r="AR5578" s="38" cm="1">
        <f t="array" aca="1" ref="AR5578" ca="1">_xlfn.IFS(AND(P5577&gt;P5576,AP5578&gt;1),-(AP5578*G5577)*$BJ$7, AND(P5577&lt;P5576,AP5578&lt;1),(AP5578*G5577)*$BJ$7,P5577=P5576,0)</f>
        <v>0</v>
      </c>
      <c r="AS5578" s="41">
        <f t="shared" ca="1" si="2642"/>
        <v>7.1603152788888031E-3</v>
      </c>
      <c r="AT5578" s="40">
        <f t="shared" ca="1" si="2643"/>
        <v>4482614.0994899785</v>
      </c>
      <c r="AU5578" s="37">
        <f t="shared" ca="1" si="2632"/>
        <v>4.4826140994899788</v>
      </c>
      <c r="AV5578" s="37">
        <f t="shared" ca="1" si="2633"/>
        <v>3.4826140994899788</v>
      </c>
      <c r="AW5578" s="37">
        <f ca="1">MIN((AT5578-MAX($AT$3:AT5578))/MAX($AT$3:AT5578),0)</f>
        <v>-0.13758382007189929</v>
      </c>
      <c r="AY5578" s="6">
        <f t="shared" si="2644"/>
        <v>1.6883292410965423E-2</v>
      </c>
      <c r="AZ5578" s="5">
        <f t="shared" si="2634"/>
        <v>1.3732852026220348</v>
      </c>
      <c r="BA5578" s="6">
        <f>AZ5578-MAX($AZ$3:AZ5578)</f>
        <v>-6.989840740657316E-2</v>
      </c>
      <c r="BB5578" s="5"/>
      <c r="BC5578" s="5">
        <f t="shared" si="2635"/>
        <v>1.3732852026220348</v>
      </c>
      <c r="BD5578" s="5"/>
    </row>
    <row r="5579" spans="1:56" x14ac:dyDescent="0.5">
      <c r="A5579" s="14">
        <v>1635307200000</v>
      </c>
      <c r="B5579" s="25" t="d">
        <v>2021-10-27T03:59:59.99999979045242400</v>
      </c>
      <c r="C5579" s="14" t="s">
        <v>10</v>
      </c>
      <c r="D5579" s="15">
        <v>4214.3</v>
      </c>
      <c r="E5579" s="15">
        <v>4319</v>
      </c>
      <c r="F5579" s="15">
        <v>4209.6000000000004</v>
      </c>
      <c r="G5579" s="15">
        <v>4287.1400000000003</v>
      </c>
      <c r="H5579" s="15">
        <v>236152.76500000001</v>
      </c>
      <c r="I5579" s="15">
        <v>1009519429.25572</v>
      </c>
      <c r="J5579" s="15">
        <v>278321</v>
      </c>
      <c r="K5579" s="16">
        <v>5577</v>
      </c>
      <c r="L5579" s="14">
        <f ca="1">IF(K5579&gt;=$BF$5,AVERAGE(G5579:OFFSET(G5579,-$BF$5+1,,,)),0)</f>
        <v>4287.1400000000003</v>
      </c>
      <c r="M5579" s="14">
        <f ca="1">IF(K5579&gt;=$BF$6,AVERAGE(G5579:OFFSET(G5579,-$BF$6+1,,,)),0)</f>
        <v>4141.9297777777774</v>
      </c>
      <c r="N5579" s="14">
        <f t="shared" ca="1" si="2620"/>
        <v>1</v>
      </c>
      <c r="O5579" s="14">
        <f t="shared" ca="1" si="2621"/>
        <v>0</v>
      </c>
      <c r="P5579" s="14">
        <f t="shared" ca="1" si="2622"/>
        <v>1</v>
      </c>
      <c r="Q5579" s="17">
        <f t="shared" ca="1" si="2617"/>
        <v>1166</v>
      </c>
      <c r="R5579" s="23">
        <f t="shared" ca="1" si="2618"/>
        <v>84931.440000000177</v>
      </c>
      <c r="S5579" s="19">
        <f t="shared" ca="1" si="2619"/>
        <v>1.7282532732680038E-2</v>
      </c>
      <c r="T5579" s="17">
        <f t="shared" ca="1" si="2615"/>
        <v>4999225.0400000094</v>
      </c>
      <c r="U5579" s="19">
        <f t="shared" ca="1" si="2625"/>
        <v>4.9992250400000096</v>
      </c>
      <c r="V5579" s="21">
        <f t="shared" ca="1" si="2626"/>
        <v>3.9992250400000096</v>
      </c>
      <c r="W5579" s="21">
        <f ca="1">MIN((T5579-MAX($T$3:T5579))/MAX($T$3:T5579),0)</f>
        <v>-0.10462912875448734</v>
      </c>
      <c r="X5579" s="22">
        <f t="shared" ca="1" si="2627"/>
        <v>1.7286423098552772E-2</v>
      </c>
      <c r="Y5579" s="20">
        <f t="shared" ca="1" si="2636"/>
        <v>4327599.7536165323</v>
      </c>
      <c r="Z5579" s="21">
        <f t="shared" ca="1" si="2637"/>
        <v>3.3275997536165325</v>
      </c>
      <c r="AA5579" s="6">
        <f ca="1">Z5579-MAX($Z$3:Z5579)</f>
        <v>-0.77901241009107602</v>
      </c>
      <c r="AB5579" s="6">
        <f t="shared" ca="1" si="2638"/>
        <v>1.7286423098552772E-2</v>
      </c>
      <c r="AC5579" s="11">
        <f t="shared" ca="1" si="2639"/>
        <v>4327.5997536165232</v>
      </c>
      <c r="AD5579" s="6">
        <f t="shared" ca="1" si="2640"/>
        <v>3.3275997536165232</v>
      </c>
      <c r="AE5579" s="6">
        <f ca="1">AD5579-MAX($AD$3:AD5579)</f>
        <v>-0.77901241009107824</v>
      </c>
      <c r="AF5579" s="45"/>
      <c r="AG5579" s="12">
        <f t="shared" ca="1" si="2628"/>
        <v>805</v>
      </c>
      <c r="AH5579" s="12">
        <f t="shared" ca="1" si="2616"/>
        <v>58644.250000000291</v>
      </c>
      <c r="AI5579" s="39" cm="1">
        <f t="array" aca="1" ref="AI5579" ca="1">_xlfn.IFS(AND(P5578&gt;P5577,AG5579&gt;1),-(AG5579*G5578)*$BH$7, AND(P5578&lt;P5577,AG5579&lt;1),(AG5579*G5578)*$BH$7,P5578=P5577,0)</f>
        <v>0</v>
      </c>
      <c r="AJ5579" s="6">
        <f t="shared" ca="1" si="2629"/>
        <v>1.7268977621876767E-2</v>
      </c>
      <c r="AK5579" s="17">
        <f t="shared" ca="1" si="2630"/>
        <v>3454574.8768199873</v>
      </c>
      <c r="AL5579" s="4">
        <f t="shared" ca="1" si="2623"/>
        <v>3.4545748768199873</v>
      </c>
      <c r="AM5579" s="36">
        <f t="shared" ca="1" si="2624"/>
        <v>2.4545748768199873</v>
      </c>
      <c r="AN5579" s="37">
        <f ca="1">MIN((AK5579-MAX($AK$3:AK5579))/MAX($AK$3:AK5579),0)</f>
        <v>-0.17740641850476097</v>
      </c>
      <c r="AO5579" s="43"/>
      <c r="AP5579" s="38">
        <f t="shared" ca="1" si="2631"/>
        <v>1063</v>
      </c>
      <c r="AQ5579" s="38">
        <f t="shared" ca="1" si="2641"/>
        <v>77439.550000000381</v>
      </c>
      <c r="AR5579" s="38" cm="1">
        <f t="array" aca="1" ref="AR5579" ca="1">_xlfn.IFS(AND(P5578&gt;P5577,AP5579&gt;1),-(AP5579*G5578)*$BJ$7, AND(P5578&lt;P5577,AP5579&lt;1),(AP5579*G5578)*$BJ$7,P5578=P5577,0)</f>
        <v>0</v>
      </c>
      <c r="AS5579" s="41">
        <f t="shared" ca="1" si="2642"/>
        <v>1.7275533490337988E-2</v>
      </c>
      <c r="AT5579" s="40">
        <f t="shared" ca="1" si="2643"/>
        <v>4560053.6494899793</v>
      </c>
      <c r="AU5579" s="37">
        <f t="shared" ca="1" si="2632"/>
        <v>4.560053649489979</v>
      </c>
      <c r="AV5579" s="37">
        <f t="shared" ca="1" si="2633"/>
        <v>3.560053649489979</v>
      </c>
      <c r="AW5579" s="37">
        <f ca="1">MIN((AT5579-MAX($AT$3:AT5579))/MAX($AT$3:AT5579),0)</f>
        <v>-0.12268512047294197</v>
      </c>
      <c r="AY5579" s="6">
        <f t="shared" si="2644"/>
        <v>4.1025612146059265E-2</v>
      </c>
      <c r="AZ5579" s="5">
        <f t="shared" si="2634"/>
        <v>1.4143108147680941</v>
      </c>
      <c r="BA5579" s="6">
        <f>AZ5579-MAX($AZ$3:AZ5579)</f>
        <v>-2.8872795260513895E-2</v>
      </c>
      <c r="BB5579" s="5"/>
      <c r="BC5579" s="5">
        <f t="shared" si="2635"/>
        <v>1.4143108147680941</v>
      </c>
      <c r="BD5579" s="5"/>
    </row>
    <row r="5580" spans="1:56" x14ac:dyDescent="0.5">
      <c r="A5580" s="14">
        <v>1635310800000</v>
      </c>
      <c r="B5580" s="25" t="d">
        <v>2021-10-27T05:00:00.00000020954757600</v>
      </c>
      <c r="C5580" s="14" t="s">
        <v>10</v>
      </c>
      <c r="D5580" s="15">
        <v>4287.1400000000003</v>
      </c>
      <c r="E5580" s="15">
        <v>4313.71</v>
      </c>
      <c r="F5580" s="15">
        <v>4266.58</v>
      </c>
      <c r="G5580" s="15">
        <v>4277.67</v>
      </c>
      <c r="H5580" s="15">
        <v>95443.032000000007</v>
      </c>
      <c r="I5580" s="15">
        <v>409466459.58307999</v>
      </c>
      <c r="J5580" s="15">
        <v>130660</v>
      </c>
      <c r="K5580" s="16">
        <v>5578</v>
      </c>
      <c r="L5580" s="14">
        <f ca="1">IF(K5580&gt;=$BF$5,AVERAGE(G5580:OFFSET(G5580,-$BF$5+1,,,)),0)</f>
        <v>4277.67</v>
      </c>
      <c r="M5580" s="14">
        <f ca="1">IF(K5580&gt;=$BF$6,AVERAGE(G5580:OFFSET(G5580,-$BF$6+1,,,)),0)</f>
        <v>4144.5376666666662</v>
      </c>
      <c r="N5580" s="14">
        <f t="shared" ca="1" si="2620"/>
        <v>1</v>
      </c>
      <c r="O5580" s="14">
        <f t="shared" ca="1" si="2621"/>
        <v>0</v>
      </c>
      <c r="P5580" s="14">
        <f t="shared" ca="1" si="2622"/>
        <v>1</v>
      </c>
      <c r="Q5580" s="17">
        <f t="shared" ca="1" si="2617"/>
        <v>1166</v>
      </c>
      <c r="R5580" s="23">
        <f t="shared" ca="1" si="2618"/>
        <v>-11042.020000000297</v>
      </c>
      <c r="S5580" s="19">
        <f t="shared" ca="1" si="2619"/>
        <v>-2.2087463380124767E-3</v>
      </c>
      <c r="T5580" s="17">
        <f t="shared" ca="1" si="2615"/>
        <v>4988183.0200000089</v>
      </c>
      <c r="U5580" s="19">
        <f t="shared" ca="1" si="2625"/>
        <v>4.988183020000009</v>
      </c>
      <c r="V5580" s="21">
        <f t="shared" ca="1" si="2626"/>
        <v>3.988183020000009</v>
      </c>
      <c r="W5580" s="21">
        <f ca="1">MIN((T5580-MAX($T$3:T5580))/MAX($T$3:T5580),0)</f>
        <v>-0.10660677588751392</v>
      </c>
      <c r="X5580" s="22">
        <f t="shared" ca="1" si="2627"/>
        <v>-2.2089318286784287E-3</v>
      </c>
      <c r="Y5580" s="20">
        <f t="shared" ca="1" si="2636"/>
        <v>4318040.3807789879</v>
      </c>
      <c r="Z5580" s="21">
        <f t="shared" ca="1" si="2637"/>
        <v>3.3180403807789878</v>
      </c>
      <c r="AA5580" s="6">
        <f ca="1">Z5580-MAX($Z$3:Z5580)</f>
        <v>-0.78857178292862073</v>
      </c>
      <c r="AB5580" s="6">
        <f t="shared" ca="1" si="2638"/>
        <v>-2.2089318286784287E-3</v>
      </c>
      <c r="AC5580" s="11">
        <f t="shared" ca="1" si="2639"/>
        <v>4318.0403807789789</v>
      </c>
      <c r="AD5580" s="6">
        <f t="shared" ca="1" si="2640"/>
        <v>3.3180403807789789</v>
      </c>
      <c r="AE5580" s="6">
        <f ca="1">AD5580-MAX($AD$3:AD5580)</f>
        <v>-0.78857178292862251</v>
      </c>
      <c r="AF5580" s="45"/>
      <c r="AG5580" s="12">
        <f t="shared" ca="1" si="2628"/>
        <v>805</v>
      </c>
      <c r="AH5580" s="12">
        <f t="shared" ca="1" si="2616"/>
        <v>-7623.350000000205</v>
      </c>
      <c r="AI5580" s="39" cm="1">
        <f t="array" aca="1" ref="AI5580" ca="1">_xlfn.IFS(AND(P5579&gt;P5578,AG5580&gt;1),-(AG5580*G5579)*$BH$7, AND(P5579&lt;P5578,AG5580&lt;1),(AG5580*G5579)*$BH$7,P5579=P5578,0)</f>
        <v>0</v>
      </c>
      <c r="AJ5580" s="6">
        <f t="shared" ca="1" si="2629"/>
        <v>-2.2067404157751725E-3</v>
      </c>
      <c r="AK5580" s="17">
        <f t="shared" ca="1" si="2630"/>
        <v>3446951.5268199872</v>
      </c>
      <c r="AL5580" s="4">
        <f t="shared" ca="1" si="2623"/>
        <v>3.4469515268199871</v>
      </c>
      <c r="AM5580" s="36">
        <f t="shared" ca="1" si="2624"/>
        <v>2.4469515268199871</v>
      </c>
      <c r="AN5580" s="37">
        <f ca="1">MIN((AK5580-MAX($AK$3:AK5580))/MAX($AK$3:AK5580),0)</f>
        <v>-0.17922166900680372</v>
      </c>
      <c r="AO5580" s="43"/>
      <c r="AP5580" s="38">
        <f t="shared" ca="1" si="2631"/>
        <v>1063</v>
      </c>
      <c r="AQ5580" s="38">
        <f t="shared" ca="1" si="2641"/>
        <v>-10066.61000000027</v>
      </c>
      <c r="AR5580" s="38" cm="1">
        <f t="array" aca="1" ref="AR5580" ca="1">_xlfn.IFS(AND(P5579&gt;P5578,AP5580&gt;1),-(AP5580*G5579)*$BJ$7, AND(P5579&lt;P5578,AP5580&lt;1),(AP5580*G5579)*$BJ$7,P5579=P5578,0)</f>
        <v>0</v>
      </c>
      <c r="AS5580" s="41">
        <f t="shared" ca="1" si="2642"/>
        <v>-2.2075639397633345E-3</v>
      </c>
      <c r="AT5580" s="40">
        <f t="shared" ca="1" si="2643"/>
        <v>4549987.0394899789</v>
      </c>
      <c r="AU5580" s="37">
        <f t="shared" ca="1" si="2632"/>
        <v>4.5499870394899791</v>
      </c>
      <c r="AV5580" s="37">
        <f t="shared" ca="1" si="2633"/>
        <v>3.5499870394899791</v>
      </c>
      <c r="AW5580" s="37">
        <f ca="1">MIN((AT5580-MAX($AT$3:AT5580))/MAX($AT$3:AT5580),0)</f>
        <v>-0.12462184916480373</v>
      </c>
      <c r="AY5580" s="6">
        <f t="shared" si="2644"/>
        <v>-5.3330480030635563E-3</v>
      </c>
      <c r="AZ5580" s="5">
        <f t="shared" si="2634"/>
        <v>1.4089777667650305</v>
      </c>
      <c r="BA5580" s="6">
        <f>AZ5580-MAX($AZ$3:AZ5580)</f>
        <v>-3.4205843263577451E-2</v>
      </c>
      <c r="BB5580" s="5"/>
      <c r="BC5580" s="5">
        <f t="shared" si="2635"/>
        <v>1.4089777667650305</v>
      </c>
      <c r="BD5580" s="5"/>
    </row>
    <row r="5581" spans="1:56" x14ac:dyDescent="0.5">
      <c r="A5581" s="14">
        <v>1635314400000</v>
      </c>
      <c r="B5581" s="25" t="d">
        <v>2021-10-27T06:00:00.000</v>
      </c>
      <c r="C5581" s="14" t="s">
        <v>10</v>
      </c>
      <c r="D5581" s="15">
        <v>4277.59</v>
      </c>
      <c r="E5581" s="15">
        <v>4289.9399999999996</v>
      </c>
      <c r="F5581" s="15">
        <v>4240.5</v>
      </c>
      <c r="G5581" s="15">
        <v>4245.01</v>
      </c>
      <c r="H5581" s="15">
        <v>80384.539000000004</v>
      </c>
      <c r="I5581" s="15">
        <v>342486990.25233001</v>
      </c>
      <c r="J5581" s="15">
        <v>104769</v>
      </c>
      <c r="K5581" s="16">
        <v>5579</v>
      </c>
      <c r="L5581" s="14">
        <f ca="1">IF(K5581&gt;=$BF$5,AVERAGE(G5581:OFFSET(G5581,-$BF$5+1,,,)),0)</f>
        <v>4245.01</v>
      </c>
      <c r="M5581" s="14">
        <f ca="1">IF(K5581&gt;=$BF$6,AVERAGE(G5581:OFFSET(G5581,-$BF$6+1,,,)),0)</f>
        <v>4146.7872222222222</v>
      </c>
      <c r="N5581" s="14">
        <f t="shared" ca="1" si="2620"/>
        <v>1</v>
      </c>
      <c r="O5581" s="14">
        <f t="shared" ca="1" si="2621"/>
        <v>0</v>
      </c>
      <c r="P5581" s="14">
        <f t="shared" ca="1" si="2622"/>
        <v>1</v>
      </c>
      <c r="Q5581" s="17">
        <f t="shared" ca="1" si="2617"/>
        <v>1166</v>
      </c>
      <c r="R5581" s="23">
        <f t="shared" ca="1" si="2618"/>
        <v>-37988.279999999912</v>
      </c>
      <c r="S5581" s="19">
        <f t="shared" ca="1" si="2619"/>
        <v>-7.615654808110839E-3</v>
      </c>
      <c r="T5581" s="17">
        <f t="shared" ca="1" si="2615"/>
        <v>4950194.7400000086</v>
      </c>
      <c r="U5581" s="19">
        <f t="shared" ca="1" si="2625"/>
        <v>4.9501947400000086</v>
      </c>
      <c r="V5581" s="21">
        <f t="shared" ca="1" si="2626"/>
        <v>3.9501947400000086</v>
      </c>
      <c r="W5581" s="21">
        <f ca="1">MIN((T5581-MAX($T$3:T5581))/MAX($T$3:T5581),0)</f>
        <v>-0.1134105502902599</v>
      </c>
      <c r="X5581" s="22">
        <f t="shared" ca="1" si="2627"/>
        <v>-7.6349975570813022E-3</v>
      </c>
      <c r="Y5581" s="20">
        <f t="shared" ca="1" si="2636"/>
        <v>4285072.1530203614</v>
      </c>
      <c r="Z5581" s="21">
        <f t="shared" ca="1" si="2637"/>
        <v>3.2850721530203613</v>
      </c>
      <c r="AA5581" s="6">
        <f ca="1">Z5581-MAX($Z$3:Z5581)</f>
        <v>-0.82154001068724725</v>
      </c>
      <c r="AB5581" s="6">
        <f t="shared" ca="1" si="2638"/>
        <v>-7.6349975570813022E-3</v>
      </c>
      <c r="AC5581" s="11">
        <f t="shared" ca="1" si="2639"/>
        <v>4285.0721530203527</v>
      </c>
      <c r="AD5581" s="6">
        <f t="shared" ca="1" si="2640"/>
        <v>3.2850721530203528</v>
      </c>
      <c r="AE5581" s="6">
        <f ca="1">AD5581-MAX($AD$3:AD5581)</f>
        <v>-0.82154001068724858</v>
      </c>
      <c r="AF5581" s="45"/>
      <c r="AG5581" s="12">
        <f t="shared" ca="1" si="2628"/>
        <v>805</v>
      </c>
      <c r="AH5581" s="12">
        <f t="shared" ca="1" si="2616"/>
        <v>-26291.299999999883</v>
      </c>
      <c r="AI5581" s="39" cm="1">
        <f t="array" aca="1" ref="AI5581" ca="1">_xlfn.IFS(AND(P5580&gt;P5579,AG5581&gt;1),-(AG5581*G5580)*$BH$7, AND(P5580&lt;P5579,AG5581&lt;1),(AG5581*G5580)*$BH$7,P5580=P5579,0)</f>
        <v>0</v>
      </c>
      <c r="AJ5581" s="6">
        <f t="shared" ca="1" si="2629"/>
        <v>-7.6274063604993983E-3</v>
      </c>
      <c r="AK5581" s="17">
        <f t="shared" ca="1" si="2630"/>
        <v>3420660.2268199874</v>
      </c>
      <c r="AL5581" s="4">
        <f t="shared" ca="1" si="2623"/>
        <v>3.4206602268199875</v>
      </c>
      <c r="AM5581" s="36">
        <f t="shared" ca="1" si="2624"/>
        <v>2.4206602268199875</v>
      </c>
      <c r="AN5581" s="37">
        <f ca="1">MIN((AK5581-MAX($AK$3:AK5581))/MAX($AK$3:AK5581),0)</f>
        <v>-0.1854820788691813</v>
      </c>
      <c r="AO5581" s="43"/>
      <c r="AP5581" s="38">
        <f t="shared" ca="1" si="2631"/>
        <v>1063</v>
      </c>
      <c r="AQ5581" s="38">
        <f t="shared" ca="1" si="2641"/>
        <v>-34717.579999999842</v>
      </c>
      <c r="AR5581" s="38" cm="1">
        <f t="array" aca="1" ref="AR5581" ca="1">_xlfn.IFS(AND(P5580&gt;P5579,AP5581&gt;1),-(AP5581*G5580)*$BJ$7, AND(P5580&lt;P5579,AP5581&lt;1),(AP5581*G5580)*$BJ$7,P5580=P5579,0)</f>
        <v>0</v>
      </c>
      <c r="AS5581" s="41">
        <f t="shared" ca="1" si="2642"/>
        <v>-7.6302590971536995E-3</v>
      </c>
      <c r="AT5581" s="40">
        <f t="shared" ca="1" si="2643"/>
        <v>4515269.4594899788</v>
      </c>
      <c r="AU5581" s="37">
        <f t="shared" ca="1" si="2632"/>
        <v>4.5152694594899785</v>
      </c>
      <c r="AV5581" s="37">
        <f t="shared" ca="1" si="2633"/>
        <v>3.5152694594899785</v>
      </c>
      <c r="AW5581" s="37">
        <f ca="1">MIN((AT5581-MAX($AT$3:AT5581))/MAX($AT$3:AT5581),0)</f>
        <v>-0.13130121126366362</v>
      </c>
      <c r="AY5581" s="6">
        <f t="shared" si="2644"/>
        <v>-1.8392539364314286E-2</v>
      </c>
      <c r="AZ5581" s="5">
        <f t="shared" si="2634"/>
        <v>1.3905852274007162</v>
      </c>
      <c r="BA5581" s="6">
        <f>AZ5581-MAX($AZ$3:AZ5581)</f>
        <v>-5.2598382627891738E-2</v>
      </c>
      <c r="BB5581" s="5"/>
      <c r="BC5581" s="5">
        <f t="shared" si="2635"/>
        <v>1.3905852274007162</v>
      </c>
      <c r="BD5581" s="5"/>
    </row>
    <row r="5582" spans="1:56" x14ac:dyDescent="0.5">
      <c r="A5582" s="14">
        <v>1635318000000</v>
      </c>
      <c r="B5582" s="25" t="d">
        <v>2021-10-27T06:59:59.99999979045242400</v>
      </c>
      <c r="C5582" s="14" t="s">
        <v>10</v>
      </c>
      <c r="D5582" s="15">
        <v>4245</v>
      </c>
      <c r="E5582" s="15">
        <v>4252.38</v>
      </c>
      <c r="F5582" s="15">
        <v>4137</v>
      </c>
      <c r="G5582" s="15">
        <v>4139.76</v>
      </c>
      <c r="H5582" s="15">
        <v>162025.29699999999</v>
      </c>
      <c r="I5582" s="15">
        <v>679250892.88127995</v>
      </c>
      <c r="J5582" s="15">
        <v>200665</v>
      </c>
      <c r="K5582" s="16">
        <v>5580</v>
      </c>
      <c r="L5582" s="14">
        <f ca="1">IF(K5582&gt;=$BF$5,AVERAGE(G5582:OFFSET(G5582,-$BF$5+1,,,)),0)</f>
        <v>4139.76</v>
      </c>
      <c r="M5582" s="14">
        <f ca="1">IF(K5582&gt;=$BF$6,AVERAGE(G5582:OFFSET(G5582,-$BF$6+1,,,)),0)</f>
        <v>4147.9945555555551</v>
      </c>
      <c r="N5582" s="14">
        <f t="shared" ca="1" si="2620"/>
        <v>0</v>
      </c>
      <c r="O5582" s="14">
        <f t="shared" ca="1" si="2621"/>
        <v>-1</v>
      </c>
      <c r="P5582" s="14">
        <f t="shared" ca="1" si="2622"/>
        <v>-1</v>
      </c>
      <c r="Q5582" s="17">
        <f t="shared" ca="1" si="2617"/>
        <v>1166</v>
      </c>
      <c r="R5582" s="23">
        <f t="shared" ca="1" si="2618"/>
        <v>-122709.83999999975</v>
      </c>
      <c r="S5582" s="19">
        <f t="shared" ca="1" si="2619"/>
        <v>-2.4788891436622457E-2</v>
      </c>
      <c r="T5582" s="17">
        <f t="shared" ca="1" si="2615"/>
        <v>4827484.9000000088</v>
      </c>
      <c r="U5582" s="19">
        <f t="shared" ca="1" si="2625"/>
        <v>4.8274849000000088</v>
      </c>
      <c r="V5582" s="21">
        <f t="shared" ca="1" si="2626"/>
        <v>3.8274849000000088</v>
      </c>
      <c r="W5582" s="21">
        <f ca="1">MIN((T5582-MAX($T$3:T5582))/MAX($T$3:T5582),0)</f>
        <v>-0.13538811990796951</v>
      </c>
      <c r="X5582" s="22">
        <f t="shared" ca="1" si="2627"/>
        <v>-2.4793816740125485E-2</v>
      </c>
      <c r="Y5582" s="20">
        <f t="shared" ca="1" si="2636"/>
        <v>4178828.8593401597</v>
      </c>
      <c r="Z5582" s="21">
        <f t="shared" ca="1" si="2637"/>
        <v>3.1788288593401597</v>
      </c>
      <c r="AA5582" s="6">
        <f ca="1">Z5582-MAX($Z$3:Z5582)</f>
        <v>-0.92778330436744882</v>
      </c>
      <c r="AB5582" s="6">
        <f t="shared" ca="1" si="2638"/>
        <v>-2.4793816740125485E-2</v>
      </c>
      <c r="AC5582" s="11">
        <f t="shared" ca="1" si="2639"/>
        <v>4178.8288593401512</v>
      </c>
      <c r="AD5582" s="6">
        <f t="shared" ca="1" si="2640"/>
        <v>3.1788288593401512</v>
      </c>
      <c r="AE5582" s="6">
        <f ca="1">AD5582-MAX($AD$3:AD5582)</f>
        <v>-0.92778330436745016</v>
      </c>
      <c r="AF5582" s="45"/>
      <c r="AG5582" s="12">
        <f t="shared" ca="1" si="2628"/>
        <v>805</v>
      </c>
      <c r="AH5582" s="12">
        <f t="shared" ca="1" si="2616"/>
        <v>-84726.25</v>
      </c>
      <c r="AI5582" s="39" cm="1">
        <f t="array" aca="1" ref="AI5582" ca="1">_xlfn.IFS(AND(P5581&gt;P5580,AG5582&gt;1),-(AG5582*G5581)*$BH$7, AND(P5581&lt;P5580,AG5582&lt;1),(AG5582*G5581)*$BH$7,P5581=P5580,0)</f>
        <v>0</v>
      </c>
      <c r="AJ5582" s="6">
        <f t="shared" ca="1" si="2629"/>
        <v>-2.4768975689457955E-2</v>
      </c>
      <c r="AK5582" s="17">
        <f t="shared" ca="1" si="2630"/>
        <v>3335933.9768199874</v>
      </c>
      <c r="AL5582" s="4">
        <f t="shared" ca="1" si="2623"/>
        <v>3.3359339768199874</v>
      </c>
      <c r="AM5582" s="36">
        <f t="shared" ca="1" si="2624"/>
        <v>2.3359339768199874</v>
      </c>
      <c r="AN5582" s="37">
        <f ca="1">MIN((AK5582-MAX($AK$3:AK5582))/MAX($AK$3:AK5582),0)</f>
        <v>-0.20565685345629839</v>
      </c>
      <c r="AO5582" s="43"/>
      <c r="AP5582" s="38">
        <f t="shared" ca="1" si="2631"/>
        <v>1063</v>
      </c>
      <c r="AQ5582" s="38">
        <f t="shared" ca="1" si="2641"/>
        <v>-111880.75</v>
      </c>
      <c r="AR5582" s="38" cm="1">
        <f t="array" aca="1" ref="AR5582" ca="1">_xlfn.IFS(AND(P5581&gt;P5580,AP5582&gt;1),-(AP5582*G5581)*$BJ$7, AND(P5581&lt;P5580,AP5582&lt;1),(AP5582*G5581)*$BJ$7,P5581=P5580,0)</f>
        <v>0</v>
      </c>
      <c r="AS5582" s="41">
        <f t="shared" ca="1" si="2642"/>
        <v>-2.4778310797122938E-2</v>
      </c>
      <c r="AT5582" s="40">
        <f t="shared" ca="1" si="2643"/>
        <v>4403388.7094899788</v>
      </c>
      <c r="AU5582" s="37">
        <f t="shared" ca="1" si="2632"/>
        <v>4.4033887094899793</v>
      </c>
      <c r="AV5582" s="37">
        <f t="shared" ca="1" si="2633"/>
        <v>3.4033887094899793</v>
      </c>
      <c r="AW5582" s="37">
        <f ca="1">MIN((AT5582-MAX($AT$3:AT5582))/MAX($AT$3:AT5582),0)</f>
        <v>-0.15282609984005679</v>
      </c>
      <c r="AY5582" s="6">
        <f t="shared" si="2644"/>
        <v>-5.9271732029824387E-2</v>
      </c>
      <c r="AZ5582" s="5">
        <f t="shared" si="2634"/>
        <v>1.3313134953708918</v>
      </c>
      <c r="BA5582" s="6">
        <f>AZ5582-MAX($AZ$3:AZ5582)</f>
        <v>-0.11187011465771612</v>
      </c>
      <c r="BB5582" s="5"/>
      <c r="BC5582" s="5">
        <f t="shared" si="2635"/>
        <v>1.3313134953708918</v>
      </c>
      <c r="BD5582" s="5"/>
    </row>
    <row r="5583" spans="1:56" x14ac:dyDescent="0.5">
      <c r="A5583" s="14">
        <v>1635321600000</v>
      </c>
      <c r="B5583" s="25" t="d">
        <v>2021-10-27T08:00:00.00000020954757600</v>
      </c>
      <c r="C5583" s="14" t="s">
        <v>10</v>
      </c>
      <c r="D5583" s="15">
        <v>4139.71</v>
      </c>
      <c r="E5583" s="15">
        <v>4140.82</v>
      </c>
      <c r="F5583" s="15">
        <v>3926.1</v>
      </c>
      <c r="G5583" s="15">
        <v>4049.66</v>
      </c>
      <c r="H5583" s="15">
        <v>453816.50799999997</v>
      </c>
      <c r="I5583" s="15">
        <v>1830797463.51563</v>
      </c>
      <c r="J5583" s="15">
        <v>520967</v>
      </c>
      <c r="K5583" s="16">
        <v>5581</v>
      </c>
      <c r="L5583" s="14">
        <f ca="1">IF(K5583&gt;=$BF$5,AVERAGE(G5583:OFFSET(G5583,-$BF$5+1,,,)),0)</f>
        <v>4049.66</v>
      </c>
      <c r="M5583" s="14">
        <f ca="1">IF(K5583&gt;=$BF$6,AVERAGE(G5583:OFFSET(G5583,-$BF$6+1,,,)),0)</f>
        <v>4148.2439999999997</v>
      </c>
      <c r="N5583" s="14">
        <f t="shared" ca="1" si="2620"/>
        <v>0</v>
      </c>
      <c r="O5583" s="14">
        <f t="shared" ca="1" si="2621"/>
        <v>-1</v>
      </c>
      <c r="P5583" s="14">
        <f t="shared" ca="1" si="2622"/>
        <v>-1</v>
      </c>
      <c r="Q5583" s="17">
        <f t="shared" ca="1" si="2617"/>
        <v>-1166</v>
      </c>
      <c r="R5583" s="23">
        <f t="shared" ca="1" si="2618"/>
        <v>104998.30000000021</v>
      </c>
      <c r="S5583" s="19">
        <f t="shared" ca="1" si="2619"/>
        <v>2.1750104283081242E-2</v>
      </c>
      <c r="T5583" s="17">
        <f t="shared" ca="1" si="2615"/>
        <v>4932483.2000000086</v>
      </c>
      <c r="U5583" s="19">
        <f t="shared" ca="1" si="2625"/>
        <v>4.9324832000000089</v>
      </c>
      <c r="V5583" s="21">
        <f t="shared" ca="1" si="2626"/>
        <v>3.9324832000000089</v>
      </c>
      <c r="W5583" s="21">
        <f ca="1">MIN((T5583-MAX($T$3:T5583))/MAX($T$3:T5583),0)</f>
        <v>-0.11658272135157698</v>
      </c>
      <c r="X5583" s="22">
        <f t="shared" ca="1" si="2627"/>
        <v>2.1764546737009005E-2</v>
      </c>
      <c r="Y5583" s="20">
        <f t="shared" ca="1" si="2636"/>
        <v>4269779.1753552305</v>
      </c>
      <c r="Z5583" s="21">
        <f t="shared" ca="1" si="2637"/>
        <v>3.2697791753552305</v>
      </c>
      <c r="AA5583" s="6">
        <f ca="1">Z5583-MAX($Z$3:Z5583)</f>
        <v>-0.83683298835237796</v>
      </c>
      <c r="AB5583" s="6">
        <f t="shared" ca="1" si="2638"/>
        <v>2.1764546737009005E-2</v>
      </c>
      <c r="AC5583" s="11">
        <f t="shared" ca="1" si="2639"/>
        <v>4269.7791753552219</v>
      </c>
      <c r="AD5583" s="6">
        <f t="shared" ca="1" si="2640"/>
        <v>3.2697791753552221</v>
      </c>
      <c r="AE5583" s="6">
        <f ca="1">AD5583-MAX($AD$3:AD5583)</f>
        <v>-0.83683298835237929</v>
      </c>
      <c r="AF5583" s="45"/>
      <c r="AG5583" s="12">
        <f t="shared" ca="1" si="2628"/>
        <v>-804</v>
      </c>
      <c r="AH5583" s="12">
        <f t="shared" ca="1" si="2616"/>
        <v>72440.400000000285</v>
      </c>
      <c r="AI5583" s="39" cm="1">
        <f t="array" aca="1" ref="AI5583" ca="1">_xlfn.IFS(AND(P5582&gt;P5581,AG5583&gt;1),-(AG5583*G5582)*$BH$7, AND(P5582&lt;P5581,AG5583&lt;1),(AG5583*G5582)*$BH$7,P5582=P5581,0)</f>
        <v>-6656.7340800000002</v>
      </c>
      <c r="AJ5583" s="6">
        <f t="shared" ca="1" si="2629"/>
        <v>1.971971459180653E-2</v>
      </c>
      <c r="AK5583" s="17">
        <f t="shared" ca="1" si="2630"/>
        <v>3401717.6427399879</v>
      </c>
      <c r="AL5583" s="4">
        <f t="shared" ca="1" si="2623"/>
        <v>3.401717642739988</v>
      </c>
      <c r="AM5583" s="36">
        <f t="shared" ca="1" si="2624"/>
        <v>2.401717642739988</v>
      </c>
      <c r="AN5583" s="37">
        <f ca="1">MIN((AK5583-MAX($AK$3:AK5583))/MAX($AK$3:AK5583),0)</f>
        <v>-0.18999263331849897</v>
      </c>
      <c r="AO5583" s="43"/>
      <c r="AP5583" s="38">
        <f t="shared" ca="1" si="2631"/>
        <v>-1063</v>
      </c>
      <c r="AQ5583" s="38">
        <f t="shared" ca="1" si="2641"/>
        <v>95776.300000000381</v>
      </c>
      <c r="AR5583" s="38" cm="1">
        <f t="array" aca="1" ref="AR5583" ca="1">_xlfn.IFS(AND(P5582&gt;P5581,AP5583&gt;1),-(AP5583*G5582)*$BJ$7, AND(P5582&lt;P5581,AP5583&lt;1),(AP5583*G5582)*$BJ$7,P5582=P5581,0)</f>
        <v>-2200.28244</v>
      </c>
      <c r="AS5583" s="41">
        <f t="shared" ca="1" si="2642"/>
        <v>2.1250910090751175E-2</v>
      </c>
      <c r="AT5583" s="40">
        <f t="shared" ca="1" si="2643"/>
        <v>4496964.7270499794</v>
      </c>
      <c r="AU5583" s="37">
        <f t="shared" ca="1" si="2632"/>
        <v>4.4969647270499795</v>
      </c>
      <c r="AV5583" s="37">
        <f t="shared" ca="1" si="2633"/>
        <v>3.4969647270499795</v>
      </c>
      <c r="AW5583" s="37">
        <f ca="1">MIN((AT5583-MAX($AT$3:AT5583))/MAX($AT$3:AT5583),0)</f>
        <v>-0.13482288345652679</v>
      </c>
      <c r="AY5583" s="6">
        <f t="shared" si="2644"/>
        <v>-5.0739981528619582E-2</v>
      </c>
      <c r="AZ5583" s="5">
        <f t="shared" si="2634"/>
        <v>1.2805735138422722</v>
      </c>
      <c r="BA5583" s="6">
        <f>AZ5583-MAX($AZ$3:AZ5583)</f>
        <v>-0.16261009618633571</v>
      </c>
      <c r="BB5583" s="5"/>
      <c r="BC5583" s="5">
        <f t="shared" si="2635"/>
        <v>1.2805735138422722</v>
      </c>
      <c r="BD5583" s="5"/>
    </row>
    <row r="5584" spans="1:56" x14ac:dyDescent="0.5">
      <c r="A5584" s="14">
        <v>1635325200000</v>
      </c>
      <c r="B5584" s="25" t="d">
        <v>2021-10-27T09:00:00.000</v>
      </c>
      <c r="C5584" s="14" t="s">
        <v>10</v>
      </c>
      <c r="D5584" s="15">
        <v>4049.44</v>
      </c>
      <c r="E5584" s="15">
        <v>4049.44</v>
      </c>
      <c r="F5584" s="15">
        <v>3990</v>
      </c>
      <c r="G5584" s="15">
        <v>4020</v>
      </c>
      <c r="H5584" s="15">
        <v>132745.12299999999</v>
      </c>
      <c r="I5584" s="15">
        <v>533083472.12400001</v>
      </c>
      <c r="J5584" s="15">
        <v>170327</v>
      </c>
      <c r="K5584" s="16">
        <v>5582</v>
      </c>
      <c r="L5584" s="14">
        <f ca="1">IF(K5584&gt;=$BF$5,AVERAGE(G5584:OFFSET(G5584,-$BF$5+1,,,)),0)</f>
        <v>4020</v>
      </c>
      <c r="M5584" s="14">
        <f ca="1">IF(K5584&gt;=$BF$6,AVERAGE(G5584:OFFSET(G5584,-$BF$6+1,,,)),0)</f>
        <v>4147.4663333333328</v>
      </c>
      <c r="N5584" s="14">
        <f t="shared" ca="1" si="2620"/>
        <v>0</v>
      </c>
      <c r="O5584" s="14">
        <f t="shared" ca="1" si="2621"/>
        <v>-1</v>
      </c>
      <c r="P5584" s="14">
        <f t="shared" ca="1" si="2622"/>
        <v>-1</v>
      </c>
      <c r="Q5584" s="17">
        <f t="shared" ca="1" si="2617"/>
        <v>-1166</v>
      </c>
      <c r="R5584" s="23">
        <f t="shared" ca="1" si="2618"/>
        <v>34327.040000000066</v>
      </c>
      <c r="S5584" s="19">
        <f t="shared" ca="1" si="2619"/>
        <v>6.9593830547664123E-3</v>
      </c>
      <c r="T5584" s="17">
        <f t="shared" ca="1" si="2615"/>
        <v>4966810.2400000086</v>
      </c>
      <c r="U5584" s="19">
        <f t="shared" ca="1" si="2625"/>
        <v>4.9668102400000089</v>
      </c>
      <c r="V5584" s="21">
        <f t="shared" ca="1" si="2626"/>
        <v>3.9668102400000089</v>
      </c>
      <c r="W5584" s="21">
        <f ca="1">MIN((T5584-MAX($T$3:T5584))/MAX($T$3:T5584),0)</f>
        <v>-0.11043468211226329</v>
      </c>
      <c r="X5584" s="22">
        <f t="shared" ca="1" si="2627"/>
        <v>7.3240716504595627E-3</v>
      </c>
      <c r="Y5584" s="20">
        <f t="shared" ca="1" si="2636"/>
        <v>4301051.3439671723</v>
      </c>
      <c r="Z5584" s="21">
        <f t="shared" ca="1" si="2637"/>
        <v>3.3010513439671723</v>
      </c>
      <c r="AA5584" s="6">
        <f ca="1">Z5584-MAX($Z$3:Z5584)</f>
        <v>-0.80556081974043625</v>
      </c>
      <c r="AB5584" s="6">
        <f t="shared" ca="1" si="2638"/>
        <v>7.3240716504595627E-3</v>
      </c>
      <c r="AC5584" s="11">
        <f t="shared" ca="1" si="2639"/>
        <v>4301.051343967164</v>
      </c>
      <c r="AD5584" s="6">
        <f t="shared" ca="1" si="2640"/>
        <v>3.3010513439671638</v>
      </c>
      <c r="AE5584" s="6">
        <f ca="1">AD5584-MAX($AD$3:AD5584)</f>
        <v>-0.80556081974043758</v>
      </c>
      <c r="AF5584" s="45"/>
      <c r="AG5584" s="12">
        <f t="shared" ca="1" si="2628"/>
        <v>-804</v>
      </c>
      <c r="AH5584" s="12">
        <f t="shared" ca="1" si="2616"/>
        <v>23846.639999999883</v>
      </c>
      <c r="AI5584" s="39" cm="1">
        <f t="array" aca="1" ref="AI5584" ca="1">_xlfn.IFS(AND(P5583&gt;P5582,AG5584&gt;1),-(AG5584*G5583)*$BH$7, AND(P5583&lt;P5582,AG5584&lt;1),(AG5584*G5583)*$BH$7,P5583=P5582,0)</f>
        <v>0</v>
      </c>
      <c r="AJ5584" s="6">
        <f t="shared" ca="1" si="2629"/>
        <v>7.0101761828745097E-3</v>
      </c>
      <c r="AK5584" s="17">
        <f t="shared" ca="1" si="2630"/>
        <v>3425564.2827399876</v>
      </c>
      <c r="AL5584" s="4">
        <f t="shared" ca="1" si="2623"/>
        <v>3.4255642827399875</v>
      </c>
      <c r="AM5584" s="36">
        <f t="shared" ca="1" si="2624"/>
        <v>2.4255642827399875</v>
      </c>
      <c r="AN5584" s="37">
        <f ca="1">MIN((AK5584-MAX($AK$3:AK5584))/MAX($AK$3:AK5584),0)</f>
        <v>-0.18431433896863547</v>
      </c>
      <c r="AO5584" s="43"/>
      <c r="AP5584" s="38">
        <f t="shared" ca="1" si="2631"/>
        <v>-1063</v>
      </c>
      <c r="AQ5584" s="38">
        <f t="shared" ca="1" si="2641"/>
        <v>31528.579999999845</v>
      </c>
      <c r="AR5584" s="38" cm="1">
        <f t="array" aca="1" ref="AR5584" ca="1">_xlfn.IFS(AND(P5583&gt;P5582,AP5584&gt;1),-(AP5584*G5583)*$BJ$7, AND(P5583&lt;P5582,AP5584&lt;1),(AP5584*G5583)*$BJ$7,P5583=P5582,0)</f>
        <v>0</v>
      </c>
      <c r="AS5584" s="41">
        <f t="shared" ca="1" si="2642"/>
        <v>7.0110801204088333E-3</v>
      </c>
      <c r="AT5584" s="40">
        <f t="shared" ca="1" si="2643"/>
        <v>4528493.3070499795</v>
      </c>
      <c r="AU5584" s="37">
        <f t="shared" ca="1" si="2632"/>
        <v>4.5284933070499793</v>
      </c>
      <c r="AV5584" s="37">
        <f t="shared" ca="1" si="2633"/>
        <v>3.5284933070499793</v>
      </c>
      <c r="AW5584" s="37">
        <f ca="1">MIN((AT5584-MAX($AT$3:AT5584))/MAX($AT$3:AT5584),0)</f>
        <v>-0.12875705737409618</v>
      </c>
      <c r="AY5584" s="6">
        <f t="shared" si="2644"/>
        <v>-1.6703083819521014E-2</v>
      </c>
      <c r="AZ5584" s="5">
        <f t="shared" si="2634"/>
        <v>1.2638704300227512</v>
      </c>
      <c r="BA5584" s="6">
        <f>AZ5584-MAX($AZ$3:AZ5584)</f>
        <v>-0.17931318000585672</v>
      </c>
      <c r="BB5584" s="5"/>
      <c r="BC5584" s="5">
        <f t="shared" si="2635"/>
        <v>1.2638704300227512</v>
      </c>
      <c r="BD5584" s="5"/>
    </row>
    <row r="5585" spans="1:56" x14ac:dyDescent="0.5">
      <c r="A5585" s="14">
        <v>1635328800000</v>
      </c>
      <c r="B5585" s="25" t="d">
        <v>2021-10-27T09:59:59.99999979045242400</v>
      </c>
      <c r="C5585" s="14" t="s">
        <v>10</v>
      </c>
      <c r="D5585" s="15">
        <v>4019.99</v>
      </c>
      <c r="E5585" s="15">
        <v>4033.72</v>
      </c>
      <c r="F5585" s="15">
        <v>3962</v>
      </c>
      <c r="G5585" s="15">
        <v>4024.54</v>
      </c>
      <c r="H5585" s="15">
        <v>145330.655</v>
      </c>
      <c r="I5585" s="15">
        <v>581734760.11064994</v>
      </c>
      <c r="J5585" s="15">
        <v>170917</v>
      </c>
      <c r="K5585" s="16">
        <v>5583</v>
      </c>
      <c r="L5585" s="14">
        <f ca="1">IF(K5585&gt;=$BF$5,AVERAGE(G5585:OFFSET(G5585,-$BF$5+1,,,)),0)</f>
        <v>4024.54</v>
      </c>
      <c r="M5585" s="14">
        <f ca="1">IF(K5585&gt;=$BF$6,AVERAGE(G5585:OFFSET(G5585,-$BF$6+1,,,)),0)</f>
        <v>4146.746444444444</v>
      </c>
      <c r="N5585" s="14">
        <f t="shared" ca="1" si="2620"/>
        <v>0</v>
      </c>
      <c r="O5585" s="14">
        <f t="shared" ca="1" si="2621"/>
        <v>-1</v>
      </c>
      <c r="P5585" s="14">
        <f t="shared" ca="1" si="2622"/>
        <v>-1</v>
      </c>
      <c r="Q5585" s="17">
        <f t="shared" ca="1" si="2617"/>
        <v>-1166</v>
      </c>
      <c r="R5585" s="23">
        <f t="shared" ca="1" si="2618"/>
        <v>-5305.3000000002121</v>
      </c>
      <c r="S5585" s="19">
        <f t="shared" ca="1" si="2619"/>
        <v>-1.0681503306235035E-3</v>
      </c>
      <c r="T5585" s="17">
        <f t="shared" ca="1" si="2615"/>
        <v>4961504.9400000088</v>
      </c>
      <c r="U5585" s="19">
        <f t="shared" ca="1" si="2625"/>
        <v>4.9615049400000091</v>
      </c>
      <c r="V5585" s="21">
        <f t="shared" ca="1" si="2626"/>
        <v>3.9615049400000091</v>
      </c>
      <c r="W5585" s="21">
        <f ca="1">MIN((T5585-MAX($T$3:T5585))/MAX($T$3:T5585),0)</f>
        <v>-0.11138487160067621</v>
      </c>
      <c r="X5585" s="22">
        <f t="shared" ca="1" si="2627"/>
        <v>-1.1293532338307877E-3</v>
      </c>
      <c r="Y5585" s="20">
        <f t="shared" ca="1" si="2636"/>
        <v>4296193.9377229903</v>
      </c>
      <c r="Z5585" s="21">
        <f t="shared" ca="1" si="2637"/>
        <v>3.2961939377229901</v>
      </c>
      <c r="AA5585" s="6">
        <f ca="1">Z5585-MAX($Z$3:Z5585)</f>
        <v>-0.81041822598461843</v>
      </c>
      <c r="AB5585" s="6">
        <f t="shared" ca="1" si="2638"/>
        <v>-1.1293532338307877E-3</v>
      </c>
      <c r="AC5585" s="11">
        <f t="shared" ca="1" si="2639"/>
        <v>4296.1939377229828</v>
      </c>
      <c r="AD5585" s="6">
        <f t="shared" ca="1" si="2640"/>
        <v>3.296193937722983</v>
      </c>
      <c r="AE5585" s="6">
        <f ca="1">AD5585-MAX($AD$3:AD5585)</f>
        <v>-0.81041822598461843</v>
      </c>
      <c r="AF5585" s="45"/>
      <c r="AG5585" s="12">
        <f t="shared" ca="1" si="2628"/>
        <v>-804</v>
      </c>
      <c r="AH5585" s="12">
        <f t="shared" ca="1" si="2616"/>
        <v>-3650.1599999999708</v>
      </c>
      <c r="AI5585" s="39" cm="1">
        <f t="array" aca="1" ref="AI5585" ca="1">_xlfn.IFS(AND(P5584&gt;P5583,AG5585&gt;1),-(AG5585*G5584)*$BH$7, AND(P5584&lt;P5583,AG5585&lt;1),(AG5585*G5584)*$BH$7,P5584=P5583,0)</f>
        <v>0</v>
      </c>
      <c r="AJ5585" s="6">
        <f t="shared" ca="1" si="2629"/>
        <v>-1.0655645898667348E-3</v>
      </c>
      <c r="AK5585" s="17">
        <f t="shared" ca="1" si="2630"/>
        <v>3421914.1227399874</v>
      </c>
      <c r="AL5585" s="4">
        <f t="shared" ca="1" si="2623"/>
        <v>3.4219141227399876</v>
      </c>
      <c r="AM5585" s="36">
        <f t="shared" ca="1" si="2624"/>
        <v>2.4219141227399876</v>
      </c>
      <c r="AN5585" s="37">
        <f ca="1">MIN((AK5585-MAX($AK$3:AK5585))/MAX($AK$3:AK5585),0)</f>
        <v>-0.18518350472549258</v>
      </c>
      <c r="AO5585" s="43"/>
      <c r="AP5585" s="38">
        <f t="shared" ca="1" si="2631"/>
        <v>-1063</v>
      </c>
      <c r="AQ5585" s="38">
        <f t="shared" ca="1" si="2641"/>
        <v>-4826.0199999999613</v>
      </c>
      <c r="AR5585" s="38" cm="1">
        <f t="array" aca="1" ref="AR5585" ca="1">_xlfn.IFS(AND(P5584&gt;P5583,AP5585&gt;1),-(AP5585*G5584)*$BJ$7, AND(P5584&lt;P5583,AP5585&lt;1),(AP5585*G5584)*$BJ$7,P5584=P5583,0)</f>
        <v>0</v>
      </c>
      <c r="AS5585" s="41">
        <f t="shared" ca="1" si="2642"/>
        <v>-1.0657010340474151E-3</v>
      </c>
      <c r="AT5585" s="40">
        <f t="shared" ca="1" si="2643"/>
        <v>4523667.2870499799</v>
      </c>
      <c r="AU5585" s="37">
        <f t="shared" ca="1" si="2632"/>
        <v>4.5236672870499799</v>
      </c>
      <c r="AV5585" s="37">
        <f t="shared" ca="1" si="2633"/>
        <v>3.5236672870499799</v>
      </c>
      <c r="AW5585" s="37">
        <f ca="1">MIN((AT5585-MAX($AT$3:AT5585))/MAX($AT$3:AT5585),0)</f>
        <v>-0.12968554187895903</v>
      </c>
      <c r="AY5585" s="6">
        <f t="shared" si="2644"/>
        <v>2.5567093911200711E-3</v>
      </c>
      <c r="AZ5585" s="5">
        <f t="shared" si="2634"/>
        <v>1.2664271394138713</v>
      </c>
      <c r="BA5585" s="6">
        <f>AZ5585-MAX($AZ$3:AZ5585)</f>
        <v>-0.17675647061473665</v>
      </c>
      <c r="BB5585" s="5"/>
      <c r="BC5585" s="5">
        <f t="shared" si="2635"/>
        <v>1.2664271394138713</v>
      </c>
      <c r="BD5585" s="5"/>
    </row>
    <row r="5586" spans="1:56" x14ac:dyDescent="0.5">
      <c r="A5586" s="14">
        <v>1635332400000</v>
      </c>
      <c r="B5586" s="25" t="d">
        <v>2021-10-27T11:00:00.00000020954757600</v>
      </c>
      <c r="C5586" s="14" t="s">
        <v>10</v>
      </c>
      <c r="D5586" s="15">
        <v>4024.78</v>
      </c>
      <c r="E5586" s="15">
        <v>4048.69</v>
      </c>
      <c r="F5586" s="15">
        <v>3988.5</v>
      </c>
      <c r="G5586" s="15">
        <v>3995.01</v>
      </c>
      <c r="H5586" s="15">
        <v>87821.6</v>
      </c>
      <c r="I5586" s="15">
        <v>352852550.84613001</v>
      </c>
      <c r="J5586" s="15">
        <v>119157</v>
      </c>
      <c r="K5586" s="16">
        <v>5584</v>
      </c>
      <c r="L5586" s="14">
        <f ca="1">IF(K5586&gt;=$BF$5,AVERAGE(G5586:OFFSET(G5586,-$BF$5+1,,,)),0)</f>
        <v>3995.01</v>
      </c>
      <c r="M5586" s="14">
        <f ca="1">IF(K5586&gt;=$BF$6,AVERAGE(G5586:OFFSET(G5586,-$BF$6+1,,,)),0)</f>
        <v>4145.4922222222222</v>
      </c>
      <c r="N5586" s="14">
        <f t="shared" ca="1" si="2620"/>
        <v>0</v>
      </c>
      <c r="O5586" s="14">
        <f t="shared" ca="1" si="2621"/>
        <v>-1</v>
      </c>
      <c r="P5586" s="14">
        <f t="shared" ca="1" si="2622"/>
        <v>-1</v>
      </c>
      <c r="Q5586" s="17">
        <f t="shared" ca="1" si="2617"/>
        <v>-1166</v>
      </c>
      <c r="R5586" s="23">
        <f t="shared" ca="1" si="2618"/>
        <v>34711.819999999978</v>
      </c>
      <c r="S5586" s="19">
        <f t="shared" ca="1" si="2619"/>
        <v>6.9962280436628799E-3</v>
      </c>
      <c r="T5586" s="17">
        <f t="shared" ca="1" si="2615"/>
        <v>4996216.7600000091</v>
      </c>
      <c r="U5586" s="19">
        <f t="shared" ca="1" si="2625"/>
        <v>4.9962167600000091</v>
      </c>
      <c r="V5586" s="21">
        <f t="shared" ca="1" si="2626"/>
        <v>3.9962167600000091</v>
      </c>
      <c r="W5586" s="21">
        <f ca="1">MIN((T5586-MAX($T$3:T5586))/MAX($T$3:T5586),0)</f>
        <v>-0.1051679175193457</v>
      </c>
      <c r="X5586" s="22">
        <f t="shared" ca="1" si="2627"/>
        <v>7.3374845323936899E-3</v>
      </c>
      <c r="Y5586" s="20">
        <f t="shared" ca="1" si="2636"/>
        <v>4327717.1942891963</v>
      </c>
      <c r="Z5586" s="21">
        <f t="shared" ca="1" si="2637"/>
        <v>3.3277171942891961</v>
      </c>
      <c r="AA5586" s="6">
        <f ca="1">Z5586-MAX($Z$3:Z5586)</f>
        <v>-0.77889496941841241</v>
      </c>
      <c r="AB5586" s="6">
        <f t="shared" ca="1" si="2638"/>
        <v>7.3374845323936899E-3</v>
      </c>
      <c r="AC5586" s="11">
        <f t="shared" ca="1" si="2639"/>
        <v>4327.7171942891891</v>
      </c>
      <c r="AD5586" s="6">
        <f t="shared" ca="1" si="2640"/>
        <v>3.327717194289189</v>
      </c>
      <c r="AE5586" s="6">
        <f ca="1">AD5586-MAX($AD$3:AD5586)</f>
        <v>-0.77889496941841241</v>
      </c>
      <c r="AF5586" s="45"/>
      <c r="AG5586" s="12">
        <f t="shared" ca="1" si="2628"/>
        <v>-804</v>
      </c>
      <c r="AH5586" s="12">
        <f t="shared" ca="1" si="2616"/>
        <v>23742.119999999795</v>
      </c>
      <c r="AI5586" s="39" cm="1">
        <f t="array" aca="1" ref="AI5586" ca="1">_xlfn.IFS(AND(P5585&gt;P5584,AG5586&gt;1),-(AG5586*G5585)*$BH$7, AND(P5585&lt;P5584,AG5586&lt;1),(AG5586*G5585)*$BH$7,P5585=P5584,0)</f>
        <v>0</v>
      </c>
      <c r="AJ5586" s="6">
        <f t="shared" ca="1" si="2629"/>
        <v>6.9382571123640761E-3</v>
      </c>
      <c r="AK5586" s="17">
        <f t="shared" ca="1" si="2630"/>
        <v>3445656.2427399871</v>
      </c>
      <c r="AL5586" s="4">
        <f t="shared" ca="1" si="2623"/>
        <v>3.4456562427399873</v>
      </c>
      <c r="AM5586" s="36">
        <f t="shared" ca="1" si="2624"/>
        <v>2.4456562427399873</v>
      </c>
      <c r="AN5586" s="37">
        <f ca="1">MIN((AK5586-MAX($AK$3:AK5586))/MAX($AK$3:AK5586),0)</f>
        <v>-0.17953009838188269</v>
      </c>
      <c r="AO5586" s="43"/>
      <c r="AP5586" s="38">
        <f t="shared" ca="1" si="2631"/>
        <v>-1063</v>
      </c>
      <c r="AQ5586" s="38">
        <f t="shared" ca="1" si="2641"/>
        <v>31390.38999999973</v>
      </c>
      <c r="AR5586" s="38" cm="1">
        <f t="array" aca="1" ref="AR5586" ca="1">_xlfn.IFS(AND(P5585&gt;P5584,AP5586&gt;1),-(AP5586*G5585)*$BJ$7, AND(P5585&lt;P5584,AP5586&lt;1),(AP5586*G5585)*$BJ$7,P5585=P5584,0)</f>
        <v>0</v>
      </c>
      <c r="AS5586" s="41">
        <f t="shared" ca="1" si="2642"/>
        <v>6.9391464951151062E-3</v>
      </c>
      <c r="AT5586" s="40">
        <f t="shared" ca="1" si="2643"/>
        <v>4555057.6770499796</v>
      </c>
      <c r="AU5586" s="37">
        <f t="shared" ca="1" si="2632"/>
        <v>4.5550576770499793</v>
      </c>
      <c r="AV5586" s="37">
        <f t="shared" ca="1" si="2633"/>
        <v>3.5550576770499793</v>
      </c>
      <c r="AW5586" s="37">
        <f ca="1">MIN((AT5586-MAX($AT$3:AT5586))/MAX($AT$3:AT5586),0)</f>
        <v>-0.12364630235724043</v>
      </c>
      <c r="AY5586" s="6">
        <f t="shared" si="2644"/>
        <v>-1.6629874079246543E-2</v>
      </c>
      <c r="AZ5586" s="5">
        <f t="shared" si="2634"/>
        <v>1.2497972653346248</v>
      </c>
      <c r="BA5586" s="6">
        <f>AZ5586-MAX($AZ$3:AZ5586)</f>
        <v>-0.19338634469398319</v>
      </c>
      <c r="BB5586" s="5"/>
      <c r="BC5586" s="5">
        <f t="shared" si="2635"/>
        <v>1.2497972653346248</v>
      </c>
      <c r="BD5586" s="5"/>
    </row>
    <row r="5587" spans="1:56" x14ac:dyDescent="0.5">
      <c r="A5587" s="14">
        <v>1635336000000</v>
      </c>
      <c r="B5587" s="25" t="d">
        <v>2021-10-27T12:00:00.000</v>
      </c>
      <c r="C5587" s="14" t="s">
        <v>10</v>
      </c>
      <c r="D5587" s="15">
        <v>3995</v>
      </c>
      <c r="E5587" s="15">
        <v>4027.03</v>
      </c>
      <c r="F5587" s="15">
        <v>3960</v>
      </c>
      <c r="G5587" s="15">
        <v>4014.36</v>
      </c>
      <c r="H5587" s="15">
        <v>120603.554</v>
      </c>
      <c r="I5587" s="15">
        <v>482175797.64705002</v>
      </c>
      <c r="J5587" s="15">
        <v>147343</v>
      </c>
      <c r="K5587" s="16">
        <v>5585</v>
      </c>
      <c r="L5587" s="14">
        <f ca="1">IF(K5587&gt;=$BF$5,AVERAGE(G5587:OFFSET(G5587,-$BF$5+1,,,)),0)</f>
        <v>4014.36</v>
      </c>
      <c r="M5587" s="14">
        <f ca="1">IF(K5587&gt;=$BF$6,AVERAGE(G5587:OFFSET(G5587,-$BF$6+1,,,)),0)</f>
        <v>4144.3662222222219</v>
      </c>
      <c r="N5587" s="14">
        <f t="shared" ca="1" si="2620"/>
        <v>0</v>
      </c>
      <c r="O5587" s="14">
        <f t="shared" ca="1" si="2621"/>
        <v>-1</v>
      </c>
      <c r="P5587" s="14">
        <f t="shared" ca="1" si="2622"/>
        <v>-1</v>
      </c>
      <c r="Q5587" s="17">
        <f t="shared" ca="1" si="2617"/>
        <v>-1166</v>
      </c>
      <c r="R5587" s="23">
        <f t="shared" ca="1" si="2618"/>
        <v>-22573.760000000148</v>
      </c>
      <c r="S5587" s="19">
        <f t="shared" ca="1" si="2619"/>
        <v>-4.5181706647971984E-3</v>
      </c>
      <c r="T5587" s="17">
        <f t="shared" ca="1" si="2615"/>
        <v>4973643.0000000093</v>
      </c>
      <c r="U5587" s="19">
        <f t="shared" ca="1" si="2625"/>
        <v>4.9736430000000089</v>
      </c>
      <c r="V5587" s="21">
        <f t="shared" ca="1" si="2626"/>
        <v>3.9736430000000089</v>
      </c>
      <c r="W5587" s="21">
        <f ca="1">MIN((T5587-MAX($T$3:T5587))/MAX($T$3:T5587),0)</f>
        <v>-0.10921092158432913</v>
      </c>
      <c r="X5587" s="22">
        <f t="shared" ca="1" si="2627"/>
        <v>-4.8435423190429372E-3</v>
      </c>
      <c r="Y5587" s="20">
        <f t="shared" ca="1" si="2636"/>
        <v>4306755.7129138066</v>
      </c>
      <c r="Z5587" s="21">
        <f t="shared" ca="1" si="2637"/>
        <v>3.3067557129138065</v>
      </c>
      <c r="AA5587" s="6">
        <f ca="1">Z5587-MAX($Z$3:Z5587)</f>
        <v>-0.79985645079380197</v>
      </c>
      <c r="AB5587" s="6">
        <f t="shared" ca="1" si="2638"/>
        <v>-4.8435423190429372E-3</v>
      </c>
      <c r="AC5587" s="11">
        <f t="shared" ca="1" si="2639"/>
        <v>4306.7557129137995</v>
      </c>
      <c r="AD5587" s="6">
        <f t="shared" ca="1" si="2640"/>
        <v>3.3067557129137994</v>
      </c>
      <c r="AE5587" s="6">
        <f ca="1">AD5587-MAX($AD$3:AD5587)</f>
        <v>-0.79985645079380197</v>
      </c>
      <c r="AF5587" s="45"/>
      <c r="AG5587" s="12">
        <f t="shared" ca="1" si="2628"/>
        <v>-804</v>
      </c>
      <c r="AH5587" s="12">
        <f t="shared" ca="1" si="2616"/>
        <v>-15557.399999999927</v>
      </c>
      <c r="AI5587" s="39" cm="1">
        <f t="array" aca="1" ref="AI5587" ca="1">_xlfn.IFS(AND(P5586&gt;P5585,AG5587&gt;1),-(AG5587*G5586)*$BH$7, AND(P5586&lt;P5585,AG5587&lt;1),(AG5587*G5586)*$BH$7,P5586=P5585,0)</f>
        <v>0</v>
      </c>
      <c r="AJ5587" s="6">
        <f t="shared" ca="1" si="2629"/>
        <v>-4.5150760563475931E-3</v>
      </c>
      <c r="AK5587" s="17">
        <f t="shared" ca="1" si="2630"/>
        <v>3430098.8427399872</v>
      </c>
      <c r="AL5587" s="4">
        <f t="shared" ca="1" si="2623"/>
        <v>3.4300988427399872</v>
      </c>
      <c r="AM5587" s="36">
        <f t="shared" ca="1" si="2624"/>
        <v>2.4300988427399872</v>
      </c>
      <c r="AN5587" s="37">
        <f ca="1">MIN((AK5587-MAX($AK$3:AK5587))/MAX($AK$3:AK5587),0)</f>
        <v>-0.1832345823896325</v>
      </c>
      <c r="AO5587" s="43"/>
      <c r="AP5587" s="38">
        <f t="shared" ca="1" si="2631"/>
        <v>-1063</v>
      </c>
      <c r="AQ5587" s="38">
        <f t="shared" ca="1" si="2641"/>
        <v>-20569.049999999905</v>
      </c>
      <c r="AR5587" s="38" cm="1">
        <f t="array" aca="1" ref="AR5587" ca="1">_xlfn.IFS(AND(P5586&gt;P5585,AP5587&gt;1),-(AP5587*G5586)*$BJ$7, AND(P5586&lt;P5585,AP5587&lt;1),(AP5587*G5586)*$BJ$7,P5586=P5585,0)</f>
        <v>0</v>
      </c>
      <c r="AS5587" s="41">
        <f t="shared" ca="1" si="2642"/>
        <v>-4.5156508343756402E-3</v>
      </c>
      <c r="AT5587" s="40">
        <f t="shared" ca="1" si="2643"/>
        <v>4534488.6270499798</v>
      </c>
      <c r="AU5587" s="37">
        <f t="shared" ca="1" si="2632"/>
        <v>4.5344886270499796</v>
      </c>
      <c r="AV5587" s="37">
        <f t="shared" ca="1" si="2633"/>
        <v>3.5344886270499796</v>
      </c>
      <c r="AW5587" s="37">
        <f ca="1">MIN((AT5587-MAX($AT$3:AT5587))/MAX($AT$3:AT5587),0)</f>
        <v>-0.12760360966320911</v>
      </c>
      <c r="AY5587" s="6">
        <f t="shared" si="2644"/>
        <v>1.0896988263915608E-2</v>
      </c>
      <c r="AZ5587" s="5">
        <f t="shared" si="2634"/>
        <v>1.2606942535985404</v>
      </c>
      <c r="BA5587" s="6">
        <f>AZ5587-MAX($AZ$3:AZ5587)</f>
        <v>-0.18248935643006758</v>
      </c>
      <c r="BB5587" s="5"/>
      <c r="BC5587" s="5">
        <f t="shared" si="2635"/>
        <v>1.2606942535985404</v>
      </c>
      <c r="BD5587" s="5"/>
    </row>
    <row r="5588" spans="1:56" x14ac:dyDescent="0.5">
      <c r="A5588" s="14">
        <v>1635339600000</v>
      </c>
      <c r="B5588" s="25" t="d">
        <v>2021-10-27T12:59:59.99999979045242400</v>
      </c>
      <c r="C5588" s="14" t="s">
        <v>10</v>
      </c>
      <c r="D5588" s="15">
        <v>4014.5</v>
      </c>
      <c r="E5588" s="15">
        <v>4031.77</v>
      </c>
      <c r="F5588" s="15">
        <v>3991</v>
      </c>
      <c r="G5588" s="15">
        <v>3997.39</v>
      </c>
      <c r="H5588" s="15">
        <v>87440.703999999998</v>
      </c>
      <c r="I5588" s="15">
        <v>350651768.75862998</v>
      </c>
      <c r="J5588" s="15">
        <v>113170</v>
      </c>
      <c r="K5588" s="16">
        <v>5586</v>
      </c>
      <c r="L5588" s="14">
        <f ca="1">IF(K5588&gt;=$BF$5,AVERAGE(G5588:OFFSET(G5588,-$BF$5+1,,,)),0)</f>
        <v>3997.39</v>
      </c>
      <c r="M5588" s="14">
        <f ca="1">IF(K5588&gt;=$BF$6,AVERAGE(G5588:OFFSET(G5588,-$BF$6+1,,,)),0)</f>
        <v>4143.3760000000002</v>
      </c>
      <c r="N5588" s="14">
        <f t="shared" ca="1" si="2620"/>
        <v>0</v>
      </c>
      <c r="O5588" s="14">
        <f t="shared" ca="1" si="2621"/>
        <v>-1</v>
      </c>
      <c r="P5588" s="14">
        <f t="shared" ca="1" si="2622"/>
        <v>-1</v>
      </c>
      <c r="Q5588" s="17">
        <f t="shared" ca="1" si="2617"/>
        <v>-1166</v>
      </c>
      <c r="R5588" s="23">
        <f t="shared" ca="1" si="2618"/>
        <v>19950.260000000148</v>
      </c>
      <c r="S5588" s="19">
        <f t="shared" ca="1" si="2619"/>
        <v>4.0111966218725611E-3</v>
      </c>
      <c r="T5588" s="17">
        <f t="shared" ca="1" si="2615"/>
        <v>4993593.2600000091</v>
      </c>
      <c r="U5588" s="19">
        <f t="shared" ca="1" si="2625"/>
        <v>4.9935932600000088</v>
      </c>
      <c r="V5588" s="21">
        <f t="shared" ca="1" si="2626"/>
        <v>3.9935932600000088</v>
      </c>
      <c r="W5588" s="21">
        <f ca="1">MIN((T5588-MAX($T$3:T5588))/MAX($T$3:T5588),0)</f>
        <v>-0.10563779144218728</v>
      </c>
      <c r="X5588" s="22">
        <f t="shared" ca="1" si="2627"/>
        <v>4.227323907173286E-3</v>
      </c>
      <c r="Y5588" s="20">
        <f t="shared" ca="1" si="2636"/>
        <v>4324961.7643013624</v>
      </c>
      <c r="Z5588" s="21">
        <f t="shared" ca="1" si="2637"/>
        <v>3.3249617643013623</v>
      </c>
      <c r="AA5588" s="6">
        <f ca="1">Z5588-MAX($Z$3:Z5588)</f>
        <v>-0.78165039940624625</v>
      </c>
      <c r="AB5588" s="6">
        <f t="shared" ca="1" si="2638"/>
        <v>4.227323907173286E-3</v>
      </c>
      <c r="AC5588" s="11">
        <f t="shared" ca="1" si="2639"/>
        <v>4324.9617643013553</v>
      </c>
      <c r="AD5588" s="6">
        <f t="shared" ca="1" si="2640"/>
        <v>3.3249617643013551</v>
      </c>
      <c r="AE5588" s="6">
        <f ca="1">AD5588-MAX($AD$3:AD5588)</f>
        <v>-0.78165039940624625</v>
      </c>
      <c r="AF5588" s="45"/>
      <c r="AG5588" s="12">
        <f t="shared" ca="1" si="2628"/>
        <v>-804</v>
      </c>
      <c r="AH5588" s="12">
        <f t="shared" ca="1" si="2616"/>
        <v>13643.880000000205</v>
      </c>
      <c r="AI5588" s="39" cm="1">
        <f t="array" aca="1" ref="AI5588" ca="1">_xlfn.IFS(AND(P5587&gt;P5586,AG5588&gt;1),-(AG5588*G5587)*$BH$7, AND(P5587&lt;P5586,AG5588&lt;1),(AG5588*G5587)*$BH$7,P5587=P5586,0)</f>
        <v>0</v>
      </c>
      <c r="AJ5588" s="6">
        <f t="shared" ca="1" si="2629"/>
        <v>3.9776929544984704E-3</v>
      </c>
      <c r="AK5588" s="17">
        <f t="shared" ca="1" si="2630"/>
        <v>3443742.7227399875</v>
      </c>
      <c r="AL5588" s="4">
        <f t="shared" ca="1" si="2623"/>
        <v>3.4437427227399877</v>
      </c>
      <c r="AM5588" s="36">
        <f t="shared" ca="1" si="2624"/>
        <v>2.4437427227399877</v>
      </c>
      <c r="AN5588" s="37">
        <f ca="1">MIN((AK5588-MAX($AK$3:AK5588))/MAX($AK$3:AK5588),0)</f>
        <v>-0.17998574034252571</v>
      </c>
      <c r="AO5588" s="43"/>
      <c r="AP5588" s="38">
        <f t="shared" ca="1" si="2631"/>
        <v>-1063</v>
      </c>
      <c r="AQ5588" s="38">
        <f t="shared" ca="1" si="2641"/>
        <v>18039.11000000027</v>
      </c>
      <c r="AR5588" s="38" cm="1">
        <f t="array" aca="1" ref="AR5588" ca="1">_xlfn.IFS(AND(P5587&gt;P5586,AP5588&gt;1),-(AP5588*G5587)*$BJ$7, AND(P5587&lt;P5586,AP5588&lt;1),(AP5588*G5587)*$BJ$7,P5587=P5586,0)</f>
        <v>0</v>
      </c>
      <c r="AS5588" s="41">
        <f t="shared" ca="1" si="2642"/>
        <v>3.9782016195585969E-3</v>
      </c>
      <c r="AT5588" s="40">
        <f t="shared" ca="1" si="2643"/>
        <v>4552527.7370499801</v>
      </c>
      <c r="AU5588" s="37">
        <f t="shared" ca="1" si="2632"/>
        <v>4.5525277370499797</v>
      </c>
      <c r="AV5588" s="37">
        <f t="shared" ca="1" si="2633"/>
        <v>3.5525277370499797</v>
      </c>
      <c r="AW5588" s="37">
        <f ca="1">MIN((AT5588-MAX($AT$3:AT5588))/MAX($AT$3:AT5588),0)</f>
        <v>-0.1241330409302742</v>
      </c>
      <c r="AY5588" s="6">
        <f t="shared" si="2644"/>
        <v>-9.5566868650462933E-3</v>
      </c>
      <c r="AZ5588" s="5">
        <f t="shared" si="2634"/>
        <v>1.2511375667334941</v>
      </c>
      <c r="BA5588" s="6">
        <f>AZ5588-MAX($AZ$3:AZ5588)</f>
        <v>-0.19204604329511388</v>
      </c>
      <c r="BB5588" s="5"/>
      <c r="BC5588" s="5">
        <f t="shared" si="2635"/>
        <v>1.2511375667334941</v>
      </c>
      <c r="BD5588" s="5"/>
    </row>
    <row r="5589" spans="1:56" x14ac:dyDescent="0.5">
      <c r="A5589" s="14">
        <v>1635343200000</v>
      </c>
      <c r="B5589" s="25" t="d">
        <v>2021-10-27T14:00:00.00000020954757600</v>
      </c>
      <c r="C5589" s="14" t="s">
        <v>10</v>
      </c>
      <c r="D5589" s="15">
        <v>3996.85</v>
      </c>
      <c r="E5589" s="15">
        <v>4044.45</v>
      </c>
      <c r="F5589" s="15">
        <v>3965.87</v>
      </c>
      <c r="G5589" s="15">
        <v>4016.76</v>
      </c>
      <c r="H5589" s="15">
        <v>121747.946</v>
      </c>
      <c r="I5589" s="15">
        <v>487863907.64093</v>
      </c>
      <c r="J5589" s="15">
        <v>142599</v>
      </c>
      <c r="K5589" s="16">
        <v>5587</v>
      </c>
      <c r="L5589" s="14">
        <f ca="1">IF(K5589&gt;=$BF$5,AVERAGE(G5589:OFFSET(G5589,-$BF$5+1,,,)),0)</f>
        <v>4016.76</v>
      </c>
      <c r="M5589" s="14">
        <f ca="1">IF(K5589&gt;=$BF$6,AVERAGE(G5589:OFFSET(G5589,-$BF$6+1,,,)),0)</f>
        <v>4142.5495555555553</v>
      </c>
      <c r="N5589" s="14">
        <f t="shared" ca="1" si="2620"/>
        <v>0</v>
      </c>
      <c r="O5589" s="14">
        <f t="shared" ca="1" si="2621"/>
        <v>-1</v>
      </c>
      <c r="P5589" s="14">
        <f t="shared" ca="1" si="2622"/>
        <v>-1</v>
      </c>
      <c r="Q5589" s="17">
        <f t="shared" ca="1" si="2617"/>
        <v>-1166</v>
      </c>
      <c r="R5589" s="23">
        <f t="shared" ca="1" si="2618"/>
        <v>-23215.060000000361</v>
      </c>
      <c r="S5589" s="19">
        <f t="shared" ca="1" si="2619"/>
        <v>-4.6489689470624448E-3</v>
      </c>
      <c r="T5589" s="17">
        <f t="shared" ca="1" si="2615"/>
        <v>4970378.2000000086</v>
      </c>
      <c r="U5589" s="19">
        <f t="shared" ca="1" si="2625"/>
        <v>4.9703782000000087</v>
      </c>
      <c r="V5589" s="21">
        <f t="shared" ca="1" si="2626"/>
        <v>3.9703782000000087</v>
      </c>
      <c r="W5589" s="21">
        <f ca="1">MIN((T5589-MAX($T$3:T5589))/MAX($T$3:T5589),0)</f>
        <v>-0.10979565357719877</v>
      </c>
      <c r="X5589" s="22">
        <f t="shared" ca="1" si="2627"/>
        <v>-4.8456617943208879E-3</v>
      </c>
      <c r="Y5589" s="20">
        <f t="shared" ca="1" si="2636"/>
        <v>4304004.4623181885</v>
      </c>
      <c r="Z5589" s="21">
        <f t="shared" ca="1" si="2637"/>
        <v>3.3040044623181886</v>
      </c>
      <c r="AA5589" s="6">
        <f ca="1">Z5589-MAX($Z$3:Z5589)</f>
        <v>-0.80260770138941995</v>
      </c>
      <c r="AB5589" s="6">
        <f t="shared" ca="1" si="2638"/>
        <v>-4.8456617943208879E-3</v>
      </c>
      <c r="AC5589" s="11">
        <f t="shared" ca="1" si="2639"/>
        <v>4304.0044623181811</v>
      </c>
      <c r="AD5589" s="6">
        <f t="shared" ca="1" si="2640"/>
        <v>3.304004462318181</v>
      </c>
      <c r="AE5589" s="6">
        <f ca="1">AD5589-MAX($AD$3:AD5589)</f>
        <v>-0.80260770138942039</v>
      </c>
      <c r="AF5589" s="45"/>
      <c r="AG5589" s="12">
        <f t="shared" ca="1" si="2628"/>
        <v>-804</v>
      </c>
      <c r="AH5589" s="12">
        <f t="shared" ca="1" si="2616"/>
        <v>-15573.480000000278</v>
      </c>
      <c r="AI5589" s="39" cm="1">
        <f t="array" aca="1" ref="AI5589" ca="1">_xlfn.IFS(AND(P5588&gt;P5587,AG5589&gt;1),-(AG5589*G5588)*$BH$7, AND(P5588&lt;P5587,AG5589&lt;1),(AG5589*G5588)*$BH$7,P5588=P5587,0)</f>
        <v>0</v>
      </c>
      <c r="AJ5589" s="6">
        <f t="shared" ca="1" si="2629"/>
        <v>-4.5222542024304759E-3</v>
      </c>
      <c r="AK5589" s="17">
        <f t="shared" ca="1" si="2630"/>
        <v>3428169.2427399871</v>
      </c>
      <c r="AL5589" s="4">
        <f t="shared" ca="1" si="2623"/>
        <v>3.4281692427399872</v>
      </c>
      <c r="AM5589" s="36">
        <f t="shared" ca="1" si="2624"/>
        <v>2.4281692427399872</v>
      </c>
      <c r="AN5589" s="37">
        <f ca="1">MIN((AK5589-MAX($AK$3:AK5589))/MAX($AK$3:AK5589),0)</f>
        <v>-0.18369405327431468</v>
      </c>
      <c r="AO5589" s="43"/>
      <c r="AP5589" s="38">
        <f t="shared" ca="1" si="2631"/>
        <v>-1063</v>
      </c>
      <c r="AQ5589" s="38">
        <f t="shared" ca="1" si="2641"/>
        <v>-20590.310000000369</v>
      </c>
      <c r="AR5589" s="38" cm="1">
        <f t="array" aca="1" ref="AR5589" ca="1">_xlfn.IFS(AND(P5588&gt;P5587,AP5589&gt;1),-(AP5589*G5588)*$BJ$7, AND(P5588&lt;P5587,AP5589&lt;1),(AP5589*G5588)*$BJ$7,P5588=P5587,0)</f>
        <v>0</v>
      </c>
      <c r="AS5589" s="41">
        <f t="shared" ca="1" si="2642"/>
        <v>-4.5228302141752151E-3</v>
      </c>
      <c r="AT5589" s="40">
        <f t="shared" ca="1" si="2643"/>
        <v>4531937.4270499796</v>
      </c>
      <c r="AU5589" s="37">
        <f t="shared" ca="1" si="2632"/>
        <v>4.5319374270499795</v>
      </c>
      <c r="AV5589" s="37">
        <f t="shared" ca="1" si="2633"/>
        <v>3.5319374270499795</v>
      </c>
      <c r="AW5589" s="37">
        <f ca="1">MIN((AT5589-MAX($AT$3:AT5589))/MAX($AT$3:AT5589),0)</f>
        <v>-0.12809443847635255</v>
      </c>
      <c r="AY5589" s="6">
        <f t="shared" si="2644"/>
        <v>1.0908251300880689E-2</v>
      </c>
      <c r="AZ5589" s="5">
        <f t="shared" si="2634"/>
        <v>1.2620458180343748</v>
      </c>
      <c r="BA5589" s="6">
        <f>AZ5589-MAX($AZ$3:AZ5589)</f>
        <v>-0.18113779199423319</v>
      </c>
      <c r="BB5589" s="5"/>
      <c r="BC5589" s="5">
        <f t="shared" si="2635"/>
        <v>1.2620458180343748</v>
      </c>
      <c r="BD5589" s="5"/>
    </row>
    <row r="5590" spans="1:56" x14ac:dyDescent="0.5">
      <c r="A5590" s="14">
        <v>1635346800000</v>
      </c>
      <c r="B5590" s="25" t="d">
        <v>2021-10-27T15:00:00.000</v>
      </c>
      <c r="C5590" s="14" t="s">
        <v>10</v>
      </c>
      <c r="D5590" s="15">
        <v>4017.02</v>
      </c>
      <c r="E5590" s="15">
        <v>4037.55</v>
      </c>
      <c r="F5590" s="15">
        <v>3986.05</v>
      </c>
      <c r="G5590" s="15">
        <v>3995.51</v>
      </c>
      <c r="H5590" s="15">
        <v>84043.987999999998</v>
      </c>
      <c r="I5590" s="15">
        <v>336699344.61136001</v>
      </c>
      <c r="J5590" s="15">
        <v>100321</v>
      </c>
      <c r="K5590" s="16">
        <v>5588</v>
      </c>
      <c r="L5590" s="14">
        <f ca="1">IF(K5590&gt;=$BF$5,AVERAGE(G5590:OFFSET(G5590,-$BF$5+1,,,)),0)</f>
        <v>3995.51</v>
      </c>
      <c r="M5590" s="14">
        <f ca="1">IF(K5590&gt;=$BF$6,AVERAGE(G5590:OFFSET(G5590,-$BF$6+1,,,)),0)</f>
        <v>4141.4647777777782</v>
      </c>
      <c r="N5590" s="14">
        <f t="shared" ca="1" si="2620"/>
        <v>0</v>
      </c>
      <c r="O5590" s="14">
        <f t="shared" ca="1" si="2621"/>
        <v>-1</v>
      </c>
      <c r="P5590" s="14">
        <f t="shared" ca="1" si="2622"/>
        <v>-1</v>
      </c>
      <c r="Q5590" s="17">
        <f t="shared" ca="1" si="2617"/>
        <v>-1166</v>
      </c>
      <c r="R5590" s="23">
        <f t="shared" ca="1" si="2618"/>
        <v>25080.659999999723</v>
      </c>
      <c r="S5590" s="19">
        <f t="shared" ca="1" si="2619"/>
        <v>5.0460264774217145E-3</v>
      </c>
      <c r="T5590" s="17">
        <f t="shared" ca="1" si="2615"/>
        <v>4995458.8600000087</v>
      </c>
      <c r="U5590" s="19">
        <f t="shared" ca="1" si="2625"/>
        <v>4.9954588600000092</v>
      </c>
      <c r="V5590" s="21">
        <f t="shared" ca="1" si="2626"/>
        <v>3.9954588600000092</v>
      </c>
      <c r="W5590" s="21">
        <f ca="1">MIN((T5590-MAX($T$3:T5590))/MAX($T$3:T5590),0)</f>
        <v>-0.10530365887483334</v>
      </c>
      <c r="X5590" s="22">
        <f t="shared" ca="1" si="2627"/>
        <v>5.2903335026239784E-3</v>
      </c>
      <c r="Y5590" s="20">
        <f t="shared" ca="1" si="2636"/>
        <v>4326774.0813206332</v>
      </c>
      <c r="Z5590" s="21">
        <f t="shared" ca="1" si="2637"/>
        <v>3.3267740813206332</v>
      </c>
      <c r="AA5590" s="6">
        <f ca="1">Z5590-MAX($Z$3:Z5590)</f>
        <v>-0.77983808238697527</v>
      </c>
      <c r="AB5590" s="6">
        <f t="shared" ca="1" si="2638"/>
        <v>5.2903335026239784E-3</v>
      </c>
      <c r="AC5590" s="11">
        <f t="shared" ca="1" si="2639"/>
        <v>4326.7740813206265</v>
      </c>
      <c r="AD5590" s="6">
        <f t="shared" ca="1" si="2640"/>
        <v>3.3267740813206266</v>
      </c>
      <c r="AE5590" s="6">
        <f ca="1">AD5590-MAX($AD$3:AD5590)</f>
        <v>-0.77983808238697483</v>
      </c>
      <c r="AF5590" s="45"/>
      <c r="AG5590" s="12">
        <f t="shared" ca="1" si="2628"/>
        <v>-804</v>
      </c>
      <c r="AH5590" s="12">
        <f t="shared" ca="1" si="2616"/>
        <v>17085</v>
      </c>
      <c r="AI5590" s="39" cm="1">
        <f t="array" aca="1" ref="AI5590" ca="1">_xlfn.IFS(AND(P5589&gt;P5588,AG5590&gt;1),-(AG5590*G5589)*$BH$7, AND(P5589&lt;P5588,AG5590&lt;1),(AG5590*G5589)*$BH$7,P5589=P5588,0)</f>
        <v>0</v>
      </c>
      <c r="AJ5590" s="6">
        <f t="shared" ca="1" si="2629"/>
        <v>4.983709610073014E-3</v>
      </c>
      <c r="AK5590" s="17">
        <f t="shared" ca="1" si="2630"/>
        <v>3445254.2427399871</v>
      </c>
      <c r="AL5590" s="4">
        <f t="shared" ca="1" si="2623"/>
        <v>3.445254242739987</v>
      </c>
      <c r="AM5590" s="36">
        <f t="shared" ca="1" si="2624"/>
        <v>2.445254242739987</v>
      </c>
      <c r="AN5590" s="37">
        <f ca="1">MIN((AK5590-MAX($AK$3:AK5590))/MAX($AK$3:AK5590),0)</f>
        <v>-0.17962582148285813</v>
      </c>
      <c r="AO5590" s="43"/>
      <c r="AP5590" s="38">
        <f t="shared" ca="1" si="2631"/>
        <v>-1063</v>
      </c>
      <c r="AQ5590" s="38">
        <f t="shared" ca="1" si="2641"/>
        <v>22588.75</v>
      </c>
      <c r="AR5590" s="38" cm="1">
        <f t="array" aca="1" ref="AR5590" ca="1">_xlfn.IFS(AND(P5589&gt;P5588,AP5590&gt;1),-(AP5590*G5589)*$BJ$7, AND(P5589&lt;P5588,AP5590&lt;1),(AP5590*G5589)*$BJ$7,P5589=P5588,0)</f>
        <v>0</v>
      </c>
      <c r="AS5590" s="41">
        <f t="shared" ca="1" si="2642"/>
        <v>4.9843472827258177E-3</v>
      </c>
      <c r="AT5590" s="40">
        <f t="shared" ca="1" si="2643"/>
        <v>4554526.1770499796</v>
      </c>
      <c r="AU5590" s="37">
        <f t="shared" ca="1" si="2632"/>
        <v>4.5545261770499792</v>
      </c>
      <c r="AV5590" s="37">
        <f t="shared" ca="1" si="2633"/>
        <v>3.5545261770499792</v>
      </c>
      <c r="AW5590" s="37">
        <f ca="1">MIN((AT5590-MAX($AT$3:AT5590))/MAX($AT$3:AT5590),0)</f>
        <v>-0.12374855835997864</v>
      </c>
      <c r="AY5590" s="6">
        <f t="shared" si="2644"/>
        <v>-1.1966976775617866E-2</v>
      </c>
      <c r="AZ5590" s="5">
        <f t="shared" si="2634"/>
        <v>1.2500788412587569</v>
      </c>
      <c r="BA5590" s="6">
        <f>AZ5590-MAX($AZ$3:AZ5590)</f>
        <v>-0.19310476876985105</v>
      </c>
      <c r="BB5590" s="5"/>
      <c r="BC5590" s="5">
        <f t="shared" si="2635"/>
        <v>1.2500788412587569</v>
      </c>
      <c r="BD5590" s="5"/>
    </row>
    <row r="5591" spans="1:56" x14ac:dyDescent="0.5">
      <c r="A5591" s="14">
        <v>1635350400000</v>
      </c>
      <c r="B5591" s="25" t="d">
        <v>2021-10-27T15:59:59.99999979045242400</v>
      </c>
      <c r="C5591" s="14" t="s">
        <v>10</v>
      </c>
      <c r="D5591" s="15">
        <v>3995.51</v>
      </c>
      <c r="E5591" s="15">
        <v>4011.94</v>
      </c>
      <c r="F5591" s="15">
        <v>3951.68</v>
      </c>
      <c r="G5591" s="15">
        <v>3980.83</v>
      </c>
      <c r="H5591" s="15">
        <v>128909.648</v>
      </c>
      <c r="I5591" s="15">
        <v>513182791.94246</v>
      </c>
      <c r="J5591" s="15">
        <v>151509</v>
      </c>
      <c r="K5591" s="16">
        <v>5589</v>
      </c>
      <c r="L5591" s="14">
        <f ca="1">IF(K5591&gt;=$BF$5,AVERAGE(G5591:OFFSET(G5591,-$BF$5+1,,,)),0)</f>
        <v>3980.83</v>
      </c>
      <c r="M5591" s="14">
        <f ca="1">IF(K5591&gt;=$BF$6,AVERAGE(G5591:OFFSET(G5591,-$BF$6+1,,,)),0)</f>
        <v>4139.9171111111118</v>
      </c>
      <c r="N5591" s="14">
        <f t="shared" ca="1" si="2620"/>
        <v>0</v>
      </c>
      <c r="O5591" s="14">
        <f t="shared" ca="1" si="2621"/>
        <v>-1</v>
      </c>
      <c r="P5591" s="14">
        <f t="shared" ca="1" si="2622"/>
        <v>-1</v>
      </c>
      <c r="Q5591" s="17">
        <f t="shared" ca="1" si="2617"/>
        <v>-1166</v>
      </c>
      <c r="R5591" s="23">
        <f t="shared" ca="1" si="2618"/>
        <v>17116.880000000339</v>
      </c>
      <c r="S5591" s="19">
        <f t="shared" ca="1" si="2619"/>
        <v>3.4264880323727279E-3</v>
      </c>
      <c r="T5591" s="17">
        <f t="shared" ca="1" si="2615"/>
        <v>5012575.7400000086</v>
      </c>
      <c r="U5591" s="19">
        <f t="shared" ca="1" si="2625"/>
        <v>5.0125757400000088</v>
      </c>
      <c r="V5591" s="21">
        <f t="shared" ca="1" si="2626"/>
        <v>4.0125757400000088</v>
      </c>
      <c r="W5591" s="21">
        <f ca="1">MIN((T5591-MAX($T$3:T5591))/MAX($T$3:T5591),0)</f>
        <v>-0.10223799256936036</v>
      </c>
      <c r="X5591" s="22">
        <f t="shared" ca="1" si="2627"/>
        <v>3.6741242044194822E-3</v>
      </c>
      <c r="Y5591" s="20">
        <f t="shared" ca="1" si="2636"/>
        <v>4342671.1866998682</v>
      </c>
      <c r="Z5591" s="21">
        <f t="shared" ca="1" si="2637"/>
        <v>3.3426711866998682</v>
      </c>
      <c r="AA5591" s="6">
        <f ca="1">Z5591-MAX($Z$3:Z5591)</f>
        <v>-0.76394097700774033</v>
      </c>
      <c r="AB5591" s="6">
        <f t="shared" ca="1" si="2638"/>
        <v>3.6741242044194822E-3</v>
      </c>
      <c r="AC5591" s="11">
        <f t="shared" ca="1" si="2639"/>
        <v>4342.6711866998612</v>
      </c>
      <c r="AD5591" s="6">
        <f t="shared" ca="1" si="2640"/>
        <v>3.3426711866998611</v>
      </c>
      <c r="AE5591" s="6">
        <f ca="1">AD5591-MAX($AD$3:AD5591)</f>
        <v>-0.76394097700774033</v>
      </c>
      <c r="AF5591" s="45"/>
      <c r="AG5591" s="12">
        <f t="shared" ca="1" si="2628"/>
        <v>-804</v>
      </c>
      <c r="AH5591" s="12">
        <f t="shared" ca="1" si="2616"/>
        <v>11802.720000000234</v>
      </c>
      <c r="AI5591" s="39" cm="1">
        <f t="array" aca="1" ref="AI5591" ca="1">_xlfn.IFS(AND(P5590&gt;P5589,AG5591&gt;1),-(AG5591*G5590)*$BH$7, AND(P5590&lt;P5589,AG5591&lt;1),(AG5591*G5590)*$BH$7,P5590=P5589,0)</f>
        <v>0</v>
      </c>
      <c r="AJ5591" s="6">
        <f t="shared" ca="1" si="2629"/>
        <v>3.4257907162792175E-3</v>
      </c>
      <c r="AK5591" s="17">
        <f t="shared" ca="1" si="2630"/>
        <v>3457056.9627399873</v>
      </c>
      <c r="AL5591" s="4">
        <f t="shared" ca="1" si="2623"/>
        <v>3.4570569627399874</v>
      </c>
      <c r="AM5591" s="36">
        <f t="shared" ca="1" si="2624"/>
        <v>2.4570569627399874</v>
      </c>
      <c r="AN5591" s="37">
        <f ca="1">MIN((AK5591-MAX($AK$3:AK5591))/MAX($AK$3:AK5591),0)</f>
        <v>-0.17681539123821893</v>
      </c>
      <c r="AO5591" s="43"/>
      <c r="AP5591" s="38">
        <f t="shared" ca="1" si="2631"/>
        <v>-1063</v>
      </c>
      <c r="AQ5591" s="38">
        <f t="shared" ca="1" si="2641"/>
        <v>15604.840000000309</v>
      </c>
      <c r="AR5591" s="38" cm="1">
        <f t="array" aca="1" ref="AR5591" ca="1">_xlfn.IFS(AND(P5590&gt;P5589,AP5591&gt;1),-(AP5591*G5590)*$BJ$7, AND(P5590&lt;P5589,AP5591&lt;1),(AP5591*G5590)*$BJ$7,P5590=P5589,0)</f>
        <v>0</v>
      </c>
      <c r="AS5591" s="41">
        <f t="shared" ca="1" si="2642"/>
        <v>3.4262268770420701E-3</v>
      </c>
      <c r="AT5591" s="40">
        <f t="shared" ca="1" si="2643"/>
        <v>4570131.0170499794</v>
      </c>
      <c r="AU5591" s="37">
        <f t="shared" ca="1" si="2632"/>
        <v>4.5701310170499791</v>
      </c>
      <c r="AV5591" s="37">
        <f t="shared" ca="1" si="2633"/>
        <v>3.5701310170499791</v>
      </c>
      <c r="AW5591" s="37">
        <f ca="1">MIN((AT5591-MAX($AT$3:AT5591))/MAX($AT$3:AT5591),0)</f>
        <v>-0.12074632211958482</v>
      </c>
      <c r="AY5591" s="6">
        <f t="shared" si="2644"/>
        <v>-8.2670691325210655E-3</v>
      </c>
      <c r="AZ5591" s="5">
        <f t="shared" si="2634"/>
        <v>1.2418117721262358</v>
      </c>
      <c r="BA5591" s="6">
        <f>AZ5591-MAX($AZ$3:AZ5591)</f>
        <v>-0.20137183790237212</v>
      </c>
      <c r="BB5591" s="5"/>
      <c r="BC5591" s="5">
        <f t="shared" si="2635"/>
        <v>1.2418117721262358</v>
      </c>
      <c r="BD5591" s="5"/>
    </row>
    <row r="5592" spans="1:56" x14ac:dyDescent="0.5">
      <c r="A5592" s="14">
        <v>1635354000000</v>
      </c>
      <c r="B5592" s="25" t="d">
        <v>2021-10-27T17:00:00.00000020954757600</v>
      </c>
      <c r="C5592" s="14" t="s">
        <v>10</v>
      </c>
      <c r="D5592" s="15">
        <v>3980.83</v>
      </c>
      <c r="E5592" s="15">
        <v>4007.06</v>
      </c>
      <c r="F5592" s="15">
        <v>3978.37</v>
      </c>
      <c r="G5592" s="15">
        <v>3988.33</v>
      </c>
      <c r="H5592" s="15">
        <v>44904.875999999997</v>
      </c>
      <c r="I5592" s="15">
        <v>179387516.30487001</v>
      </c>
      <c r="J5592" s="15">
        <v>66414</v>
      </c>
      <c r="K5592" s="16">
        <v>5590</v>
      </c>
      <c r="L5592" s="14">
        <f ca="1">IF(K5592&gt;=$BF$5,AVERAGE(G5592:OFFSET(G5592,-$BF$5+1,,,)),0)</f>
        <v>3988.33</v>
      </c>
      <c r="M5592" s="14">
        <f ca="1">IF(K5592&gt;=$BF$6,AVERAGE(G5592:OFFSET(G5592,-$BF$6+1,,,)),0)</f>
        <v>4137.8930000000009</v>
      </c>
      <c r="N5592" s="14">
        <f t="shared" ca="1" si="2620"/>
        <v>0</v>
      </c>
      <c r="O5592" s="14">
        <f t="shared" ca="1" si="2621"/>
        <v>-1</v>
      </c>
      <c r="P5592" s="14">
        <f t="shared" ca="1" si="2622"/>
        <v>-1</v>
      </c>
      <c r="Q5592" s="17">
        <f t="shared" ca="1" si="2617"/>
        <v>-1166</v>
      </c>
      <c r="R5592" s="23">
        <f t="shared" ca="1" si="2618"/>
        <v>-8745</v>
      </c>
      <c r="S5592" s="19">
        <f t="shared" ca="1" si="2619"/>
        <v>-1.7446120425105007E-3</v>
      </c>
      <c r="T5592" s="17">
        <f t="shared" ca="1" si="2615"/>
        <v>5003830.7400000086</v>
      </c>
      <c r="U5592" s="19">
        <f t="shared" ca="1" si="2625"/>
        <v>5.0038307400000086</v>
      </c>
      <c r="V5592" s="21">
        <f t="shared" ca="1" si="2626"/>
        <v>4.0038307400000086</v>
      </c>
      <c r="W5592" s="21">
        <f ca="1">MIN((T5592-MAX($T$3:T5592))/MAX($T$3:T5592),0)</f>
        <v>-0.10380423897883227</v>
      </c>
      <c r="X5592" s="22">
        <f t="shared" ca="1" si="2627"/>
        <v>-1.8840292099888689E-3</v>
      </c>
      <c r="Y5592" s="20">
        <f t="shared" ca="1" si="2636"/>
        <v>4334489.4673347482</v>
      </c>
      <c r="Z5592" s="21">
        <f t="shared" ca="1" si="2637"/>
        <v>3.3344894673347483</v>
      </c>
      <c r="AA5592" s="6">
        <f ca="1">Z5592-MAX($Z$3:Z5592)</f>
        <v>-0.77212269637286024</v>
      </c>
      <c r="AB5592" s="6">
        <f t="shared" ca="1" si="2638"/>
        <v>-1.8840292099888689E-3</v>
      </c>
      <c r="AC5592" s="11">
        <f t="shared" ca="1" si="2639"/>
        <v>4334.4894673347417</v>
      </c>
      <c r="AD5592" s="6">
        <f t="shared" ca="1" si="2640"/>
        <v>3.3344894673347416</v>
      </c>
      <c r="AE5592" s="6">
        <f ca="1">AD5592-MAX($AD$3:AD5592)</f>
        <v>-0.7721226963728598</v>
      </c>
      <c r="AF5592" s="45"/>
      <c r="AG5592" s="12">
        <f t="shared" ca="1" si="2628"/>
        <v>-804</v>
      </c>
      <c r="AH5592" s="12">
        <f t="shared" ca="1" si="2616"/>
        <v>-6030</v>
      </c>
      <c r="AI5592" s="39" cm="1">
        <f t="array" aca="1" ref="AI5592" ca="1">_xlfn.IFS(AND(P5591&gt;P5590,AG5592&gt;1),-(AG5592*G5591)*$BH$7, AND(P5591&lt;P5590,AG5592&lt;1),(AG5592*G5591)*$BH$7,P5591=P5590,0)</f>
        <v>0</v>
      </c>
      <c r="AJ5592" s="6">
        <f t="shared" ca="1" si="2629"/>
        <v>-1.7442582129803133E-3</v>
      </c>
      <c r="AK5592" s="17">
        <f t="shared" ca="1" si="2630"/>
        <v>3451026.9627399873</v>
      </c>
      <c r="AL5592" s="4">
        <f t="shared" ca="1" si="2623"/>
        <v>3.4510269627399874</v>
      </c>
      <c r="AM5592" s="36">
        <f t="shared" ca="1" si="2624"/>
        <v>2.4510269627399874</v>
      </c>
      <c r="AN5592" s="37">
        <f ca="1">MIN((AK5592-MAX($AK$3:AK5592))/MAX($AK$3:AK5592),0)</f>
        <v>-0.17825123775285065</v>
      </c>
      <c r="AO5592" s="43"/>
      <c r="AP5592" s="38">
        <f t="shared" ca="1" si="2631"/>
        <v>-1063</v>
      </c>
      <c r="AQ5592" s="38">
        <f t="shared" ca="1" si="2641"/>
        <v>-7972.5</v>
      </c>
      <c r="AR5592" s="38" cm="1">
        <f t="array" aca="1" ref="AR5592" ca="1">_xlfn.IFS(AND(P5591&gt;P5590,AP5592&gt;1),-(AP5592*G5591)*$BJ$7, AND(P5591&lt;P5590,AP5592&lt;1),(AP5592*G5591)*$BJ$7,P5591=P5590,0)</f>
        <v>0</v>
      </c>
      <c r="AS5592" s="41">
        <f t="shared" ca="1" si="2642"/>
        <v>-1.7444795281046999E-3</v>
      </c>
      <c r="AT5592" s="40">
        <f t="shared" ca="1" si="2643"/>
        <v>4562158.5170499794</v>
      </c>
      <c r="AU5592" s="37">
        <f t="shared" ca="1" si="2632"/>
        <v>4.562158517049979</v>
      </c>
      <c r="AV5592" s="37">
        <f t="shared" ca="1" si="2633"/>
        <v>3.562158517049979</v>
      </c>
      <c r="AW5592" s="37">
        <f ca="1">MIN((AT5592-MAX($AT$3:AT5592))/MAX($AT$3:AT5592),0)</f>
        <v>-0.12228016216065797</v>
      </c>
      <c r="AY5592" s="6">
        <f t="shared" si="2644"/>
        <v>4.223638861982737E-3</v>
      </c>
      <c r="AZ5592" s="5">
        <f t="shared" si="2634"/>
        <v>1.2460354109882186</v>
      </c>
      <c r="BA5592" s="6">
        <f>AZ5592-MAX($AZ$3:AZ5592)</f>
        <v>-0.19714819904038938</v>
      </c>
      <c r="BB5592" s="5"/>
      <c r="BC5592" s="5">
        <f t="shared" si="2635"/>
        <v>1.2460354109882186</v>
      </c>
      <c r="BD5592" s="5"/>
    </row>
    <row r="5593" spans="1:56" x14ac:dyDescent="0.5">
      <c r="A5593" s="14">
        <v>1635357600000</v>
      </c>
      <c r="B5593" s="25" t="d">
        <v>2021-10-27T18:00:00.000</v>
      </c>
      <c r="C5593" s="14" t="s">
        <v>10</v>
      </c>
      <c r="D5593" s="15">
        <v>3988.32</v>
      </c>
      <c r="E5593" s="15">
        <v>4009.54</v>
      </c>
      <c r="F5593" s="15">
        <v>3966.26</v>
      </c>
      <c r="G5593" s="15">
        <v>3971.38</v>
      </c>
      <c r="H5593" s="15">
        <v>44660.578999999998</v>
      </c>
      <c r="I5593" s="15">
        <v>178248992.72012001</v>
      </c>
      <c r="J5593" s="15">
        <v>61960</v>
      </c>
      <c r="K5593" s="16">
        <v>5591</v>
      </c>
      <c r="L5593" s="14">
        <f ca="1">IF(K5593&gt;=$BF$5,AVERAGE(G5593:OFFSET(G5593,-$BF$5+1,,,)),0)</f>
        <v>3971.38</v>
      </c>
      <c r="M5593" s="14">
        <f ca="1">IF(K5593&gt;=$BF$6,AVERAGE(G5593:OFFSET(G5593,-$BF$6+1,,,)),0)</f>
        <v>4135.9622222222233</v>
      </c>
      <c r="N5593" s="14">
        <f t="shared" ca="1" si="2620"/>
        <v>0</v>
      </c>
      <c r="O5593" s="14">
        <f t="shared" ca="1" si="2621"/>
        <v>-1</v>
      </c>
      <c r="P5593" s="14">
        <f t="shared" ca="1" si="2622"/>
        <v>-1</v>
      </c>
      <c r="Q5593" s="17">
        <f t="shared" ca="1" si="2617"/>
        <v>-1166</v>
      </c>
      <c r="R5593" s="23">
        <f t="shared" ca="1" si="2618"/>
        <v>19752.040000000063</v>
      </c>
      <c r="S5593" s="19">
        <f t="shared" ca="1" si="2619"/>
        <v>3.9473837198578041E-3</v>
      </c>
      <c r="T5593" s="17">
        <f t="shared" ca="1" si="2615"/>
        <v>5023582.7800000086</v>
      </c>
      <c r="U5593" s="19">
        <f t="shared" ca="1" si="2625"/>
        <v>5.0235827800000088</v>
      </c>
      <c r="V5593" s="21">
        <f t="shared" ca="1" si="2626"/>
        <v>4.0235827800000088</v>
      </c>
      <c r="W5593" s="21">
        <f ca="1">MIN((T5593-MAX($T$3:T5593))/MAX($T$3:T5593),0)</f>
        <v>-0.10026661042197174</v>
      </c>
      <c r="X5593" s="22">
        <f t="shared" ca="1" si="2627"/>
        <v>4.2498990805674985E-3</v>
      </c>
      <c r="Y5593" s="20">
        <f t="shared" ca="1" si="2636"/>
        <v>4352910.6101367036</v>
      </c>
      <c r="Z5593" s="21">
        <f t="shared" ca="1" si="2637"/>
        <v>3.3529106101367034</v>
      </c>
      <c r="AA5593" s="6">
        <f ca="1">Z5593-MAX($Z$3:Z5593)</f>
        <v>-0.75370155357090507</v>
      </c>
      <c r="AB5593" s="6">
        <f t="shared" ca="1" si="2638"/>
        <v>4.2498990805674985E-3</v>
      </c>
      <c r="AC5593" s="11">
        <f t="shared" ca="1" si="2639"/>
        <v>4352.910610136697</v>
      </c>
      <c r="AD5593" s="6">
        <f t="shared" ca="1" si="2640"/>
        <v>3.3529106101366968</v>
      </c>
      <c r="AE5593" s="6">
        <f ca="1">AD5593-MAX($AD$3:AD5593)</f>
        <v>-0.75370155357090463</v>
      </c>
      <c r="AF5593" s="45"/>
      <c r="AG5593" s="12">
        <f t="shared" ca="1" si="2628"/>
        <v>-804</v>
      </c>
      <c r="AH5593" s="12">
        <f t="shared" ca="1" si="2616"/>
        <v>13627.799999999854</v>
      </c>
      <c r="AI5593" s="39" cm="1">
        <f t="array" aca="1" ref="AI5593" ca="1">_xlfn.IFS(AND(P5592&gt;P5591,AG5593&gt;1),-(AG5593*G5592)*$BH$7, AND(P5592&lt;P5591,AG5593&lt;1),(AG5593*G5592)*$BH$7,P5592=P5591,0)</f>
        <v>0</v>
      </c>
      <c r="AJ5593" s="6">
        <f t="shared" ca="1" si="2629"/>
        <v>3.9489114826213607E-3</v>
      </c>
      <c r="AK5593" s="17">
        <f t="shared" ca="1" si="2630"/>
        <v>3464654.7627399871</v>
      </c>
      <c r="AL5593" s="4">
        <f t="shared" ca="1" si="2623"/>
        <v>3.4646547627399871</v>
      </c>
      <c r="AM5593" s="36">
        <f t="shared" ca="1" si="2624"/>
        <v>2.4646547627399871</v>
      </c>
      <c r="AN5593" s="37">
        <f ca="1">MIN((AK5593-MAX($AK$3:AK5593))/MAX($AK$3:AK5593),0)</f>
        <v>-0.17500622462978299</v>
      </c>
      <c r="AO5593" s="43"/>
      <c r="AP5593" s="38">
        <f t="shared" ca="1" si="2631"/>
        <v>-1063</v>
      </c>
      <c r="AQ5593" s="38">
        <f t="shared" ca="1" si="2641"/>
        <v>18017.849999999806</v>
      </c>
      <c r="AR5593" s="38" cm="1">
        <f t="array" aca="1" ref="AR5593" ca="1">_xlfn.IFS(AND(P5592&gt;P5591,AP5593&gt;1),-(AP5593*G5592)*$BJ$7, AND(P5592&lt;P5591,AP5593&lt;1),(AP5593*G5592)*$BJ$7,P5592=P5591,0)</f>
        <v>0</v>
      </c>
      <c r="AS5593" s="41">
        <f t="shared" ca="1" si="2642"/>
        <v>3.9494134043484876E-3</v>
      </c>
      <c r="AT5593" s="40">
        <f t="shared" ca="1" si="2643"/>
        <v>4580176.367049979</v>
      </c>
      <c r="AU5593" s="37">
        <f t="shared" ca="1" si="2632"/>
        <v>4.5801763670499787</v>
      </c>
      <c r="AV5593" s="37">
        <f t="shared" ca="1" si="2633"/>
        <v>3.5801763670499787</v>
      </c>
      <c r="AW5593" s="37">
        <f ca="1">MIN((AT5593-MAX($AT$3:AT5593))/MAX($AT$3:AT5593),0)</f>
        <v>-0.11881368366783272</v>
      </c>
      <c r="AY5593" s="6">
        <f t="shared" si="2644"/>
        <v>-9.5454238280807679E-3</v>
      </c>
      <c r="AZ5593" s="5">
        <f t="shared" si="2634"/>
        <v>1.2364899871601378</v>
      </c>
      <c r="BA5593" s="6">
        <f>AZ5593-MAX($AZ$3:AZ5593)</f>
        <v>-0.20669362286847015</v>
      </c>
      <c r="BB5593" s="5"/>
      <c r="BC5593" s="5">
        <f t="shared" si="2635"/>
        <v>1.2364899871601378</v>
      </c>
      <c r="BD5593" s="5"/>
    </row>
    <row r="5594" spans="1:56" x14ac:dyDescent="0.5">
      <c r="A5594" s="14">
        <v>1635361200000</v>
      </c>
      <c r="B5594" s="25" t="d">
        <v>2021-10-27T18:59:59.99999979045242400</v>
      </c>
      <c r="C5594" s="14" t="s">
        <v>10</v>
      </c>
      <c r="D5594" s="15">
        <v>3971.39</v>
      </c>
      <c r="E5594" s="15">
        <v>4009.59</v>
      </c>
      <c r="F5594" s="15">
        <v>3940</v>
      </c>
      <c r="G5594" s="15">
        <v>4002.03</v>
      </c>
      <c r="H5594" s="15">
        <v>116230.74400000001</v>
      </c>
      <c r="I5594" s="15">
        <v>461215463.19979</v>
      </c>
      <c r="J5594" s="15">
        <v>144565</v>
      </c>
      <c r="K5594" s="16">
        <v>5592</v>
      </c>
      <c r="L5594" s="14">
        <f ca="1">IF(K5594&gt;=$BF$5,AVERAGE(G5594:OFFSET(G5594,-$BF$5+1,,,)),0)</f>
        <v>4002.03</v>
      </c>
      <c r="M5594" s="14">
        <f ca="1">IF(K5594&gt;=$BF$6,AVERAGE(G5594:OFFSET(G5594,-$BF$6+1,,,)),0)</f>
        <v>4134.4828888888906</v>
      </c>
      <c r="N5594" s="14">
        <f t="shared" ca="1" si="2620"/>
        <v>0</v>
      </c>
      <c r="O5594" s="14">
        <f t="shared" ca="1" si="2621"/>
        <v>-1</v>
      </c>
      <c r="P5594" s="14">
        <f t="shared" ca="1" si="2622"/>
        <v>-1</v>
      </c>
      <c r="Q5594" s="17">
        <f t="shared" ca="1" si="2617"/>
        <v>-1166</v>
      </c>
      <c r="R5594" s="23">
        <f t="shared" ca="1" si="2618"/>
        <v>-35726.240000000384</v>
      </c>
      <c r="S5594" s="19">
        <f t="shared" ca="1" si="2619"/>
        <v>-7.1117052439614269E-3</v>
      </c>
      <c r="T5594" s="17">
        <f t="shared" ca="1" si="2615"/>
        <v>4987856.5400000084</v>
      </c>
      <c r="U5594" s="19">
        <f t="shared" ca="1" si="2625"/>
        <v>4.9878565400000081</v>
      </c>
      <c r="V5594" s="21">
        <f t="shared" ca="1" si="2626"/>
        <v>3.9878565400000081</v>
      </c>
      <c r="W5594" s="21">
        <f ca="1">MIN((T5594-MAX($T$3:T5594))/MAX($T$3:T5594),0)</f>
        <v>-0.10666524908680096</v>
      </c>
      <c r="X5594" s="22">
        <f t="shared" ca="1" si="2627"/>
        <v>-7.7177202886653529E-3</v>
      </c>
      <c r="Y5594" s="20">
        <f t="shared" ca="1" si="2636"/>
        <v>4319316.0636061048</v>
      </c>
      <c r="Z5594" s="21">
        <f t="shared" ca="1" si="2637"/>
        <v>3.319316063606105</v>
      </c>
      <c r="AA5594" s="6">
        <f ca="1">Z5594-MAX($Z$3:Z5594)</f>
        <v>-0.78729610010150353</v>
      </c>
      <c r="AB5594" s="6">
        <f t="shared" ca="1" si="2638"/>
        <v>-7.7177202886653529E-3</v>
      </c>
      <c r="AC5594" s="11">
        <f t="shared" ca="1" si="2639"/>
        <v>4319.3160636060984</v>
      </c>
      <c r="AD5594" s="6">
        <f t="shared" ca="1" si="2640"/>
        <v>3.3193160636060983</v>
      </c>
      <c r="AE5594" s="6">
        <f ca="1">AD5594-MAX($AD$3:AD5594)</f>
        <v>-0.78729610010150308</v>
      </c>
      <c r="AF5594" s="45"/>
      <c r="AG5594" s="12">
        <f t="shared" ca="1" si="2628"/>
        <v>-804</v>
      </c>
      <c r="AH5594" s="12">
        <f t="shared" ca="1" si="2616"/>
        <v>-24642.600000000071</v>
      </c>
      <c r="AI5594" s="39" cm="1">
        <f t="array" aca="1" ref="AI5594" ca="1">_xlfn.IFS(AND(P5593&gt;P5592,AG5594&gt;1),-(AG5594*G5593)*$BH$7, AND(P5593&lt;P5592,AG5594&lt;1),(AG5594*G5593)*$BH$7,P5593=P5592,0)</f>
        <v>0</v>
      </c>
      <c r="AJ5594" s="6">
        <f t="shared" ca="1" si="2629"/>
        <v>-7.1125701368616942E-3</v>
      </c>
      <c r="AK5594" s="17">
        <f t="shared" ca="1" si="2630"/>
        <v>3440012.162739987</v>
      </c>
      <c r="AL5594" s="4">
        <f t="shared" ca="1" si="2623"/>
        <v>3.4400121627399871</v>
      </c>
      <c r="AM5594" s="36">
        <f t="shared" ca="1" si="2624"/>
        <v>2.4400121627399871</v>
      </c>
      <c r="AN5594" s="37">
        <f ca="1">MIN((AK5594-MAX($AK$3:AK5594))/MAX($AK$3:AK5594),0)</f>
        <v>-0.18087405071957799</v>
      </c>
      <c r="AO5594" s="43"/>
      <c r="AP5594" s="38">
        <f t="shared" ca="1" si="2631"/>
        <v>-1063</v>
      </c>
      <c r="AQ5594" s="38">
        <f t="shared" ca="1" si="2641"/>
        <v>-32580.950000000095</v>
      </c>
      <c r="AR5594" s="38" cm="1">
        <f t="array" aca="1" ref="AR5594" ca="1">_xlfn.IFS(AND(P5593&gt;P5592,AP5594&gt;1),-(AP5594*G5593)*$BJ$7, AND(P5593&lt;P5592,AP5594&lt;1),(AP5594*G5593)*$BJ$7,P5593=P5592,0)</f>
        <v>0</v>
      </c>
      <c r="AS5594" s="41">
        <f t="shared" ca="1" si="2642"/>
        <v>-7.1134706153215196E-3</v>
      </c>
      <c r="AT5594" s="40">
        <f t="shared" ca="1" si="2643"/>
        <v>4547595.4170499789</v>
      </c>
      <c r="AU5594" s="37">
        <f t="shared" ca="1" si="2632"/>
        <v>4.5475954170499788</v>
      </c>
      <c r="AV5594" s="37">
        <f t="shared" ca="1" si="2633"/>
        <v>3.5475954170499788</v>
      </c>
      <c r="AW5594" s="37">
        <f ca="1">MIN((AT5594-MAX($AT$3:AT5594))/MAX($AT$3:AT5594),0)</f>
        <v>-0.12508197663568502</v>
      </c>
      <c r="AY5594" s="6">
        <f t="shared" si="2644"/>
        <v>1.7260604149303083E-2</v>
      </c>
      <c r="AZ5594" s="5">
        <f t="shared" si="2634"/>
        <v>1.2537505913094409</v>
      </c>
      <c r="BA5594" s="6">
        <f>AZ5594-MAX($AZ$3:AZ5594)</f>
        <v>-0.18943301871916707</v>
      </c>
      <c r="BB5594" s="5"/>
      <c r="BC5594" s="5">
        <f t="shared" si="2635"/>
        <v>1.2537505913094409</v>
      </c>
      <c r="BD5594" s="5"/>
    </row>
    <row r="5595" spans="1:56" x14ac:dyDescent="0.5">
      <c r="A5595" s="14">
        <v>1635364800000</v>
      </c>
      <c r="B5595" s="25" t="d">
        <v>2021-10-27T20:00:00.00000020954757600</v>
      </c>
      <c r="C5595" s="14" t="s">
        <v>10</v>
      </c>
      <c r="D5595" s="15">
        <v>4002.03</v>
      </c>
      <c r="E5595" s="15">
        <v>4027.8</v>
      </c>
      <c r="F5595" s="15">
        <v>3963</v>
      </c>
      <c r="G5595" s="15">
        <v>3984.5</v>
      </c>
      <c r="H5595" s="15">
        <v>80476.41</v>
      </c>
      <c r="I5595" s="15">
        <v>321263865.82239997</v>
      </c>
      <c r="J5595" s="15">
        <v>99746</v>
      </c>
      <c r="K5595" s="16">
        <v>5593</v>
      </c>
      <c r="L5595" s="14">
        <f ca="1">IF(K5595&gt;=$BF$5,AVERAGE(G5595:OFFSET(G5595,-$BF$5+1,,,)),0)</f>
        <v>3984.5</v>
      </c>
      <c r="M5595" s="14">
        <f ca="1">IF(K5595&gt;=$BF$6,AVERAGE(G5595:OFFSET(G5595,-$BF$6+1,,,)),0)</f>
        <v>4132.7176666666683</v>
      </c>
      <c r="N5595" s="14">
        <f t="shared" ca="1" si="2620"/>
        <v>0</v>
      </c>
      <c r="O5595" s="14">
        <f t="shared" ca="1" si="2621"/>
        <v>-1</v>
      </c>
      <c r="P5595" s="14">
        <f t="shared" ca="1" si="2622"/>
        <v>-1</v>
      </c>
      <c r="Q5595" s="17">
        <f t="shared" ca="1" si="2617"/>
        <v>-1166</v>
      </c>
      <c r="R5595" s="23">
        <f t="shared" ca="1" si="2618"/>
        <v>20439.980000000232</v>
      </c>
      <c r="S5595" s="19">
        <f t="shared" ca="1" si="2619"/>
        <v>4.0979486551151285E-3</v>
      </c>
      <c r="T5595" s="17">
        <f t="shared" ca="1" si="2615"/>
        <v>5008296.5200000089</v>
      </c>
      <c r="U5595" s="19">
        <f t="shared" ca="1" si="2625"/>
        <v>5.0082965200000089</v>
      </c>
      <c r="V5595" s="21">
        <f t="shared" ca="1" si="2626"/>
        <v>4.0082965200000089</v>
      </c>
      <c r="W5595" s="21">
        <f ca="1">MIN((T5595-MAX($T$3:T5595))/MAX($T$3:T5595),0)</f>
        <v>-0.10300440914572857</v>
      </c>
      <c r="X5595" s="22">
        <f t="shared" ca="1" si="2627"/>
        <v>4.3802770094177879E-3</v>
      </c>
      <c r="Y5595" s="20">
        <f t="shared" ca="1" si="2636"/>
        <v>4338235.8644559272</v>
      </c>
      <c r="Z5595" s="21">
        <f t="shared" ca="1" si="2637"/>
        <v>3.3382358644559273</v>
      </c>
      <c r="AA5595" s="6">
        <f ca="1">Z5595-MAX($Z$3:Z5595)</f>
        <v>-0.76837629925168116</v>
      </c>
      <c r="AB5595" s="6">
        <f t="shared" ca="1" si="2638"/>
        <v>4.3802770094177879E-3</v>
      </c>
      <c r="AC5595" s="11">
        <f t="shared" ca="1" si="2639"/>
        <v>4338.2358644559208</v>
      </c>
      <c r="AD5595" s="6">
        <f t="shared" ca="1" si="2640"/>
        <v>3.3382358644559207</v>
      </c>
      <c r="AE5595" s="6">
        <f ca="1">AD5595-MAX($AD$3:AD5595)</f>
        <v>-0.76837629925168072</v>
      </c>
      <c r="AF5595" s="45"/>
      <c r="AG5595" s="12">
        <f t="shared" ca="1" si="2628"/>
        <v>-804</v>
      </c>
      <c r="AH5595" s="12">
        <f t="shared" ca="1" si="2616"/>
        <v>14094.120000000161</v>
      </c>
      <c r="AI5595" s="39" cm="1">
        <f t="array" aca="1" ref="AI5595" ca="1">_xlfn.IFS(AND(P5594&gt;P5593,AG5595&gt;1),-(AG5595*G5594)*$BH$7, AND(P5594&lt;P5593,AG5595&lt;1),(AG5595*G5594)*$BH$7,P5594=P5593,0)</f>
        <v>0</v>
      </c>
      <c r="AJ5595" s="6">
        <f t="shared" ca="1" si="2629"/>
        <v>4.0971134208938739E-3</v>
      </c>
      <c r="AK5595" s="17">
        <f t="shared" ca="1" si="2630"/>
        <v>3454106.2827399871</v>
      </c>
      <c r="AL5595" s="4">
        <f t="shared" ca="1" si="2623"/>
        <v>3.4541062827399873</v>
      </c>
      <c r="AM5595" s="36">
        <f t="shared" ca="1" si="2624"/>
        <v>2.4541062827399873</v>
      </c>
      <c r="AN5595" s="37">
        <f ca="1">MIN((AK5595-MAX($AK$3:AK5595))/MAX($AK$3:AK5595),0)</f>
        <v>-0.17751799879937877</v>
      </c>
      <c r="AO5595" s="43"/>
      <c r="AP5595" s="38">
        <f t="shared" ca="1" si="2631"/>
        <v>-1063</v>
      </c>
      <c r="AQ5595" s="38">
        <f t="shared" ca="1" si="2641"/>
        <v>18634.390000000214</v>
      </c>
      <c r="AR5595" s="38" cm="1">
        <f t="array" aca="1" ref="AR5595" ca="1">_xlfn.IFS(AND(P5594&gt;P5593,AP5595&gt;1),-(AP5595*G5594)*$BJ$7, AND(P5594&lt;P5593,AP5595&lt;1),(AP5595*G5594)*$BJ$7,P5594=P5593,0)</f>
        <v>0</v>
      </c>
      <c r="AS5595" s="41">
        <f t="shared" ca="1" si="2642"/>
        <v>4.0976358473173774E-3</v>
      </c>
      <c r="AT5595" s="40">
        <f t="shared" ca="1" si="2643"/>
        <v>4566229.8070499795</v>
      </c>
      <c r="AU5595" s="37">
        <f t="shared" ca="1" si="2632"/>
        <v>4.5662298070499796</v>
      </c>
      <c r="AV5595" s="37">
        <f t="shared" ca="1" si="2633"/>
        <v>3.5662298070499796</v>
      </c>
      <c r="AW5595" s="37">
        <f ca="1">MIN((AT5595-MAX($AT$3:AT5595))/MAX($AT$3:AT5595),0)</f>
        <v>-0.12149688117968327</v>
      </c>
      <c r="AY5595" s="6">
        <f t="shared" si="2644"/>
        <v>-9.8720519000747853E-3</v>
      </c>
      <c r="AZ5595" s="5">
        <f t="shared" si="2634"/>
        <v>1.2438785394093661</v>
      </c>
      <c r="BA5595" s="6">
        <f>AZ5595-MAX($AZ$3:AZ5595)</f>
        <v>-0.19930507061924185</v>
      </c>
      <c r="BB5595" s="5"/>
      <c r="BC5595" s="5">
        <f t="shared" si="2635"/>
        <v>1.2438785394093661</v>
      </c>
      <c r="BD5595" s="5"/>
    </row>
    <row r="5596" spans="1:56" x14ac:dyDescent="0.5">
      <c r="A5596" s="14">
        <v>1635368400000</v>
      </c>
      <c r="B5596" s="25" t="d">
        <v>2021-10-27T21:00:00.000</v>
      </c>
      <c r="C5596" s="14" t="s">
        <v>10</v>
      </c>
      <c r="D5596" s="15">
        <v>3984.5</v>
      </c>
      <c r="E5596" s="15">
        <v>4014.38</v>
      </c>
      <c r="F5596" s="15">
        <v>3976.01</v>
      </c>
      <c r="G5596" s="15">
        <v>3994.8</v>
      </c>
      <c r="H5596" s="15">
        <v>33206.269</v>
      </c>
      <c r="I5596" s="15">
        <v>132708693.20825</v>
      </c>
      <c r="J5596" s="15">
        <v>51751</v>
      </c>
      <c r="K5596" s="16">
        <v>5594</v>
      </c>
      <c r="L5596" s="14">
        <f ca="1">IF(K5596&gt;=$BF$5,AVERAGE(G5596:OFFSET(G5596,-$BF$5+1,,,)),0)</f>
        <v>3994.8</v>
      </c>
      <c r="M5596" s="14">
        <f ca="1">IF(K5596&gt;=$BF$6,AVERAGE(G5596:OFFSET(G5596,-$BF$6+1,,,)),0)</f>
        <v>4131.1280000000015</v>
      </c>
      <c r="N5596" s="14">
        <f t="shared" ca="1" si="2620"/>
        <v>0</v>
      </c>
      <c r="O5596" s="14">
        <f t="shared" ca="1" si="2621"/>
        <v>-1</v>
      </c>
      <c r="P5596" s="14">
        <f t="shared" ca="1" si="2622"/>
        <v>-1</v>
      </c>
      <c r="Q5596" s="17">
        <f t="shared" ca="1" si="2617"/>
        <v>-1166</v>
      </c>
      <c r="R5596" s="23">
        <f t="shared" ca="1" si="2618"/>
        <v>-12009.800000000212</v>
      </c>
      <c r="S5596" s="19">
        <f t="shared" ca="1" si="2619"/>
        <v>-2.3979810205007972E-3</v>
      </c>
      <c r="T5596" s="17">
        <f t="shared" ca="1" si="2615"/>
        <v>4996286.7200000091</v>
      </c>
      <c r="U5596" s="19">
        <f t="shared" ca="1" si="2625"/>
        <v>4.9962867200000094</v>
      </c>
      <c r="V5596" s="21">
        <f t="shared" ca="1" si="2626"/>
        <v>3.9962867200000094</v>
      </c>
      <c r="W5596" s="21">
        <f ca="1">MIN((T5596-MAX($T$3:T5596))/MAX($T$3:T5596),0)</f>
        <v>-0.10515538754806994</v>
      </c>
      <c r="X5596" s="22">
        <f t="shared" ca="1" si="2627"/>
        <v>-2.5850169406449464E-3</v>
      </c>
      <c r="Y5596" s="20">
        <f t="shared" ca="1" si="2636"/>
        <v>4327021.4512537951</v>
      </c>
      <c r="Z5596" s="21">
        <f t="shared" ca="1" si="2637"/>
        <v>3.327021451253795</v>
      </c>
      <c r="AA5596" s="6">
        <f ca="1">Z5596-MAX($Z$3:Z5596)</f>
        <v>-0.77959071245381351</v>
      </c>
      <c r="AB5596" s="6">
        <f t="shared" ca="1" si="2638"/>
        <v>-2.5850169406449464E-3</v>
      </c>
      <c r="AC5596" s="11">
        <f t="shared" ca="1" si="2639"/>
        <v>4327.0214512537887</v>
      </c>
      <c r="AD5596" s="6">
        <f t="shared" ca="1" si="2640"/>
        <v>3.3270214512537888</v>
      </c>
      <c r="AE5596" s="6">
        <f ca="1">AD5596-MAX($AD$3:AD5596)</f>
        <v>-0.77959071245381262</v>
      </c>
      <c r="AF5596" s="45"/>
      <c r="AG5596" s="12">
        <f t="shared" ca="1" si="2628"/>
        <v>-804</v>
      </c>
      <c r="AH5596" s="12">
        <f t="shared" ca="1" si="2616"/>
        <v>-8281.2000000001462</v>
      </c>
      <c r="AI5596" s="39" cm="1">
        <f t="array" aca="1" ref="AI5596" ca="1">_xlfn.IFS(AND(P5595&gt;P5594,AG5596&gt;1),-(AG5596*G5595)*$BH$7, AND(P5595&lt;P5594,AG5596&lt;1),(AG5596*G5595)*$BH$7,P5595=P5594,0)</f>
        <v>0</v>
      </c>
      <c r="AJ5596" s="6">
        <f t="shared" ca="1" si="2629"/>
        <v>-2.3974942639666094E-3</v>
      </c>
      <c r="AK5596" s="17">
        <f t="shared" ca="1" si="2630"/>
        <v>3445825.0827399869</v>
      </c>
      <c r="AL5596" s="4">
        <f t="shared" ca="1" si="2623"/>
        <v>3.445825082739987</v>
      </c>
      <c r="AM5596" s="36">
        <f t="shared" ca="1" si="2624"/>
        <v>2.445825082739987</v>
      </c>
      <c r="AN5596" s="37">
        <f ca="1">MIN((AK5596-MAX($AK$3:AK5596))/MAX($AK$3:AK5596),0)</f>
        <v>-0.17948989467947304</v>
      </c>
      <c r="AO5596" s="43"/>
      <c r="AP5596" s="38">
        <f t="shared" ca="1" si="2631"/>
        <v>-1063</v>
      </c>
      <c r="AQ5596" s="38">
        <f t="shared" ca="1" si="2641"/>
        <v>-10948.900000000194</v>
      </c>
      <c r="AR5596" s="38" cm="1">
        <f t="array" aca="1" ref="AR5596" ca="1">_xlfn.IFS(AND(P5595&gt;P5594,AP5596&gt;1),-(AP5596*G5595)*$BJ$7, AND(P5595&lt;P5594,AP5596&lt;1),(AP5596*G5595)*$BJ$7,P5595=P5594,0)</f>
        <v>0</v>
      </c>
      <c r="AS5596" s="41">
        <f t="shared" ca="1" si="2642"/>
        <v>-2.3977987229411367E-3</v>
      </c>
      <c r="AT5596" s="40">
        <f t="shared" ca="1" si="2643"/>
        <v>4555280.9070499791</v>
      </c>
      <c r="AU5596" s="37">
        <f t="shared" ca="1" si="2632"/>
        <v>4.5552809070499789</v>
      </c>
      <c r="AV5596" s="37">
        <f t="shared" ca="1" si="2633"/>
        <v>3.5552809070499789</v>
      </c>
      <c r="AW5596" s="37">
        <f ca="1">MIN((AT5596-MAX($AT$3:AT5596))/MAX($AT$3:AT5596),0)</f>
        <v>-0.12360335483609047</v>
      </c>
      <c r="AY5596" s="6">
        <f t="shared" si="2644"/>
        <v>5.8004640371231986E-3</v>
      </c>
      <c r="AZ5596" s="5">
        <f t="shared" si="2634"/>
        <v>1.2496790034464893</v>
      </c>
      <c r="BA5596" s="6">
        <f>AZ5596-MAX($AZ$3:AZ5596)</f>
        <v>-0.19350460658211865</v>
      </c>
      <c r="BB5596" s="5"/>
      <c r="BC5596" s="5">
        <f t="shared" si="2635"/>
        <v>1.2496790034464893</v>
      </c>
      <c r="BD5596" s="5"/>
    </row>
    <row r="5597" spans="1:56" x14ac:dyDescent="0.5">
      <c r="A5597" s="14">
        <v>1635372000000</v>
      </c>
      <c r="B5597" s="25" t="d">
        <v>2021-10-27T21:59:59.99999979045242400</v>
      </c>
      <c r="C5597" s="14" t="s">
        <v>10</v>
      </c>
      <c r="D5597" s="15">
        <v>3994.79</v>
      </c>
      <c r="E5597" s="15">
        <v>4000.19</v>
      </c>
      <c r="F5597" s="15">
        <v>3960</v>
      </c>
      <c r="G5597" s="15">
        <v>3977.19</v>
      </c>
      <c r="H5597" s="15">
        <v>54635.305999999997</v>
      </c>
      <c r="I5597" s="15">
        <v>217442942.89793</v>
      </c>
      <c r="J5597" s="15">
        <v>62320</v>
      </c>
      <c r="K5597" s="16">
        <v>5595</v>
      </c>
      <c r="L5597" s="14">
        <f ca="1">IF(K5597&gt;=$BF$5,AVERAGE(G5597:OFFSET(G5597,-$BF$5+1,,,)),0)</f>
        <v>3977.19</v>
      </c>
      <c r="M5597" s="14">
        <f ca="1">IF(K5597&gt;=$BF$6,AVERAGE(G5597:OFFSET(G5597,-$BF$6+1,,,)),0)</f>
        <v>4129.64088888889</v>
      </c>
      <c r="N5597" s="14">
        <f t="shared" ca="1" si="2620"/>
        <v>0</v>
      </c>
      <c r="O5597" s="14">
        <f t="shared" ca="1" si="2621"/>
        <v>-1</v>
      </c>
      <c r="P5597" s="14">
        <f t="shared" ca="1" si="2622"/>
        <v>-1</v>
      </c>
      <c r="Q5597" s="17">
        <f t="shared" ca="1" si="2617"/>
        <v>-1166</v>
      </c>
      <c r="R5597" s="23">
        <f t="shared" ca="1" si="2618"/>
        <v>20521.599999999893</v>
      </c>
      <c r="S5597" s="19">
        <f t="shared" ca="1" si="2619"/>
        <v>4.107370363244457E-3</v>
      </c>
      <c r="T5597" s="17">
        <f t="shared" ref="T5597:T5660" ca="1" si="2645">T5596+R5597</f>
        <v>5016808.3200000087</v>
      </c>
      <c r="U5597" s="19">
        <f t="shared" ca="1" si="2625"/>
        <v>5.0168083200000089</v>
      </c>
      <c r="V5597" s="21">
        <f t="shared" ca="1" si="2626"/>
        <v>4.0168083200000089</v>
      </c>
      <c r="W5597" s="21">
        <f ca="1">MIN((T5597-MAX($T$3:T5597))/MAX($T$3:T5597),0)</f>
        <v>-0.10147992930717596</v>
      </c>
      <c r="X5597" s="22">
        <f t="shared" ca="1" si="2627"/>
        <v>4.4082306999099208E-3</v>
      </c>
      <c r="Y5597" s="20">
        <f t="shared" ca="1" si="2636"/>
        <v>4346095.9600543808</v>
      </c>
      <c r="Z5597" s="21">
        <f t="shared" ca="1" si="2637"/>
        <v>3.3460959600543809</v>
      </c>
      <c r="AA5597" s="6">
        <f ca="1">Z5597-MAX($Z$3:Z5597)</f>
        <v>-0.76051620365322758</v>
      </c>
      <c r="AB5597" s="6">
        <f t="shared" ca="1" si="2638"/>
        <v>4.4082306999099208E-3</v>
      </c>
      <c r="AC5597" s="11">
        <f t="shared" ca="1" si="2639"/>
        <v>4346.0959600543747</v>
      </c>
      <c r="AD5597" s="6">
        <f t="shared" ca="1" si="2640"/>
        <v>3.3460959600543747</v>
      </c>
      <c r="AE5597" s="6">
        <f ca="1">AD5597-MAX($AD$3:AD5597)</f>
        <v>-0.7605162036532267</v>
      </c>
      <c r="AF5597" s="45"/>
      <c r="AG5597" s="12">
        <f t="shared" ca="1" si="2628"/>
        <v>-804</v>
      </c>
      <c r="AH5597" s="12">
        <f t="shared" ca="1" si="2616"/>
        <v>14158.440000000102</v>
      </c>
      <c r="AI5597" s="39" cm="1">
        <f t="array" aca="1" ref="AI5597" ca="1">_xlfn.IFS(AND(P5596&gt;P5595,AG5597&gt;1),-(AG5597*G5596)*$BH$7, AND(P5596&lt;P5595,AG5597&lt;1),(AG5597*G5596)*$BH$7,P5596=P5595,0)</f>
        <v>0</v>
      </c>
      <c r="AJ5597" s="6">
        <f t="shared" ca="1" si="2629"/>
        <v>4.1088678792545845E-3</v>
      </c>
      <c r="AK5597" s="17">
        <f t="shared" ca="1" si="2630"/>
        <v>3459983.5227399869</v>
      </c>
      <c r="AL5597" s="4">
        <f t="shared" ca="1" si="2623"/>
        <v>3.4599835227399871</v>
      </c>
      <c r="AM5597" s="36">
        <f t="shared" ca="1" si="2624"/>
        <v>2.4599835227399871</v>
      </c>
      <c r="AN5597" s="37">
        <f ca="1">MIN((AK5597-MAX($AK$3:AK5597))/MAX($AK$3:AK5597),0)</f>
        <v>-0.17611852706311776</v>
      </c>
      <c r="AO5597" s="43"/>
      <c r="AP5597" s="38">
        <f t="shared" ca="1" si="2631"/>
        <v>-1063</v>
      </c>
      <c r="AQ5597" s="38">
        <f t="shared" ca="1" si="2641"/>
        <v>18719.430000000135</v>
      </c>
      <c r="AR5597" s="38" cm="1">
        <f t="array" aca="1" ref="AR5597" ca="1">_xlfn.IFS(AND(P5596&gt;P5595,AP5597&gt;1),-(AP5597*G5596)*$BJ$7, AND(P5596&lt;P5595,AP5597&lt;1),(AP5597*G5596)*$BJ$7,P5596=P5595,0)</f>
        <v>0</v>
      </c>
      <c r="AS5597" s="41">
        <f t="shared" ca="1" si="2642"/>
        <v>4.109390920553113E-3</v>
      </c>
      <c r="AT5597" s="40">
        <f t="shared" ca="1" si="2643"/>
        <v>4574000.3370499788</v>
      </c>
      <c r="AU5597" s="37">
        <f t="shared" ca="1" si="2632"/>
        <v>4.5740003370499789</v>
      </c>
      <c r="AV5597" s="37">
        <f t="shared" ca="1" si="2633"/>
        <v>3.5740003370499789</v>
      </c>
      <c r="AW5597" s="37">
        <f ca="1">MIN((AT5597-MAX($AT$3:AT5597))/MAX($AT$3:AT5597),0)</f>
        <v>-0.12000189841965077</v>
      </c>
      <c r="AY5597" s="6">
        <f t="shared" si="2644"/>
        <v>-9.9171040479353323E-3</v>
      </c>
      <c r="AZ5597" s="5">
        <f t="shared" si="2634"/>
        <v>1.239761899398554</v>
      </c>
      <c r="BA5597" s="6">
        <f>AZ5597-MAX($AZ$3:AZ5597)</f>
        <v>-0.20342171063005399</v>
      </c>
      <c r="BB5597" s="5"/>
      <c r="BC5597" s="5">
        <f t="shared" si="2635"/>
        <v>1.239761899398554</v>
      </c>
      <c r="BD5597" s="5"/>
    </row>
    <row r="5598" spans="1:56" x14ac:dyDescent="0.5">
      <c r="A5598" s="14">
        <v>1635375600000</v>
      </c>
      <c r="B5598" s="25" t="d">
        <v>2021-10-27T23:00:00.00000020954757600</v>
      </c>
      <c r="C5598" s="14" t="s">
        <v>10</v>
      </c>
      <c r="D5598" s="15">
        <v>3977.19</v>
      </c>
      <c r="E5598" s="15">
        <v>3986.19</v>
      </c>
      <c r="F5598" s="15">
        <v>3900</v>
      </c>
      <c r="G5598" s="15">
        <v>3923.57</v>
      </c>
      <c r="H5598" s="15">
        <v>93278.623000000007</v>
      </c>
      <c r="I5598" s="15">
        <v>367801088.14883</v>
      </c>
      <c r="J5598" s="15">
        <v>112235</v>
      </c>
      <c r="K5598" s="16">
        <v>5596</v>
      </c>
      <c r="L5598" s="14">
        <f ca="1">IF(K5598&gt;=$BF$5,AVERAGE(G5598:OFFSET(G5598,-$BF$5+1,,,)),0)</f>
        <v>3923.57</v>
      </c>
      <c r="M5598" s="14">
        <f ca="1">IF(K5598&gt;=$BF$6,AVERAGE(G5598:OFFSET(G5598,-$BF$6+1,,,)),0)</f>
        <v>4127.5212222222235</v>
      </c>
      <c r="N5598" s="14">
        <f t="shared" ca="1" si="2620"/>
        <v>0</v>
      </c>
      <c r="O5598" s="14">
        <f t="shared" ca="1" si="2621"/>
        <v>-1</v>
      </c>
      <c r="P5598" s="14">
        <f t="shared" ca="1" si="2622"/>
        <v>-1</v>
      </c>
      <c r="Q5598" s="17">
        <f t="shared" ca="1" si="2617"/>
        <v>-1166</v>
      </c>
      <c r="R5598" s="23">
        <f t="shared" ca="1" si="2618"/>
        <v>62520.919999999875</v>
      </c>
      <c r="S5598" s="19">
        <f t="shared" ca="1" si="2619"/>
        <v>1.2462289968455435E-2</v>
      </c>
      <c r="T5598" s="17">
        <f t="shared" ca="1" si="2645"/>
        <v>5079329.2400000086</v>
      </c>
      <c r="U5598" s="19">
        <f t="shared" ca="1" si="2625"/>
        <v>5.0793292400000087</v>
      </c>
      <c r="V5598" s="21">
        <f t="shared" ca="1" si="2626"/>
        <v>4.0793292400000087</v>
      </c>
      <c r="W5598" s="21">
        <f ca="1">MIN((T5598-MAX($T$3:T5598))/MAX($T$3:T5598),0)</f>
        <v>-9.0282311643724897E-2</v>
      </c>
      <c r="X5598" s="22">
        <f t="shared" ca="1" si="2627"/>
        <v>1.3481880423112824E-2</v>
      </c>
      <c r="Y5598" s="20">
        <f t="shared" ca="1" si="2636"/>
        <v>4404689.5060952073</v>
      </c>
      <c r="Z5598" s="21">
        <f t="shared" ca="1" si="2637"/>
        <v>3.4046895060952074</v>
      </c>
      <c r="AA5598" s="6">
        <f ca="1">Z5598-MAX($Z$3:Z5598)</f>
        <v>-0.70192265761240114</v>
      </c>
      <c r="AB5598" s="6">
        <f t="shared" ca="1" si="2638"/>
        <v>1.3481880423112824E-2</v>
      </c>
      <c r="AC5598" s="11">
        <f t="shared" ca="1" si="2639"/>
        <v>4404.6895060952011</v>
      </c>
      <c r="AD5598" s="6">
        <f t="shared" ca="1" si="2640"/>
        <v>3.4046895060952012</v>
      </c>
      <c r="AE5598" s="6">
        <f ca="1">AD5598-MAX($AD$3:AD5598)</f>
        <v>-0.70192265761240025</v>
      </c>
      <c r="AF5598" s="45"/>
      <c r="AG5598" s="12">
        <f t="shared" ca="1" si="2628"/>
        <v>-804</v>
      </c>
      <c r="AH5598" s="12">
        <f t="shared" ref="AH5598:AH5661" ca="1" si="2646">(G5598-G5597)*AG5598</f>
        <v>43110.479999999909</v>
      </c>
      <c r="AI5598" s="39" cm="1">
        <f t="array" aca="1" ref="AI5598" ca="1">_xlfn.IFS(AND(P5597&gt;P5596,AG5598&gt;1),-(AG5598*G5597)*$BH$7, AND(P5597&lt;P5596,AG5598&lt;1),(AG5598*G5597)*$BH$7,P5597=P5596,0)</f>
        <v>0</v>
      </c>
      <c r="AJ5598" s="6">
        <f t="shared" ca="1" si="2629"/>
        <v>1.2459735636503955E-2</v>
      </c>
      <c r="AK5598" s="17">
        <f t="shared" ca="1" si="2630"/>
        <v>3503094.0027399869</v>
      </c>
      <c r="AL5598" s="4">
        <f t="shared" ca="1" si="2623"/>
        <v>3.5030940027399868</v>
      </c>
      <c r="AM5598" s="36">
        <f t="shared" ca="1" si="2624"/>
        <v>2.5030940027399868</v>
      </c>
      <c r="AN5598" s="37">
        <f ca="1">MIN((AK5598-MAX($AK$3:AK5598))/MAX($AK$3:AK5598),0)</f>
        <v>-0.16585318171451072</v>
      </c>
      <c r="AO5598" s="43"/>
      <c r="AP5598" s="38">
        <f t="shared" ca="1" si="2631"/>
        <v>-1063</v>
      </c>
      <c r="AQ5598" s="38">
        <f t="shared" ca="1" si="2641"/>
        <v>56998.059999999881</v>
      </c>
      <c r="AR5598" s="38" cm="1">
        <f t="array" aca="1" ref="AR5598" ca="1">_xlfn.IFS(AND(P5597&gt;P5596,AP5598&gt;1),-(AP5598*G5597)*$BJ$7, AND(P5597&lt;P5596,AP5598&lt;1),(AP5598*G5597)*$BJ$7,P5597=P5596,0)</f>
        <v>0</v>
      </c>
      <c r="AS5598" s="41">
        <f t="shared" ca="1" si="2642"/>
        <v>1.2461315216421917E-2</v>
      </c>
      <c r="AT5598" s="40">
        <f t="shared" ca="1" si="2643"/>
        <v>4630998.3970499784</v>
      </c>
      <c r="AU5598" s="37">
        <f t="shared" ca="1" si="2632"/>
        <v>4.6309983970499786</v>
      </c>
      <c r="AV5598" s="37">
        <f t="shared" ca="1" si="2633"/>
        <v>3.6309983970499786</v>
      </c>
      <c r="AW5598" s="37">
        <f ca="1">MIN((AT5598-MAX($AT$3:AT5598))/MAX($AT$3:AT5598),0)</f>
        <v>-0.10903596468600522</v>
      </c>
      <c r="AY5598" s="6">
        <f t="shared" si="2644"/>
        <v>-3.0196202103935255E-2</v>
      </c>
      <c r="AZ5598" s="5">
        <f t="shared" si="2634"/>
        <v>1.2095656972946187</v>
      </c>
      <c r="BA5598" s="6">
        <f>AZ5598-MAX($AZ$3:AZ5598)</f>
        <v>-0.23361791273398924</v>
      </c>
      <c r="BB5598" s="5"/>
      <c r="BC5598" s="5">
        <f t="shared" si="2635"/>
        <v>1.2095656972946187</v>
      </c>
      <c r="BD5598" s="5"/>
    </row>
    <row r="5599" spans="1:56" x14ac:dyDescent="0.5">
      <c r="A5599" s="14">
        <v>1635379200000</v>
      </c>
      <c r="B5599" s="25" t="d">
        <v>2021-10-28</v>
      </c>
      <c r="C5599" s="14" t="s">
        <v>10</v>
      </c>
      <c r="D5599" s="15">
        <v>3923.58</v>
      </c>
      <c r="E5599" s="15">
        <v>3972.58</v>
      </c>
      <c r="F5599" s="15">
        <v>3912.6</v>
      </c>
      <c r="G5599" s="15">
        <v>3913.7</v>
      </c>
      <c r="H5599" s="15">
        <v>88183.096999999994</v>
      </c>
      <c r="I5599" s="15">
        <v>347699691.23856002</v>
      </c>
      <c r="J5599" s="15">
        <v>108728</v>
      </c>
      <c r="K5599" s="16">
        <v>5597</v>
      </c>
      <c r="L5599" s="14">
        <f ca="1">IF(K5599&gt;=$BF$5,AVERAGE(G5599:OFFSET(G5599,-$BF$5+1,,,)),0)</f>
        <v>3913.7</v>
      </c>
      <c r="M5599" s="14">
        <f ca="1">IF(K5599&gt;=$BF$6,AVERAGE(G5599:OFFSET(G5599,-$BF$6+1,,,)),0)</f>
        <v>4125.5180000000009</v>
      </c>
      <c r="N5599" s="14">
        <f t="shared" ca="1" si="2620"/>
        <v>0</v>
      </c>
      <c r="O5599" s="14">
        <f t="shared" ca="1" si="2621"/>
        <v>-1</v>
      </c>
      <c r="P5599" s="14">
        <f t="shared" ca="1" si="2622"/>
        <v>-1</v>
      </c>
      <c r="Q5599" s="17">
        <f t="shared" ref="Q5599:Q5662" ca="1" si="2647">IF(P5598=P5597,Q5598,ROUNDDOWN((T5598/G5598),0)*P5598)</f>
        <v>-1166</v>
      </c>
      <c r="R5599" s="23">
        <f t="shared" ref="R5599:R5662" ca="1" si="2648">(G5599-D5599)*Q5599</f>
        <v>11520.080000000127</v>
      </c>
      <c r="S5599" s="19">
        <f t="shared" ref="S5599:S5662" ca="1" si="2649">R5599/T5598</f>
        <v>2.2680317529485661E-3</v>
      </c>
      <c r="T5599" s="17">
        <f t="shared" ca="1" si="2645"/>
        <v>5090849.3200000087</v>
      </c>
      <c r="U5599" s="19">
        <f t="shared" ca="1" si="2625"/>
        <v>5.0908493200000091</v>
      </c>
      <c r="V5599" s="21">
        <f t="shared" ca="1" si="2626"/>
        <v>4.0908493200000091</v>
      </c>
      <c r="W5599" s="21">
        <f ca="1">MIN((T5599-MAX($T$3:T5599))/MAX($T$3:T5599),0)</f>
        <v>-8.8219043040313916E-2</v>
      </c>
      <c r="X5599" s="22">
        <f t="shared" ca="1" si="2627"/>
        <v>2.5155661807997332E-3</v>
      </c>
      <c r="Y5599" s="20">
        <f t="shared" ca="1" si="2636"/>
        <v>4415769.7940536635</v>
      </c>
      <c r="Z5599" s="21">
        <f t="shared" ca="1" si="2637"/>
        <v>3.4157697940536633</v>
      </c>
      <c r="AA5599" s="6">
        <f ca="1">Z5599-MAX($Z$3:Z5599)</f>
        <v>-0.69084236965394519</v>
      </c>
      <c r="AB5599" s="6">
        <f t="shared" ca="1" si="2638"/>
        <v>2.5155661807997332E-3</v>
      </c>
      <c r="AC5599" s="11">
        <f t="shared" ca="1" si="2639"/>
        <v>4415.7697940536573</v>
      </c>
      <c r="AD5599" s="6">
        <f t="shared" ca="1" si="2640"/>
        <v>3.4157697940536571</v>
      </c>
      <c r="AE5599" s="6">
        <f ca="1">AD5599-MAX($AD$3:AD5599)</f>
        <v>-0.6908423696539443</v>
      </c>
      <c r="AF5599" s="45"/>
      <c r="AG5599" s="12">
        <f t="shared" ca="1" si="2628"/>
        <v>-804</v>
      </c>
      <c r="AH5599" s="12">
        <f t="shared" ca="1" si="2646"/>
        <v>7935.4800000002779</v>
      </c>
      <c r="AI5599" s="39" cm="1">
        <f t="array" aca="1" ref="AI5599" ca="1">_xlfn.IFS(AND(P5598&gt;P5597,AG5599&gt;1),-(AG5599*G5598)*$BH$7, AND(P5598&lt;P5597,AG5599&lt;1),(AG5599*G5598)*$BH$7,P5598=P5597,0)</f>
        <v>0</v>
      </c>
      <c r="AJ5599" s="6">
        <f t="shared" ca="1" si="2629"/>
        <v>2.2652774929229555E-3</v>
      </c>
      <c r="AK5599" s="17">
        <f t="shared" ca="1" si="2630"/>
        <v>3511029.4827399873</v>
      </c>
      <c r="AL5599" s="4">
        <f t="shared" ca="1" si="2623"/>
        <v>3.5110294827399873</v>
      </c>
      <c r="AM5599" s="36">
        <f t="shared" ca="1" si="2624"/>
        <v>2.5110294827399873</v>
      </c>
      <c r="AN5599" s="37">
        <f ca="1">MIN((AK5599-MAX($AK$3:AK5599))/MAX($AK$3:AK5599),0)</f>
        <v>-0.16396360770125526</v>
      </c>
      <c r="AO5599" s="43"/>
      <c r="AP5599" s="38">
        <f t="shared" ca="1" si="2631"/>
        <v>-1063</v>
      </c>
      <c r="AQ5599" s="38">
        <f t="shared" ca="1" si="2641"/>
        <v>10491.810000000367</v>
      </c>
      <c r="AR5599" s="38" cm="1">
        <f t="array" aca="1" ref="AR5599" ca="1">_xlfn.IFS(AND(P5598&gt;P5597,AP5599&gt;1),-(AP5599*G5598)*$BJ$7, AND(P5598&lt;P5597,AP5599&lt;1),(AP5599*G5598)*$BJ$7,P5598=P5597,0)</f>
        <v>0</v>
      </c>
      <c r="AS5599" s="41">
        <f t="shared" ca="1" si="2642"/>
        <v>2.2655611383246908E-3</v>
      </c>
      <c r="AT5599" s="40">
        <f t="shared" ca="1" si="2643"/>
        <v>4641490.2070499789</v>
      </c>
      <c r="AU5599" s="37">
        <f t="shared" ca="1" si="2632"/>
        <v>4.6414902070499791</v>
      </c>
      <c r="AV5599" s="37">
        <f t="shared" ca="1" si="2633"/>
        <v>3.6414902070499791</v>
      </c>
      <c r="AW5599" s="37">
        <f ca="1">MIN((AT5599-MAX($AT$3:AT5599))/MAX($AT$3:AT5599),0)</f>
        <v>-0.10701743119195287</v>
      </c>
      <c r="AY5599" s="6">
        <f t="shared" si="2644"/>
        <v>-5.5583087423698441E-3</v>
      </c>
      <c r="AZ5599" s="5">
        <f t="shared" si="2634"/>
        <v>1.2040073885522489</v>
      </c>
      <c r="BA5599" s="6">
        <f>AZ5599-MAX($AZ$3:AZ5599)</f>
        <v>-0.23917622147635909</v>
      </c>
      <c r="BB5599" s="5"/>
      <c r="BC5599" s="5">
        <f t="shared" si="2635"/>
        <v>1.2040073885522489</v>
      </c>
      <c r="BD5599" s="5"/>
    </row>
    <row r="5600" spans="1:56" x14ac:dyDescent="0.5">
      <c r="A5600" s="14">
        <v>1635382800000</v>
      </c>
      <c r="B5600" s="25" t="d">
        <v>2021-10-28T00:59:59.99999979045242400</v>
      </c>
      <c r="C5600" s="14" t="s">
        <v>10</v>
      </c>
      <c r="D5600" s="15">
        <v>3913.95</v>
      </c>
      <c r="E5600" s="15">
        <v>3998.3</v>
      </c>
      <c r="F5600" s="15">
        <v>3887.75</v>
      </c>
      <c r="G5600" s="15">
        <v>3996.96</v>
      </c>
      <c r="H5600" s="15">
        <v>119924.46</v>
      </c>
      <c r="I5600" s="15">
        <v>473799725.36657</v>
      </c>
      <c r="J5600" s="15">
        <v>139690</v>
      </c>
      <c r="K5600" s="16">
        <v>5598</v>
      </c>
      <c r="L5600" s="14">
        <f ca="1">IF(K5600&gt;=$BF$5,AVERAGE(G5600:OFFSET(G5600,-$BF$5+1,,,)),0)</f>
        <v>3996.96</v>
      </c>
      <c r="M5600" s="14">
        <f ca="1">IF(K5600&gt;=$BF$6,AVERAGE(G5600:OFFSET(G5600,-$BF$6+1,,,)),0)</f>
        <v>4124.3860000000022</v>
      </c>
      <c r="N5600" s="14">
        <f t="shared" ca="1" si="2620"/>
        <v>0</v>
      </c>
      <c r="O5600" s="14">
        <f t="shared" ca="1" si="2621"/>
        <v>-1</v>
      </c>
      <c r="P5600" s="14">
        <f t="shared" ca="1" si="2622"/>
        <v>-1</v>
      </c>
      <c r="Q5600" s="17">
        <f t="shared" ca="1" si="2647"/>
        <v>-1166</v>
      </c>
      <c r="R5600" s="23">
        <f t="shared" ca="1" si="2648"/>
        <v>-96789.660000000251</v>
      </c>
      <c r="S5600" s="19">
        <f t="shared" ca="1" si="2649"/>
        <v>-1.9012477862927611E-2</v>
      </c>
      <c r="T5600" s="17">
        <f t="shared" ca="1" si="2645"/>
        <v>4994059.6600000085</v>
      </c>
      <c r="U5600" s="19">
        <f t="shared" ca="1" si="2625"/>
        <v>4.9940596600000084</v>
      </c>
      <c r="V5600" s="21">
        <f t="shared" ca="1" si="2626"/>
        <v>3.9940596600000084</v>
      </c>
      <c r="W5600" s="21">
        <f ca="1">MIN((T5600-MAX($T$3:T5600))/MAX($T$3:T5600),0)</f>
        <v>-0.10555425830034888</v>
      </c>
      <c r="X5600" s="22">
        <f t="shared" ca="1" si="2627"/>
        <v>-2.1273986253417476E-2</v>
      </c>
      <c r="Y5600" s="20">
        <f t="shared" ca="1" si="2636"/>
        <v>4321828.7681567101</v>
      </c>
      <c r="Z5600" s="21">
        <f t="shared" ca="1" si="2637"/>
        <v>3.3218287681567102</v>
      </c>
      <c r="AA5600" s="6">
        <f ca="1">Z5600-MAX($Z$3:Z5600)</f>
        <v>-0.78478339555089827</v>
      </c>
      <c r="AB5600" s="6">
        <f t="shared" ca="1" si="2638"/>
        <v>-2.1273986253417476E-2</v>
      </c>
      <c r="AC5600" s="11">
        <f t="shared" ca="1" si="2639"/>
        <v>4321.8287681567035</v>
      </c>
      <c r="AD5600" s="6">
        <f t="shared" ca="1" si="2640"/>
        <v>3.3218287681567036</v>
      </c>
      <c r="AE5600" s="6">
        <f ca="1">AD5600-MAX($AD$3:AD5600)</f>
        <v>-0.78478339555089782</v>
      </c>
      <c r="AF5600" s="45"/>
      <c r="AG5600" s="12">
        <f t="shared" ca="1" si="2628"/>
        <v>-804</v>
      </c>
      <c r="AH5600" s="12">
        <f t="shared" ca="1" si="2646"/>
        <v>-66941.040000000183</v>
      </c>
      <c r="AI5600" s="39" cm="1">
        <f t="array" aca="1" ref="AI5600" ca="1">_xlfn.IFS(AND(P5599&gt;P5598,AG5600&gt;1),-(AG5600*G5599)*$BH$7, AND(P5599&lt;P5598,AG5600&lt;1),(AG5600*G5599)*$BH$7,P5599=P5598,0)</f>
        <v>0</v>
      </c>
      <c r="AJ5600" s="6">
        <f t="shared" ca="1" si="2629"/>
        <v>-1.9065929331860746E-2</v>
      </c>
      <c r="AK5600" s="17">
        <f t="shared" ca="1" si="2630"/>
        <v>3444088.4427399873</v>
      </c>
      <c r="AL5600" s="4">
        <f t="shared" ca="1" si="2623"/>
        <v>3.4440884427399872</v>
      </c>
      <c r="AM5600" s="36">
        <f t="shared" ca="1" si="2624"/>
        <v>2.4440884427399872</v>
      </c>
      <c r="AN5600" s="37">
        <f ca="1">MIN((AK5600-MAX($AK$3:AK5600))/MAX($AK$3:AK5600),0)</f>
        <v>-0.17990341847568689</v>
      </c>
      <c r="AO5600" s="43"/>
      <c r="AP5600" s="38">
        <f t="shared" ca="1" si="2631"/>
        <v>-1063</v>
      </c>
      <c r="AQ5600" s="38">
        <f t="shared" ca="1" si="2641"/>
        <v>-88505.380000000237</v>
      </c>
      <c r="AR5600" s="38" cm="1">
        <f t="array" aca="1" ref="AR5600" ca="1">_xlfn.IFS(AND(P5599&gt;P5598,AP5600&gt;1),-(AP5600*G5599)*$BJ$7, AND(P5599&lt;P5598,AP5600&lt;1),(AP5600*G5599)*$BJ$7,P5599=P5598,0)</f>
        <v>0</v>
      </c>
      <c r="AS5600" s="41">
        <f t="shared" ca="1" si="2642"/>
        <v>-1.9068311264681555E-2</v>
      </c>
      <c r="AT5600" s="40">
        <f t="shared" ca="1" si="2643"/>
        <v>4552984.827049979</v>
      </c>
      <c r="AU5600" s="37">
        <f t="shared" ca="1" si="2632"/>
        <v>4.5529848270499791</v>
      </c>
      <c r="AV5600" s="37">
        <f t="shared" ca="1" si="2633"/>
        <v>3.5529848270499791</v>
      </c>
      <c r="AW5600" s="37">
        <f ca="1">MIN((AT5600-MAX($AT$3:AT5600))/MAX($AT$3:AT5600),0)</f>
        <v>-0.12404510076791955</v>
      </c>
      <c r="AY5600" s="6">
        <f t="shared" si="2644"/>
        <v>4.6888022886491409E-2</v>
      </c>
      <c r="AZ5600" s="5">
        <f t="shared" si="2634"/>
        <v>1.2508954114387403</v>
      </c>
      <c r="BA5600" s="6">
        <f>AZ5600-MAX($AZ$3:AZ5600)</f>
        <v>-0.19228819858986768</v>
      </c>
      <c r="BB5600" s="5"/>
      <c r="BC5600" s="5">
        <f t="shared" si="2635"/>
        <v>1.2508954114387403</v>
      </c>
      <c r="BD5600" s="5"/>
    </row>
    <row r="5601" spans="1:56" x14ac:dyDescent="0.5">
      <c r="A5601" s="14">
        <v>1635386400000</v>
      </c>
      <c r="B5601" s="25" t="d">
        <v>2021-10-28T02:00:00.00000020954757600</v>
      </c>
      <c r="C5601" s="14" t="s">
        <v>10</v>
      </c>
      <c r="D5601" s="15">
        <v>3996.99</v>
      </c>
      <c r="E5601" s="15">
        <v>4002.87</v>
      </c>
      <c r="F5601" s="15">
        <v>3970.96</v>
      </c>
      <c r="G5601" s="15">
        <v>4000.18</v>
      </c>
      <c r="H5601" s="15">
        <v>47247.237999999998</v>
      </c>
      <c r="I5601" s="15">
        <v>188373115.76344001</v>
      </c>
      <c r="J5601" s="15">
        <v>66898</v>
      </c>
      <c r="K5601" s="16">
        <v>5599</v>
      </c>
      <c r="L5601" s="14">
        <f ca="1">IF(K5601&gt;=$BF$5,AVERAGE(G5601:OFFSET(G5601,-$BF$5+1,,,)),0)</f>
        <v>4000.18</v>
      </c>
      <c r="M5601" s="14">
        <f ca="1">IF(K5601&gt;=$BF$6,AVERAGE(G5601:OFFSET(G5601,-$BF$6+1,,,)),0)</f>
        <v>4123.5368888888906</v>
      </c>
      <c r="N5601" s="14">
        <f t="shared" ca="1" si="2620"/>
        <v>0</v>
      </c>
      <c r="O5601" s="14">
        <f t="shared" ca="1" si="2621"/>
        <v>-1</v>
      </c>
      <c r="P5601" s="14">
        <f t="shared" ca="1" si="2622"/>
        <v>-1</v>
      </c>
      <c r="Q5601" s="17">
        <f t="shared" ca="1" si="2647"/>
        <v>-1166</v>
      </c>
      <c r="R5601" s="23">
        <f t="shared" ca="1" si="2648"/>
        <v>-3719.5400000000636</v>
      </c>
      <c r="S5601" s="19">
        <f t="shared" ca="1" si="2649"/>
        <v>-7.4479286456903429E-4</v>
      </c>
      <c r="T5601" s="17">
        <f t="shared" ca="1" si="2645"/>
        <v>4990340.1200000085</v>
      </c>
      <c r="U5601" s="19">
        <f t="shared" ca="1" si="2625"/>
        <v>4.9903401200000088</v>
      </c>
      <c r="V5601" s="21">
        <f t="shared" ca="1" si="2626"/>
        <v>3.9903401200000088</v>
      </c>
      <c r="W5601" s="21">
        <f ca="1">MIN((T5601-MAX($T$3:T5601))/MAX($T$3:T5601),0)</f>
        <v>-0.10622043510651093</v>
      </c>
      <c r="X5601" s="22">
        <f t="shared" ca="1" si="2627"/>
        <v>-8.056122653214981E-4</v>
      </c>
      <c r="Y5601" s="20">
        <f t="shared" ca="1" si="2636"/>
        <v>4318347.0498924637</v>
      </c>
      <c r="Z5601" s="21">
        <f t="shared" ca="1" si="2637"/>
        <v>3.3183470498924637</v>
      </c>
      <c r="AA5601" s="6">
        <f ca="1">Z5601-MAX($Z$3:Z5601)</f>
        <v>-0.78826511381514486</v>
      </c>
      <c r="AB5601" s="6">
        <f t="shared" ca="1" si="2638"/>
        <v>-8.056122653214981E-4</v>
      </c>
      <c r="AC5601" s="11">
        <f t="shared" ca="1" si="2639"/>
        <v>4318.3470498924571</v>
      </c>
      <c r="AD5601" s="6">
        <f t="shared" ca="1" si="2640"/>
        <v>3.318347049892457</v>
      </c>
      <c r="AE5601" s="6">
        <f ca="1">AD5601-MAX($AD$3:AD5601)</f>
        <v>-0.78826511381514441</v>
      </c>
      <c r="AF5601" s="45"/>
      <c r="AG5601" s="12">
        <f t="shared" ca="1" si="2628"/>
        <v>-804</v>
      </c>
      <c r="AH5601" s="12">
        <f t="shared" ca="1" si="2646"/>
        <v>-2588.8799999998391</v>
      </c>
      <c r="AI5601" s="39" cm="1">
        <f t="array" aca="1" ref="AI5601" ca="1">_xlfn.IFS(AND(P5600&gt;P5599,AG5601&gt;1),-(AG5601*G5600)*$BH$7, AND(P5600&lt;P5599,AG5601&lt;1),(AG5601*G5600)*$BH$7,P5600=P5599,0)</f>
        <v>0</v>
      </c>
      <c r="AJ5601" s="6">
        <f t="shared" ca="1" si="2629"/>
        <v>-7.516880135459656E-4</v>
      </c>
      <c r="AK5601" s="17">
        <f t="shared" ca="1" si="2630"/>
        <v>3441499.5627399874</v>
      </c>
      <c r="AL5601" s="4">
        <f t="shared" ca="1" si="2623"/>
        <v>3.4414995627399874</v>
      </c>
      <c r="AM5601" s="36">
        <f t="shared" ca="1" si="2624"/>
        <v>2.4414995627399874</v>
      </c>
      <c r="AN5601" s="37">
        <f ca="1">MIN((AK5601-MAX($AK$3:AK5601))/MAX($AK$3:AK5601),0)</f>
        <v>-0.18051987524596874</v>
      </c>
      <c r="AO5601" s="43"/>
      <c r="AP5601" s="38">
        <f t="shared" ca="1" si="2631"/>
        <v>-1063</v>
      </c>
      <c r="AQ5601" s="38">
        <f t="shared" ca="1" si="2641"/>
        <v>-3422.8599999997873</v>
      </c>
      <c r="AR5601" s="38" cm="1">
        <f t="array" aca="1" ref="AR5601" ca="1">_xlfn.IFS(AND(P5600&gt;P5599,AP5601&gt;1),-(AP5601*G5600)*$BJ$7, AND(P5600&lt;P5599,AP5601&lt;1),(AP5601*G5600)*$BJ$7,P5600=P5599,0)</f>
        <v>0</v>
      </c>
      <c r="AS5601" s="41">
        <f t="shared" ca="1" si="2642"/>
        <v>-7.517837484684888E-4</v>
      </c>
      <c r="AT5601" s="40">
        <f t="shared" ca="1" si="2643"/>
        <v>4549561.9670499796</v>
      </c>
      <c r="AU5601" s="37">
        <f t="shared" ca="1" si="2632"/>
        <v>4.5495619670499794</v>
      </c>
      <c r="AV5601" s="37">
        <f t="shared" ca="1" si="2633"/>
        <v>3.5495619670499794</v>
      </c>
      <c r="AW5601" s="37">
        <f ca="1">MIN((AT5601-MAX($AT$3:AT5601))/MAX($AT$3:AT5601),0)</f>
        <v>-0.12470362942555351</v>
      </c>
      <c r="AY5601" s="6">
        <f t="shared" si="2644"/>
        <v>1.8133489514113865E-3</v>
      </c>
      <c r="AZ5601" s="5">
        <f t="shared" si="2634"/>
        <v>1.2527087603901517</v>
      </c>
      <c r="BA5601" s="6">
        <f>AZ5601-MAX($AZ$3:AZ5601)</f>
        <v>-0.19047484963845629</v>
      </c>
      <c r="BB5601" s="5"/>
      <c r="BC5601" s="5">
        <f t="shared" si="2635"/>
        <v>1.2527087603901517</v>
      </c>
      <c r="BD5601" s="5"/>
    </row>
    <row r="5602" spans="1:56" x14ac:dyDescent="0.5">
      <c r="A5602" s="14">
        <v>1635390000000</v>
      </c>
      <c r="B5602" s="25" t="d">
        <v>2021-10-28T03:00:00.000</v>
      </c>
      <c r="C5602" s="14" t="s">
        <v>10</v>
      </c>
      <c r="D5602" s="15">
        <v>4000.19</v>
      </c>
      <c r="E5602" s="15">
        <v>4026</v>
      </c>
      <c r="F5602" s="15">
        <v>3978</v>
      </c>
      <c r="G5602" s="15">
        <v>3998.32</v>
      </c>
      <c r="H5602" s="15">
        <v>64482.398000000001</v>
      </c>
      <c r="I5602" s="15">
        <v>257981301.27298</v>
      </c>
      <c r="J5602" s="15">
        <v>87450</v>
      </c>
      <c r="K5602" s="16">
        <v>5600</v>
      </c>
      <c r="L5602" s="14">
        <f ca="1">IF(K5602&gt;=$BF$5,AVERAGE(G5602:OFFSET(G5602,-$BF$5+1,,,)),0)</f>
        <v>3998.32</v>
      </c>
      <c r="M5602" s="14">
        <f ca="1">IF(K5602&gt;=$BF$6,AVERAGE(G5602:OFFSET(G5602,-$BF$6+1,,,)),0)</f>
        <v>4122.4527777777794</v>
      </c>
      <c r="N5602" s="14">
        <f t="shared" ca="1" si="2620"/>
        <v>0</v>
      </c>
      <c r="O5602" s="14">
        <f t="shared" ca="1" si="2621"/>
        <v>-1</v>
      </c>
      <c r="P5602" s="14">
        <f t="shared" ca="1" si="2622"/>
        <v>-1</v>
      </c>
      <c r="Q5602" s="17">
        <f t="shared" ca="1" si="2647"/>
        <v>-1166</v>
      </c>
      <c r="R5602" s="23">
        <f t="shared" ca="1" si="2648"/>
        <v>2180.4199999998727</v>
      </c>
      <c r="S5602" s="19">
        <f t="shared" ca="1" si="2649"/>
        <v>4.3692813466988077E-4</v>
      </c>
      <c r="T5602" s="17">
        <f t="shared" ca="1" si="2645"/>
        <v>4992520.5400000084</v>
      </c>
      <c r="U5602" s="19">
        <f t="shared" ca="1" si="2625"/>
        <v>4.9925205400000081</v>
      </c>
      <c r="V5602" s="21">
        <f t="shared" ca="1" si="2626"/>
        <v>3.9925205400000081</v>
      </c>
      <c r="W5602" s="21">
        <f ca="1">MIN((T5602-MAX($T$3:T5602))/MAX($T$3:T5602),0)</f>
        <v>-0.10582991766841596</v>
      </c>
      <c r="X5602" s="22">
        <f t="shared" ca="1" si="2627"/>
        <v>4.6497907594145182E-4</v>
      </c>
      <c r="Y5602" s="20">
        <f t="shared" ca="1" si="2636"/>
        <v>4320354.9909133175</v>
      </c>
      <c r="Z5602" s="21">
        <f t="shared" ca="1" si="2637"/>
        <v>3.3203549909133176</v>
      </c>
      <c r="AA5602" s="6">
        <f ca="1">Z5602-MAX($Z$3:Z5602)</f>
        <v>-0.78625717279429086</v>
      </c>
      <c r="AB5602" s="6">
        <f t="shared" ca="1" si="2638"/>
        <v>4.6497907594145182E-4</v>
      </c>
      <c r="AC5602" s="11">
        <f t="shared" ca="1" si="2639"/>
        <v>4320.3549909133108</v>
      </c>
      <c r="AD5602" s="6">
        <f t="shared" ca="1" si="2640"/>
        <v>3.3203549909133105</v>
      </c>
      <c r="AE5602" s="6">
        <f ca="1">AD5602-MAX($AD$3:AD5602)</f>
        <v>-0.78625717279429086</v>
      </c>
      <c r="AF5602" s="45"/>
      <c r="AG5602" s="12">
        <f t="shared" ca="1" si="2628"/>
        <v>-804</v>
      </c>
      <c r="AH5602" s="12">
        <f t="shared" ca="1" si="2646"/>
        <v>1495.4399999997368</v>
      </c>
      <c r="AI5602" s="39" cm="1">
        <f t="array" aca="1" ref="AI5602" ca="1">_xlfn.IFS(AND(P5601&gt;P5600,AG5602&gt;1),-(AG5602*G5601)*$BH$7, AND(P5601&lt;P5600,AG5602&lt;1),(AG5602*G5601)*$BH$7,P5601=P5600,0)</f>
        <v>0</v>
      </c>
      <c r="AJ5602" s="6">
        <f t="shared" ca="1" si="2629"/>
        <v>4.3453150951706818E-4</v>
      </c>
      <c r="AK5602" s="17">
        <f t="shared" ca="1" si="2630"/>
        <v>3442995.0027399873</v>
      </c>
      <c r="AL5602" s="4">
        <f t="shared" ca="1" si="2623"/>
        <v>3.4429950027399872</v>
      </c>
      <c r="AM5602" s="36">
        <f t="shared" ca="1" si="2624"/>
        <v>2.4429950027399872</v>
      </c>
      <c r="AN5602" s="37">
        <f ca="1">MIN((AK5602-MAX($AK$3:AK5602))/MAX($AK$3:AK5602),0)</f>
        <v>-0.18016378531034011</v>
      </c>
      <c r="AO5602" s="43"/>
      <c r="AP5602" s="38">
        <f t="shared" ca="1" si="2631"/>
        <v>-1063</v>
      </c>
      <c r="AQ5602" s="38">
        <f t="shared" ca="1" si="2641"/>
        <v>1977.179999999652</v>
      </c>
      <c r="AR5602" s="38" cm="1">
        <f t="array" aca="1" ref="AR5602" ca="1">_xlfn.IFS(AND(P5601&gt;P5600,AP5602&gt;1),-(AP5602*G5601)*$BJ$7, AND(P5601&lt;P5600,AP5602&lt;1),(AP5602*G5601)*$BJ$7,P5601=P5600,0)</f>
        <v>0</v>
      </c>
      <c r="AS5602" s="41">
        <f t="shared" ca="1" si="2642"/>
        <v>4.3458689305020989E-4</v>
      </c>
      <c r="AT5602" s="40">
        <f t="shared" ca="1" si="2643"/>
        <v>4551539.1470499793</v>
      </c>
      <c r="AU5602" s="37">
        <f t="shared" ca="1" si="2632"/>
        <v>4.5515391470499793</v>
      </c>
      <c r="AV5602" s="37">
        <f t="shared" ca="1" si="2633"/>
        <v>3.5515391470499793</v>
      </c>
      <c r="AW5602" s="37">
        <f ca="1">MIN((AT5602-MAX($AT$3:AT5602))/MAX($AT$3:AT5602),0)</f>
        <v>-0.12432323709536743</v>
      </c>
      <c r="AY5602" s="6">
        <f t="shared" si="2644"/>
        <v>-1.0474624377716513E-3</v>
      </c>
      <c r="AZ5602" s="5">
        <f t="shared" si="2634"/>
        <v>1.25166129795238</v>
      </c>
      <c r="BA5602" s="6">
        <f>AZ5602-MAX($AZ$3:AZ5602)</f>
        <v>-0.19152231207622794</v>
      </c>
      <c r="BB5602" s="5"/>
      <c r="BC5602" s="5">
        <f t="shared" si="2635"/>
        <v>1.25166129795238</v>
      </c>
      <c r="BD5602" s="5"/>
    </row>
    <row r="5603" spans="1:56" x14ac:dyDescent="0.5">
      <c r="A5603" s="14">
        <v>1635393600000</v>
      </c>
      <c r="B5603" s="25" t="d">
        <v>2021-10-28T03:59:59.99999979045242400</v>
      </c>
      <c r="C5603" s="14" t="s">
        <v>10</v>
      </c>
      <c r="D5603" s="15">
        <v>3998.33</v>
      </c>
      <c r="E5603" s="15">
        <v>4021.06</v>
      </c>
      <c r="F5603" s="15">
        <v>3987.14</v>
      </c>
      <c r="G5603" s="15">
        <v>3996.96</v>
      </c>
      <c r="H5603" s="15">
        <v>59281.851000000002</v>
      </c>
      <c r="I5603" s="15">
        <v>237343380.42809999</v>
      </c>
      <c r="J5603" s="15">
        <v>71932</v>
      </c>
      <c r="K5603" s="16">
        <v>5601</v>
      </c>
      <c r="L5603" s="14">
        <f ca="1">IF(K5603&gt;=$BF$5,AVERAGE(G5603:OFFSET(G5603,-$BF$5+1,,,)),0)</f>
        <v>3996.96</v>
      </c>
      <c r="M5603" s="14">
        <f ca="1">IF(K5603&gt;=$BF$6,AVERAGE(G5603:OFFSET(G5603,-$BF$6+1,,,)),0)</f>
        <v>4121.3751111111133</v>
      </c>
      <c r="N5603" s="14">
        <f t="shared" ca="1" si="2620"/>
        <v>0</v>
      </c>
      <c r="O5603" s="14">
        <f t="shared" ca="1" si="2621"/>
        <v>-1</v>
      </c>
      <c r="P5603" s="14">
        <f t="shared" ca="1" si="2622"/>
        <v>-1</v>
      </c>
      <c r="Q5603" s="17">
        <f t="shared" ca="1" si="2647"/>
        <v>-1166</v>
      </c>
      <c r="R5603" s="23">
        <f t="shared" ca="1" si="2648"/>
        <v>1597.4199999998727</v>
      </c>
      <c r="S5603" s="19">
        <f t="shared" ca="1" si="2649"/>
        <v>3.1996262953779854E-4</v>
      </c>
      <c r="T5603" s="17">
        <f t="shared" ca="1" si="2645"/>
        <v>4994117.9600000083</v>
      </c>
      <c r="U5603" s="19">
        <f t="shared" ca="1" si="2625"/>
        <v>4.9941179600000085</v>
      </c>
      <c r="V5603" s="21">
        <f t="shared" ca="1" si="2626"/>
        <v>3.9941179600000085</v>
      </c>
      <c r="W5603" s="21">
        <f ca="1">MIN((T5603-MAX($T$3:T5603))/MAX($T$3:T5603),0)</f>
        <v>-0.1055438166576191</v>
      </c>
      <c r="X5603" s="22">
        <f t="shared" ca="1" si="2627"/>
        <v>3.4014286000128013E-4</v>
      </c>
      <c r="Y5603" s="20">
        <f t="shared" ca="1" si="2636"/>
        <v>4321824.5288161477</v>
      </c>
      <c r="Z5603" s="21">
        <f t="shared" ca="1" si="2637"/>
        <v>3.3218245288161476</v>
      </c>
      <c r="AA5603" s="6">
        <f ca="1">Z5603-MAX($Z$3:Z5603)</f>
        <v>-0.78478763489146086</v>
      </c>
      <c r="AB5603" s="6">
        <f t="shared" ca="1" si="2638"/>
        <v>3.4014286000128013E-4</v>
      </c>
      <c r="AC5603" s="11">
        <f t="shared" ca="1" si="2639"/>
        <v>4321.8245288161406</v>
      </c>
      <c r="AD5603" s="6">
        <f t="shared" ca="1" si="2640"/>
        <v>3.3218245288161405</v>
      </c>
      <c r="AE5603" s="6">
        <f ca="1">AD5603-MAX($AD$3:AD5603)</f>
        <v>-0.78478763489146086</v>
      </c>
      <c r="AF5603" s="45"/>
      <c r="AG5603" s="12">
        <f t="shared" ca="1" si="2628"/>
        <v>-804</v>
      </c>
      <c r="AH5603" s="12">
        <f t="shared" ca="1" si="2646"/>
        <v>1093.4400000001024</v>
      </c>
      <c r="AI5603" s="39" cm="1">
        <f t="array" aca="1" ref="AI5603" ca="1">_xlfn.IFS(AND(P5602&gt;P5601,AG5603&gt;1),-(AG5603*G5602)*$BH$7, AND(P5602&lt;P5601,AG5603&lt;1),(AG5603*G5602)*$BH$7,P5602=P5601,0)</f>
        <v>0</v>
      </c>
      <c r="AJ5603" s="6">
        <f t="shared" ca="1" si="2629"/>
        <v>3.1758396370890063E-4</v>
      </c>
      <c r="AK5603" s="17">
        <f t="shared" ca="1" si="2630"/>
        <v>3444088.4427399873</v>
      </c>
      <c r="AL5603" s="4">
        <f t="shared" ca="1" si="2623"/>
        <v>3.4440884427399872</v>
      </c>
      <c r="AM5603" s="36">
        <f t="shared" ca="1" si="2624"/>
        <v>2.4440884427399872</v>
      </c>
      <c r="AN5603" s="37">
        <f ca="1">MIN((AK5603-MAX($AK$3:AK5603))/MAX($AK$3:AK5603),0)</f>
        <v>-0.17990341847568689</v>
      </c>
      <c r="AO5603" s="43"/>
      <c r="AP5603" s="38">
        <f t="shared" ca="1" si="2631"/>
        <v>-1063</v>
      </c>
      <c r="AQ5603" s="38">
        <f t="shared" ca="1" si="2641"/>
        <v>1445.6800000001354</v>
      </c>
      <c r="AR5603" s="38" cm="1">
        <f t="array" aca="1" ref="AR5603" ca="1">_xlfn.IFS(AND(P5602&gt;P5601,AP5603&gt;1),-(AP5603*G5602)*$BJ$7, AND(P5602&lt;P5601,AP5603&lt;1),(AP5603*G5602)*$BJ$7,P5602=P5601,0)</f>
        <v>0</v>
      </c>
      <c r="AS5603" s="41">
        <f t="shared" ca="1" si="2642"/>
        <v>3.176244240230547E-4</v>
      </c>
      <c r="AT5603" s="40">
        <f t="shared" ca="1" si="2643"/>
        <v>4552984.827049979</v>
      </c>
      <c r="AU5603" s="37">
        <f t="shared" ca="1" si="2632"/>
        <v>4.5529848270499791</v>
      </c>
      <c r="AV5603" s="37">
        <f t="shared" ca="1" si="2633"/>
        <v>3.5529848270499791</v>
      </c>
      <c r="AW5603" s="37">
        <f ca="1">MIN((AT5603-MAX($AT$3:AT5603))/MAX($AT$3:AT5603),0)</f>
        <v>-0.12404510076791955</v>
      </c>
      <c r="AY5603" s="6">
        <f t="shared" si="2644"/>
        <v>-7.6588651363973526E-4</v>
      </c>
      <c r="AZ5603" s="5">
        <f t="shared" si="2634"/>
        <v>1.2508954114387403</v>
      </c>
      <c r="BA5603" s="6">
        <f>AZ5603-MAX($AZ$3:AZ5603)</f>
        <v>-0.19228819858986768</v>
      </c>
      <c r="BB5603" s="5"/>
      <c r="BC5603" s="5">
        <f t="shared" si="2635"/>
        <v>1.2508954114387403</v>
      </c>
      <c r="BD5603" s="5"/>
    </row>
    <row r="5604" spans="1:56" x14ac:dyDescent="0.5">
      <c r="A5604" s="14">
        <v>1635397200000</v>
      </c>
      <c r="B5604" s="25" t="d">
        <v>2021-10-28T05:00:00.00000020954757600</v>
      </c>
      <c r="C5604" s="14" t="s">
        <v>10</v>
      </c>
      <c r="D5604" s="15">
        <v>3996.97</v>
      </c>
      <c r="E5604" s="15">
        <v>4024.14</v>
      </c>
      <c r="F5604" s="15">
        <v>3992.03</v>
      </c>
      <c r="G5604" s="15">
        <v>4022.77</v>
      </c>
      <c r="H5604" s="15">
        <v>59806.96</v>
      </c>
      <c r="I5604" s="15">
        <v>239764890.62016001</v>
      </c>
      <c r="J5604" s="15">
        <v>69567</v>
      </c>
      <c r="K5604" s="16">
        <v>5602</v>
      </c>
      <c r="L5604" s="14">
        <f ca="1">IF(K5604&gt;=$BF$5,AVERAGE(G5604:OFFSET(G5604,-$BF$5+1,,,)),0)</f>
        <v>4022.77</v>
      </c>
      <c r="M5604" s="14">
        <f ca="1">IF(K5604&gt;=$BF$6,AVERAGE(G5604:OFFSET(G5604,-$BF$6+1,,,)),0)</f>
        <v>4121.2878888888908</v>
      </c>
      <c r="N5604" s="14">
        <f t="shared" ca="1" si="2620"/>
        <v>0</v>
      </c>
      <c r="O5604" s="14">
        <f t="shared" ca="1" si="2621"/>
        <v>-1</v>
      </c>
      <c r="P5604" s="14">
        <f t="shared" ca="1" si="2622"/>
        <v>-1</v>
      </c>
      <c r="Q5604" s="17">
        <f t="shared" ca="1" si="2647"/>
        <v>-1166</v>
      </c>
      <c r="R5604" s="23">
        <f t="shared" ca="1" si="2648"/>
        <v>-30082.800000000214</v>
      </c>
      <c r="S5604" s="19">
        <f t="shared" ca="1" si="2649"/>
        <v>-6.0236462656561209E-3</v>
      </c>
      <c r="T5604" s="17">
        <f t="shared" ca="1" si="2645"/>
        <v>4964035.1600000085</v>
      </c>
      <c r="U5604" s="19">
        <f t="shared" ca="1" si="2625"/>
        <v>4.9640351600000088</v>
      </c>
      <c r="V5604" s="21">
        <f t="shared" ca="1" si="2626"/>
        <v>3.9640351600000088</v>
      </c>
      <c r="W5604" s="21">
        <f ca="1">MIN((T5604-MAX($T$3:T5604))/MAX($T$3:T5604),0)</f>
        <v>-0.11093170430620239</v>
      </c>
      <c r="X5604" s="22">
        <f t="shared" ca="1" si="2627"/>
        <v>-6.4574076297987393E-3</v>
      </c>
      <c r="Y5604" s="20">
        <f t="shared" ca="1" si="2636"/>
        <v>4293916.7461291188</v>
      </c>
      <c r="Z5604" s="21">
        <f t="shared" ca="1" si="2637"/>
        <v>3.2939167461291188</v>
      </c>
      <c r="AA5604" s="6">
        <f ca="1">Z5604-MAX($Z$3:Z5604)</f>
        <v>-0.81269541757848973</v>
      </c>
      <c r="AB5604" s="6">
        <f t="shared" ca="1" si="2638"/>
        <v>-6.4574076297987393E-3</v>
      </c>
      <c r="AC5604" s="11">
        <f t="shared" ca="1" si="2639"/>
        <v>4293.9167461291117</v>
      </c>
      <c r="AD5604" s="6">
        <f t="shared" ca="1" si="2640"/>
        <v>3.2939167461291117</v>
      </c>
      <c r="AE5604" s="6">
        <f ca="1">AD5604-MAX($AD$3:AD5604)</f>
        <v>-0.81269541757848973</v>
      </c>
      <c r="AF5604" s="45"/>
      <c r="AG5604" s="12">
        <f t="shared" ca="1" si="2628"/>
        <v>-804</v>
      </c>
      <c r="AH5604" s="12">
        <f t="shared" ca="1" si="2646"/>
        <v>-20751.239999999954</v>
      </c>
      <c r="AI5604" s="39" cm="1">
        <f t="array" aca="1" ref="AI5604" ca="1">_xlfn.IFS(AND(P5603&gt;P5602,AG5604&gt;1),-(AG5604*G5603)*$BH$7, AND(P5603&lt;P5602,AG5604&lt;1),(AG5604*G5603)*$BH$7,P5603=P5602,0)</f>
        <v>0</v>
      </c>
      <c r="AJ5604" s="6">
        <f t="shared" ca="1" si="2629"/>
        <v>-6.0251762824914705E-3</v>
      </c>
      <c r="AK5604" s="17">
        <f t="shared" ca="1" si="2630"/>
        <v>3423337.2027399875</v>
      </c>
      <c r="AL5604" s="4">
        <f t="shared" ca="1" si="2623"/>
        <v>3.4233372027399875</v>
      </c>
      <c r="AM5604" s="36">
        <f t="shared" ca="1" si="2624"/>
        <v>2.4233372027399875</v>
      </c>
      <c r="AN5604" s="37">
        <f ca="1">MIN((AK5604-MAX($AK$3:AK5604))/MAX($AK$3:AK5604),0)</f>
        <v>-0.18484464494803948</v>
      </c>
      <c r="AO5604" s="43"/>
      <c r="AP5604" s="38">
        <f t="shared" ca="1" si="2631"/>
        <v>-1063</v>
      </c>
      <c r="AQ5604" s="38">
        <f t="shared" ca="1" si="2641"/>
        <v>-27436.029999999941</v>
      </c>
      <c r="AR5604" s="38" cm="1">
        <f t="array" aca="1" ref="AR5604" ca="1">_xlfn.IFS(AND(P5603&gt;P5602,AP5604&gt;1),-(AP5604*G5603)*$BJ$7, AND(P5603&lt;P5602,AP5604&lt;1),(AP5604*G5603)*$BJ$7,P5603=P5602,0)</f>
        <v>0</v>
      </c>
      <c r="AS5604" s="41">
        <f t="shared" ca="1" si="2642"/>
        <v>-6.0259436484387764E-3</v>
      </c>
      <c r="AT5604" s="40">
        <f t="shared" ca="1" si="2643"/>
        <v>4525548.7970499787</v>
      </c>
      <c r="AU5604" s="37">
        <f t="shared" ca="1" si="2632"/>
        <v>4.5255487970499786</v>
      </c>
      <c r="AV5604" s="37">
        <f t="shared" ca="1" si="2633"/>
        <v>3.5255487970499786</v>
      </c>
      <c r="AW5604" s="37">
        <f ca="1">MIN((AT5604-MAX($AT$3:AT5604))/MAX($AT$3:AT5604),0)</f>
        <v>-0.12932355562926601</v>
      </c>
      <c r="AY5604" s="6">
        <f t="shared" si="2644"/>
        <v>1.4534949203703462E-2</v>
      </c>
      <c r="AZ5604" s="5">
        <f t="shared" si="2634"/>
        <v>1.2654303606424437</v>
      </c>
      <c r="BA5604" s="6">
        <f>AZ5604-MAX($AZ$3:AZ5604)</f>
        <v>-0.17775324938616421</v>
      </c>
      <c r="BB5604" s="5"/>
      <c r="BC5604" s="5">
        <f t="shared" si="2635"/>
        <v>1.2654303606424437</v>
      </c>
      <c r="BD5604" s="5"/>
    </row>
    <row r="5605" spans="1:56" x14ac:dyDescent="0.5">
      <c r="A5605" s="14">
        <v>1635400800000</v>
      </c>
      <c r="B5605" s="25" t="d">
        <v>2021-10-28T06:00:00.000</v>
      </c>
      <c r="C5605" s="14" t="s">
        <v>10</v>
      </c>
      <c r="D5605" s="15">
        <v>4022.78</v>
      </c>
      <c r="E5605" s="15">
        <v>4040.79</v>
      </c>
      <c r="F5605" s="15">
        <v>3982.85</v>
      </c>
      <c r="G5605" s="15">
        <v>4023.46</v>
      </c>
      <c r="H5605" s="15">
        <v>106779.569</v>
      </c>
      <c r="I5605" s="15">
        <v>428759473.79548001</v>
      </c>
      <c r="J5605" s="15">
        <v>133508</v>
      </c>
      <c r="K5605" s="16">
        <v>5603</v>
      </c>
      <c r="L5605" s="14">
        <f ca="1">IF(K5605&gt;=$BF$5,AVERAGE(G5605:OFFSET(G5605,-$BF$5+1,,,)),0)</f>
        <v>4023.46</v>
      </c>
      <c r="M5605" s="14">
        <f ca="1">IF(K5605&gt;=$BF$6,AVERAGE(G5605:OFFSET(G5605,-$BF$6+1,,,)),0)</f>
        <v>4121.0740000000033</v>
      </c>
      <c r="N5605" s="14">
        <f t="shared" ca="1" si="2620"/>
        <v>0</v>
      </c>
      <c r="O5605" s="14">
        <f t="shared" ca="1" si="2621"/>
        <v>-1</v>
      </c>
      <c r="P5605" s="14">
        <f t="shared" ca="1" si="2622"/>
        <v>-1</v>
      </c>
      <c r="Q5605" s="17">
        <f t="shared" ca="1" si="2647"/>
        <v>-1166</v>
      </c>
      <c r="R5605" s="23">
        <f t="shared" ca="1" si="2648"/>
        <v>-792.87999999980912</v>
      </c>
      <c r="S5605" s="19">
        <f t="shared" ca="1" si="2649"/>
        <v>-1.5972489606616883E-4</v>
      </c>
      <c r="T5605" s="17">
        <f t="shared" ca="1" si="2645"/>
        <v>4963242.2800000086</v>
      </c>
      <c r="U5605" s="19">
        <f t="shared" ca="1" si="2625"/>
        <v>4.9632422800000082</v>
      </c>
      <c r="V5605" s="21">
        <f t="shared" ca="1" si="2626"/>
        <v>3.9632422800000082</v>
      </c>
      <c r="W5605" s="21">
        <f ca="1">MIN((T5605-MAX($T$3:T5605))/MAX($T$3:T5605),0)</f>
        <v>-0.11107371064732782</v>
      </c>
      <c r="X5605" s="22">
        <f t="shared" ca="1" si="2627"/>
        <v>-1.715236018962063E-4</v>
      </c>
      <c r="Y5605" s="20">
        <f t="shared" ca="1" si="2636"/>
        <v>4293180.2380625801</v>
      </c>
      <c r="Z5605" s="21">
        <f t="shared" ca="1" si="2637"/>
        <v>3.2931802380625803</v>
      </c>
      <c r="AA5605" s="6">
        <f ca="1">Z5605-MAX($Z$3:Z5605)</f>
        <v>-0.8134319256450282</v>
      </c>
      <c r="AB5605" s="6">
        <f t="shared" ca="1" si="2638"/>
        <v>-1.715236018962063E-4</v>
      </c>
      <c r="AC5605" s="11">
        <f t="shared" ca="1" si="2639"/>
        <v>4293.1802380625732</v>
      </c>
      <c r="AD5605" s="6">
        <f t="shared" ca="1" si="2640"/>
        <v>3.2931802380625732</v>
      </c>
      <c r="AE5605" s="6">
        <f ca="1">AD5605-MAX($AD$3:AD5605)</f>
        <v>-0.8134319256450282</v>
      </c>
      <c r="AF5605" s="45"/>
      <c r="AG5605" s="12">
        <f t="shared" ca="1" si="2628"/>
        <v>-804</v>
      </c>
      <c r="AH5605" s="12">
        <f t="shared" ca="1" si="2646"/>
        <v>-554.76000000004387</v>
      </c>
      <c r="AI5605" s="39" cm="1">
        <f t="array" aca="1" ref="AI5605" ca="1">_xlfn.IFS(AND(P5604&gt;P5603,AG5605&gt;1),-(AG5605*G5604)*$BH$7, AND(P5604&lt;P5603,AG5605&lt;1),(AG5605*G5604)*$BH$7,P5604=P5603,0)</f>
        <v>0</v>
      </c>
      <c r="AJ5605" s="6">
        <f t="shared" ca="1" si="2629"/>
        <v>-1.6205239716263485E-4</v>
      </c>
      <c r="AK5605" s="17">
        <f t="shared" ca="1" si="2630"/>
        <v>3422782.4427399873</v>
      </c>
      <c r="AL5605" s="4">
        <f t="shared" ca="1" si="2623"/>
        <v>3.4227824427399871</v>
      </c>
      <c r="AM5605" s="36">
        <f t="shared" ca="1" si="2624"/>
        <v>2.4227824427399871</v>
      </c>
      <c r="AN5605" s="37">
        <f ca="1">MIN((AK5605-MAX($AK$3:AK5605))/MAX($AK$3:AK5605),0)</f>
        <v>-0.18497674282738566</v>
      </c>
      <c r="AO5605" s="43"/>
      <c r="AP5605" s="38">
        <f t="shared" ca="1" si="2631"/>
        <v>-1063</v>
      </c>
      <c r="AQ5605" s="38">
        <f t="shared" ca="1" si="2641"/>
        <v>-733.47000000005801</v>
      </c>
      <c r="AR5605" s="38" cm="1">
        <f t="array" aca="1" ref="AR5605" ca="1">_xlfn.IFS(AND(P5604&gt;P5603,AP5605&gt;1),-(AP5605*G5604)*$BJ$7, AND(P5604&lt;P5603,AP5605&lt;1),(AP5605*G5604)*$BJ$7,P5604=P5603,0)</f>
        <v>0</v>
      </c>
      <c r="AS5605" s="41">
        <f t="shared" ca="1" si="2642"/>
        <v>-1.6207316126569605E-4</v>
      </c>
      <c r="AT5605" s="40">
        <f t="shared" ca="1" si="2643"/>
        <v>4524815.327049979</v>
      </c>
      <c r="AU5605" s="37">
        <f t="shared" ca="1" si="2632"/>
        <v>4.5248153270499794</v>
      </c>
      <c r="AV5605" s="37">
        <f t="shared" ca="1" si="2633"/>
        <v>3.5248153270499794</v>
      </c>
      <c r="AW5605" s="37">
        <f ca="1">MIN((AT5605-MAX($AT$3:AT5605))/MAX($AT$3:AT5605),0)</f>
        <v>-0.12946466891304467</v>
      </c>
      <c r="AY5605" s="6">
        <f t="shared" si="2644"/>
        <v>3.8857477530207518E-4</v>
      </c>
      <c r="AZ5605" s="5">
        <f t="shared" si="2634"/>
        <v>1.2658189354177458</v>
      </c>
      <c r="BA5605" s="6">
        <f>AZ5605-MAX($AZ$3:AZ5605)</f>
        <v>-0.17736467461086214</v>
      </c>
      <c r="BB5605" s="5"/>
      <c r="BC5605" s="5">
        <f t="shared" si="2635"/>
        <v>1.2658189354177458</v>
      </c>
      <c r="BD5605" s="5"/>
    </row>
    <row r="5606" spans="1:56" x14ac:dyDescent="0.5">
      <c r="A5606" s="14">
        <v>1635404400000</v>
      </c>
      <c r="B5606" s="25" t="d">
        <v>2021-10-28T06:59:59.99999979045242400</v>
      </c>
      <c r="C5606" s="14" t="s">
        <v>10</v>
      </c>
      <c r="D5606" s="15">
        <v>4023.46</v>
      </c>
      <c r="E5606" s="15">
        <v>4044</v>
      </c>
      <c r="F5606" s="15">
        <v>4010.15</v>
      </c>
      <c r="G5606" s="15">
        <v>4012.56</v>
      </c>
      <c r="H5606" s="15">
        <v>44919.807999999997</v>
      </c>
      <c r="I5606" s="15">
        <v>180662944.05256</v>
      </c>
      <c r="J5606" s="15">
        <v>67309</v>
      </c>
      <c r="K5606" s="16">
        <v>5604</v>
      </c>
      <c r="L5606" s="14">
        <f ca="1">IF(K5606&gt;=$BF$5,AVERAGE(G5606:OFFSET(G5606,-$BF$5+1,,,)),0)</f>
        <v>4012.56</v>
      </c>
      <c r="M5606" s="14">
        <f ca="1">IF(K5606&gt;=$BF$6,AVERAGE(G5606:OFFSET(G5606,-$BF$6+1,,,)),0)</f>
        <v>4120.6690000000026</v>
      </c>
      <c r="N5606" s="14">
        <f t="shared" ca="1" si="2620"/>
        <v>0</v>
      </c>
      <c r="O5606" s="14">
        <f t="shared" ca="1" si="2621"/>
        <v>-1</v>
      </c>
      <c r="P5606" s="14">
        <f t="shared" ca="1" si="2622"/>
        <v>-1</v>
      </c>
      <c r="Q5606" s="17">
        <f t="shared" ca="1" si="2647"/>
        <v>-1166</v>
      </c>
      <c r="R5606" s="23">
        <f t="shared" ca="1" si="2648"/>
        <v>12709.400000000107</v>
      </c>
      <c r="S5606" s="19">
        <f t="shared" ca="1" si="2649"/>
        <v>2.5607051364818895E-3</v>
      </c>
      <c r="T5606" s="17">
        <f t="shared" ca="1" si="2645"/>
        <v>4975951.680000009</v>
      </c>
      <c r="U5606" s="19">
        <f t="shared" ca="1" si="2625"/>
        <v>4.9759516800000094</v>
      </c>
      <c r="V5606" s="21">
        <f t="shared" ca="1" si="2626"/>
        <v>3.9759516800000094</v>
      </c>
      <c r="W5606" s="21">
        <f ca="1">MIN((T5606-MAX($T$3:T5606))/MAX($T$3:T5606),0)</f>
        <v>-0.10879743253222859</v>
      </c>
      <c r="X5606" s="22">
        <f t="shared" ca="1" si="2627"/>
        <v>2.7091110636119353E-3</v>
      </c>
      <c r="Y5606" s="20">
        <f t="shared" ca="1" si="2636"/>
        <v>4304810.9401435954</v>
      </c>
      <c r="Z5606" s="21">
        <f t="shared" ca="1" si="2637"/>
        <v>3.3048109401435957</v>
      </c>
      <c r="AA5606" s="6">
        <f ca="1">Z5606-MAX($Z$3:Z5606)</f>
        <v>-0.80180122356401284</v>
      </c>
      <c r="AB5606" s="6">
        <f t="shared" ca="1" si="2638"/>
        <v>2.7091110636119353E-3</v>
      </c>
      <c r="AC5606" s="11">
        <f t="shared" ca="1" si="2639"/>
        <v>4304.8109401435886</v>
      </c>
      <c r="AD5606" s="6">
        <f t="shared" ca="1" si="2640"/>
        <v>3.3048109401435886</v>
      </c>
      <c r="AE5606" s="6">
        <f ca="1">AD5606-MAX($AD$3:AD5606)</f>
        <v>-0.80180122356401284</v>
      </c>
      <c r="AF5606" s="45"/>
      <c r="AG5606" s="12">
        <f t="shared" ca="1" si="2628"/>
        <v>-804</v>
      </c>
      <c r="AH5606" s="12">
        <f t="shared" ca="1" si="2646"/>
        <v>8763.6000000000731</v>
      </c>
      <c r="AI5606" s="39" cm="1">
        <f t="array" aca="1" ref="AI5606" ca="1">_xlfn.IFS(AND(P5605&gt;P5604,AG5606&gt;1),-(AG5606*G5605)*$BH$7, AND(P5605&lt;P5604,AG5606&lt;1),(AG5606*G5605)*$BH$7,P5605=P5604,0)</f>
        <v>0</v>
      </c>
      <c r="AJ5606" s="6">
        <f t="shared" ca="1" si="2629"/>
        <v>2.5603730726702816E-3</v>
      </c>
      <c r="AK5606" s="17">
        <f t="shared" ca="1" si="2630"/>
        <v>3431546.0427399874</v>
      </c>
      <c r="AL5606" s="4">
        <f t="shared" ca="1" si="2623"/>
        <v>3.4315460427399875</v>
      </c>
      <c r="AM5606" s="36">
        <f t="shared" ca="1" si="2624"/>
        <v>2.4315460427399875</v>
      </c>
      <c r="AN5606" s="37">
        <f ca="1">MIN((AK5606-MAX($AK$3:AK5606))/MAX($AK$3:AK5606),0)</f>
        <v>-0.18288997922612085</v>
      </c>
      <c r="AO5606" s="43"/>
      <c r="AP5606" s="38">
        <f t="shared" ca="1" si="2631"/>
        <v>-1063</v>
      </c>
      <c r="AQ5606" s="38">
        <f t="shared" ca="1" si="2641"/>
        <v>11586.700000000097</v>
      </c>
      <c r="AR5606" s="38" cm="1">
        <f t="array" aca="1" ref="AR5606" ca="1">_xlfn.IFS(AND(P5605&gt;P5604,AP5606&gt;1),-(AP5606*G5605)*$BJ$7, AND(P5605&lt;P5604,AP5606&lt;1),(AP5606*G5605)*$BJ$7,P5605=P5604,0)</f>
        <v>0</v>
      </c>
      <c r="AS5606" s="41">
        <f t="shared" ca="1" si="2642"/>
        <v>2.5607011916559739E-3</v>
      </c>
      <c r="AT5606" s="40">
        <f t="shared" ca="1" si="2643"/>
        <v>4536402.0270499792</v>
      </c>
      <c r="AU5606" s="37">
        <f t="shared" ca="1" si="2632"/>
        <v>4.536402027049979</v>
      </c>
      <c r="AV5606" s="37">
        <f t="shared" ca="1" si="2633"/>
        <v>3.536402027049979</v>
      </c>
      <c r="AW5606" s="37">
        <f ca="1">MIN((AT5606-MAX($AT$3:AT5606))/MAX($AT$3:AT5606),0)</f>
        <v>-0.12723548805335166</v>
      </c>
      <c r="AY5606" s="6">
        <f t="shared" si="2644"/>
        <v>-6.138355146081409E-3</v>
      </c>
      <c r="AZ5606" s="5">
        <f t="shared" si="2634"/>
        <v>1.2596805802716644</v>
      </c>
      <c r="BA5606" s="6">
        <f>AZ5606-MAX($AZ$3:AZ5606)</f>
        <v>-0.18350302975694355</v>
      </c>
      <c r="BB5606" s="5"/>
      <c r="BC5606" s="5">
        <f t="shared" si="2635"/>
        <v>1.2596805802716644</v>
      </c>
      <c r="BD5606" s="5"/>
    </row>
    <row r="5607" spans="1:56" x14ac:dyDescent="0.5">
      <c r="A5607" s="14">
        <v>1635408000000</v>
      </c>
      <c r="B5607" s="25" t="d">
        <v>2021-10-28T08:00:00.00000020954757600</v>
      </c>
      <c r="C5607" s="14" t="s">
        <v>10</v>
      </c>
      <c r="D5607" s="15">
        <v>4012.56</v>
      </c>
      <c r="E5607" s="15">
        <v>4144.6099999999997</v>
      </c>
      <c r="F5607" s="15">
        <v>4011.59</v>
      </c>
      <c r="G5607" s="15">
        <v>4138.0200000000004</v>
      </c>
      <c r="H5607" s="15">
        <v>194607.28</v>
      </c>
      <c r="I5607" s="15">
        <v>795986234.03076994</v>
      </c>
      <c r="J5607" s="15">
        <v>236560</v>
      </c>
      <c r="K5607" s="16">
        <v>5605</v>
      </c>
      <c r="L5607" s="14">
        <f ca="1">IF(K5607&gt;=$BF$5,AVERAGE(G5607:OFFSET(G5607,-$BF$5+1,,,)),0)</f>
        <v>4138.0200000000004</v>
      </c>
      <c r="M5607" s="14">
        <f ca="1">IF(K5607&gt;=$BF$6,AVERAGE(G5607:OFFSET(G5607,-$BF$6+1,,,)),0)</f>
        <v>4121.9183333333367</v>
      </c>
      <c r="N5607" s="14">
        <f t="shared" ca="1" si="2620"/>
        <v>1</v>
      </c>
      <c r="O5607" s="14">
        <f t="shared" ca="1" si="2621"/>
        <v>0</v>
      </c>
      <c r="P5607" s="14">
        <f t="shared" ca="1" si="2622"/>
        <v>1</v>
      </c>
      <c r="Q5607" s="17">
        <f t="shared" ca="1" si="2647"/>
        <v>-1166</v>
      </c>
      <c r="R5607" s="23">
        <f t="shared" ca="1" si="2648"/>
        <v>-146286.36000000057</v>
      </c>
      <c r="S5607" s="19">
        <f t="shared" ca="1" si="2649"/>
        <v>-2.9398669723416669E-2</v>
      </c>
      <c r="T5607" s="17">
        <f t="shared" ca="1" si="2645"/>
        <v>4829665.3200000087</v>
      </c>
      <c r="U5607" s="19">
        <f t="shared" ca="1" si="2625"/>
        <v>4.829665320000009</v>
      </c>
      <c r="V5607" s="21">
        <f t="shared" ca="1" si="2626"/>
        <v>3.829665320000009</v>
      </c>
      <c r="W5607" s="21">
        <f ca="1">MIN((T5607-MAX($T$3:T5607))/MAX($T$3:T5607),0)</f>
        <v>-0.13499760246987452</v>
      </c>
      <c r="X5607" s="22">
        <f t="shared" ca="1" si="2627"/>
        <v>-3.1266822178360076E-2</v>
      </c>
      <c r="Y5607" s="20">
        <f t="shared" ca="1" si="2636"/>
        <v>4170213.1819666666</v>
      </c>
      <c r="Z5607" s="21">
        <f t="shared" ca="1" si="2637"/>
        <v>3.1702131819666666</v>
      </c>
      <c r="AA5607" s="6">
        <f ca="1">Z5607-MAX($Z$3:Z5607)</f>
        <v>-0.93639898174094194</v>
      </c>
      <c r="AB5607" s="6">
        <f t="shared" ca="1" si="2638"/>
        <v>-3.1266822178360076E-2</v>
      </c>
      <c r="AC5607" s="11">
        <f t="shared" ca="1" si="2639"/>
        <v>4170.2131819666602</v>
      </c>
      <c r="AD5607" s="6">
        <f t="shared" ca="1" si="2640"/>
        <v>3.1702131819666604</v>
      </c>
      <c r="AE5607" s="6">
        <f ca="1">AD5607-MAX($AD$3:AD5607)</f>
        <v>-0.93639898174094105</v>
      </c>
      <c r="AF5607" s="45"/>
      <c r="AG5607" s="12">
        <f t="shared" ca="1" si="2628"/>
        <v>-804</v>
      </c>
      <c r="AH5607" s="12">
        <f t="shared" ca="1" si="2646"/>
        <v>-100869.84000000039</v>
      </c>
      <c r="AI5607" s="39" cm="1">
        <f t="array" aca="1" ref="AI5607" ca="1">_xlfn.IFS(AND(P5606&gt;P5605,AG5607&gt;1),-(AG5607*G5606)*$BH$7, AND(P5606&lt;P5605,AG5607&lt;1),(AG5607*G5606)*$BH$7,P5606=P5605,0)</f>
        <v>0</v>
      </c>
      <c r="AJ5607" s="6">
        <f t="shared" ca="1" si="2629"/>
        <v>-2.939486713675531E-2</v>
      </c>
      <c r="AK5607" s="17">
        <f t="shared" ca="1" si="2630"/>
        <v>3330676.2027399871</v>
      </c>
      <c r="AL5607" s="4">
        <f t="shared" ca="1" si="2623"/>
        <v>3.330676202739987</v>
      </c>
      <c r="AM5607" s="36">
        <f t="shared" ca="1" si="2624"/>
        <v>2.330676202739987</v>
      </c>
      <c r="AN5607" s="37">
        <f ca="1">MIN((AK5607-MAX($AK$3:AK5607))/MAX($AK$3:AK5607),0)</f>
        <v>-0.20690881972288039</v>
      </c>
      <c r="AO5607" s="43"/>
      <c r="AP5607" s="38">
        <f t="shared" ca="1" si="2631"/>
        <v>-1063</v>
      </c>
      <c r="AQ5607" s="38">
        <f t="shared" ca="1" si="2641"/>
        <v>-133363.98000000053</v>
      </c>
      <c r="AR5607" s="38" cm="1">
        <f t="array" aca="1" ref="AR5607" ca="1">_xlfn.IFS(AND(P5606&gt;P5605,AP5607&gt;1),-(AP5607*G5606)*$BJ$7, AND(P5606&lt;P5605,AP5607&lt;1),(AP5607*G5606)*$BJ$7,P5606=P5605,0)</f>
        <v>0</v>
      </c>
      <c r="AS5607" s="41">
        <f t="shared" ca="1" si="2642"/>
        <v>-2.9398624549757352E-2</v>
      </c>
      <c r="AT5607" s="40">
        <f t="shared" ca="1" si="2643"/>
        <v>4403038.0470499787</v>
      </c>
      <c r="AU5607" s="37">
        <f t="shared" ca="1" si="2632"/>
        <v>4.4030380470499786</v>
      </c>
      <c r="AV5607" s="37">
        <f t="shared" ca="1" si="2633"/>
        <v>3.4030380470499786</v>
      </c>
      <c r="AW5607" s="37">
        <f ca="1">MIN((AT5607-MAX($AT$3:AT5607))/MAX($AT$3:AT5607),0)</f>
        <v>-0.15289356426042339</v>
      </c>
      <c r="AY5607" s="6">
        <f t="shared" si="2644"/>
        <v>7.0653030883247592E-2</v>
      </c>
      <c r="AZ5607" s="5">
        <f t="shared" si="2634"/>
        <v>1.330333611154912</v>
      </c>
      <c r="BA5607" s="6">
        <f>AZ5607-MAX($AZ$3:AZ5607)</f>
        <v>-0.11284999887369596</v>
      </c>
      <c r="BB5607" s="5"/>
      <c r="BC5607" s="5">
        <f t="shared" si="2635"/>
        <v>1.330333611154912</v>
      </c>
      <c r="BD5607" s="5"/>
    </row>
    <row r="5608" spans="1:56" x14ac:dyDescent="0.5">
      <c r="A5608" s="14">
        <v>1635411600000</v>
      </c>
      <c r="B5608" s="25" t="d">
        <v>2021-10-28T09:00:00.000</v>
      </c>
      <c r="C5608" s="14" t="s">
        <v>10</v>
      </c>
      <c r="D5608" s="15">
        <v>4138.09</v>
      </c>
      <c r="E5608" s="15">
        <v>4165</v>
      </c>
      <c r="F5608" s="15">
        <v>4110.57</v>
      </c>
      <c r="G5608" s="15">
        <v>4165</v>
      </c>
      <c r="H5608" s="15">
        <v>121770.95699999999</v>
      </c>
      <c r="I5608" s="15">
        <v>503566855.04597002</v>
      </c>
      <c r="J5608" s="15">
        <v>150404</v>
      </c>
      <c r="K5608" s="16">
        <v>5606</v>
      </c>
      <c r="L5608" s="14">
        <f ca="1">IF(K5608&gt;=$BF$5,AVERAGE(G5608:OFFSET(G5608,-$BF$5+1,,,)),0)</f>
        <v>4165</v>
      </c>
      <c r="M5608" s="14">
        <f ca="1">IF(K5608&gt;=$BF$6,AVERAGE(G5608:OFFSET(G5608,-$BF$6+1,,,)),0)</f>
        <v>4123.7112222222258</v>
      </c>
      <c r="N5608" s="14">
        <f t="shared" ca="1" si="2620"/>
        <v>1</v>
      </c>
      <c r="O5608" s="14">
        <f t="shared" ca="1" si="2621"/>
        <v>0</v>
      </c>
      <c r="P5608" s="14">
        <f t="shared" ca="1" si="2622"/>
        <v>1</v>
      </c>
      <c r="Q5608" s="17">
        <f t="shared" ca="1" si="2647"/>
        <v>1167</v>
      </c>
      <c r="R5608" s="23">
        <f t="shared" ca="1" si="2648"/>
        <v>31403.96999999983</v>
      </c>
      <c r="S5608" s="19">
        <f t="shared" ca="1" si="2649"/>
        <v>6.5023077002776195E-3</v>
      </c>
      <c r="T5608" s="17">
        <f t="shared" ca="1" si="2645"/>
        <v>4861069.2900000084</v>
      </c>
      <c r="U5608" s="19">
        <f t="shared" ca="1" si="2625"/>
        <v>4.8610692900000085</v>
      </c>
      <c r="V5608" s="21">
        <f t="shared" ca="1" si="2626"/>
        <v>3.8610692900000085</v>
      </c>
      <c r="W5608" s="21">
        <f ca="1">MIN((T5608-MAX($T$3:T5608))/MAX($T$3:T5608),0)</f>
        <v>-0.1293730907196558</v>
      </c>
      <c r="X5608" s="22">
        <f t="shared" ca="1" si="2627"/>
        <v>6.5200264860971746E-3</v>
      </c>
      <c r="Y5608" s="20">
        <f t="shared" ca="1" si="2636"/>
        <v>4197403.0823657606</v>
      </c>
      <c r="Z5608" s="21">
        <f t="shared" ca="1" si="2637"/>
        <v>3.1974030823657604</v>
      </c>
      <c r="AA5608" s="6">
        <f ca="1">Z5608-MAX($Z$3:Z5608)</f>
        <v>-0.90920908134184808</v>
      </c>
      <c r="AB5608" s="6">
        <f t="shared" ca="1" si="2638"/>
        <v>6.5200264860971746E-3</v>
      </c>
      <c r="AC5608" s="11">
        <f t="shared" ca="1" si="2639"/>
        <v>4197.403082365754</v>
      </c>
      <c r="AD5608" s="6">
        <f t="shared" ca="1" si="2640"/>
        <v>3.1974030823657542</v>
      </c>
      <c r="AE5608" s="6">
        <f ca="1">AD5608-MAX($AD$3:AD5608)</f>
        <v>-0.90920908134184719</v>
      </c>
      <c r="AF5608" s="45"/>
      <c r="AG5608" s="12">
        <f t="shared" ca="1" si="2628"/>
        <v>803</v>
      </c>
      <c r="AH5608" s="12">
        <f t="shared" ca="1" si="2646"/>
        <v>21664.939999999649</v>
      </c>
      <c r="AI5608" s="39" cm="1">
        <f t="array" aca="1" ref="AI5608" ca="1">_xlfn.IFS(AND(P5607&gt;P5606,AG5608&gt;1),-(AG5608*G5607)*$BH$7, AND(P5607&lt;P5606,AG5608&lt;1),(AG5608*G5607)*$BH$7,P5607=P5606,0)</f>
        <v>-6645.6601200000014</v>
      </c>
      <c r="AJ5608" s="6">
        <f t="shared" ca="1" si="2629"/>
        <v>4.5093785663235623E-3</v>
      </c>
      <c r="AK5608" s="17">
        <f t="shared" ca="1" si="2630"/>
        <v>3345695.4826199864</v>
      </c>
      <c r="AL5608" s="4">
        <f t="shared" ca="1" si="2623"/>
        <v>3.3456954826199863</v>
      </c>
      <c r="AM5608" s="36">
        <f t="shared" ca="1" si="2624"/>
        <v>2.3456954826199863</v>
      </c>
      <c r="AN5608" s="37">
        <f ca="1">MIN((AK5608-MAX($AK$3:AK5608))/MAX($AK$3:AK5608),0)</f>
        <v>-0.20333247135339855</v>
      </c>
      <c r="AO5608" s="43"/>
      <c r="AP5608" s="38">
        <f t="shared" ca="1" si="2631"/>
        <v>1063</v>
      </c>
      <c r="AQ5608" s="38">
        <f t="shared" ca="1" si="2641"/>
        <v>28679.739999999536</v>
      </c>
      <c r="AR5608" s="38" cm="1">
        <f t="array" aca="1" ref="AR5608" ca="1">_xlfn.IFS(AND(P5607&gt;P5606,AP5608&gt;1),-(AP5608*G5607)*$BJ$7, AND(P5607&lt;P5606,AP5608&lt;1),(AP5608*G5607)*$BJ$7,P5607=P5606,0)</f>
        <v>-2199.3576300000004</v>
      </c>
      <c r="AS5608" s="41">
        <f t="shared" ca="1" si="2642"/>
        <v>6.0141161822894768E-3</v>
      </c>
      <c r="AT5608" s="40">
        <f t="shared" ca="1" si="2643"/>
        <v>4429518.4294199776</v>
      </c>
      <c r="AU5608" s="37">
        <f t="shared" ca="1" si="2632"/>
        <v>4.4295184294199776</v>
      </c>
      <c r="AV5608" s="37">
        <f t="shared" ca="1" si="2633"/>
        <v>3.4295184294199776</v>
      </c>
      <c r="AW5608" s="37">
        <f ca="1">MIN((AT5608-MAX($AT$3:AT5608))/MAX($AT$3:AT5608),0)</f>
        <v>-0.14779896773712056</v>
      </c>
      <c r="AY5608" s="6">
        <f t="shared" si="2644"/>
        <v>1.519383686617215E-2</v>
      </c>
      <c r="AZ5608" s="5">
        <f t="shared" si="2634"/>
        <v>1.3455274480210841</v>
      </c>
      <c r="BA5608" s="6">
        <f>AZ5608-MAX($AZ$3:AZ5608)</f>
        <v>-9.7656162007523806E-2</v>
      </c>
      <c r="BB5608" s="5"/>
      <c r="BC5608" s="5">
        <f t="shared" si="2635"/>
        <v>1.3455274480210841</v>
      </c>
      <c r="BD5608" s="5"/>
    </row>
    <row r="5609" spans="1:56" x14ac:dyDescent="0.5">
      <c r="A5609" s="14">
        <v>1635415200000</v>
      </c>
      <c r="B5609" s="25" t="d">
        <v>2021-10-28T09:59:59.99999979045242400</v>
      </c>
      <c r="C5609" s="14" t="s">
        <v>10</v>
      </c>
      <c r="D5609" s="15">
        <v>4164.99</v>
      </c>
      <c r="E5609" s="15">
        <v>4177.3500000000004</v>
      </c>
      <c r="F5609" s="15">
        <v>4140.57</v>
      </c>
      <c r="G5609" s="15">
        <v>4150.24</v>
      </c>
      <c r="H5609" s="15">
        <v>93256.231</v>
      </c>
      <c r="I5609" s="15">
        <v>388002312.69348001</v>
      </c>
      <c r="J5609" s="15">
        <v>122796</v>
      </c>
      <c r="K5609" s="16">
        <v>5607</v>
      </c>
      <c r="L5609" s="14">
        <f ca="1">IF(K5609&gt;=$BF$5,AVERAGE(G5609:OFFSET(G5609,-$BF$5+1,,,)),0)</f>
        <v>4150.24</v>
      </c>
      <c r="M5609" s="14">
        <f ca="1">IF(K5609&gt;=$BF$6,AVERAGE(G5609:OFFSET(G5609,-$BF$6+1,,,)),0)</f>
        <v>4125.0272222222256</v>
      </c>
      <c r="N5609" s="14">
        <f t="shared" ca="1" si="2620"/>
        <v>1</v>
      </c>
      <c r="O5609" s="14">
        <f t="shared" ca="1" si="2621"/>
        <v>0</v>
      </c>
      <c r="P5609" s="14">
        <f t="shared" ca="1" si="2622"/>
        <v>1</v>
      </c>
      <c r="Q5609" s="17">
        <f t="shared" ca="1" si="2647"/>
        <v>1167</v>
      </c>
      <c r="R5609" s="23">
        <f t="shared" ca="1" si="2648"/>
        <v>-17213.25</v>
      </c>
      <c r="S5609" s="19">
        <f t="shared" ca="1" si="2649"/>
        <v>-3.5410418928630352E-3</v>
      </c>
      <c r="T5609" s="17">
        <f t="shared" ca="1" si="2645"/>
        <v>4843856.0400000084</v>
      </c>
      <c r="U5609" s="19">
        <f t="shared" ca="1" si="2625"/>
        <v>4.8438560400000084</v>
      </c>
      <c r="V5609" s="21">
        <f t="shared" ca="1" si="2626"/>
        <v>3.8438560400000084</v>
      </c>
      <c r="W5609" s="21">
        <f ca="1">MIN((T5609-MAX($T$3:T5609))/MAX($T$3:T5609),0)</f>
        <v>-0.13245601707847138</v>
      </c>
      <c r="X5609" s="22">
        <f t="shared" ca="1" si="2627"/>
        <v>-3.5438175270108285E-3</v>
      </c>
      <c r="Y5609" s="20">
        <f t="shared" ca="1" si="2636"/>
        <v>4182528.2517545437</v>
      </c>
      <c r="Z5609" s="21">
        <f t="shared" ca="1" si="2637"/>
        <v>3.1825282517545439</v>
      </c>
      <c r="AA5609" s="6">
        <f ca="1">Z5609-MAX($Z$3:Z5609)</f>
        <v>-0.92408391195306461</v>
      </c>
      <c r="AB5609" s="6">
        <f t="shared" ca="1" si="2638"/>
        <v>-3.5438175270108285E-3</v>
      </c>
      <c r="AC5609" s="11">
        <f t="shared" ca="1" si="2639"/>
        <v>4182.5282517545365</v>
      </c>
      <c r="AD5609" s="6">
        <f t="shared" ca="1" si="2640"/>
        <v>3.1825282517545364</v>
      </c>
      <c r="AE5609" s="6">
        <f ca="1">AD5609-MAX($AD$3:AD5609)</f>
        <v>-0.92408391195306505</v>
      </c>
      <c r="AF5609" s="45"/>
      <c r="AG5609" s="12">
        <f t="shared" ca="1" si="2628"/>
        <v>803</v>
      </c>
      <c r="AH5609" s="12">
        <f t="shared" ca="1" si="2646"/>
        <v>-11852.280000000175</v>
      </c>
      <c r="AI5609" s="39" cm="1">
        <f t="array" aca="1" ref="AI5609" ca="1">_xlfn.IFS(AND(P5608&gt;P5607,AG5609&gt;1),-(AG5609*G5608)*$BH$7, AND(P5608&lt;P5607,AG5609&lt;1),(AG5609*G5608)*$BH$7,P5608=P5607,0)</f>
        <v>0</v>
      </c>
      <c r="AJ5609" s="6">
        <f t="shared" ca="1" si="2629"/>
        <v>-3.542545955413358E-3</v>
      </c>
      <c r="AK5609" s="17">
        <f t="shared" ca="1" si="2630"/>
        <v>3333843.2026199861</v>
      </c>
      <c r="AL5609" s="4">
        <f t="shared" ca="1" si="2623"/>
        <v>3.333843202619986</v>
      </c>
      <c r="AM5609" s="36">
        <f t="shared" ca="1" si="2624"/>
        <v>2.333843202619986</v>
      </c>
      <c r="AN5609" s="37">
        <f ca="1">MIN((AK5609-MAX($AK$3:AK5609))/MAX($AK$3:AK5609),0)</f>
        <v>-0.20615470268481476</v>
      </c>
      <c r="AO5609" s="43"/>
      <c r="AP5609" s="38">
        <f t="shared" ca="1" si="2631"/>
        <v>1063</v>
      </c>
      <c r="AQ5609" s="38">
        <f t="shared" ca="1" si="2641"/>
        <v>-15689.880000000232</v>
      </c>
      <c r="AR5609" s="38" cm="1">
        <f t="array" aca="1" ref="AR5609" ca="1">_xlfn.IFS(AND(P5608&gt;P5607,AP5609&gt;1),-(AP5609*G5608)*$BJ$7, AND(P5608&lt;P5607,AP5609&lt;1),(AP5609*G5608)*$BJ$7,P5608=P5607,0)</f>
        <v>0</v>
      </c>
      <c r="AS5609" s="41">
        <f t="shared" ca="1" si="2642"/>
        <v>-3.5421186862642177E-3</v>
      </c>
      <c r="AT5609" s="40">
        <f t="shared" ca="1" si="2643"/>
        <v>4413828.5494199777</v>
      </c>
      <c r="AU5609" s="37">
        <f t="shared" ca="1" si="2632"/>
        <v>4.4138285494199776</v>
      </c>
      <c r="AV5609" s="37">
        <f t="shared" ca="1" si="2633"/>
        <v>3.4138285494199776</v>
      </c>
      <c r="AW5609" s="37">
        <f ca="1">MIN((AT5609-MAX($AT$3:AT5609))/MAX($AT$3:AT5609),0)</f>
        <v>-0.15081756493795251</v>
      </c>
      <c r="AY5609" s="6">
        <f t="shared" si="2644"/>
        <v>-8.3121212803820566E-3</v>
      </c>
      <c r="AZ5609" s="5">
        <f t="shared" si="2634"/>
        <v>1.3372153267407021</v>
      </c>
      <c r="BA5609" s="6">
        <f>AZ5609-MAX($AZ$3:AZ5609)</f>
        <v>-0.10596828328790586</v>
      </c>
      <c r="BB5609" s="5"/>
      <c r="BC5609" s="5">
        <f t="shared" si="2635"/>
        <v>1.3372153267407021</v>
      </c>
      <c r="BD5609" s="5"/>
    </row>
    <row r="5610" spans="1:56" x14ac:dyDescent="0.5">
      <c r="A5610" s="14">
        <v>1635418800000</v>
      </c>
      <c r="B5610" s="25" t="d">
        <v>2021-10-28T11:00:00.00000020954757600</v>
      </c>
      <c r="C5610" s="14" t="s">
        <v>10</v>
      </c>
      <c r="D5610" s="15">
        <v>4150.24</v>
      </c>
      <c r="E5610" s="15">
        <v>4159.55</v>
      </c>
      <c r="F5610" s="15">
        <v>4120.8</v>
      </c>
      <c r="G5610" s="15">
        <v>4154.37</v>
      </c>
      <c r="H5610" s="15">
        <v>56472.127</v>
      </c>
      <c r="I5610" s="15">
        <v>233883053.57481</v>
      </c>
      <c r="J5610" s="15">
        <v>86958</v>
      </c>
      <c r="K5610" s="16">
        <v>5608</v>
      </c>
      <c r="L5610" s="14">
        <f ca="1">IF(K5610&gt;=$BF$5,AVERAGE(G5610:OFFSET(G5610,-$BF$5+1,,,)),0)</f>
        <v>4154.37</v>
      </c>
      <c r="M5610" s="14">
        <f ca="1">IF(K5610&gt;=$BF$6,AVERAGE(G5610:OFFSET(G5610,-$BF$6+1,,,)),0)</f>
        <v>4126.4436666666707</v>
      </c>
      <c r="N5610" s="14">
        <f t="shared" ca="1" si="2620"/>
        <v>1</v>
      </c>
      <c r="O5610" s="14">
        <f t="shared" ca="1" si="2621"/>
        <v>0</v>
      </c>
      <c r="P5610" s="14">
        <f t="shared" ca="1" si="2622"/>
        <v>1</v>
      </c>
      <c r="Q5610" s="17">
        <f t="shared" ca="1" si="2647"/>
        <v>1167</v>
      </c>
      <c r="R5610" s="23">
        <f t="shared" ca="1" si="2648"/>
        <v>4819.7100000001274</v>
      </c>
      <c r="S5610" s="19">
        <f t="shared" ca="1" si="2649"/>
        <v>9.9501512022643008E-4</v>
      </c>
      <c r="T5610" s="17">
        <f t="shared" ca="1" si="2645"/>
        <v>4848675.7500000084</v>
      </c>
      <c r="U5610" s="19">
        <f t="shared" ca="1" si="2625"/>
        <v>4.8486757500000079</v>
      </c>
      <c r="V5610" s="21">
        <f t="shared" ca="1" si="2626"/>
        <v>3.8486757500000079</v>
      </c>
      <c r="W5610" s="21">
        <f ca="1">MIN((T5610-MAX($T$3:T5610))/MAX($T$3:T5610),0)</f>
        <v>-0.13159279769800303</v>
      </c>
      <c r="X5610" s="22">
        <f t="shared" ca="1" si="2627"/>
        <v>9.9512317359962132E-4</v>
      </c>
      <c r="Y5610" s="20">
        <f t="shared" ca="1" si="2636"/>
        <v>4186690.3825420998</v>
      </c>
      <c r="Z5610" s="21">
        <f t="shared" ca="1" si="2637"/>
        <v>3.1866903825420998</v>
      </c>
      <c r="AA5610" s="6">
        <f ca="1">Z5610-MAX($Z$3:Z5610)</f>
        <v>-0.91992178116550871</v>
      </c>
      <c r="AB5610" s="6">
        <f t="shared" ca="1" si="2638"/>
        <v>9.9512317359962132E-4</v>
      </c>
      <c r="AC5610" s="11">
        <f t="shared" ca="1" si="2639"/>
        <v>4186.6903825420923</v>
      </c>
      <c r="AD5610" s="6">
        <f t="shared" ca="1" si="2640"/>
        <v>3.1866903825420922</v>
      </c>
      <c r="AE5610" s="6">
        <f ca="1">AD5610-MAX($AD$3:AD5610)</f>
        <v>-0.91992178116550916</v>
      </c>
      <c r="AF5610" s="45"/>
      <c r="AG5610" s="12">
        <f t="shared" ca="1" si="2628"/>
        <v>803</v>
      </c>
      <c r="AH5610" s="12">
        <f t="shared" ca="1" si="2646"/>
        <v>3316.3900000000876</v>
      </c>
      <c r="AI5610" s="39" cm="1">
        <f t="array" aca="1" ref="AI5610" ca="1">_xlfn.IFS(AND(P5609&gt;P5608,AG5610&gt;1),-(AG5610*G5609)*$BH$7, AND(P5609&lt;P5608,AG5610&lt;1),(AG5610*G5609)*$BH$7,P5609=P5608,0)</f>
        <v>0</v>
      </c>
      <c r="AJ5610" s="6">
        <f t="shared" ca="1" si="2629"/>
        <v>9.9476483998822067E-4</v>
      </c>
      <c r="AK5610" s="17">
        <f t="shared" ca="1" si="2630"/>
        <v>3337159.5926199863</v>
      </c>
      <c r="AL5610" s="4">
        <f t="shared" ca="1" si="2623"/>
        <v>3.3371595926199862</v>
      </c>
      <c r="AM5610" s="36">
        <f t="shared" ca="1" si="2624"/>
        <v>2.3371595926199862</v>
      </c>
      <c r="AN5610" s="37">
        <f ca="1">MIN((AK5610-MAX($AK$3:AK5610))/MAX($AK$3:AK5610),0)</f>
        <v>-0.20536501329465559</v>
      </c>
      <c r="AO5610" s="43"/>
      <c r="AP5610" s="38">
        <f t="shared" ca="1" si="2631"/>
        <v>1063</v>
      </c>
      <c r="AQ5610" s="38">
        <f t="shared" ca="1" si="2641"/>
        <v>4390.190000000116</v>
      </c>
      <c r="AR5610" s="38" cm="1">
        <f t="array" aca="1" ref="AR5610" ca="1">_xlfn.IFS(AND(P5609&gt;P5608,AP5610&gt;1),-(AP5610*G5609)*$BJ$7, AND(P5609&lt;P5608,AP5610&lt;1),(AP5610*G5609)*$BJ$7,P5609=P5608,0)</f>
        <v>0</v>
      </c>
      <c r="AS5610" s="41">
        <f t="shared" ca="1" si="2642"/>
        <v>9.9464443415615508E-4</v>
      </c>
      <c r="AT5610" s="40">
        <f t="shared" ca="1" si="2643"/>
        <v>4418218.7394199781</v>
      </c>
      <c r="AU5610" s="37">
        <f t="shared" ca="1" si="2632"/>
        <v>4.4182187394199781</v>
      </c>
      <c r="AV5610" s="37">
        <f t="shared" ca="1" si="2633"/>
        <v>3.4182187394199781</v>
      </c>
      <c r="AW5610" s="37">
        <f ca="1">MIN((AT5610-MAX($AT$3:AT5610))/MAX($AT$3:AT5610),0)</f>
        <v>-0.14997293035533479</v>
      </c>
      <c r="AY5610" s="6">
        <f t="shared" si="2644"/>
        <v>2.3258171333317978E-3</v>
      </c>
      <c r="AZ5610" s="5">
        <f t="shared" si="2634"/>
        <v>1.3395411438740339</v>
      </c>
      <c r="BA5610" s="6">
        <f>AZ5610-MAX($AZ$3:AZ5610)</f>
        <v>-0.10364246615457406</v>
      </c>
      <c r="BB5610" s="5"/>
      <c r="BC5610" s="5">
        <f t="shared" si="2635"/>
        <v>1.3395411438740339</v>
      </c>
      <c r="BD5610" s="5"/>
    </row>
    <row r="5611" spans="1:56" x14ac:dyDescent="0.5">
      <c r="A5611" s="14">
        <v>1635422400000</v>
      </c>
      <c r="B5611" s="25" t="d">
        <v>2021-10-28T12:00:00.000</v>
      </c>
      <c r="C5611" s="14" t="s">
        <v>10</v>
      </c>
      <c r="D5611" s="15">
        <v>4154.37</v>
      </c>
      <c r="E5611" s="15">
        <v>4193.84</v>
      </c>
      <c r="F5611" s="15">
        <v>4138.21</v>
      </c>
      <c r="G5611" s="15">
        <v>4176.7299999999996</v>
      </c>
      <c r="H5611" s="15">
        <v>85095.505000000005</v>
      </c>
      <c r="I5611" s="15">
        <v>354679981.78720999</v>
      </c>
      <c r="J5611" s="15">
        <v>119818</v>
      </c>
      <c r="K5611" s="16">
        <v>5609</v>
      </c>
      <c r="L5611" s="14">
        <f ca="1">IF(K5611&gt;=$BF$5,AVERAGE(G5611:OFFSET(G5611,-$BF$5+1,,,)),0)</f>
        <v>4176.7299999999996</v>
      </c>
      <c r="M5611" s="14">
        <f ca="1">IF(K5611&gt;=$BF$6,AVERAGE(G5611:OFFSET(G5611,-$BF$6+1,,,)),0)</f>
        <v>4128.4296666666705</v>
      </c>
      <c r="N5611" s="14">
        <f t="shared" ca="1" si="2620"/>
        <v>1</v>
      </c>
      <c r="O5611" s="14">
        <f t="shared" ca="1" si="2621"/>
        <v>0</v>
      </c>
      <c r="P5611" s="14">
        <f t="shared" ca="1" si="2622"/>
        <v>1</v>
      </c>
      <c r="Q5611" s="17">
        <f t="shared" ca="1" si="2647"/>
        <v>1167</v>
      </c>
      <c r="R5611" s="23">
        <f t="shared" ca="1" si="2648"/>
        <v>26094.119999999617</v>
      </c>
      <c r="S5611" s="19">
        <f t="shared" ca="1" si="2649"/>
        <v>5.3817003539573813E-3</v>
      </c>
      <c r="T5611" s="17">
        <f t="shared" ca="1" si="2645"/>
        <v>4874769.8700000076</v>
      </c>
      <c r="U5611" s="19">
        <f t="shared" ca="1" si="2625"/>
        <v>4.8747698700000077</v>
      </c>
      <c r="V5611" s="21">
        <f t="shared" ca="1" si="2626"/>
        <v>3.8747698700000077</v>
      </c>
      <c r="W5611" s="21">
        <f ca="1">MIN((T5611-MAX($T$3:T5611))/MAX($T$3:T5611),0)</f>
        <v>-0.1269192903499953</v>
      </c>
      <c r="X5611" s="22">
        <f t="shared" ca="1" si="2627"/>
        <v>5.3822841971224999E-3</v>
      </c>
      <c r="Y5611" s="20">
        <f t="shared" ca="1" si="2636"/>
        <v>4209224.3400263013</v>
      </c>
      <c r="Z5611" s="21">
        <f t="shared" ca="1" si="2637"/>
        <v>3.2092243400263012</v>
      </c>
      <c r="AA5611" s="6">
        <f ca="1">Z5611-MAX($Z$3:Z5611)</f>
        <v>-0.89738782368130732</v>
      </c>
      <c r="AB5611" s="6">
        <f t="shared" ca="1" si="2638"/>
        <v>5.3822841971224999E-3</v>
      </c>
      <c r="AC5611" s="11">
        <f t="shared" ca="1" si="2639"/>
        <v>4209.2243400262932</v>
      </c>
      <c r="AD5611" s="6">
        <f t="shared" ca="1" si="2640"/>
        <v>3.2092243400262932</v>
      </c>
      <c r="AE5611" s="6">
        <f ca="1">AD5611-MAX($AD$3:AD5611)</f>
        <v>-0.89738782368130821</v>
      </c>
      <c r="AF5611" s="45"/>
      <c r="AG5611" s="12">
        <f t="shared" ca="1" si="2628"/>
        <v>803</v>
      </c>
      <c r="AH5611" s="12">
        <f t="shared" ca="1" si="2646"/>
        <v>17955.079999999736</v>
      </c>
      <c r="AI5611" s="39" cm="1">
        <f t="array" aca="1" ref="AI5611" ca="1">_xlfn.IFS(AND(P5610&gt;P5609,AG5611&gt;1),-(AG5611*G5610)*$BH$7, AND(P5610&lt;P5609,AG5611&lt;1),(AG5611*G5610)*$BH$7,P5610=P5609,0)</f>
        <v>0</v>
      </c>
      <c r="AJ5611" s="6">
        <f t="shared" ca="1" si="2629"/>
        <v>5.3803480180290983E-3</v>
      </c>
      <c r="AK5611" s="17">
        <f t="shared" ca="1" si="2630"/>
        <v>3355114.6726199859</v>
      </c>
      <c r="AL5611" s="4">
        <f t="shared" ca="1" si="2623"/>
        <v>3.3551146726199859</v>
      </c>
      <c r="AM5611" s="36">
        <f t="shared" ca="1" si="2624"/>
        <v>2.3551146726199859</v>
      </c>
      <c r="AN5611" s="37">
        <f ca="1">MIN((AK5611-MAX($AK$3:AK5611))/MAX($AK$3:AK5611),0)</f>
        <v>-0.20108960051887895</v>
      </c>
      <c r="AO5611" s="43"/>
      <c r="AP5611" s="38">
        <f t="shared" ca="1" si="2631"/>
        <v>1063</v>
      </c>
      <c r="AQ5611" s="38">
        <f t="shared" ca="1" si="2641"/>
        <v>23768.679999999651</v>
      </c>
      <c r="AR5611" s="38" cm="1">
        <f t="array" aca="1" ref="AR5611" ca="1">_xlfn.IFS(AND(P5610&gt;P5609,AP5611&gt;1),-(AP5611*G5610)*$BJ$7, AND(P5610&lt;P5609,AP5611&lt;1),(AP5611*G5610)*$BJ$7,P5610=P5609,0)</f>
        <v>0</v>
      </c>
      <c r="AS5611" s="41">
        <f t="shared" ca="1" si="2642"/>
        <v>5.3796974305350921E-3</v>
      </c>
      <c r="AT5611" s="40">
        <f t="shared" ca="1" si="2643"/>
        <v>4441987.4194199778</v>
      </c>
      <c r="AU5611" s="37">
        <f t="shared" ca="1" si="2632"/>
        <v>4.441987419419978</v>
      </c>
      <c r="AV5611" s="37">
        <f t="shared" ca="1" si="2633"/>
        <v>3.441987419419978</v>
      </c>
      <c r="AW5611" s="37">
        <f ca="1">MIN((AT5611-MAX($AT$3:AT5611))/MAX($AT$3:AT5611),0)</f>
        <v>-0.14540004191288211</v>
      </c>
      <c r="AY5611" s="6">
        <f t="shared" si="2644"/>
        <v>1.2592075327191088E-2</v>
      </c>
      <c r="AZ5611" s="5">
        <f t="shared" si="2634"/>
        <v>1.352133219201225</v>
      </c>
      <c r="BA5611" s="6">
        <f>AZ5611-MAX($AZ$3:AZ5611)</f>
        <v>-9.1050390827382977E-2</v>
      </c>
      <c r="BB5611" s="5"/>
      <c r="BC5611" s="5">
        <f t="shared" si="2635"/>
        <v>1.352133219201225</v>
      </c>
      <c r="BD5611" s="5"/>
    </row>
    <row r="5612" spans="1:56" x14ac:dyDescent="0.5">
      <c r="A5612" s="14">
        <v>1635426000000</v>
      </c>
      <c r="B5612" s="25" t="d">
        <v>2021-10-28T12:59:59.99999979045242400</v>
      </c>
      <c r="C5612" s="14" t="s">
        <v>10</v>
      </c>
      <c r="D5612" s="15">
        <v>4176.84</v>
      </c>
      <c r="E5612" s="15">
        <v>4209.9799999999996</v>
      </c>
      <c r="F5612" s="15">
        <v>4160.08</v>
      </c>
      <c r="G5612" s="15">
        <v>4193.78</v>
      </c>
      <c r="H5612" s="15">
        <v>86338.983999999997</v>
      </c>
      <c r="I5612" s="15">
        <v>361424121.97105998</v>
      </c>
      <c r="J5612" s="15">
        <v>120562</v>
      </c>
      <c r="K5612" s="16">
        <v>5610</v>
      </c>
      <c r="L5612" s="14">
        <f ca="1">IF(K5612&gt;=$BF$5,AVERAGE(G5612:OFFSET(G5612,-$BF$5+1,,,)),0)</f>
        <v>4193.78</v>
      </c>
      <c r="M5612" s="14">
        <f ca="1">IF(K5612&gt;=$BF$6,AVERAGE(G5612:OFFSET(G5612,-$BF$6+1,,,)),0)</f>
        <v>4130.0827777777822</v>
      </c>
      <c r="N5612" s="14">
        <f t="shared" ca="1" si="2620"/>
        <v>1</v>
      </c>
      <c r="O5612" s="14">
        <f t="shared" ca="1" si="2621"/>
        <v>0</v>
      </c>
      <c r="P5612" s="14">
        <f t="shared" ca="1" si="2622"/>
        <v>1</v>
      </c>
      <c r="Q5612" s="17">
        <f t="shared" ca="1" si="2647"/>
        <v>1167</v>
      </c>
      <c r="R5612" s="23">
        <f t="shared" ca="1" si="2648"/>
        <v>19768.979999999534</v>
      </c>
      <c r="S5612" s="19">
        <f t="shared" ca="1" si="2649"/>
        <v>4.0553668228854268E-3</v>
      </c>
      <c r="T5612" s="17">
        <f t="shared" ca="1" si="2645"/>
        <v>4894538.8500000071</v>
      </c>
      <c r="U5612" s="19">
        <f t="shared" ca="1" si="2625"/>
        <v>4.8945388500000071</v>
      </c>
      <c r="V5612" s="21">
        <f t="shared" ca="1" si="2626"/>
        <v>3.8945388500000071</v>
      </c>
      <c r="W5612" s="21">
        <f ca="1">MIN((T5612-MAX($T$3:T5612))/MAX($T$3:T5612),0)</f>
        <v>-0.12337862780637941</v>
      </c>
      <c r="X5612" s="22">
        <f t="shared" ca="1" si="2627"/>
        <v>4.0821408135072179E-3</v>
      </c>
      <c r="Y5612" s="20">
        <f t="shared" ca="1" si="2636"/>
        <v>4226406.9864979303</v>
      </c>
      <c r="Z5612" s="21">
        <f t="shared" ca="1" si="2637"/>
        <v>3.2264069864979303</v>
      </c>
      <c r="AA5612" s="6">
        <f ca="1">Z5612-MAX($Z$3:Z5612)</f>
        <v>-0.88020517720967817</v>
      </c>
      <c r="AB5612" s="6">
        <f t="shared" ca="1" si="2638"/>
        <v>4.0821408135072179E-3</v>
      </c>
      <c r="AC5612" s="11">
        <f t="shared" ca="1" si="2639"/>
        <v>4226.4069864979228</v>
      </c>
      <c r="AD5612" s="6">
        <f t="shared" ca="1" si="2640"/>
        <v>3.2264069864979228</v>
      </c>
      <c r="AE5612" s="6">
        <f ca="1">AD5612-MAX($AD$3:AD5612)</f>
        <v>-0.88020517720967861</v>
      </c>
      <c r="AF5612" s="45"/>
      <c r="AG5612" s="12">
        <f t="shared" ca="1" si="2628"/>
        <v>803</v>
      </c>
      <c r="AH5612" s="12">
        <f t="shared" ca="1" si="2646"/>
        <v>13691.150000000147</v>
      </c>
      <c r="AI5612" s="39" cm="1">
        <f t="array" aca="1" ref="AI5612" ca="1">_xlfn.IFS(AND(P5611&gt;P5610,AG5612&gt;1),-(AG5612*G5611)*$BH$7, AND(P5611&lt;P5610,AG5612&lt;1),(AG5612*G5611)*$BH$7,P5611=P5610,0)</f>
        <v>0</v>
      </c>
      <c r="AJ5612" s="6">
        <f t="shared" ca="1" si="2629"/>
        <v>4.0806801960389695E-3</v>
      </c>
      <c r="AK5612" s="17">
        <f t="shared" ca="1" si="2630"/>
        <v>3368805.8226199863</v>
      </c>
      <c r="AL5612" s="4">
        <f t="shared" ca="1" si="2623"/>
        <v>3.3688058226199864</v>
      </c>
      <c r="AM5612" s="36">
        <f t="shared" ca="1" si="2624"/>
        <v>2.3688058226199864</v>
      </c>
      <c r="AN5612" s="37">
        <f ca="1">MIN((AK5612-MAX($AK$3:AK5612))/MAX($AK$3:AK5612),0)</f>
        <v>-0.19782950267330671</v>
      </c>
      <c r="AO5612" s="43"/>
      <c r="AP5612" s="38">
        <f t="shared" ca="1" si="2631"/>
        <v>1063</v>
      </c>
      <c r="AQ5612" s="38">
        <f t="shared" ca="1" si="2641"/>
        <v>18124.150000000194</v>
      </c>
      <c r="AR5612" s="38" cm="1">
        <f t="array" aca="1" ref="AR5612" ca="1">_xlfn.IFS(AND(P5611&gt;P5610,AP5612&gt;1),-(AP5612*G5611)*$BJ$7, AND(P5611&lt;P5610,AP5612&lt;1),(AP5612*G5611)*$BJ$7,P5611=P5610,0)</f>
        <v>0</v>
      </c>
      <c r="AS5612" s="41">
        <f t="shared" ca="1" si="2642"/>
        <v>4.0801894036806606E-3</v>
      </c>
      <c r="AT5612" s="40">
        <f t="shared" ca="1" si="2643"/>
        <v>4460111.5694199782</v>
      </c>
      <c r="AU5612" s="37">
        <f t="shared" ca="1" si="2632"/>
        <v>4.4601115694199782</v>
      </c>
      <c r="AV5612" s="37">
        <f t="shared" ca="1" si="2633"/>
        <v>3.4601115694199782</v>
      </c>
      <c r="AW5612" s="37">
        <f ca="1">MIN((AT5612-MAX($AT$3:AT5612))/MAX($AT$3:AT5612),0)</f>
        <v>-0.14191311221950909</v>
      </c>
      <c r="AY5612" s="6">
        <f t="shared" si="2644"/>
        <v>9.6017390129075064E-3</v>
      </c>
      <c r="AZ5612" s="5">
        <f t="shared" si="2634"/>
        <v>1.3617349582141325</v>
      </c>
      <c r="BA5612" s="6">
        <f>AZ5612-MAX($AZ$3:AZ5612)</f>
        <v>-8.144865181447547E-2</v>
      </c>
      <c r="BB5612" s="5"/>
      <c r="BC5612" s="5">
        <f t="shared" si="2635"/>
        <v>1.3617349582141325</v>
      </c>
      <c r="BD5612" s="5"/>
    </row>
    <row r="5613" spans="1:56" x14ac:dyDescent="0.5">
      <c r="A5613" s="14">
        <v>1635429600000</v>
      </c>
      <c r="B5613" s="25" t="d">
        <v>2021-10-28T14:00:00.00000020954757600</v>
      </c>
      <c r="C5613" s="14" t="s">
        <v>10</v>
      </c>
      <c r="D5613" s="15">
        <v>4193.78</v>
      </c>
      <c r="E5613" s="15">
        <v>4196.29</v>
      </c>
      <c r="F5613" s="15">
        <v>4161.9799999999996</v>
      </c>
      <c r="G5613" s="15">
        <v>4191.18</v>
      </c>
      <c r="H5613" s="15">
        <v>49829.591999999997</v>
      </c>
      <c r="I5613" s="15">
        <v>208222562.36864001</v>
      </c>
      <c r="J5613" s="15">
        <v>76522</v>
      </c>
      <c r="K5613" s="16">
        <v>5611</v>
      </c>
      <c r="L5613" s="14">
        <f ca="1">IF(K5613&gt;=$BF$5,AVERAGE(G5613:OFFSET(G5613,-$BF$5+1,,,)),0)</f>
        <v>4191.18</v>
      </c>
      <c r="M5613" s="14">
        <f ca="1">IF(K5613&gt;=$BF$6,AVERAGE(G5613:OFFSET(G5613,-$BF$6+1,,,)),0)</f>
        <v>4131.4400000000032</v>
      </c>
      <c r="N5613" s="14">
        <f t="shared" ca="1" si="2620"/>
        <v>1</v>
      </c>
      <c r="O5613" s="14">
        <f t="shared" ca="1" si="2621"/>
        <v>0</v>
      </c>
      <c r="P5613" s="14">
        <f t="shared" ca="1" si="2622"/>
        <v>1</v>
      </c>
      <c r="Q5613" s="17">
        <f t="shared" ca="1" si="2647"/>
        <v>1167</v>
      </c>
      <c r="R5613" s="23">
        <f t="shared" ca="1" si="2648"/>
        <v>-3034.1999999993632</v>
      </c>
      <c r="S5613" s="19">
        <f t="shared" ca="1" si="2649"/>
        <v>-6.1991539815836963E-4</v>
      </c>
      <c r="T5613" s="17">
        <f t="shared" ca="1" si="2645"/>
        <v>4891504.6500000078</v>
      </c>
      <c r="U5613" s="19">
        <f t="shared" ca="1" si="2625"/>
        <v>4.8915046500000079</v>
      </c>
      <c r="V5613" s="21">
        <f t="shared" ca="1" si="2626"/>
        <v>3.8915046500000079</v>
      </c>
      <c r="W5613" s="21">
        <f ca="1">MIN((T5613-MAX($T$3:T5613))/MAX($T$3:T5613),0)</f>
        <v>-0.12392205889335693</v>
      </c>
      <c r="X5613" s="22">
        <f t="shared" ca="1" si="2627"/>
        <v>-6.1996575881406724E-4</v>
      </c>
      <c r="Y5613" s="20">
        <f t="shared" ca="1" si="2636"/>
        <v>4223786.7588834893</v>
      </c>
      <c r="Z5613" s="21">
        <f t="shared" ca="1" si="2637"/>
        <v>3.2237867588834894</v>
      </c>
      <c r="AA5613" s="6">
        <f ca="1">Z5613-MAX($Z$3:Z5613)</f>
        <v>-0.88282540482411909</v>
      </c>
      <c r="AB5613" s="6">
        <f t="shared" ca="1" si="2638"/>
        <v>-6.1996575881406724E-4</v>
      </c>
      <c r="AC5613" s="11">
        <f t="shared" ca="1" si="2639"/>
        <v>4223.7867588834815</v>
      </c>
      <c r="AD5613" s="6">
        <f t="shared" ca="1" si="2640"/>
        <v>3.2237867588834814</v>
      </c>
      <c r="AE5613" s="6">
        <f ca="1">AD5613-MAX($AD$3:AD5613)</f>
        <v>-0.88282540482411997</v>
      </c>
      <c r="AF5613" s="45"/>
      <c r="AG5613" s="12">
        <f t="shared" ca="1" si="2628"/>
        <v>803</v>
      </c>
      <c r="AH5613" s="12">
        <f t="shared" ca="1" si="2646"/>
        <v>-2087.7999999995618</v>
      </c>
      <c r="AI5613" s="39" cm="1">
        <f t="array" aca="1" ref="AI5613" ca="1">_xlfn.IFS(AND(P5612&gt;P5611,AG5613&gt;1),-(AG5613*G5612)*$BH$7, AND(P5612&lt;P5611,AG5613&lt;1),(AG5613*G5612)*$BH$7,P5612=P5611,0)</f>
        <v>0</v>
      </c>
      <c r="AJ5613" s="6">
        <f t="shared" ca="1" si="2629"/>
        <v>-6.1974483242131155E-4</v>
      </c>
      <c r="AK5613" s="17">
        <f t="shared" ca="1" si="2630"/>
        <v>3366718.0226199869</v>
      </c>
      <c r="AL5613" s="4">
        <f t="shared" ca="1" si="2623"/>
        <v>3.3667180226199869</v>
      </c>
      <c r="AM5613" s="36">
        <f t="shared" ca="1" si="2624"/>
        <v>2.3667180226199869</v>
      </c>
      <c r="AN5613" s="37">
        <f ca="1">MIN((AK5613-MAX($AK$3:AK5613))/MAX($AK$3:AK5613),0)</f>
        <v>-0.1983266436937457</v>
      </c>
      <c r="AO5613" s="43"/>
      <c r="AP5613" s="38">
        <f t="shared" ca="1" si="2631"/>
        <v>1063</v>
      </c>
      <c r="AQ5613" s="38">
        <f t="shared" ca="1" si="2641"/>
        <v>-2763.7999999994199</v>
      </c>
      <c r="AR5613" s="38" cm="1">
        <f t="array" aca="1" ref="AR5613" ca="1">_xlfn.IFS(AND(P5612&gt;P5611,AP5613&gt;1),-(AP5613*G5612)*$BJ$7, AND(P5612&lt;P5611,AP5613&lt;1),(AP5613*G5612)*$BJ$7,P5612=P5611,0)</f>
        <v>0</v>
      </c>
      <c r="AS5613" s="41">
        <f t="shared" ca="1" si="2642"/>
        <v>-6.1967059724446364E-4</v>
      </c>
      <c r="AT5613" s="40">
        <f t="shared" ca="1" si="2643"/>
        <v>4457347.7694199784</v>
      </c>
      <c r="AU5613" s="37">
        <f t="shared" ca="1" si="2632"/>
        <v>4.4573477694199788</v>
      </c>
      <c r="AV5613" s="37">
        <f t="shared" ca="1" si="2633"/>
        <v>3.4573477694199788</v>
      </c>
      <c r="AW5613" s="37">
        <f ca="1">MIN((AT5613-MAX($AT$3:AT5613))/MAX($AT$3:AT5613),0)</f>
        <v>-0.14244484343374775</v>
      </c>
      <c r="AY5613" s="6">
        <f t="shared" si="2644"/>
        <v>-1.4641948054869847E-3</v>
      </c>
      <c r="AZ5613" s="5">
        <f t="shared" si="2634"/>
        <v>1.3602707634086455</v>
      </c>
      <c r="BA5613" s="6">
        <f>AZ5613-MAX($AZ$3:AZ5613)</f>
        <v>-8.2912846619962455E-2</v>
      </c>
      <c r="BB5613" s="5"/>
      <c r="BC5613" s="5">
        <f t="shared" si="2635"/>
        <v>1.3602707634086455</v>
      </c>
      <c r="BD5613" s="5"/>
    </row>
    <row r="5614" spans="1:56" x14ac:dyDescent="0.5">
      <c r="A5614" s="14">
        <v>1635433200000</v>
      </c>
      <c r="B5614" s="25" t="d">
        <v>2021-10-28T15:00:00.000</v>
      </c>
      <c r="C5614" s="14" t="s">
        <v>10</v>
      </c>
      <c r="D5614" s="15">
        <v>4191.1899999999996</v>
      </c>
      <c r="E5614" s="15">
        <v>4194</v>
      </c>
      <c r="F5614" s="15">
        <v>4151</v>
      </c>
      <c r="G5614" s="15">
        <v>4154.08</v>
      </c>
      <c r="H5614" s="15">
        <v>47179.883000000002</v>
      </c>
      <c r="I5614" s="15">
        <v>196846423.25691</v>
      </c>
      <c r="J5614" s="15">
        <v>80593</v>
      </c>
      <c r="K5614" s="16">
        <v>5612</v>
      </c>
      <c r="L5614" s="14">
        <f ca="1">IF(K5614&gt;=$BF$5,AVERAGE(G5614:OFFSET(G5614,-$BF$5+1,,,)),0)</f>
        <v>4154.08</v>
      </c>
      <c r="M5614" s="14">
        <f ca="1">IF(K5614&gt;=$BF$6,AVERAGE(G5614:OFFSET(G5614,-$BF$6+1,,,)),0)</f>
        <v>4132.2346666666708</v>
      </c>
      <c r="N5614" s="14">
        <f t="shared" ca="1" si="2620"/>
        <v>1</v>
      </c>
      <c r="O5614" s="14">
        <f t="shared" ca="1" si="2621"/>
        <v>0</v>
      </c>
      <c r="P5614" s="14">
        <f t="shared" ca="1" si="2622"/>
        <v>1</v>
      </c>
      <c r="Q5614" s="17">
        <f t="shared" ca="1" si="2647"/>
        <v>1167</v>
      </c>
      <c r="R5614" s="23">
        <f t="shared" ca="1" si="2648"/>
        <v>-43307.369999999617</v>
      </c>
      <c r="S5614" s="19">
        <f t="shared" ca="1" si="2649"/>
        <v>-8.8535886396427215E-3</v>
      </c>
      <c r="T5614" s="17">
        <f t="shared" ca="1" si="2645"/>
        <v>4848197.2800000086</v>
      </c>
      <c r="U5614" s="19">
        <f t="shared" ca="1" si="2625"/>
        <v>4.8481972800000088</v>
      </c>
      <c r="V5614" s="21">
        <f t="shared" ca="1" si="2626"/>
        <v>3.8481972800000088</v>
      </c>
      <c r="W5614" s="21">
        <f ca="1">MIN((T5614-MAX($T$3:T5614))/MAX($T$3:T5614),0)</f>
        <v>-0.13167849260018022</v>
      </c>
      <c r="X5614" s="22">
        <f t="shared" ca="1" si="2627"/>
        <v>-8.8519223703110717E-3</v>
      </c>
      <c r="Y5614" s="20">
        <f t="shared" ca="1" si="2636"/>
        <v>4186398.1263851048</v>
      </c>
      <c r="Z5614" s="21">
        <f t="shared" ca="1" si="2637"/>
        <v>3.1863981263851047</v>
      </c>
      <c r="AA5614" s="6">
        <f ca="1">Z5614-MAX($Z$3:Z5614)</f>
        <v>-0.92021403732250384</v>
      </c>
      <c r="AB5614" s="6">
        <f t="shared" ca="1" si="2638"/>
        <v>-8.8519223703110717E-3</v>
      </c>
      <c r="AC5614" s="11">
        <f t="shared" ca="1" si="2639"/>
        <v>4186.3981263850974</v>
      </c>
      <c r="AD5614" s="6">
        <f t="shared" ca="1" si="2640"/>
        <v>3.1863981263850976</v>
      </c>
      <c r="AE5614" s="6">
        <f ca="1">AD5614-MAX($AD$3:AD5614)</f>
        <v>-0.92021403732250384</v>
      </c>
      <c r="AF5614" s="45"/>
      <c r="AG5614" s="12">
        <f t="shared" ca="1" si="2628"/>
        <v>803</v>
      </c>
      <c r="AH5614" s="12">
        <f t="shared" ca="1" si="2646"/>
        <v>-29791.300000000294</v>
      </c>
      <c r="AI5614" s="39" cm="1">
        <f t="array" aca="1" ref="AI5614" ca="1">_xlfn.IFS(AND(P5613&gt;P5612,AG5614&gt;1),-(AG5614*G5613)*$BH$7, AND(P5613&lt;P5612,AG5614&lt;1),(AG5614*G5613)*$BH$7,P5613=P5612,0)</f>
        <v>0</v>
      </c>
      <c r="AJ5614" s="6">
        <f t="shared" ca="1" si="2629"/>
        <v>-8.8487660088671892E-3</v>
      </c>
      <c r="AK5614" s="17">
        <f t="shared" ca="1" si="2630"/>
        <v>3336926.7226199866</v>
      </c>
      <c r="AL5614" s="4">
        <f t="shared" ca="1" si="2623"/>
        <v>3.3369267226199866</v>
      </c>
      <c r="AM5614" s="36">
        <f t="shared" ca="1" si="2624"/>
        <v>2.3369267226199866</v>
      </c>
      <c r="AN5614" s="37">
        <f ca="1">MIN((AK5614-MAX($AK$3:AK5614))/MAX($AK$3:AK5614),0)</f>
        <v>-0.20542046363924296</v>
      </c>
      <c r="AO5614" s="43"/>
      <c r="AP5614" s="38">
        <f t="shared" ca="1" si="2631"/>
        <v>1063</v>
      </c>
      <c r="AQ5614" s="38">
        <f t="shared" ca="1" si="2641"/>
        <v>-39437.300000000389</v>
      </c>
      <c r="AR5614" s="38" cm="1">
        <f t="array" aca="1" ref="AR5614" ca="1">_xlfn.IFS(AND(P5613&gt;P5612,AP5614&gt;1),-(AP5614*G5613)*$BJ$7, AND(P5613&lt;P5612,AP5614&lt;1),(AP5614*G5613)*$BJ$7,P5613=P5612,0)</f>
        <v>0</v>
      </c>
      <c r="AS5614" s="41">
        <f t="shared" ca="1" si="2642"/>
        <v>-8.8477054158895597E-3</v>
      </c>
      <c r="AT5614" s="40">
        <f t="shared" ca="1" si="2643"/>
        <v>4417910.4694199776</v>
      </c>
      <c r="AU5614" s="37">
        <f t="shared" ca="1" si="2632"/>
        <v>4.4179104694199776</v>
      </c>
      <c r="AV5614" s="37">
        <f t="shared" ca="1" si="2633"/>
        <v>3.4179104694199776</v>
      </c>
      <c r="AW5614" s="37">
        <f ca="1">MIN((AT5614-MAX($AT$3:AT5614))/MAX($AT$3:AT5614),0)</f>
        <v>-0.15003223883692307</v>
      </c>
      <c r="AY5614" s="6">
        <f t="shared" si="2644"/>
        <v>-2.0892933570608285E-2</v>
      </c>
      <c r="AZ5614" s="5">
        <f t="shared" si="2634"/>
        <v>1.3393778298380372</v>
      </c>
      <c r="BA5614" s="6">
        <f>AZ5614-MAX($AZ$3:AZ5614)</f>
        <v>-0.10380578019057074</v>
      </c>
      <c r="BB5614" s="5"/>
      <c r="BC5614" s="5">
        <f t="shared" si="2635"/>
        <v>1.3393778298380372</v>
      </c>
      <c r="BD5614" s="5"/>
    </row>
    <row r="5615" spans="1:56" x14ac:dyDescent="0.5">
      <c r="A5615" s="14">
        <v>1635436800000</v>
      </c>
      <c r="B5615" s="25" t="d">
        <v>2021-10-28T15:59:59.99999979045242400</v>
      </c>
      <c r="C5615" s="14" t="s">
        <v>10</v>
      </c>
      <c r="D5615" s="15">
        <v>4154.08</v>
      </c>
      <c r="E5615" s="15">
        <v>4198.8999999999996</v>
      </c>
      <c r="F5615" s="15">
        <v>4152.62</v>
      </c>
      <c r="G5615" s="15">
        <v>4186</v>
      </c>
      <c r="H5615" s="15">
        <v>70790.402000000002</v>
      </c>
      <c r="I5615" s="15">
        <v>296071151.13595003</v>
      </c>
      <c r="J5615" s="15">
        <v>97440</v>
      </c>
      <c r="K5615" s="16">
        <v>5613</v>
      </c>
      <c r="L5615" s="14">
        <f ca="1">IF(K5615&gt;=$BF$5,AVERAGE(G5615:OFFSET(G5615,-$BF$5+1,,,)),0)</f>
        <v>4186</v>
      </c>
      <c r="M5615" s="14">
        <f ca="1">IF(K5615&gt;=$BF$6,AVERAGE(G5615:OFFSET(G5615,-$BF$6+1,,,)),0)</f>
        <v>4133.4505555555597</v>
      </c>
      <c r="N5615" s="14">
        <f t="shared" ca="1" si="2620"/>
        <v>1</v>
      </c>
      <c r="O5615" s="14">
        <f t="shared" ca="1" si="2621"/>
        <v>0</v>
      </c>
      <c r="P5615" s="14">
        <f t="shared" ca="1" si="2622"/>
        <v>1</v>
      </c>
      <c r="Q5615" s="17">
        <f t="shared" ca="1" si="2647"/>
        <v>1167</v>
      </c>
      <c r="R5615" s="23">
        <f t="shared" ca="1" si="2648"/>
        <v>37250.640000000087</v>
      </c>
      <c r="S5615" s="19">
        <f t="shared" ca="1" si="2649"/>
        <v>7.6834002101498688E-3</v>
      </c>
      <c r="T5615" s="17">
        <f t="shared" ca="1" si="2645"/>
        <v>4885447.9200000083</v>
      </c>
      <c r="U5615" s="19">
        <f t="shared" ca="1" si="2625"/>
        <v>4.8854479200000087</v>
      </c>
      <c r="V5615" s="21">
        <f t="shared" ca="1" si="2626"/>
        <v>3.8854479200000087</v>
      </c>
      <c r="W5615" s="21">
        <f ca="1">MIN((T5615-MAX($T$3:T5615))/MAX($T$3:T5615),0)</f>
        <v>-0.12500683094774687</v>
      </c>
      <c r="X5615" s="22">
        <f t="shared" ca="1" si="2627"/>
        <v>7.6840118630359111E-3</v>
      </c>
      <c r="Y5615" s="20">
        <f t="shared" ca="1" si="2636"/>
        <v>4218566.4592516394</v>
      </c>
      <c r="Z5615" s="21">
        <f t="shared" ca="1" si="2637"/>
        <v>3.2185664592516394</v>
      </c>
      <c r="AA5615" s="6">
        <f ca="1">Z5615-MAX($Z$3:Z5615)</f>
        <v>-0.88804570445596909</v>
      </c>
      <c r="AB5615" s="6">
        <f t="shared" ca="1" si="2638"/>
        <v>7.6840118630359111E-3</v>
      </c>
      <c r="AC5615" s="11">
        <f t="shared" ca="1" si="2639"/>
        <v>4218.5664592516314</v>
      </c>
      <c r="AD5615" s="6">
        <f t="shared" ca="1" si="2640"/>
        <v>3.2185664592516314</v>
      </c>
      <c r="AE5615" s="6">
        <f ca="1">AD5615-MAX($AD$3:AD5615)</f>
        <v>-0.88804570445596998</v>
      </c>
      <c r="AF5615" s="45"/>
      <c r="AG5615" s="12">
        <f t="shared" ca="1" si="2628"/>
        <v>803</v>
      </c>
      <c r="AH5615" s="12">
        <f t="shared" ca="1" si="2646"/>
        <v>25631.76000000006</v>
      </c>
      <c r="AI5615" s="39" cm="1">
        <f t="array" aca="1" ref="AI5615" ca="1">_xlfn.IFS(AND(P5614&gt;P5613,AG5615&gt;1),-(AG5615*G5614)*$BH$7, AND(P5614&lt;P5613,AG5615&lt;1),(AG5615*G5614)*$BH$7,P5614=P5613,0)</f>
        <v>0</v>
      </c>
      <c r="AJ5615" s="6">
        <f t="shared" ca="1" si="2629"/>
        <v>7.6812474862724273E-3</v>
      </c>
      <c r="AK5615" s="17">
        <f t="shared" ca="1" si="2630"/>
        <v>3362558.4826199869</v>
      </c>
      <c r="AL5615" s="4">
        <f t="shared" ca="1" si="2623"/>
        <v>3.362558482619987</v>
      </c>
      <c r="AM5615" s="36">
        <f t="shared" ca="1" si="2624"/>
        <v>2.362558482619987</v>
      </c>
      <c r="AN5615" s="37">
        <f ca="1">MIN((AK5615-MAX($AK$3:AK5615))/MAX($AK$3:AK5615),0)</f>
        <v>-0.19931710157292834</v>
      </c>
      <c r="AO5615" s="43"/>
      <c r="AP5615" s="38">
        <f t="shared" ca="1" si="2631"/>
        <v>1063</v>
      </c>
      <c r="AQ5615" s="38">
        <f t="shared" ca="1" si="2641"/>
        <v>33930.960000000079</v>
      </c>
      <c r="AR5615" s="38" cm="1">
        <f t="array" aca="1" ref="AR5615" ca="1">_xlfn.IFS(AND(P5614&gt;P5613,AP5615&gt;1),-(AP5615*G5614)*$BJ$7, AND(P5614&lt;P5613,AP5615&lt;1),(AP5615*G5614)*$BJ$7,P5614=P5613,0)</f>
        <v>0</v>
      </c>
      <c r="AS5615" s="41">
        <f t="shared" ca="1" si="2642"/>
        <v>7.6803186109959433E-3</v>
      </c>
      <c r="AT5615" s="40">
        <f t="shared" ca="1" si="2643"/>
        <v>4451841.4294199776</v>
      </c>
      <c r="AU5615" s="37">
        <f t="shared" ca="1" si="2632"/>
        <v>4.4518414294199777</v>
      </c>
      <c r="AV5615" s="37">
        <f t="shared" ca="1" si="2633"/>
        <v>3.4518414294199777</v>
      </c>
      <c r="AW5615" s="37">
        <f ca="1">MIN((AT5615-MAX($AT$3:AT5615))/MAX($AT$3:AT5615),0)</f>
        <v>-0.14350421562211574</v>
      </c>
      <c r="AY5615" s="6">
        <f t="shared" si="2644"/>
        <v>1.7975806996598731E-2</v>
      </c>
      <c r="AZ5615" s="5">
        <f t="shared" si="2634"/>
        <v>1.3573536368346359</v>
      </c>
      <c r="BA5615" s="6">
        <f>AZ5615-MAX($AZ$3:AZ5615)</f>
        <v>-8.5829973193972009E-2</v>
      </c>
      <c r="BB5615" s="5"/>
      <c r="BC5615" s="5">
        <f t="shared" si="2635"/>
        <v>1.3573536368346359</v>
      </c>
      <c r="BD5615" s="5"/>
    </row>
    <row r="5616" spans="1:56" x14ac:dyDescent="0.5">
      <c r="A5616" s="14">
        <v>1635440400000</v>
      </c>
      <c r="B5616" s="25" t="d">
        <v>2021-10-28T17:00:00.00000020954757600</v>
      </c>
      <c r="C5616" s="14" t="s">
        <v>10</v>
      </c>
      <c r="D5616" s="15">
        <v>4185.88</v>
      </c>
      <c r="E5616" s="15">
        <v>4236.8</v>
      </c>
      <c r="F5616" s="15">
        <v>4185</v>
      </c>
      <c r="G5616" s="15">
        <v>4226.83</v>
      </c>
      <c r="H5616" s="15">
        <v>103031.35400000001</v>
      </c>
      <c r="I5616" s="15">
        <v>434391863.28772998</v>
      </c>
      <c r="J5616" s="15">
        <v>150047</v>
      </c>
      <c r="K5616" s="16">
        <v>5614</v>
      </c>
      <c r="L5616" s="14">
        <f ca="1">IF(K5616&gt;=$BF$5,AVERAGE(G5616:OFFSET(G5616,-$BF$5+1,,,)),0)</f>
        <v>4226.83</v>
      </c>
      <c r="M5616" s="14">
        <f ca="1">IF(K5616&gt;=$BF$6,AVERAGE(G5616:OFFSET(G5616,-$BF$6+1,,,)),0)</f>
        <v>4135.0307777777816</v>
      </c>
      <c r="N5616" s="14">
        <f t="shared" ca="1" si="2620"/>
        <v>1</v>
      </c>
      <c r="O5616" s="14">
        <f t="shared" ca="1" si="2621"/>
        <v>0</v>
      </c>
      <c r="P5616" s="14">
        <f t="shared" ca="1" si="2622"/>
        <v>1</v>
      </c>
      <c r="Q5616" s="17">
        <f t="shared" ca="1" si="2647"/>
        <v>1167</v>
      </c>
      <c r="R5616" s="23">
        <f t="shared" ca="1" si="2648"/>
        <v>47788.64999999979</v>
      </c>
      <c r="S5616" s="19">
        <f t="shared" ca="1" si="2649"/>
        <v>9.7818359304093667E-3</v>
      </c>
      <c r="T5616" s="17">
        <f t="shared" ca="1" si="2645"/>
        <v>4933236.5700000077</v>
      </c>
      <c r="U5616" s="19">
        <f t="shared" ca="1" si="2625"/>
        <v>4.933236570000008</v>
      </c>
      <c r="V5616" s="21">
        <f t="shared" ca="1" si="2626"/>
        <v>3.933236570000008</v>
      </c>
      <c r="W5616" s="21">
        <f ca="1">MIN((T5616-MAX($T$3:T5616))/MAX($T$3:T5616),0)</f>
        <v>-0.11644779132784884</v>
      </c>
      <c r="X5616" s="22">
        <f t="shared" ca="1" si="2627"/>
        <v>9.7539417104635096E-3</v>
      </c>
      <c r="Y5616" s="20">
        <f t="shared" ca="1" si="2636"/>
        <v>4259714.1105968961</v>
      </c>
      <c r="Z5616" s="21">
        <f t="shared" ca="1" si="2637"/>
        <v>3.2597141105968963</v>
      </c>
      <c r="AA5616" s="6">
        <f ca="1">Z5616-MAX($Z$3:Z5616)</f>
        <v>-0.8468980531107122</v>
      </c>
      <c r="AB5616" s="6">
        <f t="shared" ca="1" si="2638"/>
        <v>9.7539417104635096E-3</v>
      </c>
      <c r="AC5616" s="11">
        <f t="shared" ca="1" si="2639"/>
        <v>4259.7141105968885</v>
      </c>
      <c r="AD5616" s="6">
        <f t="shared" ca="1" si="2640"/>
        <v>3.2597141105968883</v>
      </c>
      <c r="AE5616" s="6">
        <f ca="1">AD5616-MAX($AD$3:AD5616)</f>
        <v>-0.84689805311071309</v>
      </c>
      <c r="AF5616" s="45"/>
      <c r="AG5616" s="12">
        <f t="shared" ca="1" si="2628"/>
        <v>803</v>
      </c>
      <c r="AH5616" s="12">
        <f t="shared" ca="1" si="2646"/>
        <v>32786.48999999994</v>
      </c>
      <c r="AI5616" s="39" cm="1">
        <f t="array" aca="1" ref="AI5616" ca="1">_xlfn.IFS(AND(P5615&gt;P5614,AG5616&gt;1),-(AG5616*G5615)*$BH$7, AND(P5615&lt;P5614,AG5616&lt;1),(AG5616*G5615)*$BH$7,P5615=P5614,0)</f>
        <v>0</v>
      </c>
      <c r="AJ5616" s="6">
        <f t="shared" ca="1" si="2629"/>
        <v>9.7504594104349564E-3</v>
      </c>
      <c r="AK5616" s="17">
        <f t="shared" ca="1" si="2630"/>
        <v>3395344.9726199866</v>
      </c>
      <c r="AL5616" s="4">
        <f t="shared" ca="1" si="2623"/>
        <v>3.3953449726199865</v>
      </c>
      <c r="AM5616" s="36">
        <f t="shared" ca="1" si="2624"/>
        <v>2.3953449726199865</v>
      </c>
      <c r="AN5616" s="37">
        <f ca="1">MIN((AK5616-MAX($AK$3:AK5616))/MAX($AK$3:AK5616),0)</f>
        <v>-0.19151007547118581</v>
      </c>
      <c r="AO5616" s="43"/>
      <c r="AP5616" s="38">
        <f t="shared" ca="1" si="2631"/>
        <v>1063</v>
      </c>
      <c r="AQ5616" s="38">
        <f t="shared" ca="1" si="2641"/>
        <v>43402.289999999921</v>
      </c>
      <c r="AR5616" s="38" cm="1">
        <f t="array" aca="1" ref="AR5616" ca="1">_xlfn.IFS(AND(P5615&gt;P5614,AP5616&gt;1),-(AP5616*G5615)*$BJ$7, AND(P5615&lt;P5614,AP5616&lt;1),(AP5616*G5615)*$BJ$7,P5615=P5614,0)</f>
        <v>0</v>
      </c>
      <c r="AS5616" s="41">
        <f t="shared" ca="1" si="2642"/>
        <v>9.7492892970481946E-3</v>
      </c>
      <c r="AT5616" s="40">
        <f t="shared" ca="1" si="2643"/>
        <v>4495243.7194199776</v>
      </c>
      <c r="AU5616" s="37">
        <f t="shared" ca="1" si="2632"/>
        <v>4.4952437194199772</v>
      </c>
      <c r="AV5616" s="37">
        <f t="shared" ca="1" si="2633"/>
        <v>3.4952437194199772</v>
      </c>
      <c r="AW5616" s="37">
        <f ca="1">MIN((AT5616-MAX($AT$3:AT5616))/MAX($AT$3:AT5616),0)</f>
        <v>-0.1351539904385135</v>
      </c>
      <c r="AY5616" s="6">
        <f t="shared" si="2644"/>
        <v>2.2993489964634017E-2</v>
      </c>
      <c r="AZ5616" s="5">
        <f t="shared" si="2634"/>
        <v>1.38034712679927</v>
      </c>
      <c r="BA5616" s="6">
        <f>AZ5616-MAX($AZ$3:AZ5616)</f>
        <v>-6.2836483229337992E-2</v>
      </c>
      <c r="BB5616" s="5"/>
      <c r="BC5616" s="5">
        <f t="shared" si="2635"/>
        <v>1.38034712679927</v>
      </c>
      <c r="BD5616" s="5"/>
    </row>
    <row r="5617" spans="1:56" x14ac:dyDescent="0.5">
      <c r="A5617" s="14">
        <v>1635444000000</v>
      </c>
      <c r="B5617" s="25" t="d">
        <v>2021-10-28T18:00:00.000</v>
      </c>
      <c r="C5617" s="14" t="s">
        <v>10</v>
      </c>
      <c r="D5617" s="15">
        <v>4226.96</v>
      </c>
      <c r="E5617" s="15">
        <v>4228.34</v>
      </c>
      <c r="F5617" s="15">
        <v>4113</v>
      </c>
      <c r="G5617" s="15">
        <v>4181.8</v>
      </c>
      <c r="H5617" s="15">
        <v>269899.69199999998</v>
      </c>
      <c r="I5617" s="15">
        <v>1126009501.2017601</v>
      </c>
      <c r="J5617" s="15">
        <v>306594</v>
      </c>
      <c r="K5617" s="16">
        <v>5615</v>
      </c>
      <c r="L5617" s="14">
        <f ca="1">IF(K5617&gt;=$BF$5,AVERAGE(G5617:OFFSET(G5617,-$BF$5+1,,,)),0)</f>
        <v>4181.8</v>
      </c>
      <c r="M5617" s="14">
        <f ca="1">IF(K5617&gt;=$BF$6,AVERAGE(G5617:OFFSET(G5617,-$BF$6+1,,,)),0)</f>
        <v>4135.5412222222258</v>
      </c>
      <c r="N5617" s="14">
        <f t="shared" ca="1" si="2620"/>
        <v>1</v>
      </c>
      <c r="O5617" s="14">
        <f t="shared" ca="1" si="2621"/>
        <v>0</v>
      </c>
      <c r="P5617" s="14">
        <f t="shared" ca="1" si="2622"/>
        <v>1</v>
      </c>
      <c r="Q5617" s="17">
        <f t="shared" ca="1" si="2647"/>
        <v>1167</v>
      </c>
      <c r="R5617" s="23">
        <f t="shared" ca="1" si="2648"/>
        <v>-52701.719999999827</v>
      </c>
      <c r="S5617" s="19">
        <f t="shared" ca="1" si="2649"/>
        <v>-1.0682990619280143E-2</v>
      </c>
      <c r="T5617" s="17">
        <f t="shared" ca="1" si="2645"/>
        <v>4880534.850000008</v>
      </c>
      <c r="U5617" s="19">
        <f t="shared" ca="1" si="2625"/>
        <v>4.8805348500000081</v>
      </c>
      <c r="V5617" s="21">
        <f t="shared" ca="1" si="2626"/>
        <v>3.8805348500000081</v>
      </c>
      <c r="W5617" s="21">
        <f ca="1">MIN((T5617-MAX($T$3:T5617))/MAX($T$3:T5617),0)</f>
        <v>-0.12588677128473766</v>
      </c>
      <c r="X5617" s="22">
        <f t="shared" ca="1" si="2627"/>
        <v>-1.0653373804955457E-2</v>
      </c>
      <c r="Y5617" s="20">
        <f t="shared" ca="1" si="2636"/>
        <v>4214333.7838744642</v>
      </c>
      <c r="Z5617" s="21">
        <f t="shared" ca="1" si="2637"/>
        <v>3.2143337838744643</v>
      </c>
      <c r="AA5617" s="6">
        <f ca="1">Z5617-MAX($Z$3:Z5617)</f>
        <v>-0.89227837983314418</v>
      </c>
      <c r="AB5617" s="6">
        <f t="shared" ca="1" si="2638"/>
        <v>-1.0653373804955457E-2</v>
      </c>
      <c r="AC5617" s="11">
        <f t="shared" ca="1" si="2639"/>
        <v>4214.3337838744565</v>
      </c>
      <c r="AD5617" s="6">
        <f t="shared" ca="1" si="2640"/>
        <v>3.2143337838744563</v>
      </c>
      <c r="AE5617" s="6">
        <f ca="1">AD5617-MAX($AD$3:AD5617)</f>
        <v>-0.89227837983314506</v>
      </c>
      <c r="AF5617" s="45"/>
      <c r="AG5617" s="12">
        <f t="shared" ca="1" si="2628"/>
        <v>803</v>
      </c>
      <c r="AH5617" s="12">
        <f t="shared" ca="1" si="2646"/>
        <v>-36159.089999999793</v>
      </c>
      <c r="AI5617" s="39" cm="1">
        <f t="array" aca="1" ref="AI5617" ca="1">_xlfn.IFS(AND(P5616&gt;P5615,AG5617&gt;1),-(AG5617*G5616)*$BH$7, AND(P5616&lt;P5615,AG5617&lt;1),(AG5617*G5616)*$BH$7,P5616=P5615,0)</f>
        <v>0</v>
      </c>
      <c r="AJ5617" s="6">
        <f t="shared" ca="1" si="2629"/>
        <v>-1.0649607121393019E-2</v>
      </c>
      <c r="AK5617" s="17">
        <f t="shared" ca="1" si="2630"/>
        <v>3359185.8826199868</v>
      </c>
      <c r="AL5617" s="4">
        <f t="shared" ca="1" si="2623"/>
        <v>3.359185882619987</v>
      </c>
      <c r="AM5617" s="36">
        <f t="shared" ca="1" si="2624"/>
        <v>2.359185882619987</v>
      </c>
      <c r="AN5617" s="37">
        <f ca="1">MIN((AK5617-MAX($AK$3:AK5617))/MAX($AK$3:AK5617),0)</f>
        <v>-0.20012017552902239</v>
      </c>
      <c r="AO5617" s="43"/>
      <c r="AP5617" s="38">
        <f t="shared" ca="1" si="2631"/>
        <v>1063</v>
      </c>
      <c r="AQ5617" s="38">
        <f t="shared" ca="1" si="2641"/>
        <v>-47866.88999999973</v>
      </c>
      <c r="AR5617" s="38" cm="1">
        <f t="array" aca="1" ref="AR5617" ca="1">_xlfn.IFS(AND(P5616&gt;P5615,AP5617&gt;1),-(AP5617*G5616)*$BJ$7, AND(P5616&lt;P5615,AP5617&lt;1),(AP5617*G5616)*$BJ$7,P5616=P5615,0)</f>
        <v>0</v>
      </c>
      <c r="AS5617" s="41">
        <f t="shared" ca="1" si="2642"/>
        <v>-1.0648341444360219E-2</v>
      </c>
      <c r="AT5617" s="40">
        <f t="shared" ca="1" si="2643"/>
        <v>4447376.829419978</v>
      </c>
      <c r="AU5617" s="37">
        <f t="shared" ca="1" si="2632"/>
        <v>4.4473768294199783</v>
      </c>
      <c r="AV5617" s="37">
        <f t="shared" ca="1" si="2633"/>
        <v>3.4473768294199783</v>
      </c>
      <c r="AW5617" s="37">
        <f ca="1">MIN((AT5617-MAX($AT$3:AT5617))/MAX($AT$3:AT5617),0)</f>
        <v>-0.14436316604511665</v>
      </c>
      <c r="AY5617" s="6">
        <f t="shared" si="2644"/>
        <v>-2.5358727727344377E-2</v>
      </c>
      <c r="AZ5617" s="5">
        <f t="shared" si="2634"/>
        <v>1.3549883990719256</v>
      </c>
      <c r="BA5617" s="6">
        <f>AZ5617-MAX($AZ$3:AZ5617)</f>
        <v>-8.8195210956682368E-2</v>
      </c>
      <c r="BB5617" s="5"/>
      <c r="BC5617" s="5">
        <f t="shared" si="2635"/>
        <v>1.3549883990719256</v>
      </c>
      <c r="BD5617" s="5"/>
    </row>
    <row r="5618" spans="1:56" x14ac:dyDescent="0.5">
      <c r="A5618" s="14">
        <v>1635447600000</v>
      </c>
      <c r="B5618" s="25" t="d">
        <v>2021-10-28T18:59:59.99999979045242400</v>
      </c>
      <c r="C5618" s="14" t="s">
        <v>10</v>
      </c>
      <c r="D5618" s="15">
        <v>4182.33</v>
      </c>
      <c r="E5618" s="15">
        <v>4273.5</v>
      </c>
      <c r="F5618" s="15">
        <v>4152.87</v>
      </c>
      <c r="G5618" s="15">
        <v>4263.16</v>
      </c>
      <c r="H5618" s="15">
        <v>139933.72500000001</v>
      </c>
      <c r="I5618" s="15">
        <v>589399883.06000996</v>
      </c>
      <c r="J5618" s="15">
        <v>200515</v>
      </c>
      <c r="K5618" s="16">
        <v>5616</v>
      </c>
      <c r="L5618" s="14">
        <f ca="1">IF(K5618&gt;=$BF$5,AVERAGE(G5618:OFFSET(G5618,-$BF$5+1,,,)),0)</f>
        <v>4263.16</v>
      </c>
      <c r="M5618" s="14">
        <f ca="1">IF(K5618&gt;=$BF$6,AVERAGE(G5618:OFFSET(G5618,-$BF$6+1,,,)),0)</f>
        <v>4137.1027777777808</v>
      </c>
      <c r="N5618" s="14">
        <f t="shared" ca="1" si="2620"/>
        <v>1</v>
      </c>
      <c r="O5618" s="14">
        <f t="shared" ca="1" si="2621"/>
        <v>0</v>
      </c>
      <c r="P5618" s="14">
        <f t="shared" ca="1" si="2622"/>
        <v>1</v>
      </c>
      <c r="Q5618" s="17">
        <f t="shared" ca="1" si="2647"/>
        <v>1167</v>
      </c>
      <c r="R5618" s="23">
        <f t="shared" ca="1" si="2648"/>
        <v>94328.609999999913</v>
      </c>
      <c r="S5618" s="19">
        <f t="shared" ca="1" si="2649"/>
        <v>1.932751489316786E-2</v>
      </c>
      <c r="T5618" s="17">
        <f t="shared" ca="1" si="2645"/>
        <v>4974863.4600000083</v>
      </c>
      <c r="U5618" s="19">
        <f t="shared" ca="1" si="2625"/>
        <v>4.9748634600000088</v>
      </c>
      <c r="V5618" s="21">
        <f t="shared" ca="1" si="2626"/>
        <v>3.9748634600000088</v>
      </c>
      <c r="W5618" s="21">
        <f ca="1">MIN((T5618-MAX($T$3:T5618))/MAX($T$3:T5618),0)</f>
        <v>-0.10899233483842831</v>
      </c>
      <c r="X5618" s="22">
        <f t="shared" ca="1" si="2627"/>
        <v>1.9455736764072862E-2</v>
      </c>
      <c r="Y5618" s="20">
        <f t="shared" ca="1" si="2636"/>
        <v>4296326.7526094653</v>
      </c>
      <c r="Z5618" s="21">
        <f t="shared" ca="1" si="2637"/>
        <v>3.2963267526094651</v>
      </c>
      <c r="AA5618" s="6">
        <f ca="1">Z5618-MAX($Z$3:Z5618)</f>
        <v>-0.81028541109814345</v>
      </c>
      <c r="AB5618" s="6">
        <f t="shared" ca="1" si="2638"/>
        <v>1.9455736764072862E-2</v>
      </c>
      <c r="AC5618" s="11">
        <f t="shared" ca="1" si="2639"/>
        <v>4296.3267526094569</v>
      </c>
      <c r="AD5618" s="6">
        <f t="shared" ca="1" si="2640"/>
        <v>3.2963267526094571</v>
      </c>
      <c r="AE5618" s="6">
        <f ca="1">AD5618-MAX($AD$3:AD5618)</f>
        <v>-0.81028541109814434</v>
      </c>
      <c r="AF5618" s="45"/>
      <c r="AG5618" s="12">
        <f t="shared" ca="1" si="2628"/>
        <v>803</v>
      </c>
      <c r="AH5618" s="12">
        <f t="shared" ca="1" si="2646"/>
        <v>65332.07999999974</v>
      </c>
      <c r="AI5618" s="39" cm="1">
        <f t="array" aca="1" ref="AI5618" ca="1">_xlfn.IFS(AND(P5617&gt;P5616,AG5618&gt;1),-(AG5618*G5617)*$BH$7, AND(P5617&lt;P5616,AG5618&lt;1),(AG5618*G5617)*$BH$7,P5617=P5616,0)</f>
        <v>0</v>
      </c>
      <c r="AJ5618" s="6">
        <f t="shared" ca="1" si="2629"/>
        <v>1.9448783807415916E-2</v>
      </c>
      <c r="AK5618" s="17">
        <f t="shared" ca="1" si="2630"/>
        <v>3424517.9626199864</v>
      </c>
      <c r="AL5618" s="4">
        <f t="shared" ca="1" si="2623"/>
        <v>3.4245179626199862</v>
      </c>
      <c r="AM5618" s="36">
        <f t="shared" ca="1" si="2624"/>
        <v>2.4245179626199862</v>
      </c>
      <c r="AN5618" s="37">
        <f ca="1">MIN((AK5618-MAX($AK$3:AK5618))/MAX($AK$3:AK5618),0)</f>
        <v>-0.18456348575097259</v>
      </c>
      <c r="AO5618" s="43"/>
      <c r="AP5618" s="38">
        <f t="shared" ca="1" si="2631"/>
        <v>1063</v>
      </c>
      <c r="AQ5618" s="38">
        <f t="shared" ca="1" si="2641"/>
        <v>86485.679999999658</v>
      </c>
      <c r="AR5618" s="38" cm="1">
        <f t="array" aca="1" ref="AR5618" ca="1">_xlfn.IFS(AND(P5617&gt;P5616,AP5618&gt;1),-(AP5618*G5617)*$BJ$7, AND(P5617&lt;P5616,AP5618&lt;1),(AP5618*G5617)*$BJ$7,P5617=P5616,0)</f>
        <v>0</v>
      </c>
      <c r="AS5618" s="41">
        <f t="shared" ca="1" si="2642"/>
        <v>1.9446447494146573E-2</v>
      </c>
      <c r="AT5618" s="40">
        <f t="shared" ca="1" si="2643"/>
        <v>4533862.5094199777</v>
      </c>
      <c r="AU5618" s="37">
        <f t="shared" ca="1" si="2632"/>
        <v>4.5338625094199774</v>
      </c>
      <c r="AV5618" s="37">
        <f t="shared" ca="1" si="2633"/>
        <v>3.5338625094199774</v>
      </c>
      <c r="AW5618" s="37">
        <f ca="1">MIN((AT5618-MAX($AT$3:AT5618))/MAX($AT$3:AT5618),0)</f>
        <v>-0.12772406927955518</v>
      </c>
      <c r="AY5618" s="6">
        <f t="shared" si="2644"/>
        <v>4.5818034374788708E-2</v>
      </c>
      <c r="AZ5618" s="5">
        <f t="shared" si="2634"/>
        <v>1.4008064334467143</v>
      </c>
      <c r="BA5618" s="6">
        <f>AZ5618-MAX($AZ$3:AZ5618)</f>
        <v>-4.2377176581893661E-2</v>
      </c>
      <c r="BB5618" s="5"/>
      <c r="BC5618" s="5">
        <f t="shared" si="2635"/>
        <v>1.4008064334467143</v>
      </c>
      <c r="BD5618" s="5"/>
    </row>
    <row r="5619" spans="1:56" x14ac:dyDescent="0.5">
      <c r="A5619" s="14">
        <v>1635451200000</v>
      </c>
      <c r="B5619" s="25" t="d">
        <v>2021-10-28T20:00:00.00000020954757600</v>
      </c>
      <c r="C5619" s="14" t="s">
        <v>10</v>
      </c>
      <c r="D5619" s="15">
        <v>4263.16</v>
      </c>
      <c r="E5619" s="15">
        <v>4300</v>
      </c>
      <c r="F5619" s="15">
        <v>4230</v>
      </c>
      <c r="G5619" s="15">
        <v>4255.17</v>
      </c>
      <c r="H5619" s="15">
        <v>123678.378</v>
      </c>
      <c r="I5619" s="15">
        <v>528692387.70639002</v>
      </c>
      <c r="J5619" s="15">
        <v>168332</v>
      </c>
      <c r="K5619" s="16">
        <v>5617</v>
      </c>
      <c r="L5619" s="14">
        <f ca="1">IF(K5619&gt;=$BF$5,AVERAGE(G5619:OFFSET(G5619,-$BF$5+1,,,)),0)</f>
        <v>4255.17</v>
      </c>
      <c r="M5619" s="14">
        <f ca="1">IF(K5619&gt;=$BF$6,AVERAGE(G5619:OFFSET(G5619,-$BF$6+1,,,)),0)</f>
        <v>4138.4168888888908</v>
      </c>
      <c r="N5619" s="14">
        <f t="shared" ca="1" si="2620"/>
        <v>1</v>
      </c>
      <c r="O5619" s="14">
        <f t="shared" ca="1" si="2621"/>
        <v>0</v>
      </c>
      <c r="P5619" s="14">
        <f t="shared" ca="1" si="2622"/>
        <v>1</v>
      </c>
      <c r="Q5619" s="17">
        <f t="shared" ca="1" si="2647"/>
        <v>1167</v>
      </c>
      <c r="R5619" s="23">
        <f t="shared" ca="1" si="2648"/>
        <v>-9324.3299999997453</v>
      </c>
      <c r="S5619" s="19">
        <f t="shared" ca="1" si="2649"/>
        <v>-1.8742886262047742E-3</v>
      </c>
      <c r="T5619" s="17">
        <f t="shared" ca="1" si="2645"/>
        <v>4965539.1300000083</v>
      </c>
      <c r="U5619" s="19">
        <f t="shared" ca="1" si="2625"/>
        <v>4.9655391300000087</v>
      </c>
      <c r="V5619" s="21">
        <f t="shared" ca="1" si="2626"/>
        <v>3.9655391300000087</v>
      </c>
      <c r="W5619" s="21">
        <f ca="1">MIN((T5619-MAX($T$3:T5619))/MAX($T$3:T5619),0)</f>
        <v>-0.11066234037110198</v>
      </c>
      <c r="X5619" s="22">
        <f t="shared" ca="1" si="2627"/>
        <v>-1.8741966053349435E-3</v>
      </c>
      <c r="Y5619" s="20">
        <f t="shared" ca="1" si="2636"/>
        <v>4288274.5915943151</v>
      </c>
      <c r="Z5619" s="21">
        <f t="shared" ca="1" si="2637"/>
        <v>3.2882745915943152</v>
      </c>
      <c r="AA5619" s="6">
        <f ca="1">Z5619-MAX($Z$3:Z5619)</f>
        <v>-0.81833757211329328</v>
      </c>
      <c r="AB5619" s="6">
        <f t="shared" ca="1" si="2638"/>
        <v>-1.8741966053349435E-3</v>
      </c>
      <c r="AC5619" s="11">
        <f t="shared" ca="1" si="2639"/>
        <v>4288.2745915943069</v>
      </c>
      <c r="AD5619" s="6">
        <f t="shared" ca="1" si="2640"/>
        <v>3.2882745915943068</v>
      </c>
      <c r="AE5619" s="6">
        <f ca="1">AD5619-MAX($AD$3:AD5619)</f>
        <v>-0.81833757211329461</v>
      </c>
      <c r="AF5619" s="45"/>
      <c r="AG5619" s="12">
        <f t="shared" ca="1" si="2628"/>
        <v>803</v>
      </c>
      <c r="AH5619" s="12">
        <f t="shared" ca="1" si="2646"/>
        <v>-6415.9699999998247</v>
      </c>
      <c r="AI5619" s="39" cm="1">
        <f t="array" aca="1" ref="AI5619" ca="1">_xlfn.IFS(AND(P5618&gt;P5617,AG5619&gt;1),-(AG5619*G5618)*$BH$7, AND(P5618&lt;P5617,AG5619&lt;1),(AG5619*G5618)*$BH$7,P5618=P5617,0)</f>
        <v>0</v>
      </c>
      <c r="AJ5619" s="6">
        <f t="shared" ca="1" si="2629"/>
        <v>-1.8735395959468633E-3</v>
      </c>
      <c r="AK5619" s="17">
        <f t="shared" ca="1" si="2630"/>
        <v>3418101.9926199866</v>
      </c>
      <c r="AL5619" s="4">
        <f t="shared" ca="1" si="2623"/>
        <v>3.4181019926199867</v>
      </c>
      <c r="AM5619" s="36">
        <f t="shared" ca="1" si="2624"/>
        <v>2.4181019926199867</v>
      </c>
      <c r="AN5619" s="37">
        <f ca="1">MIN((AK5619-MAX($AK$3:AK5619))/MAX($AK$3:AK5619),0)</f>
        <v>-0.186091238348399</v>
      </c>
      <c r="AO5619" s="43"/>
      <c r="AP5619" s="38">
        <f t="shared" ca="1" si="2631"/>
        <v>1063</v>
      </c>
      <c r="AQ5619" s="38">
        <f t="shared" ca="1" si="2641"/>
        <v>-8493.369999999768</v>
      </c>
      <c r="AR5619" s="38" cm="1">
        <f t="array" aca="1" ref="AR5619" ca="1">_xlfn.IFS(AND(P5618&gt;P5617,AP5619&gt;1),-(AP5619*G5618)*$BJ$7, AND(P5618&lt;P5617,AP5619&lt;1),(AP5619*G5618)*$BJ$7,P5618=P5617,0)</f>
        <v>0</v>
      </c>
      <c r="AS5619" s="41">
        <f t="shared" ca="1" si="2642"/>
        <v>-1.8733188274574154E-3</v>
      </c>
      <c r="AT5619" s="40">
        <f t="shared" ca="1" si="2643"/>
        <v>4525369.1394199776</v>
      </c>
      <c r="AU5619" s="37">
        <f t="shared" ca="1" si="2632"/>
        <v>4.5253691394199773</v>
      </c>
      <c r="AV5619" s="37">
        <f t="shared" ca="1" si="2633"/>
        <v>3.5253691394199773</v>
      </c>
      <c r="AW5619" s="37">
        <f ca="1">MIN((AT5619-MAX($AT$3:AT5619))/MAX($AT$3:AT5619),0)</f>
        <v>-0.1293581202033118</v>
      </c>
      <c r="AY5619" s="6">
        <f t="shared" si="2644"/>
        <v>-4.4995832676322234E-3</v>
      </c>
      <c r="AZ5619" s="5">
        <f t="shared" si="2634"/>
        <v>1.3963068501790821</v>
      </c>
      <c r="BA5619" s="6">
        <f>AZ5619-MAX($AZ$3:AZ5619)</f>
        <v>-4.6876759849525884E-2</v>
      </c>
      <c r="BB5619" s="5"/>
      <c r="BC5619" s="5">
        <f t="shared" si="2635"/>
        <v>1.3963068501790821</v>
      </c>
      <c r="BD5619" s="5"/>
    </row>
    <row r="5620" spans="1:56" x14ac:dyDescent="0.5">
      <c r="A5620" s="14">
        <v>1635454800000</v>
      </c>
      <c r="B5620" s="25" t="d">
        <v>2021-10-28T21:00:00.000</v>
      </c>
      <c r="C5620" s="14" t="s">
        <v>10</v>
      </c>
      <c r="D5620" s="15">
        <v>4255.17</v>
      </c>
      <c r="E5620" s="15">
        <v>4268.6400000000003</v>
      </c>
      <c r="F5620" s="15">
        <v>4209</v>
      </c>
      <c r="G5620" s="15">
        <v>4255.8599999999997</v>
      </c>
      <c r="H5620" s="15">
        <v>71513.248999999996</v>
      </c>
      <c r="I5620" s="15">
        <v>303456328.13682997</v>
      </c>
      <c r="J5620" s="15">
        <v>113370</v>
      </c>
      <c r="K5620" s="16">
        <v>5618</v>
      </c>
      <c r="L5620" s="14">
        <f ca="1">IF(K5620&gt;=$BF$5,AVERAGE(G5620:OFFSET(G5620,-$BF$5+1,,,)),0)</f>
        <v>4255.8599999999997</v>
      </c>
      <c r="M5620" s="14">
        <f ca="1">IF(K5620&gt;=$BF$6,AVERAGE(G5620:OFFSET(G5620,-$BF$6+1,,,)),0)</f>
        <v>4139.7165555555575</v>
      </c>
      <c r="N5620" s="14">
        <f t="shared" ca="1" si="2620"/>
        <v>1</v>
      </c>
      <c r="O5620" s="14">
        <f t="shared" ca="1" si="2621"/>
        <v>0</v>
      </c>
      <c r="P5620" s="14">
        <f t="shared" ca="1" si="2622"/>
        <v>1</v>
      </c>
      <c r="Q5620" s="17">
        <f t="shared" ca="1" si="2647"/>
        <v>1167</v>
      </c>
      <c r="R5620" s="23">
        <f t="shared" ca="1" si="2648"/>
        <v>805.22999999953299</v>
      </c>
      <c r="S5620" s="19">
        <f t="shared" ca="1" si="2649"/>
        <v>1.6216366016222122E-4</v>
      </c>
      <c r="T5620" s="17">
        <f t="shared" ca="1" si="2645"/>
        <v>4966344.3600000078</v>
      </c>
      <c r="U5620" s="19">
        <f t="shared" ca="1" si="2625"/>
        <v>4.9663443600000079</v>
      </c>
      <c r="V5620" s="21">
        <f t="shared" ca="1" si="2626"/>
        <v>3.9663443600000079</v>
      </c>
      <c r="W5620" s="21">
        <f ca="1">MIN((T5620-MAX($T$3:T5620))/MAX($T$3:T5620),0)</f>
        <v>-0.11051812212109646</v>
      </c>
      <c r="X5620" s="22">
        <f t="shared" ca="1" si="2627"/>
        <v>1.621556835567084E-4</v>
      </c>
      <c r="Y5620" s="20">
        <f t="shared" ca="1" si="2636"/>
        <v>4288969.9596919939</v>
      </c>
      <c r="Z5620" s="21">
        <f t="shared" ca="1" si="2637"/>
        <v>3.2889699596919937</v>
      </c>
      <c r="AA5620" s="6">
        <f ca="1">Z5620-MAX($Z$3:Z5620)</f>
        <v>-0.81764220401561483</v>
      </c>
      <c r="AB5620" s="6">
        <f t="shared" ca="1" si="2638"/>
        <v>1.621556835567084E-4</v>
      </c>
      <c r="AC5620" s="11">
        <f t="shared" ca="1" si="2639"/>
        <v>4288.9699596919854</v>
      </c>
      <c r="AD5620" s="6">
        <f t="shared" ca="1" si="2640"/>
        <v>3.2889699596919852</v>
      </c>
      <c r="AE5620" s="6">
        <f ca="1">AD5620-MAX($AD$3:AD5620)</f>
        <v>-0.81764220401561616</v>
      </c>
      <c r="AF5620" s="45"/>
      <c r="AG5620" s="12">
        <f t="shared" ca="1" si="2628"/>
        <v>803</v>
      </c>
      <c r="AH5620" s="12">
        <f t="shared" ca="1" si="2646"/>
        <v>554.06999999967866</v>
      </c>
      <c r="AI5620" s="39" cm="1">
        <f t="array" aca="1" ref="AI5620" ca="1">_xlfn.IFS(AND(P5619&gt;P5618,AG5620&gt;1),-(AG5620*G5619)*$BH$7, AND(P5619&lt;P5618,AG5620&lt;1),(AG5620*G5619)*$BH$7,P5619=P5618,0)</f>
        <v>0</v>
      </c>
      <c r="AJ5620" s="6">
        <f t="shared" ca="1" si="2629"/>
        <v>1.6209873233624084E-4</v>
      </c>
      <c r="AK5620" s="17">
        <f t="shared" ca="1" si="2630"/>
        <v>3418656.0626199865</v>
      </c>
      <c r="AL5620" s="4">
        <f t="shared" ca="1" si="2623"/>
        <v>3.4186560626199864</v>
      </c>
      <c r="AM5620" s="36">
        <f t="shared" ca="1" si="2624"/>
        <v>2.4186560626199864</v>
      </c>
      <c r="AN5620" s="37">
        <f ca="1">MIN((AK5620-MAX($AK$3:AK5620))/MAX($AK$3:AK5620),0)</f>
        <v>-0.18595930476989789</v>
      </c>
      <c r="AO5620" s="43"/>
      <c r="AP5620" s="38">
        <f t="shared" ca="1" si="2631"/>
        <v>1063</v>
      </c>
      <c r="AQ5620" s="38">
        <f t="shared" ca="1" si="2641"/>
        <v>733.46999999957461</v>
      </c>
      <c r="AR5620" s="38" cm="1">
        <f t="array" aca="1" ref="AR5620" ca="1">_xlfn.IFS(AND(P5619&gt;P5618,AP5620&gt;1),-(AP5620*G5619)*$BJ$7, AND(P5619&lt;P5618,AP5620&lt;1),(AP5620*G5619)*$BJ$7,P5619=P5618,0)</f>
        <v>0</v>
      </c>
      <c r="AS5620" s="41">
        <f t="shared" ca="1" si="2642"/>
        <v>1.6207959558710926E-4</v>
      </c>
      <c r="AT5620" s="40">
        <f t="shared" ca="1" si="2643"/>
        <v>4526102.6094199773</v>
      </c>
      <c r="AU5620" s="37">
        <f t="shared" ca="1" si="2632"/>
        <v>4.5261026094199774</v>
      </c>
      <c r="AV5620" s="37">
        <f t="shared" ca="1" si="2633"/>
        <v>3.5261026094199774</v>
      </c>
      <c r="AW5620" s="37">
        <f ca="1">MIN((AT5620-MAX($AT$3:AT5620))/MAX($AT$3:AT5620),0)</f>
        <v>-0.12921700691953311</v>
      </c>
      <c r="AY5620" s="6">
        <f t="shared" si="2644"/>
        <v>3.8857477530229723E-4</v>
      </c>
      <c r="AZ5620" s="5">
        <f t="shared" si="2634"/>
        <v>1.3966954249543844</v>
      </c>
      <c r="BA5620" s="6">
        <f>AZ5620-MAX($AZ$3:AZ5620)</f>
        <v>-4.6488185074223587E-2</v>
      </c>
      <c r="BB5620" s="5"/>
      <c r="BC5620" s="5">
        <f t="shared" si="2635"/>
        <v>1.3966954249543844</v>
      </c>
      <c r="BD5620" s="5"/>
    </row>
    <row r="5621" spans="1:56" x14ac:dyDescent="0.5">
      <c r="A5621" s="14">
        <v>1635458400000</v>
      </c>
      <c r="B5621" s="25" t="d">
        <v>2021-10-28T21:59:59.99999979045242400</v>
      </c>
      <c r="C5621" s="14" t="s">
        <v>10</v>
      </c>
      <c r="D5621" s="15">
        <v>4255.8599999999997</v>
      </c>
      <c r="E5621" s="15">
        <v>4282.3</v>
      </c>
      <c r="F5621" s="15">
        <v>4235.24</v>
      </c>
      <c r="G5621" s="15">
        <v>4253.82</v>
      </c>
      <c r="H5621" s="15">
        <v>57098.504000000001</v>
      </c>
      <c r="I5621" s="15">
        <v>243199855.95212001</v>
      </c>
      <c r="J5621" s="15">
        <v>90818</v>
      </c>
      <c r="K5621" s="16">
        <v>5619</v>
      </c>
      <c r="L5621" s="14">
        <f ca="1">IF(K5621&gt;=$BF$5,AVERAGE(G5621:OFFSET(G5621,-$BF$5+1,,,)),0)</f>
        <v>4253.82</v>
      </c>
      <c r="M5621" s="14">
        <f ca="1">IF(K5621&gt;=$BF$6,AVERAGE(G5621:OFFSET(G5621,-$BF$6+1,,,)),0)</f>
        <v>4140.8402222222239</v>
      </c>
      <c r="N5621" s="14">
        <f t="shared" ca="1" si="2620"/>
        <v>1</v>
      </c>
      <c r="O5621" s="14">
        <f t="shared" ca="1" si="2621"/>
        <v>0</v>
      </c>
      <c r="P5621" s="14">
        <f t="shared" ca="1" si="2622"/>
        <v>1</v>
      </c>
      <c r="Q5621" s="17">
        <f t="shared" ca="1" si="2647"/>
        <v>1167</v>
      </c>
      <c r="R5621" s="23">
        <f t="shared" ca="1" si="2648"/>
        <v>-2380.6799999999575</v>
      </c>
      <c r="S5621" s="19">
        <f t="shared" ca="1" si="2649"/>
        <v>-4.7936265136474626E-4</v>
      </c>
      <c r="T5621" s="17">
        <f t="shared" ca="1" si="2645"/>
        <v>4963963.6800000081</v>
      </c>
      <c r="U5621" s="19">
        <f t="shared" ca="1" si="2625"/>
        <v>4.963963680000008</v>
      </c>
      <c r="V5621" s="21">
        <f t="shared" ca="1" si="2626"/>
        <v>3.963963680000008</v>
      </c>
      <c r="W5621" s="21">
        <f ca="1">MIN((T5621-MAX($T$3:T5621))/MAX($T$3:T5621),0)</f>
        <v>-0.11094450651241734</v>
      </c>
      <c r="X5621" s="22">
        <f t="shared" ca="1" si="2627"/>
        <v>-4.7933907600339332E-4</v>
      </c>
      <c r="Y5621" s="20">
        <f t="shared" ca="1" si="2636"/>
        <v>4286914.0887945089</v>
      </c>
      <c r="Z5621" s="21">
        <f t="shared" ca="1" si="2637"/>
        <v>3.286914088794509</v>
      </c>
      <c r="AA5621" s="6">
        <f ca="1">Z5621-MAX($Z$3:Z5621)</f>
        <v>-0.81969807491309954</v>
      </c>
      <c r="AB5621" s="6">
        <f t="shared" ca="1" si="2638"/>
        <v>-4.7933907600339332E-4</v>
      </c>
      <c r="AC5621" s="11">
        <f t="shared" ca="1" si="2639"/>
        <v>4286.9140887945005</v>
      </c>
      <c r="AD5621" s="6">
        <f t="shared" ca="1" si="2640"/>
        <v>3.2869140887945005</v>
      </c>
      <c r="AE5621" s="6">
        <f ca="1">AD5621-MAX($AD$3:AD5621)</f>
        <v>-0.81969807491310087</v>
      </c>
      <c r="AF5621" s="45"/>
      <c r="AG5621" s="12">
        <f t="shared" ca="1" si="2628"/>
        <v>803</v>
      </c>
      <c r="AH5621" s="12">
        <f t="shared" ca="1" si="2646"/>
        <v>-1638.1199999999708</v>
      </c>
      <c r="AI5621" s="39" cm="1">
        <f t="array" aca="1" ref="AI5621" ca="1">_xlfn.IFS(AND(P5620&gt;P5619,AG5621&gt;1),-(AG5621*G5620)*$BH$7, AND(P5620&lt;P5619,AG5621&lt;1),(AG5621*G5620)*$BH$7,P5620=P5619,0)</f>
        <v>0</v>
      </c>
      <c r="AJ5621" s="6">
        <f t="shared" ca="1" si="2629"/>
        <v>-4.7917075306620635E-4</v>
      </c>
      <c r="AK5621" s="17">
        <f t="shared" ca="1" si="2630"/>
        <v>3417017.9426199864</v>
      </c>
      <c r="AL5621" s="4">
        <f t="shared" ca="1" si="2623"/>
        <v>3.4170179426199865</v>
      </c>
      <c r="AM5621" s="36">
        <f t="shared" ca="1" si="2624"/>
        <v>2.4170179426199865</v>
      </c>
      <c r="AN5621" s="37">
        <f ca="1">MIN((AK5621-MAX($AK$3:AK5621))/MAX($AK$3:AK5621),0)</f>
        <v>-0.18634936926285786</v>
      </c>
      <c r="AO5621" s="43"/>
      <c r="AP5621" s="38">
        <f t="shared" ca="1" si="2631"/>
        <v>1063</v>
      </c>
      <c r="AQ5621" s="38">
        <f t="shared" ca="1" si="2641"/>
        <v>-2168.5199999999613</v>
      </c>
      <c r="AR5621" s="38" cm="1">
        <f t="array" aca="1" ref="AR5621" ca="1">_xlfn.IFS(AND(P5620&gt;P5619,AP5621&gt;1),-(AP5621*G5620)*$BJ$7, AND(P5620&lt;P5619,AP5621&lt;1),(AP5621*G5620)*$BJ$7,P5620=P5619,0)</f>
        <v>0</v>
      </c>
      <c r="AS5621" s="41">
        <f t="shared" ca="1" si="2642"/>
        <v>-4.7911419318835512E-4</v>
      </c>
      <c r="AT5621" s="40">
        <f t="shared" ca="1" si="2643"/>
        <v>4523934.0894199777</v>
      </c>
      <c r="AU5621" s="37">
        <f t="shared" ca="1" si="2632"/>
        <v>4.5239340894199778</v>
      </c>
      <c r="AV5621" s="37">
        <f t="shared" ca="1" si="2633"/>
        <v>3.5239340894199778</v>
      </c>
      <c r="AW5621" s="37">
        <f ca="1">MIN((AT5621-MAX($AT$3:AT5621))/MAX($AT$3:AT5621),0)</f>
        <v>-0.12963421141070491</v>
      </c>
      <c r="AY5621" s="6">
        <f t="shared" si="2644"/>
        <v>-1.1488297704593808E-3</v>
      </c>
      <c r="AZ5621" s="5">
        <f t="shared" si="2634"/>
        <v>1.395546595183925</v>
      </c>
      <c r="BA5621" s="6">
        <f>AZ5621-MAX($AZ$3:AZ5621)</f>
        <v>-4.7637014844682968E-2</v>
      </c>
      <c r="BB5621" s="5"/>
      <c r="BC5621" s="5">
        <f t="shared" si="2635"/>
        <v>1.395546595183925</v>
      </c>
      <c r="BD5621" s="5"/>
    </row>
    <row r="5622" spans="1:56" x14ac:dyDescent="0.5">
      <c r="A5622" s="14">
        <v>1635462000000</v>
      </c>
      <c r="B5622" s="25" t="d">
        <v>2021-10-28T23:00:00.00000020954757600</v>
      </c>
      <c r="C5622" s="14" t="s">
        <v>10</v>
      </c>
      <c r="D5622" s="15">
        <v>4254.04</v>
      </c>
      <c r="E5622" s="15">
        <v>4295</v>
      </c>
      <c r="F5622" s="15">
        <v>4245.45</v>
      </c>
      <c r="G5622" s="15">
        <v>4288.96</v>
      </c>
      <c r="H5622" s="15">
        <v>72782.254000000001</v>
      </c>
      <c r="I5622" s="15">
        <v>311140397.19058001</v>
      </c>
      <c r="J5622" s="15">
        <v>99069</v>
      </c>
      <c r="K5622" s="16">
        <v>5620</v>
      </c>
      <c r="L5622" s="14">
        <f ca="1">IF(K5622&gt;=$BF$5,AVERAGE(G5622:OFFSET(G5622,-$BF$5+1,,,)),0)</f>
        <v>4288.96</v>
      </c>
      <c r="M5622" s="14">
        <f ca="1">IF(K5622&gt;=$BF$6,AVERAGE(G5622:OFFSET(G5622,-$BF$6+1,,,)),0)</f>
        <v>4142.6285555555578</v>
      </c>
      <c r="N5622" s="14">
        <f t="shared" ca="1" si="2620"/>
        <v>1</v>
      </c>
      <c r="O5622" s="14">
        <f t="shared" ca="1" si="2621"/>
        <v>0</v>
      </c>
      <c r="P5622" s="14">
        <f t="shared" ca="1" si="2622"/>
        <v>1</v>
      </c>
      <c r="Q5622" s="17">
        <f t="shared" ca="1" si="2647"/>
        <v>1167</v>
      </c>
      <c r="R5622" s="23">
        <f t="shared" ca="1" si="2648"/>
        <v>40751.640000000087</v>
      </c>
      <c r="S5622" s="19">
        <f t="shared" ca="1" si="2649"/>
        <v>8.2094960050150927E-3</v>
      </c>
      <c r="T5622" s="17">
        <f t="shared" ca="1" si="2645"/>
        <v>5004715.3200000077</v>
      </c>
      <c r="U5622" s="19">
        <f t="shared" ca="1" si="2625"/>
        <v>5.0047153200000078</v>
      </c>
      <c r="V5622" s="21">
        <f t="shared" ca="1" si="2626"/>
        <v>4.0047153200000078</v>
      </c>
      <c r="W5622" s="21">
        <f ca="1">MIN((T5622-MAX($T$3:T5622))/MAX($T$3:T5622),0)</f>
        <v>-0.10364580899039438</v>
      </c>
      <c r="X5622" s="22">
        <f t="shared" ca="1" si="2627"/>
        <v>8.2608102834629271E-3</v>
      </c>
      <c r="Y5622" s="20">
        <f t="shared" ca="1" si="2636"/>
        <v>4322327.472783545</v>
      </c>
      <c r="Z5622" s="21">
        <f t="shared" ca="1" si="2637"/>
        <v>3.3223274727835452</v>
      </c>
      <c r="AA5622" s="6">
        <f ca="1">Z5622-MAX($Z$3:Z5622)</f>
        <v>-0.78428469092406328</v>
      </c>
      <c r="AB5622" s="6">
        <f t="shared" ca="1" si="2638"/>
        <v>8.2608102834629271E-3</v>
      </c>
      <c r="AC5622" s="11">
        <f t="shared" ca="1" si="2639"/>
        <v>4322.327472783536</v>
      </c>
      <c r="AD5622" s="6">
        <f t="shared" ca="1" si="2640"/>
        <v>3.3223274727835359</v>
      </c>
      <c r="AE5622" s="6">
        <f ca="1">AD5622-MAX($AD$3:AD5622)</f>
        <v>-0.7842846909240655</v>
      </c>
      <c r="AF5622" s="45"/>
      <c r="AG5622" s="12">
        <f t="shared" ca="1" si="2628"/>
        <v>803</v>
      </c>
      <c r="AH5622" s="12">
        <f t="shared" ca="1" si="2646"/>
        <v>28217.420000000264</v>
      </c>
      <c r="AI5622" s="39" cm="1">
        <f t="array" aca="1" ref="AI5622" ca="1">_xlfn.IFS(AND(P5621&gt;P5620,AG5622&gt;1),-(AG5622*G5621)*$BH$7, AND(P5621&lt;P5620,AG5622&lt;1),(AG5622*G5621)*$BH$7,P5621=P5620,0)</f>
        <v>0</v>
      </c>
      <c r="AJ5622" s="6">
        <f t="shared" ca="1" si="2629"/>
        <v>8.2579080572122068E-3</v>
      </c>
      <c r="AK5622" s="17">
        <f t="shared" ca="1" si="2630"/>
        <v>3445235.3626199868</v>
      </c>
      <c r="AL5622" s="4">
        <f t="shared" ca="1" si="2623"/>
        <v>3.4452353626199868</v>
      </c>
      <c r="AM5622" s="36">
        <f t="shared" ca="1" si="2624"/>
        <v>2.4452353626199868</v>
      </c>
      <c r="AN5622" s="37">
        <f ca="1">MIN((AK5622-MAX($AK$3:AK5622))/MAX($AK$3:AK5622),0)</f>
        <v>-0.17963031716353778</v>
      </c>
      <c r="AO5622" s="43"/>
      <c r="AP5622" s="38">
        <f t="shared" ca="1" si="2631"/>
        <v>1063</v>
      </c>
      <c r="AQ5622" s="38">
        <f t="shared" ca="1" si="2641"/>
        <v>37353.820000000349</v>
      </c>
      <c r="AR5622" s="38" cm="1">
        <f t="array" aca="1" ref="AR5622" ca="1">_xlfn.IFS(AND(P5621&gt;P5620,AP5622&gt;1),-(AP5622*G5621)*$BJ$7, AND(P5621&lt;P5620,AP5622&lt;1),(AP5622*G5621)*$BJ$7,P5621=P5620,0)</f>
        <v>0</v>
      </c>
      <c r="AS5622" s="41">
        <f t="shared" ca="1" si="2642"/>
        <v>8.2569328512895179E-3</v>
      </c>
      <c r="AT5622" s="40">
        <f t="shared" ca="1" si="2643"/>
        <v>4561287.909419978</v>
      </c>
      <c r="AU5622" s="37">
        <f t="shared" ca="1" si="2632"/>
        <v>4.5612879094199776</v>
      </c>
      <c r="AV5622" s="37">
        <f t="shared" ca="1" si="2633"/>
        <v>3.5612879094199776</v>
      </c>
      <c r="AW5622" s="37">
        <f ca="1">MIN((AT5622-MAX($AT$3:AT5622))/MAX($AT$3:AT5622),0)</f>
        <v>-0.12244765953826348</v>
      </c>
      <c r="AY5622" s="6">
        <f t="shared" si="2644"/>
        <v>1.9789155948010118E-2</v>
      </c>
      <c r="AZ5622" s="5">
        <f t="shared" si="2634"/>
        <v>1.4153357511319351</v>
      </c>
      <c r="BA5622" s="6">
        <f>AZ5622-MAX($AZ$3:AZ5622)</f>
        <v>-2.784785889667285E-2</v>
      </c>
      <c r="BB5622" s="5"/>
      <c r="BC5622" s="5">
        <f t="shared" si="2635"/>
        <v>1.4153357511319351</v>
      </c>
      <c r="BD5622" s="5"/>
    </row>
    <row r="5623" spans="1:56" x14ac:dyDescent="0.5">
      <c r="A5623" s="14">
        <v>1635465600000</v>
      </c>
      <c r="B5623" s="25" t="d">
        <v>2021-10-29</v>
      </c>
      <c r="C5623" s="14" t="s">
        <v>10</v>
      </c>
      <c r="D5623" s="15">
        <v>4288.91</v>
      </c>
      <c r="E5623" s="15">
        <v>4370.0200000000004</v>
      </c>
      <c r="F5623" s="15">
        <v>4269.16</v>
      </c>
      <c r="G5623" s="15">
        <v>4359.05</v>
      </c>
      <c r="H5623" s="15">
        <v>182001.87100000001</v>
      </c>
      <c r="I5623" s="15">
        <v>784870073.70798004</v>
      </c>
      <c r="J5623" s="15">
        <v>232350</v>
      </c>
      <c r="K5623" s="16">
        <v>5621</v>
      </c>
      <c r="L5623" s="14">
        <f ca="1">IF(K5623&gt;=$BF$5,AVERAGE(G5623:OFFSET(G5623,-$BF$5+1,,,)),0)</f>
        <v>4359.05</v>
      </c>
      <c r="M5623" s="14">
        <f ca="1">IF(K5623&gt;=$BF$6,AVERAGE(G5623:OFFSET(G5623,-$BF$6+1,,,)),0)</f>
        <v>4145.200333333335</v>
      </c>
      <c r="N5623" s="14">
        <f t="shared" ca="1" si="2620"/>
        <v>1</v>
      </c>
      <c r="O5623" s="14">
        <f t="shared" ca="1" si="2621"/>
        <v>0</v>
      </c>
      <c r="P5623" s="14">
        <f t="shared" ca="1" si="2622"/>
        <v>1</v>
      </c>
      <c r="Q5623" s="17">
        <f t="shared" ca="1" si="2647"/>
        <v>1167</v>
      </c>
      <c r="R5623" s="23">
        <f t="shared" ca="1" si="2648"/>
        <v>81853.380000000383</v>
      </c>
      <c r="S5623" s="19">
        <f t="shared" ca="1" si="2649"/>
        <v>1.635525195067444E-2</v>
      </c>
      <c r="T5623" s="17">
        <f t="shared" ca="1" si="2645"/>
        <v>5086568.7000000086</v>
      </c>
      <c r="U5623" s="19">
        <f t="shared" ca="1" si="2625"/>
        <v>5.0865687000000088</v>
      </c>
      <c r="V5623" s="21">
        <f t="shared" ca="1" si="2626"/>
        <v>4.0865687000000088</v>
      </c>
      <c r="W5623" s="21">
        <f ca="1">MIN((T5623-MAX($T$3:T5623))/MAX($T$3:T5623),0)</f>
        <v>-8.8985710359389236E-2</v>
      </c>
      <c r="X5623" s="22">
        <f t="shared" ca="1" si="2627"/>
        <v>1.6341957024546883E-2</v>
      </c>
      <c r="Y5623" s="20">
        <f t="shared" ca="1" si="2636"/>
        <v>4392962.7625897918</v>
      </c>
      <c r="Z5623" s="21">
        <f t="shared" ca="1" si="2637"/>
        <v>3.3929627625897916</v>
      </c>
      <c r="AA5623" s="6">
        <f ca="1">Z5623-MAX($Z$3:Z5623)</f>
        <v>-0.71364940111781694</v>
      </c>
      <c r="AB5623" s="6">
        <f t="shared" ca="1" si="2638"/>
        <v>1.6341957024546883E-2</v>
      </c>
      <c r="AC5623" s="11">
        <f t="shared" ca="1" si="2639"/>
        <v>4392.9627625897829</v>
      </c>
      <c r="AD5623" s="6">
        <f t="shared" ca="1" si="2640"/>
        <v>3.3929627625897827</v>
      </c>
      <c r="AE5623" s="6">
        <f ca="1">AD5623-MAX($AD$3:AD5623)</f>
        <v>-0.71364940111781872</v>
      </c>
      <c r="AF5623" s="45"/>
      <c r="AG5623" s="12">
        <f t="shared" ca="1" si="2628"/>
        <v>803</v>
      </c>
      <c r="AH5623" s="12">
        <f t="shared" ca="1" si="2646"/>
        <v>56282.27000000012</v>
      </c>
      <c r="AI5623" s="39" cm="1">
        <f t="array" aca="1" ref="AI5623" ca="1">_xlfn.IFS(AND(P5622&gt;P5621,AG5623&gt;1),-(AG5623*G5622)*$BH$7, AND(P5622&lt;P5621,AG5623&lt;1),(AG5623*G5622)*$BH$7,P5622=P5621,0)</f>
        <v>0</v>
      </c>
      <c r="AJ5623" s="6">
        <f t="shared" ca="1" si="2629"/>
        <v>1.6336262715357517E-2</v>
      </c>
      <c r="AK5623" s="17">
        <f t="shared" ca="1" si="2630"/>
        <v>3501517.6326199868</v>
      </c>
      <c r="AL5623" s="4">
        <f t="shared" ca="1" si="2623"/>
        <v>3.5015176326199868</v>
      </c>
      <c r="AM5623" s="36">
        <f t="shared" ca="1" si="2624"/>
        <v>2.5015176326199868</v>
      </c>
      <c r="AN5623" s="37">
        <f ca="1">MIN((AK5623-MAX($AK$3:AK5623))/MAX($AK$3:AK5623),0)</f>
        <v>-0.16622854250100685</v>
      </c>
      <c r="AO5623" s="43"/>
      <c r="AP5623" s="38">
        <f t="shared" ca="1" si="2631"/>
        <v>1063</v>
      </c>
      <c r="AQ5623" s="38">
        <f t="shared" ca="1" si="2641"/>
        <v>74505.670000000158</v>
      </c>
      <c r="AR5623" s="38" cm="1">
        <f t="array" aca="1" ref="AR5623" ca="1">_xlfn.IFS(AND(P5622&gt;P5621,AP5623&gt;1),-(AP5623*G5622)*$BJ$7, AND(P5622&lt;P5621,AP5623&lt;1),(AP5623*G5622)*$BJ$7,P5622=P5621,0)</f>
        <v>0</v>
      </c>
      <c r="AS5623" s="41">
        <f t="shared" ca="1" si="2642"/>
        <v>1.6334349306504188E-2</v>
      </c>
      <c r="AT5623" s="40">
        <f t="shared" ca="1" si="2643"/>
        <v>4635793.579419978</v>
      </c>
      <c r="AU5623" s="37">
        <f t="shared" ca="1" si="2632"/>
        <v>4.6357935794199783</v>
      </c>
      <c r="AV5623" s="37">
        <f t="shared" ca="1" si="2633"/>
        <v>3.6357935794199783</v>
      </c>
      <c r="AW5623" s="37">
        <f ca="1">MIN((AT5623-MAX($AT$3:AT5623))/MAX($AT$3:AT5623),0)</f>
        <v>-0.10811341307442122</v>
      </c>
      <c r="AY5623" s="6">
        <f t="shared" si="2644"/>
        <v>3.947131304484941E-2</v>
      </c>
      <c r="AZ5623" s="5">
        <f t="shared" si="2634"/>
        <v>1.4548070641767845</v>
      </c>
      <c r="BA5623" s="6">
        <f>AZ5623-MAX($AZ$3:AZ5623)</f>
        <v>0</v>
      </c>
      <c r="BB5623" s="5"/>
      <c r="BC5623" s="5">
        <f t="shared" si="2635"/>
        <v>1.4548070641767845</v>
      </c>
      <c r="BD5623" s="5"/>
    </row>
    <row r="5624" spans="1:56" x14ac:dyDescent="0.5">
      <c r="A5624" s="14">
        <v>1635469200000</v>
      </c>
      <c r="B5624" s="25" t="d">
        <v>2021-10-29T00:59:59.99999979045242400</v>
      </c>
      <c r="C5624" s="14" t="s">
        <v>10</v>
      </c>
      <c r="D5624" s="15">
        <v>4359.01</v>
      </c>
      <c r="E5624" s="15">
        <v>4412</v>
      </c>
      <c r="F5624" s="15">
        <v>4346.0200000000004</v>
      </c>
      <c r="G5624" s="15">
        <v>4358.1499999999996</v>
      </c>
      <c r="H5624" s="15">
        <v>187247.52799999999</v>
      </c>
      <c r="I5624" s="15">
        <v>820996538.08649004</v>
      </c>
      <c r="J5624" s="15">
        <v>252477</v>
      </c>
      <c r="K5624" s="16">
        <v>5622</v>
      </c>
      <c r="L5624" s="14">
        <f ca="1">IF(K5624&gt;=$BF$5,AVERAGE(G5624:OFFSET(G5624,-$BF$5+1,,,)),0)</f>
        <v>4358.1499999999996</v>
      </c>
      <c r="M5624" s="14">
        <f ca="1">IF(K5624&gt;=$BF$6,AVERAGE(G5624:OFFSET(G5624,-$BF$6+1,,,)),0)</f>
        <v>4147.4734444444466</v>
      </c>
      <c r="N5624" s="14">
        <f t="shared" ca="1" si="2620"/>
        <v>1</v>
      </c>
      <c r="O5624" s="14">
        <f t="shared" ca="1" si="2621"/>
        <v>0</v>
      </c>
      <c r="P5624" s="14">
        <f t="shared" ca="1" si="2622"/>
        <v>1</v>
      </c>
      <c r="Q5624" s="17">
        <f t="shared" ca="1" si="2647"/>
        <v>1167</v>
      </c>
      <c r="R5624" s="23">
        <f t="shared" ca="1" si="2648"/>
        <v>-1003.6200000006793</v>
      </c>
      <c r="S5624" s="19">
        <f t="shared" ca="1" si="2649"/>
        <v>-1.9730786296087528E-4</v>
      </c>
      <c r="T5624" s="17">
        <f t="shared" ca="1" si="2645"/>
        <v>5085565.0800000075</v>
      </c>
      <c r="U5624" s="19">
        <f t="shared" ca="1" si="2625"/>
        <v>5.0855650800000074</v>
      </c>
      <c r="V5624" s="21">
        <f t="shared" ca="1" si="2626"/>
        <v>4.0855650800000074</v>
      </c>
      <c r="W5624" s="21">
        <f ca="1">MIN((T5624-MAX($T$3:T5624))/MAX($T$3:T5624),0)</f>
        <v>-8.9165460642005118E-2</v>
      </c>
      <c r="X5624" s="22">
        <f t="shared" ca="1" si="2627"/>
        <v>-2.0646700542559238E-4</v>
      </c>
      <c r="Y5624" s="20">
        <f t="shared" ca="1" si="2636"/>
        <v>4392055.7607232537</v>
      </c>
      <c r="Z5624" s="21">
        <f t="shared" ca="1" si="2637"/>
        <v>3.3920557607232538</v>
      </c>
      <c r="AA5624" s="6">
        <f ca="1">Z5624-MAX($Z$3:Z5624)</f>
        <v>-0.71455640298435474</v>
      </c>
      <c r="AB5624" s="6">
        <f t="shared" ca="1" si="2638"/>
        <v>-2.0646700542559238E-4</v>
      </c>
      <c r="AC5624" s="11">
        <f t="shared" ca="1" si="2639"/>
        <v>4392.0557607232449</v>
      </c>
      <c r="AD5624" s="6">
        <f t="shared" ca="1" si="2640"/>
        <v>3.3920557607232449</v>
      </c>
      <c r="AE5624" s="6">
        <f ca="1">AD5624-MAX($AD$3:AD5624)</f>
        <v>-0.71455640298435652</v>
      </c>
      <c r="AF5624" s="45"/>
      <c r="AG5624" s="12">
        <f t="shared" ca="1" si="2628"/>
        <v>803</v>
      </c>
      <c r="AH5624" s="12">
        <f t="shared" ca="1" si="2646"/>
        <v>-722.70000000043819</v>
      </c>
      <c r="AI5624" s="39" cm="1">
        <f t="array" aca="1" ref="AI5624" ca="1">_xlfn.IFS(AND(P5623&gt;P5622,AG5624&gt;1),-(AG5624*G5623)*$BH$7, AND(P5623&lt;P5622,AG5624&lt;1),(AG5624*G5623)*$BH$7,P5623=P5622,0)</f>
        <v>0</v>
      </c>
      <c r="AJ5624" s="6">
        <f t="shared" ca="1" si="2629"/>
        <v>-2.0639621896168572E-4</v>
      </c>
      <c r="AK5624" s="17">
        <f t="shared" ca="1" si="2630"/>
        <v>3500794.9326199861</v>
      </c>
      <c r="AL5624" s="4">
        <f t="shared" ca="1" si="2623"/>
        <v>3.5007949326199861</v>
      </c>
      <c r="AM5624" s="36">
        <f t="shared" ca="1" si="2624"/>
        <v>2.5007949326199861</v>
      </c>
      <c r="AN5624" s="37">
        <f ca="1">MIN((AK5624-MAX($AK$3:AK5624))/MAX($AK$3:AK5624),0)</f>
        <v>-0.16640062977731288</v>
      </c>
      <c r="AO5624" s="43"/>
      <c r="AP5624" s="38">
        <f t="shared" ca="1" si="2631"/>
        <v>1063</v>
      </c>
      <c r="AQ5624" s="38">
        <f t="shared" ca="1" si="2641"/>
        <v>-956.70000000058008</v>
      </c>
      <c r="AR5624" s="38" cm="1">
        <f t="array" aca="1" ref="AR5624" ca="1">_xlfn.IFS(AND(P5623&gt;P5622,AP5624&gt;1),-(AP5624*G5623)*$BJ$7, AND(P5623&lt;P5622,AP5624&lt;1),(AP5624*G5623)*$BJ$7,P5623=P5622,0)</f>
        <v>0</v>
      </c>
      <c r="AS5624" s="41">
        <f t="shared" ca="1" si="2642"/>
        <v>-2.0637243302802121E-4</v>
      </c>
      <c r="AT5624" s="40">
        <f t="shared" ca="1" si="2643"/>
        <v>4634836.8794199778</v>
      </c>
      <c r="AU5624" s="37">
        <f t="shared" ca="1" si="2632"/>
        <v>4.6348368794199777</v>
      </c>
      <c r="AV5624" s="37">
        <f t="shared" ca="1" si="2633"/>
        <v>3.6348368794199777</v>
      </c>
      <c r="AW5624" s="37">
        <f ca="1">MIN((AT5624-MAX($AT$3:AT5624))/MAX($AT$3:AT5624),0)</f>
        <v>-0.10829747387935004</v>
      </c>
      <c r="AY5624" s="6">
        <f t="shared" si="2644"/>
        <v>-5.0683666343820377E-4</v>
      </c>
      <c r="AZ5624" s="5">
        <f t="shared" si="2634"/>
        <v>1.4543002275133463</v>
      </c>
      <c r="BA5624" s="6">
        <f>AZ5624-MAX($AZ$3:AZ5624)</f>
        <v>-5.0683666343820377E-4</v>
      </c>
      <c r="BB5624" s="5"/>
      <c r="BC5624" s="5">
        <f t="shared" si="2635"/>
        <v>1.4543002275133463</v>
      </c>
      <c r="BD5624" s="5"/>
    </row>
    <row r="5625" spans="1:56" x14ac:dyDescent="0.5">
      <c r="A5625" s="14">
        <v>1635472800000</v>
      </c>
      <c r="B5625" s="25" t="d">
        <v>2021-10-29T02:00:00.00000020954757600</v>
      </c>
      <c r="C5625" s="14" t="s">
        <v>10</v>
      </c>
      <c r="D5625" s="15">
        <v>4358.13</v>
      </c>
      <c r="E5625" s="15">
        <v>4389.8100000000004</v>
      </c>
      <c r="F5625" s="15">
        <v>4355.2299999999996</v>
      </c>
      <c r="G5625" s="15">
        <v>4366.5200000000004</v>
      </c>
      <c r="H5625" s="15">
        <v>50745.735000000001</v>
      </c>
      <c r="I5625" s="15">
        <v>221906675.43075001</v>
      </c>
      <c r="J5625" s="15">
        <v>84184</v>
      </c>
      <c r="K5625" s="16">
        <v>5623</v>
      </c>
      <c r="L5625" s="14">
        <f ca="1">IF(K5625&gt;=$BF$5,AVERAGE(G5625:OFFSET(G5625,-$BF$5+1,,,)),0)</f>
        <v>4366.5200000000004</v>
      </c>
      <c r="M5625" s="14">
        <f ca="1">IF(K5625&gt;=$BF$6,AVERAGE(G5625:OFFSET(G5625,-$BF$6+1,,,)),0)</f>
        <v>4150.122666666668</v>
      </c>
      <c r="N5625" s="14">
        <f t="shared" ca="1" si="2620"/>
        <v>1</v>
      </c>
      <c r="O5625" s="14">
        <f t="shared" ca="1" si="2621"/>
        <v>0</v>
      </c>
      <c r="P5625" s="14">
        <f t="shared" ca="1" si="2622"/>
        <v>1</v>
      </c>
      <c r="Q5625" s="17">
        <f t="shared" ca="1" si="2647"/>
        <v>1167</v>
      </c>
      <c r="R5625" s="23">
        <f t="shared" ca="1" si="2648"/>
        <v>9791.130000000383</v>
      </c>
      <c r="S5625" s="19">
        <f t="shared" ca="1" si="2649"/>
        <v>1.9252786752264645E-3</v>
      </c>
      <c r="T5625" s="17">
        <f t="shared" ca="1" si="2645"/>
        <v>5095356.2100000083</v>
      </c>
      <c r="U5625" s="19">
        <f t="shared" ca="1" si="2625"/>
        <v>5.0953562100000083</v>
      </c>
      <c r="V5625" s="21">
        <f t="shared" ca="1" si="2626"/>
        <v>4.0953562100000083</v>
      </c>
      <c r="W5625" s="21">
        <f ca="1">MIN((T5625-MAX($T$3:T5625))/MAX($T$3:T5625),0)</f>
        <v>-8.7411850326719373E-2</v>
      </c>
      <c r="X5625" s="22">
        <f t="shared" ca="1" si="2627"/>
        <v>1.9205396785335616E-3</v>
      </c>
      <c r="Y5625" s="20">
        <f t="shared" ca="1" si="2636"/>
        <v>4400490.8780820547</v>
      </c>
      <c r="Z5625" s="21">
        <f t="shared" ca="1" si="2637"/>
        <v>3.4004908780820546</v>
      </c>
      <c r="AA5625" s="6">
        <f ca="1">Z5625-MAX($Z$3:Z5625)</f>
        <v>-0.70612128562555387</v>
      </c>
      <c r="AB5625" s="6">
        <f t="shared" ca="1" si="2638"/>
        <v>1.9205396785335616E-3</v>
      </c>
      <c r="AC5625" s="11">
        <f t="shared" ca="1" si="2639"/>
        <v>4400.490878082046</v>
      </c>
      <c r="AD5625" s="6">
        <f t="shared" ca="1" si="2640"/>
        <v>3.4004908780820462</v>
      </c>
      <c r="AE5625" s="6">
        <f ca="1">AD5625-MAX($AD$3:AD5625)</f>
        <v>-0.70612128562555521</v>
      </c>
      <c r="AF5625" s="45"/>
      <c r="AG5625" s="12">
        <f t="shared" ca="1" si="2628"/>
        <v>803</v>
      </c>
      <c r="AH5625" s="12">
        <f t="shared" ca="1" si="2646"/>
        <v>6721.1100000006427</v>
      </c>
      <c r="AI5625" s="39" cm="1">
        <f t="array" aca="1" ref="AI5625" ca="1">_xlfn.IFS(AND(P5624&gt;P5623,AG5625&gt;1),-(AG5625*G5624)*$BH$7, AND(P5624&lt;P5623,AG5625&lt;1),(AG5625*G5624)*$BH$7,P5624=P5623,0)</f>
        <v>0</v>
      </c>
      <c r="AJ5625" s="6">
        <f t="shared" ca="1" si="2629"/>
        <v>1.9198810925410534E-3</v>
      </c>
      <c r="AK5625" s="17">
        <f t="shared" ca="1" si="2630"/>
        <v>3507516.0426199869</v>
      </c>
      <c r="AL5625" s="4">
        <f t="shared" ca="1" si="2623"/>
        <v>3.507516042619987</v>
      </c>
      <c r="AM5625" s="36">
        <f t="shared" ca="1" si="2624"/>
        <v>2.507516042619987</v>
      </c>
      <c r="AN5625" s="37">
        <f ca="1">MIN((AK5625-MAX($AK$3:AK5625))/MAX($AK$3:AK5625),0)</f>
        <v>-0.16480021810766815</v>
      </c>
      <c r="AO5625" s="43"/>
      <c r="AP5625" s="38">
        <f t="shared" ca="1" si="2631"/>
        <v>1063</v>
      </c>
      <c r="AQ5625" s="38">
        <f t="shared" ca="1" si="2641"/>
        <v>8897.3100000008508</v>
      </c>
      <c r="AR5625" s="38" cm="1">
        <f t="array" aca="1" ref="AR5625" ca="1">_xlfn.IFS(AND(P5624&gt;P5623,AP5625&gt;1),-(AP5625*G5624)*$BJ$7, AND(P5624&lt;P5623,AP5625&lt;1),(AP5625*G5624)*$BJ$7,P5624=P5623,0)</f>
        <v>0</v>
      </c>
      <c r="AS5625" s="41">
        <f t="shared" ca="1" si="2642"/>
        <v>1.9196597920214822E-3</v>
      </c>
      <c r="AT5625" s="40">
        <f t="shared" ca="1" si="2643"/>
        <v>4643734.1894199783</v>
      </c>
      <c r="AU5625" s="37">
        <f t="shared" ca="1" si="2632"/>
        <v>4.6437341894199786</v>
      </c>
      <c r="AV5625" s="37">
        <f t="shared" ca="1" si="2633"/>
        <v>3.6437341894199786</v>
      </c>
      <c r="AW5625" s="37">
        <f ca="1">MIN((AT5625-MAX($AT$3:AT5625))/MAX($AT$3:AT5625),0)</f>
        <v>-0.10658570839351231</v>
      </c>
      <c r="AY5625" s="6">
        <f t="shared" si="2644"/>
        <v>4.7135809699732079E-3</v>
      </c>
      <c r="AZ5625" s="5">
        <f t="shared" si="2634"/>
        <v>1.4590138084833195</v>
      </c>
      <c r="BA5625" s="6">
        <f>AZ5625-MAX($AZ$3:AZ5625)</f>
        <v>0</v>
      </c>
      <c r="BB5625" s="5"/>
      <c r="BC5625" s="5">
        <f t="shared" si="2635"/>
        <v>1.4590138084833195</v>
      </c>
      <c r="BD5625" s="5"/>
    </row>
    <row r="5626" spans="1:56" x14ac:dyDescent="0.5">
      <c r="A5626" s="14">
        <v>1635476400000</v>
      </c>
      <c r="B5626" s="25" t="d">
        <v>2021-10-29T03:00:00.000</v>
      </c>
      <c r="C5626" s="14" t="s">
        <v>10</v>
      </c>
      <c r="D5626" s="15">
        <v>4366.53</v>
      </c>
      <c r="E5626" s="15">
        <v>4407.63</v>
      </c>
      <c r="F5626" s="15">
        <v>4360.04</v>
      </c>
      <c r="G5626" s="15">
        <v>4383.84</v>
      </c>
      <c r="H5626" s="15">
        <v>68501.481</v>
      </c>
      <c r="I5626" s="15">
        <v>300301442.91079998</v>
      </c>
      <c r="J5626" s="15">
        <v>97826</v>
      </c>
      <c r="K5626" s="16">
        <v>5624</v>
      </c>
      <c r="L5626" s="14">
        <f ca="1">IF(K5626&gt;=$BF$5,AVERAGE(G5626:OFFSET(G5626,-$BF$5+1,,,)),0)</f>
        <v>4383.84</v>
      </c>
      <c r="M5626" s="14">
        <f ca="1">IF(K5626&gt;=$BF$6,AVERAGE(G5626:OFFSET(G5626,-$BF$6+1,,,)),0)</f>
        <v>4152.8367777777794</v>
      </c>
      <c r="N5626" s="14">
        <f t="shared" ca="1" si="2620"/>
        <v>1</v>
      </c>
      <c r="O5626" s="14">
        <f t="shared" ca="1" si="2621"/>
        <v>0</v>
      </c>
      <c r="P5626" s="14">
        <f t="shared" ca="1" si="2622"/>
        <v>1</v>
      </c>
      <c r="Q5626" s="17">
        <f t="shared" ca="1" si="2647"/>
        <v>1167</v>
      </c>
      <c r="R5626" s="23">
        <f t="shared" ca="1" si="2648"/>
        <v>20200.770000000466</v>
      </c>
      <c r="S5626" s="19">
        <f t="shared" ca="1" si="2649"/>
        <v>3.9645451990883351E-3</v>
      </c>
      <c r="T5626" s="17">
        <f t="shared" ca="1" si="2645"/>
        <v>5115556.9800000088</v>
      </c>
      <c r="U5626" s="19">
        <f t="shared" ca="1" si="2625"/>
        <v>5.1155569800000089</v>
      </c>
      <c r="V5626" s="21">
        <f t="shared" ca="1" si="2626"/>
        <v>4.1155569800000089</v>
      </c>
      <c r="W5626" s="21">
        <f ca="1">MIN((T5626-MAX($T$3:T5626))/MAX($T$3:T5626),0)</f>
        <v>-8.3793853359187251E-2</v>
      </c>
      <c r="X5626" s="22">
        <f t="shared" ca="1" si="2627"/>
        <v>3.9665454412207701E-3</v>
      </c>
      <c r="Y5626" s="20">
        <f t="shared" ca="1" si="2636"/>
        <v>4417945.6251136446</v>
      </c>
      <c r="Z5626" s="21">
        <f t="shared" ca="1" si="2637"/>
        <v>3.4179456251136449</v>
      </c>
      <c r="AA5626" s="6">
        <f ca="1">Z5626-MAX($Z$3:Z5626)</f>
        <v>-0.68866653859396365</v>
      </c>
      <c r="AB5626" s="6">
        <f t="shared" ca="1" si="2638"/>
        <v>3.9665454412207701E-3</v>
      </c>
      <c r="AC5626" s="11">
        <f t="shared" ca="1" si="2639"/>
        <v>4417.9456251136362</v>
      </c>
      <c r="AD5626" s="6">
        <f t="shared" ca="1" si="2640"/>
        <v>3.417945625113636</v>
      </c>
      <c r="AE5626" s="6">
        <f ca="1">AD5626-MAX($AD$3:AD5626)</f>
        <v>-0.68866653859396543</v>
      </c>
      <c r="AF5626" s="45"/>
      <c r="AG5626" s="12">
        <f t="shared" ca="1" si="2628"/>
        <v>803</v>
      </c>
      <c r="AH5626" s="12">
        <f t="shared" ca="1" si="2646"/>
        <v>13907.959999999766</v>
      </c>
      <c r="AI5626" s="39" cm="1">
        <f t="array" aca="1" ref="AI5626" ca="1">_xlfn.IFS(AND(P5625&gt;P5624,AG5626&gt;1),-(AG5626*G5625)*$BH$7, AND(P5625&lt;P5624,AG5626&lt;1),(AG5626*G5625)*$BH$7,P5625=P5624,0)</f>
        <v>0</v>
      </c>
      <c r="AJ5626" s="6">
        <f t="shared" ca="1" si="2629"/>
        <v>3.9651878511754507E-3</v>
      </c>
      <c r="AK5626" s="17">
        <f t="shared" ca="1" si="2630"/>
        <v>3521424.0026199869</v>
      </c>
      <c r="AL5626" s="4">
        <f t="shared" ca="1" si="2623"/>
        <v>3.521424002619987</v>
      </c>
      <c r="AM5626" s="36">
        <f t="shared" ca="1" si="2624"/>
        <v>2.521424002619987</v>
      </c>
      <c r="AN5626" s="37">
        <f ca="1">MIN((AK5626-MAX($AK$3:AK5626))/MAX($AK$3:AK5626),0)</f>
        <v>-0.16148849407920426</v>
      </c>
      <c r="AO5626" s="43"/>
      <c r="AP5626" s="38">
        <f t="shared" ca="1" si="2631"/>
        <v>1063</v>
      </c>
      <c r="AQ5626" s="38">
        <f t="shared" ca="1" si="2641"/>
        <v>18411.159999999691</v>
      </c>
      <c r="AR5626" s="38" cm="1">
        <f t="array" aca="1" ref="AR5626" ca="1">_xlfn.IFS(AND(P5625&gt;P5624,AP5626&gt;1),-(AP5626*G5625)*$BJ$7, AND(P5625&lt;P5624,AP5626&lt;1),(AP5626*G5625)*$BJ$7,P5625=P5624,0)</f>
        <v>0</v>
      </c>
      <c r="AS5626" s="41">
        <f t="shared" ca="1" si="2642"/>
        <v>3.9647316683083704E-3</v>
      </c>
      <c r="AT5626" s="40">
        <f t="shared" ca="1" si="2643"/>
        <v>4662145.3494199784</v>
      </c>
      <c r="AU5626" s="37">
        <f t="shared" ca="1" si="2632"/>
        <v>4.662145349419978</v>
      </c>
      <c r="AV5626" s="37">
        <f t="shared" ca="1" si="2633"/>
        <v>3.662145349419978</v>
      </c>
      <c r="AW5626" s="37">
        <f ca="1">MIN((AT5626-MAX($AT$3:AT5626))/MAX($AT$3:AT5626),0)</f>
        <v>-0.10304356045866069</v>
      </c>
      <c r="AY5626" s="6">
        <f t="shared" si="2644"/>
        <v>9.7537900119386567E-3</v>
      </c>
      <c r="AZ5626" s="5">
        <f t="shared" si="2634"/>
        <v>1.4687675984952582</v>
      </c>
      <c r="BA5626" s="6">
        <f>AZ5626-MAX($AZ$3:AZ5626)</f>
        <v>0</v>
      </c>
      <c r="BB5626" s="5"/>
      <c r="BC5626" s="5">
        <f t="shared" si="2635"/>
        <v>1.4687675984952582</v>
      </c>
      <c r="BD5626" s="5"/>
    </row>
    <row r="5627" spans="1:56" x14ac:dyDescent="0.5">
      <c r="A5627" s="14">
        <v>1635480000000</v>
      </c>
      <c r="B5627" s="25" t="d">
        <v>2021-10-29T03:59:59.99999979045242400</v>
      </c>
      <c r="C5627" s="14" t="s">
        <v>10</v>
      </c>
      <c r="D5627" s="15">
        <v>4383.84</v>
      </c>
      <c r="E5627" s="15">
        <v>4392.58</v>
      </c>
      <c r="F5627" s="15">
        <v>4340.4799999999996</v>
      </c>
      <c r="G5627" s="15">
        <v>4357.87</v>
      </c>
      <c r="H5627" s="15">
        <v>52475.836000000003</v>
      </c>
      <c r="I5627" s="15">
        <v>229094341.62158</v>
      </c>
      <c r="J5627" s="15">
        <v>84982</v>
      </c>
      <c r="K5627" s="16">
        <v>5625</v>
      </c>
      <c r="L5627" s="14">
        <f ca="1">IF(K5627&gt;=$BF$5,AVERAGE(G5627:OFFSET(G5627,-$BF$5+1,,,)),0)</f>
        <v>4357.87</v>
      </c>
      <c r="M5627" s="14">
        <f ca="1">IF(K5627&gt;=$BF$6,AVERAGE(G5627:OFFSET(G5627,-$BF$6+1,,,)),0)</f>
        <v>4155.3171111111133</v>
      </c>
      <c r="N5627" s="14">
        <f t="shared" ca="1" si="2620"/>
        <v>1</v>
      </c>
      <c r="O5627" s="14">
        <f t="shared" ca="1" si="2621"/>
        <v>0</v>
      </c>
      <c r="P5627" s="14">
        <f t="shared" ca="1" si="2622"/>
        <v>1</v>
      </c>
      <c r="Q5627" s="17">
        <f t="shared" ca="1" si="2647"/>
        <v>1167</v>
      </c>
      <c r="R5627" s="23">
        <f t="shared" ca="1" si="2648"/>
        <v>-30306.990000000296</v>
      </c>
      <c r="S5627" s="19">
        <f t="shared" ca="1" si="2649"/>
        <v>-5.924475109648812E-3</v>
      </c>
      <c r="T5627" s="17">
        <f t="shared" ca="1" si="2645"/>
        <v>5085249.9900000086</v>
      </c>
      <c r="U5627" s="19">
        <f t="shared" ca="1" si="2625"/>
        <v>5.0852499900000083</v>
      </c>
      <c r="V5627" s="21">
        <f t="shared" ca="1" si="2626"/>
        <v>4.0852499900000083</v>
      </c>
      <c r="W5627" s="21">
        <f ca="1">MIN((T5627-MAX($T$3:T5627))/MAX($T$3:T5627),0)</f>
        <v>-8.9221893870267979E-2</v>
      </c>
      <c r="X5627" s="22">
        <f t="shared" ca="1" si="2627"/>
        <v>-5.9240300740903695E-3</v>
      </c>
      <c r="Y5627" s="20">
        <f t="shared" ca="1" si="2636"/>
        <v>4391773.5823647752</v>
      </c>
      <c r="Z5627" s="21">
        <f t="shared" ca="1" si="2637"/>
        <v>3.3917735823647752</v>
      </c>
      <c r="AA5627" s="6">
        <f ca="1">Z5627-MAX($Z$3:Z5627)</f>
        <v>-0.71483858134283329</v>
      </c>
      <c r="AB5627" s="6">
        <f t="shared" ca="1" si="2638"/>
        <v>-5.9240300740903695E-3</v>
      </c>
      <c r="AC5627" s="11">
        <f t="shared" ca="1" si="2639"/>
        <v>4391.7735823647672</v>
      </c>
      <c r="AD5627" s="6">
        <f t="shared" ca="1" si="2640"/>
        <v>3.3917735823647672</v>
      </c>
      <c r="AE5627" s="6">
        <f ca="1">AD5627-MAX($AD$3:AD5627)</f>
        <v>-0.71483858134283418</v>
      </c>
      <c r="AF5627" s="45"/>
      <c r="AG5627" s="12">
        <f t="shared" ca="1" si="2628"/>
        <v>803</v>
      </c>
      <c r="AH5627" s="12">
        <f t="shared" ca="1" si="2646"/>
        <v>-20853.910000000204</v>
      </c>
      <c r="AI5627" s="39" cm="1">
        <f t="array" aca="1" ref="AI5627" ca="1">_xlfn.IFS(AND(P5626&gt;P5625,AG5627&gt;1),-(AG5627*G5626)*$BH$7, AND(P5626&lt;P5625,AG5627&lt;1),(AG5627*G5626)*$BH$7,P5626=P5625,0)</f>
        <v>0</v>
      </c>
      <c r="AJ5627" s="6">
        <f t="shared" ca="1" si="2629"/>
        <v>-5.9220105231533081E-3</v>
      </c>
      <c r="AK5627" s="17">
        <f t="shared" ca="1" si="2630"/>
        <v>3500570.0926199867</v>
      </c>
      <c r="AL5627" s="4">
        <f t="shared" ca="1" si="2623"/>
        <v>3.5005700926199865</v>
      </c>
      <c r="AM5627" s="36">
        <f t="shared" ca="1" si="2624"/>
        <v>2.5005700926199865</v>
      </c>
      <c r="AN5627" s="37">
        <f ca="1">MIN((AK5627-MAX($AK$3:AK5627))/MAX($AK$3:AK5627),0)</f>
        <v>-0.16645416804105231</v>
      </c>
      <c r="AO5627" s="43"/>
      <c r="AP5627" s="38">
        <f t="shared" ca="1" si="2631"/>
        <v>1063</v>
      </c>
      <c r="AQ5627" s="38">
        <f t="shared" ca="1" si="2641"/>
        <v>-27606.11000000027</v>
      </c>
      <c r="AR5627" s="38" cm="1">
        <f t="array" aca="1" ref="AR5627" ca="1">_xlfn.IFS(AND(P5626&gt;P5625,AP5627&gt;1),-(AP5627*G5626)*$BJ$7, AND(P5626&lt;P5625,AP5627&lt;1),(AP5627*G5626)*$BJ$7,P5626=P5625,0)</f>
        <v>0</v>
      </c>
      <c r="AS5627" s="41">
        <f t="shared" ca="1" si="2642"/>
        <v>-5.9213319042991167E-3</v>
      </c>
      <c r="AT5627" s="40">
        <f t="shared" ca="1" si="2643"/>
        <v>4634539.2394199781</v>
      </c>
      <c r="AU5627" s="37">
        <f t="shared" ca="1" si="2632"/>
        <v>4.6345392394199783</v>
      </c>
      <c r="AV5627" s="37">
        <f t="shared" ca="1" si="2633"/>
        <v>3.6345392394199783</v>
      </c>
      <c r="AW5627" s="37">
        <f ca="1">MIN((AT5627-MAX($AT$3:AT5627))/MAX($AT$3:AT5627),0)</f>
        <v>-0.10835473724088338</v>
      </c>
      <c r="AY5627" s="6">
        <f t="shared" si="2644"/>
        <v>-1.4625053499425666E-2</v>
      </c>
      <c r="AZ5627" s="5">
        <f t="shared" si="2634"/>
        <v>1.4541425449958325</v>
      </c>
      <c r="BA5627" s="6">
        <f>AZ5627-MAX($AZ$3:AZ5627)</f>
        <v>-1.4625053499425666E-2</v>
      </c>
      <c r="BB5627" s="5"/>
      <c r="BC5627" s="5">
        <f t="shared" si="2635"/>
        <v>1.4541425449958325</v>
      </c>
      <c r="BD5627" s="5"/>
    </row>
    <row r="5628" spans="1:56" x14ac:dyDescent="0.5">
      <c r="A5628" s="14">
        <v>1635483600000</v>
      </c>
      <c r="B5628" s="25" t="d">
        <v>2021-10-29T05:00:00.00000020954757600</v>
      </c>
      <c r="C5628" s="14" t="s">
        <v>10</v>
      </c>
      <c r="D5628" s="15">
        <v>4357.8599999999997</v>
      </c>
      <c r="E5628" s="15">
        <v>4363.22</v>
      </c>
      <c r="F5628" s="15">
        <v>4309</v>
      </c>
      <c r="G5628" s="15">
        <v>4326.07</v>
      </c>
      <c r="H5628" s="15">
        <v>74605.736999999994</v>
      </c>
      <c r="I5628" s="15">
        <v>323237368.90152001</v>
      </c>
      <c r="J5628" s="15">
        <v>117351</v>
      </c>
      <c r="K5628" s="16">
        <v>5626</v>
      </c>
      <c r="L5628" s="14">
        <f ca="1">IF(K5628&gt;=$BF$5,AVERAGE(G5628:OFFSET(G5628,-$BF$5+1,,,)),0)</f>
        <v>4326.07</v>
      </c>
      <c r="M5628" s="14">
        <f ca="1">IF(K5628&gt;=$BF$6,AVERAGE(G5628:OFFSET(G5628,-$BF$6+1,,,)),0)</f>
        <v>4157.492000000002</v>
      </c>
      <c r="N5628" s="14">
        <f t="shared" ca="1" si="2620"/>
        <v>1</v>
      </c>
      <c r="O5628" s="14">
        <f t="shared" ca="1" si="2621"/>
        <v>0</v>
      </c>
      <c r="P5628" s="14">
        <f t="shared" ca="1" si="2622"/>
        <v>1</v>
      </c>
      <c r="Q5628" s="17">
        <f t="shared" ca="1" si="2647"/>
        <v>1167</v>
      </c>
      <c r="R5628" s="23">
        <f t="shared" ca="1" si="2648"/>
        <v>-37098.929999999957</v>
      </c>
      <c r="S5628" s="19">
        <f t="shared" ca="1" si="2649"/>
        <v>-7.2953994539017531E-3</v>
      </c>
      <c r="T5628" s="17">
        <f t="shared" ca="1" si="2645"/>
        <v>5048151.0600000089</v>
      </c>
      <c r="U5628" s="19">
        <f t="shared" ca="1" si="2625"/>
        <v>5.0481510600000092</v>
      </c>
      <c r="V5628" s="21">
        <f t="shared" ca="1" si="2626"/>
        <v>4.0481510600000092</v>
      </c>
      <c r="W5628" s="21">
        <f ca="1">MIN((T5628-MAX($T$3:T5628))/MAX($T$3:T5628),0)</f>
        <v>-9.5866383968352453E-2</v>
      </c>
      <c r="X5628" s="22">
        <f t="shared" ca="1" si="2627"/>
        <v>-7.297142870255513E-3</v>
      </c>
      <c r="Y5628" s="20">
        <f t="shared" ca="1" si="2636"/>
        <v>4359726.183080446</v>
      </c>
      <c r="Z5628" s="21">
        <f t="shared" ca="1" si="2637"/>
        <v>3.3597261830804461</v>
      </c>
      <c r="AA5628" s="6">
        <f ca="1">Z5628-MAX($Z$3:Z5628)</f>
        <v>-0.74688598062716238</v>
      </c>
      <c r="AB5628" s="6">
        <f t="shared" ca="1" si="2638"/>
        <v>-7.297142870255513E-3</v>
      </c>
      <c r="AC5628" s="11">
        <f t="shared" ca="1" si="2639"/>
        <v>4359.7261830804373</v>
      </c>
      <c r="AD5628" s="6">
        <f t="shared" ca="1" si="2640"/>
        <v>3.3597261830804372</v>
      </c>
      <c r="AE5628" s="6">
        <f ca="1">AD5628-MAX($AD$3:AD5628)</f>
        <v>-0.74688598062716416</v>
      </c>
      <c r="AF5628" s="45"/>
      <c r="AG5628" s="12">
        <f t="shared" ca="1" si="2628"/>
        <v>803</v>
      </c>
      <c r="AH5628" s="12">
        <f t="shared" ca="1" si="2646"/>
        <v>-25535.400000000147</v>
      </c>
      <c r="AI5628" s="39" cm="1">
        <f t="array" aca="1" ref="AI5628" ca="1">_xlfn.IFS(AND(P5627&gt;P5626,AG5628&gt;1),-(AG5628*G5627)*$BH$7, AND(P5627&lt;P5626,AG5628&lt;1),(AG5628*G5627)*$BH$7,P5627=P5626,0)</f>
        <v>0</v>
      </c>
      <c r="AJ5628" s="6">
        <f t="shared" ca="1" si="2629"/>
        <v>-7.294640394098861E-3</v>
      </c>
      <c r="AK5628" s="17">
        <f t="shared" ca="1" si="2630"/>
        <v>3475034.6926199864</v>
      </c>
      <c r="AL5628" s="4">
        <f t="shared" ca="1" si="2623"/>
        <v>3.4750346926199862</v>
      </c>
      <c r="AM5628" s="36">
        <f t="shared" ca="1" si="2624"/>
        <v>2.4750346926199862</v>
      </c>
      <c r="AN5628" s="37">
        <f ca="1">MIN((AK5628-MAX($AK$3:AK5628))/MAX($AK$3:AK5628),0)</f>
        <v>-0.17253458513719286</v>
      </c>
      <c r="AO5628" s="43"/>
      <c r="AP5628" s="38">
        <f t="shared" ca="1" si="2631"/>
        <v>1063</v>
      </c>
      <c r="AQ5628" s="38">
        <f t="shared" ca="1" si="2641"/>
        <v>-33803.400000000191</v>
      </c>
      <c r="AR5628" s="38" cm="1">
        <f t="array" aca="1" ref="AR5628" ca="1">_xlfn.IFS(AND(P5627&gt;P5626,AP5628&gt;1),-(AP5628*G5627)*$BJ$7, AND(P5627&lt;P5626,AP5628&lt;1),(AP5628*G5627)*$BJ$7,P5627=P5626,0)</f>
        <v>0</v>
      </c>
      <c r="AS5628" s="41">
        <f t="shared" ca="1" si="2642"/>
        <v>-7.2937995027593629E-3</v>
      </c>
      <c r="AT5628" s="40">
        <f t="shared" ca="1" si="2643"/>
        <v>4600735.8394199777</v>
      </c>
      <c r="AU5628" s="37">
        <f t="shared" ca="1" si="2632"/>
        <v>4.6007358394199773</v>
      </c>
      <c r="AV5628" s="37">
        <f t="shared" ca="1" si="2633"/>
        <v>3.6007358394199773</v>
      </c>
      <c r="AW5628" s="37">
        <f ca="1">MIN((AT5628-MAX($AT$3:AT5628))/MAX($AT$3:AT5628),0)</f>
        <v>-0.1148582190150336</v>
      </c>
      <c r="AY5628" s="6">
        <f t="shared" si="2644"/>
        <v>-1.7908228774806911E-2</v>
      </c>
      <c r="AZ5628" s="5">
        <f t="shared" si="2634"/>
        <v>1.4362343162210256</v>
      </c>
      <c r="BA5628" s="6">
        <f>AZ5628-MAX($AZ$3:AZ5628)</f>
        <v>-3.2533282274232578E-2</v>
      </c>
      <c r="BB5628" s="5"/>
      <c r="BC5628" s="5">
        <f t="shared" si="2635"/>
        <v>1.4362343162210256</v>
      </c>
      <c r="BD5628" s="5"/>
    </row>
    <row r="5629" spans="1:56" x14ac:dyDescent="0.5">
      <c r="A5629" s="14">
        <v>1635487200000</v>
      </c>
      <c r="B5629" s="25" t="d">
        <v>2021-10-29T06:00:00.000</v>
      </c>
      <c r="C5629" s="14" t="s">
        <v>10</v>
      </c>
      <c r="D5629" s="15">
        <v>4325.46</v>
      </c>
      <c r="E5629" s="15">
        <v>4357.12</v>
      </c>
      <c r="F5629" s="15">
        <v>4313.67</v>
      </c>
      <c r="G5629" s="15">
        <v>4345.3100000000004</v>
      </c>
      <c r="H5629" s="15">
        <v>48446.356</v>
      </c>
      <c r="I5629" s="15">
        <v>210272712.78588</v>
      </c>
      <c r="J5629" s="15">
        <v>75912</v>
      </c>
      <c r="K5629" s="16">
        <v>5627</v>
      </c>
      <c r="L5629" s="14">
        <f ca="1">IF(K5629&gt;=$BF$5,AVERAGE(G5629:OFFSET(G5629,-$BF$5+1,,,)),0)</f>
        <v>4345.3100000000004</v>
      </c>
      <c r="M5629" s="14">
        <f ca="1">IF(K5629&gt;=$BF$6,AVERAGE(G5629:OFFSET(G5629,-$BF$6+1,,,)),0)</f>
        <v>4159.935666666669</v>
      </c>
      <c r="N5629" s="14">
        <f t="shared" ca="1" si="2620"/>
        <v>1</v>
      </c>
      <c r="O5629" s="14">
        <f t="shared" ca="1" si="2621"/>
        <v>0</v>
      </c>
      <c r="P5629" s="14">
        <f t="shared" ca="1" si="2622"/>
        <v>1</v>
      </c>
      <c r="Q5629" s="17">
        <f t="shared" ca="1" si="2647"/>
        <v>1167</v>
      </c>
      <c r="R5629" s="23">
        <f t="shared" ca="1" si="2648"/>
        <v>23164.950000000426</v>
      </c>
      <c r="S5629" s="19">
        <f t="shared" ca="1" si="2649"/>
        <v>4.5887988938271562E-3</v>
      </c>
      <c r="T5629" s="17">
        <f t="shared" ca="1" si="2645"/>
        <v>5071316.0100000091</v>
      </c>
      <c r="U5629" s="19">
        <f t="shared" ca="1" si="2625"/>
        <v>5.0713160100000092</v>
      </c>
      <c r="V5629" s="21">
        <f t="shared" ca="1" si="2626"/>
        <v>4.0713160100000092</v>
      </c>
      <c r="W5629" s="21">
        <f ca="1">MIN((T5629-MAX($T$3:T5629))/MAX($T$3:T5629),0)</f>
        <v>-9.1717496631234532E-2</v>
      </c>
      <c r="X5629" s="22">
        <f t="shared" ca="1" si="2627"/>
        <v>4.4474546181640928E-3</v>
      </c>
      <c r="Y5629" s="20">
        <f t="shared" ca="1" si="2636"/>
        <v>4379115.8674273184</v>
      </c>
      <c r="Z5629" s="21">
        <f t="shared" ca="1" si="2637"/>
        <v>3.3791158674273185</v>
      </c>
      <c r="AA5629" s="6">
        <f ca="1">Z5629-MAX($Z$3:Z5629)</f>
        <v>-0.72749629628029</v>
      </c>
      <c r="AB5629" s="6">
        <f t="shared" ca="1" si="2638"/>
        <v>4.4474546181640928E-3</v>
      </c>
      <c r="AC5629" s="11">
        <f t="shared" ca="1" si="2639"/>
        <v>4379.1158674273092</v>
      </c>
      <c r="AD5629" s="6">
        <f t="shared" ca="1" si="2640"/>
        <v>3.3791158674273092</v>
      </c>
      <c r="AE5629" s="6">
        <f ca="1">AD5629-MAX($AD$3:AD5629)</f>
        <v>-0.72749629628029222</v>
      </c>
      <c r="AF5629" s="45"/>
      <c r="AG5629" s="12">
        <f t="shared" ca="1" si="2628"/>
        <v>803</v>
      </c>
      <c r="AH5629" s="12">
        <f t="shared" ca="1" si="2646"/>
        <v>15449.720000000554</v>
      </c>
      <c r="AI5629" s="39" cm="1">
        <f t="array" aca="1" ref="AI5629" ca="1">_xlfn.IFS(AND(P5628&gt;P5627,AG5629&gt;1),-(AG5629*G5628)*$BH$7, AND(P5628&lt;P5627,AG5629&lt;1),(AG5629*G5628)*$BH$7,P5628=P5627,0)</f>
        <v>0</v>
      </c>
      <c r="AJ5629" s="6">
        <f t="shared" ca="1" si="2629"/>
        <v>4.4459182041582182E-3</v>
      </c>
      <c r="AK5629" s="17">
        <f t="shared" ca="1" si="2630"/>
        <v>3490484.412619987</v>
      </c>
      <c r="AL5629" s="4">
        <f t="shared" ca="1" si="2623"/>
        <v>3.490484412619987</v>
      </c>
      <c r="AM5629" s="36">
        <f t="shared" ca="1" si="2624"/>
        <v>2.490484412619987</v>
      </c>
      <c r="AN5629" s="37">
        <f ca="1">MIN((AK5629-MAX($AK$3:AK5629))/MAX($AK$3:AK5629),0)</f>
        <v>-0.16885574158594294</v>
      </c>
      <c r="AO5629" s="43"/>
      <c r="AP5629" s="38">
        <f t="shared" ca="1" si="2631"/>
        <v>1063</v>
      </c>
      <c r="AQ5629" s="38">
        <f t="shared" ca="1" si="2641"/>
        <v>20452.120000000734</v>
      </c>
      <c r="AR5629" s="38" cm="1">
        <f t="array" aca="1" ref="AR5629" ca="1">_xlfn.IFS(AND(P5628&gt;P5627,AP5629&gt;1),-(AP5629*G5628)*$BJ$7, AND(P5628&lt;P5627,AP5629&lt;1),(AP5629*G5628)*$BJ$7,P5628=P5627,0)</f>
        <v>0</v>
      </c>
      <c r="AS5629" s="41">
        <f t="shared" ca="1" si="2642"/>
        <v>4.4454019343521285E-3</v>
      </c>
      <c r="AT5629" s="40">
        <f t="shared" ca="1" si="2643"/>
        <v>4621187.9594199788</v>
      </c>
      <c r="AU5629" s="37">
        <f t="shared" ca="1" si="2632"/>
        <v>4.621187959419979</v>
      </c>
      <c r="AV5629" s="37">
        <f t="shared" ca="1" si="2633"/>
        <v>3.621187959419979</v>
      </c>
      <c r="AW5629" s="37">
        <f ca="1">MIN((AT5629-MAX($AT$3:AT5629))/MAX($AT$3:AT5629),0)</f>
        <v>-0.11092340802966708</v>
      </c>
      <c r="AY5629" s="6">
        <f t="shared" si="2644"/>
        <v>1.0835041560606662E-2</v>
      </c>
      <c r="AZ5629" s="5">
        <f t="shared" si="2634"/>
        <v>1.4470693577816323</v>
      </c>
      <c r="BA5629" s="6">
        <f>AZ5629-MAX($AZ$3:AZ5629)</f>
        <v>-2.1698240713625916E-2</v>
      </c>
      <c r="BB5629" s="5"/>
      <c r="BC5629" s="5">
        <f t="shared" si="2635"/>
        <v>1.4470693577816323</v>
      </c>
      <c r="BD5629" s="5"/>
    </row>
    <row r="5630" spans="1:56" x14ac:dyDescent="0.5">
      <c r="A5630" s="14">
        <v>1635490800000</v>
      </c>
      <c r="B5630" s="25" t="d">
        <v>2021-10-29T06:59:59.99999979045242400</v>
      </c>
      <c r="C5630" s="14" t="s">
        <v>10</v>
      </c>
      <c r="D5630" s="15">
        <v>4345.13</v>
      </c>
      <c r="E5630" s="15">
        <v>4345.41</v>
      </c>
      <c r="F5630" s="15">
        <v>4290</v>
      </c>
      <c r="G5630" s="15">
        <v>4312.78</v>
      </c>
      <c r="H5630" s="15">
        <v>74863.801999999996</v>
      </c>
      <c r="I5630" s="15">
        <v>322998854.34276998</v>
      </c>
      <c r="J5630" s="15">
        <v>113923</v>
      </c>
      <c r="K5630" s="16">
        <v>5628</v>
      </c>
      <c r="L5630" s="14">
        <f ca="1">IF(K5630&gt;=$BF$5,AVERAGE(G5630:OFFSET(G5630,-$BF$5+1,,,)),0)</f>
        <v>4312.78</v>
      </c>
      <c r="M5630" s="14">
        <f ca="1">IF(K5630&gt;=$BF$6,AVERAGE(G5630:OFFSET(G5630,-$BF$6+1,,,)),0)</f>
        <v>4161.6018888888902</v>
      </c>
      <c r="N5630" s="14">
        <f t="shared" ca="1" si="2620"/>
        <v>1</v>
      </c>
      <c r="O5630" s="14">
        <f t="shared" ca="1" si="2621"/>
        <v>0</v>
      </c>
      <c r="P5630" s="14">
        <f t="shared" ca="1" si="2622"/>
        <v>1</v>
      </c>
      <c r="Q5630" s="17">
        <f t="shared" ca="1" si="2647"/>
        <v>1167</v>
      </c>
      <c r="R5630" s="23">
        <f t="shared" ca="1" si="2648"/>
        <v>-37752.450000000426</v>
      </c>
      <c r="S5630" s="19">
        <f t="shared" ca="1" si="2649"/>
        <v>-7.4443102984624223E-3</v>
      </c>
      <c r="T5630" s="17">
        <f t="shared" ca="1" si="2645"/>
        <v>5033563.5600000089</v>
      </c>
      <c r="U5630" s="19">
        <f t="shared" ca="1" si="2625"/>
        <v>5.033563560000009</v>
      </c>
      <c r="V5630" s="21">
        <f t="shared" ca="1" si="2626"/>
        <v>4.033563560000009</v>
      </c>
      <c r="W5630" s="21">
        <f ca="1">MIN((T5630-MAX($T$3:T5630))/MAX($T$3:T5630),0)</f>
        <v>-9.8479033424975812E-2</v>
      </c>
      <c r="X5630" s="22">
        <f t="shared" ca="1" si="2627"/>
        <v>-7.4862322826221295E-3</v>
      </c>
      <c r="Y5630" s="20">
        <f t="shared" ca="1" si="2636"/>
        <v>4346332.7888512416</v>
      </c>
      <c r="Z5630" s="21">
        <f t="shared" ca="1" si="2637"/>
        <v>3.3463327888512415</v>
      </c>
      <c r="AA5630" s="6">
        <f ca="1">Z5630-MAX($Z$3:Z5630)</f>
        <v>-0.76027937485636699</v>
      </c>
      <c r="AB5630" s="6">
        <f t="shared" ca="1" si="2638"/>
        <v>-7.4862322826221295E-3</v>
      </c>
      <c r="AC5630" s="11">
        <f t="shared" ca="1" si="2639"/>
        <v>4346.3327888512322</v>
      </c>
      <c r="AD5630" s="6">
        <f t="shared" ca="1" si="2640"/>
        <v>3.3463327888512322</v>
      </c>
      <c r="AE5630" s="6">
        <f ca="1">AD5630-MAX($AD$3:AD5630)</f>
        <v>-0.76027937485636921</v>
      </c>
      <c r="AF5630" s="45"/>
      <c r="AG5630" s="12">
        <f t="shared" ca="1" si="2628"/>
        <v>803</v>
      </c>
      <c r="AH5630" s="12">
        <f t="shared" ca="1" si="2646"/>
        <v>-26121.590000000528</v>
      </c>
      <c r="AI5630" s="39" cm="1">
        <f t="array" aca="1" ref="AI5630" ca="1">_xlfn.IFS(AND(P5629&gt;P5628,AG5630&gt;1),-(AG5630*G5629)*$BH$7, AND(P5629&lt;P5628,AG5630&lt;1),(AG5630*G5629)*$BH$7,P5629=P5628,0)</f>
        <v>0</v>
      </c>
      <c r="AJ5630" s="6">
        <f t="shared" ca="1" si="2629"/>
        <v>-7.4836575420754968E-3</v>
      </c>
      <c r="AK5630" s="17">
        <f t="shared" ca="1" si="2630"/>
        <v>3464362.8226199867</v>
      </c>
      <c r="AL5630" s="4">
        <f t="shared" ca="1" si="2623"/>
        <v>3.4643628226199867</v>
      </c>
      <c r="AM5630" s="36">
        <f t="shared" ca="1" si="2624"/>
        <v>2.4643628226199867</v>
      </c>
      <c r="AN5630" s="37">
        <f ca="1">MIN((AK5630-MAX($AK$3:AK5630))/MAX($AK$3:AK5630),0)</f>
        <v>-0.17507574058397599</v>
      </c>
      <c r="AO5630" s="43"/>
      <c r="AP5630" s="38">
        <f t="shared" ca="1" si="2631"/>
        <v>1063</v>
      </c>
      <c r="AQ5630" s="38">
        <f t="shared" ca="1" si="2641"/>
        <v>-34579.390000000698</v>
      </c>
      <c r="AR5630" s="38" cm="1">
        <f t="array" aca="1" ref="AR5630" ca="1">_xlfn.IFS(AND(P5629&gt;P5628,AP5630&gt;1),-(AP5630*G5629)*$BJ$7, AND(P5629&lt;P5628,AP5630&lt;1),(AP5630*G5629)*$BJ$7,P5629=P5628,0)</f>
        <v>0</v>
      </c>
      <c r="AS5630" s="41">
        <f t="shared" ca="1" si="2642"/>
        <v>-7.482792369332858E-3</v>
      </c>
      <c r="AT5630" s="40">
        <f t="shared" ca="1" si="2643"/>
        <v>4586608.5694199782</v>
      </c>
      <c r="AU5630" s="37">
        <f t="shared" ca="1" si="2632"/>
        <v>4.5866085694199779</v>
      </c>
      <c r="AV5630" s="37">
        <f t="shared" ca="1" si="2633"/>
        <v>3.5866085694199779</v>
      </c>
      <c r="AW5630" s="37">
        <f ca="1">MIN((AT5630-MAX($AT$3:AT5630))/MAX($AT$3:AT5630),0)</f>
        <v>-0.11757618356781513</v>
      </c>
      <c r="AY5630" s="6">
        <f t="shared" si="2644"/>
        <v>-1.8319329624040259E-2</v>
      </c>
      <c r="AZ5630" s="5">
        <f t="shared" si="2634"/>
        <v>1.428750028157592</v>
      </c>
      <c r="BA5630" s="6">
        <f>AZ5630-MAX($AZ$3:AZ5630)</f>
        <v>-4.0017570337666175E-2</v>
      </c>
      <c r="BB5630" s="5"/>
      <c r="BC5630" s="5">
        <f t="shared" si="2635"/>
        <v>1.428750028157592</v>
      </c>
      <c r="BD5630" s="5"/>
    </row>
    <row r="5631" spans="1:56" x14ac:dyDescent="0.5">
      <c r="A5631" s="14">
        <v>1635494400000</v>
      </c>
      <c r="B5631" s="25" t="d">
        <v>2021-10-29T08:00:00.00000020954757600</v>
      </c>
      <c r="C5631" s="14" t="s">
        <v>10</v>
      </c>
      <c r="D5631" s="15">
        <v>4312.79</v>
      </c>
      <c r="E5631" s="15">
        <v>4349.12</v>
      </c>
      <c r="F5631" s="15">
        <v>4297.49</v>
      </c>
      <c r="G5631" s="15">
        <v>4344.93</v>
      </c>
      <c r="H5631" s="15">
        <v>86887.782000000007</v>
      </c>
      <c r="I5631" s="15">
        <v>375705682.36899</v>
      </c>
      <c r="J5631" s="15">
        <v>128784</v>
      </c>
      <c r="K5631" s="16">
        <v>5629</v>
      </c>
      <c r="L5631" s="14">
        <f ca="1">IF(K5631&gt;=$BF$5,AVERAGE(G5631:OFFSET(G5631,-$BF$5+1,,,)),0)</f>
        <v>4344.93</v>
      </c>
      <c r="M5631" s="14">
        <f ca="1">IF(K5631&gt;=$BF$6,AVERAGE(G5631:OFFSET(G5631,-$BF$6+1,,,)),0)</f>
        <v>4163.6996666666682</v>
      </c>
      <c r="N5631" s="14">
        <f t="shared" ca="1" si="2620"/>
        <v>1</v>
      </c>
      <c r="O5631" s="14">
        <f t="shared" ca="1" si="2621"/>
        <v>0</v>
      </c>
      <c r="P5631" s="14">
        <f t="shared" ca="1" si="2622"/>
        <v>1</v>
      </c>
      <c r="Q5631" s="17">
        <f t="shared" ca="1" si="2647"/>
        <v>1167</v>
      </c>
      <c r="R5631" s="23">
        <f t="shared" ca="1" si="2648"/>
        <v>37507.380000000383</v>
      </c>
      <c r="S5631" s="19">
        <f t="shared" ca="1" si="2649"/>
        <v>7.4514565184114444E-3</v>
      </c>
      <c r="T5631" s="17">
        <f t="shared" ca="1" si="2645"/>
        <v>5071070.9400000097</v>
      </c>
      <c r="U5631" s="19">
        <f t="shared" ca="1" si="2625"/>
        <v>5.07107094000001</v>
      </c>
      <c r="V5631" s="21">
        <f t="shared" ca="1" si="2626"/>
        <v>4.07107094000001</v>
      </c>
      <c r="W5631" s="21">
        <f ca="1">MIN((T5631-MAX($T$3:T5631))/MAX($T$3:T5631),0)</f>
        <v>-9.1761389142105687E-2</v>
      </c>
      <c r="X5631" s="22">
        <f t="shared" ca="1" si="2627"/>
        <v>7.4545884557062347E-3</v>
      </c>
      <c r="Y5631" s="20">
        <f t="shared" ca="1" si="2636"/>
        <v>4378732.9110836694</v>
      </c>
      <c r="Z5631" s="21">
        <f t="shared" ca="1" si="2637"/>
        <v>3.3787329110836692</v>
      </c>
      <c r="AA5631" s="6">
        <f ca="1">Z5631-MAX($Z$3:Z5631)</f>
        <v>-0.72787925262393927</v>
      </c>
      <c r="AB5631" s="6">
        <f t="shared" ca="1" si="2638"/>
        <v>7.4545884557062347E-3</v>
      </c>
      <c r="AC5631" s="11">
        <f t="shared" ca="1" si="2639"/>
        <v>4378.7329110836599</v>
      </c>
      <c r="AD5631" s="6">
        <f t="shared" ca="1" si="2640"/>
        <v>3.3787329110836599</v>
      </c>
      <c r="AE5631" s="6">
        <f ca="1">AD5631-MAX($AD$3:AD5631)</f>
        <v>-0.72787925262394149</v>
      </c>
      <c r="AF5631" s="45"/>
      <c r="AG5631" s="12">
        <f t="shared" ca="1" si="2628"/>
        <v>803</v>
      </c>
      <c r="AH5631" s="12">
        <f t="shared" ca="1" si="2646"/>
        <v>25816.450000000437</v>
      </c>
      <c r="AI5631" s="39" cm="1">
        <f t="array" aca="1" ref="AI5631" ca="1">_xlfn.IFS(AND(P5630&gt;P5629,AG5631&gt;1),-(AG5631*G5630)*$BH$7, AND(P5630&lt;P5629,AG5631&lt;1),(AG5631*G5630)*$BH$7,P5630=P5629,0)</f>
        <v>0</v>
      </c>
      <c r="AJ5631" s="6">
        <f t="shared" ca="1" si="2629"/>
        <v>7.452005266722116E-3</v>
      </c>
      <c r="AK5631" s="17">
        <f t="shared" ca="1" si="2630"/>
        <v>3490179.2726199874</v>
      </c>
      <c r="AL5631" s="4">
        <f t="shared" ca="1" si="2623"/>
        <v>3.4901792726199874</v>
      </c>
      <c r="AM5631" s="36">
        <f t="shared" ca="1" si="2624"/>
        <v>2.4901792726199874</v>
      </c>
      <c r="AN5631" s="37">
        <f ca="1">MIN((AK5631-MAX($AK$3:AK5631))/MAX($AK$3:AK5631),0)</f>
        <v>-0.16892840065816089</v>
      </c>
      <c r="AO5631" s="43"/>
      <c r="AP5631" s="38">
        <f t="shared" ca="1" si="2631"/>
        <v>1063</v>
      </c>
      <c r="AQ5631" s="38">
        <f t="shared" ca="1" si="2641"/>
        <v>34175.450000000579</v>
      </c>
      <c r="AR5631" s="38" cm="1">
        <f t="array" aca="1" ref="AR5631" ca="1">_xlfn.IFS(AND(P5630&gt;P5629,AP5631&gt;1),-(AP5631*G5630)*$BJ$7, AND(P5630&lt;P5629,AP5631&lt;1),(AP5631*G5630)*$BJ$7,P5630=P5629,0)</f>
        <v>0</v>
      </c>
      <c r="AS5631" s="41">
        <f t="shared" ca="1" si="2642"/>
        <v>7.4511372581162732E-3</v>
      </c>
      <c r="AT5631" s="40">
        <f t="shared" ca="1" si="2643"/>
        <v>4620784.0194199784</v>
      </c>
      <c r="AU5631" s="37">
        <f t="shared" ca="1" si="2632"/>
        <v>4.6207840194199781</v>
      </c>
      <c r="AV5631" s="37">
        <f t="shared" ca="1" si="2633"/>
        <v>3.6207840194199781</v>
      </c>
      <c r="AW5631" s="37">
        <f ca="1">MIN((AT5631-MAX($AT$3:AT5631))/MAX($AT$3:AT5631),0)</f>
        <v>-0.1110011225917482</v>
      </c>
      <c r="AY5631" s="6">
        <f t="shared" si="2644"/>
        <v>1.8105331921699719E-2</v>
      </c>
      <c r="AZ5631" s="5">
        <f t="shared" si="2634"/>
        <v>1.4468553600792917</v>
      </c>
      <c r="BA5631" s="6">
        <f>AZ5631-MAX($AZ$3:AZ5631)</f>
        <v>-2.1912238415966456E-2</v>
      </c>
      <c r="BB5631" s="5"/>
      <c r="BC5631" s="5">
        <f t="shared" si="2635"/>
        <v>1.4468553600792917</v>
      </c>
      <c r="BD5631" s="5"/>
    </row>
    <row r="5632" spans="1:56" x14ac:dyDescent="0.5">
      <c r="A5632" s="14">
        <v>1635498000000</v>
      </c>
      <c r="B5632" s="25" t="d">
        <v>2021-10-29T09:00:00.000</v>
      </c>
      <c r="C5632" s="14" t="s">
        <v>10</v>
      </c>
      <c r="D5632" s="15">
        <v>4344.93</v>
      </c>
      <c r="E5632" s="15">
        <v>4371.8</v>
      </c>
      <c r="F5632" s="15">
        <v>4327.32</v>
      </c>
      <c r="G5632" s="15">
        <v>4333.32</v>
      </c>
      <c r="H5632" s="15">
        <v>60707.614000000001</v>
      </c>
      <c r="I5632" s="15">
        <v>264137677.60626999</v>
      </c>
      <c r="J5632" s="15">
        <v>97757</v>
      </c>
      <c r="K5632" s="16">
        <v>5630</v>
      </c>
      <c r="L5632" s="14">
        <f ca="1">IF(K5632&gt;=$BF$5,AVERAGE(G5632:OFFSET(G5632,-$BF$5+1,,,)),0)</f>
        <v>4333.32</v>
      </c>
      <c r="M5632" s="14">
        <f ca="1">IF(K5632&gt;=$BF$6,AVERAGE(G5632:OFFSET(G5632,-$BF$6+1,,,)),0)</f>
        <v>4164.9988888888902</v>
      </c>
      <c r="N5632" s="14">
        <f t="shared" ca="1" si="2620"/>
        <v>1</v>
      </c>
      <c r="O5632" s="14">
        <f t="shared" ca="1" si="2621"/>
        <v>0</v>
      </c>
      <c r="P5632" s="14">
        <f t="shared" ca="1" si="2622"/>
        <v>1</v>
      </c>
      <c r="Q5632" s="17">
        <f t="shared" ca="1" si="2647"/>
        <v>1167</v>
      </c>
      <c r="R5632" s="23">
        <f t="shared" ca="1" si="2648"/>
        <v>-13548.870000000679</v>
      </c>
      <c r="S5632" s="19">
        <f t="shared" ca="1" si="2649"/>
        <v>-2.6717965810986372E-3</v>
      </c>
      <c r="T5632" s="17">
        <f t="shared" ca="1" si="2645"/>
        <v>5057522.0700000087</v>
      </c>
      <c r="U5632" s="19">
        <f t="shared" ca="1" si="2625"/>
        <v>5.057522070000009</v>
      </c>
      <c r="V5632" s="21">
        <f t="shared" ca="1" si="2626"/>
        <v>4.057522070000009</v>
      </c>
      <c r="W5632" s="21">
        <f ca="1">MIN((T5632-MAX($T$3:T5632))/MAX($T$3:T5632),0)</f>
        <v>-9.4188017957417658E-2</v>
      </c>
      <c r="X5632" s="22">
        <f t="shared" ca="1" si="2627"/>
        <v>-2.6720798724031436E-3</v>
      </c>
      <c r="Y5632" s="20">
        <f t="shared" ca="1" si="2636"/>
        <v>4367032.587005333</v>
      </c>
      <c r="Z5632" s="21">
        <f t="shared" ca="1" si="2637"/>
        <v>3.3670325870053333</v>
      </c>
      <c r="AA5632" s="6">
        <f ca="1">Z5632-MAX($Z$3:Z5632)</f>
        <v>-0.73957957670227525</v>
      </c>
      <c r="AB5632" s="6">
        <f t="shared" ca="1" si="2638"/>
        <v>-2.6720798724031436E-3</v>
      </c>
      <c r="AC5632" s="11">
        <f t="shared" ca="1" si="2639"/>
        <v>4367.0325870053239</v>
      </c>
      <c r="AD5632" s="6">
        <f t="shared" ca="1" si="2640"/>
        <v>3.3670325870053239</v>
      </c>
      <c r="AE5632" s="6">
        <f ca="1">AD5632-MAX($AD$3:AD5632)</f>
        <v>-0.73957957670227747</v>
      </c>
      <c r="AF5632" s="45"/>
      <c r="AG5632" s="12">
        <f t="shared" ca="1" si="2628"/>
        <v>803</v>
      </c>
      <c r="AH5632" s="12">
        <f t="shared" ca="1" si="2646"/>
        <v>-9322.8300000004674</v>
      </c>
      <c r="AI5632" s="39" cm="1">
        <f t="array" aca="1" ref="AI5632" ca="1">_xlfn.IFS(AND(P5631&gt;P5630,AG5632&gt;1),-(AG5632*G5631)*$BH$7, AND(P5631&lt;P5630,AG5632&lt;1),(AG5632*G5631)*$BH$7,P5631=P5630,0)</f>
        <v>0</v>
      </c>
      <c r="AJ5632" s="6">
        <f t="shared" ca="1" si="2629"/>
        <v>-2.6711607833835023E-3</v>
      </c>
      <c r="AK5632" s="17">
        <f t="shared" ca="1" si="2630"/>
        <v>3480856.4426199868</v>
      </c>
      <c r="AL5632" s="4">
        <f t="shared" ca="1" si="2623"/>
        <v>3.4808564426199866</v>
      </c>
      <c r="AM5632" s="36">
        <f t="shared" ca="1" si="2624"/>
        <v>2.4808564426199866</v>
      </c>
      <c r="AN5632" s="37">
        <f ca="1">MIN((AK5632-MAX($AK$3:AK5632))/MAX($AK$3:AK5632),0)</f>
        <v>-0.17114832652250664</v>
      </c>
      <c r="AO5632" s="43"/>
      <c r="AP5632" s="38">
        <f t="shared" ca="1" si="2631"/>
        <v>1063</v>
      </c>
      <c r="AQ5632" s="38">
        <f t="shared" ca="1" si="2641"/>
        <v>-12341.430000000619</v>
      </c>
      <c r="AR5632" s="38" cm="1">
        <f t="array" aca="1" ref="AR5632" ca="1">_xlfn.IFS(AND(P5631&gt;P5630,AP5632&gt;1),-(AP5632*G5631)*$BJ$7, AND(P5631&lt;P5630,AP5632&lt;1),(AP5632*G5631)*$BJ$7,P5631=P5630,0)</f>
        <v>0</v>
      </c>
      <c r="AS5632" s="41">
        <f t="shared" ca="1" si="2642"/>
        <v>-2.6708519480964123E-3</v>
      </c>
      <c r="AT5632" s="40">
        <f t="shared" ca="1" si="2643"/>
        <v>4608442.5894199777</v>
      </c>
      <c r="AU5632" s="37">
        <f t="shared" ca="1" si="2632"/>
        <v>4.6084425894199779</v>
      </c>
      <c r="AV5632" s="37">
        <f t="shared" ca="1" si="2633"/>
        <v>3.6084425894199779</v>
      </c>
      <c r="AW5632" s="37">
        <f ca="1">MIN((AT5632-MAX($AT$3:AT5632))/MAX($AT$3:AT5632),0)</f>
        <v>-0.11337550697532955</v>
      </c>
      <c r="AY5632" s="6">
        <f t="shared" si="2644"/>
        <v>-6.5381929583494536E-3</v>
      </c>
      <c r="AZ5632" s="5">
        <f t="shared" si="2634"/>
        <v>1.4403171671209423</v>
      </c>
      <c r="BA5632" s="6">
        <f>AZ5632-MAX($AZ$3:AZ5632)</f>
        <v>-2.845043137431591E-2</v>
      </c>
      <c r="BB5632" s="5"/>
      <c r="BC5632" s="5">
        <f t="shared" si="2635"/>
        <v>1.4403171671209423</v>
      </c>
      <c r="BD5632" s="5"/>
    </row>
    <row r="5633" spans="1:56" x14ac:dyDescent="0.5">
      <c r="A5633" s="14">
        <v>1635501600000</v>
      </c>
      <c r="B5633" s="25" t="d">
        <v>2021-10-29T09:59:59.99999979045242400</v>
      </c>
      <c r="C5633" s="14" t="s">
        <v>10</v>
      </c>
      <c r="D5633" s="15">
        <v>4333.33</v>
      </c>
      <c r="E5633" s="15">
        <v>4351.2</v>
      </c>
      <c r="F5633" s="15">
        <v>4312.08</v>
      </c>
      <c r="G5633" s="15">
        <v>4335.79</v>
      </c>
      <c r="H5633" s="15">
        <v>48046.171000000002</v>
      </c>
      <c r="I5633" s="15">
        <v>208048036.69373</v>
      </c>
      <c r="J5633" s="15">
        <v>83317</v>
      </c>
      <c r="K5633" s="16">
        <v>5631</v>
      </c>
      <c r="L5633" s="14">
        <f ca="1">IF(K5633&gt;=$BF$5,AVERAGE(G5633:OFFSET(G5633,-$BF$5+1,,,)),0)</f>
        <v>4335.79</v>
      </c>
      <c r="M5633" s="14">
        <f ca="1">IF(K5633&gt;=$BF$6,AVERAGE(G5633:OFFSET(G5633,-$BF$6+1,,,)),0)</f>
        <v>4166.1268888888899</v>
      </c>
      <c r="N5633" s="14">
        <f t="shared" ca="1" si="2620"/>
        <v>1</v>
      </c>
      <c r="O5633" s="14">
        <f t="shared" ca="1" si="2621"/>
        <v>0</v>
      </c>
      <c r="P5633" s="14">
        <f t="shared" ca="1" si="2622"/>
        <v>1</v>
      </c>
      <c r="Q5633" s="17">
        <f t="shared" ca="1" si="2647"/>
        <v>1167</v>
      </c>
      <c r="R5633" s="23">
        <f t="shared" ca="1" si="2648"/>
        <v>2870.8200000000425</v>
      </c>
      <c r="S5633" s="19">
        <f t="shared" ca="1" si="2649"/>
        <v>5.6763370683620914E-4</v>
      </c>
      <c r="T5633" s="17">
        <f t="shared" ca="1" si="2645"/>
        <v>5060392.890000009</v>
      </c>
      <c r="U5633" s="19">
        <f t="shared" ca="1" si="2625"/>
        <v>5.060392890000009</v>
      </c>
      <c r="V5633" s="21">
        <f t="shared" ca="1" si="2626"/>
        <v>4.060392890000009</v>
      </c>
      <c r="W5633" s="21">
        <f ca="1">MIN((T5633-MAX($T$3:T5633))/MAX($T$3:T5633),0)</f>
        <v>-9.3673848544354121E-2</v>
      </c>
      <c r="X5633" s="22">
        <f t="shared" ca="1" si="2627"/>
        <v>5.7000175385168994E-4</v>
      </c>
      <c r="Y5633" s="20">
        <f t="shared" ca="1" si="2636"/>
        <v>4369521.8032390531</v>
      </c>
      <c r="Z5633" s="21">
        <f t="shared" ca="1" si="2637"/>
        <v>3.3695218032390533</v>
      </c>
      <c r="AA5633" s="6">
        <f ca="1">Z5633-MAX($Z$3:Z5633)</f>
        <v>-0.73709036046855525</v>
      </c>
      <c r="AB5633" s="6">
        <f t="shared" ca="1" si="2638"/>
        <v>5.7000175385168994E-4</v>
      </c>
      <c r="AC5633" s="11">
        <f t="shared" ca="1" si="2639"/>
        <v>4369.5218032390439</v>
      </c>
      <c r="AD5633" s="6">
        <f t="shared" ca="1" si="2640"/>
        <v>3.3695218032390439</v>
      </c>
      <c r="AE5633" s="6">
        <f ca="1">AD5633-MAX($AD$3:AD5633)</f>
        <v>-0.73709036046855747</v>
      </c>
      <c r="AF5633" s="45"/>
      <c r="AG5633" s="12">
        <f t="shared" ca="1" si="2628"/>
        <v>803</v>
      </c>
      <c r="AH5633" s="12">
        <f t="shared" ca="1" si="2646"/>
        <v>1983.4100000002045</v>
      </c>
      <c r="AI5633" s="39" cm="1">
        <f t="array" aca="1" ref="AI5633" ca="1">_xlfn.IFS(AND(P5632&gt;P5631,AG5633&gt;1),-(AG5633*G5632)*$BH$7, AND(P5632&lt;P5631,AG5633&lt;1),(AG5633*G5632)*$BH$7,P5632=P5631,0)</f>
        <v>0</v>
      </c>
      <c r="AJ5633" s="6">
        <f t="shared" ca="1" si="2629"/>
        <v>5.6980517085252803E-4</v>
      </c>
      <c r="AK5633" s="17">
        <f t="shared" ca="1" si="2630"/>
        <v>3482839.852619987</v>
      </c>
      <c r="AL5633" s="4">
        <f t="shared" ca="1" si="2623"/>
        <v>3.4828398526199869</v>
      </c>
      <c r="AM5633" s="36">
        <f t="shared" ca="1" si="2624"/>
        <v>2.4828398526199869</v>
      </c>
      <c r="AN5633" s="37">
        <f ca="1">MIN((AK5633-MAX($AK$3:AK5633))/MAX($AK$3:AK5633),0)</f>
        <v>-0.17067604255308941</v>
      </c>
      <c r="AO5633" s="43"/>
      <c r="AP5633" s="38">
        <f t="shared" ca="1" si="2631"/>
        <v>1063</v>
      </c>
      <c r="AQ5633" s="38">
        <f t="shared" ca="1" si="2641"/>
        <v>2625.6100000002707</v>
      </c>
      <c r="AR5633" s="38" cm="1">
        <f t="array" aca="1" ref="AR5633" ca="1">_xlfn.IFS(AND(P5632&gt;P5631,AP5633&gt;1),-(AP5633*G5632)*$BJ$7, AND(P5632&lt;P5631,AP5633&lt;1),(AP5633*G5632)*$BJ$7,P5632=P5631,0)</f>
        <v>0</v>
      </c>
      <c r="AS5633" s="41">
        <f t="shared" ca="1" si="2642"/>
        <v>5.6973911447397076E-4</v>
      </c>
      <c r="AT5633" s="40">
        <f t="shared" ca="1" si="2643"/>
        <v>4611068.1994199781</v>
      </c>
      <c r="AU5633" s="37">
        <f t="shared" ca="1" si="2632"/>
        <v>4.6110681994199778</v>
      </c>
      <c r="AV5633" s="37">
        <f t="shared" ca="1" si="2633"/>
        <v>3.6110681994199778</v>
      </c>
      <c r="AW5633" s="37">
        <f ca="1">MIN((AT5633-MAX($AT$3:AT5633))/MAX($AT$3:AT5633),0)</f>
        <v>-0.11287036232180273</v>
      </c>
      <c r="AY5633" s="6">
        <f t="shared" si="2644"/>
        <v>1.3909850652129574E-3</v>
      </c>
      <c r="AZ5633" s="5">
        <f t="shared" si="2634"/>
        <v>1.4417081521861552</v>
      </c>
      <c r="BA5633" s="6">
        <f>AZ5633-MAX($AZ$3:AZ5633)</f>
        <v>-2.7059446309102952E-2</v>
      </c>
      <c r="BB5633" s="5"/>
      <c r="BC5633" s="5">
        <f t="shared" si="2635"/>
        <v>1.4417081521861552</v>
      </c>
      <c r="BD5633" s="5"/>
    </row>
    <row r="5634" spans="1:56" x14ac:dyDescent="0.5">
      <c r="A5634" s="14">
        <v>1635505200000</v>
      </c>
      <c r="B5634" s="25" t="d">
        <v>2021-10-29T11:00:00.00000020954757600</v>
      </c>
      <c r="C5634" s="14" t="s">
        <v>10</v>
      </c>
      <c r="D5634" s="15">
        <v>4335.96</v>
      </c>
      <c r="E5634" s="15">
        <v>4340</v>
      </c>
      <c r="F5634" s="15">
        <v>4278.32</v>
      </c>
      <c r="G5634" s="15">
        <v>4323.18</v>
      </c>
      <c r="H5634" s="15">
        <v>70195.153999999995</v>
      </c>
      <c r="I5634" s="15">
        <v>302759005.75651002</v>
      </c>
      <c r="J5634" s="15">
        <v>108733</v>
      </c>
      <c r="K5634" s="16">
        <v>5632</v>
      </c>
      <c r="L5634" s="14">
        <f ca="1">IF(K5634&gt;=$BF$5,AVERAGE(G5634:OFFSET(G5634,-$BF$5+1,,,)),0)</f>
        <v>4323.18</v>
      </c>
      <c r="M5634" s="14">
        <f ca="1">IF(K5634&gt;=$BF$6,AVERAGE(G5634:OFFSET(G5634,-$BF$6+1,,,)),0)</f>
        <v>4167.6076666666677</v>
      </c>
      <c r="N5634" s="14">
        <f t="shared" ca="1" si="2620"/>
        <v>1</v>
      </c>
      <c r="O5634" s="14">
        <f t="shared" ca="1" si="2621"/>
        <v>0</v>
      </c>
      <c r="P5634" s="14">
        <f t="shared" ca="1" si="2622"/>
        <v>1</v>
      </c>
      <c r="Q5634" s="17">
        <f t="shared" ca="1" si="2647"/>
        <v>1167</v>
      </c>
      <c r="R5634" s="23">
        <f t="shared" ca="1" si="2648"/>
        <v>-14914.259999999704</v>
      </c>
      <c r="S5634" s="19">
        <f t="shared" ca="1" si="2649"/>
        <v>-2.9472533702812305E-3</v>
      </c>
      <c r="T5634" s="17">
        <f t="shared" ca="1" si="2645"/>
        <v>5045478.6300000092</v>
      </c>
      <c r="U5634" s="19">
        <f t="shared" ca="1" si="2625"/>
        <v>5.0454786300000096</v>
      </c>
      <c r="V5634" s="21">
        <f t="shared" ca="1" si="2626"/>
        <v>4.0454786300000096</v>
      </c>
      <c r="W5634" s="21">
        <f ca="1">MIN((T5634-MAX($T$3:T5634))/MAX($T$3:T5634),0)</f>
        <v>-9.6345021348805807E-2</v>
      </c>
      <c r="X5634" s="22">
        <f t="shared" ca="1" si="2627"/>
        <v>-2.9083511885953373E-3</v>
      </c>
      <c r="Y5634" s="20">
        <f t="shared" ca="1" si="2636"/>
        <v>4356813.6993090091</v>
      </c>
      <c r="Z5634" s="21">
        <f t="shared" ca="1" si="2637"/>
        <v>3.3568136993090092</v>
      </c>
      <c r="AA5634" s="6">
        <f ca="1">Z5634-MAX($Z$3:Z5634)</f>
        <v>-0.74979846439859932</v>
      </c>
      <c r="AB5634" s="6">
        <f t="shared" ca="1" si="2638"/>
        <v>-2.9083511885953373E-3</v>
      </c>
      <c r="AC5634" s="11">
        <f t="shared" ca="1" si="2639"/>
        <v>4356.8136993090002</v>
      </c>
      <c r="AD5634" s="6">
        <f t="shared" ca="1" si="2640"/>
        <v>3.3568136993090003</v>
      </c>
      <c r="AE5634" s="6">
        <f ca="1">AD5634-MAX($AD$3:AD5634)</f>
        <v>-0.74979846439860109</v>
      </c>
      <c r="AF5634" s="45"/>
      <c r="AG5634" s="12">
        <f t="shared" ca="1" si="2628"/>
        <v>803</v>
      </c>
      <c r="AH5634" s="12">
        <f t="shared" ca="1" si="2646"/>
        <v>-10125.829999999736</v>
      </c>
      <c r="AI5634" s="39" cm="1">
        <f t="array" aca="1" ref="AI5634" ca="1">_xlfn.IFS(AND(P5633&gt;P5632,AG5634&gt;1),-(AG5634*G5633)*$BH$7, AND(P5633&lt;P5632,AG5634&lt;1),(AG5634*G5633)*$BH$7,P5633=P5632,0)</f>
        <v>0</v>
      </c>
      <c r="AJ5634" s="6">
        <f t="shared" ca="1" si="2629"/>
        <v>-2.9073487235947758E-3</v>
      </c>
      <c r="AK5634" s="17">
        <f t="shared" ca="1" si="2630"/>
        <v>3472714.0226199874</v>
      </c>
      <c r="AL5634" s="4">
        <f t="shared" ca="1" si="2623"/>
        <v>3.4727140226199875</v>
      </c>
      <c r="AM5634" s="36">
        <f t="shared" ca="1" si="2624"/>
        <v>2.4727140226199875</v>
      </c>
      <c r="AN5634" s="37">
        <f ca="1">MIN((AK5634-MAX($AK$3:AK5634))/MAX($AK$3:AK5634),0)</f>
        <v>-0.17308717650221922</v>
      </c>
      <c r="AO5634" s="43"/>
      <c r="AP5634" s="38">
        <f t="shared" ca="1" si="2631"/>
        <v>1063</v>
      </c>
      <c r="AQ5634" s="38">
        <f t="shared" ca="1" si="2641"/>
        <v>-13404.429999999651</v>
      </c>
      <c r="AR5634" s="38" cm="1">
        <f t="array" aca="1" ref="AR5634" ca="1">_xlfn.IFS(AND(P5633&gt;P5632,AP5634&gt;1),-(AP5634*G5633)*$BJ$7, AND(P5633&lt;P5632,AP5634&lt;1),(AP5634*G5633)*$BJ$7,P5633=P5632,0)</f>
        <v>0</v>
      </c>
      <c r="AS5634" s="41">
        <f t="shared" ca="1" si="2642"/>
        <v>-2.9070118723652323E-3</v>
      </c>
      <c r="AT5634" s="40">
        <f t="shared" ca="1" si="2643"/>
        <v>4597663.7694199784</v>
      </c>
      <c r="AU5634" s="37">
        <f t="shared" ca="1" si="2632"/>
        <v>4.5976637694199782</v>
      </c>
      <c r="AV5634" s="37">
        <f t="shared" ca="1" si="2633"/>
        <v>3.5976637694199782</v>
      </c>
      <c r="AW5634" s="37">
        <f ca="1">MIN((AT5634-MAX($AT$3:AT5634))/MAX($AT$3:AT5634),0)</f>
        <v>-0.11544925871086033</v>
      </c>
      <c r="AY5634" s="6">
        <f t="shared" si="2644"/>
        <v>-7.1013448066135076E-3</v>
      </c>
      <c r="AZ5634" s="5">
        <f t="shared" si="2634"/>
        <v>1.4346068073795417</v>
      </c>
      <c r="BA5634" s="6">
        <f>AZ5634-MAX($AZ$3:AZ5634)</f>
        <v>-3.416079111571646E-2</v>
      </c>
      <c r="BB5634" s="5"/>
      <c r="BC5634" s="5">
        <f t="shared" si="2635"/>
        <v>1.4346068073795417</v>
      </c>
      <c r="BD5634" s="5"/>
    </row>
    <row r="5635" spans="1:56" x14ac:dyDescent="0.5">
      <c r="A5635" s="14">
        <v>1635508800000</v>
      </c>
      <c r="B5635" s="25" t="d">
        <v>2021-10-29T12:00:00.000</v>
      </c>
      <c r="C5635" s="14" t="s">
        <v>10</v>
      </c>
      <c r="D5635" s="15">
        <v>4323.25</v>
      </c>
      <c r="E5635" s="15">
        <v>4345</v>
      </c>
      <c r="F5635" s="15">
        <v>4300.7</v>
      </c>
      <c r="G5635" s="15">
        <v>4317.5</v>
      </c>
      <c r="H5635" s="15">
        <v>65092.909</v>
      </c>
      <c r="I5635" s="15">
        <v>281524804.97763997</v>
      </c>
      <c r="J5635" s="15">
        <v>99384</v>
      </c>
      <c r="K5635" s="16">
        <v>5633</v>
      </c>
      <c r="L5635" s="14">
        <f ca="1">IF(K5635&gt;=$BF$5,AVERAGE(G5635:OFFSET(G5635,-$BF$5+1,,,)),0)</f>
        <v>4317.5</v>
      </c>
      <c r="M5635" s="14">
        <f ca="1">IF(K5635&gt;=$BF$6,AVERAGE(G5635:OFFSET(G5635,-$BF$6+1,,,)),0)</f>
        <v>4168.7517777777784</v>
      </c>
      <c r="N5635" s="14">
        <f t="shared" ref="N5635:N5698" ca="1" si="2650">IF(AND(L5635&gt;0,M5635&gt;0,L5635&gt;M5635),1,0)</f>
        <v>1</v>
      </c>
      <c r="O5635" s="14">
        <f t="shared" ref="O5635:O5698" ca="1" si="2651">IF(AND(L5635&gt;0,M5635&gt;0,L5635&lt;M5635),-1,0)</f>
        <v>0</v>
      </c>
      <c r="P5635" s="14">
        <f t="shared" ref="P5635:P5698" ca="1" si="2652">N5635+O5635</f>
        <v>1</v>
      </c>
      <c r="Q5635" s="17">
        <f t="shared" ca="1" si="2647"/>
        <v>1167</v>
      </c>
      <c r="R5635" s="23">
        <f t="shared" ca="1" si="2648"/>
        <v>-6710.25</v>
      </c>
      <c r="S5635" s="19">
        <f t="shared" ca="1" si="2649"/>
        <v>-1.3299531109103098E-3</v>
      </c>
      <c r="T5635" s="17">
        <f t="shared" ca="1" si="2645"/>
        <v>5038768.3800000092</v>
      </c>
      <c r="U5635" s="19">
        <f t="shared" ca="1" si="2625"/>
        <v>5.0387683800000094</v>
      </c>
      <c r="V5635" s="21">
        <f t="shared" ca="1" si="2626"/>
        <v>4.0387683800000094</v>
      </c>
      <c r="W5635" s="21">
        <f ca="1">MIN((T5635-MAX($T$3:T5635))/MAX($T$3:T5635),0)</f>
        <v>-9.7546840098852547E-2</v>
      </c>
      <c r="X5635" s="22">
        <f t="shared" ca="1" si="2627"/>
        <v>-1.3138476769415375E-3</v>
      </c>
      <c r="Y5635" s="20">
        <f t="shared" ca="1" si="2636"/>
        <v>4351089.509751305</v>
      </c>
      <c r="Z5635" s="21">
        <f t="shared" ca="1" si="2637"/>
        <v>3.3510895097513052</v>
      </c>
      <c r="AA5635" s="6">
        <f ca="1">Z5635-MAX($Z$3:Z5635)</f>
        <v>-0.75552265395630336</v>
      </c>
      <c r="AB5635" s="6">
        <f t="shared" ca="1" si="2638"/>
        <v>-1.3138476769415375E-3</v>
      </c>
      <c r="AC5635" s="11">
        <f t="shared" ca="1" si="2639"/>
        <v>4351.0895097512957</v>
      </c>
      <c r="AD5635" s="6">
        <f t="shared" ca="1" si="2640"/>
        <v>3.3510895097512958</v>
      </c>
      <c r="AE5635" s="6">
        <f ca="1">AD5635-MAX($AD$3:AD5635)</f>
        <v>-0.75552265395630558</v>
      </c>
      <c r="AF5635" s="45"/>
      <c r="AG5635" s="12">
        <f t="shared" ca="1" si="2628"/>
        <v>803</v>
      </c>
      <c r="AH5635" s="12">
        <f t="shared" ca="1" si="2646"/>
        <v>-4561.0400000002337</v>
      </c>
      <c r="AI5635" s="39" cm="1">
        <f t="array" aca="1" ref="AI5635" ca="1">_xlfn.IFS(AND(P5634&gt;P5633,AG5635&gt;1),-(AG5635*G5634)*$BH$7, AND(P5634&lt;P5633,AG5635&lt;1),(AG5635*G5634)*$BH$7,P5634=P5633,0)</f>
        <v>0</v>
      </c>
      <c r="AJ5635" s="6">
        <f t="shared" ca="1" si="2629"/>
        <v>-1.3133934928967054E-3</v>
      </c>
      <c r="AK5635" s="17">
        <f t="shared" ca="1" si="2630"/>
        <v>3468152.9826199873</v>
      </c>
      <c r="AL5635" s="4">
        <f t="shared" ref="AL5635:AL5698" ca="1" si="2653">AK5635/$AK$3</f>
        <v>3.4681529826199875</v>
      </c>
      <c r="AM5635" s="36">
        <f t="shared" ref="AM5635:AM5698" ca="1" si="2654">AL5635-$AL$3</f>
        <v>2.4681529826199875</v>
      </c>
      <c r="AN5635" s="37">
        <f ca="1">MIN((AK5635-MAX($AK$3:AK5635))/MAX($AK$3:AK5635),0)</f>
        <v>-0.17417323842379401</v>
      </c>
      <c r="AO5635" s="43"/>
      <c r="AP5635" s="38">
        <f t="shared" ca="1" si="2631"/>
        <v>1063</v>
      </c>
      <c r="AQ5635" s="38">
        <f t="shared" ca="1" si="2641"/>
        <v>-6037.8400000003094</v>
      </c>
      <c r="AR5635" s="38" cm="1">
        <f t="array" aca="1" ref="AR5635" ca="1">_xlfn.IFS(AND(P5634&gt;P5633,AP5635&gt;1),-(AP5635*G5634)*$BJ$7, AND(P5634&lt;P5633,AP5635&lt;1),(AP5635*G5634)*$BJ$7,P5634=P5633,0)</f>
        <v>0</v>
      </c>
      <c r="AS5635" s="41">
        <f t="shared" ca="1" si="2642"/>
        <v>-1.3132408768468985E-3</v>
      </c>
      <c r="AT5635" s="40">
        <f t="shared" ca="1" si="2643"/>
        <v>4591625.9294199785</v>
      </c>
      <c r="AU5635" s="37">
        <f t="shared" ca="1" si="2632"/>
        <v>4.5916259294199788</v>
      </c>
      <c r="AV5635" s="37">
        <f t="shared" ca="1" si="2633"/>
        <v>3.5916259294199788</v>
      </c>
      <c r="AW5635" s="37">
        <f ca="1">MIN((AT5635-MAX($AT$3:AT5635))/MAX($AT$3:AT5635),0)</f>
        <v>-0.11661088690196636</v>
      </c>
      <c r="AY5635" s="6">
        <f t="shared" si="2644"/>
        <v>-3.1987024981416923E-3</v>
      </c>
      <c r="AZ5635" s="5">
        <f t="shared" si="2634"/>
        <v>1.4314081048814</v>
      </c>
      <c r="BA5635" s="6">
        <f>AZ5635-MAX($AZ$3:AZ5635)</f>
        <v>-3.7359493613858152E-2</v>
      </c>
      <c r="BB5635" s="5"/>
      <c r="BC5635" s="5">
        <f t="shared" si="2635"/>
        <v>1.4314081048814</v>
      </c>
      <c r="BD5635" s="5"/>
    </row>
    <row r="5636" spans="1:56" x14ac:dyDescent="0.5">
      <c r="A5636" s="14">
        <v>1635512400000</v>
      </c>
      <c r="B5636" s="25" t="d">
        <v>2021-10-29T12:59:59.99999979045242400</v>
      </c>
      <c r="C5636" s="14" t="s">
        <v>10</v>
      </c>
      <c r="D5636" s="15">
        <v>4317.5</v>
      </c>
      <c r="E5636" s="15">
        <v>4385.29</v>
      </c>
      <c r="F5636" s="15">
        <v>4301.67</v>
      </c>
      <c r="G5636" s="15">
        <v>4372</v>
      </c>
      <c r="H5636" s="15">
        <v>74485.197</v>
      </c>
      <c r="I5636" s="15">
        <v>322950364.74671</v>
      </c>
      <c r="J5636" s="15">
        <v>104241</v>
      </c>
      <c r="K5636" s="16">
        <v>5634</v>
      </c>
      <c r="L5636" s="14">
        <f ca="1">IF(K5636&gt;=$BF$5,AVERAGE(G5636:OFFSET(G5636,-$BF$5+1,,,)),0)</f>
        <v>4372</v>
      </c>
      <c r="M5636" s="14">
        <f ca="1">IF(K5636&gt;=$BF$6,AVERAGE(G5636:OFFSET(G5636,-$BF$6+1,,,)),0)</f>
        <v>4170.78388888889</v>
      </c>
      <c r="N5636" s="14">
        <f t="shared" ca="1" si="2650"/>
        <v>1</v>
      </c>
      <c r="O5636" s="14">
        <f t="shared" ca="1" si="2651"/>
        <v>0</v>
      </c>
      <c r="P5636" s="14">
        <f t="shared" ca="1" si="2652"/>
        <v>1</v>
      </c>
      <c r="Q5636" s="17">
        <f t="shared" ca="1" si="2647"/>
        <v>1167</v>
      </c>
      <c r="R5636" s="23">
        <f t="shared" ca="1" si="2648"/>
        <v>63601.5</v>
      </c>
      <c r="S5636" s="19">
        <f t="shared" ca="1" si="2649"/>
        <v>1.2622429769236561E-2</v>
      </c>
      <c r="T5636" s="17">
        <f t="shared" ca="1" si="2645"/>
        <v>5102369.8800000092</v>
      </c>
      <c r="U5636" s="19">
        <f t="shared" ref="U5636:U5699" ca="1" si="2655">T5636/$T$3</f>
        <v>5.1023698800000092</v>
      </c>
      <c r="V5636" s="21">
        <f t="shared" ref="V5636:V5699" ca="1" si="2656">U5636-$U$3</f>
        <v>4.1023698800000092</v>
      </c>
      <c r="W5636" s="21">
        <f ca="1">MIN((T5636-MAX($T$3:T5636))/MAX($T$3:T5636),0)</f>
        <v>-8.6155688467974709E-2</v>
      </c>
      <c r="X5636" s="22">
        <f t="shared" ref="X5636:X5699" ca="1" si="2657">P5635*(G5636/G5635-1)</f>
        <v>1.2623045744064809E-2</v>
      </c>
      <c r="Y5636" s="20">
        <f t="shared" ca="1" si="2636"/>
        <v>4406013.511669416</v>
      </c>
      <c r="Z5636" s="21">
        <f t="shared" ca="1" si="2637"/>
        <v>3.4060135116694159</v>
      </c>
      <c r="AA5636" s="6">
        <f ca="1">Z5636-MAX($Z$3:Z5636)</f>
        <v>-0.7005986520381926</v>
      </c>
      <c r="AB5636" s="6">
        <f t="shared" ca="1" si="2638"/>
        <v>1.2623045744064809E-2</v>
      </c>
      <c r="AC5636" s="11">
        <f t="shared" ca="1" si="2639"/>
        <v>4406.0135116694073</v>
      </c>
      <c r="AD5636" s="6">
        <f t="shared" ca="1" si="2640"/>
        <v>3.4060135116694075</v>
      </c>
      <c r="AE5636" s="6">
        <f ca="1">AD5636-MAX($AD$3:AD5636)</f>
        <v>-0.70059865203819394</v>
      </c>
      <c r="AF5636" s="45"/>
      <c r="AG5636" s="12">
        <f t="shared" ref="AG5636:AG5699" ca="1" si="2658">IF(P5635=P5634,AG5635,ROUNDDOWN(AK5635/(G5635*(1+$BH$7)),0)*P5635)</f>
        <v>803</v>
      </c>
      <c r="AH5636" s="12">
        <f t="shared" ca="1" si="2646"/>
        <v>43763.5</v>
      </c>
      <c r="AI5636" s="39" cm="1">
        <f t="array" aca="1" ref="AI5636" ca="1">_xlfn.IFS(AND(P5635&gt;P5634,AG5636&gt;1),-(AG5636*G5635)*$BH$7, AND(P5635&lt;P5634,AG5636&lt;1),(AG5636*G5635)*$BH$7,P5635=P5634,0)</f>
        <v>0</v>
      </c>
      <c r="AJ5636" s="6">
        <f t="shared" ref="AJ5636:AJ5699" ca="1" si="2659">(AH5636+AI5636)/AK5635</f>
        <v>1.2618676344242239E-2</v>
      </c>
      <c r="AK5636" s="17">
        <f t="shared" ref="AK5636:AK5699" ca="1" si="2660">AK5635+AH5636+AI5636</f>
        <v>3511916.4826199873</v>
      </c>
      <c r="AL5636" s="4">
        <f t="shared" ca="1" si="2653"/>
        <v>3.5119164826199873</v>
      </c>
      <c r="AM5636" s="36">
        <f t="shared" ca="1" si="2654"/>
        <v>2.5119164826199873</v>
      </c>
      <c r="AN5636" s="37">
        <f ca="1">MIN((AK5636-MAX($AK$3:AK5636))/MAX($AK$3:AK5636),0)</f>
        <v>-0.16375239780305015</v>
      </c>
      <c r="AO5636" s="43"/>
      <c r="AP5636" s="38">
        <f t="shared" ref="AP5636:AP5699" ca="1" si="2661">IF(P5635=P5634,AP5635,ROUNDDOWN(AT5635/(G5635*(1+$BJ$7)),0)*P5635)</f>
        <v>1063</v>
      </c>
      <c r="AQ5636" s="38">
        <f t="shared" ca="1" si="2641"/>
        <v>57933.5</v>
      </c>
      <c r="AR5636" s="38" cm="1">
        <f t="array" aca="1" ref="AR5636" ca="1">_xlfn.IFS(AND(P5635&gt;P5634,AP5636&gt;1),-(AP5636*G5635)*$BJ$7, AND(P5635&lt;P5634,AP5636&lt;1),(AP5636*G5635)*$BJ$7,P5635=P5634,0)</f>
        <v>0</v>
      </c>
      <c r="AS5636" s="41">
        <f t="shared" ca="1" si="2642"/>
        <v>1.261720812856335E-2</v>
      </c>
      <c r="AT5636" s="40">
        <f t="shared" ca="1" si="2643"/>
        <v>4649559.4294199785</v>
      </c>
      <c r="AU5636" s="37">
        <f t="shared" ref="AU5636:AU5699" ca="1" si="2662">AT5636/$AT$3</f>
        <v>4.6495594294199787</v>
      </c>
      <c r="AV5636" s="37">
        <f t="shared" ref="AV5636:AV5699" ca="1" si="2663">AU5636-$AU$3</f>
        <v>3.6495594294199787</v>
      </c>
      <c r="AW5636" s="37">
        <f ca="1">MIN((AT5636-MAX($AT$3:AT5636))/MAX($AT$3:AT5636),0)</f>
        <v>-0.10546498260350148</v>
      </c>
      <c r="AY5636" s="6">
        <f t="shared" si="2644"/>
        <v>3.0691775730407933E-2</v>
      </c>
      <c r="AZ5636" s="5">
        <f t="shared" ref="AZ5636:AZ5699" si="2664">(G5636-$D$3)/$D$3</f>
        <v>1.462099880611808</v>
      </c>
      <c r="BA5636" s="6">
        <f>AZ5636-MAX($AZ$3:AZ5636)</f>
        <v>-6.6677178834502193E-3</v>
      </c>
      <c r="BB5636" s="5"/>
      <c r="BC5636" s="5">
        <f t="shared" ref="BC5636:BC5699" si="2665">AZ5636-($BI$5+$BI$6)</f>
        <v>1.462099880611808</v>
      </c>
      <c r="BD5636" s="5"/>
    </row>
    <row r="5637" spans="1:56" x14ac:dyDescent="0.5">
      <c r="A5637" s="14">
        <v>1635516000000</v>
      </c>
      <c r="B5637" s="25" t="d">
        <v>2021-10-29T14:00:00.00000020954757600</v>
      </c>
      <c r="C5637" s="14" t="s">
        <v>10</v>
      </c>
      <c r="D5637" s="15">
        <v>4372.01</v>
      </c>
      <c r="E5637" s="15">
        <v>4382</v>
      </c>
      <c r="F5637" s="15">
        <v>4330.74</v>
      </c>
      <c r="G5637" s="15">
        <v>4346.1899999999996</v>
      </c>
      <c r="H5637" s="15">
        <v>80132.182000000001</v>
      </c>
      <c r="I5637" s="15">
        <v>348889442.36444998</v>
      </c>
      <c r="J5637" s="15">
        <v>121781</v>
      </c>
      <c r="K5637" s="16">
        <v>5635</v>
      </c>
      <c r="L5637" s="14">
        <f ca="1">IF(K5637&gt;=$BF$5,AVERAGE(G5637:OFFSET(G5637,-$BF$5+1,,,)),0)</f>
        <v>4346.1899999999996</v>
      </c>
      <c r="M5637" s="14">
        <f ca="1">IF(K5637&gt;=$BF$6,AVERAGE(G5637:OFFSET(G5637,-$BF$6+1,,,)),0)</f>
        <v>4172.5777777777785</v>
      </c>
      <c r="N5637" s="14">
        <f t="shared" ca="1" si="2650"/>
        <v>1</v>
      </c>
      <c r="O5637" s="14">
        <f t="shared" ca="1" si="2651"/>
        <v>0</v>
      </c>
      <c r="P5637" s="14">
        <f t="shared" ca="1" si="2652"/>
        <v>1</v>
      </c>
      <c r="Q5637" s="17">
        <f t="shared" ca="1" si="2647"/>
        <v>1167</v>
      </c>
      <c r="R5637" s="23">
        <f t="shared" ca="1" si="2648"/>
        <v>-30131.940000000723</v>
      </c>
      <c r="S5637" s="19">
        <f t="shared" ca="1" si="2649"/>
        <v>-5.9054793573688679E-3</v>
      </c>
      <c r="T5637" s="17">
        <f t="shared" ca="1" si="2645"/>
        <v>5072237.9400000088</v>
      </c>
      <c r="U5637" s="19">
        <f t="shared" ca="1" si="2655"/>
        <v>5.0722379400000088</v>
      </c>
      <c r="V5637" s="21">
        <f t="shared" ca="1" si="2656"/>
        <v>4.0722379400000088</v>
      </c>
      <c r="W5637" s="21">
        <f ca="1">MIN((T5637-MAX($T$3:T5637))/MAX($T$3:T5637),0)</f>
        <v>-9.1552377185575989E-2</v>
      </c>
      <c r="X5637" s="22">
        <f t="shared" ca="1" si="2657"/>
        <v>-5.9034766697164676E-3</v>
      </c>
      <c r="Y5637" s="20">
        <f t="shared" ref="Y5637:Y5700" ca="1" si="2666">Y5636+(Y5636*X5637)</f>
        <v>4380002.7136968197</v>
      </c>
      <c r="Z5637" s="21">
        <f t="shared" ref="Z5637:Z5700" ca="1" si="2667">(Y5637-$Y$3)/$Y$3</f>
        <v>3.3800027136968196</v>
      </c>
      <c r="AA5637" s="6">
        <f ca="1">Z5637-MAX($Z$3:Z5637)</f>
        <v>-0.72660945001078892</v>
      </c>
      <c r="AB5637" s="6">
        <f t="shared" ref="AB5637:AB5700" ca="1" si="2668">IF(P5636=P5635,X5637,X5637-($BI$5+$BI$6))</f>
        <v>-5.9034766697164676E-3</v>
      </c>
      <c r="AC5637" s="11">
        <f t="shared" ref="AC5637:AC5700" ca="1" si="2669">AC5636+(AC5636*AB5637)</f>
        <v>4380.002713696811</v>
      </c>
      <c r="AD5637" s="6">
        <f t="shared" ref="AD5637:AD5700" ca="1" si="2670">(AC5637-$AC$3)/$AC$3</f>
        <v>3.3800027136968112</v>
      </c>
      <c r="AE5637" s="6">
        <f ca="1">AD5637-MAX($AD$3:AD5637)</f>
        <v>-0.72660945001079025</v>
      </c>
      <c r="AF5637" s="45"/>
      <c r="AG5637" s="12">
        <f t="shared" ca="1" si="2658"/>
        <v>803</v>
      </c>
      <c r="AH5637" s="12">
        <f t="shared" ca="1" si="2646"/>
        <v>-20725.43000000032</v>
      </c>
      <c r="AI5637" s="39" cm="1">
        <f t="array" aca="1" ref="AI5637" ca="1">_xlfn.IFS(AND(P5636&gt;P5635,AG5637&gt;1),-(AG5637*G5636)*$BH$7, AND(P5636&lt;P5635,AG5637&lt;1),(AG5637*G5636)*$BH$7,P5636=P5635,0)</f>
        <v>0</v>
      </c>
      <c r="AJ5637" s="6">
        <f t="shared" ca="1" si="2659"/>
        <v>-5.9014586772116445E-3</v>
      </c>
      <c r="AK5637" s="17">
        <f t="shared" ca="1" si="2660"/>
        <v>3491191.0526199872</v>
      </c>
      <c r="AL5637" s="4">
        <f t="shared" ca="1" si="2653"/>
        <v>3.4911910526199872</v>
      </c>
      <c r="AM5637" s="36">
        <f t="shared" ca="1" si="2654"/>
        <v>2.4911910526199872</v>
      </c>
      <c r="AN5637" s="37">
        <f ca="1">MIN((AK5637-MAX($AK$3:AK5637))/MAX($AK$3:AK5637),0)</f>
        <v>-0.16868747847133272</v>
      </c>
      <c r="AO5637" s="43"/>
      <c r="AP5637" s="38">
        <f t="shared" ca="1" si="2661"/>
        <v>1063</v>
      </c>
      <c r="AQ5637" s="38">
        <f t="shared" ref="AQ5637:AQ5700" ca="1" si="2671">(G5637-G5636)*AP5637</f>
        <v>-27436.030000000424</v>
      </c>
      <c r="AR5637" s="38" cm="1">
        <f t="array" aca="1" ref="AR5637" ca="1">_xlfn.IFS(AND(P5636&gt;P5635,AP5637&gt;1),-(AP5637*G5636)*$BJ$7, AND(P5636&lt;P5635,AP5637&lt;1),(AP5637*G5636)*$BJ$7,P5636=P5635,0)</f>
        <v>0</v>
      </c>
      <c r="AS5637" s="41">
        <f t="shared" ref="AS5637:AS5700" ca="1" si="2672">(AQ5637+AR5637)/AT5636</f>
        <v>-5.9007805828654621E-3</v>
      </c>
      <c r="AT5637" s="40">
        <f t="shared" ref="AT5637:AT5700" ca="1" si="2673">AT5636+AQ5637+AR5637</f>
        <v>4622123.3994199783</v>
      </c>
      <c r="AU5637" s="37">
        <f t="shared" ca="1" si="2662"/>
        <v>4.6221233994199782</v>
      </c>
      <c r="AV5637" s="37">
        <f t="shared" ca="1" si="2663"/>
        <v>3.6221233994199782</v>
      </c>
      <c r="AW5637" s="37">
        <f ca="1">MIN((AT5637-MAX($AT$3:AT5637))/MAX($AT$3:AT5637),0)</f>
        <v>-0.11074343746484792</v>
      </c>
      <c r="AY5637" s="6">
        <f t="shared" si="2644"/>
        <v>-1.4534949203703462E-2</v>
      </c>
      <c r="AZ5637" s="5">
        <f t="shared" si="2664"/>
        <v>1.4475649314081045</v>
      </c>
      <c r="BA5637" s="6">
        <f>AZ5637-MAX($AZ$3:AZ5637)</f>
        <v>-2.1202667087153682E-2</v>
      </c>
      <c r="BB5637" s="5"/>
      <c r="BC5637" s="5">
        <f t="shared" si="2665"/>
        <v>1.4475649314081045</v>
      </c>
      <c r="BD5637" s="5"/>
    </row>
    <row r="5638" spans="1:56" x14ac:dyDescent="0.5">
      <c r="A5638" s="14">
        <v>1635519600000</v>
      </c>
      <c r="B5638" s="25" t="d">
        <v>2021-10-29T15:00:00.000</v>
      </c>
      <c r="C5638" s="14" t="s">
        <v>10</v>
      </c>
      <c r="D5638" s="15">
        <v>4346.1899999999996</v>
      </c>
      <c r="E5638" s="15">
        <v>4454.58</v>
      </c>
      <c r="F5638" s="15">
        <v>4342.28</v>
      </c>
      <c r="G5638" s="15">
        <v>4444.49</v>
      </c>
      <c r="H5638" s="15">
        <v>215217.50899999999</v>
      </c>
      <c r="I5638" s="15">
        <v>949923012.74213004</v>
      </c>
      <c r="J5638" s="15">
        <v>288390</v>
      </c>
      <c r="K5638" s="16">
        <v>5636</v>
      </c>
      <c r="L5638" s="14">
        <f ca="1">IF(K5638&gt;=$BF$5,AVERAGE(G5638:OFFSET(G5638,-$BF$5+1,,,)),0)</f>
        <v>4444.49</v>
      </c>
      <c r="M5638" s="14">
        <f ca="1">IF(K5638&gt;=$BF$6,AVERAGE(G5638:OFFSET(G5638,-$BF$6+1,,,)),0)</f>
        <v>4175.3536666666678</v>
      </c>
      <c r="N5638" s="14">
        <f t="shared" ca="1" si="2650"/>
        <v>1</v>
      </c>
      <c r="O5638" s="14">
        <f t="shared" ca="1" si="2651"/>
        <v>0</v>
      </c>
      <c r="P5638" s="14">
        <f t="shared" ca="1" si="2652"/>
        <v>1</v>
      </c>
      <c r="Q5638" s="17">
        <f t="shared" ca="1" si="2647"/>
        <v>1167</v>
      </c>
      <c r="R5638" s="23">
        <f t="shared" ca="1" si="2648"/>
        <v>114716.10000000021</v>
      </c>
      <c r="S5638" s="19">
        <f t="shared" ca="1" si="2649"/>
        <v>2.2616466608425711E-2</v>
      </c>
      <c r="T5638" s="17">
        <f t="shared" ca="1" si="2645"/>
        <v>5186954.0400000094</v>
      </c>
      <c r="U5638" s="19">
        <f t="shared" ca="1" si="2655"/>
        <v>5.1869540400000096</v>
      </c>
      <c r="V5638" s="21">
        <f t="shared" ca="1" si="2656"/>
        <v>4.1869540400000096</v>
      </c>
      <c r="W5638" s="21">
        <f ca="1">MIN((T5638-MAX($T$3:T5638))/MAX($T$3:T5638),0)</f>
        <v>-7.1006501858689786E-2</v>
      </c>
      <c r="X5638" s="22">
        <f t="shared" ca="1" si="2657"/>
        <v>2.2617510969377808E-2</v>
      </c>
      <c r="Y5638" s="20">
        <f t="shared" ca="1" si="2666"/>
        <v>4479067.4731197618</v>
      </c>
      <c r="Z5638" s="21">
        <f t="shared" ca="1" si="2667"/>
        <v>3.4790674731197617</v>
      </c>
      <c r="AA5638" s="6">
        <f ca="1">Z5638-MAX($Z$3:Z5638)</f>
        <v>-0.62754469058784679</v>
      </c>
      <c r="AB5638" s="6">
        <f t="shared" ca="1" si="2668"/>
        <v>2.2617510969377808E-2</v>
      </c>
      <c r="AC5638" s="11">
        <f t="shared" ca="1" si="2669"/>
        <v>4479.0674731197532</v>
      </c>
      <c r="AD5638" s="6">
        <f t="shared" ca="1" si="2670"/>
        <v>3.4790674731197533</v>
      </c>
      <c r="AE5638" s="6">
        <f ca="1">AD5638-MAX($AD$3:AD5638)</f>
        <v>-0.62754469058784812</v>
      </c>
      <c r="AF5638" s="45"/>
      <c r="AG5638" s="12">
        <f t="shared" ca="1" si="2658"/>
        <v>803</v>
      </c>
      <c r="AH5638" s="12">
        <f t="shared" ca="1" si="2646"/>
        <v>78934.90000000014</v>
      </c>
      <c r="AI5638" s="39" cm="1">
        <f t="array" aca="1" ref="AI5638" ca="1">_xlfn.IFS(AND(P5637&gt;P5636,AG5638&gt;1),-(AG5638*G5637)*$BH$7, AND(P5637&lt;P5636,AG5638&lt;1),(AG5638*G5637)*$BH$7,P5637=P5636,0)</f>
        <v>0</v>
      </c>
      <c r="AJ5638" s="6">
        <f t="shared" ca="1" si="2659"/>
        <v>2.2609733701271641E-2</v>
      </c>
      <c r="AK5638" s="17">
        <f t="shared" ca="1" si="2660"/>
        <v>3570125.9526199875</v>
      </c>
      <c r="AL5638" s="4">
        <f t="shared" ca="1" si="2653"/>
        <v>3.5701259526199873</v>
      </c>
      <c r="AM5638" s="36">
        <f t="shared" ca="1" si="2654"/>
        <v>2.5701259526199873</v>
      </c>
      <c r="AN5638" s="37">
        <f ca="1">MIN((AK5638-MAX($AK$3:AK5638))/MAX($AK$3:AK5638),0)</f>
        <v>-0.14989172373703685</v>
      </c>
      <c r="AO5638" s="43"/>
      <c r="AP5638" s="38">
        <f t="shared" ca="1" si="2661"/>
        <v>1063</v>
      </c>
      <c r="AQ5638" s="38">
        <f t="shared" ca="1" si="2671"/>
        <v>104492.9000000002</v>
      </c>
      <c r="AR5638" s="38" cm="1">
        <f t="array" aca="1" ref="AR5638" ca="1">_xlfn.IFS(AND(P5637&gt;P5636,AP5638&gt;1),-(AP5638*G5637)*$BJ$7, AND(P5637&lt;P5636,AP5638&lt;1),(AP5638*G5637)*$BJ$7,P5637=P5636,0)</f>
        <v>0</v>
      </c>
      <c r="AS5638" s="41">
        <f t="shared" ca="1" si="2672"/>
        <v>2.2607120357953408E-2</v>
      </c>
      <c r="AT5638" s="40">
        <f t="shared" ca="1" si="2673"/>
        <v>4726616.2994199786</v>
      </c>
      <c r="AU5638" s="37">
        <f t="shared" ca="1" si="2662"/>
        <v>4.7266162994199785</v>
      </c>
      <c r="AV5638" s="37">
        <f t="shared" ca="1" si="2663"/>
        <v>3.7266162994199785</v>
      </c>
      <c r="AW5638" s="37">
        <f ca="1">MIN((AT5638-MAX($AT$3:AT5638))/MAX($AT$3:AT5638),0)</f>
        <v>-9.0639907326515792E-2</v>
      </c>
      <c r="AY5638" s="6">
        <f t="shared" ref="AY5638:AY5701" si="2674">AZ5638-AZ5637</f>
        <v>5.5357826684387268E-2</v>
      </c>
      <c r="AZ5638" s="5">
        <f t="shared" si="2664"/>
        <v>1.5029227580924918</v>
      </c>
      <c r="BA5638" s="6">
        <f>AZ5638-MAX($AZ$3:AZ5638)</f>
        <v>0</v>
      </c>
      <c r="BB5638" s="5"/>
      <c r="BC5638" s="5">
        <f t="shared" si="2665"/>
        <v>1.5029227580924918</v>
      </c>
      <c r="BD5638" s="5"/>
    </row>
    <row r="5639" spans="1:56" x14ac:dyDescent="0.5">
      <c r="A5639" s="14">
        <v>1635523200000</v>
      </c>
      <c r="B5639" s="25" t="d">
        <v>2021-10-29T15:59:59.99999979045242400</v>
      </c>
      <c r="C5639" s="14" t="s">
        <v>10</v>
      </c>
      <c r="D5639" s="15">
        <v>4444.4799999999996</v>
      </c>
      <c r="E5639" s="15">
        <v>4467.8900000000003</v>
      </c>
      <c r="F5639" s="15">
        <v>4410.03</v>
      </c>
      <c r="G5639" s="15">
        <v>4429.25</v>
      </c>
      <c r="H5639" s="15">
        <v>126566.55899999999</v>
      </c>
      <c r="I5639" s="15">
        <v>561993631.59793997</v>
      </c>
      <c r="J5639" s="15">
        <v>170363</v>
      </c>
      <c r="K5639" s="16">
        <v>5637</v>
      </c>
      <c r="L5639" s="14">
        <f ca="1">IF(K5639&gt;=$BF$5,AVERAGE(G5639:OFFSET(G5639,-$BF$5+1,,,)),0)</f>
        <v>4429.25</v>
      </c>
      <c r="M5639" s="14">
        <f ca="1">IF(K5639&gt;=$BF$6,AVERAGE(G5639:OFFSET(G5639,-$BF$6+1,,,)),0)</f>
        <v>4177.634222222222</v>
      </c>
      <c r="N5639" s="14">
        <f t="shared" ca="1" si="2650"/>
        <v>1</v>
      </c>
      <c r="O5639" s="14">
        <f t="shared" ca="1" si="2651"/>
        <v>0</v>
      </c>
      <c r="P5639" s="14">
        <f t="shared" ca="1" si="2652"/>
        <v>1</v>
      </c>
      <c r="Q5639" s="17">
        <f t="shared" ca="1" si="2647"/>
        <v>1167</v>
      </c>
      <c r="R5639" s="23">
        <f t="shared" ca="1" si="2648"/>
        <v>-17773.409999999491</v>
      </c>
      <c r="S5639" s="19">
        <f t="shared" ca="1" si="2649"/>
        <v>-3.4265601474269972E-3</v>
      </c>
      <c r="T5639" s="17">
        <f t="shared" ca="1" si="2645"/>
        <v>5169180.6300000101</v>
      </c>
      <c r="U5639" s="19">
        <f t="shared" ca="1" si="2655"/>
        <v>5.1691806300000103</v>
      </c>
      <c r="V5639" s="21">
        <f t="shared" ca="1" si="2656"/>
        <v>4.1691806300000103</v>
      </c>
      <c r="W5639" s="21">
        <f ca="1">MIN((T5639-MAX($T$3:T5639))/MAX($T$3:T5639),0)</f>
        <v>-7.4189753956639556E-2</v>
      </c>
      <c r="X5639" s="22">
        <f t="shared" ca="1" si="2657"/>
        <v>-3.4289648531101724E-3</v>
      </c>
      <c r="Y5639" s="20">
        <f t="shared" ca="1" si="2666"/>
        <v>4463708.9081797255</v>
      </c>
      <c r="Z5639" s="21">
        <f t="shared" ca="1" si="2667"/>
        <v>3.4637089081797257</v>
      </c>
      <c r="AA5639" s="6">
        <f ca="1">Z5639-MAX($Z$3:Z5639)</f>
        <v>-0.64290325552788286</v>
      </c>
      <c r="AB5639" s="6">
        <f t="shared" ca="1" si="2668"/>
        <v>-3.4289648531101724E-3</v>
      </c>
      <c r="AC5639" s="11">
        <f t="shared" ca="1" si="2669"/>
        <v>4463.7089081797167</v>
      </c>
      <c r="AD5639" s="6">
        <f t="shared" ca="1" si="2670"/>
        <v>3.4637089081797168</v>
      </c>
      <c r="AE5639" s="6">
        <f ca="1">AD5639-MAX($AD$3:AD5639)</f>
        <v>-0.64290325552788463</v>
      </c>
      <c r="AF5639" s="45"/>
      <c r="AG5639" s="12">
        <f t="shared" ca="1" si="2658"/>
        <v>803</v>
      </c>
      <c r="AH5639" s="12">
        <f t="shared" ca="1" si="2646"/>
        <v>-12237.719999999825</v>
      </c>
      <c r="AI5639" s="39" cm="1">
        <f t="array" aca="1" ref="AI5639" ca="1">_xlfn.IFS(AND(P5638&gt;P5637,AG5639&gt;1),-(AG5639*G5638)*$BH$7, AND(P5638&lt;P5637,AG5639&lt;1),(AG5639*G5638)*$BH$7,P5638=P5637,0)</f>
        <v>0</v>
      </c>
      <c r="AJ5639" s="6">
        <f t="shared" ca="1" si="2659"/>
        <v>-3.4278118370078795E-3</v>
      </c>
      <c r="AK5639" s="17">
        <f t="shared" ca="1" si="2660"/>
        <v>3557888.2326199878</v>
      </c>
      <c r="AL5639" s="4">
        <f t="shared" ca="1" si="2653"/>
        <v>3.5578882326199879</v>
      </c>
      <c r="AM5639" s="36">
        <f t="shared" ca="1" si="2654"/>
        <v>2.5578882326199879</v>
      </c>
      <c r="AN5639" s="37">
        <f ca="1">MIN((AK5639-MAX($AK$3:AK5639))/MAX($AK$3:AK5639),0)</f>
        <v>-0.1528057349491494</v>
      </c>
      <c r="AO5639" s="43"/>
      <c r="AP5639" s="38">
        <f t="shared" ca="1" si="2661"/>
        <v>1063</v>
      </c>
      <c r="AQ5639" s="38">
        <f t="shared" ca="1" si="2671"/>
        <v>-16200.119999999768</v>
      </c>
      <c r="AR5639" s="38" cm="1">
        <f t="array" aca="1" ref="AR5639" ca="1">_xlfn.IFS(AND(P5638&gt;P5637,AP5639&gt;1),-(AP5639*G5638)*$BJ$7, AND(P5638&lt;P5637,AP5639&lt;1),(AP5639*G5638)*$BJ$7,P5638=P5637,0)</f>
        <v>0</v>
      </c>
      <c r="AS5639" s="41">
        <f t="shared" ca="1" si="2672"/>
        <v>-3.4274243927918894E-3</v>
      </c>
      <c r="AT5639" s="40">
        <f t="shared" ca="1" si="2673"/>
        <v>4710416.1794199785</v>
      </c>
      <c r="AU5639" s="37">
        <f t="shared" ca="1" si="2662"/>
        <v>4.7104161794199788</v>
      </c>
      <c r="AV5639" s="37">
        <f t="shared" ca="1" si="2663"/>
        <v>3.7104161794199788</v>
      </c>
      <c r="AW5639" s="37">
        <f ca="1">MIN((AT5639-MAX($AT$3:AT5639))/MAX($AT$3:AT5639),0)</f>
        <v>-9.3756670289976446E-2</v>
      </c>
      <c r="AY5639" s="6">
        <f t="shared" si="2674"/>
        <v>-8.5824341675488913E-3</v>
      </c>
      <c r="AZ5639" s="5">
        <f t="shared" si="2664"/>
        <v>1.4943403239249429</v>
      </c>
      <c r="BA5639" s="6">
        <f>AZ5639-MAX($AZ$3:AZ5639)</f>
        <v>-8.5824341675488913E-3</v>
      </c>
      <c r="BB5639" s="5"/>
      <c r="BC5639" s="5">
        <f t="shared" si="2665"/>
        <v>1.4943403239249429</v>
      </c>
      <c r="BD5639" s="5"/>
    </row>
    <row r="5640" spans="1:56" x14ac:dyDescent="0.5">
      <c r="A5640" s="14">
        <v>1635526800000</v>
      </c>
      <c r="B5640" s="25" t="d">
        <v>2021-10-29T17:00:00.00000020954757600</v>
      </c>
      <c r="C5640" s="14" t="s">
        <v>10</v>
      </c>
      <c r="D5640" s="15">
        <v>4429.25</v>
      </c>
      <c r="E5640" s="15">
        <v>4441.54</v>
      </c>
      <c r="F5640" s="15">
        <v>4416.18</v>
      </c>
      <c r="G5640" s="15">
        <v>4420.75</v>
      </c>
      <c r="H5640" s="15">
        <v>36073.972999999998</v>
      </c>
      <c r="I5640" s="15">
        <v>159827247.72174999</v>
      </c>
      <c r="J5640" s="15">
        <v>64998</v>
      </c>
      <c r="K5640" s="16">
        <v>5638</v>
      </c>
      <c r="L5640" s="14">
        <f ca="1">IF(K5640&gt;=$BF$5,AVERAGE(G5640:OFFSET(G5640,-$BF$5+1,,,)),0)</f>
        <v>4420.75</v>
      </c>
      <c r="M5640" s="14">
        <f ca="1">IF(K5640&gt;=$BF$6,AVERAGE(G5640:OFFSET(G5640,-$BF$6+1,,,)),0)</f>
        <v>4179.8187777777775</v>
      </c>
      <c r="N5640" s="14">
        <f t="shared" ca="1" si="2650"/>
        <v>1</v>
      </c>
      <c r="O5640" s="14">
        <f t="shared" ca="1" si="2651"/>
        <v>0</v>
      </c>
      <c r="P5640" s="14">
        <f t="shared" ca="1" si="2652"/>
        <v>1</v>
      </c>
      <c r="Q5640" s="17">
        <f t="shared" ca="1" si="2647"/>
        <v>1167</v>
      </c>
      <c r="R5640" s="23">
        <f t="shared" ca="1" si="2648"/>
        <v>-9919.5</v>
      </c>
      <c r="S5640" s="19">
        <f t="shared" ca="1" si="2649"/>
        <v>-1.9189695060046646E-3</v>
      </c>
      <c r="T5640" s="17">
        <f t="shared" ca="1" si="2645"/>
        <v>5159261.1300000101</v>
      </c>
      <c r="U5640" s="19">
        <f t="shared" ca="1" si="2655"/>
        <v>5.1592611300000097</v>
      </c>
      <c r="V5640" s="21">
        <f t="shared" ca="1" si="2656"/>
        <v>4.1592611300000097</v>
      </c>
      <c r="W5640" s="21">
        <f ca="1">MIN((T5640-MAX($T$3:T5640))/MAX($T$3:T5640),0)</f>
        <v>-7.596635558714343E-2</v>
      </c>
      <c r="X5640" s="22">
        <f t="shared" ca="1" si="2657"/>
        <v>-1.9190607890726685E-3</v>
      </c>
      <c r="Y5640" s="20">
        <f t="shared" ca="1" si="2666"/>
        <v>4455142.7794402037</v>
      </c>
      <c r="Z5640" s="21">
        <f t="shared" ca="1" si="2667"/>
        <v>3.4551427794402039</v>
      </c>
      <c r="AA5640" s="6">
        <f ca="1">Z5640-MAX($Z$3:Z5640)</f>
        <v>-0.65146938426740464</v>
      </c>
      <c r="AB5640" s="6">
        <f t="shared" ca="1" si="2668"/>
        <v>-1.9190607890726685E-3</v>
      </c>
      <c r="AC5640" s="11">
        <f t="shared" ca="1" si="2669"/>
        <v>4455.1427794401943</v>
      </c>
      <c r="AD5640" s="6">
        <f t="shared" ca="1" si="2670"/>
        <v>3.4551427794401941</v>
      </c>
      <c r="AE5640" s="6">
        <f ca="1">AD5640-MAX($AD$3:AD5640)</f>
        <v>-0.6514693842674073</v>
      </c>
      <c r="AF5640" s="45"/>
      <c r="AG5640" s="12">
        <f t="shared" ca="1" si="2658"/>
        <v>803</v>
      </c>
      <c r="AH5640" s="12">
        <f t="shared" ca="1" si="2646"/>
        <v>-6825.5</v>
      </c>
      <c r="AI5640" s="39" cm="1">
        <f t="array" aca="1" ref="AI5640" ca="1">_xlfn.IFS(AND(P5639&gt;P5638,AG5640&gt;1),-(AG5640*G5639)*$BH$7, AND(P5639&lt;P5638,AG5640&lt;1),(AG5640*G5639)*$BH$7,P5639=P5638,0)</f>
        <v>0</v>
      </c>
      <c r="AJ5640" s="6">
        <f t="shared" ca="1" si="2659"/>
        <v>-1.9184132703836457E-3</v>
      </c>
      <c r="AK5640" s="17">
        <f t="shared" ca="1" si="2660"/>
        <v>3551062.7326199878</v>
      </c>
      <c r="AL5640" s="4">
        <f t="shared" ca="1" si="2653"/>
        <v>3.5510627326199877</v>
      </c>
      <c r="AM5640" s="36">
        <f t="shared" ca="1" si="2654"/>
        <v>2.5510627326199877</v>
      </c>
      <c r="AN5640" s="37">
        <f ca="1">MIN((AK5640-MAX($AK$3:AK5640))/MAX($AK$3:AK5640),0)</f>
        <v>-0.15443100366981585</v>
      </c>
      <c r="AO5640" s="43"/>
      <c r="AP5640" s="38">
        <f t="shared" ca="1" si="2661"/>
        <v>1063</v>
      </c>
      <c r="AQ5640" s="38">
        <f t="shared" ca="1" si="2671"/>
        <v>-9035.5</v>
      </c>
      <c r="AR5640" s="38" cm="1">
        <f t="array" aca="1" ref="AR5640" ca="1">_xlfn.IFS(AND(P5639&gt;P5638,AP5640&gt;1),-(AP5640*G5639)*$BJ$7, AND(P5639&lt;P5638,AP5640&lt;1),(AP5640*G5639)*$BJ$7,P5639=P5638,0)</f>
        <v>0</v>
      </c>
      <c r="AS5640" s="41">
        <f t="shared" ca="1" si="2672"/>
        <v>-1.9181956871404502E-3</v>
      </c>
      <c r="AT5640" s="40">
        <f t="shared" ca="1" si="2673"/>
        <v>4701380.6794199785</v>
      </c>
      <c r="AU5640" s="37">
        <f t="shared" ca="1" si="2662"/>
        <v>4.7013806794199784</v>
      </c>
      <c r="AV5640" s="37">
        <f t="shared" ca="1" si="2663"/>
        <v>3.7013806794199784</v>
      </c>
      <c r="AW5640" s="37">
        <f ca="1">MIN((AT5640-MAX($AT$3:AT5640))/MAX($AT$3:AT5640),0)</f>
        <v>-9.5495022336526014E-2</v>
      </c>
      <c r="AY5640" s="6">
        <f t="shared" si="2674"/>
        <v>-4.7867907102470131E-3</v>
      </c>
      <c r="AZ5640" s="5">
        <f t="shared" si="2664"/>
        <v>1.4895535332146959</v>
      </c>
      <c r="BA5640" s="6">
        <f>AZ5640-MAX($AZ$3:AZ5640)</f>
        <v>-1.3369224877795904E-2</v>
      </c>
      <c r="BB5640" s="5"/>
      <c r="BC5640" s="5">
        <f t="shared" si="2665"/>
        <v>1.4895535332146959</v>
      </c>
      <c r="BD5640" s="5"/>
    </row>
    <row r="5641" spans="1:56" x14ac:dyDescent="0.5">
      <c r="A5641" s="14">
        <v>1635530400000</v>
      </c>
      <c r="B5641" s="25" t="d">
        <v>2021-10-29T18:00:00.000</v>
      </c>
      <c r="C5641" s="14" t="s">
        <v>10</v>
      </c>
      <c r="D5641" s="15">
        <v>4420.88</v>
      </c>
      <c r="E5641" s="15">
        <v>4426.3599999999997</v>
      </c>
      <c r="F5641" s="15">
        <v>4362.5200000000004</v>
      </c>
      <c r="G5641" s="15">
        <v>4378.1099999999997</v>
      </c>
      <c r="H5641" s="15">
        <v>63322.705000000002</v>
      </c>
      <c r="I5641" s="15">
        <v>278335843.13954002</v>
      </c>
      <c r="J5641" s="15">
        <v>98318</v>
      </c>
      <c r="K5641" s="16">
        <v>5639</v>
      </c>
      <c r="L5641" s="14">
        <f ca="1">IF(K5641&gt;=$BF$5,AVERAGE(G5641:OFFSET(G5641,-$BF$5+1,,,)),0)</f>
        <v>4378.1099999999997</v>
      </c>
      <c r="M5641" s="14">
        <f ca="1">IF(K5641&gt;=$BF$6,AVERAGE(G5641:OFFSET(G5641,-$BF$6+1,,,)),0)</f>
        <v>4181.2916666666661</v>
      </c>
      <c r="N5641" s="14">
        <f t="shared" ca="1" si="2650"/>
        <v>1</v>
      </c>
      <c r="O5641" s="14">
        <f t="shared" ca="1" si="2651"/>
        <v>0</v>
      </c>
      <c r="P5641" s="14">
        <f t="shared" ca="1" si="2652"/>
        <v>1</v>
      </c>
      <c r="Q5641" s="17">
        <f t="shared" ca="1" si="2647"/>
        <v>1167</v>
      </c>
      <c r="R5641" s="23">
        <f t="shared" ca="1" si="2648"/>
        <v>-49912.590000000506</v>
      </c>
      <c r="S5641" s="19">
        <f t="shared" ca="1" si="2649"/>
        <v>-9.6743678488707182E-3</v>
      </c>
      <c r="T5641" s="17">
        <f t="shared" ca="1" si="2645"/>
        <v>5109348.5400000094</v>
      </c>
      <c r="U5641" s="19">
        <f t="shared" ca="1" si="2655"/>
        <v>5.1093485400000089</v>
      </c>
      <c r="V5641" s="21">
        <f t="shared" ca="1" si="2656"/>
        <v>4.1093485400000089</v>
      </c>
      <c r="W5641" s="21">
        <f ca="1">MIN((T5641-MAX($T$3:T5641))/MAX($T$3:T5641),0)</f>
        <v>-8.4905796967926064E-2</v>
      </c>
      <c r="X5641" s="22">
        <f t="shared" ca="1" si="2657"/>
        <v>-9.6454221568739174E-3</v>
      </c>
      <c r="Y5641" s="20">
        <f t="shared" ca="1" si="2666"/>
        <v>4412171.0465633543</v>
      </c>
      <c r="Z5641" s="21">
        <f t="shared" ca="1" si="2667"/>
        <v>3.4121710465633543</v>
      </c>
      <c r="AA5641" s="6">
        <f ca="1">Z5641-MAX($Z$3:Z5641)</f>
        <v>-0.69444111714425416</v>
      </c>
      <c r="AB5641" s="6">
        <f t="shared" ca="1" si="2668"/>
        <v>-9.6454221568739174E-3</v>
      </c>
      <c r="AC5641" s="11">
        <f t="shared" ca="1" si="2669"/>
        <v>4412.171046563345</v>
      </c>
      <c r="AD5641" s="6">
        <f t="shared" ca="1" si="2670"/>
        <v>3.412171046563345</v>
      </c>
      <c r="AE5641" s="6">
        <f ca="1">AD5641-MAX($AD$3:AD5641)</f>
        <v>-0.69444111714425638</v>
      </c>
      <c r="AF5641" s="45"/>
      <c r="AG5641" s="12">
        <f t="shared" ca="1" si="2658"/>
        <v>803</v>
      </c>
      <c r="AH5641" s="12">
        <f t="shared" ca="1" si="2646"/>
        <v>-34239.92000000026</v>
      </c>
      <c r="AI5641" s="39" cm="1">
        <f t="array" aca="1" ref="AI5641" ca="1">_xlfn.IFS(AND(P5640&gt;P5639,AG5641&gt;1),-(AG5641*G5640)*$BH$7, AND(P5640&lt;P5639,AG5641&lt;1),(AG5641*G5640)*$BH$7,P5640=P5639,0)</f>
        <v>0</v>
      </c>
      <c r="AJ5641" s="6">
        <f t="shared" ca="1" si="2659"/>
        <v>-9.6421613973397529E-3</v>
      </c>
      <c r="AK5641" s="17">
        <f t="shared" ca="1" si="2660"/>
        <v>3516822.8126199874</v>
      </c>
      <c r="AL5641" s="4">
        <f t="shared" ca="1" si="2653"/>
        <v>3.5168228126199872</v>
      </c>
      <c r="AM5641" s="36">
        <f t="shared" ca="1" si="2654"/>
        <v>2.5168228126199872</v>
      </c>
      <c r="AN5641" s="37">
        <f ca="1">MIN((AK5641-MAX($AK$3:AK5641))/MAX($AK$3:AK5641),0)</f>
        <v>-0.1625841164050181</v>
      </c>
      <c r="AO5641" s="43"/>
      <c r="AP5641" s="38">
        <f t="shared" ca="1" si="2661"/>
        <v>1063</v>
      </c>
      <c r="AQ5641" s="38">
        <f t="shared" ca="1" si="2671"/>
        <v>-45326.320000000349</v>
      </c>
      <c r="AR5641" s="38" cm="1">
        <f t="array" aca="1" ref="AR5641" ca="1">_xlfn.IFS(AND(P5640&gt;P5639,AP5641&gt;1),-(AP5641*G5640)*$BJ$7, AND(P5640&lt;P5639,AP5641&lt;1),(AP5641*G5640)*$BJ$7,P5640=P5639,0)</f>
        <v>0</v>
      </c>
      <c r="AS5641" s="41">
        <f t="shared" ca="1" si="2672"/>
        <v>-9.6410656976606227E-3</v>
      </c>
      <c r="AT5641" s="40">
        <f t="shared" ca="1" si="2673"/>
        <v>4656054.3594199782</v>
      </c>
      <c r="AU5641" s="37">
        <f t="shared" ca="1" si="2662"/>
        <v>4.6560543594199784</v>
      </c>
      <c r="AV5641" s="37">
        <f t="shared" ca="1" si="2663"/>
        <v>3.6560543594199784</v>
      </c>
      <c r="AW5641" s="37">
        <f ca="1">MIN((AT5641-MAX($AT$3:AT5641))/MAX($AT$3:AT5641),0)</f>
        <v>-0.10421541425004062</v>
      </c>
      <c r="AY5641" s="6">
        <f t="shared" si="2674"/>
        <v>-2.4012794809992855E-2</v>
      </c>
      <c r="AZ5641" s="5">
        <f t="shared" si="2664"/>
        <v>1.465540738404703</v>
      </c>
      <c r="BA5641" s="6">
        <f>AZ5641-MAX($AZ$3:AZ5641)</f>
        <v>-3.7382019687788759E-2</v>
      </c>
      <c r="BB5641" s="5"/>
      <c r="BC5641" s="5">
        <f t="shared" si="2665"/>
        <v>1.465540738404703</v>
      </c>
      <c r="BD5641" s="5"/>
    </row>
    <row r="5642" spans="1:56" x14ac:dyDescent="0.5">
      <c r="A5642" s="14">
        <v>1635534000000</v>
      </c>
      <c r="B5642" s="25" t="d">
        <v>2021-10-29T18:59:59.99999979045242400</v>
      </c>
      <c r="C5642" s="14" t="s">
        <v>10</v>
      </c>
      <c r="D5642" s="15">
        <v>4378.18</v>
      </c>
      <c r="E5642" s="15">
        <v>4416.3999999999996</v>
      </c>
      <c r="F5642" s="15">
        <v>4342.93</v>
      </c>
      <c r="G5642" s="15">
        <v>4406.5200000000004</v>
      </c>
      <c r="H5642" s="15">
        <v>70838.650999999998</v>
      </c>
      <c r="I5642" s="15">
        <v>310306286.90121001</v>
      </c>
      <c r="J5642" s="15">
        <v>106568</v>
      </c>
      <c r="K5642" s="16">
        <v>5640</v>
      </c>
      <c r="L5642" s="14">
        <f ca="1">IF(K5642&gt;=$BF$5,AVERAGE(G5642:OFFSET(G5642,-$BF$5+1,,,)),0)</f>
        <v>4406.5200000000004</v>
      </c>
      <c r="M5642" s="14">
        <f ca="1">IF(K5642&gt;=$BF$6,AVERAGE(G5642:OFFSET(G5642,-$BF$6+1,,,)),0)</f>
        <v>4183.3302222222219</v>
      </c>
      <c r="N5642" s="14">
        <f t="shared" ca="1" si="2650"/>
        <v>1</v>
      </c>
      <c r="O5642" s="14">
        <f t="shared" ca="1" si="2651"/>
        <v>0</v>
      </c>
      <c r="P5642" s="14">
        <f t="shared" ca="1" si="2652"/>
        <v>1</v>
      </c>
      <c r="Q5642" s="17">
        <f t="shared" ca="1" si="2647"/>
        <v>1167</v>
      </c>
      <c r="R5642" s="23">
        <f t="shared" ca="1" si="2648"/>
        <v>33072.780000000173</v>
      </c>
      <c r="S5642" s="19">
        <f t="shared" ca="1" si="2649"/>
        <v>6.4729935217925283E-3</v>
      </c>
      <c r="T5642" s="17">
        <f t="shared" ca="1" si="2645"/>
        <v>5142421.3200000096</v>
      </c>
      <c r="U5642" s="19">
        <f t="shared" ca="1" si="2655"/>
        <v>5.1424213200000093</v>
      </c>
      <c r="V5642" s="21">
        <f t="shared" ca="1" si="2656"/>
        <v>4.1424213200000093</v>
      </c>
      <c r="W5642" s="21">
        <f ca="1">MIN((T5642-MAX($T$3:T5642))/MAX($T$3:T5642),0)</f>
        <v>-7.898239811986954E-2</v>
      </c>
      <c r="X5642" s="22">
        <f t="shared" ca="1" si="2657"/>
        <v>6.4891014615897635E-3</v>
      </c>
      <c r="Y5642" s="20">
        <f t="shared" ca="1" si="2666"/>
        <v>4440802.0721503925</v>
      </c>
      <c r="Z5642" s="21">
        <f t="shared" ca="1" si="2667"/>
        <v>3.4408020721503925</v>
      </c>
      <c r="AA5642" s="6">
        <f ca="1">Z5642-MAX($Z$3:Z5642)</f>
        <v>-0.66581009155721604</v>
      </c>
      <c r="AB5642" s="6">
        <f t="shared" ca="1" si="2668"/>
        <v>6.4891014615897635E-3</v>
      </c>
      <c r="AC5642" s="11">
        <f t="shared" ca="1" si="2669"/>
        <v>4440.8020721503835</v>
      </c>
      <c r="AD5642" s="6">
        <f t="shared" ca="1" si="2670"/>
        <v>3.4408020721503836</v>
      </c>
      <c r="AE5642" s="6">
        <f ca="1">AD5642-MAX($AD$3:AD5642)</f>
        <v>-0.66581009155721782</v>
      </c>
      <c r="AF5642" s="45"/>
      <c r="AG5642" s="12">
        <f t="shared" ca="1" si="2658"/>
        <v>803</v>
      </c>
      <c r="AH5642" s="12">
        <f t="shared" ca="1" si="2646"/>
        <v>22813.230000000614</v>
      </c>
      <c r="AI5642" s="39" cm="1">
        <f t="array" aca="1" ref="AI5642" ca="1">_xlfn.IFS(AND(P5641&gt;P5640,AG5642&gt;1),-(AG5642*G5641)*$BH$7, AND(P5641&lt;P5640,AG5642&lt;1),(AG5642*G5641)*$BH$7,P5641=P5640,0)</f>
        <v>0</v>
      </c>
      <c r="AJ5642" s="6">
        <f t="shared" ca="1" si="2659"/>
        <v>6.486886378846324E-3</v>
      </c>
      <c r="AK5642" s="17">
        <f t="shared" ca="1" si="2660"/>
        <v>3539636.0426199879</v>
      </c>
      <c r="AL5642" s="4">
        <f t="shared" ca="1" si="2653"/>
        <v>3.5396360426199878</v>
      </c>
      <c r="AM5642" s="36">
        <f t="shared" ca="1" si="2654"/>
        <v>2.5396360426199878</v>
      </c>
      <c r="AN5642" s="37">
        <f ca="1">MIN((AK5642-MAX($AK$3:AK5642))/MAX($AK$3:AK5642),0)</f>
        <v>-0.15715189471629631</v>
      </c>
      <c r="AO5642" s="43"/>
      <c r="AP5642" s="38">
        <f t="shared" ca="1" si="2661"/>
        <v>1063</v>
      </c>
      <c r="AQ5642" s="38">
        <f t="shared" ca="1" si="2671"/>
        <v>30199.830000000813</v>
      </c>
      <c r="AR5642" s="38" cm="1">
        <f t="array" aca="1" ref="AR5642" ca="1">_xlfn.IFS(AND(P5641&gt;P5640,AP5642&gt;1),-(AP5642*G5641)*$BJ$7, AND(P5641&lt;P5640,AP5642&lt;1),(AP5642*G5641)*$BJ$7,P5641=P5640,0)</f>
        <v>0</v>
      </c>
      <c r="AS5642" s="41">
        <f t="shared" ca="1" si="2672"/>
        <v>6.4861420569331408E-3</v>
      </c>
      <c r="AT5642" s="40">
        <f t="shared" ca="1" si="2673"/>
        <v>4686254.1894199792</v>
      </c>
      <c r="AU5642" s="37">
        <f t="shared" ca="1" si="2662"/>
        <v>4.6862541894199792</v>
      </c>
      <c r="AV5642" s="37">
        <f t="shared" ca="1" si="2663"/>
        <v>3.6862541894199792</v>
      </c>
      <c r="AW5642" s="37">
        <f ca="1">MIN((AT5642-MAX($AT$3:AT5642))/MAX($AT$3:AT5642),0)</f>
        <v>-9.8405228174455336E-2</v>
      </c>
      <c r="AY5642" s="6">
        <f t="shared" si="2674"/>
        <v>1.5999144009191113E-2</v>
      </c>
      <c r="AZ5642" s="5">
        <f t="shared" si="2664"/>
        <v>1.4815398824138941</v>
      </c>
      <c r="BA5642" s="6">
        <f>AZ5642-MAX($AZ$3:AZ5642)</f>
        <v>-2.1382875678597646E-2</v>
      </c>
      <c r="BB5642" s="5"/>
      <c r="BC5642" s="5">
        <f t="shared" si="2665"/>
        <v>1.4815398824138941</v>
      </c>
      <c r="BD5642" s="5"/>
    </row>
    <row r="5643" spans="1:56" x14ac:dyDescent="0.5">
      <c r="A5643" s="14">
        <v>1635537600000</v>
      </c>
      <c r="B5643" s="25" t="d">
        <v>2021-10-29T20:00:00.00000020954757600</v>
      </c>
      <c r="C5643" s="14" t="s">
        <v>10</v>
      </c>
      <c r="D5643" s="15">
        <v>4406.5200000000004</v>
      </c>
      <c r="E5643" s="15">
        <v>4422.42</v>
      </c>
      <c r="F5643" s="15">
        <v>4393.47</v>
      </c>
      <c r="G5643" s="15">
        <v>4402.75</v>
      </c>
      <c r="H5643" s="15">
        <v>38741.705000000002</v>
      </c>
      <c r="I5643" s="15">
        <v>170925771.71044001</v>
      </c>
      <c r="J5643" s="15">
        <v>69719</v>
      </c>
      <c r="K5643" s="16">
        <v>5641</v>
      </c>
      <c r="L5643" s="14">
        <f ca="1">IF(K5643&gt;=$BF$5,AVERAGE(G5643:OFFSET(G5643,-$BF$5+1,,,)),0)</f>
        <v>4402.75</v>
      </c>
      <c r="M5643" s="14">
        <f ca="1">IF(K5643&gt;=$BF$6,AVERAGE(G5643:OFFSET(G5643,-$BF$6+1,,,)),0)</f>
        <v>4185.1609999999991</v>
      </c>
      <c r="N5643" s="14">
        <f t="shared" ca="1" si="2650"/>
        <v>1</v>
      </c>
      <c r="O5643" s="14">
        <f t="shared" ca="1" si="2651"/>
        <v>0</v>
      </c>
      <c r="P5643" s="14">
        <f t="shared" ca="1" si="2652"/>
        <v>1</v>
      </c>
      <c r="Q5643" s="17">
        <f t="shared" ca="1" si="2647"/>
        <v>1167</v>
      </c>
      <c r="R5643" s="23">
        <f t="shared" ca="1" si="2648"/>
        <v>-4399.5900000005095</v>
      </c>
      <c r="S5643" s="19">
        <f t="shared" ca="1" si="2649"/>
        <v>-8.5554833535119628E-4</v>
      </c>
      <c r="T5643" s="17">
        <f t="shared" ca="1" si="2645"/>
        <v>5138021.7300000088</v>
      </c>
      <c r="U5643" s="19">
        <f t="shared" ca="1" si="2655"/>
        <v>5.1380217300000091</v>
      </c>
      <c r="V5643" s="21">
        <f t="shared" ca="1" si="2656"/>
        <v>4.1380217300000091</v>
      </c>
      <c r="W5643" s="21">
        <f ca="1">MIN((T5643-MAX($T$3:T5643))/MAX($T$3:T5643),0)</f>
        <v>-7.9770373195987274E-2</v>
      </c>
      <c r="X5643" s="22">
        <f t="shared" ca="1" si="2657"/>
        <v>-8.5555041166285317E-4</v>
      </c>
      <c r="Y5643" s="20">
        <f t="shared" ca="1" si="2666"/>
        <v>4437002.7421094505</v>
      </c>
      <c r="Z5643" s="21">
        <f t="shared" ca="1" si="2667"/>
        <v>3.4370027421094504</v>
      </c>
      <c r="AA5643" s="6">
        <f ca="1">Z5643-MAX($Z$3:Z5643)</f>
        <v>-0.66960942159815806</v>
      </c>
      <c r="AB5643" s="6">
        <f t="shared" ca="1" si="2668"/>
        <v>-8.5555041166285317E-4</v>
      </c>
      <c r="AC5643" s="11">
        <f t="shared" ca="1" si="2669"/>
        <v>4437.0027421094419</v>
      </c>
      <c r="AD5643" s="6">
        <f t="shared" ca="1" si="2670"/>
        <v>3.437002742109442</v>
      </c>
      <c r="AE5643" s="6">
        <f ca="1">AD5643-MAX($AD$3:AD5643)</f>
        <v>-0.66960942159815939</v>
      </c>
      <c r="AF5643" s="45"/>
      <c r="AG5643" s="12">
        <f t="shared" ca="1" si="2658"/>
        <v>803</v>
      </c>
      <c r="AH5643" s="12">
        <f t="shared" ca="1" si="2646"/>
        <v>-3027.3100000003506</v>
      </c>
      <c r="AI5643" s="39" cm="1">
        <f t="array" aca="1" ref="AI5643" ca="1">_xlfn.IFS(AND(P5642&gt;P5641,AG5643&gt;1),-(AG5643*G5642)*$BH$7, AND(P5642&lt;P5641,AG5643&lt;1),(AG5643*G5642)*$BH$7,P5642=P5641,0)</f>
        <v>0</v>
      </c>
      <c r="AJ5643" s="6">
        <f t="shared" ca="1" si="2659"/>
        <v>-8.5526024810154749E-4</v>
      </c>
      <c r="AK5643" s="17">
        <f t="shared" ca="1" si="2660"/>
        <v>3536608.7326199873</v>
      </c>
      <c r="AL5643" s="4">
        <f t="shared" ca="1" si="2653"/>
        <v>3.5366087326199875</v>
      </c>
      <c r="AM5643" s="36">
        <f t="shared" ca="1" si="2654"/>
        <v>2.5366087326199875</v>
      </c>
      <c r="AN5643" s="37">
        <f ca="1">MIN((AK5643-MAX($AK$3:AK5643))/MAX($AK$3:AK5643),0)</f>
        <v>-0.15787274919593322</v>
      </c>
      <c r="AO5643" s="43"/>
      <c r="AP5643" s="38">
        <f t="shared" ca="1" si="2661"/>
        <v>1063</v>
      </c>
      <c r="AQ5643" s="38">
        <f t="shared" ca="1" si="2671"/>
        <v>-4007.5100000004641</v>
      </c>
      <c r="AR5643" s="38" cm="1">
        <f t="array" aca="1" ref="AR5643" ca="1">_xlfn.IFS(AND(P5642&gt;P5641,AP5643&gt;1),-(AP5643*G5642)*$BJ$7, AND(P5642&lt;P5641,AP5643&lt;1),(AP5643*G5642)*$BJ$7,P5642=P5641,0)</f>
        <v>0</v>
      </c>
      <c r="AS5643" s="41">
        <f t="shared" ca="1" si="2672"/>
        <v>-8.5516274576998052E-4</v>
      </c>
      <c r="AT5643" s="40">
        <f t="shared" ca="1" si="2673"/>
        <v>4682246.6794199785</v>
      </c>
      <c r="AU5643" s="37">
        <f t="shared" ca="1" si="2662"/>
        <v>4.6822466794199782</v>
      </c>
      <c r="AV5643" s="37">
        <f t="shared" ca="1" si="2663"/>
        <v>3.6822466794199782</v>
      </c>
      <c r="AW5643" s="37">
        <f ca="1">MIN((AT5643-MAX($AT$3:AT5643))/MAX($AT$3:AT5643),0)</f>
        <v>-9.917623843510158E-2</v>
      </c>
      <c r="AY5643" s="6">
        <f t="shared" si="2674"/>
        <v>-2.1230824679567828E-3</v>
      </c>
      <c r="AZ5643" s="5">
        <f t="shared" si="2664"/>
        <v>1.4794167999459373</v>
      </c>
      <c r="BA5643" s="6">
        <f>AZ5643-MAX($AZ$3:AZ5643)</f>
        <v>-2.3505958146554429E-2</v>
      </c>
      <c r="BB5643" s="5"/>
      <c r="BC5643" s="5">
        <f t="shared" si="2665"/>
        <v>1.4794167999459373</v>
      </c>
      <c r="BD5643" s="5"/>
    </row>
    <row r="5644" spans="1:56" x14ac:dyDescent="0.5">
      <c r="A5644" s="14">
        <v>1635541200000</v>
      </c>
      <c r="B5644" s="25" t="d">
        <v>2021-10-29T21:00:00.000</v>
      </c>
      <c r="C5644" s="14" t="s">
        <v>10</v>
      </c>
      <c r="D5644" s="15">
        <v>4402.75</v>
      </c>
      <c r="E5644" s="15">
        <v>4426.47</v>
      </c>
      <c r="F5644" s="15">
        <v>4389.43</v>
      </c>
      <c r="G5644" s="15">
        <v>4419.3100000000004</v>
      </c>
      <c r="H5644" s="15">
        <v>27088.413</v>
      </c>
      <c r="I5644" s="15">
        <v>119450143.5756</v>
      </c>
      <c r="J5644" s="15">
        <v>57865</v>
      </c>
      <c r="K5644" s="16">
        <v>5642</v>
      </c>
      <c r="L5644" s="14">
        <f ca="1">IF(K5644&gt;=$BF$5,AVERAGE(G5644:OFFSET(G5644,-$BF$5+1,,,)),0)</f>
        <v>4419.3100000000004</v>
      </c>
      <c r="M5644" s="14">
        <f ca="1">IF(K5644&gt;=$BF$6,AVERAGE(G5644:OFFSET(G5644,-$BF$6+1,,,)),0)</f>
        <v>4187.2821111111098</v>
      </c>
      <c r="N5644" s="14">
        <f t="shared" ca="1" si="2650"/>
        <v>1</v>
      </c>
      <c r="O5644" s="14">
        <f t="shared" ca="1" si="2651"/>
        <v>0</v>
      </c>
      <c r="P5644" s="14">
        <f t="shared" ca="1" si="2652"/>
        <v>1</v>
      </c>
      <c r="Q5644" s="17">
        <f t="shared" ca="1" si="2647"/>
        <v>1167</v>
      </c>
      <c r="R5644" s="23">
        <f t="shared" ca="1" si="2648"/>
        <v>19325.520000000466</v>
      </c>
      <c r="S5644" s="19">
        <f t="shared" ca="1" si="2649"/>
        <v>3.7612764241852347E-3</v>
      </c>
      <c r="T5644" s="17">
        <f t="shared" ca="1" si="2645"/>
        <v>5157347.2500000093</v>
      </c>
      <c r="U5644" s="19">
        <f t="shared" ca="1" si="2655"/>
        <v>5.1573472500000097</v>
      </c>
      <c r="V5644" s="21">
        <f t="shared" ca="1" si="2656"/>
        <v>4.1573472500000097</v>
      </c>
      <c r="W5644" s="21">
        <f ca="1">MIN((T5644-MAX($T$3:T5644))/MAX($T$3:T5644),0)</f>
        <v>-7.630913519585257E-2</v>
      </c>
      <c r="X5644" s="22">
        <f t="shared" ca="1" si="2657"/>
        <v>3.7612855601614203E-3</v>
      </c>
      <c r="Y5644" s="20">
        <f t="shared" ca="1" si="2666"/>
        <v>4453691.5764537435</v>
      </c>
      <c r="Z5644" s="21">
        <f t="shared" ca="1" si="2667"/>
        <v>3.4536915764537435</v>
      </c>
      <c r="AA5644" s="6">
        <f ca="1">Z5644-MAX($Z$3:Z5644)</f>
        <v>-0.65292058725386504</v>
      </c>
      <c r="AB5644" s="6">
        <f t="shared" ca="1" si="2668"/>
        <v>3.7612855601614203E-3</v>
      </c>
      <c r="AC5644" s="11">
        <f t="shared" ca="1" si="2669"/>
        <v>4453.6915764537343</v>
      </c>
      <c r="AD5644" s="6">
        <f t="shared" ca="1" si="2670"/>
        <v>3.4536915764537341</v>
      </c>
      <c r="AE5644" s="6">
        <f ca="1">AD5644-MAX($AD$3:AD5644)</f>
        <v>-0.65292058725386726</v>
      </c>
      <c r="AF5644" s="45"/>
      <c r="AG5644" s="12">
        <f t="shared" ca="1" si="2658"/>
        <v>803</v>
      </c>
      <c r="AH5644" s="12">
        <f t="shared" ca="1" si="2646"/>
        <v>13297.68000000032</v>
      </c>
      <c r="AI5644" s="39" cm="1">
        <f t="array" aca="1" ref="AI5644" ca="1">_xlfn.IFS(AND(P5643&gt;P5642,AG5644&gt;1),-(AG5644*G5643)*$BH$7, AND(P5643&lt;P5642,AG5644&lt;1),(AG5644*G5643)*$BH$7,P5643=P5642,0)</f>
        <v>0</v>
      </c>
      <c r="AJ5644" s="6">
        <f t="shared" ca="1" si="2659"/>
        <v>3.7600088122129206E-3</v>
      </c>
      <c r="AK5644" s="17">
        <f t="shared" ca="1" si="2660"/>
        <v>3549906.4126199875</v>
      </c>
      <c r="AL5644" s="4">
        <f t="shared" ca="1" si="2653"/>
        <v>3.5499064126199875</v>
      </c>
      <c r="AM5644" s="36">
        <f t="shared" ca="1" si="2654"/>
        <v>2.5499064126199875</v>
      </c>
      <c r="AN5644" s="37">
        <f ca="1">MIN((AK5644-MAX($AK$3:AK5644))/MAX($AK$3:AK5644),0)</f>
        <v>-0.1547063433119053</v>
      </c>
      <c r="AO5644" s="43"/>
      <c r="AP5644" s="38">
        <f t="shared" ca="1" si="2661"/>
        <v>1063</v>
      </c>
      <c r="AQ5644" s="38">
        <f t="shared" ca="1" si="2671"/>
        <v>17603.280000000424</v>
      </c>
      <c r="AR5644" s="38" cm="1">
        <f t="array" aca="1" ref="AR5644" ca="1">_xlfn.IFS(AND(P5643&gt;P5642,AP5644&gt;1),-(AP5644*G5643)*$BJ$7, AND(P5643&lt;P5642,AP5644&lt;1),(AP5644*G5643)*$BJ$7,P5643=P5642,0)</f>
        <v>0</v>
      </c>
      <c r="AS5644" s="41">
        <f t="shared" ca="1" si="2672"/>
        <v>3.759579792618073E-3</v>
      </c>
      <c r="AT5644" s="40">
        <f t="shared" ca="1" si="2673"/>
        <v>4699849.9594199788</v>
      </c>
      <c r="AU5644" s="37">
        <f t="shared" ca="1" si="2662"/>
        <v>4.6998499594199785</v>
      </c>
      <c r="AV5644" s="37">
        <f t="shared" ca="1" si="2663"/>
        <v>3.6998499594199785</v>
      </c>
      <c r="AW5644" s="37">
        <f ca="1">MIN((AT5644-MAX($AT$3:AT5644))/MAX($AT$3:AT5644),0)</f>
        <v>-9.5789519624412012E-2</v>
      </c>
      <c r="AY5644" s="6">
        <f t="shared" si="2674"/>
        <v>9.32579460725802E-3</v>
      </c>
      <c r="AZ5644" s="5">
        <f t="shared" si="2664"/>
        <v>1.4887425945531954</v>
      </c>
      <c r="BA5644" s="6">
        <f>AZ5644-MAX($AZ$3:AZ5644)</f>
        <v>-1.4180163539296409E-2</v>
      </c>
      <c r="BB5644" s="5"/>
      <c r="BC5644" s="5">
        <f t="shared" si="2665"/>
        <v>1.4887425945531954</v>
      </c>
      <c r="BD5644" s="5"/>
    </row>
    <row r="5645" spans="1:56" x14ac:dyDescent="0.5">
      <c r="A5645" s="14">
        <v>1635544800000</v>
      </c>
      <c r="B5645" s="25" t="d">
        <v>2021-10-29T21:59:59.99999979045242400</v>
      </c>
      <c r="C5645" s="14" t="s">
        <v>10</v>
      </c>
      <c r="D5645" s="15">
        <v>4419.17</v>
      </c>
      <c r="E5645" s="15">
        <v>4434</v>
      </c>
      <c r="F5645" s="15">
        <v>4393.34</v>
      </c>
      <c r="G5645" s="15">
        <v>4419.22</v>
      </c>
      <c r="H5645" s="15">
        <v>35754.822999999997</v>
      </c>
      <c r="I5645" s="15">
        <v>157801226.62035</v>
      </c>
      <c r="J5645" s="15">
        <v>58666</v>
      </c>
      <c r="K5645" s="16">
        <v>5643</v>
      </c>
      <c r="L5645" s="14">
        <f ca="1">IF(K5645&gt;=$BF$5,AVERAGE(G5645:OFFSET(G5645,-$BF$5+1,,,)),0)</f>
        <v>4419.22</v>
      </c>
      <c r="M5645" s="14">
        <f ca="1">IF(K5645&gt;=$BF$6,AVERAGE(G5645:OFFSET(G5645,-$BF$6+1,,,)),0)</f>
        <v>4189.6026666666658</v>
      </c>
      <c r="N5645" s="14">
        <f t="shared" ca="1" si="2650"/>
        <v>1</v>
      </c>
      <c r="O5645" s="14">
        <f t="shared" ca="1" si="2651"/>
        <v>0</v>
      </c>
      <c r="P5645" s="14">
        <f t="shared" ca="1" si="2652"/>
        <v>1</v>
      </c>
      <c r="Q5645" s="17">
        <f t="shared" ca="1" si="2647"/>
        <v>1167</v>
      </c>
      <c r="R5645" s="23">
        <f t="shared" ca="1" si="2648"/>
        <v>58.350000000212276</v>
      </c>
      <c r="S5645" s="19">
        <f t="shared" ca="1" si="2649"/>
        <v>1.1313956026562332E-5</v>
      </c>
      <c r="T5645" s="17">
        <f t="shared" ca="1" si="2645"/>
        <v>5157405.6000000099</v>
      </c>
      <c r="U5645" s="19">
        <f t="shared" ca="1" si="2655"/>
        <v>5.1574056000000095</v>
      </c>
      <c r="V5645" s="21">
        <f t="shared" ca="1" si="2656"/>
        <v>4.1574056000000095</v>
      </c>
      <c r="W5645" s="21">
        <f ca="1">MIN((T5645-MAX($T$3:T5645))/MAX($T$3:T5645),0)</f>
        <v>-7.6298684598025968E-2</v>
      </c>
      <c r="X5645" s="22">
        <f t="shared" ca="1" si="2657"/>
        <v>-2.0365170128378018E-5</v>
      </c>
      <c r="Y5645" s="20">
        <f t="shared" ca="1" si="2666"/>
        <v>4453600.8762670895</v>
      </c>
      <c r="Z5645" s="21">
        <f t="shared" ca="1" si="2667"/>
        <v>3.4536008762670893</v>
      </c>
      <c r="AA5645" s="6">
        <f ca="1">Z5645-MAX($Z$3:Z5645)</f>
        <v>-0.65301128744051917</v>
      </c>
      <c r="AB5645" s="6">
        <f t="shared" ca="1" si="2668"/>
        <v>-2.0365170128378018E-5</v>
      </c>
      <c r="AC5645" s="11">
        <f t="shared" ca="1" si="2669"/>
        <v>4453.6008762670808</v>
      </c>
      <c r="AD5645" s="6">
        <f t="shared" ca="1" si="2670"/>
        <v>3.4536008762670809</v>
      </c>
      <c r="AE5645" s="6">
        <f ca="1">AD5645-MAX($AD$3:AD5645)</f>
        <v>-0.6530112874405205</v>
      </c>
      <c r="AF5645" s="45"/>
      <c r="AG5645" s="12">
        <f t="shared" ca="1" si="2658"/>
        <v>803</v>
      </c>
      <c r="AH5645" s="12">
        <f t="shared" ca="1" si="2646"/>
        <v>-72.270000000116852</v>
      </c>
      <c r="AI5645" s="39" cm="1">
        <f t="array" aca="1" ref="AI5645" ca="1">_xlfn.IFS(AND(P5644&gt;P5643,AG5645&gt;1),-(AG5645*G5644)*$BH$7, AND(P5644&lt;P5643,AG5645&lt;1),(AG5645*G5644)*$BH$7,P5644=P5643,0)</f>
        <v>0</v>
      </c>
      <c r="AJ5645" s="6">
        <f t="shared" ca="1" si="2659"/>
        <v>-2.0358283177042518E-5</v>
      </c>
      <c r="AK5645" s="17">
        <f t="shared" ca="1" si="2660"/>
        <v>3549834.1426199875</v>
      </c>
      <c r="AL5645" s="4">
        <f t="shared" ca="1" si="2653"/>
        <v>3.5498341426199875</v>
      </c>
      <c r="AM5645" s="36">
        <f t="shared" ca="1" si="2654"/>
        <v>2.5498341426199875</v>
      </c>
      <c r="AN5645" s="37">
        <f ca="1">MIN((AK5645-MAX($AK$3:AK5645))/MAX($AK$3:AK5645),0)</f>
        <v>-0.15472355203953592</v>
      </c>
      <c r="AO5645" s="43"/>
      <c r="AP5645" s="38">
        <f t="shared" ca="1" si="2661"/>
        <v>1063</v>
      </c>
      <c r="AQ5645" s="38">
        <f t="shared" ca="1" si="2671"/>
        <v>-95.670000000154687</v>
      </c>
      <c r="AR5645" s="38" cm="1">
        <f t="array" aca="1" ref="AR5645" ca="1">_xlfn.IFS(AND(P5644&gt;P5643,AP5645&gt;1),-(AP5645*G5644)*$BJ$7, AND(P5644&lt;P5643,AP5645&lt;1),(AP5645*G5644)*$BJ$7,P5644=P5643,0)</f>
        <v>0</v>
      </c>
      <c r="AS5645" s="41">
        <f t="shared" ca="1" si="2672"/>
        <v>-2.0355968983308052E-5</v>
      </c>
      <c r="AT5645" s="40">
        <f t="shared" ca="1" si="2673"/>
        <v>4699754.2894199789</v>
      </c>
      <c r="AU5645" s="37">
        <f t="shared" ca="1" si="2662"/>
        <v>4.6997542894199791</v>
      </c>
      <c r="AV5645" s="37">
        <f t="shared" ca="1" si="2663"/>
        <v>3.6997542894199791</v>
      </c>
      <c r="AW5645" s="37">
        <f ca="1">MIN((AT5645-MAX($AT$3:AT5645))/MAX($AT$3:AT5645),0)</f>
        <v>-9.5807925704904873E-2</v>
      </c>
      <c r="AY5645" s="6">
        <f t="shared" si="2674"/>
        <v>-5.0683666343864786E-5</v>
      </c>
      <c r="AZ5645" s="5">
        <f t="shared" si="2664"/>
        <v>1.4886919108868515</v>
      </c>
      <c r="BA5645" s="6">
        <f>AZ5645-MAX($AZ$3:AZ5645)</f>
        <v>-1.4230847205640274E-2</v>
      </c>
      <c r="BB5645" s="5"/>
      <c r="BC5645" s="5">
        <f t="shared" si="2665"/>
        <v>1.4886919108868515</v>
      </c>
      <c r="BD5645" s="5"/>
    </row>
    <row r="5646" spans="1:56" x14ac:dyDescent="0.5">
      <c r="A5646" s="14">
        <v>1635548400000</v>
      </c>
      <c r="B5646" s="25" t="d">
        <v>2021-10-29T23:00:00.00000020954757600</v>
      </c>
      <c r="C5646" s="14" t="s">
        <v>10</v>
      </c>
      <c r="D5646" s="15">
        <v>4419.34</v>
      </c>
      <c r="E5646" s="15">
        <v>4427.3900000000003</v>
      </c>
      <c r="F5646" s="15">
        <v>4402.28</v>
      </c>
      <c r="G5646" s="15">
        <v>4421.53</v>
      </c>
      <c r="H5646" s="15">
        <v>24369.787</v>
      </c>
      <c r="I5646" s="15">
        <v>107562806.21522</v>
      </c>
      <c r="J5646" s="15">
        <v>43211</v>
      </c>
      <c r="K5646" s="16">
        <v>5644</v>
      </c>
      <c r="L5646" s="14">
        <f ca="1">IF(K5646&gt;=$BF$5,AVERAGE(G5646:OFFSET(G5646,-$BF$5+1,,,)),0)</f>
        <v>4421.53</v>
      </c>
      <c r="M5646" s="14">
        <f ca="1">IF(K5646&gt;=$BF$6,AVERAGE(G5646:OFFSET(G5646,-$BF$6+1,,,)),0)</f>
        <v>4192.0226666666667</v>
      </c>
      <c r="N5646" s="14">
        <f t="shared" ca="1" si="2650"/>
        <v>1</v>
      </c>
      <c r="O5646" s="14">
        <f t="shared" ca="1" si="2651"/>
        <v>0</v>
      </c>
      <c r="P5646" s="14">
        <f t="shared" ca="1" si="2652"/>
        <v>1</v>
      </c>
      <c r="Q5646" s="17">
        <f t="shared" ca="1" si="2647"/>
        <v>1167</v>
      </c>
      <c r="R5646" s="23">
        <f t="shared" ca="1" si="2648"/>
        <v>2555.729999999533</v>
      </c>
      <c r="S5646" s="19">
        <f t="shared" ca="1" si="2649"/>
        <v>4.9554566737964689E-4</v>
      </c>
      <c r="T5646" s="17">
        <f t="shared" ca="1" si="2645"/>
        <v>5159961.3300000094</v>
      </c>
      <c r="U5646" s="19">
        <f t="shared" ca="1" si="2655"/>
        <v>5.1599613300000096</v>
      </c>
      <c r="V5646" s="21">
        <f t="shared" ca="1" si="2656"/>
        <v>4.1599613300000096</v>
      </c>
      <c r="W5646" s="21">
        <f ca="1">MIN((T5646-MAX($T$3:T5646))/MAX($T$3:T5646),0)</f>
        <v>-7.5840948413225653E-2</v>
      </c>
      <c r="X5646" s="22">
        <f t="shared" ca="1" si="2657"/>
        <v>5.2271667850867232E-4</v>
      </c>
      <c r="Y5646" s="20">
        <f t="shared" ca="1" si="2666"/>
        <v>4455928.8477245355</v>
      </c>
      <c r="Z5646" s="21">
        <f t="shared" ca="1" si="2667"/>
        <v>3.4559288477245356</v>
      </c>
      <c r="AA5646" s="6">
        <f ca="1">Z5646-MAX($Z$3:Z5646)</f>
        <v>-0.65068331598307294</v>
      </c>
      <c r="AB5646" s="6">
        <f t="shared" ca="1" si="2668"/>
        <v>5.2271667850867232E-4</v>
      </c>
      <c r="AC5646" s="11">
        <f t="shared" ca="1" si="2669"/>
        <v>4455.9288477245263</v>
      </c>
      <c r="AD5646" s="6">
        <f t="shared" ca="1" si="2670"/>
        <v>3.4559288477245262</v>
      </c>
      <c r="AE5646" s="6">
        <f ca="1">AD5646-MAX($AD$3:AD5646)</f>
        <v>-0.65068331598307516</v>
      </c>
      <c r="AF5646" s="45"/>
      <c r="AG5646" s="12">
        <f t="shared" ca="1" si="2658"/>
        <v>803</v>
      </c>
      <c r="AH5646" s="12">
        <f t="shared" ca="1" si="2646"/>
        <v>1854.929999999591</v>
      </c>
      <c r="AI5646" s="39" cm="1">
        <f t="array" aca="1" ref="AI5646" ca="1">_xlfn.IFS(AND(P5645&gt;P5644,AG5646&gt;1),-(AG5646*G5645)*$BH$7, AND(P5645&lt;P5644,AG5646&lt;1),(AG5646*G5645)*$BH$7,P5645=P5644,0)</f>
        <v>0</v>
      </c>
      <c r="AJ5646" s="6">
        <f t="shared" ca="1" si="2659"/>
        <v>5.2253990622518011E-4</v>
      </c>
      <c r="AK5646" s="17">
        <f t="shared" ca="1" si="2660"/>
        <v>3551689.0726199872</v>
      </c>
      <c r="AL5646" s="4">
        <f t="shared" ca="1" si="2653"/>
        <v>3.551689072619987</v>
      </c>
      <c r="AM5646" s="36">
        <f t="shared" ca="1" si="2654"/>
        <v>2.551689072619987</v>
      </c>
      <c r="AN5646" s="37">
        <f ca="1">MIN((AK5646-MAX($AK$3:AK5646))/MAX($AK$3:AK5646),0)</f>
        <v>-0.15428186136368427</v>
      </c>
      <c r="AO5646" s="43"/>
      <c r="AP5646" s="38">
        <f t="shared" ca="1" si="2661"/>
        <v>1063</v>
      </c>
      <c r="AQ5646" s="38">
        <f t="shared" ca="1" si="2671"/>
        <v>2455.5299999994586</v>
      </c>
      <c r="AR5646" s="38" cm="1">
        <f t="array" aca="1" ref="AR5646" ca="1">_xlfn.IFS(AND(P5645&gt;P5644,AP5646&gt;1),-(AP5646*G5645)*$BJ$7, AND(P5645&lt;P5644,AP5646&lt;1),(AP5646*G5645)*$BJ$7,P5645=P5644,0)</f>
        <v>0</v>
      </c>
      <c r="AS5646" s="41">
        <f t="shared" ca="1" si="2672"/>
        <v>5.2248050616759121E-4</v>
      </c>
      <c r="AT5646" s="40">
        <f t="shared" ca="1" si="2673"/>
        <v>4702209.8194199782</v>
      </c>
      <c r="AU5646" s="37">
        <f t="shared" ca="1" si="2662"/>
        <v>4.702209819419978</v>
      </c>
      <c r="AV5646" s="37">
        <f t="shared" ca="1" si="2663"/>
        <v>3.702209819419978</v>
      </c>
      <c r="AW5646" s="37">
        <f ca="1">MIN((AT5646-MAX($AT$3:AT5646))/MAX($AT$3:AT5646),0)</f>
        <v>-9.5335502972254474E-2</v>
      </c>
      <c r="AY5646" s="6">
        <f t="shared" si="2674"/>
        <v>1.3008807694903091E-3</v>
      </c>
      <c r="AZ5646" s="5">
        <f t="shared" si="2664"/>
        <v>1.4899927916563418</v>
      </c>
      <c r="BA5646" s="6">
        <f>AZ5646-MAX($AZ$3:AZ5646)</f>
        <v>-1.2929966436149964E-2</v>
      </c>
      <c r="BB5646" s="5"/>
      <c r="BC5646" s="5">
        <f t="shared" si="2665"/>
        <v>1.4899927916563418</v>
      </c>
      <c r="BD5646" s="5"/>
    </row>
    <row r="5647" spans="1:56" x14ac:dyDescent="0.5">
      <c r="A5647" s="14">
        <v>1635552000000</v>
      </c>
      <c r="B5647" s="25" t="d">
        <v>2021-10-30</v>
      </c>
      <c r="C5647" s="14" t="s">
        <v>10</v>
      </c>
      <c r="D5647" s="15">
        <v>4421.53</v>
      </c>
      <c r="E5647" s="15">
        <v>4438.8500000000004</v>
      </c>
      <c r="F5647" s="15">
        <v>4363.3999999999996</v>
      </c>
      <c r="G5647" s="15">
        <v>4378.3500000000004</v>
      </c>
      <c r="H5647" s="15">
        <v>66259.582999999999</v>
      </c>
      <c r="I5647" s="15">
        <v>291305704.66683</v>
      </c>
      <c r="J5647" s="15">
        <v>95506</v>
      </c>
      <c r="K5647" s="16">
        <v>5645</v>
      </c>
      <c r="L5647" s="14">
        <f ca="1">IF(K5647&gt;=$BF$5,AVERAGE(G5647:OFFSET(G5647,-$BF$5+1,,,)),0)</f>
        <v>4378.3500000000004</v>
      </c>
      <c r="M5647" s="14">
        <f ca="1">IF(K5647&gt;=$BF$6,AVERAGE(G5647:OFFSET(G5647,-$BF$6+1,,,)),0)</f>
        <v>4194.0693333333329</v>
      </c>
      <c r="N5647" s="14">
        <f t="shared" ca="1" si="2650"/>
        <v>1</v>
      </c>
      <c r="O5647" s="14">
        <f t="shared" ca="1" si="2651"/>
        <v>0</v>
      </c>
      <c r="P5647" s="14">
        <f t="shared" ca="1" si="2652"/>
        <v>1</v>
      </c>
      <c r="Q5647" s="17">
        <f t="shared" ca="1" si="2647"/>
        <v>1167</v>
      </c>
      <c r="R5647" s="23">
        <f t="shared" ca="1" si="2648"/>
        <v>-50391.059999999277</v>
      </c>
      <c r="S5647" s="19">
        <f t="shared" ca="1" si="2649"/>
        <v>-9.7657824889162848E-3</v>
      </c>
      <c r="T5647" s="17">
        <f t="shared" ca="1" si="2645"/>
        <v>5109570.2700000098</v>
      </c>
      <c r="U5647" s="19">
        <f t="shared" ca="1" si="2655"/>
        <v>5.1095702700000096</v>
      </c>
      <c r="V5647" s="21">
        <f t="shared" ca="1" si="2656"/>
        <v>4.1095702700000096</v>
      </c>
      <c r="W5647" s="21">
        <f ca="1">MIN((T5647-MAX($T$3:T5647))/MAX($T$3:T5647),0)</f>
        <v>-8.4866084696185312E-2</v>
      </c>
      <c r="X5647" s="22">
        <f t="shared" ca="1" si="2657"/>
        <v>-9.7658502825943572E-3</v>
      </c>
      <c r="Y5647" s="20">
        <f t="shared" ca="1" si="2666"/>
        <v>4412412.913727764</v>
      </c>
      <c r="Z5647" s="21">
        <f t="shared" ca="1" si="2667"/>
        <v>3.4124129137277639</v>
      </c>
      <c r="AA5647" s="6">
        <f ca="1">Z5647-MAX($Z$3:Z5647)</f>
        <v>-0.69419924997984461</v>
      </c>
      <c r="AB5647" s="6">
        <f t="shared" ca="1" si="2668"/>
        <v>-9.7658502825943572E-3</v>
      </c>
      <c r="AC5647" s="11">
        <f t="shared" ca="1" si="2669"/>
        <v>4412.412913727755</v>
      </c>
      <c r="AD5647" s="6">
        <f t="shared" ca="1" si="2670"/>
        <v>3.412412913727755</v>
      </c>
      <c r="AE5647" s="6">
        <f ca="1">AD5647-MAX($AD$3:AD5647)</f>
        <v>-0.69419924997984639</v>
      </c>
      <c r="AF5647" s="45"/>
      <c r="AG5647" s="12">
        <f t="shared" ca="1" si="2658"/>
        <v>803</v>
      </c>
      <c r="AH5647" s="12">
        <f t="shared" ca="1" si="2646"/>
        <v>-34673.539999999506</v>
      </c>
      <c r="AI5647" s="39" cm="1">
        <f t="array" aca="1" ref="AI5647" ca="1">_xlfn.IFS(AND(P5646&gt;P5645,AG5647&gt;1),-(AG5647*G5646)*$BH$7, AND(P5646&lt;P5645,AG5647&lt;1),(AG5647*G5646)*$BH$7,P5646=P5645,0)</f>
        <v>0</v>
      </c>
      <c r="AJ5647" s="6">
        <f t="shared" ca="1" si="2659"/>
        <v>-9.762549392991135E-3</v>
      </c>
      <c r="AK5647" s="17">
        <f t="shared" ca="1" si="2660"/>
        <v>3517015.5326199876</v>
      </c>
      <c r="AL5647" s="4">
        <f t="shared" ca="1" si="2653"/>
        <v>3.5170155326199875</v>
      </c>
      <c r="AM5647" s="36">
        <f t="shared" ca="1" si="2654"/>
        <v>2.5170155326199875</v>
      </c>
      <c r="AN5647" s="37">
        <f ca="1">MIN((AK5647-MAX($AK$3:AK5647))/MAX($AK$3:AK5647),0)</f>
        <v>-0.16253822646466984</v>
      </c>
      <c r="AO5647" s="43"/>
      <c r="AP5647" s="38">
        <f t="shared" ca="1" si="2661"/>
        <v>1063</v>
      </c>
      <c r="AQ5647" s="38">
        <f t="shared" ca="1" si="2671"/>
        <v>-45900.339999999342</v>
      </c>
      <c r="AR5647" s="38" cm="1">
        <f t="array" aca="1" ref="AR5647" ca="1">_xlfn.IFS(AND(P5646&gt;P5645,AP5647&gt;1),-(AP5647*G5646)*$BJ$7, AND(P5646&lt;P5645,AP5647&lt;1),(AP5647*G5646)*$BJ$7,P5646=P5645,0)</f>
        <v>0</v>
      </c>
      <c r="AS5647" s="41">
        <f t="shared" ca="1" si="2672"/>
        <v>-9.7614402084807844E-3</v>
      </c>
      <c r="AT5647" s="40">
        <f t="shared" ca="1" si="2673"/>
        <v>4656309.4794199793</v>
      </c>
      <c r="AU5647" s="37">
        <f t="shared" ca="1" si="2662"/>
        <v>4.6563094794199795</v>
      </c>
      <c r="AV5647" s="37">
        <f t="shared" ca="1" si="2663"/>
        <v>3.6563094794199795</v>
      </c>
      <c r="AW5647" s="37">
        <f ca="1">MIN((AT5647-MAX($AT$3:AT5647))/MAX($AT$3:AT5647),0)</f>
        <v>-0.10416633136872608</v>
      </c>
      <c r="AY5647" s="6">
        <f t="shared" si="2674"/>
        <v>-2.4316896808054933E-2</v>
      </c>
      <c r="AZ5647" s="5">
        <f t="shared" si="2664"/>
        <v>1.4656758948482869</v>
      </c>
      <c r="BA5647" s="6">
        <f>AZ5647-MAX($AZ$3:AZ5647)</f>
        <v>-3.7246863244204897E-2</v>
      </c>
      <c r="BB5647" s="5"/>
      <c r="BC5647" s="5">
        <f t="shared" si="2665"/>
        <v>1.4656758948482869</v>
      </c>
      <c r="BD5647" s="5"/>
    </row>
    <row r="5648" spans="1:56" x14ac:dyDescent="0.5">
      <c r="A5648" s="14">
        <v>1635555600000</v>
      </c>
      <c r="B5648" s="25" t="d">
        <v>2021-10-30T00:59:59.99999979045242400</v>
      </c>
      <c r="C5648" s="14" t="s">
        <v>10</v>
      </c>
      <c r="D5648" s="15">
        <v>4378.7299999999996</v>
      </c>
      <c r="E5648" s="15">
        <v>4391.03</v>
      </c>
      <c r="F5648" s="15">
        <v>4353.32</v>
      </c>
      <c r="G5648" s="15">
        <v>4364.72</v>
      </c>
      <c r="H5648" s="15">
        <v>32087.43</v>
      </c>
      <c r="I5648" s="15">
        <v>140331142.46184999</v>
      </c>
      <c r="J5648" s="15">
        <v>56362</v>
      </c>
      <c r="K5648" s="16">
        <v>5646</v>
      </c>
      <c r="L5648" s="14">
        <f ca="1">IF(K5648&gt;=$BF$5,AVERAGE(G5648:OFFSET(G5648,-$BF$5+1,,,)),0)</f>
        <v>4364.72</v>
      </c>
      <c r="M5648" s="14">
        <f ca="1">IF(K5648&gt;=$BF$6,AVERAGE(G5648:OFFSET(G5648,-$BF$6+1,,,)),0)</f>
        <v>4195.886333333332</v>
      </c>
      <c r="N5648" s="14">
        <f t="shared" ca="1" si="2650"/>
        <v>1</v>
      </c>
      <c r="O5648" s="14">
        <f t="shared" ca="1" si="2651"/>
        <v>0</v>
      </c>
      <c r="P5648" s="14">
        <f t="shared" ca="1" si="2652"/>
        <v>1</v>
      </c>
      <c r="Q5648" s="17">
        <f t="shared" ca="1" si="2647"/>
        <v>1167</v>
      </c>
      <c r="R5648" s="23">
        <f t="shared" ca="1" si="2648"/>
        <v>-16349.669999999194</v>
      </c>
      <c r="S5648" s="19">
        <f t="shared" ca="1" si="2649"/>
        <v>-3.1998131224446713E-3</v>
      </c>
      <c r="T5648" s="17">
        <f t="shared" ca="1" si="2645"/>
        <v>5093220.6000000108</v>
      </c>
      <c r="U5648" s="19">
        <f t="shared" ca="1" si="2655"/>
        <v>5.0932206000000111</v>
      </c>
      <c r="V5648" s="21">
        <f t="shared" ca="1" si="2656"/>
        <v>4.0932206000000111</v>
      </c>
      <c r="W5648" s="21">
        <f ca="1">MIN((T5648-MAX($T$3:T5648))/MAX($T$3:T5648),0)</f>
        <v>-8.7794342207168585E-2</v>
      </c>
      <c r="X5648" s="22">
        <f t="shared" ca="1" si="2657"/>
        <v>-3.113044868500725E-3</v>
      </c>
      <c r="Y5648" s="20">
        <f t="shared" ca="1" si="2666"/>
        <v>4398676.8743489776</v>
      </c>
      <c r="Z5648" s="21">
        <f t="shared" ca="1" si="2667"/>
        <v>3.3986768743489777</v>
      </c>
      <c r="AA5648" s="6">
        <f ca="1">Z5648-MAX($Z$3:Z5648)</f>
        <v>-0.70793528935863081</v>
      </c>
      <c r="AB5648" s="6">
        <f t="shared" ca="1" si="2668"/>
        <v>-3.113044868500725E-3</v>
      </c>
      <c r="AC5648" s="11">
        <f t="shared" ca="1" si="2669"/>
        <v>4398.6768743489683</v>
      </c>
      <c r="AD5648" s="6">
        <f t="shared" ca="1" si="2670"/>
        <v>3.3986768743489684</v>
      </c>
      <c r="AE5648" s="6">
        <f ca="1">AD5648-MAX($AD$3:AD5648)</f>
        <v>-0.70793528935863304</v>
      </c>
      <c r="AF5648" s="45"/>
      <c r="AG5648" s="12">
        <f t="shared" ca="1" si="2658"/>
        <v>803</v>
      </c>
      <c r="AH5648" s="12">
        <f t="shared" ca="1" si="2646"/>
        <v>-10944.890000000087</v>
      </c>
      <c r="AI5648" s="39" cm="1">
        <f t="array" aca="1" ref="AI5648" ca="1">_xlfn.IFS(AND(P5647&gt;P5646,AG5648&gt;1),-(AG5648*G5647)*$BH$7, AND(P5647&lt;P5646,AG5648&lt;1),(AG5648*G5647)*$BH$7,P5647=P5646,0)</f>
        <v>0</v>
      </c>
      <c r="AJ5648" s="6">
        <f t="shared" ca="1" si="2659"/>
        <v>-3.1119822754512353E-3</v>
      </c>
      <c r="AK5648" s="17">
        <f t="shared" ca="1" si="2660"/>
        <v>3506070.6426199875</v>
      </c>
      <c r="AL5648" s="4">
        <f t="shared" ca="1" si="2653"/>
        <v>3.5060706426199877</v>
      </c>
      <c r="AM5648" s="36">
        <f t="shared" ca="1" si="2654"/>
        <v>2.5060706426199877</v>
      </c>
      <c r="AN5648" s="37">
        <f ca="1">MIN((AK5648-MAX($AK$3:AK5648))/MAX($AK$3:AK5648),0)</f>
        <v>-0.16514439266027975</v>
      </c>
      <c r="AO5648" s="43"/>
      <c r="AP5648" s="38">
        <f t="shared" ca="1" si="2661"/>
        <v>1063</v>
      </c>
      <c r="AQ5648" s="38">
        <f t="shared" ca="1" si="2671"/>
        <v>-14488.690000000115</v>
      </c>
      <c r="AR5648" s="38" cm="1">
        <f t="array" aca="1" ref="AR5648" ca="1">_xlfn.IFS(AND(P5647&gt;P5646,AP5648&gt;1),-(AP5648*G5647)*$BJ$7, AND(P5647&lt;P5646,AP5648&lt;1),(AP5648*G5647)*$BJ$7,P5647=P5646,0)</f>
        <v>0</v>
      </c>
      <c r="AS5648" s="41">
        <f t="shared" ca="1" si="2672"/>
        <v>-3.1116252182200143E-3</v>
      </c>
      <c r="AT5648" s="40">
        <f t="shared" ca="1" si="2673"/>
        <v>4641820.7894199789</v>
      </c>
      <c r="AU5648" s="37">
        <f t="shared" ca="1" si="2662"/>
        <v>4.6418207894199792</v>
      </c>
      <c r="AV5648" s="37">
        <f t="shared" ca="1" si="2663"/>
        <v>3.6418207894199792</v>
      </c>
      <c r="AW5648" s="37">
        <f ca="1">MIN((AT5648-MAX($AT$3:AT5648))/MAX($AT$3:AT5648),0)</f>
        <v>-0.10695383000336976</v>
      </c>
      <c r="AY5648" s="6">
        <f t="shared" si="2674"/>
        <v>-7.6757596918433091E-3</v>
      </c>
      <c r="AZ5648" s="5">
        <f t="shared" si="2664"/>
        <v>1.4580001351564436</v>
      </c>
      <c r="BA5648" s="6">
        <f>AZ5648-MAX($AZ$3:AZ5648)</f>
        <v>-4.4922622936048207E-2</v>
      </c>
      <c r="BB5648" s="5"/>
      <c r="BC5648" s="5">
        <f t="shared" si="2665"/>
        <v>1.4580001351564436</v>
      </c>
      <c r="BD5648" s="5"/>
    </row>
    <row r="5649" spans="1:56" x14ac:dyDescent="0.5">
      <c r="A5649" s="14">
        <v>1635559200000</v>
      </c>
      <c r="B5649" s="25" t="d">
        <v>2021-10-30T02:00:00.00000020954757600</v>
      </c>
      <c r="C5649" s="14" t="s">
        <v>10</v>
      </c>
      <c r="D5649" s="15">
        <v>4364.71</v>
      </c>
      <c r="E5649" s="15">
        <v>4367.55</v>
      </c>
      <c r="F5649" s="15">
        <v>4338.4799999999996</v>
      </c>
      <c r="G5649" s="15">
        <v>4363.59</v>
      </c>
      <c r="H5649" s="15">
        <v>32651.873</v>
      </c>
      <c r="I5649" s="15">
        <v>142329363.62171999</v>
      </c>
      <c r="J5649" s="15">
        <v>54934</v>
      </c>
      <c r="K5649" s="16">
        <v>5647</v>
      </c>
      <c r="L5649" s="14">
        <f ca="1">IF(K5649&gt;=$BF$5,AVERAGE(G5649:OFFSET(G5649,-$BF$5+1,,,)),0)</f>
        <v>4363.59</v>
      </c>
      <c r="M5649" s="14">
        <f ca="1">IF(K5649&gt;=$BF$6,AVERAGE(G5649:OFFSET(G5649,-$BF$6+1,,,)),0)</f>
        <v>4197.5032222222217</v>
      </c>
      <c r="N5649" s="14">
        <f t="shared" ca="1" si="2650"/>
        <v>1</v>
      </c>
      <c r="O5649" s="14">
        <f t="shared" ca="1" si="2651"/>
        <v>0</v>
      </c>
      <c r="P5649" s="14">
        <f t="shared" ca="1" si="2652"/>
        <v>1</v>
      </c>
      <c r="Q5649" s="17">
        <f t="shared" ca="1" si="2647"/>
        <v>1167</v>
      </c>
      <c r="R5649" s="23">
        <f t="shared" ca="1" si="2648"/>
        <v>-1307.0399999998726</v>
      </c>
      <c r="S5649" s="19">
        <f t="shared" ca="1" si="2649"/>
        <v>-2.566234810249275E-4</v>
      </c>
      <c r="T5649" s="17">
        <f t="shared" ca="1" si="2645"/>
        <v>5091913.5600000108</v>
      </c>
      <c r="U5649" s="19">
        <f t="shared" ca="1" si="2655"/>
        <v>5.0919135600000107</v>
      </c>
      <c r="V5649" s="21">
        <f t="shared" ca="1" si="2656"/>
        <v>4.0919135600000107</v>
      </c>
      <c r="W5649" s="21">
        <f ca="1">MIN((T5649-MAX($T$3:T5649))/MAX($T$3:T5649),0)</f>
        <v>-8.8028435598482044E-2</v>
      </c>
      <c r="X5649" s="22">
        <f t="shared" ca="1" si="2657"/>
        <v>-2.5889404131307359E-4</v>
      </c>
      <c r="Y5649" s="20">
        <f t="shared" ca="1" si="2666"/>
        <v>4397538.0831165472</v>
      </c>
      <c r="Z5649" s="21">
        <f t="shared" ca="1" si="2667"/>
        <v>3.3975380831165474</v>
      </c>
      <c r="AA5649" s="6">
        <f ca="1">Z5649-MAX($Z$3:Z5649)</f>
        <v>-0.70907408059106114</v>
      </c>
      <c r="AB5649" s="6">
        <f t="shared" ca="1" si="2668"/>
        <v>-2.5889404131307359E-4</v>
      </c>
      <c r="AC5649" s="11">
        <f t="shared" ca="1" si="2669"/>
        <v>4397.5380831165376</v>
      </c>
      <c r="AD5649" s="6">
        <f t="shared" ca="1" si="2670"/>
        <v>3.3975380831165376</v>
      </c>
      <c r="AE5649" s="6">
        <f ca="1">AD5649-MAX($AD$3:AD5649)</f>
        <v>-0.7090740805910638</v>
      </c>
      <c r="AF5649" s="45"/>
      <c r="AG5649" s="12">
        <f t="shared" ca="1" si="2658"/>
        <v>803</v>
      </c>
      <c r="AH5649" s="12">
        <f t="shared" ca="1" si="2646"/>
        <v>-907.39000000008764</v>
      </c>
      <c r="AI5649" s="39" cm="1">
        <f t="array" aca="1" ref="AI5649" ca="1">_xlfn.IFS(AND(P5648&gt;P5647,AG5649&gt;1),-(AG5649*G5648)*$BH$7, AND(P5648&lt;P5647,AG5649&lt;1),(AG5649*G5648)*$BH$7,P5648=P5647,0)</f>
        <v>0</v>
      </c>
      <c r="AJ5649" s="6">
        <f t="shared" ca="1" si="2659"/>
        <v>-2.5880539569562717E-4</v>
      </c>
      <c r="AK5649" s="17">
        <f t="shared" ca="1" si="2660"/>
        <v>3505163.2526199874</v>
      </c>
      <c r="AL5649" s="4">
        <f t="shared" ca="1" si="2653"/>
        <v>3.5051632526199872</v>
      </c>
      <c r="AM5649" s="36">
        <f t="shared" ca="1" si="2654"/>
        <v>2.5051632526199872</v>
      </c>
      <c r="AN5649" s="37">
        <f ca="1">MIN((AK5649-MAX($AK$3:AK5649))/MAX($AK$3:AK5649),0)</f>
        <v>-0.16536045779608602</v>
      </c>
      <c r="AO5649" s="43"/>
      <c r="AP5649" s="38">
        <f t="shared" ca="1" si="2661"/>
        <v>1063</v>
      </c>
      <c r="AQ5649" s="38">
        <f t="shared" ca="1" si="2671"/>
        <v>-1201.190000000116</v>
      </c>
      <c r="AR5649" s="38" cm="1">
        <f t="array" aca="1" ref="AR5649" ca="1">_xlfn.IFS(AND(P5648&gt;P5647,AP5649&gt;1),-(AP5649*G5648)*$BJ$7, AND(P5648&lt;P5647,AP5649&lt;1),(AP5649*G5648)*$BJ$7,P5648=P5647,0)</f>
        <v>0</v>
      </c>
      <c r="AS5649" s="41">
        <f t="shared" ca="1" si="2672"/>
        <v>-2.5877560864434222E-4</v>
      </c>
      <c r="AT5649" s="40">
        <f t="shared" ca="1" si="2673"/>
        <v>4640619.5994199784</v>
      </c>
      <c r="AU5649" s="37">
        <f t="shared" ca="1" si="2662"/>
        <v>4.6406195994199786</v>
      </c>
      <c r="AV5649" s="37">
        <f t="shared" ca="1" si="2663"/>
        <v>3.6406195994199786</v>
      </c>
      <c r="AW5649" s="37">
        <f ca="1">MIN((AT5649-MAX($AT$3:AT5649))/MAX($AT$3:AT5649),0)</f>
        <v>-0.10718492856955819</v>
      </c>
      <c r="AY5649" s="6">
        <f t="shared" si="2674"/>
        <v>-6.3636158853874747E-4</v>
      </c>
      <c r="AZ5649" s="5">
        <f t="shared" si="2664"/>
        <v>1.4573637735679048</v>
      </c>
      <c r="BA5649" s="6">
        <f>AZ5649-MAX($AZ$3:AZ5649)</f>
        <v>-4.5558984524586954E-2</v>
      </c>
      <c r="BB5649" s="5"/>
      <c r="BC5649" s="5">
        <f t="shared" si="2665"/>
        <v>1.4573637735679048</v>
      </c>
      <c r="BD5649" s="5"/>
    </row>
    <row r="5650" spans="1:56" x14ac:dyDescent="0.5">
      <c r="A5650" s="14">
        <v>1635562800000</v>
      </c>
      <c r="B5650" s="25" t="d">
        <v>2021-10-30T03:00:00.000</v>
      </c>
      <c r="C5650" s="14" t="s">
        <v>10</v>
      </c>
      <c r="D5650" s="15">
        <v>4363.59</v>
      </c>
      <c r="E5650" s="15">
        <v>4368</v>
      </c>
      <c r="F5650" s="15">
        <v>4334.2</v>
      </c>
      <c r="G5650" s="15">
        <v>4346.87</v>
      </c>
      <c r="H5650" s="15">
        <v>35711.737999999998</v>
      </c>
      <c r="I5650" s="15">
        <v>155298227.44329</v>
      </c>
      <c r="J5650" s="15">
        <v>56966</v>
      </c>
      <c r="K5650" s="16">
        <v>5648</v>
      </c>
      <c r="L5650" s="14">
        <f ca="1">IF(K5650&gt;=$BF$5,AVERAGE(G5650:OFFSET(G5650,-$BF$5+1,,,)),0)</f>
        <v>4346.87</v>
      </c>
      <c r="M5650" s="14">
        <f ca="1">IF(K5650&gt;=$BF$6,AVERAGE(G5650:OFFSET(G5650,-$BF$6+1,,,)),0)</f>
        <v>4198.9964444444431</v>
      </c>
      <c r="N5650" s="14">
        <f t="shared" ca="1" si="2650"/>
        <v>1</v>
      </c>
      <c r="O5650" s="14">
        <f t="shared" ca="1" si="2651"/>
        <v>0</v>
      </c>
      <c r="P5650" s="14">
        <f t="shared" ca="1" si="2652"/>
        <v>1</v>
      </c>
      <c r="Q5650" s="17">
        <f t="shared" ca="1" si="2647"/>
        <v>1167</v>
      </c>
      <c r="R5650" s="23">
        <f t="shared" ca="1" si="2648"/>
        <v>-19512.240000000296</v>
      </c>
      <c r="S5650" s="19">
        <f t="shared" ca="1" si="2649"/>
        <v>-3.8320053492817453E-3</v>
      </c>
      <c r="T5650" s="17">
        <f t="shared" ca="1" si="2645"/>
        <v>5072401.3200000105</v>
      </c>
      <c r="U5650" s="19">
        <f t="shared" ca="1" si="2655"/>
        <v>5.0724013200000106</v>
      </c>
      <c r="V5650" s="21">
        <f t="shared" ca="1" si="2656"/>
        <v>4.0724013200000106</v>
      </c>
      <c r="W5650" s="21">
        <f ca="1">MIN((T5650-MAX($T$3:T5650))/MAX($T$3:T5650),0)</f>
        <v>-9.1523115511661493E-2</v>
      </c>
      <c r="X5650" s="22">
        <f t="shared" ca="1" si="2657"/>
        <v>-3.8317073785576472E-3</v>
      </c>
      <c r="Y5650" s="20">
        <f t="shared" ca="1" si="2666"/>
        <v>4380688.0039959811</v>
      </c>
      <c r="Z5650" s="21">
        <f t="shared" ca="1" si="2667"/>
        <v>3.380688003995981</v>
      </c>
      <c r="AA5650" s="6">
        <f ca="1">Z5650-MAX($Z$3:Z5650)</f>
        <v>-0.72592415971162749</v>
      </c>
      <c r="AB5650" s="6">
        <f t="shared" ca="1" si="2668"/>
        <v>-3.8317073785576472E-3</v>
      </c>
      <c r="AC5650" s="11">
        <f t="shared" ca="1" si="2669"/>
        <v>4380.6880039959715</v>
      </c>
      <c r="AD5650" s="6">
        <f t="shared" ca="1" si="2670"/>
        <v>3.3806880039959717</v>
      </c>
      <c r="AE5650" s="6">
        <f ca="1">AD5650-MAX($AD$3:AD5650)</f>
        <v>-0.72592415971162971</v>
      </c>
      <c r="AF5650" s="45"/>
      <c r="AG5650" s="12">
        <f t="shared" ca="1" si="2658"/>
        <v>803</v>
      </c>
      <c r="AH5650" s="12">
        <f t="shared" ca="1" si="2646"/>
        <v>-13426.160000000204</v>
      </c>
      <c r="AI5650" s="39" cm="1">
        <f t="array" aca="1" ref="AI5650" ca="1">_xlfn.IFS(AND(P5649&gt;P5648,AG5650&gt;1),-(AG5650*G5649)*$BH$7, AND(P5649&lt;P5648,AG5650&lt;1),(AG5650*G5649)*$BH$7,P5649=P5648,0)</f>
        <v>0</v>
      </c>
      <c r="AJ5650" s="6">
        <f t="shared" ca="1" si="2659"/>
        <v>-3.8303950579091049E-3</v>
      </c>
      <c r="AK5650" s="17">
        <f t="shared" ca="1" si="2660"/>
        <v>3491737.0926199872</v>
      </c>
      <c r="AL5650" s="4">
        <f t="shared" ca="1" si="2653"/>
        <v>3.4917370926199873</v>
      </c>
      <c r="AM5650" s="36">
        <f t="shared" ca="1" si="2654"/>
        <v>2.4917370926199873</v>
      </c>
      <c r="AN5650" s="37">
        <f ca="1">MIN((AK5650-MAX($AK$3:AK5650))/MAX($AK$3:AK5650),0)</f>
        <v>-0.16855745697367941</v>
      </c>
      <c r="AO5650" s="43"/>
      <c r="AP5650" s="38">
        <f t="shared" ca="1" si="2661"/>
        <v>1063</v>
      </c>
      <c r="AQ5650" s="38">
        <f t="shared" ca="1" si="2671"/>
        <v>-17773.36000000027</v>
      </c>
      <c r="AR5650" s="38" cm="1">
        <f t="array" aca="1" ref="AR5650" ca="1">_xlfn.IFS(AND(P5649&gt;P5648,AP5650&gt;1),-(AP5650*G5649)*$BJ$7, AND(P5649&lt;P5648,AP5650&lt;1),(AP5650*G5649)*$BJ$7,P5649=P5648,0)</f>
        <v>0</v>
      </c>
      <c r="AS5650" s="41">
        <f t="shared" ca="1" si="2672"/>
        <v>-3.8299540867822316E-3</v>
      </c>
      <c r="AT5650" s="40">
        <f t="shared" ca="1" si="2673"/>
        <v>4622846.2394199781</v>
      </c>
      <c r="AU5650" s="37">
        <f t="shared" ca="1" si="2662"/>
        <v>4.6228462394199781</v>
      </c>
      <c r="AV5650" s="37">
        <f t="shared" ca="1" si="2663"/>
        <v>3.6228462394199781</v>
      </c>
      <c r="AW5650" s="37">
        <f ca="1">MIN((AT5650-MAX($AT$3:AT5650))/MAX($AT$3:AT5650),0)</f>
        <v>-0.11060436930112399</v>
      </c>
      <c r="AY5650" s="6">
        <f t="shared" si="2674"/>
        <v>-9.4158989029804463E-3</v>
      </c>
      <c r="AZ5650" s="5">
        <f t="shared" si="2664"/>
        <v>1.4479478746649244</v>
      </c>
      <c r="BA5650" s="6">
        <f>AZ5650-MAX($AZ$3:AZ5650)</f>
        <v>-5.49748834275674E-2</v>
      </c>
      <c r="BB5650" s="5"/>
      <c r="BC5650" s="5">
        <f t="shared" si="2665"/>
        <v>1.4479478746649244</v>
      </c>
      <c r="BD5650" s="5"/>
    </row>
    <row r="5651" spans="1:56" x14ac:dyDescent="0.5">
      <c r="A5651" s="14">
        <v>1635566400000</v>
      </c>
      <c r="B5651" s="25" t="d">
        <v>2021-10-30T03:59:59.99999979045242400</v>
      </c>
      <c r="C5651" s="14" t="s">
        <v>10</v>
      </c>
      <c r="D5651" s="15">
        <v>4346.88</v>
      </c>
      <c r="E5651" s="15">
        <v>4364.54</v>
      </c>
      <c r="F5651" s="15">
        <v>4338.6099999999997</v>
      </c>
      <c r="G5651" s="15">
        <v>4341.49</v>
      </c>
      <c r="H5651" s="15">
        <v>30485.455000000002</v>
      </c>
      <c r="I5651" s="15">
        <v>132703018.8811</v>
      </c>
      <c r="J5651" s="15">
        <v>49285</v>
      </c>
      <c r="K5651" s="16">
        <v>5649</v>
      </c>
      <c r="L5651" s="14">
        <f ca="1">IF(K5651&gt;=$BF$5,AVERAGE(G5651:OFFSET(G5651,-$BF$5+1,,,)),0)</f>
        <v>4341.49</v>
      </c>
      <c r="M5651" s="14">
        <f ca="1">IF(K5651&gt;=$BF$6,AVERAGE(G5651:OFFSET(G5651,-$BF$6+1,,,)),0)</f>
        <v>4200.2195555555536</v>
      </c>
      <c r="N5651" s="14">
        <f t="shared" ca="1" si="2650"/>
        <v>1</v>
      </c>
      <c r="O5651" s="14">
        <f t="shared" ca="1" si="2651"/>
        <v>0</v>
      </c>
      <c r="P5651" s="14">
        <f t="shared" ca="1" si="2652"/>
        <v>1</v>
      </c>
      <c r="Q5651" s="17">
        <f t="shared" ca="1" si="2647"/>
        <v>1167</v>
      </c>
      <c r="R5651" s="23">
        <f t="shared" ca="1" si="2648"/>
        <v>-6290.1300000003821</v>
      </c>
      <c r="S5651" s="19">
        <f t="shared" ca="1" si="2649"/>
        <v>-1.2400694667432917E-3</v>
      </c>
      <c r="T5651" s="17">
        <f t="shared" ca="1" si="2645"/>
        <v>5066111.1900000097</v>
      </c>
      <c r="U5651" s="19">
        <f t="shared" ca="1" si="2655"/>
        <v>5.0661111900000098</v>
      </c>
      <c r="V5651" s="21">
        <f t="shared" ca="1" si="2656"/>
        <v>4.0661111900000098</v>
      </c>
      <c r="W5651" s="21">
        <f ca="1">MIN((T5651-MAX($T$3:T5651))/MAX($T$3:T5651),0)</f>
        <v>-9.2649689957357631E-2</v>
      </c>
      <c r="X5651" s="22">
        <f t="shared" ca="1" si="2657"/>
        <v>-1.2376721641088606E-3</v>
      </c>
      <c r="Y5651" s="20">
        <f t="shared" ca="1" si="2666"/>
        <v>4375266.1483937893</v>
      </c>
      <c r="Z5651" s="21">
        <f t="shared" ca="1" si="2667"/>
        <v>3.3752661483937891</v>
      </c>
      <c r="AA5651" s="6">
        <f ca="1">Z5651-MAX($Z$3:Z5651)</f>
        <v>-0.73134601531381938</v>
      </c>
      <c r="AB5651" s="6">
        <f t="shared" ca="1" si="2668"/>
        <v>-1.2376721641088606E-3</v>
      </c>
      <c r="AC5651" s="11">
        <f t="shared" ca="1" si="2669"/>
        <v>4375.26614839378</v>
      </c>
      <c r="AD5651" s="6">
        <f t="shared" ca="1" si="2670"/>
        <v>3.3752661483937798</v>
      </c>
      <c r="AE5651" s="6">
        <f ca="1">AD5651-MAX($AD$3:AD5651)</f>
        <v>-0.7313460153138216</v>
      </c>
      <c r="AF5651" s="45"/>
      <c r="AG5651" s="12">
        <f t="shared" ca="1" si="2658"/>
        <v>803</v>
      </c>
      <c r="AH5651" s="12">
        <f t="shared" ca="1" si="2646"/>
        <v>-4320.1400000000876</v>
      </c>
      <c r="AI5651" s="39" cm="1">
        <f t="array" aca="1" ref="AI5651" ca="1">_xlfn.IFS(AND(P5650&gt;P5649,AG5651&gt;1),-(AG5651*G5650)*$BH$7, AND(P5650&lt;P5649,AG5651&lt;1),(AG5651*G5650)*$BH$7,P5650=P5649,0)</f>
        <v>0</v>
      </c>
      <c r="AJ5651" s="6">
        <f t="shared" ca="1" si="2659"/>
        <v>-1.2372466441219138E-3</v>
      </c>
      <c r="AK5651" s="17">
        <f t="shared" ca="1" si="2660"/>
        <v>3487416.9526199871</v>
      </c>
      <c r="AL5651" s="4">
        <f t="shared" ca="1" si="2653"/>
        <v>3.487416952619987</v>
      </c>
      <c r="AM5651" s="36">
        <f t="shared" ca="1" si="2654"/>
        <v>2.487416952619987</v>
      </c>
      <c r="AN5651" s="37">
        <f ca="1">MIN((AK5651-MAX($AK$3:AK5651))/MAX($AK$3:AK5651),0)</f>
        <v>-0.16958615646981892</v>
      </c>
      <c r="AO5651" s="43"/>
      <c r="AP5651" s="38">
        <f t="shared" ca="1" si="2661"/>
        <v>1063</v>
      </c>
      <c r="AQ5651" s="38">
        <f t="shared" ca="1" si="2671"/>
        <v>-5718.940000000116</v>
      </c>
      <c r="AR5651" s="38" cm="1">
        <f t="array" aca="1" ref="AR5651" ca="1">_xlfn.IFS(AND(P5650&gt;P5649,AP5651&gt;1),-(AP5651*G5650)*$BJ$7, AND(P5650&lt;P5649,AP5651&lt;1),(AP5651*G5650)*$BJ$7,P5650=P5649,0)</f>
        <v>0</v>
      </c>
      <c r="AS5651" s="41">
        <f t="shared" ca="1" si="2672"/>
        <v>-1.2371036594800659E-3</v>
      </c>
      <c r="AT5651" s="40">
        <f t="shared" ca="1" si="2673"/>
        <v>4617127.2994199777</v>
      </c>
      <c r="AU5651" s="37">
        <f t="shared" ca="1" si="2662"/>
        <v>4.6171272994199777</v>
      </c>
      <c r="AV5651" s="37">
        <f t="shared" ca="1" si="2663"/>
        <v>3.6171272994199777</v>
      </c>
      <c r="AW5651" s="37">
        <f ca="1">MIN((AT5651-MAX($AT$3:AT5651))/MAX($AT$3:AT5651),0)</f>
        <v>-0.11170464389058721</v>
      </c>
      <c r="AY5651" s="6">
        <f t="shared" si="2674"/>
        <v>-3.029756943662365E-3</v>
      </c>
      <c r="AZ5651" s="5">
        <f t="shared" si="2664"/>
        <v>1.444918117721262</v>
      </c>
      <c r="BA5651" s="6">
        <f>AZ5651-MAX($AZ$3:AZ5651)</f>
        <v>-5.8004640371229765E-2</v>
      </c>
      <c r="BB5651" s="5"/>
      <c r="BC5651" s="5">
        <f t="shared" si="2665"/>
        <v>1.444918117721262</v>
      </c>
      <c r="BD5651" s="5"/>
    </row>
    <row r="5652" spans="1:56" x14ac:dyDescent="0.5">
      <c r="A5652" s="14">
        <v>1635570000000</v>
      </c>
      <c r="B5652" s="25" t="d">
        <v>2021-10-30T05:00:00.00000020954757600</v>
      </c>
      <c r="C5652" s="14" t="s">
        <v>10</v>
      </c>
      <c r="D5652" s="15">
        <v>4341.4799999999996</v>
      </c>
      <c r="E5652" s="15">
        <v>4370.16</v>
      </c>
      <c r="F5652" s="15">
        <v>4333</v>
      </c>
      <c r="G5652" s="15">
        <v>4361.3</v>
      </c>
      <c r="H5652" s="15">
        <v>31348.127</v>
      </c>
      <c r="I5652" s="15">
        <v>136575450.76225001</v>
      </c>
      <c r="J5652" s="15">
        <v>49282</v>
      </c>
      <c r="K5652" s="16">
        <v>5650</v>
      </c>
      <c r="L5652" s="14">
        <f ca="1">IF(K5652&gt;=$BF$5,AVERAGE(G5652:OFFSET(G5652,-$BF$5+1,,,)),0)</f>
        <v>4361.3</v>
      </c>
      <c r="M5652" s="14">
        <f ca="1">IF(K5652&gt;=$BF$6,AVERAGE(G5652:OFFSET(G5652,-$BF$6+1,,,)),0)</f>
        <v>4201.7891111111094</v>
      </c>
      <c r="N5652" s="14">
        <f t="shared" ca="1" si="2650"/>
        <v>1</v>
      </c>
      <c r="O5652" s="14">
        <f t="shared" ca="1" si="2651"/>
        <v>0</v>
      </c>
      <c r="P5652" s="14">
        <f t="shared" ca="1" si="2652"/>
        <v>1</v>
      </c>
      <c r="Q5652" s="17">
        <f t="shared" ca="1" si="2647"/>
        <v>1167</v>
      </c>
      <c r="R5652" s="23">
        <f t="shared" ca="1" si="2648"/>
        <v>23129.940000000723</v>
      </c>
      <c r="S5652" s="19">
        <f t="shared" ca="1" si="2649"/>
        <v>4.5656202820137234E-3</v>
      </c>
      <c r="T5652" s="17">
        <f t="shared" ca="1" si="2645"/>
        <v>5089241.1300000101</v>
      </c>
      <c r="U5652" s="19">
        <f t="shared" ca="1" si="2655"/>
        <v>5.0892411300000102</v>
      </c>
      <c r="V5652" s="21">
        <f t="shared" ca="1" si="2656"/>
        <v>4.0892411300000102</v>
      </c>
      <c r="W5652" s="21">
        <f ca="1">MIN((T5652-MAX($T$3:T5652))/MAX($T$3:T5652),0)</f>
        <v>-8.8507072978935564E-2</v>
      </c>
      <c r="X5652" s="22">
        <f t="shared" ca="1" si="2657"/>
        <v>4.56294958643233E-3</v>
      </c>
      <c r="Y5652" s="20">
        <f t="shared" ca="1" si="2666"/>
        <v>4395230.2672561342</v>
      </c>
      <c r="Z5652" s="21">
        <f t="shared" ca="1" si="2667"/>
        <v>3.3952302672561343</v>
      </c>
      <c r="AA5652" s="6">
        <f ca="1">Z5652-MAX($Z$3:Z5652)</f>
        <v>-0.7113818964514742</v>
      </c>
      <c r="AB5652" s="6">
        <f t="shared" ca="1" si="2668"/>
        <v>4.56294958643233E-3</v>
      </c>
      <c r="AC5652" s="11">
        <f t="shared" ca="1" si="2669"/>
        <v>4395.2302672561245</v>
      </c>
      <c r="AD5652" s="6">
        <f t="shared" ca="1" si="2670"/>
        <v>3.3952302672561245</v>
      </c>
      <c r="AE5652" s="6">
        <f ca="1">AD5652-MAX($AD$3:AD5652)</f>
        <v>-0.71138189645147687</v>
      </c>
      <c r="AF5652" s="45"/>
      <c r="AG5652" s="12">
        <f t="shared" ca="1" si="2658"/>
        <v>803</v>
      </c>
      <c r="AH5652" s="12">
        <f t="shared" ca="1" si="2646"/>
        <v>15907.43000000032</v>
      </c>
      <c r="AI5652" s="39" cm="1">
        <f t="array" aca="1" ref="AI5652" ca="1">_xlfn.IFS(AND(P5651&gt;P5650,AG5652&gt;1),-(AG5652*G5651)*$BH$7, AND(P5651&lt;P5650,AG5652&lt;1),(AG5652*G5651)*$BH$7,P5651=P5650,0)</f>
        <v>0</v>
      </c>
      <c r="AJ5652" s="6">
        <f t="shared" ca="1" si="2659"/>
        <v>4.5613788704128326E-3</v>
      </c>
      <c r="AK5652" s="17">
        <f t="shared" ca="1" si="2660"/>
        <v>3503324.3826199872</v>
      </c>
      <c r="AL5652" s="4">
        <f t="shared" ca="1" si="2653"/>
        <v>3.5033243826199874</v>
      </c>
      <c r="AM5652" s="36">
        <f t="shared" ca="1" si="2654"/>
        <v>2.5033243826199874</v>
      </c>
      <c r="AN5652" s="37">
        <f ca="1">MIN((AK5652-MAX($AK$3:AK5652))/MAX($AK$3:AK5652),0)</f>
        <v>-0.16579832431024208</v>
      </c>
      <c r="AO5652" s="43"/>
      <c r="AP5652" s="38">
        <f t="shared" ca="1" si="2661"/>
        <v>1063</v>
      </c>
      <c r="AQ5652" s="38">
        <f t="shared" ca="1" si="2671"/>
        <v>21058.030000000424</v>
      </c>
      <c r="AR5652" s="38" cm="1">
        <f t="array" aca="1" ref="AR5652" ca="1">_xlfn.IFS(AND(P5651&gt;P5650,AP5652&gt;1),-(AP5652*G5651)*$BJ$7, AND(P5651&lt;P5650,AP5652&lt;1),(AP5652*G5651)*$BJ$7,P5651=P5650,0)</f>
        <v>0</v>
      </c>
      <c r="AS5652" s="41">
        <f t="shared" ca="1" si="2672"/>
        <v>4.5608510734901804E-3</v>
      </c>
      <c r="AT5652" s="40">
        <f t="shared" ca="1" si="2673"/>
        <v>4638185.329419978</v>
      </c>
      <c r="AU5652" s="37">
        <f t="shared" ca="1" si="2662"/>
        <v>4.6381853294199775</v>
      </c>
      <c r="AV5652" s="37">
        <f t="shared" ca="1" si="2663"/>
        <v>3.6381853294199775</v>
      </c>
      <c r="AW5652" s="37">
        <f ca="1">MIN((AT5652-MAX($AT$3:AT5652))/MAX($AT$3:AT5652),0)</f>
        <v>-0.10765326106209928</v>
      </c>
      <c r="AY5652" s="6">
        <f t="shared" si="2674"/>
        <v>1.1156038114117361E-2</v>
      </c>
      <c r="AZ5652" s="5">
        <f t="shared" si="2664"/>
        <v>1.4560741558353794</v>
      </c>
      <c r="BA5652" s="6">
        <f>AZ5652-MAX($AZ$3:AZ5652)</f>
        <v>-4.6848602257112404E-2</v>
      </c>
      <c r="BB5652" s="5"/>
      <c r="BC5652" s="5">
        <f t="shared" si="2665"/>
        <v>1.4560741558353794</v>
      </c>
      <c r="BD5652" s="5"/>
    </row>
    <row r="5653" spans="1:56" x14ac:dyDescent="0.5">
      <c r="A5653" s="14">
        <v>1635573600000</v>
      </c>
      <c r="B5653" s="25" t="d">
        <v>2021-10-30T06:00:00.000</v>
      </c>
      <c r="C5653" s="14" t="s">
        <v>10</v>
      </c>
      <c r="D5653" s="15">
        <v>4361.6400000000003</v>
      </c>
      <c r="E5653" s="15">
        <v>4386.93</v>
      </c>
      <c r="F5653" s="15">
        <v>4350.05</v>
      </c>
      <c r="G5653" s="15">
        <v>4367.58</v>
      </c>
      <c r="H5653" s="15">
        <v>27691.137999999999</v>
      </c>
      <c r="I5653" s="15">
        <v>120979003.969</v>
      </c>
      <c r="J5653" s="15">
        <v>47989</v>
      </c>
      <c r="K5653" s="16">
        <v>5651</v>
      </c>
      <c r="L5653" s="14">
        <f ca="1">IF(K5653&gt;=$BF$5,AVERAGE(G5653:OFFSET(G5653,-$BF$5+1,,,)),0)</f>
        <v>4367.58</v>
      </c>
      <c r="M5653" s="14">
        <f ca="1">IF(K5653&gt;=$BF$6,AVERAGE(G5653:OFFSET(G5653,-$BF$6+1,,,)),0)</f>
        <v>4203.7041111111093</v>
      </c>
      <c r="N5653" s="14">
        <f t="shared" ca="1" si="2650"/>
        <v>1</v>
      </c>
      <c r="O5653" s="14">
        <f t="shared" ca="1" si="2651"/>
        <v>0</v>
      </c>
      <c r="P5653" s="14">
        <f t="shared" ca="1" si="2652"/>
        <v>1</v>
      </c>
      <c r="Q5653" s="17">
        <f t="shared" ca="1" si="2647"/>
        <v>1167</v>
      </c>
      <c r="R5653" s="23">
        <f t="shared" ca="1" si="2648"/>
        <v>6931.979999999533</v>
      </c>
      <c r="S5653" s="19">
        <f t="shared" ca="1" si="2649"/>
        <v>1.3620851955976232E-3</v>
      </c>
      <c r="T5653" s="17">
        <f t="shared" ca="1" si="2645"/>
        <v>5096173.1100000096</v>
      </c>
      <c r="U5653" s="19">
        <f t="shared" ca="1" si="2655"/>
        <v>5.0961731100000094</v>
      </c>
      <c r="V5653" s="21">
        <f t="shared" ca="1" si="2656"/>
        <v>4.0961731100000094</v>
      </c>
      <c r="W5653" s="21">
        <f ca="1">MIN((T5653-MAX($T$3:T5653))/MAX($T$3:T5653),0)</f>
        <v>-8.7265541957148224E-2</v>
      </c>
      <c r="X5653" s="22">
        <f t="shared" ca="1" si="2657"/>
        <v>1.4399376332743241E-3</v>
      </c>
      <c r="Y5653" s="20">
        <f t="shared" ca="1" si="2666"/>
        <v>4401559.1247248631</v>
      </c>
      <c r="Z5653" s="21">
        <f t="shared" ca="1" si="2667"/>
        <v>3.4015591247248631</v>
      </c>
      <c r="AA5653" s="6">
        <f ca="1">Z5653-MAX($Z$3:Z5653)</f>
        <v>-0.70505303898274541</v>
      </c>
      <c r="AB5653" s="6">
        <f t="shared" ca="1" si="2668"/>
        <v>1.4399376332743241E-3</v>
      </c>
      <c r="AC5653" s="11">
        <f t="shared" ca="1" si="2669"/>
        <v>4401.5591247248531</v>
      </c>
      <c r="AD5653" s="6">
        <f t="shared" ca="1" si="2670"/>
        <v>3.4015591247248529</v>
      </c>
      <c r="AE5653" s="6">
        <f ca="1">AD5653-MAX($AD$3:AD5653)</f>
        <v>-0.70505303898274851</v>
      </c>
      <c r="AF5653" s="45"/>
      <c r="AG5653" s="12">
        <f t="shared" ca="1" si="2658"/>
        <v>803</v>
      </c>
      <c r="AH5653" s="12">
        <f t="shared" ca="1" si="2646"/>
        <v>5042.8399999997955</v>
      </c>
      <c r="AI5653" s="39" cm="1">
        <f t="array" aca="1" ref="AI5653" ca="1">_xlfn.IFS(AND(P5652&gt;P5651,AG5653&gt;1),-(AG5653*G5652)*$BH$7, AND(P5652&lt;P5651,AG5653&lt;1),(AG5653*G5652)*$BH$7,P5652=P5651,0)</f>
        <v>0</v>
      </c>
      <c r="AJ5653" s="6">
        <f t="shared" ca="1" si="2659"/>
        <v>1.4394442104811516E-3</v>
      </c>
      <c r="AK5653" s="17">
        <f t="shared" ca="1" si="2660"/>
        <v>3508367.2226199871</v>
      </c>
      <c r="AL5653" s="4">
        <f t="shared" ca="1" si="2653"/>
        <v>3.5083672226199871</v>
      </c>
      <c r="AM5653" s="36">
        <f t="shared" ca="1" si="2654"/>
        <v>2.5083672226199871</v>
      </c>
      <c r="AN5653" s="37">
        <f ca="1">MIN((AK5653-MAX($AK$3:AK5653))/MAX($AK$3:AK5653),0)</f>
        <v>-0.16459753753779677</v>
      </c>
      <c r="AO5653" s="43"/>
      <c r="AP5653" s="38">
        <f t="shared" ca="1" si="2661"/>
        <v>1063</v>
      </c>
      <c r="AQ5653" s="38">
        <f t="shared" ca="1" si="2671"/>
        <v>6675.6399999997293</v>
      </c>
      <c r="AR5653" s="38" cm="1">
        <f t="array" aca="1" ref="AR5653" ca="1">_xlfn.IFS(AND(P5652&gt;P5651,AP5653&gt;1),-(AP5653*G5652)*$BJ$7, AND(P5652&lt;P5651,AP5653&lt;1),(AP5653*G5652)*$BJ$7,P5652=P5651,0)</f>
        <v>0</v>
      </c>
      <c r="AS5653" s="41">
        <f t="shared" ca="1" si="2672"/>
        <v>1.439278408660428E-3</v>
      </c>
      <c r="AT5653" s="40">
        <f t="shared" ca="1" si="2673"/>
        <v>4644860.9694199776</v>
      </c>
      <c r="AU5653" s="37">
        <f t="shared" ca="1" si="2662"/>
        <v>4.6448609694199776</v>
      </c>
      <c r="AV5653" s="37">
        <f t="shared" ca="1" si="2663"/>
        <v>3.6448609694199776</v>
      </c>
      <c r="AW5653" s="37">
        <f ca="1">MIN((AT5653-MAX($AT$3:AT5653))/MAX($AT$3:AT5653),0)</f>
        <v>-0.10636892566770743</v>
      </c>
      <c r="AY5653" s="6">
        <f t="shared" si="2674"/>
        <v>3.5365936071001247E-3</v>
      </c>
      <c r="AZ5653" s="5">
        <f t="shared" si="2664"/>
        <v>1.4596107494424795</v>
      </c>
      <c r="BA5653" s="6">
        <f>AZ5653-MAX($AZ$3:AZ5653)</f>
        <v>-4.3312008650012279E-2</v>
      </c>
      <c r="BB5653" s="5"/>
      <c r="BC5653" s="5">
        <f t="shared" si="2665"/>
        <v>1.4596107494424795</v>
      </c>
      <c r="BD5653" s="5"/>
    </row>
    <row r="5654" spans="1:56" x14ac:dyDescent="0.5">
      <c r="A5654" s="14">
        <v>1635577200000</v>
      </c>
      <c r="B5654" s="25" t="d">
        <v>2021-10-30T06:59:59.99999979045242400</v>
      </c>
      <c r="C5654" s="14" t="s">
        <v>10</v>
      </c>
      <c r="D5654" s="15">
        <v>4367.29</v>
      </c>
      <c r="E5654" s="15">
        <v>4369.95</v>
      </c>
      <c r="F5654" s="15">
        <v>4349.1400000000003</v>
      </c>
      <c r="G5654" s="15">
        <v>4353.8500000000004</v>
      </c>
      <c r="H5654" s="15">
        <v>24383.379000000001</v>
      </c>
      <c r="I5654" s="15">
        <v>106268800.69938999</v>
      </c>
      <c r="J5654" s="15">
        <v>44502</v>
      </c>
      <c r="K5654" s="16">
        <v>5652</v>
      </c>
      <c r="L5654" s="14">
        <f ca="1">IF(K5654&gt;=$BF$5,AVERAGE(G5654:OFFSET(G5654,-$BF$5+1,,,)),0)</f>
        <v>4353.8500000000004</v>
      </c>
      <c r="M5654" s="14">
        <f ca="1">IF(K5654&gt;=$BF$6,AVERAGE(G5654:OFFSET(G5654,-$BF$6+1,,,)),0)</f>
        <v>4205.5204444444425</v>
      </c>
      <c r="N5654" s="14">
        <f t="shared" ca="1" si="2650"/>
        <v>1</v>
      </c>
      <c r="O5654" s="14">
        <f t="shared" ca="1" si="2651"/>
        <v>0</v>
      </c>
      <c r="P5654" s="14">
        <f t="shared" ca="1" si="2652"/>
        <v>1</v>
      </c>
      <c r="Q5654" s="17">
        <f t="shared" ca="1" si="2647"/>
        <v>1167</v>
      </c>
      <c r="R5654" s="23">
        <f t="shared" ca="1" si="2648"/>
        <v>-15684.479999999534</v>
      </c>
      <c r="S5654" s="19">
        <f t="shared" ca="1" si="2649"/>
        <v>-3.0776976490893781E-3</v>
      </c>
      <c r="T5654" s="17">
        <f t="shared" ca="1" si="2645"/>
        <v>5080488.6300000101</v>
      </c>
      <c r="U5654" s="19">
        <f t="shared" ca="1" si="2655"/>
        <v>5.0804886300000103</v>
      </c>
      <c r="V5654" s="21">
        <f t="shared" ca="1" si="2656"/>
        <v>4.0804886300000103</v>
      </c>
      <c r="W5654" s="21">
        <f ca="1">MIN((T5654-MAX($T$3:T5654))/MAX($T$3:T5654),0)</f>
        <v>-9.0074662652909573E-2</v>
      </c>
      <c r="X5654" s="22">
        <f t="shared" ca="1" si="2657"/>
        <v>-3.1436172892080894E-3</v>
      </c>
      <c r="Y5654" s="20">
        <f t="shared" ca="1" si="2666"/>
        <v>4387722.3073609062</v>
      </c>
      <c r="Z5654" s="21">
        <f t="shared" ca="1" si="2667"/>
        <v>3.3877223073609062</v>
      </c>
      <c r="AA5654" s="6">
        <f ca="1">Z5654-MAX($Z$3:Z5654)</f>
        <v>-0.71888985634670233</v>
      </c>
      <c r="AB5654" s="6">
        <f t="shared" ca="1" si="2668"/>
        <v>-3.1436172892080894E-3</v>
      </c>
      <c r="AC5654" s="11">
        <f t="shared" ca="1" si="2669"/>
        <v>4387.7223073608966</v>
      </c>
      <c r="AD5654" s="6">
        <f t="shared" ca="1" si="2670"/>
        <v>3.3877223073608964</v>
      </c>
      <c r="AE5654" s="6">
        <f ca="1">AD5654-MAX($AD$3:AD5654)</f>
        <v>-0.71888985634670499</v>
      </c>
      <c r="AF5654" s="45"/>
      <c r="AG5654" s="12">
        <f t="shared" ca="1" si="2658"/>
        <v>803</v>
      </c>
      <c r="AH5654" s="12">
        <f t="shared" ca="1" si="2646"/>
        <v>-11025.189999999649</v>
      </c>
      <c r="AI5654" s="39" cm="1">
        <f t="array" aca="1" ref="AI5654" ca="1">_xlfn.IFS(AND(P5653&gt;P5652,AG5654&gt;1),-(AG5654*G5653)*$BH$7, AND(P5653&lt;P5652,AG5654&lt;1),(AG5654*G5653)*$BH$7,P5653=P5652,0)</f>
        <v>0</v>
      </c>
      <c r="AJ5654" s="6">
        <f t="shared" ca="1" si="2659"/>
        <v>-3.1425416156311684E-3</v>
      </c>
      <c r="AK5654" s="17">
        <f t="shared" ca="1" si="2660"/>
        <v>3497342.0326199876</v>
      </c>
      <c r="AL5654" s="4">
        <f t="shared" ca="1" si="2653"/>
        <v>3.4973420326199878</v>
      </c>
      <c r="AM5654" s="36">
        <f t="shared" ca="1" si="2654"/>
        <v>2.4973420326199878</v>
      </c>
      <c r="AN5654" s="37">
        <f ca="1">MIN((AK5654-MAX($AK$3:AK5654))/MAX($AK$3:AK5654),0)</f>
        <v>-0.16722282454188497</v>
      </c>
      <c r="AO5654" s="43"/>
      <c r="AP5654" s="38">
        <f t="shared" ca="1" si="2661"/>
        <v>1063</v>
      </c>
      <c r="AQ5654" s="38">
        <f t="shared" ca="1" si="2671"/>
        <v>-14594.989999999536</v>
      </c>
      <c r="AR5654" s="38" cm="1">
        <f t="array" aca="1" ref="AR5654" ca="1">_xlfn.IFS(AND(P5653&gt;P5652,AP5654&gt;1),-(AP5654*G5653)*$BJ$7, AND(P5653&lt;P5652,AP5654&lt;1),(AP5654*G5653)*$BJ$7,P5653=P5652,0)</f>
        <v>0</v>
      </c>
      <c r="AS5654" s="41">
        <f t="shared" ca="1" si="2672"/>
        <v>-3.1421801634295356E-3</v>
      </c>
      <c r="AT5654" s="40">
        <f t="shared" ca="1" si="2673"/>
        <v>4630265.9794199783</v>
      </c>
      <c r="AU5654" s="37">
        <f t="shared" ca="1" si="2662"/>
        <v>4.6302659794199785</v>
      </c>
      <c r="AV5654" s="37">
        <f t="shared" ca="1" si="2663"/>
        <v>3.6302659794199785</v>
      </c>
      <c r="AW5654" s="37">
        <f ca="1">MIN((AT5654-MAX($AT$3:AT5654))/MAX($AT$3:AT5654),0)</f>
        <v>-0.10917687550289853</v>
      </c>
      <c r="AY5654" s="6">
        <f t="shared" si="2674"/>
        <v>-7.7320748766696035E-3</v>
      </c>
      <c r="AZ5654" s="5">
        <f t="shared" si="2664"/>
        <v>1.4518786745658099</v>
      </c>
      <c r="BA5654" s="6">
        <f>AZ5654-MAX($AZ$3:AZ5654)</f>
        <v>-5.1044083526681883E-2</v>
      </c>
      <c r="BB5654" s="5"/>
      <c r="BC5654" s="5">
        <f t="shared" si="2665"/>
        <v>1.4518786745658099</v>
      </c>
      <c r="BD5654" s="5"/>
    </row>
    <row r="5655" spans="1:56" x14ac:dyDescent="0.5">
      <c r="A5655" s="14">
        <v>1635580800000</v>
      </c>
      <c r="B5655" s="25" t="d">
        <v>2021-10-30T08:00:00.00000020954757600</v>
      </c>
      <c r="C5655" s="14" t="s">
        <v>10</v>
      </c>
      <c r="D5655" s="15">
        <v>4353.84</v>
      </c>
      <c r="E5655" s="15">
        <v>4360</v>
      </c>
      <c r="F5655" s="15">
        <v>4288</v>
      </c>
      <c r="G5655" s="15">
        <v>4322.75</v>
      </c>
      <c r="H5655" s="15">
        <v>89141.365000000005</v>
      </c>
      <c r="I5655" s="15">
        <v>385451925.63786</v>
      </c>
      <c r="J5655" s="15">
        <v>118444</v>
      </c>
      <c r="K5655" s="16">
        <v>5653</v>
      </c>
      <c r="L5655" s="14">
        <f ca="1">IF(K5655&gt;=$BF$5,AVERAGE(G5655:OFFSET(G5655,-$BF$5+1,,,)),0)</f>
        <v>4322.75</v>
      </c>
      <c r="M5655" s="14">
        <f ca="1">IF(K5655&gt;=$BF$6,AVERAGE(G5655:OFFSET(G5655,-$BF$6+1,,,)),0)</f>
        <v>4207.3801111111088</v>
      </c>
      <c r="N5655" s="14">
        <f t="shared" ca="1" si="2650"/>
        <v>1</v>
      </c>
      <c r="O5655" s="14">
        <f t="shared" ca="1" si="2651"/>
        <v>0</v>
      </c>
      <c r="P5655" s="14">
        <f t="shared" ca="1" si="2652"/>
        <v>1</v>
      </c>
      <c r="Q5655" s="17">
        <f t="shared" ca="1" si="2647"/>
        <v>1167</v>
      </c>
      <c r="R5655" s="23">
        <f t="shared" ca="1" si="2648"/>
        <v>-36282.030000000173</v>
      </c>
      <c r="S5655" s="19">
        <f t="shared" ca="1" si="2649"/>
        <v>-7.1414449755397057E-3</v>
      </c>
      <c r="T5655" s="17">
        <f t="shared" ca="1" si="2645"/>
        <v>5044206.6000000099</v>
      </c>
      <c r="U5655" s="19">
        <f t="shared" ca="1" si="2655"/>
        <v>5.0442066000000096</v>
      </c>
      <c r="V5655" s="21">
        <f t="shared" ca="1" si="2656"/>
        <v>4.0442066000000096</v>
      </c>
      <c r="W5655" s="21">
        <f ca="1">MIN((T5655-MAX($T$3:T5655))/MAX($T$3:T5655),0)</f>
        <v>-9.6572844381423245E-2</v>
      </c>
      <c r="X5655" s="22">
        <f t="shared" ca="1" si="2657"/>
        <v>-7.1431032304742903E-3</v>
      </c>
      <c r="Y5655" s="20">
        <f t="shared" ca="1" si="2666"/>
        <v>4356380.3539727721</v>
      </c>
      <c r="Z5655" s="21">
        <f t="shared" ca="1" si="2667"/>
        <v>3.3563803539727721</v>
      </c>
      <c r="AA5655" s="6">
        <f ca="1">Z5655-MAX($Z$3:Z5655)</f>
        <v>-0.75023180973483639</v>
      </c>
      <c r="AB5655" s="6">
        <f t="shared" ca="1" si="2668"/>
        <v>-7.1431032304742903E-3</v>
      </c>
      <c r="AC5655" s="11">
        <f t="shared" ca="1" si="2669"/>
        <v>4356.3803539727633</v>
      </c>
      <c r="AD5655" s="6">
        <f t="shared" ca="1" si="2670"/>
        <v>3.3563803539727632</v>
      </c>
      <c r="AE5655" s="6">
        <f ca="1">AD5655-MAX($AD$3:AD5655)</f>
        <v>-0.75023180973483816</v>
      </c>
      <c r="AF5655" s="45"/>
      <c r="AG5655" s="12">
        <f t="shared" ca="1" si="2658"/>
        <v>803</v>
      </c>
      <c r="AH5655" s="12">
        <f t="shared" ca="1" si="2646"/>
        <v>-24973.300000000294</v>
      </c>
      <c r="AI5655" s="39" cm="1">
        <f t="array" aca="1" ref="AI5655" ca="1">_xlfn.IFS(AND(P5654&gt;P5653,AG5655&gt;1),-(AG5655*G5654)*$BH$7, AND(P5654&lt;P5653,AG5655&lt;1),(AG5655*G5654)*$BH$7,P5654=P5653,0)</f>
        <v>0</v>
      </c>
      <c r="AJ5655" s="6">
        <f t="shared" ca="1" si="2659"/>
        <v>-7.140651319508454E-3</v>
      </c>
      <c r="AK5655" s="17">
        <f t="shared" ca="1" si="2660"/>
        <v>3472368.7326199873</v>
      </c>
      <c r="AL5655" s="4">
        <f t="shared" ca="1" si="2653"/>
        <v>3.4723687326199872</v>
      </c>
      <c r="AM5655" s="36">
        <f t="shared" ca="1" si="2654"/>
        <v>2.4723687326199872</v>
      </c>
      <c r="AN5655" s="37">
        <f ca="1">MIN((AK5655-MAX($AK$3:AK5655))/MAX($AK$3:AK5655),0)</f>
        <v>-0.17316939597867648</v>
      </c>
      <c r="AO5655" s="43"/>
      <c r="AP5655" s="38">
        <f t="shared" ca="1" si="2661"/>
        <v>1063</v>
      </c>
      <c r="AQ5655" s="38">
        <f t="shared" ca="1" si="2671"/>
        <v>-33059.300000000389</v>
      </c>
      <c r="AR5655" s="38" cm="1">
        <f t="array" aca="1" ref="AR5655" ca="1">_xlfn.IFS(AND(P5654&gt;P5653,AP5655&gt;1),-(AP5655*G5654)*$BJ$7, AND(P5654&lt;P5653,AP5655&lt;1),(AP5655*G5654)*$BJ$7,P5654=P5653,0)</f>
        <v>0</v>
      </c>
      <c r="AS5655" s="41">
        <f t="shared" ca="1" si="2672"/>
        <v>-7.1398274196208577E-3</v>
      </c>
      <c r="AT5655" s="40">
        <f t="shared" ca="1" si="2673"/>
        <v>4597206.6794199776</v>
      </c>
      <c r="AU5655" s="37">
        <f t="shared" ca="1" si="2662"/>
        <v>4.597206679419978</v>
      </c>
      <c r="AV5655" s="37">
        <f t="shared" ca="1" si="2663"/>
        <v>3.597206679419978</v>
      </c>
      <c r="AW5655" s="37">
        <f ca="1">MIN((AT5655-MAX($AT$3:AT5655))/MAX($AT$3:AT5655),0)</f>
        <v>-0.11553719887321534</v>
      </c>
      <c r="AY5655" s="6">
        <f t="shared" si="2674"/>
        <v>-1.7514022481021962E-2</v>
      </c>
      <c r="AZ5655" s="5">
        <f t="shared" si="2664"/>
        <v>1.4343646520847879</v>
      </c>
      <c r="BA5655" s="6">
        <f>AZ5655-MAX($AZ$3:AZ5655)</f>
        <v>-6.8558106007703845E-2</v>
      </c>
      <c r="BB5655" s="5"/>
      <c r="BC5655" s="5">
        <f t="shared" si="2665"/>
        <v>1.4343646520847879</v>
      </c>
      <c r="BD5655" s="5"/>
    </row>
    <row r="5656" spans="1:56" x14ac:dyDescent="0.5">
      <c r="A5656" s="14">
        <v>1635584400000</v>
      </c>
      <c r="B5656" s="25" t="d">
        <v>2021-10-30T09:00:00.000</v>
      </c>
      <c r="C5656" s="14" t="s">
        <v>10</v>
      </c>
      <c r="D5656" s="15">
        <v>4322.75</v>
      </c>
      <c r="E5656" s="15">
        <v>4339.63</v>
      </c>
      <c r="F5656" s="15">
        <v>4313.2700000000004</v>
      </c>
      <c r="G5656" s="15">
        <v>4323.38</v>
      </c>
      <c r="H5656" s="15">
        <v>34933.64</v>
      </c>
      <c r="I5656" s="15">
        <v>151159479.36973</v>
      </c>
      <c r="J5656" s="15">
        <v>57557</v>
      </c>
      <c r="K5656" s="16">
        <v>5654</v>
      </c>
      <c r="L5656" s="14">
        <f ca="1">IF(K5656&gt;=$BF$5,AVERAGE(G5656:OFFSET(G5656,-$BF$5+1,,,)),0)</f>
        <v>4323.38</v>
      </c>
      <c r="M5656" s="14">
        <f ca="1">IF(K5656&gt;=$BF$6,AVERAGE(G5656:OFFSET(G5656,-$BF$6+1,,,)),0)</f>
        <v>4208.8679999999977</v>
      </c>
      <c r="N5656" s="14">
        <f t="shared" ca="1" si="2650"/>
        <v>1</v>
      </c>
      <c r="O5656" s="14">
        <f t="shared" ca="1" si="2651"/>
        <v>0</v>
      </c>
      <c r="P5656" s="14">
        <f t="shared" ca="1" si="2652"/>
        <v>1</v>
      </c>
      <c r="Q5656" s="17">
        <f t="shared" ca="1" si="2647"/>
        <v>1167</v>
      </c>
      <c r="R5656" s="23">
        <f t="shared" ca="1" si="2648"/>
        <v>735.21000000012737</v>
      </c>
      <c r="S5656" s="19">
        <f t="shared" ca="1" si="2649"/>
        <v>1.4575334800920445E-4</v>
      </c>
      <c r="T5656" s="17">
        <f t="shared" ca="1" si="2645"/>
        <v>5044941.8100000098</v>
      </c>
      <c r="U5656" s="19">
        <f t="shared" ca="1" si="2655"/>
        <v>5.0449418100000099</v>
      </c>
      <c r="V5656" s="21">
        <f t="shared" ca="1" si="2656"/>
        <v>4.0449418100000099</v>
      </c>
      <c r="W5656" s="21">
        <f ca="1">MIN((T5656-MAX($T$3:T5656))/MAX($T$3:T5656),0)</f>
        <v>-9.6441166848809434E-2</v>
      </c>
      <c r="X5656" s="22">
        <f t="shared" ca="1" si="2657"/>
        <v>1.4574055867222491E-4</v>
      </c>
      <c r="Y5656" s="20">
        <f t="shared" ca="1" si="2666"/>
        <v>4357015.2552793492</v>
      </c>
      <c r="Z5656" s="21">
        <f t="shared" ca="1" si="2667"/>
        <v>3.3570152552793493</v>
      </c>
      <c r="AA5656" s="6">
        <f ca="1">Z5656-MAX($Z$3:Z5656)</f>
        <v>-0.74959690842825921</v>
      </c>
      <c r="AB5656" s="6">
        <f t="shared" ca="1" si="2668"/>
        <v>1.4574055867222491E-4</v>
      </c>
      <c r="AC5656" s="11">
        <f t="shared" ca="1" si="2669"/>
        <v>4357.0152552793397</v>
      </c>
      <c r="AD5656" s="6">
        <f t="shared" ca="1" si="2670"/>
        <v>3.3570152552793395</v>
      </c>
      <c r="AE5656" s="6">
        <f ca="1">AD5656-MAX($AD$3:AD5656)</f>
        <v>-0.74959690842826188</v>
      </c>
      <c r="AF5656" s="45"/>
      <c r="AG5656" s="12">
        <f t="shared" ca="1" si="2658"/>
        <v>803</v>
      </c>
      <c r="AH5656" s="12">
        <f t="shared" ca="1" si="2646"/>
        <v>505.89000000008764</v>
      </c>
      <c r="AI5656" s="39" cm="1">
        <f t="array" aca="1" ref="AI5656" ca="1">_xlfn.IFS(AND(P5655&gt;P5654,AG5656&gt;1),-(AG5656*G5655)*$BH$7, AND(P5655&lt;P5654,AG5656&lt;1),(AG5656*G5655)*$BH$7,P5655=P5654,0)</f>
        <v>0</v>
      </c>
      <c r="AJ5656" s="6">
        <f t="shared" ca="1" si="2659"/>
        <v>1.456901726039853E-4</v>
      </c>
      <c r="AK5656" s="17">
        <f t="shared" ca="1" si="2660"/>
        <v>3472874.6226199875</v>
      </c>
      <c r="AL5656" s="4">
        <f t="shared" ca="1" si="2653"/>
        <v>3.4728746226199876</v>
      </c>
      <c r="AM5656" s="36">
        <f t="shared" ca="1" si="2654"/>
        <v>2.4728746226199876</v>
      </c>
      <c r="AN5656" s="37">
        <f ca="1">MIN((AK5656-MAX($AK$3:AK5656))/MAX($AK$3:AK5656),0)</f>
        <v>-0.17304893488526232</v>
      </c>
      <c r="AO5656" s="43"/>
      <c r="AP5656" s="38">
        <f t="shared" ca="1" si="2661"/>
        <v>1063</v>
      </c>
      <c r="AQ5656" s="38">
        <f t="shared" ca="1" si="2671"/>
        <v>669.69000000011602</v>
      </c>
      <c r="AR5656" s="38" cm="1">
        <f t="array" aca="1" ref="AR5656" ca="1">_xlfn.IFS(AND(P5655&gt;P5654,AP5656&gt;1),-(AP5656*G5655)*$BJ$7, AND(P5655&lt;P5654,AP5656&lt;1),(AP5656*G5655)*$BJ$7,P5655=P5654,0)</f>
        <v>0</v>
      </c>
      <c r="AS5656" s="41">
        <f t="shared" ca="1" si="2672"/>
        <v>1.4567324175310077E-4</v>
      </c>
      <c r="AT5656" s="40">
        <f t="shared" ca="1" si="2673"/>
        <v>4597876.369419978</v>
      </c>
      <c r="AU5656" s="37">
        <f t="shared" ca="1" si="2662"/>
        <v>4.5978763694199776</v>
      </c>
      <c r="AV5656" s="37">
        <f t="shared" ca="1" si="2663"/>
        <v>3.5978763694199776</v>
      </c>
      <c r="AW5656" s="37">
        <f ca="1">MIN((AT5656-MAX($AT$3:AT5656))/MAX($AT$3:AT5656),0)</f>
        <v>-0.11540835630976512</v>
      </c>
      <c r="AY5656" s="6">
        <f t="shared" si="2674"/>
        <v>3.5478566440660941E-4</v>
      </c>
      <c r="AZ5656" s="5">
        <f t="shared" si="2664"/>
        <v>1.4347194377491945</v>
      </c>
      <c r="BA5656" s="6">
        <f>AZ5656-MAX($AZ$3:AZ5656)</f>
        <v>-6.8203320343297236E-2</v>
      </c>
      <c r="BB5656" s="5"/>
      <c r="BC5656" s="5">
        <f t="shared" si="2665"/>
        <v>1.4347194377491945</v>
      </c>
      <c r="BD5656" s="5"/>
    </row>
    <row r="5657" spans="1:56" x14ac:dyDescent="0.5">
      <c r="A5657" s="14">
        <v>1635588000000</v>
      </c>
      <c r="B5657" s="25" t="d">
        <v>2021-10-30T09:59:59.99999979045242400</v>
      </c>
      <c r="C5657" s="14" t="s">
        <v>10</v>
      </c>
      <c r="D5657" s="15">
        <v>4323.38</v>
      </c>
      <c r="E5657" s="15">
        <v>4353.63</v>
      </c>
      <c r="F5657" s="15">
        <v>4307.3999999999996</v>
      </c>
      <c r="G5657" s="15">
        <v>4350</v>
      </c>
      <c r="H5657" s="15">
        <v>46898.159</v>
      </c>
      <c r="I5657" s="15">
        <v>203154343.99131</v>
      </c>
      <c r="J5657" s="15">
        <v>66189</v>
      </c>
      <c r="K5657" s="16">
        <v>5655</v>
      </c>
      <c r="L5657" s="14">
        <f ca="1">IF(K5657&gt;=$BF$5,AVERAGE(G5657:OFFSET(G5657,-$BF$5+1,,,)),0)</f>
        <v>4350</v>
      </c>
      <c r="M5657" s="14">
        <f ca="1">IF(K5657&gt;=$BF$6,AVERAGE(G5657:OFFSET(G5657,-$BF$6+1,,,)),0)</f>
        <v>4210.8581111111089</v>
      </c>
      <c r="N5657" s="14">
        <f t="shared" ca="1" si="2650"/>
        <v>1</v>
      </c>
      <c r="O5657" s="14">
        <f t="shared" ca="1" si="2651"/>
        <v>0</v>
      </c>
      <c r="P5657" s="14">
        <f t="shared" ca="1" si="2652"/>
        <v>1</v>
      </c>
      <c r="Q5657" s="17">
        <f t="shared" ca="1" si="2647"/>
        <v>1167</v>
      </c>
      <c r="R5657" s="23">
        <f t="shared" ca="1" si="2648"/>
        <v>31065.539999999874</v>
      </c>
      <c r="S5657" s="19">
        <f t="shared" ca="1" si="2649"/>
        <v>6.1577598255786051E-3</v>
      </c>
      <c r="T5657" s="17">
        <f t="shared" ca="1" si="2645"/>
        <v>5076007.3500000099</v>
      </c>
      <c r="U5657" s="19">
        <f t="shared" ca="1" si="2655"/>
        <v>5.07600735000001</v>
      </c>
      <c r="V5657" s="21">
        <f t="shared" ca="1" si="2656"/>
        <v>4.07600735000001</v>
      </c>
      <c r="W5657" s="21">
        <f ca="1">MIN((T5657-MAX($T$3:T5657))/MAX($T$3:T5657),0)</f>
        <v>-9.0877268565984312E-2</v>
      </c>
      <c r="X5657" s="22">
        <f t="shared" ca="1" si="2657"/>
        <v>6.1572195828263343E-3</v>
      </c>
      <c r="Y5657" s="20">
        <f t="shared" ca="1" si="2666"/>
        <v>4383842.3549318286</v>
      </c>
      <c r="Z5657" s="21">
        <f t="shared" ca="1" si="2667"/>
        <v>3.3838423549318284</v>
      </c>
      <c r="AA5657" s="6">
        <f ca="1">Z5657-MAX($Z$3:Z5657)</f>
        <v>-0.72276980877578012</v>
      </c>
      <c r="AB5657" s="6">
        <f t="shared" ca="1" si="2668"/>
        <v>6.1572195828263343E-3</v>
      </c>
      <c r="AC5657" s="11">
        <f t="shared" ca="1" si="2669"/>
        <v>4383.8423549318186</v>
      </c>
      <c r="AD5657" s="6">
        <f t="shared" ca="1" si="2670"/>
        <v>3.3838423549318186</v>
      </c>
      <c r="AE5657" s="6">
        <f ca="1">AD5657-MAX($AD$3:AD5657)</f>
        <v>-0.72276980877578278</v>
      </c>
      <c r="AF5657" s="45"/>
      <c r="AG5657" s="12">
        <f t="shared" ca="1" si="2658"/>
        <v>803</v>
      </c>
      <c r="AH5657" s="12">
        <f t="shared" ca="1" si="2646"/>
        <v>21375.859999999913</v>
      </c>
      <c r="AI5657" s="39" cm="1">
        <f t="array" aca="1" ref="AI5657" ca="1">_xlfn.IFS(AND(P5656&gt;P5655,AG5657&gt;1),-(AG5657*G5656)*$BH$7, AND(P5656&lt;P5655,AG5657&lt;1),(AG5657*G5656)*$BH$7,P5656=P5655,0)</f>
        <v>0</v>
      </c>
      <c r="AJ5657" s="6">
        <f t="shared" ca="1" si="2659"/>
        <v>6.1550911918247285E-3</v>
      </c>
      <c r="AK5657" s="17">
        <f t="shared" ca="1" si="2660"/>
        <v>3494250.4826199873</v>
      </c>
      <c r="AL5657" s="4">
        <f t="shared" ca="1" si="2653"/>
        <v>3.4942504826199872</v>
      </c>
      <c r="AM5657" s="36">
        <f t="shared" ca="1" si="2654"/>
        <v>2.4942504826199872</v>
      </c>
      <c r="AN5657" s="37">
        <f ca="1">MIN((AK5657-MAX($AK$3:AK5657))/MAX($AK$3:AK5657),0)</f>
        <v>-0.16795897566830453</v>
      </c>
      <c r="AO5657" s="43"/>
      <c r="AP5657" s="38">
        <f t="shared" ca="1" si="2661"/>
        <v>1063</v>
      </c>
      <c r="AQ5657" s="38">
        <f t="shared" ca="1" si="2671"/>
        <v>28297.059999999885</v>
      </c>
      <c r="AR5657" s="38" cm="1">
        <f t="array" aca="1" ref="AR5657" ca="1">_xlfn.IFS(AND(P5656&gt;P5655,AP5657&gt;1),-(AP5657*G5656)*$BJ$7, AND(P5656&lt;P5655,AP5657&lt;1),(AP5657*G5656)*$BJ$7,P5656=P5655,0)</f>
        <v>0</v>
      </c>
      <c r="AS5657" s="41">
        <f t="shared" ca="1" si="2672"/>
        <v>6.1543760045835155E-3</v>
      </c>
      <c r="AT5657" s="40">
        <f t="shared" ca="1" si="2673"/>
        <v>4626173.4294199776</v>
      </c>
      <c r="AU5657" s="37">
        <f t="shared" ca="1" si="2662"/>
        <v>4.6261734294199774</v>
      </c>
      <c r="AV5657" s="37">
        <f t="shared" ca="1" si="2663"/>
        <v>3.6261734294199774</v>
      </c>
      <c r="AW5657" s="37">
        <f ca="1">MIN((AT5657-MAX($AT$3:AT5657))/MAX($AT$3:AT5657),0)</f>
        <v>-0.1099642467239829</v>
      </c>
      <c r="AY5657" s="6">
        <f t="shared" si="2674"/>
        <v>1.4991102200797357E-2</v>
      </c>
      <c r="AZ5657" s="5">
        <f t="shared" si="2664"/>
        <v>1.4497105399499919</v>
      </c>
      <c r="BA5657" s="6">
        <f>AZ5657-MAX($AZ$3:AZ5657)</f>
        <v>-5.3212218142499879E-2</v>
      </c>
      <c r="BB5657" s="5"/>
      <c r="BC5657" s="5">
        <f t="shared" si="2665"/>
        <v>1.4497105399499919</v>
      </c>
      <c r="BD5657" s="5"/>
    </row>
    <row r="5658" spans="1:56" x14ac:dyDescent="0.5">
      <c r="A5658" s="14">
        <v>1635591600000</v>
      </c>
      <c r="B5658" s="25" t="d">
        <v>2021-10-30T11:00:00.00000020954757600</v>
      </c>
      <c r="C5658" s="14" t="s">
        <v>10</v>
      </c>
      <c r="D5658" s="15">
        <v>4350</v>
      </c>
      <c r="E5658" s="15">
        <v>4362.9799999999996</v>
      </c>
      <c r="F5658" s="15">
        <v>4332.16</v>
      </c>
      <c r="G5658" s="15">
        <v>4337.8900000000003</v>
      </c>
      <c r="H5658" s="15">
        <v>32749.261999999999</v>
      </c>
      <c r="I5658" s="15">
        <v>142324552.38699001</v>
      </c>
      <c r="J5658" s="15">
        <v>53800</v>
      </c>
      <c r="K5658" s="16">
        <v>5656</v>
      </c>
      <c r="L5658" s="14">
        <f ca="1">IF(K5658&gt;=$BF$5,AVERAGE(G5658:OFFSET(G5658,-$BF$5+1,,,)),0)</f>
        <v>4337.8900000000003</v>
      </c>
      <c r="M5658" s="14">
        <f ca="1">IF(K5658&gt;=$BF$6,AVERAGE(G5658:OFFSET(G5658,-$BF$6+1,,,)),0)</f>
        <v>4212.1643333333313</v>
      </c>
      <c r="N5658" s="14">
        <f t="shared" ca="1" si="2650"/>
        <v>1</v>
      </c>
      <c r="O5658" s="14">
        <f t="shared" ca="1" si="2651"/>
        <v>0</v>
      </c>
      <c r="P5658" s="14">
        <f t="shared" ca="1" si="2652"/>
        <v>1</v>
      </c>
      <c r="Q5658" s="17">
        <f t="shared" ca="1" si="2647"/>
        <v>1167</v>
      </c>
      <c r="R5658" s="23">
        <f t="shared" ca="1" si="2648"/>
        <v>-14132.369999999617</v>
      </c>
      <c r="S5658" s="19">
        <f t="shared" ca="1" si="2649"/>
        <v>-2.784150814911564E-3</v>
      </c>
      <c r="T5658" s="17">
        <f t="shared" ca="1" si="2645"/>
        <v>5061874.9800000107</v>
      </c>
      <c r="U5658" s="19">
        <f t="shared" ca="1" si="2655"/>
        <v>5.0618749800000105</v>
      </c>
      <c r="V5658" s="21">
        <f t="shared" ca="1" si="2656"/>
        <v>4.0618749800000105</v>
      </c>
      <c r="W5658" s="21">
        <f ca="1">MIN((T5658-MAX($T$3:T5658))/MAX($T$3:T5658),0)</f>
        <v>-9.3408403359560882E-2</v>
      </c>
      <c r="X5658" s="22">
        <f t="shared" ca="1" si="2657"/>
        <v>-2.7839080459769461E-3</v>
      </c>
      <c r="Y5658" s="20">
        <f t="shared" ca="1" si="2666"/>
        <v>4371638.1409276398</v>
      </c>
      <c r="Z5658" s="21">
        <f t="shared" ca="1" si="2667"/>
        <v>3.3716381409276397</v>
      </c>
      <c r="AA5658" s="6">
        <f ca="1">Z5658-MAX($Z$3:Z5658)</f>
        <v>-0.73497402277996882</v>
      </c>
      <c r="AB5658" s="6">
        <f t="shared" ca="1" si="2668"/>
        <v>-2.7839080459769461E-3</v>
      </c>
      <c r="AC5658" s="11">
        <f t="shared" ca="1" si="2669"/>
        <v>4371.6381409276291</v>
      </c>
      <c r="AD5658" s="6">
        <f t="shared" ca="1" si="2670"/>
        <v>3.371638140927629</v>
      </c>
      <c r="AE5658" s="6">
        <f ca="1">AD5658-MAX($AD$3:AD5658)</f>
        <v>-0.73497402277997237</v>
      </c>
      <c r="AF5658" s="45"/>
      <c r="AG5658" s="12">
        <f t="shared" ca="1" si="2658"/>
        <v>803</v>
      </c>
      <c r="AH5658" s="12">
        <f t="shared" ca="1" si="2646"/>
        <v>-9724.3299999997362</v>
      </c>
      <c r="AI5658" s="39" cm="1">
        <f t="array" aca="1" ref="AI5658" ca="1">_xlfn.IFS(AND(P5657&gt;P5656,AG5658&gt;1),-(AG5658*G5657)*$BH$7, AND(P5657&lt;P5656,AG5658&lt;1),(AG5658*G5657)*$BH$7,P5657=P5656,0)</f>
        <v>0</v>
      </c>
      <c r="AJ5658" s="6">
        <f t="shared" ca="1" si="2659"/>
        <v>-2.7829516081824901E-3</v>
      </c>
      <c r="AK5658" s="17">
        <f t="shared" ca="1" si="2660"/>
        <v>3484526.1526199877</v>
      </c>
      <c r="AL5658" s="4">
        <f t="shared" ca="1" si="2653"/>
        <v>3.4845261526199875</v>
      </c>
      <c r="AM5658" s="36">
        <f t="shared" ca="1" si="2654"/>
        <v>2.4845261526199875</v>
      </c>
      <c r="AN5658" s="37">
        <f ca="1">MIN((AK5658-MAX($AK$3:AK5658))/MAX($AK$3:AK5658),0)</f>
        <v>-0.1702745055750422</v>
      </c>
      <c r="AO5658" s="43"/>
      <c r="AP5658" s="38">
        <f t="shared" ca="1" si="2661"/>
        <v>1063</v>
      </c>
      <c r="AQ5658" s="38">
        <f t="shared" ca="1" si="2671"/>
        <v>-12872.929999999651</v>
      </c>
      <c r="AR5658" s="38" cm="1">
        <f t="array" aca="1" ref="AR5658" ca="1">_xlfn.IFS(AND(P5657&gt;P5656,AP5658&gt;1),-(AP5658*G5657)*$BJ$7, AND(P5657&lt;P5656,AP5658&lt;1),(AP5658*G5657)*$BJ$7,P5657=P5656,0)</f>
        <v>0</v>
      </c>
      <c r="AS5658" s="41">
        <f t="shared" ca="1" si="2672"/>
        <v>-2.7826302226662608E-3</v>
      </c>
      <c r="AT5658" s="40">
        <f t="shared" ca="1" si="2673"/>
        <v>4613300.4994199779</v>
      </c>
      <c r="AU5658" s="37">
        <f t="shared" ca="1" si="2662"/>
        <v>4.613300499419978</v>
      </c>
      <c r="AV5658" s="37">
        <f t="shared" ca="1" si="2663"/>
        <v>3.613300499419978</v>
      </c>
      <c r="AW5658" s="37">
        <f ca="1">MIN((AT5658-MAX($AT$3:AT5658))/MAX($AT$3:AT5658),0)</f>
        <v>-0.11244088711030228</v>
      </c>
      <c r="AY5658" s="6">
        <f t="shared" si="2674"/>
        <v>-6.8197688824811475E-3</v>
      </c>
      <c r="AZ5658" s="5">
        <f t="shared" si="2664"/>
        <v>1.4428907710675107</v>
      </c>
      <c r="BA5658" s="6">
        <f>AZ5658-MAX($AZ$3:AZ5658)</f>
        <v>-6.0031987024981026E-2</v>
      </c>
      <c r="BB5658" s="5"/>
      <c r="BC5658" s="5">
        <f t="shared" si="2665"/>
        <v>1.4428907710675107</v>
      </c>
      <c r="BD5658" s="5"/>
    </row>
    <row r="5659" spans="1:56" x14ac:dyDescent="0.5">
      <c r="A5659" s="14">
        <v>1635595200000</v>
      </c>
      <c r="B5659" s="25" t="d">
        <v>2021-10-30T12:00:00.000</v>
      </c>
      <c r="C5659" s="14" t="s">
        <v>10</v>
      </c>
      <c r="D5659" s="15">
        <v>4337.88</v>
      </c>
      <c r="E5659" s="15">
        <v>4339.3900000000003</v>
      </c>
      <c r="F5659" s="15">
        <v>4319.47</v>
      </c>
      <c r="G5659" s="15">
        <v>4329</v>
      </c>
      <c r="H5659" s="15">
        <v>38310.133000000002</v>
      </c>
      <c r="I5659" s="15">
        <v>165866477.77129</v>
      </c>
      <c r="J5659" s="15">
        <v>59257</v>
      </c>
      <c r="K5659" s="16">
        <v>5657</v>
      </c>
      <c r="L5659" s="14">
        <f ca="1">IF(K5659&gt;=$BF$5,AVERAGE(G5659:OFFSET(G5659,-$BF$5+1,,,)),0)</f>
        <v>4329</v>
      </c>
      <c r="M5659" s="14">
        <f ca="1">IF(K5659&gt;=$BF$6,AVERAGE(G5659:OFFSET(G5659,-$BF$6+1,,,)),0)</f>
        <v>4213.4437777777757</v>
      </c>
      <c r="N5659" s="14">
        <f t="shared" ca="1" si="2650"/>
        <v>1</v>
      </c>
      <c r="O5659" s="14">
        <f t="shared" ca="1" si="2651"/>
        <v>0</v>
      </c>
      <c r="P5659" s="14">
        <f t="shared" ca="1" si="2652"/>
        <v>1</v>
      </c>
      <c r="Q5659" s="17">
        <f t="shared" ca="1" si="2647"/>
        <v>1167</v>
      </c>
      <c r="R5659" s="23">
        <f t="shared" ca="1" si="2648"/>
        <v>-10362.960000000126</v>
      </c>
      <c r="S5659" s="19">
        <f t="shared" ca="1" si="2649"/>
        <v>-2.0472572003349052E-3</v>
      </c>
      <c r="T5659" s="17">
        <f t="shared" ca="1" si="2645"/>
        <v>5051512.0200000107</v>
      </c>
      <c r="U5659" s="19">
        <f t="shared" ca="1" si="2655"/>
        <v>5.0515120200000103</v>
      </c>
      <c r="V5659" s="21">
        <f t="shared" ca="1" si="2656"/>
        <v>4.0515120200000103</v>
      </c>
      <c r="W5659" s="21">
        <f ca="1">MIN((T5659-MAX($T$3:T5659))/MAX($T$3:T5659),0)</f>
        <v>-9.5264429533546108E-2</v>
      </c>
      <c r="X5659" s="22">
        <f t="shared" ca="1" si="2657"/>
        <v>-2.0493834560121327E-3</v>
      </c>
      <c r="Y5659" s="20">
        <f t="shared" ca="1" si="2666"/>
        <v>4362678.9780459506</v>
      </c>
      <c r="Z5659" s="21">
        <f t="shared" ca="1" si="2667"/>
        <v>3.3626789780459507</v>
      </c>
      <c r="AA5659" s="6">
        <f ca="1">Z5659-MAX($Z$3:Z5659)</f>
        <v>-0.74393318566165778</v>
      </c>
      <c r="AB5659" s="6">
        <f t="shared" ca="1" si="2668"/>
        <v>-2.0493834560121327E-3</v>
      </c>
      <c r="AC5659" s="11">
        <f t="shared" ca="1" si="2669"/>
        <v>4362.6789780459403</v>
      </c>
      <c r="AD5659" s="6">
        <f t="shared" ca="1" si="2670"/>
        <v>3.3626789780459405</v>
      </c>
      <c r="AE5659" s="6">
        <f ca="1">AD5659-MAX($AD$3:AD5659)</f>
        <v>-0.74393318566166089</v>
      </c>
      <c r="AF5659" s="45"/>
      <c r="AG5659" s="12">
        <f t="shared" ca="1" si="2658"/>
        <v>803</v>
      </c>
      <c r="AH5659" s="12">
        <f t="shared" ca="1" si="2646"/>
        <v>-7138.6700000002629</v>
      </c>
      <c r="AI5659" s="39" cm="1">
        <f t="array" aca="1" ref="AI5659" ca="1">_xlfn.IFS(AND(P5658&gt;P5657,AG5659&gt;1),-(AG5659*G5658)*$BH$7, AND(P5658&lt;P5657,AG5659&lt;1),(AG5659*G5658)*$BH$7,P5658=P5657,0)</f>
        <v>0</v>
      </c>
      <c r="AJ5659" s="6">
        <f t="shared" ca="1" si="2659"/>
        <v>-2.0486774061468167E-3</v>
      </c>
      <c r="AK5659" s="17">
        <f t="shared" ca="1" si="2660"/>
        <v>3477387.4826199873</v>
      </c>
      <c r="AL5659" s="4">
        <f t="shared" ca="1" si="2653"/>
        <v>3.4773874826199873</v>
      </c>
      <c r="AM5659" s="36">
        <f t="shared" ca="1" si="2654"/>
        <v>2.4773874826199873</v>
      </c>
      <c r="AN5659" s="37">
        <f ca="1">MIN((AK5659-MAX($AK$3:AK5659))/MAX($AK$3:AK5659),0)</f>
        <v>-0.17197434544877466</v>
      </c>
      <c r="AO5659" s="43"/>
      <c r="AP5659" s="38">
        <f t="shared" ca="1" si="2661"/>
        <v>1063</v>
      </c>
      <c r="AQ5659" s="38">
        <f t="shared" ca="1" si="2671"/>
        <v>-9450.070000000349</v>
      </c>
      <c r="AR5659" s="38" cm="1">
        <f t="array" aca="1" ref="AR5659" ca="1">_xlfn.IFS(AND(P5658&gt;P5657,AP5659&gt;1),-(AP5659*G5658)*$BJ$7, AND(P5658&lt;P5657,AP5659&lt;1),(AP5659*G5658)*$BJ$7,P5658=P5657,0)</f>
        <v>0</v>
      </c>
      <c r="AS5659" s="41">
        <f t="shared" ca="1" si="2672"/>
        <v>-2.0484401571474672E-3</v>
      </c>
      <c r="AT5659" s="40">
        <f t="shared" ca="1" si="2673"/>
        <v>4603850.4294199776</v>
      </c>
      <c r="AU5659" s="37">
        <f t="shared" ca="1" si="2662"/>
        <v>4.6038504294199774</v>
      </c>
      <c r="AV5659" s="37">
        <f t="shared" ca="1" si="2663"/>
        <v>3.6038504294199774</v>
      </c>
      <c r="AW5659" s="37">
        <f ca="1">MIN((AT5659-MAX($AT$3:AT5659))/MAX($AT$3:AT5659),0)</f>
        <v>-0.11425899883898771</v>
      </c>
      <c r="AY5659" s="6">
        <f t="shared" si="2674"/>
        <v>-5.0064199310704272E-3</v>
      </c>
      <c r="AZ5659" s="5">
        <f t="shared" si="2664"/>
        <v>1.4378843511364403</v>
      </c>
      <c r="BA5659" s="6">
        <f>AZ5659-MAX($AZ$3:AZ5659)</f>
        <v>-6.5038406956051453E-2</v>
      </c>
      <c r="BB5659" s="5"/>
      <c r="BC5659" s="5">
        <f t="shared" si="2665"/>
        <v>1.4378843511364403</v>
      </c>
      <c r="BD5659" s="5"/>
    </row>
    <row r="5660" spans="1:56" x14ac:dyDescent="0.5">
      <c r="A5660" s="14">
        <v>1635598800000</v>
      </c>
      <c r="B5660" s="25" t="d">
        <v>2021-10-30T12:59:59.99999979045242400</v>
      </c>
      <c r="C5660" s="14" t="s">
        <v>10</v>
      </c>
      <c r="D5660" s="15">
        <v>4329.01</v>
      </c>
      <c r="E5660" s="15">
        <v>4356.72</v>
      </c>
      <c r="F5660" s="15">
        <v>4295.43</v>
      </c>
      <c r="G5660" s="15">
        <v>4313.75</v>
      </c>
      <c r="H5660" s="15">
        <v>100646.383</v>
      </c>
      <c r="I5660" s="15">
        <v>435069828.32476997</v>
      </c>
      <c r="J5660" s="15">
        <v>128533</v>
      </c>
      <c r="K5660" s="16">
        <v>5658</v>
      </c>
      <c r="L5660" s="14">
        <f ca="1">IF(K5660&gt;=$BF$5,AVERAGE(G5660:OFFSET(G5660,-$BF$5+1,,,)),0)</f>
        <v>4313.75</v>
      </c>
      <c r="M5660" s="14">
        <f ca="1">IF(K5660&gt;=$BF$6,AVERAGE(G5660:OFFSET(G5660,-$BF$6+1,,,)),0)</f>
        <v>4214.5424444444434</v>
      </c>
      <c r="N5660" s="14">
        <f t="shared" ca="1" si="2650"/>
        <v>1</v>
      </c>
      <c r="O5660" s="14">
        <f t="shared" ca="1" si="2651"/>
        <v>0</v>
      </c>
      <c r="P5660" s="14">
        <f t="shared" ca="1" si="2652"/>
        <v>1</v>
      </c>
      <c r="Q5660" s="17">
        <f t="shared" ca="1" si="2647"/>
        <v>1167</v>
      </c>
      <c r="R5660" s="23">
        <f t="shared" ca="1" si="2648"/>
        <v>-17808.420000000253</v>
      </c>
      <c r="S5660" s="19">
        <f t="shared" ca="1" si="2649"/>
        <v>-3.5253642730123038E-3</v>
      </c>
      <c r="T5660" s="17">
        <f t="shared" ca="1" si="2645"/>
        <v>5033703.6000000108</v>
      </c>
      <c r="U5660" s="19">
        <f t="shared" ca="1" si="2655"/>
        <v>5.0337036000000106</v>
      </c>
      <c r="V5660" s="21">
        <f t="shared" ca="1" si="2656"/>
        <v>4.0337036000000106</v>
      </c>
      <c r="W5660" s="21">
        <f ca="1">MIN((T5660-MAX($T$3:T5660))/MAX($T$3:T5660),0)</f>
        <v>-9.8453951990191899E-2</v>
      </c>
      <c r="X5660" s="22">
        <f t="shared" ca="1" si="2657"/>
        <v>-3.5227535227535522E-3</v>
      </c>
      <c r="Y5660" s="20">
        <f t="shared" ca="1" si="2666"/>
        <v>4347310.335307396</v>
      </c>
      <c r="Z5660" s="21">
        <f t="shared" ca="1" si="2667"/>
        <v>3.3473103353073959</v>
      </c>
      <c r="AA5660" s="6">
        <f ca="1">Z5660-MAX($Z$3:Z5660)</f>
        <v>-0.75930182840021265</v>
      </c>
      <c r="AB5660" s="6">
        <f t="shared" ca="1" si="2668"/>
        <v>-3.5227535227535522E-3</v>
      </c>
      <c r="AC5660" s="11">
        <f t="shared" ca="1" si="2669"/>
        <v>4347.3103353073857</v>
      </c>
      <c r="AD5660" s="6">
        <f t="shared" ca="1" si="2670"/>
        <v>3.3473103353073856</v>
      </c>
      <c r="AE5660" s="6">
        <f ca="1">AD5660-MAX($AD$3:AD5660)</f>
        <v>-0.75930182840021576</v>
      </c>
      <c r="AF5660" s="45"/>
      <c r="AG5660" s="12">
        <f t="shared" ca="1" si="2658"/>
        <v>803</v>
      </c>
      <c r="AH5660" s="12">
        <f t="shared" ca="1" si="2646"/>
        <v>-12245.75</v>
      </c>
      <c r="AI5660" s="39" cm="1">
        <f t="array" aca="1" ref="AI5660" ca="1">_xlfn.IFS(AND(P5659&gt;P5658,AG5660&gt;1),-(AG5660*G5659)*$BH$7, AND(P5659&lt;P5658,AG5660&lt;1),(AG5660*G5659)*$BH$7,P5659=P5658,0)</f>
        <v>0</v>
      </c>
      <c r="AJ5660" s="6">
        <f t="shared" ca="1" si="2659"/>
        <v>-3.5215373786224181E-3</v>
      </c>
      <c r="AK5660" s="17">
        <f t="shared" ca="1" si="2660"/>
        <v>3465141.7326199873</v>
      </c>
      <c r="AL5660" s="4">
        <f t="shared" ca="1" si="2653"/>
        <v>3.4651417326199874</v>
      </c>
      <c r="AM5660" s="36">
        <f t="shared" ca="1" si="2654"/>
        <v>2.4651417326199874</v>
      </c>
      <c r="AN5660" s="37">
        <f ca="1">MIN((AK5660-MAX($AK$3:AK5660))/MAX($AK$3:AK5660),0)</f>
        <v>-0.17489026874173508</v>
      </c>
      <c r="AO5660" s="43"/>
      <c r="AP5660" s="38">
        <f t="shared" ca="1" si="2661"/>
        <v>1063</v>
      </c>
      <c r="AQ5660" s="38">
        <f t="shared" ca="1" si="2671"/>
        <v>-16210.75</v>
      </c>
      <c r="AR5660" s="38" cm="1">
        <f t="array" aca="1" ref="AR5660" ca="1">_xlfn.IFS(AND(P5659&gt;P5658,AP5660&gt;1),-(AP5660*G5659)*$BJ$7, AND(P5659&lt;P5658,AP5660&lt;1),(AP5660*G5659)*$BJ$7,P5659=P5658,0)</f>
        <v>0</v>
      </c>
      <c r="AS5660" s="41">
        <f t="shared" ca="1" si="2672"/>
        <v>-3.5211287265999066E-3</v>
      </c>
      <c r="AT5660" s="40">
        <f t="shared" ca="1" si="2673"/>
        <v>4587639.6794199776</v>
      </c>
      <c r="AU5660" s="37">
        <f t="shared" ca="1" si="2662"/>
        <v>4.5876396794199774</v>
      </c>
      <c r="AV5660" s="37">
        <f t="shared" ca="1" si="2663"/>
        <v>3.5876396794199774</v>
      </c>
      <c r="AW5660" s="37">
        <f ca="1">MIN((AT5660-MAX($AT$3:AT5660))/MAX($AT$3:AT5660),0)</f>
        <v>-0.11737780692250312</v>
      </c>
      <c r="AY5660" s="6">
        <f t="shared" si="2674"/>
        <v>-8.588065686031543E-3</v>
      </c>
      <c r="AZ5660" s="5">
        <f t="shared" si="2664"/>
        <v>1.4292962854504088</v>
      </c>
      <c r="BA5660" s="6">
        <f>AZ5660-MAX($AZ$3:AZ5660)</f>
        <v>-7.3626472642082996E-2</v>
      </c>
      <c r="BB5660" s="5"/>
      <c r="BC5660" s="5">
        <f t="shared" si="2665"/>
        <v>1.4292962854504088</v>
      </c>
      <c r="BD5660" s="5"/>
    </row>
    <row r="5661" spans="1:56" x14ac:dyDescent="0.5">
      <c r="A5661" s="14">
        <v>1635602400000</v>
      </c>
      <c r="B5661" s="25" t="d">
        <v>2021-10-30T14:00:00.00000020954757600</v>
      </c>
      <c r="C5661" s="14" t="s">
        <v>10</v>
      </c>
      <c r="D5661" s="15">
        <v>4313.7</v>
      </c>
      <c r="E5661" s="15">
        <v>4322.17</v>
      </c>
      <c r="F5661" s="15">
        <v>4230.55</v>
      </c>
      <c r="G5661" s="15">
        <v>4276.71</v>
      </c>
      <c r="H5661" s="15">
        <v>157290.01300000001</v>
      </c>
      <c r="I5661" s="15">
        <v>672520295.71280003</v>
      </c>
      <c r="J5661" s="15">
        <v>200445</v>
      </c>
      <c r="K5661" s="16">
        <v>5659</v>
      </c>
      <c r="L5661" s="14">
        <f ca="1">IF(K5661&gt;=$BF$5,AVERAGE(G5661:OFFSET(G5661,-$BF$5+1,,,)),0)</f>
        <v>4276.71</v>
      </c>
      <c r="M5661" s="14">
        <f ca="1">IF(K5661&gt;=$BF$6,AVERAGE(G5661:OFFSET(G5661,-$BF$6+1,,,)),0)</f>
        <v>4214.6153333333323</v>
      </c>
      <c r="N5661" s="14">
        <f t="shared" ca="1" si="2650"/>
        <v>1</v>
      </c>
      <c r="O5661" s="14">
        <f t="shared" ca="1" si="2651"/>
        <v>0</v>
      </c>
      <c r="P5661" s="14">
        <f t="shared" ca="1" si="2652"/>
        <v>1</v>
      </c>
      <c r="Q5661" s="17">
        <f t="shared" ca="1" si="2647"/>
        <v>1167</v>
      </c>
      <c r="R5661" s="23">
        <f t="shared" ca="1" si="2648"/>
        <v>-43167.329999999747</v>
      </c>
      <c r="S5661" s="19">
        <f t="shared" ca="1" si="2649"/>
        <v>-8.5756598779474537E-3</v>
      </c>
      <c r="T5661" s="17">
        <f t="shared" ref="T5661:T5724" ca="1" si="2675">T5660+R5661</f>
        <v>4990536.2700000107</v>
      </c>
      <c r="U5661" s="19">
        <f t="shared" ca="1" si="2655"/>
        <v>4.9905362700000104</v>
      </c>
      <c r="V5661" s="21">
        <f t="shared" ca="1" si="2656"/>
        <v>3.9905362700000104</v>
      </c>
      <c r="W5661" s="21">
        <f ca="1">MIN((T5661-MAX($T$3:T5661))/MAX($T$3:T5661),0)</f>
        <v>-0.10618530426223176</v>
      </c>
      <c r="X5661" s="22">
        <f t="shared" ca="1" si="2657"/>
        <v>-8.5864966676325594E-3</v>
      </c>
      <c r="Y5661" s="20">
        <f t="shared" ca="1" si="2666"/>
        <v>4309982.1696001142</v>
      </c>
      <c r="Z5661" s="21">
        <f t="shared" ca="1" si="2667"/>
        <v>3.3099821696001142</v>
      </c>
      <c r="AA5661" s="6">
        <f ca="1">Z5661-MAX($Z$3:Z5661)</f>
        <v>-0.79662999410749435</v>
      </c>
      <c r="AB5661" s="6">
        <f t="shared" ca="1" si="2668"/>
        <v>-8.5864966676325594E-3</v>
      </c>
      <c r="AC5661" s="11">
        <f t="shared" ca="1" si="2669"/>
        <v>4309.9821696001045</v>
      </c>
      <c r="AD5661" s="6">
        <f t="shared" ca="1" si="2670"/>
        <v>3.3099821696001044</v>
      </c>
      <c r="AE5661" s="6">
        <f ca="1">AD5661-MAX($AD$3:AD5661)</f>
        <v>-0.79662999410749702</v>
      </c>
      <c r="AF5661" s="45"/>
      <c r="AG5661" s="12">
        <f t="shared" ca="1" si="2658"/>
        <v>803</v>
      </c>
      <c r="AH5661" s="12">
        <f t="shared" ca="1" si="2646"/>
        <v>-29743.11999999997</v>
      </c>
      <c r="AI5661" s="39" cm="1">
        <f t="array" aca="1" ref="AI5661" ca="1">_xlfn.IFS(AND(P5660&gt;P5659,AG5661&gt;1),-(AG5661*G5660)*$BH$7, AND(P5660&lt;P5659,AG5661&lt;1),(AG5661*G5660)*$BH$7,P5660=P5659,0)</f>
        <v>0</v>
      </c>
      <c r="AJ5661" s="6">
        <f t="shared" ca="1" si="2659"/>
        <v>-8.58352191484856E-3</v>
      </c>
      <c r="AK5661" s="17">
        <f t="shared" ca="1" si="2660"/>
        <v>3435398.6126199872</v>
      </c>
      <c r="AL5661" s="4">
        <f t="shared" ca="1" si="2653"/>
        <v>3.4353986126199874</v>
      </c>
      <c r="AM5661" s="36">
        <f t="shared" ca="1" si="2654"/>
        <v>2.4353986126199874</v>
      </c>
      <c r="AN5661" s="37">
        <f ca="1">MIN((AK5661-MAX($AK$3:AK5661))/MAX($AK$3:AK5661),0)</f>
        <v>-0.18197261620214525</v>
      </c>
      <c r="AO5661" s="43"/>
      <c r="AP5661" s="38">
        <f t="shared" ca="1" si="2661"/>
        <v>1063</v>
      </c>
      <c r="AQ5661" s="38">
        <f t="shared" ca="1" si="2671"/>
        <v>-39373.51999999996</v>
      </c>
      <c r="AR5661" s="38" cm="1">
        <f t="array" aca="1" ref="AR5661" ca="1">_xlfn.IFS(AND(P5660&gt;P5659,AP5661&gt;1),-(AP5661*G5660)*$BJ$7, AND(P5660&lt;P5659,AP5661&lt;1),(AP5661*G5660)*$BJ$7,P5660=P5659,0)</f>
        <v>0</v>
      </c>
      <c r="AS5661" s="41">
        <f t="shared" ca="1" si="2672"/>
        <v>-8.582522332045487E-3</v>
      </c>
      <c r="AT5661" s="40">
        <f t="shared" ca="1" si="2673"/>
        <v>4548266.159419978</v>
      </c>
      <c r="AU5661" s="37">
        <f t="shared" ca="1" si="2662"/>
        <v>4.5482661594199785</v>
      </c>
      <c r="AV5661" s="37">
        <f t="shared" ca="1" si="2663"/>
        <v>3.5482661594199785</v>
      </c>
      <c r="AW5661" s="37">
        <f ca="1">MIN((AT5661-MAX($AT$3:AT5661))/MAX($AT$3:AT5661),0)</f>
        <v>-0.12495293160534962</v>
      </c>
      <c r="AY5661" s="6">
        <f t="shared" si="2674"/>
        <v>-2.0859144459712153E-2</v>
      </c>
      <c r="AZ5661" s="5">
        <f t="shared" si="2664"/>
        <v>1.4084371409906966</v>
      </c>
      <c r="BA5661" s="6">
        <f>AZ5661-MAX($AZ$3:AZ5661)</f>
        <v>-9.448561710179515E-2</v>
      </c>
      <c r="BB5661" s="5"/>
      <c r="BC5661" s="5">
        <f t="shared" si="2665"/>
        <v>1.4084371409906966</v>
      </c>
      <c r="BD5661" s="5"/>
    </row>
    <row r="5662" spans="1:56" x14ac:dyDescent="0.5">
      <c r="A5662" s="14">
        <v>1635606000000</v>
      </c>
      <c r="B5662" s="25" t="d">
        <v>2021-10-30T15:00:00.000</v>
      </c>
      <c r="C5662" s="14" t="s">
        <v>10</v>
      </c>
      <c r="D5662" s="15">
        <v>4276.71</v>
      </c>
      <c r="E5662" s="15">
        <v>4296.1400000000003</v>
      </c>
      <c r="F5662" s="15">
        <v>4274.3599999999997</v>
      </c>
      <c r="G5662" s="15">
        <v>4284.53</v>
      </c>
      <c r="H5662" s="15">
        <v>49456.856</v>
      </c>
      <c r="I5662" s="15">
        <v>211981639.29663</v>
      </c>
      <c r="J5662" s="15">
        <v>77442</v>
      </c>
      <c r="K5662" s="16">
        <v>5660</v>
      </c>
      <c r="L5662" s="14">
        <f ca="1">IF(K5662&gt;=$BF$5,AVERAGE(G5662:OFFSET(G5662,-$BF$5+1,,,)),0)</f>
        <v>4284.53</v>
      </c>
      <c r="M5662" s="14">
        <f ca="1">IF(K5662&gt;=$BF$6,AVERAGE(G5662:OFFSET(G5662,-$BF$6+1,,,)),0)</f>
        <v>4215.474888888888</v>
      </c>
      <c r="N5662" s="14">
        <f t="shared" ca="1" si="2650"/>
        <v>1</v>
      </c>
      <c r="O5662" s="14">
        <f t="shared" ca="1" si="2651"/>
        <v>0</v>
      </c>
      <c r="P5662" s="14">
        <f t="shared" ca="1" si="2652"/>
        <v>1</v>
      </c>
      <c r="Q5662" s="17">
        <f t="shared" ca="1" si="2647"/>
        <v>1167</v>
      </c>
      <c r="R5662" s="23">
        <f t="shared" ca="1" si="2648"/>
        <v>9125.9399999996604</v>
      </c>
      <c r="S5662" s="19">
        <f t="shared" ca="1" si="2649"/>
        <v>1.8286491683988184E-3</v>
      </c>
      <c r="T5662" s="17">
        <f t="shared" ca="1" si="2675"/>
        <v>4999662.2100000102</v>
      </c>
      <c r="U5662" s="19">
        <f t="shared" ca="1" si="2655"/>
        <v>4.9996622100000101</v>
      </c>
      <c r="V5662" s="21">
        <f t="shared" ca="1" si="2656"/>
        <v>3.9996622100000101</v>
      </c>
      <c r="W5662" s="21">
        <f ca="1">MIN((T5662-MAX($T$3:T5662))/MAX($T$3:T5662),0)</f>
        <v>-0.10455083076216827</v>
      </c>
      <c r="X5662" s="22">
        <f t="shared" ca="1" si="2657"/>
        <v>1.828508362736736E-3</v>
      </c>
      <c r="Y5662" s="20">
        <f t="shared" ca="1" si="2666"/>
        <v>4317863.0080404738</v>
      </c>
      <c r="Z5662" s="21">
        <f t="shared" ca="1" si="2667"/>
        <v>3.3178630080404736</v>
      </c>
      <c r="AA5662" s="6">
        <f ca="1">Z5662-MAX($Z$3:Z5662)</f>
        <v>-0.78874915566713488</v>
      </c>
      <c r="AB5662" s="6">
        <f t="shared" ca="1" si="2668"/>
        <v>1.828508362736736E-3</v>
      </c>
      <c r="AC5662" s="11">
        <f t="shared" ca="1" si="2669"/>
        <v>4317.8630080404646</v>
      </c>
      <c r="AD5662" s="6">
        <f t="shared" ca="1" si="2670"/>
        <v>3.3178630080404647</v>
      </c>
      <c r="AE5662" s="6">
        <f ca="1">AD5662-MAX($AD$3:AD5662)</f>
        <v>-0.78874915566713666</v>
      </c>
      <c r="AF5662" s="45"/>
      <c r="AG5662" s="12">
        <f t="shared" ca="1" si="2658"/>
        <v>803</v>
      </c>
      <c r="AH5662" s="12">
        <f t="shared" ref="AH5662:AH5725" ca="1" si="2676">(G5662-G5661)*AG5662</f>
        <v>6279.4599999997663</v>
      </c>
      <c r="AI5662" s="39" cm="1">
        <f t="array" aca="1" ref="AI5662" ca="1">_xlfn.IFS(AND(P5661&gt;P5660,AG5662&gt;1),-(AG5662*G5661)*$BH$7, AND(P5661&lt;P5660,AG5662&lt;1),(AG5662*G5661)*$BH$7,P5661=P5660,0)</f>
        <v>0</v>
      </c>
      <c r="AJ5662" s="6">
        <f t="shared" ca="1" si="2659"/>
        <v>1.8278693997639977E-3</v>
      </c>
      <c r="AK5662" s="17">
        <f t="shared" ca="1" si="2660"/>
        <v>3441678.0726199872</v>
      </c>
      <c r="AL5662" s="4">
        <f t="shared" ca="1" si="2653"/>
        <v>3.4416780726199874</v>
      </c>
      <c r="AM5662" s="36">
        <f t="shared" ca="1" si="2654"/>
        <v>2.4416780726199874</v>
      </c>
      <c r="AN5662" s="37">
        <f ca="1">MIN((AK5662-MAX($AK$3:AK5662))/MAX($AK$3:AK5662),0)</f>
        <v>-0.18047736897913211</v>
      </c>
      <c r="AO5662" s="43"/>
      <c r="AP5662" s="38">
        <f t="shared" ca="1" si="2661"/>
        <v>1063</v>
      </c>
      <c r="AQ5662" s="38">
        <f t="shared" ca="1" si="2671"/>
        <v>8312.6599999996906</v>
      </c>
      <c r="AR5662" s="38" cm="1">
        <f t="array" aca="1" ref="AR5662" ca="1">_xlfn.IFS(AND(P5661&gt;P5660,AP5662&gt;1),-(AP5662*G5661)*$BJ$7, AND(P5661&lt;P5660,AP5662&lt;1),(AP5662*G5661)*$BJ$7,P5661=P5660,0)</f>
        <v>0</v>
      </c>
      <c r="AS5662" s="41">
        <f t="shared" ca="1" si="2672"/>
        <v>1.8276546949178036E-3</v>
      </c>
      <c r="AT5662" s="40">
        <f t="shared" ca="1" si="2673"/>
        <v>4556578.8194199782</v>
      </c>
      <c r="AU5662" s="37">
        <f t="shared" ca="1" si="2662"/>
        <v>4.5565788194199781</v>
      </c>
      <c r="AV5662" s="37">
        <f t="shared" ca="1" si="2663"/>
        <v>3.5565788194199781</v>
      </c>
      <c r="AW5662" s="37">
        <f ca="1">MIN((AT5662-MAX($AT$3:AT5662))/MAX($AT$3:AT5662),0)</f>
        <v>-0.12335364772252398</v>
      </c>
      <c r="AY5662" s="6">
        <f t="shared" si="2674"/>
        <v>4.4038474534271455E-3</v>
      </c>
      <c r="AZ5662" s="5">
        <f t="shared" si="2664"/>
        <v>1.4128409884441238</v>
      </c>
      <c r="BA5662" s="6">
        <f>AZ5662-MAX($AZ$3:AZ5662)</f>
        <v>-9.0081769648368004E-2</v>
      </c>
      <c r="BB5662" s="5"/>
      <c r="BC5662" s="5">
        <f t="shared" si="2665"/>
        <v>1.4128409884441238</v>
      </c>
      <c r="BD5662" s="5"/>
    </row>
    <row r="5663" spans="1:56" x14ac:dyDescent="0.5">
      <c r="A5663" s="14">
        <v>1635609600000</v>
      </c>
      <c r="B5663" s="25" t="d">
        <v>2021-10-30T15:59:59.99999979045242400</v>
      </c>
      <c r="C5663" s="14" t="s">
        <v>10</v>
      </c>
      <c r="D5663" s="15">
        <v>4284.3500000000004</v>
      </c>
      <c r="E5663" s="15">
        <v>4313.37</v>
      </c>
      <c r="F5663" s="15">
        <v>4268</v>
      </c>
      <c r="G5663" s="15">
        <v>4287.88</v>
      </c>
      <c r="H5663" s="15">
        <v>49321.650999999998</v>
      </c>
      <c r="I5663" s="15">
        <v>211578028.62445</v>
      </c>
      <c r="J5663" s="15">
        <v>77532</v>
      </c>
      <c r="K5663" s="16">
        <v>5661</v>
      </c>
      <c r="L5663" s="14">
        <f ca="1">IF(K5663&gt;=$BF$5,AVERAGE(G5663:OFFSET(G5663,-$BF$5+1,,,)),0)</f>
        <v>4287.88</v>
      </c>
      <c r="M5663" s="14">
        <f ca="1">IF(K5663&gt;=$BF$6,AVERAGE(G5663:OFFSET(G5663,-$BF$6+1,,,)),0)</f>
        <v>4217.2985555555551</v>
      </c>
      <c r="N5663" s="14">
        <f t="shared" ca="1" si="2650"/>
        <v>1</v>
      </c>
      <c r="O5663" s="14">
        <f t="shared" ca="1" si="2651"/>
        <v>0</v>
      </c>
      <c r="P5663" s="14">
        <f t="shared" ca="1" si="2652"/>
        <v>1</v>
      </c>
      <c r="Q5663" s="17">
        <f t="shared" ref="Q5663:Q5726" ca="1" si="2677">IF(P5662=P5661,Q5662,ROUNDDOWN((T5662/G5662),0)*P5662)</f>
        <v>1167</v>
      </c>
      <c r="R5663" s="23">
        <f t="shared" ref="R5663:R5726" ca="1" si="2678">(G5663-D5663)*Q5663</f>
        <v>4119.5099999997028</v>
      </c>
      <c r="S5663" s="19">
        <f t="shared" ref="S5663:S5726" ca="1" si="2679">R5663/T5662</f>
        <v>8.2395766493186635E-4</v>
      </c>
      <c r="T5663" s="17">
        <f t="shared" ca="1" si="2675"/>
        <v>5003781.72000001</v>
      </c>
      <c r="U5663" s="19">
        <f t="shared" ca="1" si="2655"/>
        <v>5.0037817200000099</v>
      </c>
      <c r="V5663" s="21">
        <f t="shared" ca="1" si="2656"/>
        <v>4.0037817200000099</v>
      </c>
      <c r="W5663" s="21">
        <f ca="1">MIN((T5663-MAX($T$3:T5663))/MAX($T$3:T5663),0)</f>
        <v>-0.10381301855561788</v>
      </c>
      <c r="X5663" s="22">
        <f t="shared" ca="1" si="2657"/>
        <v>7.8188272692703009E-4</v>
      </c>
      <c r="Y5663" s="20">
        <f t="shared" ca="1" si="2666"/>
        <v>4321239.070543698</v>
      </c>
      <c r="Z5663" s="21">
        <f t="shared" ca="1" si="2667"/>
        <v>3.3212390705436978</v>
      </c>
      <c r="AA5663" s="6">
        <f ca="1">Z5663-MAX($Z$3:Z5663)</f>
        <v>-0.78537309316391068</v>
      </c>
      <c r="AB5663" s="6">
        <f t="shared" ca="1" si="2668"/>
        <v>7.8188272692703009E-4</v>
      </c>
      <c r="AC5663" s="11">
        <f t="shared" ca="1" si="2669"/>
        <v>4321.2390705436883</v>
      </c>
      <c r="AD5663" s="6">
        <f t="shared" ca="1" si="2670"/>
        <v>3.3212390705436885</v>
      </c>
      <c r="AE5663" s="6">
        <f ca="1">AD5663-MAX($AD$3:AD5663)</f>
        <v>-0.78537309316391291</v>
      </c>
      <c r="AF5663" s="45"/>
      <c r="AG5663" s="12">
        <f t="shared" ca="1" si="2658"/>
        <v>803</v>
      </c>
      <c r="AH5663" s="12">
        <f t="shared" ca="1" si="2676"/>
        <v>2690.0500000002921</v>
      </c>
      <c r="AI5663" s="39" cm="1">
        <f t="array" aca="1" ref="AI5663" ca="1">_xlfn.IFS(AND(P5662&gt;P5661,AG5663&gt;1),-(AG5663*G5662)*$BH$7, AND(P5662&lt;P5661,AG5663&lt;1),(AG5663*G5662)*$BH$7,P5662=P5661,0)</f>
        <v>0</v>
      </c>
      <c r="AJ5663" s="6">
        <f t="shared" ca="1" si="2659"/>
        <v>7.8161000048226003E-4</v>
      </c>
      <c r="AK5663" s="17">
        <f t="shared" ca="1" si="2660"/>
        <v>3444368.1226199875</v>
      </c>
      <c r="AL5663" s="4">
        <f t="shared" ca="1" si="2653"/>
        <v>3.4443681226199874</v>
      </c>
      <c r="AM5663" s="36">
        <f t="shared" ca="1" si="2654"/>
        <v>2.4443681226199874</v>
      </c>
      <c r="AN5663" s="37">
        <f ca="1">MIN((AK5663-MAX($AK$3:AK5663))/MAX($AK$3:AK5663),0)</f>
        <v>-0.17983682189510466</v>
      </c>
      <c r="AO5663" s="43"/>
      <c r="AP5663" s="38">
        <f t="shared" ca="1" si="2661"/>
        <v>1063</v>
      </c>
      <c r="AQ5663" s="38">
        <f t="shared" ca="1" si="2671"/>
        <v>3561.0500000003867</v>
      </c>
      <c r="AR5663" s="38" cm="1">
        <f t="array" aca="1" ref="AR5663" ca="1">_xlfn.IFS(AND(P5662&gt;P5661,AP5663&gt;1),-(AP5663*G5662)*$BJ$7, AND(P5662&lt;P5661,AP5663&lt;1),(AP5663*G5662)*$BJ$7,P5662=P5661,0)</f>
        <v>0</v>
      </c>
      <c r="AS5663" s="41">
        <f t="shared" ca="1" si="2672"/>
        <v>7.8151835864735122E-4</v>
      </c>
      <c r="AT5663" s="40">
        <f t="shared" ca="1" si="2673"/>
        <v>4560139.8694199789</v>
      </c>
      <c r="AU5663" s="37">
        <f t="shared" ca="1" si="2662"/>
        <v>4.5601398694199791</v>
      </c>
      <c r="AV5663" s="37">
        <f t="shared" ca="1" si="2663"/>
        <v>3.5601398694199791</v>
      </c>
      <c r="AW5663" s="37">
        <f ca="1">MIN((AT5663-MAX($AT$3:AT5663))/MAX($AT$3:AT5663),0)</f>
        <v>-0.12266853250417784</v>
      </c>
      <c r="AY5663" s="6">
        <f t="shared" si="2674"/>
        <v>1.8865586916858579E-3</v>
      </c>
      <c r="AZ5663" s="5">
        <f t="shared" si="2664"/>
        <v>1.4147275471358096</v>
      </c>
      <c r="BA5663" s="6">
        <f>AZ5663-MAX($AZ$3:AZ5663)</f>
        <v>-8.8195210956682146E-2</v>
      </c>
      <c r="BB5663" s="5"/>
      <c r="BC5663" s="5">
        <f t="shared" si="2665"/>
        <v>1.4147275471358096</v>
      </c>
      <c r="BD5663" s="5"/>
    </row>
    <row r="5664" spans="1:56" x14ac:dyDescent="0.5">
      <c r="A5664" s="14">
        <v>1635613200000</v>
      </c>
      <c r="B5664" s="25" t="d">
        <v>2021-10-30T17:00:00.00000020954757600</v>
      </c>
      <c r="C5664" s="14" t="s">
        <v>10</v>
      </c>
      <c r="D5664" s="15">
        <v>4287.87</v>
      </c>
      <c r="E5664" s="15">
        <v>4328.29</v>
      </c>
      <c r="F5664" s="15">
        <v>4276.01</v>
      </c>
      <c r="G5664" s="15">
        <v>4304.8900000000003</v>
      </c>
      <c r="H5664" s="15">
        <v>39804.838000000003</v>
      </c>
      <c r="I5664" s="15">
        <v>171163074.15860999</v>
      </c>
      <c r="J5664" s="15">
        <v>65871</v>
      </c>
      <c r="K5664" s="16">
        <v>5662</v>
      </c>
      <c r="L5664" s="14">
        <f ca="1">IF(K5664&gt;=$BF$5,AVERAGE(G5664:OFFSET(G5664,-$BF$5+1,,,)),0)</f>
        <v>4304.8900000000003</v>
      </c>
      <c r="M5664" s="14">
        <f ca="1">IF(K5664&gt;=$BF$6,AVERAGE(G5664:OFFSET(G5664,-$BF$6+1,,,)),0)</f>
        <v>4219.2041111111112</v>
      </c>
      <c r="N5664" s="14">
        <f t="shared" ca="1" si="2650"/>
        <v>1</v>
      </c>
      <c r="O5664" s="14">
        <f t="shared" ca="1" si="2651"/>
        <v>0</v>
      </c>
      <c r="P5664" s="14">
        <f t="shared" ca="1" si="2652"/>
        <v>1</v>
      </c>
      <c r="Q5664" s="17">
        <f t="shared" ca="1" si="2677"/>
        <v>1167</v>
      </c>
      <c r="R5664" s="23">
        <f t="shared" ca="1" si="2678"/>
        <v>19862.340000000509</v>
      </c>
      <c r="S5664" s="19">
        <f t="shared" ca="1" si="2679"/>
        <v>3.9694657184207605E-3</v>
      </c>
      <c r="T5664" s="17">
        <f t="shared" ca="1" si="2675"/>
        <v>5023644.0600000108</v>
      </c>
      <c r="U5664" s="19">
        <f t="shared" ca="1" si="2655"/>
        <v>5.0236440600000112</v>
      </c>
      <c r="V5664" s="21">
        <f t="shared" ca="1" si="2656"/>
        <v>4.0236440600000112</v>
      </c>
      <c r="W5664" s="21">
        <f ca="1">MIN((T5664-MAX($T$3:T5664))/MAX($T$3:T5664),0)</f>
        <v>-0.10025563505547937</v>
      </c>
      <c r="X5664" s="22">
        <f t="shared" ca="1" si="2657"/>
        <v>3.9669953450189865E-3</v>
      </c>
      <c r="Y5664" s="20">
        <f t="shared" ca="1" si="2666"/>
        <v>4338381.4058212591</v>
      </c>
      <c r="Z5664" s="21">
        <f t="shared" ca="1" si="2667"/>
        <v>3.3383814058212593</v>
      </c>
      <c r="AA5664" s="6">
        <f ca="1">Z5664-MAX($Z$3:Z5664)</f>
        <v>-0.7682307578863492</v>
      </c>
      <c r="AB5664" s="6">
        <f t="shared" ca="1" si="2668"/>
        <v>3.9669953450189865E-3</v>
      </c>
      <c r="AC5664" s="11">
        <f t="shared" ca="1" si="2669"/>
        <v>4338.3814058212492</v>
      </c>
      <c r="AD5664" s="6">
        <f t="shared" ca="1" si="2670"/>
        <v>3.3383814058212491</v>
      </c>
      <c r="AE5664" s="6">
        <f ca="1">AD5664-MAX($AD$3:AD5664)</f>
        <v>-0.76823075788635231</v>
      </c>
      <c r="AF5664" s="45"/>
      <c r="AG5664" s="12">
        <f t="shared" ca="1" si="2658"/>
        <v>803</v>
      </c>
      <c r="AH5664" s="12">
        <f t="shared" ca="1" si="2676"/>
        <v>13659.030000000175</v>
      </c>
      <c r="AI5664" s="39" cm="1">
        <f t="array" aca="1" ref="AI5664" ca="1">_xlfn.IFS(AND(P5663&gt;P5662,AG5664&gt;1),-(AG5664*G5663)*$BH$7, AND(P5663&lt;P5662,AG5664&lt;1),(AG5664*G5663)*$BH$7,P5663=P5662,0)</f>
        <v>0</v>
      </c>
      <c r="AJ5664" s="6">
        <f t="shared" ca="1" si="2659"/>
        <v>3.9656127085540204E-3</v>
      </c>
      <c r="AK5664" s="17">
        <f t="shared" ca="1" si="2660"/>
        <v>3458027.1526199877</v>
      </c>
      <c r="AL5664" s="4">
        <f t="shared" ca="1" si="2653"/>
        <v>3.4580271526199877</v>
      </c>
      <c r="AM5664" s="36">
        <f t="shared" ca="1" si="2654"/>
        <v>2.4580271526199877</v>
      </c>
      <c r="AN5664" s="37">
        <f ca="1">MIN((AK5664-MAX($AK$3:AK5664))/MAX($AK$3:AK5664),0)</f>
        <v>-0.17658437237292382</v>
      </c>
      <c r="AO5664" s="43"/>
      <c r="AP5664" s="38">
        <f t="shared" ca="1" si="2661"/>
        <v>1063</v>
      </c>
      <c r="AQ5664" s="38">
        <f t="shared" ca="1" si="2671"/>
        <v>18081.63000000023</v>
      </c>
      <c r="AR5664" s="38" cm="1">
        <f t="array" aca="1" ref="AR5664" ca="1">_xlfn.IFS(AND(P5663&gt;P5662,AP5664&gt;1),-(AP5664*G5663)*$BJ$7, AND(P5663&lt;P5662,AP5664&lt;1),(AP5664*G5663)*$BJ$7,P5663=P5662,0)</f>
        <v>0</v>
      </c>
      <c r="AS5664" s="41">
        <f t="shared" ca="1" si="2672"/>
        <v>3.9651481133845352E-3</v>
      </c>
      <c r="AT5664" s="40">
        <f t="shared" ca="1" si="2673"/>
        <v>4578221.4994199788</v>
      </c>
      <c r="AU5664" s="37">
        <f t="shared" ca="1" si="2662"/>
        <v>4.5782214994199792</v>
      </c>
      <c r="AV5664" s="37">
        <f t="shared" ca="1" si="2663"/>
        <v>3.5782214994199792</v>
      </c>
      <c r="AW5664" s="37">
        <f ca="1">MIN((AT5664-MAX($AT$3:AT5664))/MAX($AT$3:AT5664),0)</f>
        <v>-0.11918978329102396</v>
      </c>
      <c r="AY5664" s="6">
        <f t="shared" si="2674"/>
        <v>9.5792129389768998E-3</v>
      </c>
      <c r="AZ5664" s="5">
        <f t="shared" si="2664"/>
        <v>1.4243067600747865</v>
      </c>
      <c r="BA5664" s="6">
        <f>AZ5664-MAX($AZ$3:AZ5664)</f>
        <v>-7.8615998017705246E-2</v>
      </c>
      <c r="BB5664" s="5"/>
      <c r="BC5664" s="5">
        <f t="shared" si="2665"/>
        <v>1.4243067600747865</v>
      </c>
      <c r="BD5664" s="5"/>
    </row>
    <row r="5665" spans="1:56" x14ac:dyDescent="0.5">
      <c r="A5665" s="14">
        <v>1635616800000</v>
      </c>
      <c r="B5665" s="25" t="d">
        <v>2021-10-30T18:00:00.000</v>
      </c>
      <c r="C5665" s="14" t="s">
        <v>10</v>
      </c>
      <c r="D5665" s="15">
        <v>4304.8900000000003</v>
      </c>
      <c r="E5665" s="15">
        <v>4326.8599999999997</v>
      </c>
      <c r="F5665" s="15">
        <v>4296.97</v>
      </c>
      <c r="G5665" s="15">
        <v>4325.37</v>
      </c>
      <c r="H5665" s="15">
        <v>28332.582999999999</v>
      </c>
      <c r="I5665" s="15">
        <v>122092254.63489</v>
      </c>
      <c r="J5665" s="15">
        <v>49849</v>
      </c>
      <c r="K5665" s="16">
        <v>5663</v>
      </c>
      <c r="L5665" s="14">
        <f ca="1">IF(K5665&gt;=$BF$5,AVERAGE(G5665:OFFSET(G5665,-$BF$5+1,,,)),0)</f>
        <v>4325.37</v>
      </c>
      <c r="M5665" s="14">
        <f ca="1">IF(K5665&gt;=$BF$6,AVERAGE(G5665:OFFSET(G5665,-$BF$6+1,,,)),0)</f>
        <v>4221.037888888889</v>
      </c>
      <c r="N5665" s="14">
        <f t="shared" ca="1" si="2650"/>
        <v>1</v>
      </c>
      <c r="O5665" s="14">
        <f t="shared" ca="1" si="2651"/>
        <v>0</v>
      </c>
      <c r="P5665" s="14">
        <f t="shared" ca="1" si="2652"/>
        <v>1</v>
      </c>
      <c r="Q5665" s="17">
        <f t="shared" ca="1" si="2677"/>
        <v>1167</v>
      </c>
      <c r="R5665" s="23">
        <f t="shared" ca="1" si="2678"/>
        <v>23900.159999999491</v>
      </c>
      <c r="S5665" s="19">
        <f t="shared" ca="1" si="2679"/>
        <v>4.7575345137010842E-3</v>
      </c>
      <c r="T5665" s="17">
        <f t="shared" ca="1" si="2675"/>
        <v>5047544.22000001</v>
      </c>
      <c r="U5665" s="19">
        <f t="shared" ca="1" si="2655"/>
        <v>5.0475442200000096</v>
      </c>
      <c r="V5665" s="21">
        <f t="shared" ca="1" si="2656"/>
        <v>4.0475442200000096</v>
      </c>
      <c r="W5665" s="21">
        <f ca="1">MIN((T5665-MAX($T$3:T5665))/MAX($T$3:T5665),0)</f>
        <v>-9.5975070185747802E-2</v>
      </c>
      <c r="X5665" s="22">
        <f t="shared" ca="1" si="2657"/>
        <v>4.7573805602465491E-3</v>
      </c>
      <c r="Y5665" s="20">
        <f t="shared" ca="1" si="2666"/>
        <v>4359020.7371842479</v>
      </c>
      <c r="Z5665" s="21">
        <f t="shared" ca="1" si="2667"/>
        <v>3.359020737184248</v>
      </c>
      <c r="AA5665" s="6">
        <f ca="1">Z5665-MAX($Z$3:Z5665)</f>
        <v>-0.74759142652336052</v>
      </c>
      <c r="AB5665" s="6">
        <f t="shared" ca="1" si="2668"/>
        <v>4.7573805602465491E-3</v>
      </c>
      <c r="AC5665" s="11">
        <f t="shared" ca="1" si="2669"/>
        <v>4359.020737184238</v>
      </c>
      <c r="AD5665" s="6">
        <f t="shared" ca="1" si="2670"/>
        <v>3.3590207371842378</v>
      </c>
      <c r="AE5665" s="6">
        <f ca="1">AD5665-MAX($AD$3:AD5665)</f>
        <v>-0.74759142652336363</v>
      </c>
      <c r="AF5665" s="45"/>
      <c r="AG5665" s="12">
        <f t="shared" ca="1" si="2658"/>
        <v>803</v>
      </c>
      <c r="AH5665" s="12">
        <f t="shared" ca="1" si="2676"/>
        <v>16445.439999999649</v>
      </c>
      <c r="AI5665" s="39" cm="1">
        <f t="array" aca="1" ref="AI5665" ca="1">_xlfn.IFS(AND(P5664&gt;P5663,AG5665&gt;1),-(AG5665*G5664)*$BH$7, AND(P5664&lt;P5663,AG5665&lt;1),(AG5665*G5664)*$BH$7,P5664=P5663,0)</f>
        <v>0</v>
      </c>
      <c r="AJ5665" s="6">
        <f t="shared" ca="1" si="2659"/>
        <v>4.7557289963844548E-3</v>
      </c>
      <c r="AK5665" s="17">
        <f t="shared" ca="1" si="2660"/>
        <v>3474472.5926199872</v>
      </c>
      <c r="AL5665" s="4">
        <f t="shared" ca="1" si="2653"/>
        <v>3.4744725926199873</v>
      </c>
      <c r="AM5665" s="36">
        <f t="shared" ca="1" si="2654"/>
        <v>2.4744725926199873</v>
      </c>
      <c r="AN5665" s="37">
        <f ca="1">MIN((AK5665-MAX($AK$3:AK5665))/MAX($AK$3:AK5665),0)</f>
        <v>-0.17266843079654165</v>
      </c>
      <c r="AO5665" s="43"/>
      <c r="AP5665" s="38">
        <f t="shared" ca="1" si="2661"/>
        <v>1063</v>
      </c>
      <c r="AQ5665" s="38">
        <f t="shared" ca="1" si="2671"/>
        <v>21770.239999999536</v>
      </c>
      <c r="AR5665" s="38" cm="1">
        <f t="array" aca="1" ref="AR5665" ca="1">_xlfn.IFS(AND(P5664&gt;P5663,AP5665&gt;1),-(AP5665*G5664)*$BJ$7, AND(P5664&lt;P5663,AP5665&lt;1),(AP5665*G5664)*$BJ$7,P5664=P5663,0)</f>
        <v>0</v>
      </c>
      <c r="AS5665" s="41">
        <f t="shared" ca="1" si="2672"/>
        <v>4.7551740348861756E-3</v>
      </c>
      <c r="AT5665" s="40">
        <f t="shared" ca="1" si="2673"/>
        <v>4599991.7394199781</v>
      </c>
      <c r="AU5665" s="37">
        <f t="shared" ca="1" si="2662"/>
        <v>4.5999917394199779</v>
      </c>
      <c r="AV5665" s="37">
        <f t="shared" ca="1" si="2663"/>
        <v>3.5999917394199779</v>
      </c>
      <c r="AW5665" s="37">
        <f ca="1">MIN((AT5665-MAX($AT$3:AT5665))/MAX($AT$3:AT5665),0)</f>
        <v>-0.11500137741886701</v>
      </c>
      <c r="AY5665" s="6">
        <f t="shared" si="2674"/>
        <v>1.1533349852454133E-2</v>
      </c>
      <c r="AZ5665" s="5">
        <f t="shared" si="2664"/>
        <v>1.4358401099272406</v>
      </c>
      <c r="BA5665" s="6">
        <f>AZ5665-MAX($AZ$3:AZ5665)</f>
        <v>-6.7082648165251113E-2</v>
      </c>
      <c r="BB5665" s="5"/>
      <c r="BC5665" s="5">
        <f t="shared" si="2665"/>
        <v>1.4358401099272406</v>
      </c>
      <c r="BD5665" s="5"/>
    </row>
    <row r="5666" spans="1:56" x14ac:dyDescent="0.5">
      <c r="A5666" s="14">
        <v>1635620400000</v>
      </c>
      <c r="B5666" s="25" t="d">
        <v>2021-10-30T18:59:59.99999979045242400</v>
      </c>
      <c r="C5666" s="14" t="s">
        <v>10</v>
      </c>
      <c r="D5666" s="15">
        <v>4325.71</v>
      </c>
      <c r="E5666" s="15">
        <v>4342.74</v>
      </c>
      <c r="F5666" s="15">
        <v>4319.5600000000004</v>
      </c>
      <c r="G5666" s="15">
        <v>4338.8500000000004</v>
      </c>
      <c r="H5666" s="15">
        <v>30681.366000000002</v>
      </c>
      <c r="I5666" s="15">
        <v>132880139.68978</v>
      </c>
      <c r="J5666" s="15">
        <v>50280</v>
      </c>
      <c r="K5666" s="16">
        <v>5664</v>
      </c>
      <c r="L5666" s="14">
        <f ca="1">IF(K5666&gt;=$BF$5,AVERAGE(G5666:OFFSET(G5666,-$BF$5+1,,,)),0)</f>
        <v>4338.8500000000004</v>
      </c>
      <c r="M5666" s="14">
        <f ca="1">IF(K5666&gt;=$BF$6,AVERAGE(G5666:OFFSET(G5666,-$BF$6+1,,,)),0)</f>
        <v>4223.1236666666664</v>
      </c>
      <c r="N5666" s="14">
        <f t="shared" ca="1" si="2650"/>
        <v>1</v>
      </c>
      <c r="O5666" s="14">
        <f t="shared" ca="1" si="2651"/>
        <v>0</v>
      </c>
      <c r="P5666" s="14">
        <f t="shared" ca="1" si="2652"/>
        <v>1</v>
      </c>
      <c r="Q5666" s="17">
        <f t="shared" ca="1" si="2677"/>
        <v>1167</v>
      </c>
      <c r="R5666" s="23">
        <f t="shared" ca="1" si="2678"/>
        <v>15334.380000000383</v>
      </c>
      <c r="S5666" s="19">
        <f t="shared" ca="1" si="2679"/>
        <v>3.037988243716734E-3</v>
      </c>
      <c r="T5666" s="17">
        <f t="shared" ca="1" si="2675"/>
        <v>5062878.6000000108</v>
      </c>
      <c r="U5666" s="19">
        <f t="shared" ca="1" si="2655"/>
        <v>5.062878600000011</v>
      </c>
      <c r="V5666" s="21">
        <f t="shared" ca="1" si="2656"/>
        <v>4.062878600000011</v>
      </c>
      <c r="W5666" s="21">
        <f ca="1">MIN((T5666-MAX($T$3:T5666))/MAX($T$3:T5666),0)</f>
        <v>-9.3228653076945181E-2</v>
      </c>
      <c r="X5666" s="22">
        <f t="shared" ca="1" si="2657"/>
        <v>3.1164963922163391E-3</v>
      </c>
      <c r="Y5666" s="20">
        <f t="shared" ca="1" si="2666"/>
        <v>4372605.6095852787</v>
      </c>
      <c r="Z5666" s="21">
        <f t="shared" ca="1" si="2667"/>
        <v>3.3726056095852788</v>
      </c>
      <c r="AA5666" s="6">
        <f ca="1">Z5666-MAX($Z$3:Z5666)</f>
        <v>-0.73400655412232974</v>
      </c>
      <c r="AB5666" s="6">
        <f t="shared" ca="1" si="2668"/>
        <v>3.1164963922163391E-3</v>
      </c>
      <c r="AC5666" s="11">
        <f t="shared" ca="1" si="2669"/>
        <v>4372.6056095852691</v>
      </c>
      <c r="AD5666" s="6">
        <f t="shared" ca="1" si="2670"/>
        <v>3.372605609585269</v>
      </c>
      <c r="AE5666" s="6">
        <f ca="1">AD5666-MAX($AD$3:AD5666)</f>
        <v>-0.7340065541223324</v>
      </c>
      <c r="AF5666" s="45"/>
      <c r="AG5666" s="12">
        <f t="shared" ca="1" si="2658"/>
        <v>803</v>
      </c>
      <c r="AH5666" s="12">
        <f t="shared" ca="1" si="2676"/>
        <v>10824.440000000381</v>
      </c>
      <c r="AI5666" s="39" cm="1">
        <f t="array" aca="1" ref="AI5666" ca="1">_xlfn.IFS(AND(P5665&gt;P5664,AG5666&gt;1),-(AG5666*G5665)*$BH$7, AND(P5665&lt;P5664,AG5666&lt;1),(AG5666*G5665)*$BH$7,P5665=P5664,0)</f>
        <v>0</v>
      </c>
      <c r="AJ5666" s="6">
        <f t="shared" ca="1" si="2659"/>
        <v>3.1154195957660501E-3</v>
      </c>
      <c r="AK5666" s="17">
        <f t="shared" ca="1" si="2660"/>
        <v>3485297.0326199876</v>
      </c>
      <c r="AL5666" s="4">
        <f t="shared" ca="1" si="2653"/>
        <v>3.4852970326199877</v>
      </c>
      <c r="AM5666" s="36">
        <f t="shared" ca="1" si="2654"/>
        <v>2.4852970326199877</v>
      </c>
      <c r="AN5666" s="37">
        <f ca="1">MIN((AK5666-MAX($AK$3:AK5666))/MAX($AK$3:AK5666),0)</f>
        <v>-0.17009094581364934</v>
      </c>
      <c r="AO5666" s="43"/>
      <c r="AP5666" s="38">
        <f t="shared" ca="1" si="2661"/>
        <v>1063</v>
      </c>
      <c r="AQ5666" s="38">
        <f t="shared" ca="1" si="2671"/>
        <v>14329.240000000504</v>
      </c>
      <c r="AR5666" s="38" cm="1">
        <f t="array" aca="1" ref="AR5666" ca="1">_xlfn.IFS(AND(P5665&gt;P5664,AP5666&gt;1),-(AP5666*G5665)*$BJ$7, AND(P5665&lt;P5664,AP5666&lt;1),(AP5666*G5665)*$BJ$7,P5665=P5664,0)</f>
        <v>0</v>
      </c>
      <c r="AS5666" s="41">
        <f t="shared" ca="1" si="2672"/>
        <v>3.1150577678661887E-3</v>
      </c>
      <c r="AT5666" s="40">
        <f t="shared" ca="1" si="2673"/>
        <v>4614320.9794199783</v>
      </c>
      <c r="AU5666" s="37">
        <f t="shared" ca="1" si="2662"/>
        <v>4.6143209794199782</v>
      </c>
      <c r="AV5666" s="37">
        <f t="shared" ca="1" si="2663"/>
        <v>3.6143209794199782</v>
      </c>
      <c r="AW5666" s="37">
        <f ca="1">MIN((AT5666-MAX($AT$3:AT5666))/MAX($AT$3:AT5666),0)</f>
        <v>-0.11224455558504484</v>
      </c>
      <c r="AY5666" s="6">
        <f t="shared" si="2674"/>
        <v>7.5912869146037565E-3</v>
      </c>
      <c r="AZ5666" s="5">
        <f t="shared" si="2664"/>
        <v>1.4434313968418444</v>
      </c>
      <c r="BA5666" s="6">
        <f>AZ5666-MAX($AZ$3:AZ5666)</f>
        <v>-5.9491361250647357E-2</v>
      </c>
      <c r="BB5666" s="5"/>
      <c r="BC5666" s="5">
        <f t="shared" si="2665"/>
        <v>1.4434313968418444</v>
      </c>
      <c r="BD5666" s="5"/>
    </row>
    <row r="5667" spans="1:56" x14ac:dyDescent="0.5">
      <c r="A5667" s="14">
        <v>1635624000000</v>
      </c>
      <c r="B5667" s="25" t="d">
        <v>2021-10-30T20:00:00.00000020954757600</v>
      </c>
      <c r="C5667" s="14" t="s">
        <v>10</v>
      </c>
      <c r="D5667" s="15">
        <v>4338.8500000000004</v>
      </c>
      <c r="E5667" s="15">
        <v>4346.88</v>
      </c>
      <c r="F5667" s="15">
        <v>4304.4799999999996</v>
      </c>
      <c r="G5667" s="15">
        <v>4311.76</v>
      </c>
      <c r="H5667" s="15">
        <v>35107.718000000001</v>
      </c>
      <c r="I5667" s="15">
        <v>151968851.16011</v>
      </c>
      <c r="J5667" s="15">
        <v>59009</v>
      </c>
      <c r="K5667" s="16">
        <v>5665</v>
      </c>
      <c r="L5667" s="14">
        <f ca="1">IF(K5667&gt;=$BF$5,AVERAGE(G5667:OFFSET(G5667,-$BF$5+1,,,)),0)</f>
        <v>4311.76</v>
      </c>
      <c r="M5667" s="14">
        <f ca="1">IF(K5667&gt;=$BF$6,AVERAGE(G5667:OFFSET(G5667,-$BF$6+1,,,)),0)</f>
        <v>4224.539777777778</v>
      </c>
      <c r="N5667" s="14">
        <f t="shared" ca="1" si="2650"/>
        <v>1</v>
      </c>
      <c r="O5667" s="14">
        <f t="shared" ca="1" si="2651"/>
        <v>0</v>
      </c>
      <c r="P5667" s="14">
        <f t="shared" ca="1" si="2652"/>
        <v>1</v>
      </c>
      <c r="Q5667" s="17">
        <f t="shared" ca="1" si="2677"/>
        <v>1167</v>
      </c>
      <c r="R5667" s="23">
        <f t="shared" ca="1" si="2678"/>
        <v>-31614.03000000017</v>
      </c>
      <c r="S5667" s="19">
        <f t="shared" ca="1" si="2679"/>
        <v>-6.2442796870539425E-3</v>
      </c>
      <c r="T5667" s="17">
        <f t="shared" ca="1" si="2675"/>
        <v>5031264.5700000105</v>
      </c>
      <c r="U5667" s="19">
        <f t="shared" ca="1" si="2655"/>
        <v>5.0312645700000109</v>
      </c>
      <c r="V5667" s="21">
        <f t="shared" ca="1" si="2656"/>
        <v>4.0312645700000109</v>
      </c>
      <c r="W5667" s="21">
        <f ca="1">MIN((T5667-MAX($T$3:T5667))/MAX($T$3:T5667),0)</f>
        <v>-9.8890786979339368E-2</v>
      </c>
      <c r="X5667" s="22">
        <f t="shared" ca="1" si="2657"/>
        <v>-6.2435898913306698E-3</v>
      </c>
      <c r="Y5667" s="20">
        <f t="shared" ca="1" si="2666"/>
        <v>4345304.8534024963</v>
      </c>
      <c r="Z5667" s="21">
        <f t="shared" ca="1" si="2667"/>
        <v>3.3453048534024963</v>
      </c>
      <c r="AA5667" s="6">
        <f ca="1">Z5667-MAX($Z$3:Z5667)</f>
        <v>-0.76130731030511223</v>
      </c>
      <c r="AB5667" s="6">
        <f t="shared" ca="1" si="2668"/>
        <v>-6.2435898913306698E-3</v>
      </c>
      <c r="AC5667" s="11">
        <f t="shared" ca="1" si="2669"/>
        <v>4345.3048534024865</v>
      </c>
      <c r="AD5667" s="6">
        <f t="shared" ca="1" si="2670"/>
        <v>3.3453048534024865</v>
      </c>
      <c r="AE5667" s="6">
        <f ca="1">AD5667-MAX($AD$3:AD5667)</f>
        <v>-0.76130731030511489</v>
      </c>
      <c r="AF5667" s="45"/>
      <c r="AG5667" s="12">
        <f t="shared" ca="1" si="2658"/>
        <v>803</v>
      </c>
      <c r="AH5667" s="12">
        <f t="shared" ca="1" si="2676"/>
        <v>-21753.270000000117</v>
      </c>
      <c r="AI5667" s="39" cm="1">
        <f t="array" aca="1" ref="AI5667" ca="1">_xlfn.IFS(AND(P5666&gt;P5665,AG5667&gt;1),-(AG5667*G5666)*$BH$7, AND(P5666&lt;P5665,AG5667&lt;1),(AG5667*G5666)*$BH$7,P5666=P5665,0)</f>
        <v>0</v>
      </c>
      <c r="AJ5667" s="6">
        <f t="shared" ca="1" si="2659"/>
        <v>-6.2414393368497561E-3</v>
      </c>
      <c r="AK5667" s="17">
        <f t="shared" ca="1" si="2660"/>
        <v>3463543.7626199876</v>
      </c>
      <c r="AL5667" s="4">
        <f t="shared" ca="1" si="2653"/>
        <v>3.4635437626199876</v>
      </c>
      <c r="AM5667" s="36">
        <f t="shared" ca="1" si="2654"/>
        <v>2.4635437626199876</v>
      </c>
      <c r="AN5667" s="37">
        <f ca="1">MIN((AK5667-MAX($AK$3:AK5667))/MAX($AK$3:AK5667),0)</f>
        <v>-0.17527077283045575</v>
      </c>
      <c r="AO5667" s="43"/>
      <c r="AP5667" s="38">
        <f t="shared" ca="1" si="2661"/>
        <v>1063</v>
      </c>
      <c r="AQ5667" s="38">
        <f t="shared" ca="1" si="2671"/>
        <v>-28796.670000000155</v>
      </c>
      <c r="AR5667" s="38" cm="1">
        <f t="array" aca="1" ref="AR5667" ca="1">_xlfn.IFS(AND(P5666&gt;P5665,AP5667&gt;1),-(AP5667*G5666)*$BJ$7, AND(P5666&lt;P5665,AP5667&lt;1),(AP5667*G5666)*$BJ$7,P5666=P5665,0)</f>
        <v>0</v>
      </c>
      <c r="AS5667" s="41">
        <f t="shared" ca="1" si="2672"/>
        <v>-6.2407167009911621E-3</v>
      </c>
      <c r="AT5667" s="40">
        <f t="shared" ca="1" si="2673"/>
        <v>4585524.3094199784</v>
      </c>
      <c r="AU5667" s="37">
        <f t="shared" ca="1" si="2662"/>
        <v>4.585524309419978</v>
      </c>
      <c r="AV5667" s="37">
        <f t="shared" ca="1" si="2663"/>
        <v>3.585524309419978</v>
      </c>
      <c r="AW5667" s="37">
        <f ca="1">MIN((AT5667-MAX($AT$3:AT5667))/MAX($AT$3:AT5667),0)</f>
        <v>-0.11778478581340103</v>
      </c>
      <c r="AY5667" s="6">
        <f t="shared" si="2674"/>
        <v>-1.5255783569481762E-2</v>
      </c>
      <c r="AZ5667" s="5">
        <f t="shared" si="2664"/>
        <v>1.4281756132723626</v>
      </c>
      <c r="BA5667" s="6">
        <f>AZ5667-MAX($AZ$3:AZ5667)</f>
        <v>-7.4747144820129119E-2</v>
      </c>
      <c r="BB5667" s="5"/>
      <c r="BC5667" s="5">
        <f t="shared" si="2665"/>
        <v>1.4281756132723626</v>
      </c>
      <c r="BD5667" s="5"/>
    </row>
    <row r="5668" spans="1:56" x14ac:dyDescent="0.5">
      <c r="A5668" s="14">
        <v>1635627600000</v>
      </c>
      <c r="B5668" s="25" t="d">
        <v>2021-10-30T21:00:00.000</v>
      </c>
      <c r="C5668" s="14" t="s">
        <v>10</v>
      </c>
      <c r="D5668" s="15">
        <v>4311.75</v>
      </c>
      <c r="E5668" s="15">
        <v>4319.76</v>
      </c>
      <c r="F5668" s="15">
        <v>4285</v>
      </c>
      <c r="G5668" s="15">
        <v>4286.6000000000004</v>
      </c>
      <c r="H5668" s="15">
        <v>24531.903999999999</v>
      </c>
      <c r="I5668" s="15">
        <v>105498420.63358</v>
      </c>
      <c r="J5668" s="15">
        <v>48673</v>
      </c>
      <c r="K5668" s="16">
        <v>5666</v>
      </c>
      <c r="L5668" s="14">
        <f ca="1">IF(K5668&gt;=$BF$5,AVERAGE(G5668:OFFSET(G5668,-$BF$5+1,,,)),0)</f>
        <v>4286.6000000000004</v>
      </c>
      <c r="M5668" s="14">
        <f ca="1">IF(K5668&gt;=$BF$6,AVERAGE(G5668:OFFSET(G5668,-$BF$6+1,,,)),0)</f>
        <v>4225.3432222222218</v>
      </c>
      <c r="N5668" s="14">
        <f t="shared" ca="1" si="2650"/>
        <v>1</v>
      </c>
      <c r="O5668" s="14">
        <f t="shared" ca="1" si="2651"/>
        <v>0</v>
      </c>
      <c r="P5668" s="14">
        <f t="shared" ca="1" si="2652"/>
        <v>1</v>
      </c>
      <c r="Q5668" s="17">
        <f t="shared" ca="1" si="2677"/>
        <v>1167</v>
      </c>
      <c r="R5668" s="23">
        <f t="shared" ca="1" si="2678"/>
        <v>-29350.049999999574</v>
      </c>
      <c r="S5668" s="19">
        <f t="shared" ca="1" si="2679"/>
        <v>-5.8335334172258634E-3</v>
      </c>
      <c r="T5668" s="17">
        <f t="shared" ca="1" si="2675"/>
        <v>5001914.5200000107</v>
      </c>
      <c r="U5668" s="19">
        <f t="shared" ca="1" si="2655"/>
        <v>5.0019145200000104</v>
      </c>
      <c r="V5668" s="21">
        <f t="shared" ca="1" si="2656"/>
        <v>4.0019145200000104</v>
      </c>
      <c r="W5668" s="21">
        <f ca="1">MIN((T5668-MAX($T$3:T5668))/MAX($T$3:T5668),0)</f>
        <v>-0.10414743768606553</v>
      </c>
      <c r="X5668" s="22">
        <f t="shared" ca="1" si="2657"/>
        <v>-5.8352041857616666E-3</v>
      </c>
      <c r="Y5668" s="20">
        <f t="shared" ca="1" si="2666"/>
        <v>4319949.1123335119</v>
      </c>
      <c r="Z5668" s="21">
        <f t="shared" ca="1" si="2667"/>
        <v>3.3199491123335121</v>
      </c>
      <c r="AA5668" s="6">
        <f ca="1">Z5668-MAX($Z$3:Z5668)</f>
        <v>-0.78666305137409642</v>
      </c>
      <c r="AB5668" s="6">
        <f t="shared" ca="1" si="2668"/>
        <v>-5.8352041857616666E-3</v>
      </c>
      <c r="AC5668" s="11">
        <f t="shared" ca="1" si="2669"/>
        <v>4319.9491123335019</v>
      </c>
      <c r="AD5668" s="6">
        <f t="shared" ca="1" si="2670"/>
        <v>3.3199491123335019</v>
      </c>
      <c r="AE5668" s="6">
        <f ca="1">AD5668-MAX($AD$3:AD5668)</f>
        <v>-0.78666305137409953</v>
      </c>
      <c r="AF5668" s="45"/>
      <c r="AG5668" s="12">
        <f t="shared" ca="1" si="2658"/>
        <v>803</v>
      </c>
      <c r="AH5668" s="12">
        <f t="shared" ca="1" si="2676"/>
        <v>-20203.479999999883</v>
      </c>
      <c r="AI5668" s="39" cm="1">
        <f t="array" aca="1" ref="AI5668" ca="1">_xlfn.IFS(AND(P5667&gt;P5666,AG5668&gt;1),-(AG5668*G5667)*$BH$7, AND(P5667&lt;P5666,AG5668&lt;1),(AG5668*G5667)*$BH$7,P5667=P5666,0)</f>
        <v>0</v>
      </c>
      <c r="AJ5668" s="6">
        <f t="shared" ca="1" si="2659"/>
        <v>-5.8331816730726165E-3</v>
      </c>
      <c r="AK5668" s="17">
        <f t="shared" ca="1" si="2660"/>
        <v>3443340.2826199876</v>
      </c>
      <c r="AL5668" s="4">
        <f t="shared" ca="1" si="2653"/>
        <v>3.4433402826199875</v>
      </c>
      <c r="AM5668" s="36">
        <f t="shared" ca="1" si="2654"/>
        <v>2.4433402826199875</v>
      </c>
      <c r="AN5668" s="37">
        <f ca="1">MIN((AK5668-MAX($AK$3:AK5668))/MAX($AK$3:AK5668),0)</f>
        <v>-0.1800815682436285</v>
      </c>
      <c r="AO5668" s="43"/>
      <c r="AP5668" s="38">
        <f t="shared" ca="1" si="2661"/>
        <v>1063</v>
      </c>
      <c r="AQ5668" s="38">
        <f t="shared" ca="1" si="2671"/>
        <v>-26745.079999999845</v>
      </c>
      <c r="AR5668" s="38" cm="1">
        <f t="array" aca="1" ref="AR5668" ca="1">_xlfn.IFS(AND(P5667&gt;P5666,AP5668&gt;1),-(AP5668*G5667)*$BJ$7, AND(P5667&lt;P5666,AP5668&lt;1),(AP5668*G5667)*$BJ$7,P5667=P5666,0)</f>
        <v>0</v>
      </c>
      <c r="AS5668" s="41">
        <f t="shared" ca="1" si="2672"/>
        <v>-5.8325020641713321E-3</v>
      </c>
      <c r="AT5668" s="40">
        <f t="shared" ca="1" si="2673"/>
        <v>4558779.2294199783</v>
      </c>
      <c r="AU5668" s="37">
        <f t="shared" ca="1" si="2662"/>
        <v>4.5587792294199785</v>
      </c>
      <c r="AV5668" s="37">
        <f t="shared" ca="1" si="2663"/>
        <v>3.5587792294199785</v>
      </c>
      <c r="AW5668" s="37">
        <f ca="1">MIN((AT5668-MAX($AT$3:AT5668))/MAX($AT$3:AT5668),0)</f>
        <v>-0.12293030787118778</v>
      </c>
      <c r="AY5668" s="6">
        <f t="shared" si="2674"/>
        <v>-1.4168900502331327E-2</v>
      </c>
      <c r="AZ5668" s="5">
        <f t="shared" si="2664"/>
        <v>1.4140067127700313</v>
      </c>
      <c r="BA5668" s="6">
        <f>AZ5668-MAX($AZ$3:AZ5668)</f>
        <v>-8.8916045322460446E-2</v>
      </c>
      <c r="BB5668" s="5"/>
      <c r="BC5668" s="5">
        <f t="shared" si="2665"/>
        <v>1.4140067127700313</v>
      </c>
      <c r="BD5668" s="5"/>
    </row>
    <row r="5669" spans="1:56" x14ac:dyDescent="0.5">
      <c r="A5669" s="14">
        <v>1635631200000</v>
      </c>
      <c r="B5669" s="25" t="d">
        <v>2021-10-30T21:59:59.99999979045242400</v>
      </c>
      <c r="C5669" s="14" t="s">
        <v>10</v>
      </c>
      <c r="D5669" s="15">
        <v>4287</v>
      </c>
      <c r="E5669" s="15">
        <v>4303.2299999999996</v>
      </c>
      <c r="F5669" s="15">
        <v>4250</v>
      </c>
      <c r="G5669" s="15">
        <v>4290.0600000000004</v>
      </c>
      <c r="H5669" s="15">
        <v>57319.216</v>
      </c>
      <c r="I5669" s="15">
        <v>245157551.65720001</v>
      </c>
      <c r="J5669" s="15">
        <v>89399</v>
      </c>
      <c r="K5669" s="16">
        <v>5667</v>
      </c>
      <c r="L5669" s="14">
        <f ca="1">IF(K5669&gt;=$BF$5,AVERAGE(G5669:OFFSET(G5669,-$BF$5+1,,,)),0)</f>
        <v>4290.0600000000004</v>
      </c>
      <c r="M5669" s="14">
        <f ca="1">IF(K5669&gt;=$BF$6,AVERAGE(G5669:OFFSET(G5669,-$BF$6+1,,,)),0)</f>
        <v>4225.3756666666659</v>
      </c>
      <c r="N5669" s="14">
        <f t="shared" ca="1" si="2650"/>
        <v>1</v>
      </c>
      <c r="O5669" s="14">
        <f t="shared" ca="1" si="2651"/>
        <v>0</v>
      </c>
      <c r="P5669" s="14">
        <f t="shared" ca="1" si="2652"/>
        <v>1</v>
      </c>
      <c r="Q5669" s="17">
        <f t="shared" ca="1" si="2677"/>
        <v>1167</v>
      </c>
      <c r="R5669" s="23">
        <f t="shared" ca="1" si="2678"/>
        <v>3571.020000000467</v>
      </c>
      <c r="S5669" s="19">
        <f t="shared" ca="1" si="2679"/>
        <v>7.1393063310495344E-4</v>
      </c>
      <c r="T5669" s="17">
        <f t="shared" ca="1" si="2675"/>
        <v>5005485.5400000112</v>
      </c>
      <c r="U5669" s="19">
        <f t="shared" ca="1" si="2655"/>
        <v>5.0054855400000111</v>
      </c>
      <c r="V5669" s="21">
        <f t="shared" ca="1" si="2656"/>
        <v>4.0054855400000111</v>
      </c>
      <c r="W5669" s="21">
        <f ca="1">MIN((T5669-MAX($T$3:T5669))/MAX($T$3:T5669),0)</f>
        <v>-0.10350786109908405</v>
      </c>
      <c r="X5669" s="22">
        <f t="shared" ca="1" si="2657"/>
        <v>8.0716651891932223E-4</v>
      </c>
      <c r="Y5669" s="20">
        <f t="shared" ca="1" si="2666"/>
        <v>4323436.0306204231</v>
      </c>
      <c r="Z5669" s="21">
        <f t="shared" ca="1" si="2667"/>
        <v>3.3234360306204231</v>
      </c>
      <c r="AA5669" s="6">
        <f ca="1">Z5669-MAX($Z$3:Z5669)</f>
        <v>-0.78317613308718537</v>
      </c>
      <c r="AB5669" s="6">
        <f t="shared" ca="1" si="2668"/>
        <v>8.0716651891932223E-4</v>
      </c>
      <c r="AC5669" s="11">
        <f t="shared" ca="1" si="2669"/>
        <v>4323.4360306204126</v>
      </c>
      <c r="AD5669" s="6">
        <f t="shared" ca="1" si="2670"/>
        <v>3.3234360306204125</v>
      </c>
      <c r="AE5669" s="6">
        <f ca="1">AD5669-MAX($AD$3:AD5669)</f>
        <v>-0.78317613308718892</v>
      </c>
      <c r="AF5669" s="45"/>
      <c r="AG5669" s="12">
        <f t="shared" ca="1" si="2658"/>
        <v>803</v>
      </c>
      <c r="AH5669" s="12">
        <f t="shared" ca="1" si="2676"/>
        <v>2778.3800000000292</v>
      </c>
      <c r="AI5669" s="39" cm="1">
        <f t="array" aca="1" ref="AI5669" ca="1">_xlfn.IFS(AND(P5668&gt;P5667,AG5669&gt;1),-(AG5669*G5668)*$BH$7, AND(P5668&lt;P5667,AG5669&lt;1),(AG5669*G5668)*$BH$7,P5668=P5667,0)</f>
        <v>0</v>
      </c>
      <c r="AJ5669" s="6">
        <f t="shared" ca="1" si="2659"/>
        <v>8.06885109213197E-4</v>
      </c>
      <c r="AK5669" s="17">
        <f t="shared" ca="1" si="2660"/>
        <v>3446118.6626199875</v>
      </c>
      <c r="AL5669" s="4">
        <f t="shared" ca="1" si="2653"/>
        <v>3.4461186626199876</v>
      </c>
      <c r="AM5669" s="36">
        <f t="shared" ca="1" si="2654"/>
        <v>2.4461186626199876</v>
      </c>
      <c r="AN5669" s="37">
        <f ca="1">MIN((AK5669-MAX($AK$3:AK5669))/MAX($AK$3:AK5669),0)</f>
        <v>-0.17941998827027489</v>
      </c>
      <c r="AO5669" s="43"/>
      <c r="AP5669" s="38">
        <f t="shared" ca="1" si="2661"/>
        <v>1063</v>
      </c>
      <c r="AQ5669" s="38">
        <f t="shared" ca="1" si="2671"/>
        <v>3677.9800000000387</v>
      </c>
      <c r="AR5669" s="38" cm="1">
        <f t="array" aca="1" ref="AR5669" ca="1">_xlfn.IFS(AND(P5668&gt;P5667,AP5669&gt;1),-(AP5669*G5668)*$BJ$7, AND(P5668&lt;P5667,AP5669&lt;1),(AP5669*G5668)*$BJ$7,P5668=P5667,0)</f>
        <v>0</v>
      </c>
      <c r="AS5669" s="41">
        <f t="shared" ca="1" si="2672"/>
        <v>8.0679054959807619E-4</v>
      </c>
      <c r="AT5669" s="40">
        <f t="shared" ca="1" si="2673"/>
        <v>4562457.2094199788</v>
      </c>
      <c r="AU5669" s="37">
        <f t="shared" ca="1" si="2662"/>
        <v>4.5624572094199785</v>
      </c>
      <c r="AV5669" s="37">
        <f t="shared" ca="1" si="2663"/>
        <v>3.5624572094199785</v>
      </c>
      <c r="AW5669" s="37">
        <f ca="1">MIN((AT5669-MAX($AT$3:AT5669))/MAX($AT$3:AT5669),0)</f>
        <v>-0.12222269633223927</v>
      </c>
      <c r="AY5669" s="6">
        <f t="shared" si="2674"/>
        <v>1.9485053949948039E-3</v>
      </c>
      <c r="AZ5669" s="5">
        <f t="shared" si="2664"/>
        <v>1.4159552181650261</v>
      </c>
      <c r="BA5669" s="6">
        <f>AZ5669-MAX($AZ$3:AZ5669)</f>
        <v>-8.6967539927465642E-2</v>
      </c>
      <c r="BB5669" s="5"/>
      <c r="BC5669" s="5">
        <f t="shared" si="2665"/>
        <v>1.4159552181650261</v>
      </c>
      <c r="BD5669" s="5"/>
    </row>
    <row r="5670" spans="1:56" x14ac:dyDescent="0.5">
      <c r="A5670" s="14">
        <v>1635634800000</v>
      </c>
      <c r="B5670" s="25" t="d">
        <v>2021-10-30T23:00:00.00000020954757600</v>
      </c>
      <c r="C5670" s="14" t="s">
        <v>10</v>
      </c>
      <c r="D5670" s="15">
        <v>4290.05</v>
      </c>
      <c r="E5670" s="15">
        <v>4330.2700000000004</v>
      </c>
      <c r="F5670" s="15">
        <v>4279.8500000000004</v>
      </c>
      <c r="G5670" s="15">
        <v>4324.82</v>
      </c>
      <c r="H5670" s="15">
        <v>50544.997000000003</v>
      </c>
      <c r="I5670" s="15">
        <v>217572642.54234001</v>
      </c>
      <c r="J5670" s="15">
        <v>76285</v>
      </c>
      <c r="K5670" s="16">
        <v>5668</v>
      </c>
      <c r="L5670" s="14">
        <f ca="1">IF(K5670&gt;=$BF$5,AVERAGE(G5670:OFFSET(G5670,-$BF$5+1,,,)),0)</f>
        <v>4324.82</v>
      </c>
      <c r="M5670" s="14">
        <f ca="1">IF(K5670&gt;=$BF$6,AVERAGE(G5670:OFFSET(G5670,-$BF$6+1,,,)),0)</f>
        <v>4225.8995555555548</v>
      </c>
      <c r="N5670" s="14">
        <f t="shared" ca="1" si="2650"/>
        <v>1</v>
      </c>
      <c r="O5670" s="14">
        <f t="shared" ca="1" si="2651"/>
        <v>0</v>
      </c>
      <c r="P5670" s="14">
        <f t="shared" ca="1" si="2652"/>
        <v>1</v>
      </c>
      <c r="Q5670" s="17">
        <f t="shared" ca="1" si="2677"/>
        <v>1167</v>
      </c>
      <c r="R5670" s="23">
        <f t="shared" ca="1" si="2678"/>
        <v>40576.589999999451</v>
      </c>
      <c r="S5670" s="19">
        <f t="shared" ca="1" si="2679"/>
        <v>8.1064243769645092E-3</v>
      </c>
      <c r="T5670" s="17">
        <f t="shared" ca="1" si="2675"/>
        <v>5046062.1300000111</v>
      </c>
      <c r="U5670" s="19">
        <f t="shared" ca="1" si="2655"/>
        <v>5.0460621300000108</v>
      </c>
      <c r="V5670" s="21">
        <f t="shared" ca="1" si="2656"/>
        <v>4.0460621300000108</v>
      </c>
      <c r="W5670" s="21">
        <f ca="1">MIN((T5670-MAX($T$3:T5670))/MAX($T$3:T5670),0)</f>
        <v>-9.6240515370540541E-2</v>
      </c>
      <c r="X5670" s="22">
        <f t="shared" ca="1" si="2657"/>
        <v>8.1024507815739E-3</v>
      </c>
      <c r="Y5670" s="20">
        <f t="shared" ca="1" si="2666"/>
        <v>4358466.4582658084</v>
      </c>
      <c r="Z5670" s="21">
        <f t="shared" ca="1" si="2667"/>
        <v>3.3584664582658084</v>
      </c>
      <c r="AA5670" s="6">
        <f ca="1">Z5670-MAX($Z$3:Z5670)</f>
        <v>-0.74814570544180015</v>
      </c>
      <c r="AB5670" s="6">
        <f t="shared" ca="1" si="2668"/>
        <v>8.1024507815739E-3</v>
      </c>
      <c r="AC5670" s="11">
        <f t="shared" ca="1" si="2669"/>
        <v>4358.4664582657979</v>
      </c>
      <c r="AD5670" s="6">
        <f t="shared" ca="1" si="2670"/>
        <v>3.3584664582657977</v>
      </c>
      <c r="AE5670" s="6">
        <f ca="1">AD5670-MAX($AD$3:AD5670)</f>
        <v>-0.7481457054418037</v>
      </c>
      <c r="AF5670" s="45"/>
      <c r="AG5670" s="12">
        <f t="shared" ca="1" si="2658"/>
        <v>803</v>
      </c>
      <c r="AH5670" s="12">
        <f t="shared" ca="1" si="2676"/>
        <v>27912.279999999446</v>
      </c>
      <c r="AI5670" s="39" cm="1">
        <f t="array" aca="1" ref="AI5670" ca="1">_xlfn.IFS(AND(P5669&gt;P5668,AG5670&gt;1),-(AG5670*G5669)*$BH$7, AND(P5669&lt;P5668,AG5670&lt;1),(AG5670*G5669)*$BH$7,P5669=P5668,0)</f>
        <v>0</v>
      </c>
      <c r="AJ5670" s="6">
        <f t="shared" ca="1" si="2659"/>
        <v>8.0996282289300288E-3</v>
      </c>
      <c r="AK5670" s="17">
        <f t="shared" ca="1" si="2660"/>
        <v>3474030.9426199868</v>
      </c>
      <c r="AL5670" s="4">
        <f t="shared" ca="1" si="2653"/>
        <v>3.4740309426199869</v>
      </c>
      <c r="AM5670" s="36">
        <f t="shared" ca="1" si="2654"/>
        <v>2.4740309426199869</v>
      </c>
      <c r="AN5670" s="37">
        <f ca="1">MIN((AK5670-MAX($AK$3:AK5670))/MAX($AK$3:AK5670),0)</f>
        <v>-0.17277359524317309</v>
      </c>
      <c r="AO5670" s="43"/>
      <c r="AP5670" s="38">
        <f t="shared" ca="1" si="2661"/>
        <v>1063</v>
      </c>
      <c r="AQ5670" s="38">
        <f t="shared" ca="1" si="2671"/>
        <v>36949.879999999263</v>
      </c>
      <c r="AR5670" s="38" cm="1">
        <f t="array" aca="1" ref="AR5670" ca="1">_xlfn.IFS(AND(P5669&gt;P5668,AP5670&gt;1),-(AP5670*G5669)*$BJ$7, AND(P5669&lt;P5668,AP5670&lt;1),(AP5670*G5669)*$BJ$7,P5669=P5668,0)</f>
        <v>0</v>
      </c>
      <c r="AS5670" s="41">
        <f t="shared" ca="1" si="2672"/>
        <v>8.0986797911682049E-3</v>
      </c>
      <c r="AT5670" s="40">
        <f t="shared" ca="1" si="2673"/>
        <v>4599407.0894199777</v>
      </c>
      <c r="AU5670" s="37">
        <f t="shared" ca="1" si="2662"/>
        <v>4.5994070894199774</v>
      </c>
      <c r="AV5670" s="37">
        <f t="shared" ca="1" si="2663"/>
        <v>3.5994070894199774</v>
      </c>
      <c r="AW5670" s="37">
        <f ca="1">MIN((AT5670-MAX($AT$3:AT5670))/MAX($AT$3:AT5670),0)</f>
        <v>-0.11511385902187912</v>
      </c>
      <c r="AY5670" s="6">
        <f t="shared" si="2674"/>
        <v>1.9575158245668911E-2</v>
      </c>
      <c r="AZ5670" s="5">
        <f t="shared" si="2664"/>
        <v>1.435530376410695</v>
      </c>
      <c r="BA5670" s="6">
        <f>AZ5670-MAX($AZ$3:AZ5670)</f>
        <v>-6.7392381681796731E-2</v>
      </c>
      <c r="BB5670" s="5"/>
      <c r="BC5670" s="5">
        <f t="shared" si="2665"/>
        <v>1.435530376410695</v>
      </c>
      <c r="BD5670" s="5"/>
    </row>
    <row r="5671" spans="1:56" x14ac:dyDescent="0.5">
      <c r="A5671" s="14">
        <v>1635638400000</v>
      </c>
      <c r="B5671" s="25" t="d">
        <v>2021-10-31</v>
      </c>
      <c r="C5671" s="14" t="s">
        <v>10</v>
      </c>
      <c r="D5671" s="15">
        <v>4324.82</v>
      </c>
      <c r="E5671" s="15">
        <v>4399.22</v>
      </c>
      <c r="F5671" s="15">
        <v>4319.21</v>
      </c>
      <c r="G5671" s="15">
        <v>4388</v>
      </c>
      <c r="H5671" s="15">
        <v>107880.308</v>
      </c>
      <c r="I5671" s="15">
        <v>471356241.35885</v>
      </c>
      <c r="J5671" s="15">
        <v>135429</v>
      </c>
      <c r="K5671" s="16">
        <v>5669</v>
      </c>
      <c r="L5671" s="14">
        <f ca="1">IF(K5671&gt;=$BF$5,AVERAGE(G5671:OFFSET(G5671,-$BF$5+1,,,)),0)</f>
        <v>4388</v>
      </c>
      <c r="M5671" s="14">
        <f ca="1">IF(K5671&gt;=$BF$6,AVERAGE(G5671:OFFSET(G5671,-$BF$6+1,,,)),0)</f>
        <v>4227.4883333333328</v>
      </c>
      <c r="N5671" s="14">
        <f t="shared" ca="1" si="2650"/>
        <v>1</v>
      </c>
      <c r="O5671" s="14">
        <f t="shared" ca="1" si="2651"/>
        <v>0</v>
      </c>
      <c r="P5671" s="14">
        <f t="shared" ca="1" si="2652"/>
        <v>1</v>
      </c>
      <c r="Q5671" s="17">
        <f t="shared" ca="1" si="2677"/>
        <v>1167</v>
      </c>
      <c r="R5671" s="23">
        <f t="shared" ca="1" si="2678"/>
        <v>73731.060000000347</v>
      </c>
      <c r="S5671" s="19">
        <f t="shared" ca="1" si="2679"/>
        <v>1.4611603682335196E-2</v>
      </c>
      <c r="T5671" s="17">
        <f t="shared" ca="1" si="2675"/>
        <v>5119793.1900000116</v>
      </c>
      <c r="U5671" s="19">
        <f t="shared" ca="1" si="2655"/>
        <v>5.1197931900000118</v>
      </c>
      <c r="V5671" s="21">
        <f t="shared" ca="1" si="2656"/>
        <v>4.1197931900000118</v>
      </c>
      <c r="W5671" s="21">
        <f ca="1">MIN((T5671-MAX($T$3:T5671))/MAX($T$3:T5671),0)</f>
        <v>-8.3035139956983334E-2</v>
      </c>
      <c r="X5671" s="22">
        <f t="shared" ca="1" si="2657"/>
        <v>1.4608700477707792E-2</v>
      </c>
      <c r="Y5671" s="20">
        <f t="shared" ca="1" si="2666"/>
        <v>4422137.9892967492</v>
      </c>
      <c r="Z5671" s="21">
        <f t="shared" ca="1" si="2667"/>
        <v>3.4221379892967492</v>
      </c>
      <c r="AA5671" s="6">
        <f ca="1">Z5671-MAX($Z$3:Z5671)</f>
        <v>-0.68447417441085934</v>
      </c>
      <c r="AB5671" s="6">
        <f t="shared" ca="1" si="2668"/>
        <v>1.4608700477707792E-2</v>
      </c>
      <c r="AC5671" s="11">
        <f t="shared" ca="1" si="2669"/>
        <v>4422.1379892967389</v>
      </c>
      <c r="AD5671" s="6">
        <f t="shared" ca="1" si="2670"/>
        <v>3.422137989296739</v>
      </c>
      <c r="AE5671" s="6">
        <f ca="1">AD5671-MAX($AD$3:AD5671)</f>
        <v>-0.68447417441086245</v>
      </c>
      <c r="AF5671" s="45"/>
      <c r="AG5671" s="12">
        <f t="shared" ca="1" si="2658"/>
        <v>803</v>
      </c>
      <c r="AH5671" s="12">
        <f t="shared" ca="1" si="2676"/>
        <v>50733.540000000234</v>
      </c>
      <c r="AI5671" s="39" cm="1">
        <f t="array" aca="1" ref="AI5671" ca="1">_xlfn.IFS(AND(P5670&gt;P5669,AG5671&gt;1),-(AG5671*G5670)*$BH$7, AND(P5670&lt;P5669,AG5671&lt;1),(AG5671*G5670)*$BH$7,P5670=P5669,0)</f>
        <v>0</v>
      </c>
      <c r="AJ5671" s="6">
        <f t="shared" ca="1" si="2659"/>
        <v>1.460365230994139E-2</v>
      </c>
      <c r="AK5671" s="17">
        <f t="shared" ca="1" si="2660"/>
        <v>3524764.4826199869</v>
      </c>
      <c r="AL5671" s="4">
        <f t="shared" ca="1" si="2653"/>
        <v>3.5247644826199869</v>
      </c>
      <c r="AM5671" s="36">
        <f t="shared" ca="1" si="2654"/>
        <v>2.5247644826199869</v>
      </c>
      <c r="AN5671" s="37">
        <f ca="1">MIN((AK5671-MAX($AK$3:AK5671))/MAX($AK$3:AK5671),0)</f>
        <v>-0.16069306844650161</v>
      </c>
      <c r="AO5671" s="43"/>
      <c r="AP5671" s="38">
        <f t="shared" ca="1" si="2661"/>
        <v>1063</v>
      </c>
      <c r="AQ5671" s="38">
        <f t="shared" ca="1" si="2671"/>
        <v>67160.340000000317</v>
      </c>
      <c r="AR5671" s="38" cm="1">
        <f t="array" aca="1" ref="AR5671" ca="1">_xlfn.IFS(AND(P5670&gt;P5669,AP5671&gt;1),-(AP5671*G5670)*$BJ$7, AND(P5670&lt;P5669,AP5671&lt;1),(AP5671*G5670)*$BJ$7,P5670=P5669,0)</f>
        <v>0</v>
      </c>
      <c r="AS5671" s="41">
        <f t="shared" ca="1" si="2672"/>
        <v>1.4601956011784505E-2</v>
      </c>
      <c r="AT5671" s="40">
        <f t="shared" ca="1" si="2673"/>
        <v>4666567.4294199776</v>
      </c>
      <c r="AU5671" s="37">
        <f t="shared" ca="1" si="2662"/>
        <v>4.6665674294199775</v>
      </c>
      <c r="AV5671" s="37">
        <f t="shared" ca="1" si="2663"/>
        <v>3.6665674294199775</v>
      </c>
      <c r="AW5671" s="37">
        <f ca="1">MIN((AT5671-MAX($AT$3:AT5671))/MAX($AT$3:AT5671),0)</f>
        <v>-0.10219279051587894</v>
      </c>
      <c r="AY5671" s="6">
        <f t="shared" si="2674"/>
        <v>3.5579933773342898E-2</v>
      </c>
      <c r="AZ5671" s="5">
        <f t="shared" si="2664"/>
        <v>1.4711103101840379</v>
      </c>
      <c r="BA5671" s="6">
        <f>AZ5671-MAX($AZ$3:AZ5671)</f>
        <v>-3.1812447908453834E-2</v>
      </c>
      <c r="BB5671" s="5"/>
      <c r="BC5671" s="5">
        <f t="shared" si="2665"/>
        <v>1.4711103101840379</v>
      </c>
      <c r="BD5671" s="5"/>
    </row>
    <row r="5672" spans="1:56" x14ac:dyDescent="0.5">
      <c r="A5672" s="14">
        <v>1635642000000</v>
      </c>
      <c r="B5672" s="25" t="d">
        <v>2021-10-31T00:59:59.99999979045242400</v>
      </c>
      <c r="C5672" s="14" t="s">
        <v>10</v>
      </c>
      <c r="D5672" s="15">
        <v>4388</v>
      </c>
      <c r="E5672" s="15">
        <v>4399.09</v>
      </c>
      <c r="F5672" s="15">
        <v>4353.3599999999997</v>
      </c>
      <c r="G5672" s="15">
        <v>4366.5600000000004</v>
      </c>
      <c r="H5672" s="15">
        <v>42130.921999999999</v>
      </c>
      <c r="I5672" s="15">
        <v>184297438.51541999</v>
      </c>
      <c r="J5672" s="15">
        <v>74652</v>
      </c>
      <c r="K5672" s="16">
        <v>5670</v>
      </c>
      <c r="L5672" s="14">
        <f ca="1">IF(K5672&gt;=$BF$5,AVERAGE(G5672:OFFSET(G5672,-$BF$5+1,,,)),0)</f>
        <v>4366.5600000000004</v>
      </c>
      <c r="M5672" s="14">
        <f ca="1">IF(K5672&gt;=$BF$6,AVERAGE(G5672:OFFSET(G5672,-$BF$6+1,,,)),0)</f>
        <v>4230.0083333333323</v>
      </c>
      <c r="N5672" s="14">
        <f t="shared" ca="1" si="2650"/>
        <v>1</v>
      </c>
      <c r="O5672" s="14">
        <f t="shared" ca="1" si="2651"/>
        <v>0</v>
      </c>
      <c r="P5672" s="14">
        <f t="shared" ca="1" si="2652"/>
        <v>1</v>
      </c>
      <c r="Q5672" s="17">
        <f t="shared" ca="1" si="2677"/>
        <v>1167</v>
      </c>
      <c r="R5672" s="23">
        <f t="shared" ca="1" si="2678"/>
        <v>-25020.479999999534</v>
      </c>
      <c r="S5672" s="19">
        <f t="shared" ca="1" si="2679"/>
        <v>-4.8870098989290383E-3</v>
      </c>
      <c r="T5672" s="17">
        <f t="shared" ca="1" si="2675"/>
        <v>5094772.7100000121</v>
      </c>
      <c r="U5672" s="19">
        <f t="shared" ca="1" si="2655"/>
        <v>5.0947727100000124</v>
      </c>
      <c r="V5672" s="21">
        <f t="shared" ca="1" si="2656"/>
        <v>4.0947727100000124</v>
      </c>
      <c r="W5672" s="21">
        <f ca="1">MIN((T5672-MAX($T$3:T5672))/MAX($T$3:T5672),0)</f>
        <v>-8.7516356304983639E-2</v>
      </c>
      <c r="X5672" s="22">
        <f t="shared" ca="1" si="2657"/>
        <v>-4.8860528714675944E-3</v>
      </c>
      <c r="Y5672" s="20">
        <f t="shared" ca="1" si="2666"/>
        <v>4400531.1892761197</v>
      </c>
      <c r="Z5672" s="21">
        <f t="shared" ca="1" si="2667"/>
        <v>3.4005311892761196</v>
      </c>
      <c r="AA5672" s="6">
        <f ca="1">Z5672-MAX($Z$3:Z5672)</f>
        <v>-0.70608097443148887</v>
      </c>
      <c r="AB5672" s="6">
        <f t="shared" ca="1" si="2668"/>
        <v>-4.8860528714675944E-3</v>
      </c>
      <c r="AC5672" s="11">
        <f t="shared" ca="1" si="2669"/>
        <v>4400.5311892761092</v>
      </c>
      <c r="AD5672" s="6">
        <f t="shared" ca="1" si="2670"/>
        <v>3.4005311892761094</v>
      </c>
      <c r="AE5672" s="6">
        <f ca="1">AD5672-MAX($AD$3:AD5672)</f>
        <v>-0.70608097443149198</v>
      </c>
      <c r="AF5672" s="45"/>
      <c r="AG5672" s="12">
        <f t="shared" ca="1" si="2658"/>
        <v>803</v>
      </c>
      <c r="AH5672" s="12">
        <f t="shared" ca="1" si="2676"/>
        <v>-17216.31999999968</v>
      </c>
      <c r="AI5672" s="39" cm="1">
        <f t="array" aca="1" ref="AI5672" ca="1">_xlfn.IFS(AND(P5671&gt;P5670,AG5672&gt;1),-(AG5672*G5671)*$BH$7, AND(P5671&lt;P5670,AG5672&lt;1),(AG5672*G5671)*$BH$7,P5671=P5670,0)</f>
        <v>0</v>
      </c>
      <c r="AJ5672" s="6">
        <f t="shared" ca="1" si="2659"/>
        <v>-4.8843887541679511E-3</v>
      </c>
      <c r="AK5672" s="17">
        <f t="shared" ca="1" si="2660"/>
        <v>3507548.162619987</v>
      </c>
      <c r="AL5672" s="4">
        <f t="shared" ca="1" si="2653"/>
        <v>3.5075481626199871</v>
      </c>
      <c r="AM5672" s="36">
        <f t="shared" ca="1" si="2654"/>
        <v>2.5075481626199871</v>
      </c>
      <c r="AN5672" s="37">
        <f ca="1">MIN((AK5672-MAX($AK$3:AK5672))/MAX($AK$3:AK5672),0)</f>
        <v>-0.16479256978427675</v>
      </c>
      <c r="AO5672" s="43"/>
      <c r="AP5672" s="38">
        <f t="shared" ca="1" si="2661"/>
        <v>1063</v>
      </c>
      <c r="AQ5672" s="38">
        <f t="shared" ca="1" si="2671"/>
        <v>-22790.719999999576</v>
      </c>
      <c r="AR5672" s="38" cm="1">
        <f t="array" aca="1" ref="AR5672" ca="1">_xlfn.IFS(AND(P5671&gt;P5670,AP5672&gt;1),-(AP5672*G5671)*$BJ$7, AND(P5671&lt;P5670,AP5672&lt;1),(AP5672*G5671)*$BJ$7,P5671=P5670,0)</f>
        <v>0</v>
      </c>
      <c r="AS5672" s="41">
        <f t="shared" ca="1" si="2672"/>
        <v>-4.8838295695284332E-3</v>
      </c>
      <c r="AT5672" s="40">
        <f t="shared" ca="1" si="2673"/>
        <v>4643776.7094199779</v>
      </c>
      <c r="AU5672" s="37">
        <f t="shared" ca="1" si="2662"/>
        <v>4.6437767094199778</v>
      </c>
      <c r="AV5672" s="37">
        <f t="shared" ca="1" si="2663"/>
        <v>3.6437767094199778</v>
      </c>
      <c r="AW5672" s="37">
        <f ca="1">MIN((AT5672-MAX($AT$3:AT5672))/MAX($AT$3:AT5672),0)</f>
        <v>-0.10657752791329334</v>
      </c>
      <c r="AY5672" s="6">
        <f t="shared" si="2674"/>
        <v>-1.2073975626787803E-2</v>
      </c>
      <c r="AZ5672" s="5">
        <f t="shared" si="2664"/>
        <v>1.4590363345572501</v>
      </c>
      <c r="BA5672" s="6">
        <f>AZ5672-MAX($AZ$3:AZ5672)</f>
        <v>-4.3886423535241637E-2</v>
      </c>
      <c r="BB5672" s="5"/>
      <c r="BC5672" s="5">
        <f t="shared" si="2665"/>
        <v>1.4590363345572501</v>
      </c>
      <c r="BD5672" s="5"/>
    </row>
    <row r="5673" spans="1:56" x14ac:dyDescent="0.5">
      <c r="A5673" s="14">
        <v>1635645600000</v>
      </c>
      <c r="B5673" s="25" t="d">
        <v>2021-10-31T02:00:00.00000020954757600</v>
      </c>
      <c r="C5673" s="14" t="s">
        <v>10</v>
      </c>
      <c r="D5673" s="15">
        <v>4366.5600000000004</v>
      </c>
      <c r="E5673" s="15">
        <v>4394.96</v>
      </c>
      <c r="F5673" s="15">
        <v>4356.3100000000004</v>
      </c>
      <c r="G5673" s="15">
        <v>4368.6000000000004</v>
      </c>
      <c r="H5673" s="15">
        <v>46316.491000000002</v>
      </c>
      <c r="I5673" s="15">
        <v>202748139.95083001</v>
      </c>
      <c r="J5673" s="15">
        <v>80703</v>
      </c>
      <c r="K5673" s="16">
        <v>5671</v>
      </c>
      <c r="L5673" s="14">
        <f ca="1">IF(K5673&gt;=$BF$5,AVERAGE(G5673:OFFSET(G5673,-$BF$5+1,,,)),0)</f>
        <v>4368.6000000000004</v>
      </c>
      <c r="M5673" s="14">
        <f ca="1">IF(K5673&gt;=$BF$6,AVERAGE(G5673:OFFSET(G5673,-$BF$6+1,,,)),0)</f>
        <v>4233.5521111111102</v>
      </c>
      <c r="N5673" s="14">
        <f t="shared" ca="1" si="2650"/>
        <v>1</v>
      </c>
      <c r="O5673" s="14">
        <f t="shared" ca="1" si="2651"/>
        <v>0</v>
      </c>
      <c r="P5673" s="14">
        <f t="shared" ca="1" si="2652"/>
        <v>1</v>
      </c>
      <c r="Q5673" s="17">
        <f t="shared" ca="1" si="2677"/>
        <v>1167</v>
      </c>
      <c r="R5673" s="23">
        <f t="shared" ca="1" si="2678"/>
        <v>2380.6799999999575</v>
      </c>
      <c r="S5673" s="19">
        <f t="shared" ca="1" si="2679"/>
        <v>4.6727894167430912E-4</v>
      </c>
      <c r="T5673" s="17">
        <f t="shared" ca="1" si="2675"/>
        <v>5097153.3900000118</v>
      </c>
      <c r="U5673" s="19">
        <f t="shared" ca="1" si="2655"/>
        <v>5.0971533900000114</v>
      </c>
      <c r="V5673" s="21">
        <f t="shared" ca="1" si="2656"/>
        <v>4.0971533900000114</v>
      </c>
      <c r="W5673" s="21">
        <f ca="1">MIN((T5673-MAX($T$3:T5673))/MAX($T$3:T5673),0)</f>
        <v>-8.7089971913662759E-2</v>
      </c>
      <c r="X5673" s="22">
        <f t="shared" ca="1" si="2657"/>
        <v>4.6718698472014708E-4</v>
      </c>
      <c r="Y5673" s="20">
        <f t="shared" ca="1" si="2666"/>
        <v>4402587.0601736046</v>
      </c>
      <c r="Z5673" s="21">
        <f t="shared" ca="1" si="2667"/>
        <v>3.4025870601736048</v>
      </c>
      <c r="AA5673" s="6">
        <f ca="1">Z5673-MAX($Z$3:Z5673)</f>
        <v>-0.70402510353400372</v>
      </c>
      <c r="AB5673" s="6">
        <f t="shared" ca="1" si="2668"/>
        <v>4.6718698472014708E-4</v>
      </c>
      <c r="AC5673" s="11">
        <f t="shared" ca="1" si="2669"/>
        <v>4402.5870601735942</v>
      </c>
      <c r="AD5673" s="6">
        <f t="shared" ca="1" si="2670"/>
        <v>3.4025870601735941</v>
      </c>
      <c r="AE5673" s="6">
        <f ca="1">AD5673-MAX($AD$3:AD5673)</f>
        <v>-0.70402510353400727</v>
      </c>
      <c r="AF5673" s="45"/>
      <c r="AG5673" s="12">
        <f t="shared" ca="1" si="2658"/>
        <v>803</v>
      </c>
      <c r="AH5673" s="12">
        <f t="shared" ca="1" si="2676"/>
        <v>1638.1199999999708</v>
      </c>
      <c r="AI5673" s="39" cm="1">
        <f t="array" aca="1" ref="AI5673" ca="1">_xlfn.IFS(AND(P5672&gt;P5671,AG5673&gt;1),-(AG5673*G5672)*$BH$7, AND(P5672&lt;P5671,AG5673&lt;1),(AG5673*G5672)*$BH$7,P5672=P5671,0)</f>
        <v>0</v>
      </c>
      <c r="AJ5673" s="6">
        <f t="shared" ca="1" si="2659"/>
        <v>4.6702708674322687E-4</v>
      </c>
      <c r="AK5673" s="17">
        <f t="shared" ca="1" si="2660"/>
        <v>3509186.2826199871</v>
      </c>
      <c r="AL5673" s="4">
        <f t="shared" ca="1" si="2653"/>
        <v>3.5091862826199871</v>
      </c>
      <c r="AM5673" s="36">
        <f t="shared" ca="1" si="2654"/>
        <v>2.5091862826199871</v>
      </c>
      <c r="AN5673" s="37">
        <f ca="1">MIN((AK5673-MAX($AK$3:AK5673))/MAX($AK$3:AK5673),0)</f>
        <v>-0.16440250529131678</v>
      </c>
      <c r="AO5673" s="43"/>
      <c r="AP5673" s="38">
        <f t="shared" ca="1" si="2661"/>
        <v>1063</v>
      </c>
      <c r="AQ5673" s="38">
        <f t="shared" ca="1" si="2671"/>
        <v>2168.5199999999613</v>
      </c>
      <c r="AR5673" s="38" cm="1">
        <f t="array" aca="1" ref="AR5673" ca="1">_xlfn.IFS(AND(P5672&gt;P5671,AP5673&gt;1),-(AP5673*G5672)*$BJ$7, AND(P5672&lt;P5671,AP5673&lt;1),(AP5673*G5672)*$BJ$7,P5672=P5671,0)</f>
        <v>0</v>
      </c>
      <c r="AS5673" s="41">
        <f t="shared" ca="1" si="2672"/>
        <v>4.6697335718168416E-4</v>
      </c>
      <c r="AT5673" s="40">
        <f t="shared" ca="1" si="2673"/>
        <v>4645945.2294199774</v>
      </c>
      <c r="AU5673" s="37">
        <f t="shared" ca="1" si="2662"/>
        <v>4.6459452294199775</v>
      </c>
      <c r="AV5673" s="37">
        <f t="shared" ca="1" si="2663"/>
        <v>3.6459452294199775</v>
      </c>
      <c r="AW5673" s="37">
        <f ca="1">MIN((AT5673-MAX($AT$3:AT5673))/MAX($AT$3:AT5673),0)</f>
        <v>-0.10616032342212153</v>
      </c>
      <c r="AY5673" s="6">
        <f t="shared" si="2674"/>
        <v>1.1488297704591588E-3</v>
      </c>
      <c r="AZ5673" s="5">
        <f t="shared" si="2664"/>
        <v>1.4601851643277093</v>
      </c>
      <c r="BA5673" s="6">
        <f>AZ5673-MAX($AZ$3:AZ5673)</f>
        <v>-4.2737593764782478E-2</v>
      </c>
      <c r="BB5673" s="5"/>
      <c r="BC5673" s="5">
        <f t="shared" si="2665"/>
        <v>1.4601851643277093</v>
      </c>
      <c r="BD5673" s="5"/>
    </row>
    <row r="5674" spans="1:56" x14ac:dyDescent="0.5">
      <c r="A5674" s="14">
        <v>1635649200000</v>
      </c>
      <c r="B5674" s="25" t="d">
        <v>2021-10-31T03:00:00.000</v>
      </c>
      <c r="C5674" s="14" t="s">
        <v>10</v>
      </c>
      <c r="D5674" s="15">
        <v>4368.08</v>
      </c>
      <c r="E5674" s="15">
        <v>4381.93</v>
      </c>
      <c r="F5674" s="15">
        <v>4359.22</v>
      </c>
      <c r="G5674" s="15">
        <v>4373.5200000000004</v>
      </c>
      <c r="H5674" s="15">
        <v>27892.514999999999</v>
      </c>
      <c r="I5674" s="15">
        <v>121921983.25849</v>
      </c>
      <c r="J5674" s="15">
        <v>52064</v>
      </c>
      <c r="K5674" s="16">
        <v>5672</v>
      </c>
      <c r="L5674" s="14">
        <f ca="1">IF(K5674&gt;=$BF$5,AVERAGE(G5674:OFFSET(G5674,-$BF$5+1,,,)),0)</f>
        <v>4373.5200000000004</v>
      </c>
      <c r="M5674" s="14">
        <f ca="1">IF(K5674&gt;=$BF$6,AVERAGE(G5674:OFFSET(G5674,-$BF$6+1,,,)),0)</f>
        <v>4237.480111111111</v>
      </c>
      <c r="N5674" s="14">
        <f t="shared" ca="1" si="2650"/>
        <v>1</v>
      </c>
      <c r="O5674" s="14">
        <f t="shared" ca="1" si="2651"/>
        <v>0</v>
      </c>
      <c r="P5674" s="14">
        <f t="shared" ca="1" si="2652"/>
        <v>1</v>
      </c>
      <c r="Q5674" s="17">
        <f t="shared" ca="1" si="2677"/>
        <v>1167</v>
      </c>
      <c r="R5674" s="23">
        <f t="shared" ca="1" si="2678"/>
        <v>6348.4800000005944</v>
      </c>
      <c r="S5674" s="19">
        <f t="shared" ca="1" si="2679"/>
        <v>1.2454951841267975E-3</v>
      </c>
      <c r="T5674" s="17">
        <f t="shared" ca="1" si="2675"/>
        <v>5103501.8700000122</v>
      </c>
      <c r="U5674" s="19">
        <f t="shared" ca="1" si="2655"/>
        <v>5.1035018700000121</v>
      </c>
      <c r="V5674" s="21">
        <f t="shared" ca="1" si="2656"/>
        <v>4.1035018700000121</v>
      </c>
      <c r="W5674" s="21">
        <f ca="1">MIN((T5674-MAX($T$3:T5674))/MAX($T$3:T5674),0)</f>
        <v>-8.5952946870140184E-2</v>
      </c>
      <c r="X5674" s="22">
        <f t="shared" ca="1" si="2657"/>
        <v>1.1262189259717559E-3</v>
      </c>
      <c r="Y5674" s="20">
        <f t="shared" ca="1" si="2666"/>
        <v>4407545.3370440109</v>
      </c>
      <c r="Z5674" s="21">
        <f t="shared" ca="1" si="2667"/>
        <v>3.4075453370440107</v>
      </c>
      <c r="AA5674" s="6">
        <f ca="1">Z5674-MAX($Z$3:Z5674)</f>
        <v>-0.69906682666359776</v>
      </c>
      <c r="AB5674" s="6">
        <f t="shared" ca="1" si="2668"/>
        <v>1.1262189259717559E-3</v>
      </c>
      <c r="AC5674" s="11">
        <f t="shared" ca="1" si="2669"/>
        <v>4407.545337044</v>
      </c>
      <c r="AD5674" s="6">
        <f t="shared" ca="1" si="2670"/>
        <v>3.4075453370440001</v>
      </c>
      <c r="AE5674" s="6">
        <f ca="1">AD5674-MAX($AD$3:AD5674)</f>
        <v>-0.69906682666360132</v>
      </c>
      <c r="AF5674" s="45"/>
      <c r="AG5674" s="12">
        <f t="shared" ca="1" si="2658"/>
        <v>803</v>
      </c>
      <c r="AH5674" s="12">
        <f t="shared" ca="1" si="2676"/>
        <v>3950.7600000000584</v>
      </c>
      <c r="AI5674" s="39" cm="1">
        <f t="array" aca="1" ref="AI5674" ca="1">_xlfn.IFS(AND(P5673&gt;P5672,AG5674&gt;1),-(AG5674*G5673)*$BH$7, AND(P5673&lt;P5672,AG5674&lt;1),(AG5674*G5673)*$BH$7,P5673=P5672,0)</f>
        <v>0</v>
      </c>
      <c r="AJ5674" s="6">
        <f t="shared" ca="1" si="2659"/>
        <v>1.1258336496888358E-3</v>
      </c>
      <c r="AK5674" s="17">
        <f t="shared" ca="1" si="2660"/>
        <v>3513137.0426199874</v>
      </c>
      <c r="AL5674" s="4">
        <f t="shared" ca="1" si="2653"/>
        <v>3.5131370426199875</v>
      </c>
      <c r="AM5674" s="36">
        <f t="shared" ca="1" si="2654"/>
        <v>2.5131370426199875</v>
      </c>
      <c r="AN5674" s="37">
        <f ca="1">MIN((AK5674-MAX($AK$3:AK5674))/MAX($AK$3:AK5674),0)</f>
        <v>-0.16346176151417802</v>
      </c>
      <c r="AO5674" s="43"/>
      <c r="AP5674" s="38">
        <f t="shared" ca="1" si="2661"/>
        <v>1063</v>
      </c>
      <c r="AQ5674" s="38">
        <f t="shared" ca="1" si="2671"/>
        <v>5229.9600000000773</v>
      </c>
      <c r="AR5674" s="38" cm="1">
        <f t="array" aca="1" ref="AR5674" ca="1">_xlfn.IFS(AND(P5673&gt;P5672,AP5674&gt;1),-(AP5674*G5673)*$BJ$7, AND(P5673&lt;P5672,AP5674&lt;1),(AP5674*G5673)*$BJ$7,P5673=P5672,0)</f>
        <v>0</v>
      </c>
      <c r="AS5674" s="41">
        <f t="shared" ca="1" si="2672"/>
        <v>1.1257041875745511E-3</v>
      </c>
      <c r="AT5674" s="40">
        <f t="shared" ca="1" si="2673"/>
        <v>4651175.1894199774</v>
      </c>
      <c r="AU5674" s="37">
        <f t="shared" ca="1" si="2662"/>
        <v>4.6511751894199778</v>
      </c>
      <c r="AV5674" s="37">
        <f t="shared" ca="1" si="2663"/>
        <v>3.6511751894199778</v>
      </c>
      <c r="AW5674" s="37">
        <f ca="1">MIN((AT5674-MAX($AT$3:AT5674))/MAX($AT$3:AT5674),0)</f>
        <v>-0.10515412435517756</v>
      </c>
      <c r="AY5674" s="6">
        <f t="shared" si="2674"/>
        <v>2.7707070934608335E-3</v>
      </c>
      <c r="AZ5674" s="5">
        <f t="shared" si="2664"/>
        <v>1.4629558714211701</v>
      </c>
      <c r="BA5674" s="6">
        <f>AZ5674-MAX($AZ$3:AZ5674)</f>
        <v>-3.9966886671321644E-2</v>
      </c>
      <c r="BB5674" s="5"/>
      <c r="BC5674" s="5">
        <f t="shared" si="2665"/>
        <v>1.4629558714211701</v>
      </c>
      <c r="BD5674" s="5"/>
    </row>
    <row r="5675" spans="1:56" x14ac:dyDescent="0.5">
      <c r="A5675" s="14">
        <v>1635652800000</v>
      </c>
      <c r="B5675" s="25" t="d">
        <v>2021-10-31T03:59:59.99999979045242400</v>
      </c>
      <c r="C5675" s="14" t="s">
        <v>10</v>
      </c>
      <c r="D5675" s="15">
        <v>4373.5200000000004</v>
      </c>
      <c r="E5675" s="15">
        <v>4386.13</v>
      </c>
      <c r="F5675" s="15">
        <v>4363</v>
      </c>
      <c r="G5675" s="15">
        <v>4370.1899999999996</v>
      </c>
      <c r="H5675" s="15">
        <v>30491.983</v>
      </c>
      <c r="I5675" s="15">
        <v>133396885.61505</v>
      </c>
      <c r="J5675" s="15">
        <v>57195</v>
      </c>
      <c r="K5675" s="16">
        <v>5673</v>
      </c>
      <c r="L5675" s="14">
        <f ca="1">IF(K5675&gt;=$BF$5,AVERAGE(G5675:OFFSET(G5675,-$BF$5+1,,,)),0)</f>
        <v>4370.1899999999996</v>
      </c>
      <c r="M5675" s="14">
        <f ca="1">IF(K5675&gt;=$BF$6,AVERAGE(G5675:OFFSET(G5675,-$BF$6+1,,,)),0)</f>
        <v>4241.3206666666665</v>
      </c>
      <c r="N5675" s="14">
        <f t="shared" ca="1" si="2650"/>
        <v>1</v>
      </c>
      <c r="O5675" s="14">
        <f t="shared" ca="1" si="2651"/>
        <v>0</v>
      </c>
      <c r="P5675" s="14">
        <f t="shared" ca="1" si="2652"/>
        <v>1</v>
      </c>
      <c r="Q5675" s="17">
        <f t="shared" ca="1" si="2677"/>
        <v>1167</v>
      </c>
      <c r="R5675" s="23">
        <f t="shared" ca="1" si="2678"/>
        <v>-3886.1100000009765</v>
      </c>
      <c r="S5675" s="19">
        <f t="shared" ca="1" si="2679"/>
        <v>-7.6145950349205363E-4</v>
      </c>
      <c r="T5675" s="17">
        <f t="shared" ca="1" si="2675"/>
        <v>5099615.760000011</v>
      </c>
      <c r="U5675" s="19">
        <f t="shared" ca="1" si="2655"/>
        <v>5.0996157600000114</v>
      </c>
      <c r="V5675" s="21">
        <f t="shared" ca="1" si="2656"/>
        <v>4.0996157600000114</v>
      </c>
      <c r="W5675" s="21">
        <f ca="1">MIN((T5675-MAX($T$3:T5675))/MAX($T$3:T5675),0)</f>
        <v>-8.6648956685384887E-2</v>
      </c>
      <c r="X5675" s="22">
        <f t="shared" ca="1" si="2657"/>
        <v>-7.6140042803074515E-4</v>
      </c>
      <c r="Y5675" s="20">
        <f t="shared" ca="1" si="2666"/>
        <v>4404189.4301378205</v>
      </c>
      <c r="Z5675" s="21">
        <f t="shared" ca="1" si="2667"/>
        <v>3.4041894301378206</v>
      </c>
      <c r="AA5675" s="6">
        <f ca="1">Z5675-MAX($Z$3:Z5675)</f>
        <v>-0.7024227335697879</v>
      </c>
      <c r="AB5675" s="6">
        <f t="shared" ca="1" si="2668"/>
        <v>-7.6140042803074515E-4</v>
      </c>
      <c r="AC5675" s="11">
        <f t="shared" ca="1" si="2669"/>
        <v>4404.1894301378097</v>
      </c>
      <c r="AD5675" s="6">
        <f t="shared" ca="1" si="2670"/>
        <v>3.4041894301378095</v>
      </c>
      <c r="AE5675" s="6">
        <f ca="1">AD5675-MAX($AD$3:AD5675)</f>
        <v>-0.7024227335697919</v>
      </c>
      <c r="AF5675" s="45"/>
      <c r="AG5675" s="12">
        <f t="shared" ca="1" si="2658"/>
        <v>803</v>
      </c>
      <c r="AH5675" s="12">
        <f t="shared" ca="1" si="2676"/>
        <v>-2673.9900000006719</v>
      </c>
      <c r="AI5675" s="39" cm="1">
        <f t="array" aca="1" ref="AI5675" ca="1">_xlfn.IFS(AND(P5674&gt;P5673,AG5675&gt;1),-(AG5675*G5674)*$BH$7, AND(P5674&lt;P5673,AG5675&lt;1),(AG5675*G5674)*$BH$7,P5674=P5673,0)</f>
        <v>0</v>
      </c>
      <c r="AJ5675" s="6">
        <f t="shared" ca="1" si="2659"/>
        <v>-7.6114024803498534E-4</v>
      </c>
      <c r="AK5675" s="17">
        <f t="shared" ca="1" si="2660"/>
        <v>3510463.0526199867</v>
      </c>
      <c r="AL5675" s="4">
        <f t="shared" ca="1" si="2653"/>
        <v>3.5104630526199867</v>
      </c>
      <c r="AM5675" s="36">
        <f t="shared" ca="1" si="2654"/>
        <v>2.5104630526199867</v>
      </c>
      <c r="AN5675" s="37">
        <f ca="1">MIN((AK5675-MAX($AK$3:AK5675))/MAX($AK$3:AK5675),0)</f>
        <v>-0.16409848443650987</v>
      </c>
      <c r="AO5675" s="43"/>
      <c r="AP5675" s="38">
        <f t="shared" ca="1" si="2661"/>
        <v>1063</v>
      </c>
      <c r="AQ5675" s="38">
        <f t="shared" ca="1" si="2671"/>
        <v>-3539.7900000008894</v>
      </c>
      <c r="AR5675" s="38" cm="1">
        <f t="array" aca="1" ref="AR5675" ca="1">_xlfn.IFS(AND(P5674&gt;P5673,AP5675&gt;1),-(AP5675*G5674)*$BJ$7, AND(P5674&lt;P5673,AP5675&lt;1),(AP5675*G5674)*$BJ$7,P5674=P5673,0)</f>
        <v>0</v>
      </c>
      <c r="AS5675" s="41">
        <f t="shared" ca="1" si="2672"/>
        <v>-7.6105282124243475E-4</v>
      </c>
      <c r="AT5675" s="40">
        <f t="shared" ca="1" si="2673"/>
        <v>4647635.3994199764</v>
      </c>
      <c r="AU5675" s="37">
        <f t="shared" ca="1" si="2662"/>
        <v>4.6476353994199764</v>
      </c>
      <c r="AV5675" s="37">
        <f t="shared" ca="1" si="2663"/>
        <v>3.6476353994199764</v>
      </c>
      <c r="AW5675" s="37">
        <f ca="1">MIN((AT5675-MAX($AT$3:AT5675))/MAX($AT$3:AT5675),0)</f>
        <v>-0.10583514933341422</v>
      </c>
      <c r="AY5675" s="6">
        <f t="shared" si="2674"/>
        <v>-1.8752956547207766E-3</v>
      </c>
      <c r="AZ5675" s="5">
        <f t="shared" si="2664"/>
        <v>1.4610805757664493</v>
      </c>
      <c r="BA5675" s="6">
        <f>AZ5675-MAX($AZ$3:AZ5675)</f>
        <v>-4.1842182326042421E-2</v>
      </c>
      <c r="BB5675" s="5"/>
      <c r="BC5675" s="5">
        <f t="shared" si="2665"/>
        <v>1.4610805757664493</v>
      </c>
      <c r="BD5675" s="5"/>
    </row>
    <row r="5676" spans="1:56" x14ac:dyDescent="0.5">
      <c r="A5676" s="14">
        <v>1635656400000</v>
      </c>
      <c r="B5676" s="25" t="d">
        <v>2021-10-31T05:00:00.00000020954757600</v>
      </c>
      <c r="C5676" s="14" t="s">
        <v>10</v>
      </c>
      <c r="D5676" s="15">
        <v>4370.2</v>
      </c>
      <c r="E5676" s="15">
        <v>4377.58</v>
      </c>
      <c r="F5676" s="15">
        <v>4312.3599999999997</v>
      </c>
      <c r="G5676" s="15">
        <v>4330.58</v>
      </c>
      <c r="H5676" s="15">
        <v>76001.383000000002</v>
      </c>
      <c r="I5676" s="15">
        <v>329765696.44463003</v>
      </c>
      <c r="J5676" s="15">
        <v>100197</v>
      </c>
      <c r="K5676" s="16">
        <v>5674</v>
      </c>
      <c r="L5676" s="14">
        <f ca="1">IF(K5676&gt;=$BF$5,AVERAGE(G5676:OFFSET(G5676,-$BF$5+1,,,)),0)</f>
        <v>4330.58</v>
      </c>
      <c r="M5676" s="14">
        <f ca="1">IF(K5676&gt;=$BF$6,AVERAGE(G5676:OFFSET(G5676,-$BF$6+1,,,)),0)</f>
        <v>4245.0492222222219</v>
      </c>
      <c r="N5676" s="14">
        <f t="shared" ca="1" si="2650"/>
        <v>1</v>
      </c>
      <c r="O5676" s="14">
        <f t="shared" ca="1" si="2651"/>
        <v>0</v>
      </c>
      <c r="P5676" s="14">
        <f t="shared" ca="1" si="2652"/>
        <v>1</v>
      </c>
      <c r="Q5676" s="17">
        <f t="shared" ca="1" si="2677"/>
        <v>1167</v>
      </c>
      <c r="R5676" s="23">
        <f t="shared" ca="1" si="2678"/>
        <v>-46236.53999999987</v>
      </c>
      <c r="S5676" s="19">
        <f t="shared" ca="1" si="2679"/>
        <v>-9.0666713289786708E-3</v>
      </c>
      <c r="T5676" s="17">
        <f t="shared" ca="1" si="2675"/>
        <v>5053379.2200000109</v>
      </c>
      <c r="U5676" s="19">
        <f t="shared" ca="1" si="2655"/>
        <v>5.0533792200000107</v>
      </c>
      <c r="V5676" s="21">
        <f t="shared" ca="1" si="2656"/>
        <v>4.0533792200000107</v>
      </c>
      <c r="W5676" s="21">
        <f ca="1">MIN((T5676-MAX($T$3:T5676))/MAX($T$3:T5676),0)</f>
        <v>-9.4930010403098286E-2</v>
      </c>
      <c r="X5676" s="22">
        <f t="shared" ca="1" si="2657"/>
        <v>-9.0636791535378958E-3</v>
      </c>
      <c r="Y5676" s="20">
        <f t="shared" ca="1" si="2666"/>
        <v>4364271.2702116482</v>
      </c>
      <c r="Z5676" s="21">
        <f t="shared" ca="1" si="2667"/>
        <v>3.3642712702116482</v>
      </c>
      <c r="AA5676" s="6">
        <f ca="1">Z5676-MAX($Z$3:Z5676)</f>
        <v>-0.74234089349596033</v>
      </c>
      <c r="AB5676" s="6">
        <f t="shared" ca="1" si="2668"/>
        <v>-9.0636791535378958E-3</v>
      </c>
      <c r="AC5676" s="11">
        <f t="shared" ca="1" si="2669"/>
        <v>4364.2712702116378</v>
      </c>
      <c r="AD5676" s="6">
        <f t="shared" ca="1" si="2670"/>
        <v>3.364271270211638</v>
      </c>
      <c r="AE5676" s="6">
        <f ca="1">AD5676-MAX($AD$3:AD5676)</f>
        <v>-0.74234089349596344</v>
      </c>
      <c r="AF5676" s="45"/>
      <c r="AG5676" s="12">
        <f t="shared" ca="1" si="2658"/>
        <v>803</v>
      </c>
      <c r="AH5676" s="12">
        <f t="shared" ca="1" si="2676"/>
        <v>-31806.829999999736</v>
      </c>
      <c r="AI5676" s="39" cm="1">
        <f t="array" aca="1" ref="AI5676" ca="1">_xlfn.IFS(AND(P5675&gt;P5674,AG5676&gt;1),-(AG5676*G5675)*$BH$7, AND(P5675&lt;P5674,AG5676&lt;1),(AG5676*G5675)*$BH$7,P5675=P5674,0)</f>
        <v>0</v>
      </c>
      <c r="AJ5676" s="6">
        <f t="shared" ca="1" si="2659"/>
        <v>-9.0605796224692177E-3</v>
      </c>
      <c r="AK5676" s="17">
        <f t="shared" ca="1" si="2660"/>
        <v>3478656.2226199871</v>
      </c>
      <c r="AL5676" s="4">
        <f t="shared" ca="1" si="2653"/>
        <v>3.4786562226199873</v>
      </c>
      <c r="AM5676" s="36">
        <f t="shared" ca="1" si="2654"/>
        <v>2.4786562226199873</v>
      </c>
      <c r="AN5676" s="37">
        <f ca="1">MIN((AK5676-MAX($AK$3:AK5676))/MAX($AK$3:AK5676),0)</f>
        <v>-0.17167223667481554</v>
      </c>
      <c r="AO5676" s="43"/>
      <c r="AP5676" s="38">
        <f t="shared" ca="1" si="2661"/>
        <v>1063</v>
      </c>
      <c r="AQ5676" s="38">
        <f t="shared" ca="1" si="2671"/>
        <v>-42105.429999999651</v>
      </c>
      <c r="AR5676" s="38" cm="1">
        <f t="array" aca="1" ref="AR5676" ca="1">_xlfn.IFS(AND(P5675&gt;P5674,AP5676&gt;1),-(AP5676*G5675)*$BJ$7, AND(P5675&lt;P5674,AP5676&lt;1),(AP5676*G5675)*$BJ$7,P5675=P5674,0)</f>
        <v>0</v>
      </c>
      <c r="AS5676" s="41">
        <f t="shared" ca="1" si="2672"/>
        <v>-9.0595381051737402E-3</v>
      </c>
      <c r="AT5676" s="40">
        <f t="shared" ca="1" si="2673"/>
        <v>4605529.9694199767</v>
      </c>
      <c r="AU5676" s="37">
        <f t="shared" ca="1" si="2662"/>
        <v>4.6055299694199769</v>
      </c>
      <c r="AV5676" s="37">
        <f t="shared" ca="1" si="2663"/>
        <v>3.6055299694199769</v>
      </c>
      <c r="AW5676" s="37">
        <f ca="1">MIN((AT5676-MAX($AT$3:AT5676))/MAX($AT$3:AT5676),0)</f>
        <v>-0.11393586987033515</v>
      </c>
      <c r="AY5676" s="6">
        <f t="shared" si="2674"/>
        <v>-2.2306444709751405E-2</v>
      </c>
      <c r="AZ5676" s="5">
        <f t="shared" si="2664"/>
        <v>1.4387741310566979</v>
      </c>
      <c r="BA5676" s="6">
        <f>AZ5676-MAX($AZ$3:AZ5676)</f>
        <v>-6.4148627035793826E-2</v>
      </c>
      <c r="BB5676" s="5"/>
      <c r="BC5676" s="5">
        <f t="shared" si="2665"/>
        <v>1.4387741310566979</v>
      </c>
      <c r="BD5676" s="5"/>
    </row>
    <row r="5677" spans="1:56" x14ac:dyDescent="0.5">
      <c r="A5677" s="14">
        <v>1635660000000</v>
      </c>
      <c r="B5677" s="25" t="d">
        <v>2021-10-31T06:00:00.000</v>
      </c>
      <c r="C5677" s="14" t="s">
        <v>10</v>
      </c>
      <c r="D5677" s="15">
        <v>4330.57</v>
      </c>
      <c r="E5677" s="15">
        <v>4336.42</v>
      </c>
      <c r="F5677" s="15">
        <v>4301</v>
      </c>
      <c r="G5677" s="15">
        <v>4321.76</v>
      </c>
      <c r="H5677" s="15">
        <v>38931.360999999997</v>
      </c>
      <c r="I5677" s="15">
        <v>168061228.61939001</v>
      </c>
      <c r="J5677" s="15">
        <v>65455</v>
      </c>
      <c r="K5677" s="16">
        <v>5675</v>
      </c>
      <c r="L5677" s="14">
        <f ca="1">IF(K5677&gt;=$BF$5,AVERAGE(G5677:OFFSET(G5677,-$BF$5+1,,,)),0)</f>
        <v>4321.76</v>
      </c>
      <c r="M5677" s="14">
        <f ca="1">IF(K5677&gt;=$BF$6,AVERAGE(G5677:OFFSET(G5677,-$BF$6+1,,,)),0)</f>
        <v>4248.4647777777773</v>
      </c>
      <c r="N5677" s="14">
        <f t="shared" ca="1" si="2650"/>
        <v>1</v>
      </c>
      <c r="O5677" s="14">
        <f t="shared" ca="1" si="2651"/>
        <v>0</v>
      </c>
      <c r="P5677" s="14">
        <f t="shared" ca="1" si="2652"/>
        <v>1</v>
      </c>
      <c r="Q5677" s="17">
        <f t="shared" ca="1" si="2677"/>
        <v>1167</v>
      </c>
      <c r="R5677" s="23">
        <f t="shared" ca="1" si="2678"/>
        <v>-10281.269999999406</v>
      </c>
      <c r="S5677" s="19">
        <f t="shared" ca="1" si="2679"/>
        <v>-2.034533636286133E-3</v>
      </c>
      <c r="T5677" s="17">
        <f t="shared" ca="1" si="2675"/>
        <v>5043097.9500000114</v>
      </c>
      <c r="U5677" s="19">
        <f t="shared" ca="1" si="2655"/>
        <v>5.0430979500000115</v>
      </c>
      <c r="V5677" s="21">
        <f t="shared" ca="1" si="2656"/>
        <v>4.0430979500000115</v>
      </c>
      <c r="W5677" s="21">
        <f ca="1">MIN((T5677-MAX($T$3:T5677))/MAX($T$3:T5677),0)</f>
        <v>-9.6771405740126354E-2</v>
      </c>
      <c r="X5677" s="22">
        <f t="shared" ca="1" si="2657"/>
        <v>-2.0366786896904854E-3</v>
      </c>
      <c r="Y5677" s="20">
        <f t="shared" ca="1" si="2666"/>
        <v>4355382.6519195801</v>
      </c>
      <c r="Z5677" s="21">
        <f t="shared" ca="1" si="2667"/>
        <v>3.3553826519195802</v>
      </c>
      <c r="AA5677" s="6">
        <f ca="1">Z5677-MAX($Z$3:Z5677)</f>
        <v>-0.75122951178802833</v>
      </c>
      <c r="AB5677" s="6">
        <f t="shared" ca="1" si="2668"/>
        <v>-2.0366786896904854E-3</v>
      </c>
      <c r="AC5677" s="11">
        <f t="shared" ca="1" si="2669"/>
        <v>4355.3826519195691</v>
      </c>
      <c r="AD5677" s="6">
        <f t="shared" ca="1" si="2670"/>
        <v>3.3553826519195691</v>
      </c>
      <c r="AE5677" s="6">
        <f ca="1">AD5677-MAX($AD$3:AD5677)</f>
        <v>-0.75122951178803232</v>
      </c>
      <c r="AF5677" s="45"/>
      <c r="AG5677" s="12">
        <f t="shared" ca="1" si="2658"/>
        <v>803</v>
      </c>
      <c r="AH5677" s="12">
        <f t="shared" ca="1" si="2676"/>
        <v>-7082.4599999997663</v>
      </c>
      <c r="AI5677" s="39" cm="1">
        <f t="array" aca="1" ref="AI5677" ca="1">_xlfn.IFS(AND(P5676&gt;P5675,AG5677&gt;1),-(AG5677*G5676)*$BH$7, AND(P5676&lt;P5675,AG5677&lt;1),(AG5677*G5676)*$BH$7,P5676=P5675,0)</f>
        <v>0</v>
      </c>
      <c r="AJ5677" s="6">
        <f t="shared" ca="1" si="2659"/>
        <v>-2.0359758328362598E-3</v>
      </c>
      <c r="AK5677" s="17">
        <f t="shared" ca="1" si="2660"/>
        <v>3471573.7626199871</v>
      </c>
      <c r="AL5677" s="4">
        <f t="shared" ca="1" si="2653"/>
        <v>3.471573762619987</v>
      </c>
      <c r="AM5677" s="36">
        <f t="shared" ca="1" si="2654"/>
        <v>2.471573762619987</v>
      </c>
      <c r="AN5677" s="37">
        <f ca="1">MIN((AK5677-MAX($AK$3:AK5677))/MAX($AK$3:AK5677),0)</f>
        <v>-0.17335869198261297</v>
      </c>
      <c r="AO5677" s="43"/>
      <c r="AP5677" s="38">
        <f t="shared" ca="1" si="2661"/>
        <v>1063</v>
      </c>
      <c r="AQ5677" s="38">
        <f t="shared" ca="1" si="2671"/>
        <v>-9375.6599999996906</v>
      </c>
      <c r="AR5677" s="38" cm="1">
        <f t="array" aca="1" ref="AR5677" ca="1">_xlfn.IFS(AND(P5676&gt;P5675,AP5677&gt;1),-(AP5677*G5676)*$BJ$7, AND(P5676&lt;P5675,AP5677&lt;1),(AP5677*G5676)*$BJ$7,P5676=P5675,0)</f>
        <v>0</v>
      </c>
      <c r="AS5677" s="41">
        <f t="shared" ca="1" si="2672"/>
        <v>-2.0357396569455973E-3</v>
      </c>
      <c r="AT5677" s="40">
        <f t="shared" ca="1" si="2673"/>
        <v>4596154.3094199765</v>
      </c>
      <c r="AU5677" s="37">
        <f t="shared" ca="1" si="2662"/>
        <v>4.5961543094199762</v>
      </c>
      <c r="AV5677" s="37">
        <f t="shared" ca="1" si="2663"/>
        <v>3.5961543094199762</v>
      </c>
      <c r="AW5677" s="37">
        <f ca="1">MIN((AT5677-MAX($AT$3:AT5677))/MAX($AT$3:AT5677),0)</f>
        <v>-0.1157396657586372</v>
      </c>
      <c r="AY5677" s="6">
        <f t="shared" si="2674"/>
        <v>-4.9669993016916436E-3</v>
      </c>
      <c r="AZ5677" s="5">
        <f t="shared" si="2664"/>
        <v>1.4338071317550063</v>
      </c>
      <c r="BA5677" s="6">
        <f>AZ5677-MAX($AZ$3:AZ5677)</f>
        <v>-6.911562633748547E-2</v>
      </c>
      <c r="BB5677" s="5"/>
      <c r="BC5677" s="5">
        <f t="shared" si="2665"/>
        <v>1.4338071317550063</v>
      </c>
      <c r="BD5677" s="5"/>
    </row>
    <row r="5678" spans="1:56" x14ac:dyDescent="0.5">
      <c r="A5678" s="14">
        <v>1635663600000</v>
      </c>
      <c r="B5678" s="25" t="d">
        <v>2021-10-31T06:59:59.99999979045242400</v>
      </c>
      <c r="C5678" s="14" t="s">
        <v>10</v>
      </c>
      <c r="D5678" s="15">
        <v>4321.75</v>
      </c>
      <c r="E5678" s="15">
        <v>4335</v>
      </c>
      <c r="F5678" s="15">
        <v>4313.58</v>
      </c>
      <c r="G5678" s="15">
        <v>4320.97</v>
      </c>
      <c r="H5678" s="15">
        <v>29452.620999999999</v>
      </c>
      <c r="I5678" s="15">
        <v>127391820.97743</v>
      </c>
      <c r="J5678" s="15">
        <v>51198</v>
      </c>
      <c r="K5678" s="16">
        <v>5676</v>
      </c>
      <c r="L5678" s="14">
        <f ca="1">IF(K5678&gt;=$BF$5,AVERAGE(G5678:OFFSET(G5678,-$BF$5+1,,,)),0)</f>
        <v>4320.97</v>
      </c>
      <c r="M5678" s="14">
        <f ca="1">IF(K5678&gt;=$BF$6,AVERAGE(G5678:OFFSET(G5678,-$BF$6+1,,,)),0)</f>
        <v>4252.0601111111109</v>
      </c>
      <c r="N5678" s="14">
        <f t="shared" ca="1" si="2650"/>
        <v>1</v>
      </c>
      <c r="O5678" s="14">
        <f t="shared" ca="1" si="2651"/>
        <v>0</v>
      </c>
      <c r="P5678" s="14">
        <f t="shared" ca="1" si="2652"/>
        <v>1</v>
      </c>
      <c r="Q5678" s="17">
        <f t="shared" ca="1" si="2677"/>
        <v>1167</v>
      </c>
      <c r="R5678" s="23">
        <f t="shared" ca="1" si="2678"/>
        <v>-910.25999999970281</v>
      </c>
      <c r="S5678" s="19">
        <f t="shared" ca="1" si="2679"/>
        <v>-1.8049619678707623E-4</v>
      </c>
      <c r="T5678" s="17">
        <f t="shared" ca="1" si="2675"/>
        <v>5042187.6900000116</v>
      </c>
      <c r="U5678" s="19">
        <f t="shared" ca="1" si="2655"/>
        <v>5.042187690000012</v>
      </c>
      <c r="V5678" s="21">
        <f t="shared" ca="1" si="2656"/>
        <v>4.042187690000012</v>
      </c>
      <c r="W5678" s="21">
        <f ca="1">MIN((T5678-MAX($T$3:T5678))/MAX($T$3:T5678),0)</f>
        <v>-9.6934435066219612E-2</v>
      </c>
      <c r="X5678" s="22">
        <f t="shared" ca="1" si="2657"/>
        <v>-1.8279589796743601E-4</v>
      </c>
      <c r="Y5678" s="20">
        <f t="shared" ca="1" si="2666"/>
        <v>4354586.5058367308</v>
      </c>
      <c r="Z5678" s="21">
        <f t="shared" ca="1" si="2667"/>
        <v>3.354586505836731</v>
      </c>
      <c r="AA5678" s="6">
        <f ca="1">Z5678-MAX($Z$3:Z5678)</f>
        <v>-0.7520256578708775</v>
      </c>
      <c r="AB5678" s="6">
        <f t="shared" ca="1" si="2668"/>
        <v>-1.8279589796743601E-4</v>
      </c>
      <c r="AC5678" s="11">
        <f t="shared" ca="1" si="2669"/>
        <v>4354.5865058367199</v>
      </c>
      <c r="AD5678" s="6">
        <f t="shared" ca="1" si="2670"/>
        <v>3.3545865058367199</v>
      </c>
      <c r="AE5678" s="6">
        <f ca="1">AD5678-MAX($AD$3:AD5678)</f>
        <v>-0.75202565787088149</v>
      </c>
      <c r="AF5678" s="45"/>
      <c r="AG5678" s="12">
        <f t="shared" ca="1" si="2658"/>
        <v>803</v>
      </c>
      <c r="AH5678" s="12">
        <f t="shared" ca="1" si="2676"/>
        <v>-634.36999999997079</v>
      </c>
      <c r="AI5678" s="39" cm="1">
        <f t="array" aca="1" ref="AI5678" ca="1">_xlfn.IFS(AND(P5677&gt;P5676,AG5678&gt;1),-(AG5678*G5677)*$BH$7, AND(P5677&lt;P5676,AG5678&lt;1),(AG5678*G5677)*$BH$7,P5677=P5676,0)</f>
        <v>0</v>
      </c>
      <c r="AJ5678" s="6">
        <f t="shared" ca="1" si="2659"/>
        <v>-1.8273268649236866E-4</v>
      </c>
      <c r="AK5678" s="17">
        <f t="shared" ca="1" si="2660"/>
        <v>3470939.392619987</v>
      </c>
      <c r="AL5678" s="4">
        <f t="shared" ca="1" si="2653"/>
        <v>3.4709393926199872</v>
      </c>
      <c r="AM5678" s="36">
        <f t="shared" ca="1" si="2654"/>
        <v>2.4709393926199872</v>
      </c>
      <c r="AN5678" s="37">
        <f ca="1">MIN((AK5678-MAX($AK$3:AK5678))/MAX($AK$3:AK5678),0)</f>
        <v>-0.17350974636959257</v>
      </c>
      <c r="AO5678" s="43"/>
      <c r="AP5678" s="38">
        <f t="shared" ca="1" si="2661"/>
        <v>1063</v>
      </c>
      <c r="AQ5678" s="38">
        <f t="shared" ca="1" si="2671"/>
        <v>-839.76999999996133</v>
      </c>
      <c r="AR5678" s="38" cm="1">
        <f t="array" aca="1" ref="AR5678" ca="1">_xlfn.IFS(AND(P5677&gt;P5676,AP5678&gt;1),-(AP5678*G5677)*$BJ$7, AND(P5677&lt;P5676,AP5678&lt;1),(AP5678*G5677)*$BJ$7,P5677=P5676,0)</f>
        <v>0</v>
      </c>
      <c r="AS5678" s="41">
        <f t="shared" ca="1" si="2672"/>
        <v>-1.8271144601886489E-4</v>
      </c>
      <c r="AT5678" s="40">
        <f t="shared" ca="1" si="2673"/>
        <v>4595314.539419977</v>
      </c>
      <c r="AU5678" s="37">
        <f t="shared" ca="1" si="2662"/>
        <v>4.5953145394199773</v>
      </c>
      <c r="AV5678" s="37">
        <f t="shared" ca="1" si="2663"/>
        <v>3.5953145394199773</v>
      </c>
      <c r="AW5678" s="37">
        <f ca="1">MIN((AT5678-MAX($AT$3:AT5678))/MAX($AT$3:AT5678),0)</f>
        <v>-0.11590123024296348</v>
      </c>
      <c r="AY5678" s="6">
        <f t="shared" si="2674"/>
        <v>-4.4488996012881366E-4</v>
      </c>
      <c r="AZ5678" s="5">
        <f t="shared" si="2664"/>
        <v>1.4333622417948775</v>
      </c>
      <c r="BA5678" s="6">
        <f>AZ5678-MAX($AZ$3:AZ5678)</f>
        <v>-6.9560516297614283E-2</v>
      </c>
      <c r="BB5678" s="5"/>
      <c r="BC5678" s="5">
        <f t="shared" si="2665"/>
        <v>1.4333622417948775</v>
      </c>
      <c r="BD5678" s="5"/>
    </row>
    <row r="5679" spans="1:56" x14ac:dyDescent="0.5">
      <c r="A5679" s="14">
        <v>1635667200000</v>
      </c>
      <c r="B5679" s="25" t="d">
        <v>2021-10-31T08:00:00.00000020954757600</v>
      </c>
      <c r="C5679" s="14" t="s">
        <v>10</v>
      </c>
      <c r="D5679" s="15">
        <v>4321.12</v>
      </c>
      <c r="E5679" s="15">
        <v>4323.1899999999996</v>
      </c>
      <c r="F5679" s="15">
        <v>4258.4399999999996</v>
      </c>
      <c r="G5679" s="15">
        <v>4274.72</v>
      </c>
      <c r="H5679" s="15">
        <v>97341.303</v>
      </c>
      <c r="I5679" s="15">
        <v>417487829.26099002</v>
      </c>
      <c r="J5679" s="15">
        <v>120306</v>
      </c>
      <c r="K5679" s="16">
        <v>5677</v>
      </c>
      <c r="L5679" s="14">
        <f ca="1">IF(K5679&gt;=$BF$5,AVERAGE(G5679:OFFSET(G5679,-$BF$5+1,,,)),0)</f>
        <v>4274.72</v>
      </c>
      <c r="M5679" s="14">
        <f ca="1">IF(K5679&gt;=$BF$6,AVERAGE(G5679:OFFSET(G5679,-$BF$6+1,,,)),0)</f>
        <v>4254.9263333333329</v>
      </c>
      <c r="N5679" s="14">
        <f t="shared" ca="1" si="2650"/>
        <v>1</v>
      </c>
      <c r="O5679" s="14">
        <f t="shared" ca="1" si="2651"/>
        <v>0</v>
      </c>
      <c r="P5679" s="14">
        <f t="shared" ca="1" si="2652"/>
        <v>1</v>
      </c>
      <c r="Q5679" s="17">
        <f t="shared" ca="1" si="2677"/>
        <v>1167</v>
      </c>
      <c r="R5679" s="23">
        <f t="shared" ca="1" si="2678"/>
        <v>-54148.799999999574</v>
      </c>
      <c r="S5679" s="19">
        <f t="shared" ca="1" si="2679"/>
        <v>-1.0739148030405717E-2</v>
      </c>
      <c r="T5679" s="17">
        <f t="shared" ca="1" si="2675"/>
        <v>4988038.8900000118</v>
      </c>
      <c r="U5679" s="19">
        <f t="shared" ca="1" si="2655"/>
        <v>4.9880388900000119</v>
      </c>
      <c r="V5679" s="21">
        <f t="shared" ca="1" si="2656"/>
        <v>3.9880388900000119</v>
      </c>
      <c r="W5679" s="21">
        <f ca="1">MIN((T5679-MAX($T$3:T5679))/MAX($T$3:T5679),0)</f>
        <v>-0.10663258984920548</v>
      </c>
      <c r="X5679" s="22">
        <f t="shared" ca="1" si="2657"/>
        <v>-1.0703615160484792E-2</v>
      </c>
      <c r="Y5679" s="20">
        <f t="shared" ca="1" si="2666"/>
        <v>4307976.6876952145</v>
      </c>
      <c r="Z5679" s="21">
        <f t="shared" ca="1" si="2667"/>
        <v>3.3079766876952146</v>
      </c>
      <c r="AA5679" s="6">
        <f ca="1">Z5679-MAX($Z$3:Z5679)</f>
        <v>-0.79863547601239393</v>
      </c>
      <c r="AB5679" s="6">
        <f t="shared" ca="1" si="2668"/>
        <v>-1.0703615160484792E-2</v>
      </c>
      <c r="AC5679" s="11">
        <f t="shared" ca="1" si="2669"/>
        <v>4307.9766876952035</v>
      </c>
      <c r="AD5679" s="6">
        <f t="shared" ca="1" si="2670"/>
        <v>3.3079766876952035</v>
      </c>
      <c r="AE5679" s="6">
        <f ca="1">AD5679-MAX($AD$3:AD5679)</f>
        <v>-0.79863547601239793</v>
      </c>
      <c r="AF5679" s="45"/>
      <c r="AG5679" s="12">
        <f t="shared" ca="1" si="2658"/>
        <v>803</v>
      </c>
      <c r="AH5679" s="12">
        <f t="shared" ca="1" si="2676"/>
        <v>-37138.75</v>
      </c>
      <c r="AI5679" s="39" cm="1">
        <f t="array" aca="1" ref="AI5679" ca="1">_xlfn.IFS(AND(P5678&gt;P5677,AG5679&gt;1),-(AG5679*G5678)*$BH$7, AND(P5678&lt;P5677,AG5679&lt;1),(AG5679*G5678)*$BH$7,P5678=P5677,0)</f>
        <v>0</v>
      </c>
      <c r="AJ5679" s="6">
        <f t="shared" ca="1" si="2659"/>
        <v>-1.0699913135609772E-2</v>
      </c>
      <c r="AK5679" s="17">
        <f t="shared" ca="1" si="2660"/>
        <v>3433800.642619987</v>
      </c>
      <c r="AL5679" s="4">
        <f t="shared" ca="1" si="2653"/>
        <v>3.4338006426199872</v>
      </c>
      <c r="AM5679" s="36">
        <f t="shared" ca="1" si="2654"/>
        <v>2.4338006426199872</v>
      </c>
      <c r="AN5679" s="37">
        <f ca="1">MIN((AK5679-MAX($AK$3:AK5679))/MAX($AK$3:AK5679),0)</f>
        <v>-0.18235312029086603</v>
      </c>
      <c r="AO5679" s="43"/>
      <c r="AP5679" s="38">
        <f t="shared" ca="1" si="2661"/>
        <v>1063</v>
      </c>
      <c r="AQ5679" s="38">
        <f t="shared" ca="1" si="2671"/>
        <v>-49163.75</v>
      </c>
      <c r="AR5679" s="38" cm="1">
        <f t="array" aca="1" ref="AR5679" ca="1">_xlfn.IFS(AND(P5678&gt;P5677,AP5679&gt;1),-(AP5679*G5678)*$BJ$7, AND(P5678&lt;P5677,AP5679&lt;1),(AP5679*G5678)*$BJ$7,P5678=P5677,0)</f>
        <v>0</v>
      </c>
      <c r="AS5679" s="41">
        <f t="shared" ca="1" si="2672"/>
        <v>-1.069866917231861E-2</v>
      </c>
      <c r="AT5679" s="40">
        <f t="shared" ca="1" si="2673"/>
        <v>4546150.789419977</v>
      </c>
      <c r="AU5679" s="37">
        <f t="shared" ca="1" si="2662"/>
        <v>4.5461507894199773</v>
      </c>
      <c r="AV5679" s="37">
        <f t="shared" ca="1" si="2663"/>
        <v>3.5461507894199773</v>
      </c>
      <c r="AW5679" s="37">
        <f ca="1">MIN((AT5679-MAX($AT$3:AT5679))/MAX($AT$3:AT5679),0)</f>
        <v>-0.12535991049624789</v>
      </c>
      <c r="AY5679" s="6">
        <f t="shared" si="2674"/>
        <v>-2.6045772982226767E-2</v>
      </c>
      <c r="AZ5679" s="5">
        <f t="shared" si="2664"/>
        <v>1.4073164688126507</v>
      </c>
      <c r="BA5679" s="6">
        <f>AZ5679-MAX($AZ$3:AZ5679)</f>
        <v>-9.560628927984105E-2</v>
      </c>
      <c r="BB5679" s="5"/>
      <c r="BC5679" s="5">
        <f t="shared" si="2665"/>
        <v>1.4073164688126507</v>
      </c>
      <c r="BD5679" s="5"/>
    </row>
    <row r="5680" spans="1:56" x14ac:dyDescent="0.5">
      <c r="A5680" s="14">
        <v>1635670800000</v>
      </c>
      <c r="B5680" s="25" t="d">
        <v>2021-10-31T09:00:00.000</v>
      </c>
      <c r="C5680" s="14" t="s">
        <v>10</v>
      </c>
      <c r="D5680" s="15">
        <v>4274.72</v>
      </c>
      <c r="E5680" s="15">
        <v>4277.3100000000004</v>
      </c>
      <c r="F5680" s="15">
        <v>4238.3</v>
      </c>
      <c r="G5680" s="15">
        <v>4262.4399999999996</v>
      </c>
      <c r="H5680" s="15">
        <v>56489.569000000003</v>
      </c>
      <c r="I5680" s="15">
        <v>240762385.19786999</v>
      </c>
      <c r="J5680" s="15">
        <v>88117</v>
      </c>
      <c r="K5680" s="16">
        <v>5678</v>
      </c>
      <c r="L5680" s="14">
        <f ca="1">IF(K5680&gt;=$BF$5,AVERAGE(G5680:OFFSET(G5680,-$BF$5+1,,,)),0)</f>
        <v>4262.4399999999996</v>
      </c>
      <c r="M5680" s="14">
        <f ca="1">IF(K5680&gt;=$BF$6,AVERAGE(G5680:OFFSET(G5680,-$BF$6+1,,,)),0)</f>
        <v>4257.8922222222218</v>
      </c>
      <c r="N5680" s="14">
        <f t="shared" ca="1" si="2650"/>
        <v>1</v>
      </c>
      <c r="O5680" s="14">
        <f t="shared" ca="1" si="2651"/>
        <v>0</v>
      </c>
      <c r="P5680" s="14">
        <f t="shared" ca="1" si="2652"/>
        <v>1</v>
      </c>
      <c r="Q5680" s="17">
        <f t="shared" ca="1" si="2677"/>
        <v>1167</v>
      </c>
      <c r="R5680" s="23">
        <f t="shared" ca="1" si="2678"/>
        <v>-14330.760000000764</v>
      </c>
      <c r="S5680" s="19">
        <f t="shared" ca="1" si="2679"/>
        <v>-2.8730249134045404E-3</v>
      </c>
      <c r="T5680" s="17">
        <f t="shared" ca="1" si="2675"/>
        <v>4973708.1300000111</v>
      </c>
      <c r="U5680" s="19">
        <f t="shared" ca="1" si="2655"/>
        <v>4.973708130000011</v>
      </c>
      <c r="V5680" s="21">
        <f t="shared" ca="1" si="2656"/>
        <v>3.973708130000011</v>
      </c>
      <c r="W5680" s="21">
        <f ca="1">MIN((T5680-MAX($T$3:T5680))/MAX($T$3:T5680),0)</f>
        <v>-0.1091992566753924</v>
      </c>
      <c r="X5680" s="22">
        <f t="shared" ca="1" si="2657"/>
        <v>-2.8727027735151456E-3</v>
      </c>
      <c r="Y5680" s="20">
        <f t="shared" ca="1" si="2666"/>
        <v>4295601.1511162343</v>
      </c>
      <c r="Z5680" s="21">
        <f t="shared" ca="1" si="2667"/>
        <v>3.2956011511162342</v>
      </c>
      <c r="AA5680" s="6">
        <f ca="1">Z5680-MAX($Z$3:Z5680)</f>
        <v>-0.81101101259137431</v>
      </c>
      <c r="AB5680" s="6">
        <f t="shared" ca="1" si="2668"/>
        <v>-2.8727027735151456E-3</v>
      </c>
      <c r="AC5680" s="11">
        <f t="shared" ca="1" si="2669"/>
        <v>4295.6011511162233</v>
      </c>
      <c r="AD5680" s="6">
        <f t="shared" ca="1" si="2670"/>
        <v>3.2956011511162231</v>
      </c>
      <c r="AE5680" s="6">
        <f ca="1">AD5680-MAX($AD$3:AD5680)</f>
        <v>-0.81101101259137831</v>
      </c>
      <c r="AF5680" s="45"/>
      <c r="AG5680" s="12">
        <f t="shared" ca="1" si="2658"/>
        <v>803</v>
      </c>
      <c r="AH5680" s="12">
        <f t="shared" ca="1" si="2676"/>
        <v>-9860.8400000005258</v>
      </c>
      <c r="AI5680" s="39" cm="1">
        <f t="array" aca="1" ref="AI5680" ca="1">_xlfn.IFS(AND(P5679&gt;P5678,AG5680&gt;1),-(AG5680*G5679)*$BH$7, AND(P5679&lt;P5678,AG5680&lt;1),(AG5680*G5679)*$BH$7,P5679=P5678,0)</f>
        <v>0</v>
      </c>
      <c r="AJ5680" s="6">
        <f t="shared" ca="1" si="2659"/>
        <v>-2.8716984549448724E-3</v>
      </c>
      <c r="AK5680" s="17">
        <f t="shared" ca="1" si="2660"/>
        <v>3423939.8026199867</v>
      </c>
      <c r="AL5680" s="4">
        <f t="shared" ca="1" si="2653"/>
        <v>3.4239398026199868</v>
      </c>
      <c r="AM5680" s="36">
        <f t="shared" ca="1" si="2654"/>
        <v>2.4239398026199868</v>
      </c>
      <c r="AN5680" s="37">
        <f ca="1">MIN((AK5680-MAX($AK$3:AK5680))/MAX($AK$3:AK5680),0)</f>
        <v>-0.18470115557201719</v>
      </c>
      <c r="AO5680" s="43"/>
      <c r="AP5680" s="38">
        <f t="shared" ca="1" si="2661"/>
        <v>1063</v>
      </c>
      <c r="AQ5680" s="38">
        <f t="shared" ca="1" si="2671"/>
        <v>-13053.640000000696</v>
      </c>
      <c r="AR5680" s="38" cm="1">
        <f t="array" aca="1" ref="AR5680" ca="1">_xlfn.IFS(AND(P5679&gt;P5678,AP5680&gt;1),-(AP5680*G5679)*$BJ$7, AND(P5679&lt;P5678,AP5680&lt;1),(AP5680*G5679)*$BJ$7,P5679=P5678,0)</f>
        <v>0</v>
      </c>
      <c r="AS5680" s="41">
        <f t="shared" ca="1" si="2672"/>
        <v>-2.8713609830936012E-3</v>
      </c>
      <c r="AT5680" s="40">
        <f t="shared" ca="1" si="2673"/>
        <v>4533097.1494199764</v>
      </c>
      <c r="AU5680" s="37">
        <f t="shared" ca="1" si="2662"/>
        <v>4.5330971494199765</v>
      </c>
      <c r="AV5680" s="37">
        <f t="shared" ca="1" si="2663"/>
        <v>3.5330971494199765</v>
      </c>
      <c r="AW5680" s="37">
        <f ca="1">MIN((AT5680-MAX($AT$3:AT5680))/MAX($AT$3:AT5680),0)</f>
        <v>-0.12787131792349846</v>
      </c>
      <c r="AY5680" s="6">
        <f t="shared" si="2674"/>
        <v>-6.9155046966868916E-3</v>
      </c>
      <c r="AZ5680" s="5">
        <f t="shared" si="2664"/>
        <v>1.4004009641159638</v>
      </c>
      <c r="BA5680" s="6">
        <f>AZ5680-MAX($AZ$3:AZ5680)</f>
        <v>-0.10252179397652794</v>
      </c>
      <c r="BB5680" s="5"/>
      <c r="BC5680" s="5">
        <f t="shared" si="2665"/>
        <v>1.4004009641159638</v>
      </c>
      <c r="BD5680" s="5"/>
    </row>
    <row r="5681" spans="1:56" x14ac:dyDescent="0.5">
      <c r="A5681" s="14">
        <v>1635674400000</v>
      </c>
      <c r="B5681" s="25" t="d">
        <v>2021-10-31T09:59:59.99999979045242400</v>
      </c>
      <c r="C5681" s="14" t="s">
        <v>10</v>
      </c>
      <c r="D5681" s="15">
        <v>4262.5200000000004</v>
      </c>
      <c r="E5681" s="15">
        <v>4285</v>
      </c>
      <c r="F5681" s="15">
        <v>4222.37</v>
      </c>
      <c r="G5681" s="15">
        <v>4254.1099999999997</v>
      </c>
      <c r="H5681" s="15">
        <v>92924.084000000003</v>
      </c>
      <c r="I5681" s="15">
        <v>394894087.62458003</v>
      </c>
      <c r="J5681" s="15">
        <v>129938</v>
      </c>
      <c r="K5681" s="16">
        <v>5679</v>
      </c>
      <c r="L5681" s="14">
        <f ca="1">IF(K5681&gt;=$BF$5,AVERAGE(G5681:OFFSET(G5681,-$BF$5+1,,,)),0)</f>
        <v>4254.1099999999997</v>
      </c>
      <c r="M5681" s="14">
        <f ca="1">IF(K5681&gt;=$BF$6,AVERAGE(G5681:OFFSET(G5681,-$BF$6+1,,,)),0)</f>
        <v>4260.9286666666658</v>
      </c>
      <c r="N5681" s="14">
        <f t="shared" ca="1" si="2650"/>
        <v>0</v>
      </c>
      <c r="O5681" s="14">
        <f t="shared" ca="1" si="2651"/>
        <v>-1</v>
      </c>
      <c r="P5681" s="14">
        <f t="shared" ca="1" si="2652"/>
        <v>-1</v>
      </c>
      <c r="Q5681" s="17">
        <f t="shared" ca="1" si="2677"/>
        <v>1167</v>
      </c>
      <c r="R5681" s="23">
        <f t="shared" ca="1" si="2678"/>
        <v>-9814.4700000008925</v>
      </c>
      <c r="S5681" s="19">
        <f t="shared" ca="1" si="2679"/>
        <v>-1.9732701926763181E-3</v>
      </c>
      <c r="T5681" s="17">
        <f t="shared" ca="1" si="2675"/>
        <v>4963893.6600000104</v>
      </c>
      <c r="U5681" s="19">
        <f t="shared" ca="1" si="2655"/>
        <v>4.9638936600000108</v>
      </c>
      <c r="V5681" s="21">
        <f t="shared" ca="1" si="2656"/>
        <v>3.9638936600000108</v>
      </c>
      <c r="W5681" s="21">
        <f ca="1">MIN((T5681-MAX($T$3:T5681))/MAX($T$3:T5681),0)</f>
        <v>-0.11095704722980872</v>
      </c>
      <c r="X5681" s="22">
        <f t="shared" ca="1" si="2657"/>
        <v>-1.9542797083360597E-3</v>
      </c>
      <c r="Y5681" s="20">
        <f t="shared" ca="1" si="2666"/>
        <v>4287206.344951503</v>
      </c>
      <c r="Z5681" s="21">
        <f t="shared" ca="1" si="2667"/>
        <v>3.2872063449515028</v>
      </c>
      <c r="AA5681" s="6">
        <f ca="1">Z5681-MAX($Z$3:Z5681)</f>
        <v>-0.81940581875610574</v>
      </c>
      <c r="AB5681" s="6">
        <f t="shared" ca="1" si="2668"/>
        <v>-1.9542797083360597E-3</v>
      </c>
      <c r="AC5681" s="11">
        <f t="shared" ca="1" si="2669"/>
        <v>4287.2063449514917</v>
      </c>
      <c r="AD5681" s="6">
        <f t="shared" ca="1" si="2670"/>
        <v>3.2872063449514917</v>
      </c>
      <c r="AE5681" s="6">
        <f ca="1">AD5681-MAX($AD$3:AD5681)</f>
        <v>-0.81940581875610974</v>
      </c>
      <c r="AF5681" s="45"/>
      <c r="AG5681" s="12">
        <f t="shared" ca="1" si="2658"/>
        <v>803</v>
      </c>
      <c r="AH5681" s="12">
        <f t="shared" ca="1" si="2676"/>
        <v>-6688.9899999999416</v>
      </c>
      <c r="AI5681" s="39" cm="1">
        <f t="array" aca="1" ref="AI5681" ca="1">_xlfn.IFS(AND(P5680&gt;P5679,AG5681&gt;1),-(AG5681*G5680)*$BH$7, AND(P5680&lt;P5679,AG5681&lt;1),(AG5681*G5680)*$BH$7,P5680=P5679,0)</f>
        <v>0</v>
      </c>
      <c r="AJ5681" s="6">
        <f t="shared" ca="1" si="2659"/>
        <v>-1.9535945097170077E-3</v>
      </c>
      <c r="AK5681" s="17">
        <f t="shared" ca="1" si="2660"/>
        <v>3417250.8126199869</v>
      </c>
      <c r="AL5681" s="4">
        <f t="shared" ca="1" si="2653"/>
        <v>3.417250812619987</v>
      </c>
      <c r="AM5681" s="36">
        <f t="shared" ca="1" si="2654"/>
        <v>2.417250812619987</v>
      </c>
      <c r="AN5681" s="37">
        <f ca="1">MIN((AK5681-MAX($AK$3:AK5681))/MAX($AK$3:AK5681),0)</f>
        <v>-0.18629391891827027</v>
      </c>
      <c r="AO5681" s="43"/>
      <c r="AP5681" s="38">
        <f t="shared" ca="1" si="2661"/>
        <v>1063</v>
      </c>
      <c r="AQ5681" s="38">
        <f t="shared" ca="1" si="2671"/>
        <v>-8854.7899999999227</v>
      </c>
      <c r="AR5681" s="38" cm="1">
        <f t="array" aca="1" ref="AR5681" ca="1">_xlfn.IFS(AND(P5680&gt;P5679,AP5681&gt;1),-(AP5681*G5680)*$BJ$7, AND(P5680&lt;P5679,AP5681&lt;1),(AP5681*G5680)*$BJ$7,P5680=P5679,0)</f>
        <v>0</v>
      </c>
      <c r="AS5681" s="41">
        <f t="shared" ca="1" si="2672"/>
        <v>-1.9533642690920312E-3</v>
      </c>
      <c r="AT5681" s="40">
        <f t="shared" ca="1" si="2673"/>
        <v>4524242.3594199764</v>
      </c>
      <c r="AU5681" s="37">
        <f t="shared" ca="1" si="2662"/>
        <v>4.5242423594199765</v>
      </c>
      <c r="AV5681" s="37">
        <f t="shared" ca="1" si="2663"/>
        <v>3.5242423594199765</v>
      </c>
      <c r="AW5681" s="37">
        <f ca="1">MIN((AT5681-MAX($AT$3:AT5681))/MAX($AT$3:AT5681),0)</f>
        <v>-0.12957490292911703</v>
      </c>
      <c r="AY5681" s="6">
        <f t="shared" si="2674"/>
        <v>-4.6910548960421572E-3</v>
      </c>
      <c r="AZ5681" s="5">
        <f t="shared" si="2664"/>
        <v>1.3957099092199217</v>
      </c>
      <c r="BA5681" s="6">
        <f>AZ5681-MAX($AZ$3:AZ5681)</f>
        <v>-0.1072128488725701</v>
      </c>
      <c r="BB5681" s="5"/>
      <c r="BC5681" s="5">
        <f t="shared" si="2665"/>
        <v>1.3957099092199217</v>
      </c>
      <c r="BD5681" s="5"/>
    </row>
    <row r="5682" spans="1:56" x14ac:dyDescent="0.5">
      <c r="A5682" s="14">
        <v>1635678000000</v>
      </c>
      <c r="B5682" s="25" t="d">
        <v>2021-10-31T11:00:00.00000020954757600</v>
      </c>
      <c r="C5682" s="14" t="s">
        <v>10</v>
      </c>
      <c r="D5682" s="15">
        <v>4254.12</v>
      </c>
      <c r="E5682" s="15">
        <v>4271</v>
      </c>
      <c r="F5682" s="15">
        <v>4188.88</v>
      </c>
      <c r="G5682" s="15">
        <v>4209.95</v>
      </c>
      <c r="H5682" s="15">
        <v>98028.84</v>
      </c>
      <c r="I5682" s="15">
        <v>413818593.82209998</v>
      </c>
      <c r="J5682" s="15">
        <v>134343</v>
      </c>
      <c r="K5682" s="16">
        <v>5680</v>
      </c>
      <c r="L5682" s="14">
        <f ca="1">IF(K5682&gt;=$BF$5,AVERAGE(G5682:OFFSET(G5682,-$BF$5+1,,,)),0)</f>
        <v>4209.95</v>
      </c>
      <c r="M5682" s="14">
        <f ca="1">IF(K5682&gt;=$BF$6,AVERAGE(G5682:OFFSET(G5682,-$BF$6+1,,,)),0)</f>
        <v>4263.3911111111101</v>
      </c>
      <c r="N5682" s="14">
        <f t="shared" ca="1" si="2650"/>
        <v>0</v>
      </c>
      <c r="O5682" s="14">
        <f t="shared" ca="1" si="2651"/>
        <v>-1</v>
      </c>
      <c r="P5682" s="14">
        <f t="shared" ca="1" si="2652"/>
        <v>-1</v>
      </c>
      <c r="Q5682" s="17">
        <f t="shared" ca="1" si="2677"/>
        <v>-1166</v>
      </c>
      <c r="R5682" s="23">
        <f t="shared" ca="1" si="2678"/>
        <v>51502.220000000088</v>
      </c>
      <c r="S5682" s="19">
        <f t="shared" ca="1" si="2679"/>
        <v>1.037536730792899E-2</v>
      </c>
      <c r="T5682" s="17">
        <f t="shared" ca="1" si="2675"/>
        <v>5015395.8800000101</v>
      </c>
      <c r="U5682" s="19">
        <f t="shared" ca="1" si="2655"/>
        <v>5.0153958800000105</v>
      </c>
      <c r="V5682" s="21">
        <f t="shared" ca="1" si="2656"/>
        <v>4.0153958800000105</v>
      </c>
      <c r="W5682" s="21">
        <f ca="1">MIN((T5682-MAX($T$3:T5682))/MAX($T$3:T5682),0)</f>
        <v>-0.10173290004229228</v>
      </c>
      <c r="X5682" s="22">
        <f t="shared" ca="1" si="2657"/>
        <v>1.0380549633178249E-2</v>
      </c>
      <c r="Y5682" s="20">
        <f t="shared" ca="1" si="2666"/>
        <v>4331709.9032029491</v>
      </c>
      <c r="Z5682" s="21">
        <f t="shared" ca="1" si="2667"/>
        <v>3.3317099032029489</v>
      </c>
      <c r="AA5682" s="6">
        <f ca="1">Z5682-MAX($Z$3:Z5682)</f>
        <v>-0.7749022605046596</v>
      </c>
      <c r="AB5682" s="6">
        <f t="shared" ca="1" si="2668"/>
        <v>1.0380549633178249E-2</v>
      </c>
      <c r="AC5682" s="11">
        <f t="shared" ca="1" si="2669"/>
        <v>4331.7099032029373</v>
      </c>
      <c r="AD5682" s="6">
        <f t="shared" ca="1" si="2670"/>
        <v>3.3317099032029374</v>
      </c>
      <c r="AE5682" s="6">
        <f ca="1">AD5682-MAX($AD$3:AD5682)</f>
        <v>-0.77490226050466404</v>
      </c>
      <c r="AF5682" s="45"/>
      <c r="AG5682" s="12">
        <f t="shared" ca="1" si="2658"/>
        <v>-801</v>
      </c>
      <c r="AH5682" s="12">
        <f t="shared" ca="1" si="2676"/>
        <v>35372.159999999887</v>
      </c>
      <c r="AI5682" s="39" cm="1">
        <f t="array" aca="1" ref="AI5682" ca="1">_xlfn.IFS(AND(P5681&gt;P5680,AG5682&gt;1),-(AG5682*G5681)*$BH$7, AND(P5681&lt;P5680,AG5682&lt;1),(AG5682*G5681)*$BH$7,P5681=P5680,0)</f>
        <v>-6815.0842199999997</v>
      </c>
      <c r="AJ5682" s="6">
        <f t="shared" ca="1" si="2659"/>
        <v>8.3567397729595785E-3</v>
      </c>
      <c r="AK5682" s="17">
        <f t="shared" ca="1" si="2660"/>
        <v>3445807.8883999866</v>
      </c>
      <c r="AL5682" s="4">
        <f t="shared" ca="1" si="2653"/>
        <v>3.4458078883999868</v>
      </c>
      <c r="AM5682" s="36">
        <f t="shared" ca="1" si="2654"/>
        <v>2.4458078883999868</v>
      </c>
      <c r="AN5682" s="37">
        <f ca="1">MIN((AK5682-MAX($AK$3:AK5682))/MAX($AK$3:AK5682),0)</f>
        <v>-0.17949398894699559</v>
      </c>
      <c r="AO5682" s="43"/>
      <c r="AP5682" s="38">
        <f t="shared" ca="1" si="2661"/>
        <v>-1062</v>
      </c>
      <c r="AQ5682" s="38">
        <f t="shared" ca="1" si="2671"/>
        <v>46897.919999999845</v>
      </c>
      <c r="AR5682" s="38" cm="1">
        <f t="array" aca="1" ref="AR5682" ca="1">_xlfn.IFS(AND(P5681&gt;P5680,AP5682&gt;1),-(AP5682*G5681)*$BJ$7, AND(P5681&lt;P5680,AP5682&lt;1),(AP5682*G5681)*$BJ$7,P5681=P5680,0)</f>
        <v>-2258.9324099999999</v>
      </c>
      <c r="AS5682" s="41">
        <f t="shared" ca="1" si="2672"/>
        <v>9.8666216448498826E-3</v>
      </c>
      <c r="AT5682" s="40">
        <f t="shared" ca="1" si="2673"/>
        <v>4568881.3470099764</v>
      </c>
      <c r="AU5682" s="37">
        <f t="shared" ca="1" si="2662"/>
        <v>4.5688813470099765</v>
      </c>
      <c r="AV5682" s="37">
        <f t="shared" ca="1" si="2663"/>
        <v>3.5688813470099765</v>
      </c>
      <c r="AW5682" s="37">
        <f ca="1">MIN((AT5682-MAX($AT$3:AT5682))/MAX($AT$3:AT5682),0)</f>
        <v>-0.12098674782613686</v>
      </c>
      <c r="AY5682" s="6">
        <f t="shared" si="2674"/>
        <v>-2.486878561935435E-2</v>
      </c>
      <c r="AZ5682" s="5">
        <f t="shared" si="2664"/>
        <v>1.3708411236005673</v>
      </c>
      <c r="BA5682" s="6">
        <f>AZ5682-MAX($AZ$3:AZ5682)</f>
        <v>-0.13208163449192445</v>
      </c>
      <c r="BB5682" s="5"/>
      <c r="BC5682" s="5">
        <f t="shared" si="2665"/>
        <v>1.3708411236005673</v>
      </c>
      <c r="BD5682" s="5"/>
    </row>
    <row r="5683" spans="1:56" x14ac:dyDescent="0.5">
      <c r="A5683" s="14">
        <v>1635681600000</v>
      </c>
      <c r="B5683" s="25" t="d">
        <v>2021-10-31T12:00:00.000</v>
      </c>
      <c r="C5683" s="14" t="s">
        <v>10</v>
      </c>
      <c r="D5683" s="15">
        <v>4209.95</v>
      </c>
      <c r="E5683" s="15">
        <v>4225.4399999999996</v>
      </c>
      <c r="F5683" s="15">
        <v>4161</v>
      </c>
      <c r="G5683" s="15">
        <v>4189.28</v>
      </c>
      <c r="H5683" s="15">
        <v>115129.77899999999</v>
      </c>
      <c r="I5683" s="15">
        <v>482854962.11827999</v>
      </c>
      <c r="J5683" s="15">
        <v>155124</v>
      </c>
      <c r="K5683" s="16">
        <v>5681</v>
      </c>
      <c r="L5683" s="14">
        <f ca="1">IF(K5683&gt;=$BF$5,AVERAGE(G5683:OFFSET(G5683,-$BF$5+1,,,)),0)</f>
        <v>4189.28</v>
      </c>
      <c r="M5683" s="14">
        <f ca="1">IF(K5683&gt;=$BF$6,AVERAGE(G5683:OFFSET(G5683,-$BF$6+1,,,)),0)</f>
        <v>4265.8122222222219</v>
      </c>
      <c r="N5683" s="14">
        <f t="shared" ca="1" si="2650"/>
        <v>0</v>
      </c>
      <c r="O5683" s="14">
        <f t="shared" ca="1" si="2651"/>
        <v>-1</v>
      </c>
      <c r="P5683" s="14">
        <f t="shared" ca="1" si="2652"/>
        <v>-1</v>
      </c>
      <c r="Q5683" s="17">
        <f t="shared" ca="1" si="2677"/>
        <v>-1166</v>
      </c>
      <c r="R5683" s="23">
        <f t="shared" ca="1" si="2678"/>
        <v>24101.220000000085</v>
      </c>
      <c r="S5683" s="19">
        <f t="shared" ca="1" si="2679"/>
        <v>4.8054471823667962E-3</v>
      </c>
      <c r="T5683" s="17">
        <f t="shared" ca="1" si="2675"/>
        <v>5039497.1000000099</v>
      </c>
      <c r="U5683" s="19">
        <f t="shared" ca="1" si="2655"/>
        <v>5.0394971000000099</v>
      </c>
      <c r="V5683" s="21">
        <f t="shared" ca="1" si="2656"/>
        <v>4.0394971000000099</v>
      </c>
      <c r="W5683" s="21">
        <f ca="1">MIN((T5683-MAX($T$3:T5683))/MAX($T$3:T5683),0)</f>
        <v>-9.7416324937787777E-2</v>
      </c>
      <c r="X5683" s="22">
        <f t="shared" ca="1" si="2657"/>
        <v>4.9097970284682768E-3</v>
      </c>
      <c r="Y5683" s="20">
        <f t="shared" ca="1" si="2666"/>
        <v>4352977.7196138818</v>
      </c>
      <c r="Z5683" s="21">
        <f t="shared" ca="1" si="2667"/>
        <v>3.3529777196138819</v>
      </c>
      <c r="AA5683" s="6">
        <f ca="1">Z5683-MAX($Z$3:Z5683)</f>
        <v>-0.7536344440937266</v>
      </c>
      <c r="AB5683" s="6">
        <f t="shared" ca="1" si="2668"/>
        <v>4.9097970284682768E-3</v>
      </c>
      <c r="AC5683" s="11">
        <f t="shared" ca="1" si="2669"/>
        <v>4352.9777196138693</v>
      </c>
      <c r="AD5683" s="6">
        <f t="shared" ca="1" si="2670"/>
        <v>3.3529777196138695</v>
      </c>
      <c r="AE5683" s="6">
        <f ca="1">AD5683-MAX($AD$3:AD5683)</f>
        <v>-0.75363444409373193</v>
      </c>
      <c r="AF5683" s="45"/>
      <c r="AG5683" s="12">
        <f t="shared" ca="1" si="2658"/>
        <v>-801</v>
      </c>
      <c r="AH5683" s="12">
        <f t="shared" ca="1" si="2676"/>
        <v>16556.670000000056</v>
      </c>
      <c r="AI5683" s="39" cm="1">
        <f t="array" aca="1" ref="AI5683" ca="1">_xlfn.IFS(AND(P5682&gt;P5681,AG5683&gt;1),-(AG5683*G5682)*$BH$7, AND(P5682&lt;P5681,AG5683&lt;1),(AG5683*G5682)*$BH$7,P5682=P5681,0)</f>
        <v>0</v>
      </c>
      <c r="AJ5683" s="6">
        <f t="shared" ca="1" si="2659"/>
        <v>4.8048732071618531E-3</v>
      </c>
      <c r="AK5683" s="17">
        <f t="shared" ca="1" si="2660"/>
        <v>3462364.5583999865</v>
      </c>
      <c r="AL5683" s="4">
        <f t="shared" ca="1" si="2653"/>
        <v>3.4623645583999867</v>
      </c>
      <c r="AM5683" s="36">
        <f t="shared" ca="1" si="2654"/>
        <v>2.4623645583999867</v>
      </c>
      <c r="AN5683" s="37">
        <f ca="1">MIN((AK5683-MAX($AK$3:AK5683))/MAX($AK$3:AK5683),0)</f>
        <v>-0.17555156159817178</v>
      </c>
      <c r="AO5683" s="43"/>
      <c r="AP5683" s="38">
        <f t="shared" ca="1" si="2661"/>
        <v>-1062</v>
      </c>
      <c r="AQ5683" s="38">
        <f t="shared" ca="1" si="2671"/>
        <v>21951.540000000077</v>
      </c>
      <c r="AR5683" s="38" cm="1">
        <f t="array" aca="1" ref="AR5683" ca="1">_xlfn.IFS(AND(P5682&gt;P5681,AP5683&gt;1),-(AP5683*G5682)*$BJ$7, AND(P5682&lt;P5681,AP5683&lt;1),(AP5683*G5682)*$BJ$7,P5682=P5681,0)</f>
        <v>0</v>
      </c>
      <c r="AS5683" s="41">
        <f t="shared" ca="1" si="2672"/>
        <v>4.8045765106957475E-3</v>
      </c>
      <c r="AT5683" s="40">
        <f t="shared" ca="1" si="2673"/>
        <v>4590832.8870099764</v>
      </c>
      <c r="AU5683" s="37">
        <f t="shared" ca="1" si="2662"/>
        <v>4.5908328870099764</v>
      </c>
      <c r="AV5683" s="37">
        <f t="shared" ca="1" si="2663"/>
        <v>3.5908328870099764</v>
      </c>
      <c r="AW5683" s="37">
        <f ca="1">MIN((AT5683-MAX($AT$3:AT5683))/MAX($AT$3:AT5683),0)</f>
        <v>-0.11676346140215205</v>
      </c>
      <c r="AY5683" s="6">
        <f t="shared" si="2674"/>
        <v>-1.1640348703624515E-2</v>
      </c>
      <c r="AZ5683" s="5">
        <f t="shared" si="2664"/>
        <v>1.3592007748969428</v>
      </c>
      <c r="BA5683" s="6">
        <f>AZ5683-MAX($AZ$3:AZ5683)</f>
        <v>-0.14372198319554896</v>
      </c>
      <c r="BB5683" s="5"/>
      <c r="BC5683" s="5">
        <f t="shared" si="2665"/>
        <v>1.3592007748969428</v>
      </c>
      <c r="BD5683" s="5"/>
    </row>
    <row r="5684" spans="1:56" x14ac:dyDescent="0.5">
      <c r="A5684" s="14">
        <v>1635685200000</v>
      </c>
      <c r="B5684" s="25" t="d">
        <v>2021-10-31T12:59:59.99999979045242400</v>
      </c>
      <c r="C5684" s="14" t="s">
        <v>10</v>
      </c>
      <c r="D5684" s="15">
        <v>4189.28</v>
      </c>
      <c r="E5684" s="15">
        <v>4223.34</v>
      </c>
      <c r="F5684" s="15">
        <v>4170.25</v>
      </c>
      <c r="G5684" s="15">
        <v>4208.6000000000004</v>
      </c>
      <c r="H5684" s="15">
        <v>70069.77</v>
      </c>
      <c r="I5684" s="15">
        <v>294236934.94849002</v>
      </c>
      <c r="J5684" s="15">
        <v>106393</v>
      </c>
      <c r="K5684" s="16">
        <v>5682</v>
      </c>
      <c r="L5684" s="14">
        <f ca="1">IF(K5684&gt;=$BF$5,AVERAGE(G5684:OFFSET(G5684,-$BF$5+1,,,)),0)</f>
        <v>4208.6000000000004</v>
      </c>
      <c r="M5684" s="14">
        <f ca="1">IF(K5684&gt;=$BF$6,AVERAGE(G5684:OFFSET(G5684,-$BF$6+1,,,)),0)</f>
        <v>4268.1074444444439</v>
      </c>
      <c r="N5684" s="14">
        <f t="shared" ca="1" si="2650"/>
        <v>0</v>
      </c>
      <c r="O5684" s="14">
        <f t="shared" ca="1" si="2651"/>
        <v>-1</v>
      </c>
      <c r="P5684" s="14">
        <f t="shared" ca="1" si="2652"/>
        <v>-1</v>
      </c>
      <c r="Q5684" s="17">
        <f t="shared" ca="1" si="2677"/>
        <v>-1166</v>
      </c>
      <c r="R5684" s="23">
        <f t="shared" ca="1" si="2678"/>
        <v>-22527.120000000723</v>
      </c>
      <c r="S5684" s="19">
        <f t="shared" ca="1" si="2679"/>
        <v>-4.4701127023171975E-3</v>
      </c>
      <c r="T5684" s="17">
        <f t="shared" ca="1" si="2675"/>
        <v>5016969.9800000088</v>
      </c>
      <c r="U5684" s="19">
        <f t="shared" ca="1" si="2655"/>
        <v>5.0169699800000087</v>
      </c>
      <c r="V5684" s="21">
        <f t="shared" ca="1" si="2656"/>
        <v>4.0169699800000087</v>
      </c>
      <c r="W5684" s="21">
        <f ca="1">MIN((T5684-MAX($T$3:T5684))/MAX($T$3:T5684),0)</f>
        <v>-0.10145097568858757</v>
      </c>
      <c r="X5684" s="22">
        <f t="shared" ca="1" si="2657"/>
        <v>-4.6117709964481612E-3</v>
      </c>
      <c r="Y5684" s="20">
        <f t="shared" ca="1" si="2666"/>
        <v>4332902.783218381</v>
      </c>
      <c r="Z5684" s="21">
        <f t="shared" ca="1" si="2667"/>
        <v>3.3329027832183811</v>
      </c>
      <c r="AA5684" s="6">
        <f ca="1">Z5684-MAX($Z$3:Z5684)</f>
        <v>-0.77370938048922744</v>
      </c>
      <c r="AB5684" s="6">
        <f t="shared" ca="1" si="2668"/>
        <v>-4.6117709964481612E-3</v>
      </c>
      <c r="AC5684" s="11">
        <f t="shared" ca="1" si="2669"/>
        <v>4332.9027832183692</v>
      </c>
      <c r="AD5684" s="6">
        <f t="shared" ca="1" si="2670"/>
        <v>3.3329027832183691</v>
      </c>
      <c r="AE5684" s="6">
        <f ca="1">AD5684-MAX($AD$3:AD5684)</f>
        <v>-0.77370938048923232</v>
      </c>
      <c r="AF5684" s="45"/>
      <c r="AG5684" s="12">
        <f t="shared" ca="1" si="2658"/>
        <v>-801</v>
      </c>
      <c r="AH5684" s="12">
        <f t="shared" ca="1" si="2676"/>
        <v>-15475.320000000494</v>
      </c>
      <c r="AI5684" s="39" cm="1">
        <f t="array" aca="1" ref="AI5684" ca="1">_xlfn.IFS(AND(P5683&gt;P5682,AG5684&gt;1),-(AG5684*G5683)*$BH$7, AND(P5683&lt;P5682,AG5684&lt;1),(AG5684*G5683)*$BH$7,P5683=P5682,0)</f>
        <v>0</v>
      </c>
      <c r="AJ5684" s="6">
        <f t="shared" ca="1" si="2659"/>
        <v>-4.4695813335011393E-3</v>
      </c>
      <c r="AK5684" s="17">
        <f t="shared" ca="1" si="2660"/>
        <v>3446889.2383999862</v>
      </c>
      <c r="AL5684" s="4">
        <f t="shared" ca="1" si="2653"/>
        <v>3.4468892383999861</v>
      </c>
      <c r="AM5684" s="36">
        <f t="shared" ca="1" si="2654"/>
        <v>2.4468892383999861</v>
      </c>
      <c r="AN5684" s="37">
        <f ca="1">MIN((AK5684-MAX($AK$3:AK5684))/MAX($AK$3:AK5684),0)</f>
        <v>-0.17923650094888671</v>
      </c>
      <c r="AO5684" s="43"/>
      <c r="AP5684" s="38">
        <f t="shared" ca="1" si="2661"/>
        <v>-1062</v>
      </c>
      <c r="AQ5684" s="38">
        <f t="shared" ca="1" si="2671"/>
        <v>-20517.840000000659</v>
      </c>
      <c r="AR5684" s="38" cm="1">
        <f t="array" aca="1" ref="AR5684" ca="1">_xlfn.IFS(AND(P5683&gt;P5682,AP5684&gt;1),-(AP5684*G5683)*$BJ$7, AND(P5683&lt;P5682,AP5684&lt;1),(AP5684*G5683)*$BJ$7,P5683=P5682,0)</f>
        <v>0</v>
      </c>
      <c r="AS5684" s="41">
        <f t="shared" ca="1" si="2672"/>
        <v>-4.4693066606839591E-3</v>
      </c>
      <c r="AT5684" s="40">
        <f t="shared" ca="1" si="2673"/>
        <v>4570315.0470099756</v>
      </c>
      <c r="AU5684" s="37">
        <f t="shared" ca="1" si="2662"/>
        <v>4.5703150470099754</v>
      </c>
      <c r="AV5684" s="37">
        <f t="shared" ca="1" si="2663"/>
        <v>3.5703150470099754</v>
      </c>
      <c r="AW5684" s="37">
        <f ca="1">MIN((AT5684-MAX($AT$3:AT5684))/MAX($AT$3:AT5684),0)</f>
        <v>-0.12071091634706688</v>
      </c>
      <c r="AY5684" s="6">
        <f t="shared" si="2674"/>
        <v>1.0880093708468097E-2</v>
      </c>
      <c r="AZ5684" s="5">
        <f t="shared" si="2664"/>
        <v>1.3700808686054109</v>
      </c>
      <c r="BA5684" s="6">
        <f>AZ5684-MAX($AZ$3:AZ5684)</f>
        <v>-0.13284188948708087</v>
      </c>
      <c r="BB5684" s="5"/>
      <c r="BC5684" s="5">
        <f t="shared" si="2665"/>
        <v>1.3700808686054109</v>
      </c>
      <c r="BD5684" s="5"/>
    </row>
    <row r="5685" spans="1:56" x14ac:dyDescent="0.5">
      <c r="A5685" s="14">
        <v>1635688800000</v>
      </c>
      <c r="B5685" s="25" t="d">
        <v>2021-10-31T14:00:00.00000020954757600</v>
      </c>
      <c r="C5685" s="14" t="s">
        <v>10</v>
      </c>
      <c r="D5685" s="15">
        <v>4208.59</v>
      </c>
      <c r="E5685" s="15">
        <v>4237.57</v>
      </c>
      <c r="F5685" s="15">
        <v>4186</v>
      </c>
      <c r="G5685" s="15">
        <v>4208.34</v>
      </c>
      <c r="H5685" s="15">
        <v>71073.160999999993</v>
      </c>
      <c r="I5685" s="15">
        <v>299398379.85777998</v>
      </c>
      <c r="J5685" s="15">
        <v>99608</v>
      </c>
      <c r="K5685" s="16">
        <v>5683</v>
      </c>
      <c r="L5685" s="14">
        <f ca="1">IF(K5685&gt;=$BF$5,AVERAGE(G5685:OFFSET(G5685,-$BF$5+1,,,)),0)</f>
        <v>4208.34</v>
      </c>
      <c r="M5685" s="14">
        <f ca="1">IF(K5685&gt;=$BF$6,AVERAGE(G5685:OFFSET(G5685,-$BF$6+1,,,)),0)</f>
        <v>4270.5945555555554</v>
      </c>
      <c r="N5685" s="14">
        <f t="shared" ca="1" si="2650"/>
        <v>0</v>
      </c>
      <c r="O5685" s="14">
        <f t="shared" ca="1" si="2651"/>
        <v>-1</v>
      </c>
      <c r="P5685" s="14">
        <f t="shared" ca="1" si="2652"/>
        <v>-1</v>
      </c>
      <c r="Q5685" s="17">
        <f t="shared" ca="1" si="2677"/>
        <v>-1166</v>
      </c>
      <c r="R5685" s="23">
        <f t="shared" ca="1" si="2678"/>
        <v>291.5</v>
      </c>
      <c r="S5685" s="19">
        <f t="shared" ca="1" si="2679"/>
        <v>5.8102799331480048E-5</v>
      </c>
      <c r="T5685" s="17">
        <f t="shared" ca="1" si="2675"/>
        <v>5017261.4800000088</v>
      </c>
      <c r="U5685" s="19">
        <f t="shared" ca="1" si="2655"/>
        <v>5.017261480000009</v>
      </c>
      <c r="V5685" s="21">
        <f t="shared" ca="1" si="2656"/>
        <v>4.017261480000009</v>
      </c>
      <c r="W5685" s="21">
        <f ca="1">MIN((T5685-MAX($T$3:T5685))/MAX($T$3:T5685),0)</f>
        <v>-0.10139876747493851</v>
      </c>
      <c r="X5685" s="22">
        <f t="shared" ca="1" si="2657"/>
        <v>6.1778263555578583E-5</v>
      </c>
      <c r="Y5685" s="20">
        <f t="shared" ca="1" si="2666"/>
        <v>4333170.4624284832</v>
      </c>
      <c r="Z5685" s="21">
        <f t="shared" ca="1" si="2667"/>
        <v>3.333170462428483</v>
      </c>
      <c r="AA5685" s="6">
        <f ca="1">Z5685-MAX($Z$3:Z5685)</f>
        <v>-0.77344170127912548</v>
      </c>
      <c r="AB5685" s="6">
        <f t="shared" ca="1" si="2668"/>
        <v>6.1778263555578583E-5</v>
      </c>
      <c r="AC5685" s="11">
        <f t="shared" ca="1" si="2669"/>
        <v>4333.1704624284712</v>
      </c>
      <c r="AD5685" s="6">
        <f t="shared" ca="1" si="2670"/>
        <v>3.333170462428471</v>
      </c>
      <c r="AE5685" s="6">
        <f ca="1">AD5685-MAX($AD$3:AD5685)</f>
        <v>-0.77344170127913037</v>
      </c>
      <c r="AF5685" s="45"/>
      <c r="AG5685" s="12">
        <f t="shared" ca="1" si="2658"/>
        <v>-801</v>
      </c>
      <c r="AH5685" s="12">
        <f t="shared" ca="1" si="2676"/>
        <v>208.26000000017484</v>
      </c>
      <c r="AI5685" s="39" cm="1">
        <f t="array" aca="1" ref="AI5685" ca="1">_xlfn.IFS(AND(P5684&gt;P5683,AG5685&gt;1),-(AG5685*G5684)*$BH$7, AND(P5684&lt;P5683,AG5685&lt;1),(AG5685*G5684)*$BH$7,P5684=P5683,0)</f>
        <v>0</v>
      </c>
      <c r="AJ5685" s="6">
        <f t="shared" ca="1" si="2659"/>
        <v>6.0419696020417291E-5</v>
      </c>
      <c r="AK5685" s="17">
        <f t="shared" ca="1" si="2660"/>
        <v>3447097.4983999864</v>
      </c>
      <c r="AL5685" s="4">
        <f t="shared" ca="1" si="2653"/>
        <v>3.4470974983999865</v>
      </c>
      <c r="AM5685" s="36">
        <f t="shared" ca="1" si="2654"/>
        <v>2.4470974983999865</v>
      </c>
      <c r="AN5685" s="37">
        <f ca="1">MIN((AK5685-MAX($AK$3:AK5685))/MAX($AK$3:AK5685),0)</f>
        <v>-0.17918691066776937</v>
      </c>
      <c r="AO5685" s="43"/>
      <c r="AP5685" s="38">
        <f t="shared" ca="1" si="2661"/>
        <v>-1062</v>
      </c>
      <c r="AQ5685" s="38">
        <f t="shared" ca="1" si="2671"/>
        <v>276.12000000023181</v>
      </c>
      <c r="AR5685" s="38" cm="1">
        <f t="array" aca="1" ref="AR5685" ca="1">_xlfn.IFS(AND(P5684&gt;P5683,AP5685&gt;1),-(AP5685*G5684)*$BJ$7, AND(P5684&lt;P5683,AP5685&lt;1),(AP5685*G5684)*$BJ$7,P5684=P5683,0)</f>
        <v>0</v>
      </c>
      <c r="AS5685" s="41">
        <f t="shared" ca="1" si="2672"/>
        <v>6.0415966330565551E-5</v>
      </c>
      <c r="AT5685" s="40">
        <f t="shared" ca="1" si="2673"/>
        <v>4570591.1670099758</v>
      </c>
      <c r="AU5685" s="37">
        <f t="shared" ca="1" si="2662"/>
        <v>4.5705911670099759</v>
      </c>
      <c r="AV5685" s="37">
        <f t="shared" ca="1" si="2663"/>
        <v>3.5705911670099759</v>
      </c>
      <c r="AW5685" s="37">
        <f ca="1">MIN((AT5685-MAX($AT$3:AT5685))/MAX($AT$3:AT5685),0)</f>
        <v>-0.12065779324739409</v>
      </c>
      <c r="AY5685" s="6">
        <f t="shared" si="2674"/>
        <v>-1.4641948054894272E-4</v>
      </c>
      <c r="AZ5685" s="5">
        <f t="shared" si="2664"/>
        <v>1.369934449124862</v>
      </c>
      <c r="BA5685" s="6">
        <f>AZ5685-MAX($AZ$3:AZ5685)</f>
        <v>-0.13298830896762981</v>
      </c>
      <c r="BB5685" s="5"/>
      <c r="BC5685" s="5">
        <f t="shared" si="2665"/>
        <v>1.369934449124862</v>
      </c>
      <c r="BD5685" s="5"/>
    </row>
    <row r="5686" spans="1:56" x14ac:dyDescent="0.5">
      <c r="A5686" s="14">
        <v>1635692400000</v>
      </c>
      <c r="B5686" s="25" t="d">
        <v>2021-10-31T15:00:00.000</v>
      </c>
      <c r="C5686" s="14" t="s">
        <v>10</v>
      </c>
      <c r="D5686" s="15">
        <v>4208.26</v>
      </c>
      <c r="E5686" s="15">
        <v>4228.99</v>
      </c>
      <c r="F5686" s="15">
        <v>4196.1499999999996</v>
      </c>
      <c r="G5686" s="15">
        <v>4216.54</v>
      </c>
      <c r="H5686" s="15">
        <v>36679.379000000001</v>
      </c>
      <c r="I5686" s="15">
        <v>154641193.68718001</v>
      </c>
      <c r="J5686" s="15">
        <v>65142</v>
      </c>
      <c r="K5686" s="16">
        <v>5684</v>
      </c>
      <c r="L5686" s="14">
        <f ca="1">IF(K5686&gt;=$BF$5,AVERAGE(G5686:OFFSET(G5686,-$BF$5+1,,,)),0)</f>
        <v>4216.54</v>
      </c>
      <c r="M5686" s="14">
        <f ca="1">IF(K5686&gt;=$BF$6,AVERAGE(G5686:OFFSET(G5686,-$BF$6+1,,,)),0)</f>
        <v>4273.0583333333325</v>
      </c>
      <c r="N5686" s="14">
        <f t="shared" ca="1" si="2650"/>
        <v>0</v>
      </c>
      <c r="O5686" s="14">
        <f t="shared" ca="1" si="2651"/>
        <v>-1</v>
      </c>
      <c r="P5686" s="14">
        <f t="shared" ca="1" si="2652"/>
        <v>-1</v>
      </c>
      <c r="Q5686" s="17">
        <f t="shared" ca="1" si="2677"/>
        <v>-1166</v>
      </c>
      <c r="R5686" s="23">
        <f t="shared" ca="1" si="2678"/>
        <v>-9654.4799999997031</v>
      </c>
      <c r="S5686" s="19">
        <f t="shared" ca="1" si="2679"/>
        <v>-1.9242529093779035E-3</v>
      </c>
      <c r="T5686" s="17">
        <f t="shared" ca="1" si="2675"/>
        <v>5007607.0000000093</v>
      </c>
      <c r="U5686" s="19">
        <f t="shared" ca="1" si="2655"/>
        <v>5.007607000000009</v>
      </c>
      <c r="V5686" s="21">
        <f t="shared" ca="1" si="2656"/>
        <v>4.007607000000009</v>
      </c>
      <c r="W5686" s="21">
        <f ca="1">MIN((T5686-MAX($T$3:T5686))/MAX($T$3:T5686),0)</f>
        <v>-0.10312790351099539</v>
      </c>
      <c r="X5686" s="22">
        <f t="shared" ca="1" si="2657"/>
        <v>-1.9485117647337624E-3</v>
      </c>
      <c r="Y5686" s="20">
        <f t="shared" ca="1" si="2666"/>
        <v>4324727.2288038442</v>
      </c>
      <c r="Z5686" s="21">
        <f t="shared" ca="1" si="2667"/>
        <v>3.3247272288038441</v>
      </c>
      <c r="AA5686" s="6">
        <f ca="1">Z5686-MAX($Z$3:Z5686)</f>
        <v>-0.78188493490376443</v>
      </c>
      <c r="AB5686" s="6">
        <f t="shared" ca="1" si="2668"/>
        <v>-1.9485117647337624E-3</v>
      </c>
      <c r="AC5686" s="11">
        <f t="shared" ca="1" si="2669"/>
        <v>4324.7272288038321</v>
      </c>
      <c r="AD5686" s="6">
        <f t="shared" ca="1" si="2670"/>
        <v>3.3247272288038321</v>
      </c>
      <c r="AE5686" s="6">
        <f ca="1">AD5686-MAX($AD$3:AD5686)</f>
        <v>-0.78188493490376931</v>
      </c>
      <c r="AF5686" s="45"/>
      <c r="AG5686" s="12">
        <f t="shared" ca="1" si="2658"/>
        <v>-801</v>
      </c>
      <c r="AH5686" s="12">
        <f t="shared" ca="1" si="2676"/>
        <v>-6568.1999999998543</v>
      </c>
      <c r="AI5686" s="39" cm="1">
        <f t="array" aca="1" ref="AI5686" ca="1">_xlfn.IFS(AND(P5685&gt;P5684,AG5686&gt;1),-(AG5686*G5685)*$BH$7, AND(P5685&lt;P5684,AG5686&lt;1),(AG5686*G5685)*$BH$7,P5685=P5684,0)</f>
        <v>0</v>
      </c>
      <c r="AJ5686" s="6">
        <f t="shared" ca="1" si="2659"/>
        <v>-1.9054291336547825E-3</v>
      </c>
      <c r="AK5686" s="17">
        <f t="shared" ca="1" si="2660"/>
        <v>3440529.2983999867</v>
      </c>
      <c r="AL5686" s="4">
        <f t="shared" ca="1" si="2653"/>
        <v>3.4405292983999867</v>
      </c>
      <c r="AM5686" s="36">
        <f t="shared" ca="1" si="2654"/>
        <v>2.4405292983999867</v>
      </c>
      <c r="AN5686" s="37">
        <f ca="1">MIN((AK5686-MAX($AK$3:AK5686))/MAX($AK$3:AK5686),0)</f>
        <v>-0.18075091184146816</v>
      </c>
      <c r="AO5686" s="43"/>
      <c r="AP5686" s="38">
        <f t="shared" ca="1" si="2661"/>
        <v>-1062</v>
      </c>
      <c r="AQ5686" s="38">
        <f t="shared" ca="1" si="2671"/>
        <v>-8708.3999999998068</v>
      </c>
      <c r="AR5686" s="38" cm="1">
        <f t="array" aca="1" ref="AR5686" ca="1">_xlfn.IFS(AND(P5685&gt;P5684,AP5686&gt;1),-(AP5686*G5685)*$BJ$7, AND(P5685&lt;P5684,AP5686&lt;1),(AP5686*G5685)*$BJ$7,P5685=P5684,0)</f>
        <v>0</v>
      </c>
      <c r="AS5686" s="41">
        <f t="shared" ca="1" si="2672"/>
        <v>-1.9053115191872947E-3</v>
      </c>
      <c r="AT5686" s="40">
        <f t="shared" ca="1" si="2673"/>
        <v>4561882.7670099763</v>
      </c>
      <c r="AU5686" s="37">
        <f t="shared" ca="1" si="2662"/>
        <v>4.5618827670099762</v>
      </c>
      <c r="AV5686" s="37">
        <f t="shared" ca="1" si="2663"/>
        <v>3.5618827670099762</v>
      </c>
      <c r="AW5686" s="37">
        <f ca="1">MIN((AT5686-MAX($AT$3:AT5686))/MAX($AT$3:AT5686),0)</f>
        <v>-0.12233321408322734</v>
      </c>
      <c r="AY5686" s="6">
        <f t="shared" si="2674"/>
        <v>4.6178451557676858E-3</v>
      </c>
      <c r="AZ5686" s="5">
        <f t="shared" si="2664"/>
        <v>1.3745522942806296</v>
      </c>
      <c r="BA5686" s="6">
        <f>AZ5686-MAX($AZ$3:AZ5686)</f>
        <v>-0.12837046381186212</v>
      </c>
      <c r="BB5686" s="5"/>
      <c r="BC5686" s="5">
        <f t="shared" si="2665"/>
        <v>1.3745522942806296</v>
      </c>
      <c r="BD5686" s="5"/>
    </row>
    <row r="5687" spans="1:56" x14ac:dyDescent="0.5">
      <c r="A5687" s="14">
        <v>1635696000000</v>
      </c>
      <c r="B5687" s="25" t="d">
        <v>2021-10-31T15:59:59.99999979045242400</v>
      </c>
      <c r="C5687" s="14" t="s">
        <v>10</v>
      </c>
      <c r="D5687" s="15">
        <v>4216.54</v>
      </c>
      <c r="E5687" s="15">
        <v>4246.93</v>
      </c>
      <c r="F5687" s="15">
        <v>4194</v>
      </c>
      <c r="G5687" s="15">
        <v>4239.24</v>
      </c>
      <c r="H5687" s="15">
        <v>44539.697</v>
      </c>
      <c r="I5687" s="15">
        <v>188025333.32949001</v>
      </c>
      <c r="J5687" s="15">
        <v>72866</v>
      </c>
      <c r="K5687" s="16">
        <v>5685</v>
      </c>
      <c r="L5687" s="14">
        <f ca="1">IF(K5687&gt;=$BF$5,AVERAGE(G5687:OFFSET(G5687,-$BF$5+1,,,)),0)</f>
        <v>4239.24</v>
      </c>
      <c r="M5687" s="14">
        <f ca="1">IF(K5687&gt;=$BF$6,AVERAGE(G5687:OFFSET(G5687,-$BF$6+1,,,)),0)</f>
        <v>4275.9699999999993</v>
      </c>
      <c r="N5687" s="14">
        <f t="shared" ca="1" si="2650"/>
        <v>0</v>
      </c>
      <c r="O5687" s="14">
        <f t="shared" ca="1" si="2651"/>
        <v>-1</v>
      </c>
      <c r="P5687" s="14">
        <f t="shared" ca="1" si="2652"/>
        <v>-1</v>
      </c>
      <c r="Q5687" s="17">
        <f t="shared" ca="1" si="2677"/>
        <v>-1166</v>
      </c>
      <c r="R5687" s="23">
        <f t="shared" ca="1" si="2678"/>
        <v>-26468.199999999786</v>
      </c>
      <c r="S5687" s="19">
        <f t="shared" ca="1" si="2679"/>
        <v>-5.2855984904565667E-3</v>
      </c>
      <c r="T5687" s="17">
        <f t="shared" ca="1" si="2675"/>
        <v>4981138.8000000091</v>
      </c>
      <c r="U5687" s="19">
        <f t="shared" ca="1" si="2655"/>
        <v>4.981138800000009</v>
      </c>
      <c r="V5687" s="21">
        <f t="shared" ca="1" si="2656"/>
        <v>3.981138800000009</v>
      </c>
      <c r="W5687" s="21">
        <f ca="1">MIN((T5687-MAX($T$3:T5687))/MAX($T$3:T5687),0)</f>
        <v>-0.10786840931033036</v>
      </c>
      <c r="X5687" s="22">
        <f t="shared" ca="1" si="2657"/>
        <v>-5.3835609291028597E-3</v>
      </c>
      <c r="Y5687" s="20">
        <f t="shared" ca="1" si="2666"/>
        <v>4301444.7962658284</v>
      </c>
      <c r="Z5687" s="21">
        <f t="shared" ca="1" si="2667"/>
        <v>3.3014447962658284</v>
      </c>
      <c r="AA5687" s="6">
        <f ca="1">Z5687-MAX($Z$3:Z5687)</f>
        <v>-0.80516736744178008</v>
      </c>
      <c r="AB5687" s="6">
        <f t="shared" ca="1" si="2668"/>
        <v>-5.3835609291028597E-3</v>
      </c>
      <c r="AC5687" s="11">
        <f t="shared" ca="1" si="2669"/>
        <v>4301.4447962658169</v>
      </c>
      <c r="AD5687" s="6">
        <f t="shared" ca="1" si="2670"/>
        <v>3.3014447962658169</v>
      </c>
      <c r="AE5687" s="6">
        <f ca="1">AD5687-MAX($AD$3:AD5687)</f>
        <v>-0.80516736744178452</v>
      </c>
      <c r="AF5687" s="45"/>
      <c r="AG5687" s="12">
        <f t="shared" ca="1" si="2658"/>
        <v>-801</v>
      </c>
      <c r="AH5687" s="12">
        <f t="shared" ca="1" si="2676"/>
        <v>-18182.699999999855</v>
      </c>
      <c r="AI5687" s="39" cm="1">
        <f t="array" aca="1" ref="AI5687" ca="1">_xlfn.IFS(AND(P5686&gt;P5685,AG5687&gt;1),-(AG5687*G5686)*$BH$7, AND(P5686&lt;P5685,AG5687&lt;1),(AG5687*G5686)*$BH$7,P5686=P5685,0)</f>
        <v>0</v>
      </c>
      <c r="AJ5687" s="6">
        <f t="shared" ca="1" si="2659"/>
        <v>-5.284855446066306E-3</v>
      </c>
      <c r="AK5687" s="17">
        <f t="shared" ca="1" si="2660"/>
        <v>3422346.598399987</v>
      </c>
      <c r="AL5687" s="4">
        <f t="shared" ca="1" si="2653"/>
        <v>3.422346598399987</v>
      </c>
      <c r="AM5687" s="36">
        <f t="shared" ca="1" si="2654"/>
        <v>2.422346598399987</v>
      </c>
      <c r="AN5687" s="37">
        <f ca="1">MIN((AK5687-MAX($AK$3:AK5687))/MAX($AK$3:AK5687),0)</f>
        <v>-0.18508052484670762</v>
      </c>
      <c r="AO5687" s="43"/>
      <c r="AP5687" s="38">
        <f t="shared" ca="1" si="2661"/>
        <v>-1062</v>
      </c>
      <c r="AQ5687" s="38">
        <f t="shared" ca="1" si="2671"/>
        <v>-24107.399999999805</v>
      </c>
      <c r="AR5687" s="38" cm="1">
        <f t="array" aca="1" ref="AR5687" ca="1">_xlfn.IFS(AND(P5686&gt;P5685,AP5687&gt;1),-(AP5687*G5686)*$BJ$7, AND(P5686&lt;P5685,AP5687&lt;1),(AP5687*G5686)*$BJ$7,P5686=P5685,0)</f>
        <v>0</v>
      </c>
      <c r="AS5687" s="41">
        <f t="shared" ca="1" si="2672"/>
        <v>-5.2845286104975181E-3</v>
      </c>
      <c r="AT5687" s="40">
        <f t="shared" ca="1" si="2673"/>
        <v>4537775.3670099769</v>
      </c>
      <c r="AU5687" s="37">
        <f t="shared" ca="1" si="2662"/>
        <v>4.537775367009977</v>
      </c>
      <c r="AV5687" s="37">
        <f t="shared" ca="1" si="2663"/>
        <v>3.537775367009977</v>
      </c>
      <c r="AW5687" s="37">
        <f ca="1">MIN((AT5687-MAX($AT$3:AT5687))/MAX($AT$3:AT5687),0)</f>
        <v>-0.12697126932388786</v>
      </c>
      <c r="AY5687" s="6">
        <f t="shared" si="2674"/>
        <v>1.2783546955601022E-2</v>
      </c>
      <c r="AZ5687" s="5">
        <f t="shared" si="2664"/>
        <v>1.3873358412362307</v>
      </c>
      <c r="BA5687" s="6">
        <f>AZ5687-MAX($AZ$3:AZ5687)</f>
        <v>-0.1155869168562611</v>
      </c>
      <c r="BB5687" s="5"/>
      <c r="BC5687" s="5">
        <f t="shared" si="2665"/>
        <v>1.3873358412362307</v>
      </c>
      <c r="BD5687" s="5"/>
    </row>
    <row r="5688" spans="1:56" x14ac:dyDescent="0.5">
      <c r="A5688" s="14">
        <v>1635699600000</v>
      </c>
      <c r="B5688" s="25" t="d">
        <v>2021-10-31T17:00:00.00000020954757600</v>
      </c>
      <c r="C5688" s="14" t="s">
        <v>10</v>
      </c>
      <c r="D5688" s="15">
        <v>4239.21</v>
      </c>
      <c r="E5688" s="15">
        <v>4263.74</v>
      </c>
      <c r="F5688" s="15">
        <v>4229.87</v>
      </c>
      <c r="G5688" s="15">
        <v>4244.03</v>
      </c>
      <c r="H5688" s="15">
        <v>34688.048999999999</v>
      </c>
      <c r="I5688" s="15">
        <v>147428269.68662</v>
      </c>
      <c r="J5688" s="15">
        <v>61170</v>
      </c>
      <c r="K5688" s="16">
        <v>5686</v>
      </c>
      <c r="L5688" s="14">
        <f ca="1">IF(K5688&gt;=$BF$5,AVERAGE(G5688:OFFSET(G5688,-$BF$5+1,,,)),0)</f>
        <v>4244.03</v>
      </c>
      <c r="M5688" s="14">
        <f ca="1">IF(K5688&gt;=$BF$6,AVERAGE(G5688:OFFSET(G5688,-$BF$6+1,,,)),0)</f>
        <v>4279.5306666666665</v>
      </c>
      <c r="N5688" s="14">
        <f t="shared" ca="1" si="2650"/>
        <v>0</v>
      </c>
      <c r="O5688" s="14">
        <f t="shared" ca="1" si="2651"/>
        <v>-1</v>
      </c>
      <c r="P5688" s="14">
        <f t="shared" ca="1" si="2652"/>
        <v>-1</v>
      </c>
      <c r="Q5688" s="17">
        <f t="shared" ca="1" si="2677"/>
        <v>-1166</v>
      </c>
      <c r="R5688" s="23">
        <f t="shared" ca="1" si="2678"/>
        <v>-5620.1199999996606</v>
      </c>
      <c r="S5688" s="19">
        <f t="shared" ca="1" si="2679"/>
        <v>-1.1282801434884028E-3</v>
      </c>
      <c r="T5688" s="17">
        <f t="shared" ca="1" si="2675"/>
        <v>4975518.680000009</v>
      </c>
      <c r="U5688" s="19">
        <f t="shared" ca="1" si="2655"/>
        <v>4.9755186800000093</v>
      </c>
      <c r="V5688" s="21">
        <f t="shared" ca="1" si="2656"/>
        <v>3.9755186800000093</v>
      </c>
      <c r="W5688" s="21">
        <f ca="1">MIN((T5688-MAX($T$3:T5688))/MAX($T$3:T5688),0)</f>
        <v>-0.10887498366948432</v>
      </c>
      <c r="X5688" s="22">
        <f t="shared" ca="1" si="2657"/>
        <v>-1.1299195138751994E-3</v>
      </c>
      <c r="Y5688" s="20">
        <f t="shared" ca="1" si="2666"/>
        <v>4296584.5098526711</v>
      </c>
      <c r="Z5688" s="21">
        <f t="shared" ca="1" si="2667"/>
        <v>3.2965845098526709</v>
      </c>
      <c r="AA5688" s="6">
        <f ca="1">Z5688-MAX($Z$3:Z5688)</f>
        <v>-0.81002765385493758</v>
      </c>
      <c r="AB5688" s="6">
        <f t="shared" ca="1" si="2668"/>
        <v>-1.1299195138751994E-3</v>
      </c>
      <c r="AC5688" s="11">
        <f t="shared" ca="1" si="2669"/>
        <v>4296.5845098526588</v>
      </c>
      <c r="AD5688" s="6">
        <f t="shared" ca="1" si="2670"/>
        <v>3.2965845098526589</v>
      </c>
      <c r="AE5688" s="6">
        <f ca="1">AD5688-MAX($AD$3:AD5688)</f>
        <v>-0.81002765385494246</v>
      </c>
      <c r="AF5688" s="45"/>
      <c r="AG5688" s="12">
        <f t="shared" ca="1" si="2658"/>
        <v>-801</v>
      </c>
      <c r="AH5688" s="12">
        <f t="shared" ca="1" si="2676"/>
        <v>-3836.7899999999709</v>
      </c>
      <c r="AI5688" s="39" cm="1">
        <f t="array" aca="1" ref="AI5688" ca="1">_xlfn.IFS(AND(P5687&gt;P5686,AG5688&gt;1),-(AG5688*G5687)*$BH$7, AND(P5687&lt;P5686,AG5688&lt;1),(AG5688*G5687)*$BH$7,P5687=P5686,0)</f>
        <v>0</v>
      </c>
      <c r="AJ5688" s="6">
        <f t="shared" ca="1" si="2659"/>
        <v>-1.1210991901853963E-3</v>
      </c>
      <c r="AK5688" s="17">
        <f t="shared" ca="1" si="2660"/>
        <v>3418509.8083999869</v>
      </c>
      <c r="AL5688" s="4">
        <f t="shared" ca="1" si="2653"/>
        <v>3.4185098083999867</v>
      </c>
      <c r="AM5688" s="36">
        <f t="shared" ca="1" si="2654"/>
        <v>2.4185098083999867</v>
      </c>
      <c r="AN5688" s="37">
        <f ca="1">MIN((AK5688-MAX($AK$3:AK5688))/MAX($AK$3:AK5688),0)</f>
        <v>-0.18599413041036827</v>
      </c>
      <c r="AO5688" s="43"/>
      <c r="AP5688" s="38">
        <f t="shared" ca="1" si="2661"/>
        <v>-1062</v>
      </c>
      <c r="AQ5688" s="38">
        <f t="shared" ca="1" si="2671"/>
        <v>-5086.9799999999614</v>
      </c>
      <c r="AR5688" s="38" cm="1">
        <f t="array" aca="1" ref="AR5688" ca="1">_xlfn.IFS(AND(P5687&gt;P5686,AP5688&gt;1),-(AP5688*G5687)*$BJ$7, AND(P5687&lt;P5686,AP5688&lt;1),(AP5688*G5687)*$BJ$7,P5687=P5686,0)</f>
        <v>0</v>
      </c>
      <c r="AS5688" s="41">
        <f t="shared" ca="1" si="2672"/>
        <v>-1.1210294888069493E-3</v>
      </c>
      <c r="AT5688" s="40">
        <f t="shared" ca="1" si="2673"/>
        <v>4532688.3870099774</v>
      </c>
      <c r="AU5688" s="37">
        <f t="shared" ca="1" si="2662"/>
        <v>4.5326883870099772</v>
      </c>
      <c r="AV5688" s="37">
        <f t="shared" ca="1" si="2663"/>
        <v>3.5326883870099772</v>
      </c>
      <c r="AW5688" s="37">
        <f ca="1">MIN((AT5688-MAX($AT$3:AT5688))/MAX($AT$3:AT5688),0)</f>
        <v>-0.12794996027555139</v>
      </c>
      <c r="AY5688" s="6">
        <f t="shared" si="2674"/>
        <v>2.6974973531863622E-3</v>
      </c>
      <c r="AZ5688" s="5">
        <f t="shared" si="2664"/>
        <v>1.390033338589417</v>
      </c>
      <c r="BA5688" s="6">
        <f>AZ5688-MAX($AZ$3:AZ5688)</f>
        <v>-0.11288941950307474</v>
      </c>
      <c r="BB5688" s="5"/>
      <c r="BC5688" s="5">
        <f t="shared" si="2665"/>
        <v>1.390033338589417</v>
      </c>
      <c r="BD5688" s="5"/>
    </row>
    <row r="5689" spans="1:56" x14ac:dyDescent="0.5">
      <c r="A5689" s="14">
        <v>1635703200000</v>
      </c>
      <c r="B5689" s="25" t="d">
        <v>2021-10-31T18:00:00.000</v>
      </c>
      <c r="C5689" s="14" t="s">
        <v>10</v>
      </c>
      <c r="D5689" s="15">
        <v>4244.03</v>
      </c>
      <c r="E5689" s="15">
        <v>4257.8500000000004</v>
      </c>
      <c r="F5689" s="15">
        <v>4216.92</v>
      </c>
      <c r="G5689" s="15">
        <v>4253</v>
      </c>
      <c r="H5689" s="15">
        <v>30030.647000000001</v>
      </c>
      <c r="I5689" s="15">
        <v>127180166.95999999</v>
      </c>
      <c r="J5689" s="15">
        <v>54135</v>
      </c>
      <c r="K5689" s="16">
        <v>5687</v>
      </c>
      <c r="L5689" s="14">
        <f ca="1">IF(K5689&gt;=$BF$5,AVERAGE(G5689:OFFSET(G5689,-$BF$5+1,,,)),0)</f>
        <v>4253</v>
      </c>
      <c r="M5689" s="14">
        <f ca="1">IF(K5689&gt;=$BF$6,AVERAGE(G5689:OFFSET(G5689,-$BF$6+1,,,)),0)</f>
        <v>4283.3006666666661</v>
      </c>
      <c r="N5689" s="14">
        <f t="shared" ca="1" si="2650"/>
        <v>0</v>
      </c>
      <c r="O5689" s="14">
        <f t="shared" ca="1" si="2651"/>
        <v>-1</v>
      </c>
      <c r="P5689" s="14">
        <f t="shared" ca="1" si="2652"/>
        <v>-1</v>
      </c>
      <c r="Q5689" s="17">
        <f t="shared" ca="1" si="2677"/>
        <v>-1166</v>
      </c>
      <c r="R5689" s="23">
        <f t="shared" ca="1" si="2678"/>
        <v>-10459.020000000297</v>
      </c>
      <c r="S5689" s="19">
        <f t="shared" ca="1" si="2679"/>
        <v>-2.1020964190210374E-3</v>
      </c>
      <c r="T5689" s="17">
        <f t="shared" ca="1" si="2675"/>
        <v>4965059.6600000085</v>
      </c>
      <c r="U5689" s="19">
        <f t="shared" ca="1" si="2655"/>
        <v>4.9650596600000085</v>
      </c>
      <c r="V5689" s="21">
        <f t="shared" ca="1" si="2656"/>
        <v>3.9650596600000085</v>
      </c>
      <c r="W5689" s="21">
        <f ca="1">MIN((T5689-MAX($T$3:T5689))/MAX($T$3:T5689),0)</f>
        <v>-0.11074821437521279</v>
      </c>
      <c r="X5689" s="22">
        <f t="shared" ca="1" si="2657"/>
        <v>-2.1135571614716575E-3</v>
      </c>
      <c r="Y5689" s="20">
        <f t="shared" ca="1" si="2666"/>
        <v>4287503.432892004</v>
      </c>
      <c r="Z5689" s="21">
        <f t="shared" ca="1" si="2667"/>
        <v>3.2875034328920041</v>
      </c>
      <c r="AA5689" s="6">
        <f ca="1">Z5689-MAX($Z$3:Z5689)</f>
        <v>-0.81910873081560442</v>
      </c>
      <c r="AB5689" s="6">
        <f t="shared" ca="1" si="2668"/>
        <v>-2.1135571614716575E-3</v>
      </c>
      <c r="AC5689" s="11">
        <f t="shared" ca="1" si="2669"/>
        <v>4287.5034328919919</v>
      </c>
      <c r="AD5689" s="6">
        <f t="shared" ca="1" si="2670"/>
        <v>3.2875034328919921</v>
      </c>
      <c r="AE5689" s="6">
        <f ca="1">AD5689-MAX($AD$3:AD5689)</f>
        <v>-0.81910873081560931</v>
      </c>
      <c r="AF5689" s="45"/>
      <c r="AG5689" s="12">
        <f t="shared" ca="1" si="2658"/>
        <v>-801</v>
      </c>
      <c r="AH5689" s="12">
        <f t="shared" ca="1" si="2676"/>
        <v>-7184.970000000204</v>
      </c>
      <c r="AI5689" s="39" cm="1">
        <f t="array" aca="1" ref="AI5689" ca="1">_xlfn.IFS(AND(P5688&gt;P5687,AG5689&gt;1),-(AG5689*G5688)*$BH$7, AND(P5688&lt;P5687,AG5689&lt;1),(AG5689*G5688)*$BH$7,P5688=P5687,0)</f>
        <v>0</v>
      </c>
      <c r="AJ5689" s="6">
        <f t="shared" ca="1" si="2659"/>
        <v>-2.1017842284217656E-3</v>
      </c>
      <c r="AK5689" s="17">
        <f t="shared" ca="1" si="2660"/>
        <v>3411324.8383999867</v>
      </c>
      <c r="AL5689" s="4">
        <f t="shared" ca="1" si="2653"/>
        <v>3.4113248383999868</v>
      </c>
      <c r="AM5689" s="36">
        <f t="shared" ca="1" si="2654"/>
        <v>2.4113248383999868</v>
      </c>
      <c r="AN5689" s="37">
        <f ca="1">MIN((AK5689-MAX($AK$3:AK5689))/MAX($AK$3:AK5689),0)</f>
        <v>-0.18770499510891453</v>
      </c>
      <c r="AO5689" s="43"/>
      <c r="AP5689" s="38">
        <f t="shared" ca="1" si="2661"/>
        <v>-1062</v>
      </c>
      <c r="AQ5689" s="38">
        <f t="shared" ca="1" si="2671"/>
        <v>-9526.1400000002704</v>
      </c>
      <c r="AR5689" s="38" cm="1">
        <f t="array" aca="1" ref="AR5689" ca="1">_xlfn.IFS(AND(P5688&gt;P5687,AP5689&gt;1),-(AP5689*G5688)*$BJ$7, AND(P5688&lt;P5687,AP5689&lt;1),(AP5689*G5688)*$BJ$7,P5688=P5687,0)</f>
        <v>0</v>
      </c>
      <c r="AS5689" s="41">
        <f t="shared" ca="1" si="2672"/>
        <v>-2.1016534088910228E-3</v>
      </c>
      <c r="AT5689" s="40">
        <f t="shared" ca="1" si="2673"/>
        <v>4523162.2470099768</v>
      </c>
      <c r="AU5689" s="37">
        <f t="shared" ca="1" si="2662"/>
        <v>4.523162247009977</v>
      </c>
      <c r="AV5689" s="37">
        <f t="shared" ca="1" si="2663"/>
        <v>3.523162247009977</v>
      </c>
      <c r="AW5689" s="37">
        <f ca="1">MIN((AT5689-MAX($AT$3:AT5689))/MAX($AT$3:AT5689),0)</f>
        <v>-0.12978270721426188</v>
      </c>
      <c r="AY5689" s="6">
        <f t="shared" si="2674"/>
        <v>5.0514720789314183E-3</v>
      </c>
      <c r="AZ5689" s="5">
        <f t="shared" si="2664"/>
        <v>1.3950848106683484</v>
      </c>
      <c r="BA5689" s="6">
        <f>AZ5689-MAX($AZ$3:AZ5689)</f>
        <v>-0.10783794742414332</v>
      </c>
      <c r="BB5689" s="5"/>
      <c r="BC5689" s="5">
        <f t="shared" si="2665"/>
        <v>1.3950848106683484</v>
      </c>
      <c r="BD5689" s="5"/>
    </row>
    <row r="5690" spans="1:56" x14ac:dyDescent="0.5">
      <c r="A5690" s="14">
        <v>1635706800000</v>
      </c>
      <c r="B5690" s="25" t="d">
        <v>2021-10-31T18:59:59.99999979045242400</v>
      </c>
      <c r="C5690" s="14" t="s">
        <v>10</v>
      </c>
      <c r="D5690" s="15">
        <v>4253</v>
      </c>
      <c r="E5690" s="15">
        <v>4262</v>
      </c>
      <c r="F5690" s="15">
        <v>4244.22</v>
      </c>
      <c r="G5690" s="15">
        <v>4250.42</v>
      </c>
      <c r="H5690" s="15">
        <v>17154.245999999999</v>
      </c>
      <c r="I5690" s="15">
        <v>72987703.610819995</v>
      </c>
      <c r="J5690" s="15">
        <v>36098</v>
      </c>
      <c r="K5690" s="16">
        <v>5688</v>
      </c>
      <c r="L5690" s="14">
        <f ca="1">IF(K5690&gt;=$BF$5,AVERAGE(G5690:OFFSET(G5690,-$BF$5+1,,,)),0)</f>
        <v>4250.42</v>
      </c>
      <c r="M5690" s="14">
        <f ca="1">IF(K5690&gt;=$BF$6,AVERAGE(G5690:OFFSET(G5690,-$BF$6+1,,,)),0)</f>
        <v>4286.1168888888878</v>
      </c>
      <c r="N5690" s="14">
        <f t="shared" ca="1" si="2650"/>
        <v>0</v>
      </c>
      <c r="O5690" s="14">
        <f t="shared" ca="1" si="2651"/>
        <v>-1</v>
      </c>
      <c r="P5690" s="14">
        <f t="shared" ca="1" si="2652"/>
        <v>-1</v>
      </c>
      <c r="Q5690" s="17">
        <f t="shared" ca="1" si="2677"/>
        <v>-1166</v>
      </c>
      <c r="R5690" s="23">
        <f t="shared" ca="1" si="2678"/>
        <v>3008.2799999999152</v>
      </c>
      <c r="S5690" s="19">
        <f t="shared" ca="1" si="2679"/>
        <v>6.058900005241649E-4</v>
      </c>
      <c r="T5690" s="17">
        <f t="shared" ca="1" si="2675"/>
        <v>4968067.9400000088</v>
      </c>
      <c r="U5690" s="19">
        <f t="shared" ca="1" si="2655"/>
        <v>4.968067940000009</v>
      </c>
      <c r="V5690" s="21">
        <f t="shared" ca="1" si="2656"/>
        <v>3.968067940000009</v>
      </c>
      <c r="W5690" s="21">
        <f ca="1">MIN((T5690-MAX($T$3:T5690))/MAX($T$3:T5690),0)</f>
        <v>-0.11020942561035442</v>
      </c>
      <c r="X5690" s="22">
        <f t="shared" ca="1" si="2657"/>
        <v>6.0663061368448901E-4</v>
      </c>
      <c r="Y5690" s="20">
        <f t="shared" ca="1" si="2666"/>
        <v>4290104.3637306737</v>
      </c>
      <c r="Z5690" s="21">
        <f t="shared" ca="1" si="2667"/>
        <v>3.2901043637306735</v>
      </c>
      <c r="AA5690" s="6">
        <f ca="1">Z5690-MAX($Z$3:Z5690)</f>
        <v>-0.81650779997693501</v>
      </c>
      <c r="AB5690" s="6">
        <f t="shared" ca="1" si="2668"/>
        <v>6.0663061368448901E-4</v>
      </c>
      <c r="AC5690" s="11">
        <f t="shared" ca="1" si="2669"/>
        <v>4290.1043637306611</v>
      </c>
      <c r="AD5690" s="6">
        <f t="shared" ca="1" si="2670"/>
        <v>3.2901043637306611</v>
      </c>
      <c r="AE5690" s="6">
        <f ca="1">AD5690-MAX($AD$3:AD5690)</f>
        <v>-0.81650779997694034</v>
      </c>
      <c r="AF5690" s="45"/>
      <c r="AG5690" s="12">
        <f t="shared" ca="1" si="2658"/>
        <v>-801</v>
      </c>
      <c r="AH5690" s="12">
        <f t="shared" ca="1" si="2676"/>
        <v>2066.5799999999417</v>
      </c>
      <c r="AI5690" s="39" cm="1">
        <f t="array" aca="1" ref="AI5690" ca="1">_xlfn.IFS(AND(P5689&gt;P5688,AG5690&gt;1),-(AG5690*G5689)*$BH$7, AND(P5689&lt;P5688,AG5690&lt;1),(AG5690*G5689)*$BH$7,P5689=P5688,0)</f>
        <v>0</v>
      </c>
      <c r="AJ5690" s="6">
        <f t="shared" ca="1" si="2659"/>
        <v>6.0579982789596475E-4</v>
      </c>
      <c r="AK5690" s="17">
        <f t="shared" ca="1" si="2660"/>
        <v>3413391.4183999868</v>
      </c>
      <c r="AL5690" s="4">
        <f t="shared" ca="1" si="2653"/>
        <v>3.4133914183999869</v>
      </c>
      <c r="AM5690" s="36">
        <f t="shared" ca="1" si="2654"/>
        <v>2.4133914183999869</v>
      </c>
      <c r="AN5690" s="37">
        <f ca="1">MIN((AK5690-MAX($AK$3:AK5690))/MAX($AK$3:AK5690),0)</f>
        <v>-0.18721290693475071</v>
      </c>
      <c r="AO5690" s="43"/>
      <c r="AP5690" s="38">
        <f t="shared" ca="1" si="2661"/>
        <v>-1062</v>
      </c>
      <c r="AQ5690" s="38">
        <f t="shared" ca="1" si="2671"/>
        <v>2739.9599999999227</v>
      </c>
      <c r="AR5690" s="38" cm="1">
        <f t="array" aca="1" ref="AR5690" ca="1">_xlfn.IFS(AND(P5689&gt;P5688,AP5690&gt;1),-(AP5690*G5689)*$BJ$7, AND(P5689&lt;P5688,AP5690&lt;1),(AP5690*G5689)*$BJ$7,P5689=P5688,0)</f>
        <v>0</v>
      </c>
      <c r="AS5690" s="41">
        <f t="shared" ca="1" si="2672"/>
        <v>6.0576204221088142E-4</v>
      </c>
      <c r="AT5690" s="40">
        <f t="shared" ca="1" si="2673"/>
        <v>4525902.2070099767</v>
      </c>
      <c r="AU5690" s="37">
        <f t="shared" ca="1" si="2662"/>
        <v>4.5259022070099766</v>
      </c>
      <c r="AV5690" s="37">
        <f t="shared" ca="1" si="2663"/>
        <v>3.5259022070099766</v>
      </c>
      <c r="AW5690" s="37">
        <f ca="1">MIN((AT5690-MAX($AT$3:AT5690))/MAX($AT$3:AT5690),0)</f>
        <v>-0.12925556260981677</v>
      </c>
      <c r="AY5690" s="6">
        <f t="shared" si="2674"/>
        <v>-1.4529317685221255E-3</v>
      </c>
      <c r="AZ5690" s="5">
        <f t="shared" si="2664"/>
        <v>1.3936318788998263</v>
      </c>
      <c r="BA5690" s="6">
        <f>AZ5690-MAX($AZ$3:AZ5690)</f>
        <v>-0.10929087919266545</v>
      </c>
      <c r="BB5690" s="5"/>
      <c r="BC5690" s="5">
        <f t="shared" si="2665"/>
        <v>1.3936318788998263</v>
      </c>
      <c r="BD5690" s="5"/>
    </row>
    <row r="5691" spans="1:56" x14ac:dyDescent="0.5">
      <c r="A5691" s="14">
        <v>1635710400000</v>
      </c>
      <c r="B5691" s="25" t="d">
        <v>2021-10-31T20:00:00.00000020954757600</v>
      </c>
      <c r="C5691" s="14" t="s">
        <v>10</v>
      </c>
      <c r="D5691" s="15">
        <v>4250.43</v>
      </c>
      <c r="E5691" s="15">
        <v>4275.21</v>
      </c>
      <c r="F5691" s="15">
        <v>4232.05</v>
      </c>
      <c r="G5691" s="15">
        <v>4267.3599999999997</v>
      </c>
      <c r="H5691" s="15">
        <v>27335.246999999999</v>
      </c>
      <c r="I5691" s="15">
        <v>116465977.65206</v>
      </c>
      <c r="J5691" s="15">
        <v>52739</v>
      </c>
      <c r="K5691" s="16">
        <v>5689</v>
      </c>
      <c r="L5691" s="14">
        <f ca="1">IF(K5691&gt;=$BF$5,AVERAGE(G5691:OFFSET(G5691,-$BF$5+1,,,)),0)</f>
        <v>4267.3599999999997</v>
      </c>
      <c r="M5691" s="14">
        <f ca="1">IF(K5691&gt;=$BF$6,AVERAGE(G5691:OFFSET(G5691,-$BF$6+1,,,)),0)</f>
        <v>4289.0855555555545</v>
      </c>
      <c r="N5691" s="14">
        <f t="shared" ca="1" si="2650"/>
        <v>0</v>
      </c>
      <c r="O5691" s="14">
        <f t="shared" ca="1" si="2651"/>
        <v>-1</v>
      </c>
      <c r="P5691" s="14">
        <f t="shared" ca="1" si="2652"/>
        <v>-1</v>
      </c>
      <c r="Q5691" s="17">
        <f t="shared" ca="1" si="2677"/>
        <v>-1166</v>
      </c>
      <c r="R5691" s="23">
        <f t="shared" ca="1" si="2678"/>
        <v>-19740.379999999277</v>
      </c>
      <c r="S5691" s="19">
        <f t="shared" ca="1" si="2679"/>
        <v>-3.973452102186679E-3</v>
      </c>
      <c r="T5691" s="17">
        <f t="shared" ca="1" si="2675"/>
        <v>4948327.5600000098</v>
      </c>
      <c r="U5691" s="19">
        <f t="shared" ca="1" si="2655"/>
        <v>4.9483275600000098</v>
      </c>
      <c r="V5691" s="21">
        <f t="shared" ca="1" si="2656"/>
        <v>3.9483275600000098</v>
      </c>
      <c r="W5691" s="21">
        <f ca="1">MIN((T5691-MAX($T$3:T5691))/MAX($T$3:T5691),0)</f>
        <v>-0.11374496583866879</v>
      </c>
      <c r="X5691" s="22">
        <f t="shared" ca="1" si="2657"/>
        <v>-3.985488492901812E-3</v>
      </c>
      <c r="Y5691" s="20">
        <f t="shared" ca="1" si="2666"/>
        <v>4273006.2021556776</v>
      </c>
      <c r="Z5691" s="21">
        <f t="shared" ca="1" si="2667"/>
        <v>3.2730062021556776</v>
      </c>
      <c r="AA5691" s="6">
        <f ca="1">Z5691-MAX($Z$3:Z5691)</f>
        <v>-0.8336059615519309</v>
      </c>
      <c r="AB5691" s="6">
        <f t="shared" ca="1" si="2668"/>
        <v>-3.985488492901812E-3</v>
      </c>
      <c r="AC5691" s="11">
        <f t="shared" ca="1" si="2669"/>
        <v>4273.0062021556651</v>
      </c>
      <c r="AD5691" s="6">
        <f t="shared" ca="1" si="2670"/>
        <v>3.2730062021556652</v>
      </c>
      <c r="AE5691" s="6">
        <f ca="1">AD5691-MAX($AD$3:AD5691)</f>
        <v>-0.83360596155193623</v>
      </c>
      <c r="AF5691" s="45"/>
      <c r="AG5691" s="12">
        <f t="shared" ca="1" si="2658"/>
        <v>-801</v>
      </c>
      <c r="AH5691" s="12">
        <f t="shared" ca="1" si="2676"/>
        <v>-13568.939999999679</v>
      </c>
      <c r="AI5691" s="39" cm="1">
        <f t="array" aca="1" ref="AI5691" ca="1">_xlfn.IFS(AND(P5690&gt;P5689,AG5691&gt;1),-(AG5691*G5690)*$BH$7, AND(P5690&lt;P5689,AG5691&lt;1),(AG5691*G5690)*$BH$7,P5690=P5689,0)</f>
        <v>0</v>
      </c>
      <c r="AJ5691" s="6">
        <f t="shared" ca="1" si="2659"/>
        <v>-3.9752077440799519E-3</v>
      </c>
      <c r="AK5691" s="17">
        <f t="shared" ca="1" si="2660"/>
        <v>3399822.4783999873</v>
      </c>
      <c r="AL5691" s="4">
        <f t="shared" ca="1" si="2653"/>
        <v>3.3998224783999875</v>
      </c>
      <c r="AM5691" s="36">
        <f t="shared" ca="1" si="2654"/>
        <v>2.3998224783999875</v>
      </c>
      <c r="AN5691" s="37">
        <f ca="1">MIN((AK5691-MAX($AK$3:AK5691))/MAX($AK$3:AK5691),0)</f>
        <v>-0.19044390448139187</v>
      </c>
      <c r="AO5691" s="43"/>
      <c r="AP5691" s="38">
        <f t="shared" ca="1" si="2661"/>
        <v>-1062</v>
      </c>
      <c r="AQ5691" s="38">
        <f t="shared" ca="1" si="2671"/>
        <v>-17990.279999999577</v>
      </c>
      <c r="AR5691" s="38" cm="1">
        <f t="array" aca="1" ref="AR5691" ca="1">_xlfn.IFS(AND(P5690&gt;P5689,AP5691&gt;1),-(AP5691*G5690)*$BJ$7, AND(P5690&lt;P5689,AP5691&lt;1),(AP5691*G5690)*$BJ$7,P5690=P5689,0)</f>
        <v>0</v>
      </c>
      <c r="AS5691" s="41">
        <f t="shared" ca="1" si="2672"/>
        <v>-3.9749599476840659E-3</v>
      </c>
      <c r="AT5691" s="40">
        <f t="shared" ca="1" si="2673"/>
        <v>4507911.9270099774</v>
      </c>
      <c r="AU5691" s="37">
        <f t="shared" ca="1" si="2662"/>
        <v>4.5079119270099772</v>
      </c>
      <c r="AV5691" s="37">
        <f t="shared" ca="1" si="2663"/>
        <v>3.5079119270099772</v>
      </c>
      <c r="AW5691" s="37">
        <f ca="1">MIN((AT5691-MAX($AT$3:AT5691))/MAX($AT$3:AT5691),0)</f>
        <v>-0.13271673687311139</v>
      </c>
      <c r="AY5691" s="6">
        <f t="shared" si="2674"/>
        <v>9.5397923095983383E-3</v>
      </c>
      <c r="AZ5691" s="5">
        <f t="shared" si="2664"/>
        <v>1.4031716712094247</v>
      </c>
      <c r="BA5691" s="6">
        <f>AZ5691-MAX($AZ$3:AZ5691)</f>
        <v>-9.9751086883067108E-2</v>
      </c>
      <c r="BB5691" s="5"/>
      <c r="BC5691" s="5">
        <f t="shared" si="2665"/>
        <v>1.4031716712094247</v>
      </c>
      <c r="BD5691" s="5"/>
    </row>
    <row r="5692" spans="1:56" x14ac:dyDescent="0.5">
      <c r="A5692" s="14">
        <v>1635714000000</v>
      </c>
      <c r="B5692" s="25" t="d">
        <v>2021-10-31T21:00:00.000</v>
      </c>
      <c r="C5692" s="14" t="s">
        <v>10</v>
      </c>
      <c r="D5692" s="15">
        <v>4267.68</v>
      </c>
      <c r="E5692" s="15">
        <v>4333</v>
      </c>
      <c r="F5692" s="15">
        <v>4264.3999999999996</v>
      </c>
      <c r="G5692" s="15">
        <v>4310.05</v>
      </c>
      <c r="H5692" s="15">
        <v>57073.966</v>
      </c>
      <c r="I5692" s="15">
        <v>245480455.17083001</v>
      </c>
      <c r="J5692" s="15">
        <v>90557</v>
      </c>
      <c r="K5692" s="16">
        <v>5690</v>
      </c>
      <c r="L5692" s="14">
        <f ca="1">IF(K5692&gt;=$BF$5,AVERAGE(G5692:OFFSET(G5692,-$BF$5+1,,,)),0)</f>
        <v>4310.05</v>
      </c>
      <c r="M5692" s="14">
        <f ca="1">IF(K5692&gt;=$BF$6,AVERAGE(G5692:OFFSET(G5692,-$BF$6+1,,,)),0)</f>
        <v>4292.549222222221</v>
      </c>
      <c r="N5692" s="14">
        <f t="shared" ca="1" si="2650"/>
        <v>1</v>
      </c>
      <c r="O5692" s="14">
        <f t="shared" ca="1" si="2651"/>
        <v>0</v>
      </c>
      <c r="P5692" s="14">
        <f t="shared" ca="1" si="2652"/>
        <v>1</v>
      </c>
      <c r="Q5692" s="17">
        <f t="shared" ca="1" si="2677"/>
        <v>-1166</v>
      </c>
      <c r="R5692" s="23">
        <f t="shared" ca="1" si="2678"/>
        <v>-49403.419999999875</v>
      </c>
      <c r="S5692" s="19">
        <f t="shared" ca="1" si="2679"/>
        <v>-9.9838621030980765E-3</v>
      </c>
      <c r="T5692" s="17">
        <f t="shared" ca="1" si="2675"/>
        <v>4898924.1400000099</v>
      </c>
      <c r="U5692" s="19">
        <f t="shared" ca="1" si="2655"/>
        <v>4.8989241400000099</v>
      </c>
      <c r="V5692" s="21">
        <f t="shared" ca="1" si="2656"/>
        <v>3.8989241400000099</v>
      </c>
      <c r="W5692" s="21">
        <f ca="1">MIN((T5692-MAX($T$3:T5692))/MAX($T$3:T5692),0)</f>
        <v>-0.122593213887912</v>
      </c>
      <c r="X5692" s="22">
        <f t="shared" ca="1" si="2657"/>
        <v>-1.0003843125492295E-2</v>
      </c>
      <c r="Y5692" s="20">
        <f t="shared" ca="1" si="2666"/>
        <v>4230259.7184350565</v>
      </c>
      <c r="Z5692" s="21">
        <f t="shared" ca="1" si="2667"/>
        <v>3.2302597184350565</v>
      </c>
      <c r="AA5692" s="6">
        <f ca="1">Z5692-MAX($Z$3:Z5692)</f>
        <v>-0.87635244527255196</v>
      </c>
      <c r="AB5692" s="6">
        <f t="shared" ca="1" si="2668"/>
        <v>-1.0003843125492295E-2</v>
      </c>
      <c r="AC5692" s="11">
        <f t="shared" ca="1" si="2669"/>
        <v>4230.2597184350443</v>
      </c>
      <c r="AD5692" s="6">
        <f t="shared" ca="1" si="2670"/>
        <v>3.2302597184350441</v>
      </c>
      <c r="AE5692" s="6">
        <f ca="1">AD5692-MAX($AD$3:AD5692)</f>
        <v>-0.87635244527255729</v>
      </c>
      <c r="AF5692" s="45"/>
      <c r="AG5692" s="12">
        <f t="shared" ca="1" si="2658"/>
        <v>-801</v>
      </c>
      <c r="AH5692" s="12">
        <f t="shared" ca="1" si="2676"/>
        <v>-34194.69000000041</v>
      </c>
      <c r="AI5692" s="39" cm="1">
        <f t="array" aca="1" ref="AI5692" ca="1">_xlfn.IFS(AND(P5691&gt;P5690,AG5692&gt;1),-(AG5692*G5691)*$BH$7, AND(P5691&lt;P5690,AG5692&lt;1),(AG5692*G5691)*$BH$7,P5691=P5690,0)</f>
        <v>0</v>
      </c>
      <c r="AJ5692" s="6">
        <f t="shared" ca="1" si="2659"/>
        <v>-1.0057786904242423E-2</v>
      </c>
      <c r="AK5692" s="17">
        <f t="shared" ca="1" si="2660"/>
        <v>3365627.7883999869</v>
      </c>
      <c r="AL5692" s="4">
        <f t="shared" ca="1" si="2653"/>
        <v>3.365627788399987</v>
      </c>
      <c r="AM5692" s="36">
        <f t="shared" ca="1" si="2654"/>
        <v>2.365627788399987</v>
      </c>
      <c r="AN5692" s="37">
        <f ca="1">MIN((AK5692-MAX($AK$3:AK5692))/MAX($AK$3:AK5692),0)</f>
        <v>-0.19858624717714857</v>
      </c>
      <c r="AO5692" s="43"/>
      <c r="AP5692" s="38">
        <f t="shared" ca="1" si="2661"/>
        <v>-1062</v>
      </c>
      <c r="AQ5692" s="38">
        <f t="shared" ca="1" si="2671"/>
        <v>-45336.780000000537</v>
      </c>
      <c r="AR5692" s="38" cm="1">
        <f t="array" aca="1" ref="AR5692" ca="1">_xlfn.IFS(AND(P5691&gt;P5690,AP5692&gt;1),-(AP5692*G5691)*$BJ$7, AND(P5691&lt;P5690,AP5692&lt;1),(AP5692*G5691)*$BJ$7,P5691=P5690,0)</f>
        <v>0</v>
      </c>
      <c r="AS5692" s="41">
        <f t="shared" ca="1" si="2672"/>
        <v>-1.0057157445414348E-2</v>
      </c>
      <c r="AT5692" s="40">
        <f t="shared" ca="1" si="2673"/>
        <v>4462575.1470099771</v>
      </c>
      <c r="AU5692" s="37">
        <f t="shared" ca="1" si="2662"/>
        <v>4.4625751470099768</v>
      </c>
      <c r="AV5692" s="37">
        <f t="shared" ca="1" si="2663"/>
        <v>3.4625751470099768</v>
      </c>
      <c r="AW5692" s="37">
        <f ca="1">MIN((AT5692-MAX($AT$3:AT5692))/MAX($AT$3:AT5692),0)</f>
        <v>-0.14143914120015119</v>
      </c>
      <c r="AY5692" s="6">
        <f t="shared" si="2674"/>
        <v>2.4040952402405891E-2</v>
      </c>
      <c r="AZ5692" s="5">
        <f t="shared" si="2664"/>
        <v>1.4272126236118305</v>
      </c>
      <c r="BA5692" s="6">
        <f>AZ5692-MAX($AZ$3:AZ5692)</f>
        <v>-7.5710134480661218E-2</v>
      </c>
      <c r="BB5692" s="5"/>
      <c r="BC5692" s="5">
        <f t="shared" si="2665"/>
        <v>1.4272126236118305</v>
      </c>
      <c r="BD5692" s="5"/>
    </row>
    <row r="5693" spans="1:56" x14ac:dyDescent="0.5">
      <c r="A5693" s="14">
        <v>1635717600000</v>
      </c>
      <c r="B5693" s="25" t="d">
        <v>2021-10-31T21:59:59.99999979045242400</v>
      </c>
      <c r="C5693" s="14" t="s">
        <v>10</v>
      </c>
      <c r="D5693" s="15">
        <v>4310.05</v>
      </c>
      <c r="E5693" s="15">
        <v>4322</v>
      </c>
      <c r="F5693" s="15">
        <v>4294</v>
      </c>
      <c r="G5693" s="15">
        <v>4295.7700000000004</v>
      </c>
      <c r="H5693" s="15">
        <v>32169.555</v>
      </c>
      <c r="I5693" s="15">
        <v>138506567.66918999</v>
      </c>
      <c r="J5693" s="15">
        <v>54533</v>
      </c>
      <c r="K5693" s="16">
        <v>5691</v>
      </c>
      <c r="L5693" s="14">
        <f ca="1">IF(K5693&gt;=$BF$5,AVERAGE(G5693:OFFSET(G5693,-$BF$5+1,,,)),0)</f>
        <v>4295.7700000000004</v>
      </c>
      <c r="M5693" s="14">
        <f ca="1">IF(K5693&gt;=$BF$6,AVERAGE(G5693:OFFSET(G5693,-$BF$6+1,,,)),0)</f>
        <v>4295.8693333333322</v>
      </c>
      <c r="N5693" s="14">
        <f t="shared" ca="1" si="2650"/>
        <v>0</v>
      </c>
      <c r="O5693" s="14">
        <f t="shared" ca="1" si="2651"/>
        <v>-1</v>
      </c>
      <c r="P5693" s="14">
        <f t="shared" ca="1" si="2652"/>
        <v>-1</v>
      </c>
      <c r="Q5693" s="17">
        <f t="shared" ca="1" si="2677"/>
        <v>1136</v>
      </c>
      <c r="R5693" s="23">
        <f t="shared" ca="1" si="2678"/>
        <v>-16222.079999999711</v>
      </c>
      <c r="S5693" s="19">
        <f t="shared" ca="1" si="2679"/>
        <v>-3.3113556234817872E-3</v>
      </c>
      <c r="T5693" s="17">
        <f t="shared" ca="1" si="2675"/>
        <v>4882702.0600000098</v>
      </c>
      <c r="U5693" s="19">
        <f t="shared" ca="1" si="2655"/>
        <v>4.8827020600000095</v>
      </c>
      <c r="V5693" s="21">
        <f t="shared" ca="1" si="2656"/>
        <v>3.8827020600000095</v>
      </c>
      <c r="W5693" s="21">
        <f ca="1">MIN((T5693-MAX($T$3:T5693))/MAX($T$3:T5693),0)</f>
        <v>-0.12549861978318541</v>
      </c>
      <c r="X5693" s="22">
        <f t="shared" ca="1" si="2657"/>
        <v>-3.313186621964892E-3</v>
      </c>
      <c r="Y5693" s="20">
        <f t="shared" ca="1" si="2666"/>
        <v>4216244.0785285002</v>
      </c>
      <c r="Z5693" s="21">
        <f t="shared" ca="1" si="2667"/>
        <v>3.2162440785285002</v>
      </c>
      <c r="AA5693" s="6">
        <f ca="1">Z5693-MAX($Z$3:Z5693)</f>
        <v>-0.89036808517910826</v>
      </c>
      <c r="AB5693" s="6">
        <f t="shared" ca="1" si="2668"/>
        <v>-3.313186621964892E-3</v>
      </c>
      <c r="AC5693" s="11">
        <f t="shared" ca="1" si="2669"/>
        <v>4216.244078528488</v>
      </c>
      <c r="AD5693" s="6">
        <f t="shared" ca="1" si="2670"/>
        <v>3.2162440785284878</v>
      </c>
      <c r="AE5693" s="6">
        <f ca="1">AD5693-MAX($AD$3:AD5693)</f>
        <v>-0.89036808517911359</v>
      </c>
      <c r="AF5693" s="45"/>
      <c r="AG5693" s="12">
        <f t="shared" ca="1" si="2658"/>
        <v>779</v>
      </c>
      <c r="AH5693" s="12">
        <f t="shared" ca="1" si="2676"/>
        <v>-11124.119999999803</v>
      </c>
      <c r="AI5693" s="39" cm="1">
        <f t="array" aca="1" ref="AI5693" ca="1">_xlfn.IFS(AND(P5692&gt;P5691,AG5693&gt;1),-(AG5693*G5692)*$BH$7, AND(P5692&lt;P5691,AG5693&lt;1),(AG5693*G5692)*$BH$7,P5692=P5691,0)</f>
        <v>-6715.0579000000007</v>
      </c>
      <c r="AJ5693" s="6">
        <f t="shared" ca="1" si="2659"/>
        <v>-5.30040129852877E-3</v>
      </c>
      <c r="AK5693" s="17">
        <f t="shared" ca="1" si="2660"/>
        <v>3347788.6104999874</v>
      </c>
      <c r="AL5693" s="4">
        <f t="shared" ca="1" si="2653"/>
        <v>3.3477886104999874</v>
      </c>
      <c r="AM5693" s="36">
        <f t="shared" ca="1" si="2654"/>
        <v>2.3477886104999874</v>
      </c>
      <c r="AN5693" s="37">
        <f ca="1">MIN((AK5693-MAX($AK$3:AK5693))/MAX($AK$3:AK5693),0)</f>
        <v>-0.20283406167326956</v>
      </c>
      <c r="AO5693" s="43"/>
      <c r="AP5693" s="38">
        <f t="shared" ca="1" si="2661"/>
        <v>1034</v>
      </c>
      <c r="AQ5693" s="38">
        <f t="shared" ca="1" si="2671"/>
        <v>-14765.519999999737</v>
      </c>
      <c r="AR5693" s="38" cm="1">
        <f t="array" aca="1" ref="AR5693" ca="1">_xlfn.IFS(AND(P5692&gt;P5691,AP5693&gt;1),-(AP5693*G5692)*$BJ$7, AND(P5692&lt;P5691,AP5693&lt;1),(AP5693*G5692)*$BJ$7,P5692=P5691,0)</f>
        <v>-2228.29585</v>
      </c>
      <c r="AS5693" s="41">
        <f t="shared" ca="1" si="2672"/>
        <v>-3.8080738789095718E-3</v>
      </c>
      <c r="AT5693" s="40">
        <f t="shared" ca="1" si="2673"/>
        <v>4445581.3311599772</v>
      </c>
      <c r="AU5693" s="37">
        <f t="shared" ca="1" si="2662"/>
        <v>4.4455813311599774</v>
      </c>
      <c r="AV5693" s="37">
        <f t="shared" ca="1" si="2663"/>
        <v>3.4455813311599774</v>
      </c>
      <c r="AW5693" s="37">
        <f ca="1">MIN((AT5693-MAX($AT$3:AT5693))/MAX($AT$3:AT5693),0)</f>
        <v>-0.14470860438000108</v>
      </c>
      <c r="AY5693" s="6">
        <f t="shared" si="2674"/>
        <v>-8.0418083932149997E-3</v>
      </c>
      <c r="AZ5693" s="5">
        <f t="shared" si="2664"/>
        <v>1.4191708152186155</v>
      </c>
      <c r="BA5693" s="6">
        <f>AZ5693-MAX($AZ$3:AZ5693)</f>
        <v>-8.3751942873876217E-2</v>
      </c>
      <c r="BB5693" s="5"/>
      <c r="BC5693" s="5">
        <f t="shared" si="2665"/>
        <v>1.4191708152186155</v>
      </c>
      <c r="BD5693" s="5"/>
    </row>
    <row r="5694" spans="1:56" x14ac:dyDescent="0.5">
      <c r="A5694" s="14">
        <v>1635721200000</v>
      </c>
      <c r="B5694" s="25" t="d">
        <v>2021-10-31T23:00:00.00000020954757600</v>
      </c>
      <c r="C5694" s="14" t="s">
        <v>10</v>
      </c>
      <c r="D5694" s="15">
        <v>4295.76</v>
      </c>
      <c r="E5694" s="15">
        <v>4305.6499999999996</v>
      </c>
      <c r="F5694" s="15">
        <v>4272.75</v>
      </c>
      <c r="G5694" s="15">
        <v>4288.8599999999997</v>
      </c>
      <c r="H5694" s="15">
        <v>28996.438999999998</v>
      </c>
      <c r="I5694" s="15">
        <v>124404425.38471</v>
      </c>
      <c r="J5694" s="15">
        <v>52749</v>
      </c>
      <c r="K5694" s="16">
        <v>5692</v>
      </c>
      <c r="L5694" s="14">
        <f ca="1">IF(K5694&gt;=$BF$5,AVERAGE(G5694:OFFSET(G5694,-$BF$5+1,,,)),0)</f>
        <v>4288.8599999999997</v>
      </c>
      <c r="M5694" s="14">
        <f ca="1">IF(K5694&gt;=$BF$6,AVERAGE(G5694:OFFSET(G5694,-$BF$6+1,,,)),0)</f>
        <v>4298.8258888888877</v>
      </c>
      <c r="N5694" s="14">
        <f t="shared" ca="1" si="2650"/>
        <v>0</v>
      </c>
      <c r="O5694" s="14">
        <f t="shared" ca="1" si="2651"/>
        <v>-1</v>
      </c>
      <c r="P5694" s="14">
        <f t="shared" ca="1" si="2652"/>
        <v>-1</v>
      </c>
      <c r="Q5694" s="17">
        <f t="shared" ca="1" si="2677"/>
        <v>-1136</v>
      </c>
      <c r="R5694" s="23">
        <f t="shared" ca="1" si="2678"/>
        <v>7838.4000000006199</v>
      </c>
      <c r="S5694" s="19">
        <f t="shared" ca="1" si="2679"/>
        <v>1.6053406297742861E-3</v>
      </c>
      <c r="T5694" s="17">
        <f t="shared" ca="1" si="2675"/>
        <v>4890540.4600000102</v>
      </c>
      <c r="U5694" s="19">
        <f t="shared" ca="1" si="2655"/>
        <v>4.8905404600000102</v>
      </c>
      <c r="V5694" s="21">
        <f t="shared" ca="1" si="2656"/>
        <v>3.8905404600000102</v>
      </c>
      <c r="W5694" s="21">
        <f ca="1">MIN((T5694-MAX($T$3:T5694))/MAX($T$3:T5694),0)</f>
        <v>-0.12409474718672972</v>
      </c>
      <c r="X5694" s="22">
        <f t="shared" ca="1" si="2657"/>
        <v>1.6085591174576086E-3</v>
      </c>
      <c r="Y5694" s="20">
        <f t="shared" ca="1" si="2666"/>
        <v>4223026.1563824434</v>
      </c>
      <c r="Z5694" s="21">
        <f t="shared" ca="1" si="2667"/>
        <v>3.2230261563824434</v>
      </c>
      <c r="AA5694" s="6">
        <f ca="1">Z5694-MAX($Z$3:Z5694)</f>
        <v>-0.88358600732516512</v>
      </c>
      <c r="AB5694" s="6">
        <f t="shared" ca="1" si="2668"/>
        <v>1.6085591174576086E-3</v>
      </c>
      <c r="AC5694" s="11">
        <f t="shared" ca="1" si="2669"/>
        <v>4223.0261563824315</v>
      </c>
      <c r="AD5694" s="6">
        <f t="shared" ca="1" si="2670"/>
        <v>3.2230261563824314</v>
      </c>
      <c r="AE5694" s="6">
        <f ca="1">AD5694-MAX($AD$3:AD5694)</f>
        <v>-0.88358600732517001</v>
      </c>
      <c r="AF5694" s="45"/>
      <c r="AG5694" s="12">
        <f t="shared" ca="1" si="2658"/>
        <v>-777</v>
      </c>
      <c r="AH5694" s="12">
        <f t="shared" ca="1" si="2676"/>
        <v>5369.0700000005936</v>
      </c>
      <c r="AI5694" s="39" cm="1">
        <f t="array" aca="1" ref="AI5694" ca="1">_xlfn.IFS(AND(P5693&gt;P5692,AG5694&gt;1),-(AG5694*G5693)*$BH$7, AND(P5693&lt;P5692,AG5694&lt;1),(AG5694*G5693)*$BH$7,P5693=P5692,0)</f>
        <v>-6675.626580000001</v>
      </c>
      <c r="AJ5694" s="6">
        <f t="shared" ca="1" si="2659"/>
        <v>-3.902745161093893E-4</v>
      </c>
      <c r="AK5694" s="17">
        <f t="shared" ca="1" si="2660"/>
        <v>3346482.0539199882</v>
      </c>
      <c r="AL5694" s="4">
        <f t="shared" ca="1" si="2653"/>
        <v>3.3464820539199884</v>
      </c>
      <c r="AM5694" s="36">
        <f t="shared" ca="1" si="2654"/>
        <v>2.3464820539199884</v>
      </c>
      <c r="AN5694" s="37">
        <f ca="1">MIN((AK5694-MAX($AK$3:AK5694))/MAX($AK$3:AK5694),0)</f>
        <v>-0.20314517522410885</v>
      </c>
      <c r="AO5694" s="43"/>
      <c r="AP5694" s="38">
        <f t="shared" ca="1" si="2661"/>
        <v>-1034</v>
      </c>
      <c r="AQ5694" s="38">
        <f t="shared" ca="1" si="2671"/>
        <v>7144.94000000079</v>
      </c>
      <c r="AR5694" s="38" cm="1">
        <f t="array" aca="1" ref="AR5694" ca="1">_xlfn.IFS(AND(P5693&gt;P5692,AP5694&gt;1),-(AP5694*G5693)*$BJ$7, AND(P5693&lt;P5692,AP5694&lt;1),(AP5694*G5693)*$BJ$7,P5693=P5692,0)</f>
        <v>-2220.9130900000005</v>
      </c>
      <c r="AS5694" s="41">
        <f t="shared" ca="1" si="2672"/>
        <v>1.1076227253986539E-3</v>
      </c>
      <c r="AT5694" s="40">
        <f t="shared" ca="1" si="2673"/>
        <v>4450505.3580699777</v>
      </c>
      <c r="AU5694" s="37">
        <f t="shared" ca="1" si="2662"/>
        <v>4.4505053580699778</v>
      </c>
      <c r="AV5694" s="37">
        <f t="shared" ca="1" si="2663"/>
        <v>3.4505053580699778</v>
      </c>
      <c r="AW5694" s="37">
        <f ca="1">MIN((AT5694-MAX($AT$3:AT5694))/MAX($AT$3:AT5694),0)</f>
        <v>-0.14376126419337451</v>
      </c>
      <c r="AY5694" s="6">
        <f t="shared" si="2674"/>
        <v>-3.8913792715071782E-3</v>
      </c>
      <c r="AZ5694" s="5">
        <f t="shared" si="2664"/>
        <v>1.4152794359471084</v>
      </c>
      <c r="BA5694" s="6">
        <f>AZ5694-MAX($AZ$3:AZ5694)</f>
        <v>-8.7643322145383395E-2</v>
      </c>
      <c r="BB5694" s="5"/>
      <c r="BC5694" s="5">
        <f t="shared" si="2665"/>
        <v>1.4152794359471084</v>
      </c>
      <c r="BD5694" s="5"/>
    </row>
    <row r="5695" spans="1:56" x14ac:dyDescent="0.5">
      <c r="A5695" s="14">
        <v>1635724800000</v>
      </c>
      <c r="B5695" s="25" t="d">
        <v>2021-11-01</v>
      </c>
      <c r="C5695" s="14" t="s">
        <v>10</v>
      </c>
      <c r="D5695" s="15">
        <v>4288.87</v>
      </c>
      <c r="E5695" s="15">
        <v>4327.3</v>
      </c>
      <c r="F5695" s="15">
        <v>4279.67</v>
      </c>
      <c r="G5695" s="15">
        <v>4320.68</v>
      </c>
      <c r="H5695" s="15">
        <v>48388.337</v>
      </c>
      <c r="I5695" s="15">
        <v>208581423.98416001</v>
      </c>
      <c r="J5695" s="15">
        <v>76696</v>
      </c>
      <c r="K5695" s="16">
        <v>5693</v>
      </c>
      <c r="L5695" s="14">
        <f ca="1">IF(K5695&gt;=$BF$5,AVERAGE(G5695:OFFSET(G5695,-$BF$5+1,,,)),0)</f>
        <v>4320.68</v>
      </c>
      <c r="M5695" s="14">
        <f ca="1">IF(K5695&gt;=$BF$6,AVERAGE(G5695:OFFSET(G5695,-$BF$6+1,,,)),0)</f>
        <v>4302.1283333333322</v>
      </c>
      <c r="N5695" s="14">
        <f t="shared" ca="1" si="2650"/>
        <v>1</v>
      </c>
      <c r="O5695" s="14">
        <f t="shared" ca="1" si="2651"/>
        <v>0</v>
      </c>
      <c r="P5695" s="14">
        <f t="shared" ca="1" si="2652"/>
        <v>1</v>
      </c>
      <c r="Q5695" s="17">
        <f t="shared" ca="1" si="2677"/>
        <v>-1136</v>
      </c>
      <c r="R5695" s="23">
        <f t="shared" ca="1" si="2678"/>
        <v>-36136.160000000455</v>
      </c>
      <c r="S5695" s="19">
        <f t="shared" ca="1" si="2679"/>
        <v>-7.3889911136734319E-3</v>
      </c>
      <c r="T5695" s="17">
        <f t="shared" ca="1" si="2675"/>
        <v>4854404.3000000101</v>
      </c>
      <c r="U5695" s="19">
        <f t="shared" ca="1" si="2655"/>
        <v>4.8544043000000103</v>
      </c>
      <c r="V5695" s="21">
        <f t="shared" ca="1" si="2656"/>
        <v>3.8544043000000103</v>
      </c>
      <c r="W5695" s="21">
        <f ca="1">MIN((T5695-MAX($T$3:T5695))/MAX($T$3:T5695),0)</f>
        <v>-0.13056680331618681</v>
      </c>
      <c r="X5695" s="22">
        <f t="shared" ca="1" si="2657"/>
        <v>-7.4192209584833524E-3</v>
      </c>
      <c r="Y5695" s="20">
        <f t="shared" ca="1" si="2666"/>
        <v>4191694.5922147874</v>
      </c>
      <c r="Z5695" s="21">
        <f t="shared" ca="1" si="2667"/>
        <v>3.1916945922147875</v>
      </c>
      <c r="AA5695" s="6">
        <f ca="1">Z5695-MAX($Z$3:Z5695)</f>
        <v>-0.91491757149282105</v>
      </c>
      <c r="AB5695" s="6">
        <f t="shared" ca="1" si="2668"/>
        <v>-7.4192209584833524E-3</v>
      </c>
      <c r="AC5695" s="11">
        <f t="shared" ca="1" si="2669"/>
        <v>4191.6945922147752</v>
      </c>
      <c r="AD5695" s="6">
        <f t="shared" ca="1" si="2670"/>
        <v>3.191694592214775</v>
      </c>
      <c r="AE5695" s="6">
        <f ca="1">AD5695-MAX($AD$3:AD5695)</f>
        <v>-0.91491757149282638</v>
      </c>
      <c r="AF5695" s="45"/>
      <c r="AG5695" s="12">
        <f t="shared" ca="1" si="2658"/>
        <v>-777</v>
      </c>
      <c r="AH5695" s="12">
        <f t="shared" ca="1" si="2676"/>
        <v>-24724.14000000048</v>
      </c>
      <c r="AI5695" s="39" cm="1">
        <f t="array" aca="1" ref="AI5695" ca="1">_xlfn.IFS(AND(P5694&gt;P5693,AG5695&gt;1),-(AG5695*G5694)*$BH$7, AND(P5694&lt;P5693,AG5695&lt;1),(AG5695*G5694)*$BH$7,P5694=P5693,0)</f>
        <v>0</v>
      </c>
      <c r="AJ5695" s="6">
        <f t="shared" ca="1" si="2659"/>
        <v>-7.388098786018954E-3</v>
      </c>
      <c r="AK5695" s="17">
        <f t="shared" ca="1" si="2660"/>
        <v>3321757.9139199876</v>
      </c>
      <c r="AL5695" s="4">
        <f t="shared" ca="1" si="2653"/>
        <v>3.3217579139199875</v>
      </c>
      <c r="AM5695" s="36">
        <f t="shared" ca="1" si="2654"/>
        <v>2.3217579139199875</v>
      </c>
      <c r="AN5695" s="37">
        <f ca="1">MIN((AK5695-MAX($AK$3:AK5695))/MAX($AK$3:AK5695),0)</f>
        <v>-0.20903241738766898</v>
      </c>
      <c r="AO5695" s="43"/>
      <c r="AP5695" s="38">
        <f t="shared" ca="1" si="2661"/>
        <v>-1034</v>
      </c>
      <c r="AQ5695" s="38">
        <f t="shared" ca="1" si="2671"/>
        <v>-32901.880000000638</v>
      </c>
      <c r="AR5695" s="38" cm="1">
        <f t="array" aca="1" ref="AR5695" ca="1">_xlfn.IFS(AND(P5694&gt;P5693,AP5695&gt;1),-(AP5695*G5694)*$BJ$7, AND(P5694&lt;P5693,AP5695&lt;1),(AP5695*G5694)*$BJ$7,P5694=P5693,0)</f>
        <v>0</v>
      </c>
      <c r="AS5695" s="41">
        <f t="shared" ca="1" si="2672"/>
        <v>-7.3928413411165931E-3</v>
      </c>
      <c r="AT5695" s="40">
        <f t="shared" ca="1" si="2673"/>
        <v>4417603.4780699769</v>
      </c>
      <c r="AU5695" s="37">
        <f t="shared" ca="1" si="2662"/>
        <v>4.4176034780699771</v>
      </c>
      <c r="AV5695" s="37">
        <f t="shared" ca="1" si="2663"/>
        <v>3.4176034780699771</v>
      </c>
      <c r="AW5695" s="37">
        <f ca="1">MIN((AT5695-MAX($AT$3:AT5695))/MAX($AT$3:AT5695),0)</f>
        <v>-0.15009130131731116</v>
      </c>
      <c r="AY5695" s="6">
        <f t="shared" si="2674"/>
        <v>1.7919491811772437E-2</v>
      </c>
      <c r="AZ5695" s="5">
        <f t="shared" si="2664"/>
        <v>1.4331989277588808</v>
      </c>
      <c r="BA5695" s="6">
        <f>AZ5695-MAX($AZ$3:AZ5695)</f>
        <v>-6.9723830333610959E-2</v>
      </c>
      <c r="BB5695" s="5"/>
      <c r="BC5695" s="5">
        <f t="shared" si="2665"/>
        <v>1.4331989277588808</v>
      </c>
      <c r="BD5695" s="5"/>
    </row>
    <row r="5696" spans="1:56" x14ac:dyDescent="0.5">
      <c r="A5696" s="14">
        <v>1635728400000</v>
      </c>
      <c r="B5696" s="25" t="d">
        <v>2021-11-01T00:59:59.99999979045242400</v>
      </c>
      <c r="C5696" s="14" t="s">
        <v>10</v>
      </c>
      <c r="D5696" s="15">
        <v>4320.68</v>
      </c>
      <c r="E5696" s="15">
        <v>4329.6499999999996</v>
      </c>
      <c r="F5696" s="15">
        <v>4295.6899999999996</v>
      </c>
      <c r="G5696" s="15">
        <v>4296.53</v>
      </c>
      <c r="H5696" s="15">
        <v>31117.701000000001</v>
      </c>
      <c r="I5696" s="15">
        <v>134202383.88232</v>
      </c>
      <c r="J5696" s="15">
        <v>49287</v>
      </c>
      <c r="K5696" s="16">
        <v>5694</v>
      </c>
      <c r="L5696" s="14">
        <f ca="1">IF(K5696&gt;=$BF$5,AVERAGE(G5696:OFFSET(G5696,-$BF$5+1,,,)),0)</f>
        <v>4296.53</v>
      </c>
      <c r="M5696" s="14">
        <f ca="1">IF(K5696&gt;=$BF$6,AVERAGE(G5696:OFFSET(G5696,-$BF$6+1,,,)),0)</f>
        <v>4305.2835555555548</v>
      </c>
      <c r="N5696" s="14">
        <f t="shared" ca="1" si="2650"/>
        <v>0</v>
      </c>
      <c r="O5696" s="14">
        <f t="shared" ca="1" si="2651"/>
        <v>-1</v>
      </c>
      <c r="P5696" s="14">
        <f t="shared" ca="1" si="2652"/>
        <v>-1</v>
      </c>
      <c r="Q5696" s="17">
        <f t="shared" ca="1" si="2677"/>
        <v>1123</v>
      </c>
      <c r="R5696" s="23">
        <f t="shared" ca="1" si="2678"/>
        <v>-27120.450000000612</v>
      </c>
      <c r="S5696" s="19">
        <f t="shared" ca="1" si="2679"/>
        <v>-5.586771995896707E-3</v>
      </c>
      <c r="T5696" s="17">
        <f t="shared" ca="1" si="2675"/>
        <v>4827283.8500000099</v>
      </c>
      <c r="U5696" s="19">
        <f t="shared" ca="1" si="2655"/>
        <v>4.8272838500000095</v>
      </c>
      <c r="V5696" s="21">
        <f t="shared" ca="1" si="2656"/>
        <v>3.8272838500000095</v>
      </c>
      <c r="W5696" s="21">
        <f ca="1">MIN((T5696-MAX($T$3:T5696))/MAX($T$3:T5696),0)</f>
        <v>-0.13542412835172279</v>
      </c>
      <c r="X5696" s="22">
        <f t="shared" ca="1" si="2657"/>
        <v>-5.5893979651352454E-3</v>
      </c>
      <c r="Y5696" s="20">
        <f t="shared" ca="1" si="2666"/>
        <v>4168265.5429905937</v>
      </c>
      <c r="Z5696" s="21">
        <f t="shared" ca="1" si="2667"/>
        <v>3.1682655429905937</v>
      </c>
      <c r="AA5696" s="6">
        <f ca="1">Z5696-MAX($Z$3:Z5696)</f>
        <v>-0.9383466207170148</v>
      </c>
      <c r="AB5696" s="6">
        <f t="shared" ca="1" si="2668"/>
        <v>-5.5893979651352454E-3</v>
      </c>
      <c r="AC5696" s="11">
        <f t="shared" ca="1" si="2669"/>
        <v>4168.2655429905817</v>
      </c>
      <c r="AD5696" s="6">
        <f t="shared" ca="1" si="2670"/>
        <v>3.1682655429905817</v>
      </c>
      <c r="AE5696" s="6">
        <f ca="1">AD5696-MAX($AD$3:AD5696)</f>
        <v>-0.93834662071701969</v>
      </c>
      <c r="AF5696" s="45"/>
      <c r="AG5696" s="12">
        <f t="shared" ca="1" si="2658"/>
        <v>767</v>
      </c>
      <c r="AH5696" s="12">
        <f t="shared" ca="1" si="2676"/>
        <v>-18523.050000000418</v>
      </c>
      <c r="AI5696" s="39" cm="1">
        <f t="array" aca="1" ref="AI5696" ca="1">_xlfn.IFS(AND(P5695&gt;P5694,AG5696&gt;1),-(AG5696*G5695)*$BH$7, AND(P5695&lt;P5694,AG5696&lt;1),(AG5696*G5695)*$BH$7,P5695=P5694,0)</f>
        <v>-6627.9231200000004</v>
      </c>
      <c r="AJ5696" s="6">
        <f t="shared" ca="1" si="2659"/>
        <v>-7.5715852183580405E-3</v>
      </c>
      <c r="AK5696" s="17">
        <f t="shared" ca="1" si="2660"/>
        <v>3296606.9407999874</v>
      </c>
      <c r="AL5696" s="4">
        <f t="shared" ca="1" si="2653"/>
        <v>3.2966069407999874</v>
      </c>
      <c r="AM5696" s="36">
        <f t="shared" ca="1" si="2654"/>
        <v>2.2966069407999874</v>
      </c>
      <c r="AN5696" s="37">
        <f ca="1">MIN((AK5696-MAX($AK$3:AK5696))/MAX($AK$3:AK5696),0)</f>
        <v>-0.21502129584437685</v>
      </c>
      <c r="AO5696" s="43"/>
      <c r="AP5696" s="38">
        <f t="shared" ca="1" si="2661"/>
        <v>1021</v>
      </c>
      <c r="AQ5696" s="38">
        <f t="shared" ca="1" si="2671"/>
        <v>-24657.150000000558</v>
      </c>
      <c r="AR5696" s="38" cm="1">
        <f t="array" aca="1" ref="AR5696" ca="1">_xlfn.IFS(AND(P5695&gt;P5694,AP5696&gt;1),-(AP5696*G5695)*$BJ$7, AND(P5695&lt;P5694,AP5696&lt;1),(AP5696*G5695)*$BJ$7,P5695=P5694,0)</f>
        <v>-2205.70714</v>
      </c>
      <c r="AS5696" s="41">
        <f t="shared" ca="1" si="2672"/>
        <v>-6.080866531673587E-3</v>
      </c>
      <c r="AT5696" s="40">
        <f t="shared" ca="1" si="2673"/>
        <v>4390740.6209299769</v>
      </c>
      <c r="AU5696" s="37">
        <f t="shared" ca="1" si="2662"/>
        <v>4.3907406209299769</v>
      </c>
      <c r="AV5696" s="37">
        <f t="shared" ca="1" si="2663"/>
        <v>3.3907406209299769</v>
      </c>
      <c r="AW5696" s="37">
        <f ca="1">MIN((AT5696-MAX($AT$3:AT5696))/MAX($AT$3:AT5696),0)</f>
        <v>-0.15525948267810888</v>
      </c>
      <c r="AY5696" s="6">
        <f t="shared" si="2674"/>
        <v>-1.3600117135584622E-2</v>
      </c>
      <c r="AZ5696" s="5">
        <f t="shared" si="2664"/>
        <v>1.4195988106232962</v>
      </c>
      <c r="BA5696" s="6">
        <f>AZ5696-MAX($AZ$3:AZ5696)</f>
        <v>-8.3323947469195581E-2</v>
      </c>
      <c r="BB5696" s="5"/>
      <c r="BC5696" s="5">
        <f t="shared" si="2665"/>
        <v>1.4195988106232962</v>
      </c>
      <c r="BD5696" s="5"/>
    </row>
    <row r="5697" spans="1:56" x14ac:dyDescent="0.5">
      <c r="A5697" s="14">
        <v>1635732000000</v>
      </c>
      <c r="B5697" s="25" t="d">
        <v>2021-11-01T02:00:00.00000020954757600</v>
      </c>
      <c r="C5697" s="14" t="s">
        <v>10</v>
      </c>
      <c r="D5697" s="15">
        <v>4296.53</v>
      </c>
      <c r="E5697" s="15">
        <v>4309.54</v>
      </c>
      <c r="F5697" s="15">
        <v>4189.16</v>
      </c>
      <c r="G5697" s="15">
        <v>4238.88</v>
      </c>
      <c r="H5697" s="15">
        <v>146003.81400000001</v>
      </c>
      <c r="I5697" s="15">
        <v>618748322.70872998</v>
      </c>
      <c r="J5697" s="15">
        <v>172990</v>
      </c>
      <c r="K5697" s="16">
        <v>5695</v>
      </c>
      <c r="L5697" s="14">
        <f ca="1">IF(K5697&gt;=$BF$5,AVERAGE(G5697:OFFSET(G5697,-$BF$5+1,,,)),0)</f>
        <v>4238.88</v>
      </c>
      <c r="M5697" s="14">
        <f ca="1">IF(K5697&gt;=$BF$6,AVERAGE(G5697:OFFSET(G5697,-$BF$6+1,,,)),0)</f>
        <v>4306.4042222222215</v>
      </c>
      <c r="N5697" s="14">
        <f t="shared" ca="1" si="2650"/>
        <v>0</v>
      </c>
      <c r="O5697" s="14">
        <f t="shared" ca="1" si="2651"/>
        <v>-1</v>
      </c>
      <c r="P5697" s="14">
        <f t="shared" ca="1" si="2652"/>
        <v>-1</v>
      </c>
      <c r="Q5697" s="17">
        <f t="shared" ca="1" si="2677"/>
        <v>-1123</v>
      </c>
      <c r="R5697" s="23">
        <f t="shared" ca="1" si="2678"/>
        <v>64740.94999999959</v>
      </c>
      <c r="S5697" s="19">
        <f t="shared" ca="1" si="2679"/>
        <v>1.341146533158589E-2</v>
      </c>
      <c r="T5697" s="17">
        <f t="shared" ca="1" si="2675"/>
        <v>4892024.8000000091</v>
      </c>
      <c r="U5697" s="19">
        <f t="shared" ca="1" si="2655"/>
        <v>4.8920248000000095</v>
      </c>
      <c r="V5697" s="21">
        <f t="shared" ca="1" si="2656"/>
        <v>3.8920248000000095</v>
      </c>
      <c r="W5697" s="21">
        <f ca="1">MIN((T5697-MAX($T$3:T5697))/MAX($T$3:T5697),0)</f>
        <v>-0.12382889902258634</v>
      </c>
      <c r="X5697" s="22">
        <f t="shared" ca="1" si="2657"/>
        <v>1.3417804600456607E-2</v>
      </c>
      <c r="Y5697" s="20">
        <f t="shared" ca="1" si="2666"/>
        <v>4224194.5155692575</v>
      </c>
      <c r="Z5697" s="21">
        <f t="shared" ca="1" si="2667"/>
        <v>3.2241945155692577</v>
      </c>
      <c r="AA5697" s="6">
        <f ca="1">Z5697-MAX($Z$3:Z5697)</f>
        <v>-0.88241764813835077</v>
      </c>
      <c r="AB5697" s="6">
        <f t="shared" ca="1" si="2668"/>
        <v>1.3417804600456607E-2</v>
      </c>
      <c r="AC5697" s="11">
        <f t="shared" ca="1" si="2669"/>
        <v>4224.1945155692456</v>
      </c>
      <c r="AD5697" s="6">
        <f t="shared" ca="1" si="2670"/>
        <v>3.2241945155692457</v>
      </c>
      <c r="AE5697" s="6">
        <f ca="1">AD5697-MAX($AD$3:AD5697)</f>
        <v>-0.88241764813835566</v>
      </c>
      <c r="AF5697" s="45"/>
      <c r="AG5697" s="12">
        <f t="shared" ca="1" si="2658"/>
        <v>-765</v>
      </c>
      <c r="AH5697" s="12">
        <f t="shared" ca="1" si="2676"/>
        <v>44102.249999999724</v>
      </c>
      <c r="AI5697" s="39" cm="1">
        <f t="array" aca="1" ref="AI5697" ca="1">_xlfn.IFS(AND(P5696&gt;P5695,AG5697&gt;1),-(AG5697*G5696)*$BH$7, AND(P5696&lt;P5695,AG5697&lt;1),(AG5697*G5696)*$BH$7,P5696=P5695,0)</f>
        <v>-6573.6908999999996</v>
      </c>
      <c r="AJ5697" s="6">
        <f t="shared" ca="1" si="2659"/>
        <v>1.1383995657939332E-2</v>
      </c>
      <c r="AK5697" s="17">
        <f t="shared" ca="1" si="2660"/>
        <v>3334135.4998999871</v>
      </c>
      <c r="AL5697" s="4">
        <f t="shared" ca="1" si="2653"/>
        <v>3.334135499899987</v>
      </c>
      <c r="AM5697" s="36">
        <f t="shared" ca="1" si="2654"/>
        <v>2.334135499899987</v>
      </c>
      <c r="AN5697" s="37">
        <f ca="1">MIN((AK5697-MAX($AK$3:AK5697))/MAX($AK$3:AK5697),0)</f>
        <v>-0.20608510168469441</v>
      </c>
      <c r="AO5697" s="43"/>
      <c r="AP5697" s="38">
        <f t="shared" ca="1" si="2661"/>
        <v>-1021</v>
      </c>
      <c r="AQ5697" s="38">
        <f t="shared" ca="1" si="2671"/>
        <v>58860.64999999963</v>
      </c>
      <c r="AR5697" s="38" cm="1">
        <f t="array" aca="1" ref="AR5697" ca="1">_xlfn.IFS(AND(P5696&gt;P5695,AP5697&gt;1),-(AP5697*G5696)*$BJ$7, AND(P5696&lt;P5695,AP5697&lt;1),(AP5697*G5696)*$BJ$7,P5696=P5695,0)</f>
        <v>-2193.378565</v>
      </c>
      <c r="AS5697" s="41">
        <f t="shared" ca="1" si="2672"/>
        <v>1.2906084947235455E-2</v>
      </c>
      <c r="AT5697" s="40">
        <f t="shared" ca="1" si="2673"/>
        <v>4447407.892364976</v>
      </c>
      <c r="AU5697" s="37">
        <f t="shared" ca="1" si="2662"/>
        <v>4.4474078923649758</v>
      </c>
      <c r="AV5697" s="37">
        <f t="shared" ca="1" si="2663"/>
        <v>3.4474078923649758</v>
      </c>
      <c r="AW5697" s="37">
        <f ca="1">MIN((AT5697-MAX($AT$3:AT5697))/MAX($AT$3:AT5697),0)</f>
        <v>-0.14435718980318102</v>
      </c>
      <c r="AY5697" s="6">
        <f t="shared" si="2674"/>
        <v>-3.2465704052440536E-2</v>
      </c>
      <c r="AZ5697" s="5">
        <f t="shared" si="2664"/>
        <v>1.3871331065708556</v>
      </c>
      <c r="BA5697" s="6">
        <f>AZ5697-MAX($AZ$3:AZ5697)</f>
        <v>-0.11578965152163612</v>
      </c>
      <c r="BB5697" s="5"/>
      <c r="BC5697" s="5">
        <f t="shared" si="2665"/>
        <v>1.3871331065708556</v>
      </c>
      <c r="BD5697" s="5"/>
    </row>
    <row r="5698" spans="1:56" x14ac:dyDescent="0.5">
      <c r="A5698" s="14">
        <v>1635735600000</v>
      </c>
      <c r="B5698" s="25" t="d">
        <v>2021-11-01T03:00:00.000</v>
      </c>
      <c r="C5698" s="14" t="s">
        <v>10</v>
      </c>
      <c r="D5698" s="15">
        <v>4238.88</v>
      </c>
      <c r="E5698" s="15">
        <v>4243.78</v>
      </c>
      <c r="F5698" s="15">
        <v>4172.59</v>
      </c>
      <c r="G5698" s="15">
        <v>4192.6099999999997</v>
      </c>
      <c r="H5698" s="15">
        <v>69817.819000000003</v>
      </c>
      <c r="I5698" s="15">
        <v>294201777.62743998</v>
      </c>
      <c r="J5698" s="15">
        <v>92109</v>
      </c>
      <c r="K5698" s="16">
        <v>5696</v>
      </c>
      <c r="L5698" s="14">
        <f ca="1">IF(K5698&gt;=$BF$5,AVERAGE(G5698:OFFSET(G5698,-$BF$5+1,,,)),0)</f>
        <v>4192.6099999999997</v>
      </c>
      <c r="M5698" s="14">
        <f ca="1">IF(K5698&gt;=$BF$6,AVERAGE(G5698:OFFSET(G5698,-$BF$6+1,,,)),0)</f>
        <v>4306.7109999999993</v>
      </c>
      <c r="N5698" s="14">
        <f t="shared" ca="1" si="2650"/>
        <v>0</v>
      </c>
      <c r="O5698" s="14">
        <f t="shared" ca="1" si="2651"/>
        <v>-1</v>
      </c>
      <c r="P5698" s="14">
        <f t="shared" ca="1" si="2652"/>
        <v>-1</v>
      </c>
      <c r="Q5698" s="17">
        <f t="shared" ca="1" si="2677"/>
        <v>-1123</v>
      </c>
      <c r="R5698" s="23">
        <f t="shared" ca="1" si="2678"/>
        <v>51961.210000000487</v>
      </c>
      <c r="S5698" s="19">
        <f t="shared" ca="1" si="2679"/>
        <v>1.0621616227293122E-2</v>
      </c>
      <c r="T5698" s="17">
        <f t="shared" ca="1" si="2675"/>
        <v>4943986.01000001</v>
      </c>
      <c r="U5698" s="19">
        <f t="shared" ca="1" si="2655"/>
        <v>4.9439860100000104</v>
      </c>
      <c r="V5698" s="21">
        <f t="shared" ca="1" si="2656"/>
        <v>3.9439860100000104</v>
      </c>
      <c r="W5698" s="21">
        <f ca="1">MIN((T5698-MAX($T$3:T5698))/MAX($T$3:T5698),0)</f>
        <v>-0.11452254583855929</v>
      </c>
      <c r="X5698" s="22">
        <f t="shared" ca="1" si="2657"/>
        <v>1.091561922017148E-2</v>
      </c>
      <c r="Y5698" s="20">
        <f t="shared" ca="1" si="2666"/>
        <v>4270304.2144131484</v>
      </c>
      <c r="Z5698" s="21">
        <f t="shared" ca="1" si="2667"/>
        <v>3.2703042144131484</v>
      </c>
      <c r="AA5698" s="6">
        <f ca="1">Z5698-MAX($Z$3:Z5698)</f>
        <v>-0.83630794929446006</v>
      </c>
      <c r="AB5698" s="6">
        <f t="shared" ca="1" si="2668"/>
        <v>1.091561922017148E-2</v>
      </c>
      <c r="AC5698" s="11">
        <f t="shared" ca="1" si="2669"/>
        <v>4270.3042144131359</v>
      </c>
      <c r="AD5698" s="6">
        <f t="shared" ca="1" si="2670"/>
        <v>3.270304214413136</v>
      </c>
      <c r="AE5698" s="6">
        <f ca="1">AD5698-MAX($AD$3:AD5698)</f>
        <v>-0.83630794929446539</v>
      </c>
      <c r="AF5698" s="45"/>
      <c r="AG5698" s="12">
        <f t="shared" ca="1" si="2658"/>
        <v>-765</v>
      </c>
      <c r="AH5698" s="12">
        <f t="shared" ca="1" si="2676"/>
        <v>35396.550000000338</v>
      </c>
      <c r="AI5698" s="39" cm="1">
        <f t="array" aca="1" ref="AI5698" ca="1">_xlfn.IFS(AND(P5697&gt;P5696,AG5698&gt;1),-(AG5698*G5697)*$BH$7, AND(P5697&lt;P5696,AG5698&lt;1),(AG5698*G5697)*$BH$7,P5697=P5696,0)</f>
        <v>0</v>
      </c>
      <c r="AJ5698" s="6">
        <f t="shared" ca="1" si="2659"/>
        <v>1.0616410161213339E-2</v>
      </c>
      <c r="AK5698" s="17">
        <f t="shared" ca="1" si="2660"/>
        <v>3369532.0498999874</v>
      </c>
      <c r="AL5698" s="4">
        <f t="shared" ca="1" si="2653"/>
        <v>3.3695320498999872</v>
      </c>
      <c r="AM5698" s="36">
        <f t="shared" ca="1" si="2654"/>
        <v>2.3695320498999872</v>
      </c>
      <c r="AN5698" s="37">
        <f ca="1">MIN((AK5698-MAX($AK$3:AK5698))/MAX($AK$3:AK5698),0)</f>
        <v>-0.19765657549108115</v>
      </c>
      <c r="AO5698" s="43"/>
      <c r="AP5698" s="38">
        <f t="shared" ca="1" si="2661"/>
        <v>-1021</v>
      </c>
      <c r="AQ5698" s="38">
        <f t="shared" ca="1" si="2671"/>
        <v>47241.670000000449</v>
      </c>
      <c r="AR5698" s="38" cm="1">
        <f t="array" aca="1" ref="AR5698" ca="1">_xlfn.IFS(AND(P5697&gt;P5696,AP5698&gt;1),-(AP5698*G5697)*$BJ$7, AND(P5697&lt;P5696,AP5698&lt;1),(AP5698*G5697)*$BJ$7,P5697=P5696,0)</f>
        <v>0</v>
      </c>
      <c r="AS5698" s="41">
        <f t="shared" ca="1" si="2672"/>
        <v>1.0622293062235626E-2</v>
      </c>
      <c r="AT5698" s="40">
        <f t="shared" ca="1" si="2673"/>
        <v>4494649.5623649769</v>
      </c>
      <c r="AU5698" s="37">
        <f t="shared" ca="1" si="2662"/>
        <v>4.4946495623649767</v>
      </c>
      <c r="AV5698" s="37">
        <f t="shared" ca="1" si="2663"/>
        <v>3.4946495623649767</v>
      </c>
      <c r="AW5698" s="37">
        <f ca="1">MIN((AT5698-MAX($AT$3:AT5698))/MAX($AT$3:AT5698),0)</f>
        <v>-0.13526830111667548</v>
      </c>
      <c r="AY5698" s="6">
        <f t="shared" si="2674"/>
        <v>-2.6057036019192514E-2</v>
      </c>
      <c r="AZ5698" s="5">
        <f t="shared" si="2664"/>
        <v>1.3610760705516631</v>
      </c>
      <c r="BA5698" s="6">
        <f>AZ5698-MAX($AZ$3:AZ5698)</f>
        <v>-0.14184668754082863</v>
      </c>
      <c r="BB5698" s="5"/>
      <c r="BC5698" s="5">
        <f t="shared" si="2665"/>
        <v>1.3610760705516631</v>
      </c>
      <c r="BD5698" s="5"/>
    </row>
    <row r="5699" spans="1:56" x14ac:dyDescent="0.5">
      <c r="A5699" s="14">
        <v>1635739200000</v>
      </c>
      <c r="B5699" s="25" t="d">
        <v>2021-11-01T03:59:59.99999979045242400</v>
      </c>
      <c r="C5699" s="14" t="s">
        <v>10</v>
      </c>
      <c r="D5699" s="15">
        <v>4192.62</v>
      </c>
      <c r="E5699" s="15">
        <v>4245.6000000000004</v>
      </c>
      <c r="F5699" s="15">
        <v>4145</v>
      </c>
      <c r="G5699" s="15">
        <v>4228.54</v>
      </c>
      <c r="H5699" s="15">
        <v>123229.967</v>
      </c>
      <c r="I5699" s="15">
        <v>517081040.94780999</v>
      </c>
      <c r="J5699" s="15">
        <v>159582</v>
      </c>
      <c r="K5699" s="16">
        <v>5697</v>
      </c>
      <c r="L5699" s="14">
        <f ca="1">IF(K5699&gt;=$BF$5,AVERAGE(G5699:OFFSET(G5699,-$BF$5+1,,,)),0)</f>
        <v>4228.54</v>
      </c>
      <c r="M5699" s="14">
        <f ca="1">IF(K5699&gt;=$BF$6,AVERAGE(G5699:OFFSET(G5699,-$BF$6+1,,,)),0)</f>
        <v>4307.5809999999992</v>
      </c>
      <c r="N5699" s="14">
        <f t="shared" ref="N5699:N5762" ca="1" si="2680">IF(AND(L5699&gt;0,M5699&gt;0,L5699&gt;M5699),1,0)</f>
        <v>0</v>
      </c>
      <c r="O5699" s="14">
        <f t="shared" ref="O5699:O5762" ca="1" si="2681">IF(AND(L5699&gt;0,M5699&gt;0,L5699&lt;M5699),-1,0)</f>
        <v>-1</v>
      </c>
      <c r="P5699" s="14">
        <f t="shared" ref="P5699:P5762" ca="1" si="2682">N5699+O5699</f>
        <v>-1</v>
      </c>
      <c r="Q5699" s="17">
        <f t="shared" ca="1" si="2677"/>
        <v>-1123</v>
      </c>
      <c r="R5699" s="23">
        <f t="shared" ca="1" si="2678"/>
        <v>-40338.160000000084</v>
      </c>
      <c r="S5699" s="19">
        <f t="shared" ca="1" si="2679"/>
        <v>-8.15903603254735E-3</v>
      </c>
      <c r="T5699" s="17">
        <f t="shared" ca="1" si="2675"/>
        <v>4903647.8500000099</v>
      </c>
      <c r="U5699" s="19">
        <f t="shared" ca="1" si="2655"/>
        <v>4.9036478500000102</v>
      </c>
      <c r="V5699" s="21">
        <f t="shared" ca="1" si="2656"/>
        <v>3.9036478500000102</v>
      </c>
      <c r="W5699" s="21">
        <f ca="1">MIN((T5699-MAX($T$3:T5699))/MAX($T$3:T5699),0)</f>
        <v>-0.1217471882930708</v>
      </c>
      <c r="X5699" s="22">
        <f t="shared" ca="1" si="2657"/>
        <v>-8.569840743594126E-3</v>
      </c>
      <c r="Y5699" s="20">
        <f t="shared" ca="1" si="2666"/>
        <v>4233708.3873689286</v>
      </c>
      <c r="Z5699" s="21">
        <f t="shared" ca="1" si="2667"/>
        <v>3.2337083873689285</v>
      </c>
      <c r="AA5699" s="6">
        <f ca="1">Z5699-MAX($Z$3:Z5699)</f>
        <v>-0.87290377633867999</v>
      </c>
      <c r="AB5699" s="6">
        <f t="shared" ca="1" si="2668"/>
        <v>-8.569840743594126E-3</v>
      </c>
      <c r="AC5699" s="11">
        <f t="shared" ca="1" si="2669"/>
        <v>4233.7083873689162</v>
      </c>
      <c r="AD5699" s="6">
        <f t="shared" ca="1" si="2670"/>
        <v>3.2337083873689161</v>
      </c>
      <c r="AE5699" s="6">
        <f ca="1">AD5699-MAX($AD$3:AD5699)</f>
        <v>-0.87290377633868532</v>
      </c>
      <c r="AF5699" s="45"/>
      <c r="AG5699" s="12">
        <f t="shared" ca="1" si="2658"/>
        <v>-765</v>
      </c>
      <c r="AH5699" s="12">
        <f t="shared" ca="1" si="2676"/>
        <v>-27486.450000000223</v>
      </c>
      <c r="AI5699" s="39" cm="1">
        <f t="array" aca="1" ref="AI5699" ca="1">_xlfn.IFS(AND(P5698&gt;P5697,AG5699&gt;1),-(AG5699*G5698)*$BH$7, AND(P5698&lt;P5697,AG5699&lt;1),(AG5699*G5698)*$BH$7,P5698=P5697,0)</f>
        <v>0</v>
      </c>
      <c r="AJ5699" s="6">
        <f t="shared" ca="1" si="2659"/>
        <v>-8.1573493271316598E-3</v>
      </c>
      <c r="AK5699" s="17">
        <f t="shared" ca="1" si="2660"/>
        <v>3342045.5998999872</v>
      </c>
      <c r="AL5699" s="4">
        <f t="shared" ref="AL5699:AL5762" ca="1" si="2683">AK5699/$AK$3</f>
        <v>3.3420455998999872</v>
      </c>
      <c r="AM5699" s="36">
        <f t="shared" ref="AM5699:AM5762" ca="1" si="2684">AL5699-$AL$3</f>
        <v>2.3420455998999872</v>
      </c>
      <c r="AN5699" s="37">
        <f ca="1">MIN((AK5699-MAX($AK$3:AK5699))/MAX($AK$3:AK5699),0)</f>
        <v>-0.20420157108512749</v>
      </c>
      <c r="AO5699" s="43"/>
      <c r="AP5699" s="38">
        <f t="shared" ca="1" si="2661"/>
        <v>-1021</v>
      </c>
      <c r="AQ5699" s="38">
        <f t="shared" ca="1" si="2671"/>
        <v>-36684.530000000297</v>
      </c>
      <c r="AR5699" s="38" cm="1">
        <f t="array" aca="1" ref="AR5699" ca="1">_xlfn.IFS(AND(P5698&gt;P5697,AP5699&gt;1),-(AP5699*G5698)*$BJ$7, AND(P5698&lt;P5697,AP5699&lt;1),(AP5699*G5698)*$BJ$7,P5698=P5697,0)</f>
        <v>0</v>
      </c>
      <c r="AS5699" s="41">
        <f t="shared" ca="1" si="2672"/>
        <v>-8.1618220711066457E-3</v>
      </c>
      <c r="AT5699" s="40">
        <f t="shared" ca="1" si="2673"/>
        <v>4457965.0323649766</v>
      </c>
      <c r="AU5699" s="37">
        <f t="shared" ca="1" si="2662"/>
        <v>4.4579650323649762</v>
      </c>
      <c r="AV5699" s="37">
        <f t="shared" ca="1" si="2663"/>
        <v>3.4579650323649762</v>
      </c>
      <c r="AW5699" s="37">
        <f ca="1">MIN((AT5699-MAX($AT$3:AT5699))/MAX($AT$3:AT5699),0)</f>
        <v>-0.14232608738220695</v>
      </c>
      <c r="AY5699" s="6">
        <f t="shared" si="2674"/>
        <v>2.0234045908138931E-2</v>
      </c>
      <c r="AZ5699" s="5">
        <f t="shared" si="2664"/>
        <v>1.3813101164598021</v>
      </c>
      <c r="BA5699" s="6">
        <f>AZ5699-MAX($AZ$3:AZ5699)</f>
        <v>-0.1216126416326897</v>
      </c>
      <c r="BB5699" s="5"/>
      <c r="BC5699" s="5">
        <f t="shared" si="2665"/>
        <v>1.3813101164598021</v>
      </c>
      <c r="BD5699" s="5"/>
    </row>
    <row r="5700" spans="1:56" x14ac:dyDescent="0.5">
      <c r="A5700" s="14">
        <v>1635742800000</v>
      </c>
      <c r="B5700" s="25" t="d">
        <v>2021-11-01T05:00:00.00000020954757600</v>
      </c>
      <c r="C5700" s="14" t="s">
        <v>10</v>
      </c>
      <c r="D5700" s="15">
        <v>4228.55</v>
      </c>
      <c r="E5700" s="15">
        <v>4255.91</v>
      </c>
      <c r="F5700" s="15">
        <v>4223.04</v>
      </c>
      <c r="G5700" s="15">
        <v>4227.33</v>
      </c>
      <c r="H5700" s="15">
        <v>38948.438000000002</v>
      </c>
      <c r="I5700" s="15">
        <v>165186559.55565</v>
      </c>
      <c r="J5700" s="15">
        <v>60444</v>
      </c>
      <c r="K5700" s="16">
        <v>5698</v>
      </c>
      <c r="L5700" s="14">
        <f ca="1">IF(K5700&gt;=$BF$5,AVERAGE(G5700:OFFSET(G5700,-$BF$5+1,,,)),0)</f>
        <v>4227.33</v>
      </c>
      <c r="M5700" s="14">
        <f ca="1">IF(K5700&gt;=$BF$6,AVERAGE(G5700:OFFSET(G5700,-$BF$6+1,,,)),0)</f>
        <v>4308.3916666666664</v>
      </c>
      <c r="N5700" s="14">
        <f t="shared" ca="1" si="2680"/>
        <v>0</v>
      </c>
      <c r="O5700" s="14">
        <f t="shared" ca="1" si="2681"/>
        <v>-1</v>
      </c>
      <c r="P5700" s="14">
        <f t="shared" ca="1" si="2682"/>
        <v>-1</v>
      </c>
      <c r="Q5700" s="17">
        <f t="shared" ca="1" si="2677"/>
        <v>-1123</v>
      </c>
      <c r="R5700" s="23">
        <f t="shared" ca="1" si="2678"/>
        <v>1370.060000000286</v>
      </c>
      <c r="S5700" s="19">
        <f t="shared" ca="1" si="2679"/>
        <v>2.7939608265309737E-4</v>
      </c>
      <c r="T5700" s="17">
        <f t="shared" ca="1" si="2675"/>
        <v>4905017.9100000104</v>
      </c>
      <c r="U5700" s="19">
        <f t="shared" ref="U5700:U5763" ca="1" si="2685">T5700/$T$3</f>
        <v>4.9050179100000104</v>
      </c>
      <c r="V5700" s="21">
        <f t="shared" ref="V5700:V5763" ca="1" si="2686">U5700-$U$3</f>
        <v>3.9050179100000104</v>
      </c>
      <c r="W5700" s="21">
        <f ca="1">MIN((T5700-MAX($T$3:T5700))/MAX($T$3:T5700),0)</f>
        <v>-0.12150180789790076</v>
      </c>
      <c r="X5700" s="22">
        <f t="shared" ref="X5700:X5763" ca="1" si="2687">P5699*(G5700/G5699-1)</f>
        <v>2.8615077544491552E-4</v>
      </c>
      <c r="Y5700" s="20">
        <f t="shared" ca="1" si="2666"/>
        <v>4234919.866306982</v>
      </c>
      <c r="Z5700" s="21">
        <f t="shared" ca="1" si="2667"/>
        <v>3.2349198663069818</v>
      </c>
      <c r="AA5700" s="6">
        <f ca="1">Z5700-MAX($Z$3:Z5700)</f>
        <v>-0.8716922974006267</v>
      </c>
      <c r="AB5700" s="6">
        <f t="shared" ca="1" si="2668"/>
        <v>2.8615077544491552E-4</v>
      </c>
      <c r="AC5700" s="11">
        <f t="shared" ca="1" si="2669"/>
        <v>4234.9198663069692</v>
      </c>
      <c r="AD5700" s="6">
        <f t="shared" ca="1" si="2670"/>
        <v>3.2349198663069694</v>
      </c>
      <c r="AE5700" s="6">
        <f ca="1">AD5700-MAX($AD$3:AD5700)</f>
        <v>-0.87169229740063203</v>
      </c>
      <c r="AF5700" s="45"/>
      <c r="AG5700" s="12">
        <f t="shared" ref="AG5700:AG5763" ca="1" si="2688">IF(P5699=P5698,AG5699,ROUNDDOWN(AK5699/(G5699*(1+$BH$7)),0)*P5699)</f>
        <v>-765</v>
      </c>
      <c r="AH5700" s="12">
        <f t="shared" ca="1" si="2676"/>
        <v>925.65000000002783</v>
      </c>
      <c r="AI5700" s="39" cm="1">
        <f t="array" aca="1" ref="AI5700" ca="1">_xlfn.IFS(AND(P5699&gt;P5698,AG5700&gt;1),-(AG5700*G5699)*$BH$7, AND(P5699&lt;P5698,AG5700&lt;1),(AG5700*G5699)*$BH$7,P5699=P5698,0)</f>
        <v>0</v>
      </c>
      <c r="AJ5700" s="6">
        <f t="shared" ref="AJ5700:AJ5763" ca="1" si="2689">(AH5700+AI5700)/AK5699</f>
        <v>2.7697108621968784E-4</v>
      </c>
      <c r="AK5700" s="17">
        <f t="shared" ref="AK5700:AK5763" ca="1" si="2690">AK5699+AH5700+AI5700</f>
        <v>3342971.2498999871</v>
      </c>
      <c r="AL5700" s="4">
        <f t="shared" ca="1" si="2683"/>
        <v>3.3429712498999873</v>
      </c>
      <c r="AM5700" s="36">
        <f t="shared" ca="1" si="2684"/>
        <v>2.3429712498999873</v>
      </c>
      <c r="AN5700" s="37">
        <f ca="1">MIN((AK5700-MAX($AK$3:AK5700))/MAX($AK$3:AK5700),0)</f>
        <v>-0.20398115792985902</v>
      </c>
      <c r="AO5700" s="43"/>
      <c r="AP5700" s="38">
        <f t="shared" ref="AP5700:AP5763" ca="1" si="2691">IF(P5699=P5698,AP5699,ROUNDDOWN(AT5699/(G5699*(1+$BJ$7)),0)*P5699)</f>
        <v>-1021</v>
      </c>
      <c r="AQ5700" s="38">
        <f t="shared" ca="1" si="2671"/>
        <v>1235.4100000000371</v>
      </c>
      <c r="AR5700" s="38" cm="1">
        <f t="array" aca="1" ref="AR5700" ca="1">_xlfn.IFS(AND(P5699&gt;P5698,AP5700&gt;1),-(AP5700*G5699)*$BJ$7, AND(P5699&lt;P5698,AP5700&lt;1),(AP5700*G5699)*$BJ$7,P5699=P5698,0)</f>
        <v>0</v>
      </c>
      <c r="AS5700" s="41">
        <f t="shared" ca="1" si="2672"/>
        <v>2.7712420152040649E-4</v>
      </c>
      <c r="AT5700" s="40">
        <f t="shared" ca="1" si="2673"/>
        <v>4459200.4423649767</v>
      </c>
      <c r="AU5700" s="37">
        <f t="shared" ref="AU5700:AU5763" ca="1" si="2692">AT5700/$AT$3</f>
        <v>4.4592004423649767</v>
      </c>
      <c r="AV5700" s="37">
        <f t="shared" ref="AV5700:AV5763" ca="1" si="2693">AU5700-$AU$3</f>
        <v>3.4592004423649767</v>
      </c>
      <c r="AW5700" s="37">
        <f ca="1">MIN((AT5700-MAX($AT$3:AT5700))/MAX($AT$3:AT5700),0)</f>
        <v>-0.14208840518400784</v>
      </c>
      <c r="AY5700" s="6">
        <f t="shared" si="2674"/>
        <v>-6.8141373639996061E-4</v>
      </c>
      <c r="AZ5700" s="5">
        <f t="shared" ref="AZ5700:AZ5763" si="2694">(G5700-$D$3)/$D$3</f>
        <v>1.3806287027234021</v>
      </c>
      <c r="BA5700" s="6">
        <f>AZ5700-MAX($AZ$3:AZ5700)</f>
        <v>-0.12229405536908966</v>
      </c>
      <c r="BB5700" s="5"/>
      <c r="BC5700" s="5">
        <f t="shared" ref="BC5700:BC5763" si="2695">AZ5700-($BI$5+$BI$6)</f>
        <v>1.3806287027234021</v>
      </c>
      <c r="BD5700" s="5"/>
    </row>
    <row r="5701" spans="1:56" x14ac:dyDescent="0.5">
      <c r="A5701" s="14">
        <v>1635746400000</v>
      </c>
      <c r="B5701" s="25" t="d">
        <v>2021-11-01T06:00:00.000</v>
      </c>
      <c r="C5701" s="14" t="s">
        <v>10</v>
      </c>
      <c r="D5701" s="15">
        <v>4227.33</v>
      </c>
      <c r="E5701" s="15">
        <v>4263</v>
      </c>
      <c r="F5701" s="15">
        <v>4198.95</v>
      </c>
      <c r="G5701" s="15">
        <v>4245.1099999999997</v>
      </c>
      <c r="H5701" s="15">
        <v>50282.624000000003</v>
      </c>
      <c r="I5701" s="15">
        <v>212720711.86778</v>
      </c>
      <c r="J5701" s="15">
        <v>81803</v>
      </c>
      <c r="K5701" s="16">
        <v>5699</v>
      </c>
      <c r="L5701" s="14">
        <f ca="1">IF(K5701&gt;=$BF$5,AVERAGE(G5701:OFFSET(G5701,-$BF$5+1,,,)),0)</f>
        <v>4245.1099999999997</v>
      </c>
      <c r="M5701" s="14">
        <f ca="1">IF(K5701&gt;=$BF$6,AVERAGE(G5701:OFFSET(G5701,-$BF$6+1,,,)),0)</f>
        <v>4309.1514444444438</v>
      </c>
      <c r="N5701" s="14">
        <f t="shared" ca="1" si="2680"/>
        <v>0</v>
      </c>
      <c r="O5701" s="14">
        <f t="shared" ca="1" si="2681"/>
        <v>-1</v>
      </c>
      <c r="P5701" s="14">
        <f t="shared" ca="1" si="2682"/>
        <v>-1</v>
      </c>
      <c r="Q5701" s="17">
        <f t="shared" ca="1" si="2677"/>
        <v>-1123</v>
      </c>
      <c r="R5701" s="23">
        <f t="shared" ca="1" si="2678"/>
        <v>-19966.939999999715</v>
      </c>
      <c r="S5701" s="19">
        <f t="shared" ca="1" si="2679"/>
        <v>-4.0707170424989685E-3</v>
      </c>
      <c r="T5701" s="17">
        <f t="shared" ca="1" si="2675"/>
        <v>4885050.9700000109</v>
      </c>
      <c r="U5701" s="19">
        <f t="shared" ca="1" si="2685"/>
        <v>4.8850509700000107</v>
      </c>
      <c r="V5701" s="21">
        <f t="shared" ca="1" si="2686"/>
        <v>3.8850509700000107</v>
      </c>
      <c r="W5701" s="21">
        <f ca="1">MIN((T5701-MAX($T$3:T5701))/MAX($T$3:T5701),0)</f>
        <v>-0.12507792546029528</v>
      </c>
      <c r="X5701" s="22">
        <f t="shared" ca="1" si="2687"/>
        <v>-4.2059645213408103E-3</v>
      </c>
      <c r="Y5701" s="20">
        <f t="shared" ref="Y5701:Y5764" ca="1" si="2696">Y5700+(Y5700*X5701)</f>
        <v>4217107.9435985731</v>
      </c>
      <c r="Z5701" s="21">
        <f t="shared" ref="Z5701:Z5764" ca="1" si="2697">(Y5701-$Y$3)/$Y$3</f>
        <v>3.217107943598573</v>
      </c>
      <c r="AA5701" s="6">
        <f ca="1">Z5701-MAX($Z$3:Z5701)</f>
        <v>-0.88950422010903551</v>
      </c>
      <c r="AB5701" s="6">
        <f t="shared" ref="AB5701:AB5764" ca="1" si="2698">IF(P5700=P5699,X5701,X5701-($BI$5+$BI$6))</f>
        <v>-4.2059645213408103E-3</v>
      </c>
      <c r="AC5701" s="11">
        <f t="shared" ref="AC5701:AC5764" ca="1" si="2699">AC5700+(AC5700*AB5701)</f>
        <v>4217.1079435985603</v>
      </c>
      <c r="AD5701" s="6">
        <f t="shared" ref="AD5701:AD5764" ca="1" si="2700">(AC5701-$AC$3)/$AC$3</f>
        <v>3.2171079435985601</v>
      </c>
      <c r="AE5701" s="6">
        <f ca="1">AD5701-MAX($AD$3:AD5701)</f>
        <v>-0.88950422010904129</v>
      </c>
      <c r="AF5701" s="45"/>
      <c r="AG5701" s="12">
        <f t="shared" ca="1" si="2688"/>
        <v>-765</v>
      </c>
      <c r="AH5701" s="12">
        <f t="shared" ca="1" si="2676"/>
        <v>-13601.699999999804</v>
      </c>
      <c r="AI5701" s="39" cm="1">
        <f t="array" aca="1" ref="AI5701" ca="1">_xlfn.IFS(AND(P5700&gt;P5699,AG5701&gt;1),-(AG5701*G5700)*$BH$7, AND(P5700&lt;P5699,AG5701&lt;1),(AG5701*G5700)*$BH$7,P5700=P5699,0)</f>
        <v>0</v>
      </c>
      <c r="AJ5701" s="6">
        <f t="shared" ca="1" si="2689"/>
        <v>-4.068745730435681E-3</v>
      </c>
      <c r="AK5701" s="17">
        <f t="shared" ca="1" si="2690"/>
        <v>3329369.5498999874</v>
      </c>
      <c r="AL5701" s="4">
        <f t="shared" ca="1" si="2683"/>
        <v>3.3293695498999876</v>
      </c>
      <c r="AM5701" s="36">
        <f t="shared" ca="1" si="2684"/>
        <v>2.3293695498999876</v>
      </c>
      <c r="AN5701" s="37">
        <f ca="1">MIN((AK5701-MAX($AK$3:AK5701))/MAX($AK$3:AK5701),0)</f>
        <v>-0.20721995619487826</v>
      </c>
      <c r="AO5701" s="43"/>
      <c r="AP5701" s="38">
        <f t="shared" ca="1" si="2691"/>
        <v>-1021</v>
      </c>
      <c r="AQ5701" s="38">
        <f t="shared" ref="AQ5701:AQ5764" ca="1" si="2701">(G5701-G5700)*AP5701</f>
        <v>-18153.379999999739</v>
      </c>
      <c r="AR5701" s="38" cm="1">
        <f t="array" aca="1" ref="AR5701" ca="1">_xlfn.IFS(AND(P5700&gt;P5699,AP5701&gt;1),-(AP5701*G5700)*$BJ$7, AND(P5700&lt;P5699,AP5701&lt;1),(AP5701*G5700)*$BJ$7,P5700=P5699,0)</f>
        <v>0</v>
      </c>
      <c r="AS5701" s="41">
        <f t="shared" ref="AS5701:AS5764" ca="1" si="2702">(AQ5701+AR5701)/AT5700</f>
        <v>-4.0709943934190886E-3</v>
      </c>
      <c r="AT5701" s="40">
        <f t="shared" ref="AT5701:AT5764" ca="1" si="2703">AT5700+AQ5701+AR5701</f>
        <v>4441047.0623649769</v>
      </c>
      <c r="AU5701" s="37">
        <f t="shared" ca="1" si="2692"/>
        <v>4.4410470623649765</v>
      </c>
      <c r="AV5701" s="37">
        <f t="shared" ca="1" si="2693"/>
        <v>3.4410470623649765</v>
      </c>
      <c r="AW5701" s="37">
        <f ca="1">MIN((AT5701-MAX($AT$3:AT5701))/MAX($AT$3:AT5701),0)</f>
        <v>-0.145580958476553</v>
      </c>
      <c r="AY5701" s="6">
        <f t="shared" si="2674"/>
        <v>1.001283986214041E-2</v>
      </c>
      <c r="AZ5701" s="5">
        <f t="shared" si="2694"/>
        <v>1.3906415425855425</v>
      </c>
      <c r="BA5701" s="6">
        <f>AZ5701-MAX($AZ$3:AZ5701)</f>
        <v>-0.11228121550694925</v>
      </c>
      <c r="BB5701" s="5"/>
      <c r="BC5701" s="5">
        <f t="shared" si="2695"/>
        <v>1.3906415425855425</v>
      </c>
      <c r="BD5701" s="5"/>
    </row>
    <row r="5702" spans="1:56" x14ac:dyDescent="0.5">
      <c r="A5702" s="14">
        <v>1635750000000</v>
      </c>
      <c r="B5702" s="25" t="d">
        <v>2021-11-01T06:59:59.99999979045242400</v>
      </c>
      <c r="C5702" s="14" t="s">
        <v>10</v>
      </c>
      <c r="D5702" s="15">
        <v>4245.37</v>
      </c>
      <c r="E5702" s="15">
        <v>4325</v>
      </c>
      <c r="F5702" s="15">
        <v>4244.68</v>
      </c>
      <c r="G5702" s="15">
        <v>4306.8500000000004</v>
      </c>
      <c r="H5702" s="15">
        <v>123764.51700000001</v>
      </c>
      <c r="I5702" s="15">
        <v>532147217.71004999</v>
      </c>
      <c r="J5702" s="15">
        <v>156944</v>
      </c>
      <c r="K5702" s="16">
        <v>5700</v>
      </c>
      <c r="L5702" s="14">
        <f ca="1">IF(K5702&gt;=$BF$5,AVERAGE(G5702:OFFSET(G5702,-$BF$5+1,,,)),0)</f>
        <v>4306.8500000000004</v>
      </c>
      <c r="M5702" s="14">
        <f ca="1">IF(K5702&gt;=$BF$6,AVERAGE(G5702:OFFSET(G5702,-$BF$6+1,,,)),0)</f>
        <v>4310.4077777777775</v>
      </c>
      <c r="N5702" s="14">
        <f t="shared" ca="1" si="2680"/>
        <v>0</v>
      </c>
      <c r="O5702" s="14">
        <f t="shared" ca="1" si="2681"/>
        <v>-1</v>
      </c>
      <c r="P5702" s="14">
        <f t="shared" ca="1" si="2682"/>
        <v>-1</v>
      </c>
      <c r="Q5702" s="17">
        <f t="shared" ca="1" si="2677"/>
        <v>-1123</v>
      </c>
      <c r="R5702" s="23">
        <f t="shared" ca="1" si="2678"/>
        <v>-69042.040000000532</v>
      </c>
      <c r="S5702" s="19">
        <f t="shared" ca="1" si="2679"/>
        <v>-1.41333305269485E-2</v>
      </c>
      <c r="T5702" s="17">
        <f t="shared" ca="1" si="2675"/>
        <v>4816008.9300000099</v>
      </c>
      <c r="U5702" s="19">
        <f t="shared" ca="1" si="2685"/>
        <v>4.8160089300000095</v>
      </c>
      <c r="V5702" s="21">
        <f t="shared" ca="1" si="2686"/>
        <v>3.8160089300000095</v>
      </c>
      <c r="W5702" s="21">
        <f ca="1">MIN((T5702-MAX($T$3:T5702))/MAX($T$3:T5702),0)</f>
        <v>-0.13744348832508846</v>
      </c>
      <c r="X5702" s="22">
        <f t="shared" ca="1" si="2687"/>
        <v>-1.4543792740353112E-2</v>
      </c>
      <c r="Y5702" s="20">
        <f t="shared" ca="1" si="2696"/>
        <v>4155775.1997031788</v>
      </c>
      <c r="Z5702" s="21">
        <f t="shared" ca="1" si="2697"/>
        <v>3.1557751997031787</v>
      </c>
      <c r="AA5702" s="6">
        <f ca="1">Z5702-MAX($Z$3:Z5702)</f>
        <v>-0.95083696400442985</v>
      </c>
      <c r="AB5702" s="6">
        <f t="shared" ca="1" si="2698"/>
        <v>-1.4543792740353112E-2</v>
      </c>
      <c r="AC5702" s="11">
        <f t="shared" ca="1" si="2699"/>
        <v>4155.7751997031664</v>
      </c>
      <c r="AD5702" s="6">
        <f t="shared" ca="1" si="2700"/>
        <v>3.1557751997031662</v>
      </c>
      <c r="AE5702" s="6">
        <f ca="1">AD5702-MAX($AD$3:AD5702)</f>
        <v>-0.95083696400443518</v>
      </c>
      <c r="AF5702" s="45"/>
      <c r="AG5702" s="12">
        <f t="shared" ca="1" si="2688"/>
        <v>-765</v>
      </c>
      <c r="AH5702" s="12">
        <f t="shared" ca="1" si="2676"/>
        <v>-47231.10000000053</v>
      </c>
      <c r="AI5702" s="39" cm="1">
        <f t="array" aca="1" ref="AI5702" ca="1">_xlfn.IFS(AND(P5701&gt;P5700,AG5702&gt;1),-(AG5702*G5701)*$BH$7, AND(P5701&lt;P5700,AG5702&lt;1),(AG5702*G5701)*$BH$7,P5701=P5700,0)</f>
        <v>0</v>
      </c>
      <c r="AJ5702" s="6">
        <f t="shared" ca="1" si="2689"/>
        <v>-1.4186199306538179E-2</v>
      </c>
      <c r="AK5702" s="17">
        <f t="shared" ca="1" si="2690"/>
        <v>3282138.4498999869</v>
      </c>
      <c r="AL5702" s="4">
        <f t="shared" ca="1" si="2683"/>
        <v>3.2821384498999868</v>
      </c>
      <c r="AM5702" s="36">
        <f t="shared" ca="1" si="2684"/>
        <v>2.2821384498999868</v>
      </c>
      <c r="AN5702" s="37">
        <f ca="1">MIN((AK5702-MAX($AK$3:AK5702))/MAX($AK$3:AK5702),0)</f>
        <v>-0.21846649190254377</v>
      </c>
      <c r="AO5702" s="43"/>
      <c r="AP5702" s="38">
        <f t="shared" ca="1" si="2691"/>
        <v>-1021</v>
      </c>
      <c r="AQ5702" s="38">
        <f t="shared" ca="1" si="2701"/>
        <v>-63036.540000000707</v>
      </c>
      <c r="AR5702" s="38" cm="1">
        <f t="array" aca="1" ref="AR5702" ca="1">_xlfn.IFS(AND(P5701&gt;P5700,AP5702&gt;1),-(AP5702*G5701)*$BJ$7, AND(P5701&lt;P5700,AP5702&lt;1),(AP5702*G5701)*$BJ$7,P5701=P5700,0)</f>
        <v>0</v>
      </c>
      <c r="AS5702" s="41">
        <f t="shared" ca="1" si="2702"/>
        <v>-1.4194071604013144E-2</v>
      </c>
      <c r="AT5702" s="40">
        <f t="shared" ca="1" si="2703"/>
        <v>4378010.5223649759</v>
      </c>
      <c r="AU5702" s="37">
        <f t="shared" ca="1" si="2692"/>
        <v>4.3780105223649759</v>
      </c>
      <c r="AV5702" s="37">
        <f t="shared" ca="1" si="2693"/>
        <v>3.3780105223649759</v>
      </c>
      <c r="AW5702" s="37">
        <f ca="1">MIN((AT5702-MAX($AT$3:AT5702))/MAX($AT$3:AT5702),0)</f>
        <v>-0.15770864353176914</v>
      </c>
      <c r="AY5702" s="6">
        <f t="shared" ref="AY5702:AY5765" si="2704">AZ5702-AZ5701</f>
        <v>3.4768995111842171E-2</v>
      </c>
      <c r="AZ5702" s="5">
        <f t="shared" si="2694"/>
        <v>1.4254105376973847</v>
      </c>
      <c r="BA5702" s="6">
        <f>AZ5702-MAX($AZ$3:AZ5702)</f>
        <v>-7.7512220395107079E-2</v>
      </c>
      <c r="BB5702" s="5"/>
      <c r="BC5702" s="5">
        <f t="shared" si="2695"/>
        <v>1.4254105376973847</v>
      </c>
      <c r="BD5702" s="5"/>
    </row>
    <row r="5703" spans="1:56" x14ac:dyDescent="0.5">
      <c r="A5703" s="14">
        <v>1635753600000</v>
      </c>
      <c r="B5703" s="25" t="d">
        <v>2021-11-01T08:00:00.00000020954757600</v>
      </c>
      <c r="C5703" s="14" t="s">
        <v>10</v>
      </c>
      <c r="D5703" s="15">
        <v>4306.84</v>
      </c>
      <c r="E5703" s="15">
        <v>4343.99</v>
      </c>
      <c r="F5703" s="15">
        <v>4300.1400000000003</v>
      </c>
      <c r="G5703" s="15">
        <v>4315.67</v>
      </c>
      <c r="H5703" s="15">
        <v>78730.441000000006</v>
      </c>
      <c r="I5703" s="15">
        <v>340203111.57350999</v>
      </c>
      <c r="J5703" s="15">
        <v>105683</v>
      </c>
      <c r="K5703" s="16">
        <v>5701</v>
      </c>
      <c r="L5703" s="14">
        <f ca="1">IF(K5703&gt;=$BF$5,AVERAGE(G5703:OFFSET(G5703,-$BF$5+1,,,)),0)</f>
        <v>4315.67</v>
      </c>
      <c r="M5703" s="14">
        <f ca="1">IF(K5703&gt;=$BF$6,AVERAGE(G5703:OFFSET(G5703,-$BF$6+1,,,)),0)</f>
        <v>4311.7910000000002</v>
      </c>
      <c r="N5703" s="14">
        <f t="shared" ca="1" si="2680"/>
        <v>1</v>
      </c>
      <c r="O5703" s="14">
        <f t="shared" ca="1" si="2681"/>
        <v>0</v>
      </c>
      <c r="P5703" s="14">
        <f t="shared" ca="1" si="2682"/>
        <v>1</v>
      </c>
      <c r="Q5703" s="17">
        <f t="shared" ca="1" si="2677"/>
        <v>-1123</v>
      </c>
      <c r="R5703" s="23">
        <f t="shared" ca="1" si="2678"/>
        <v>-9916.0899999999183</v>
      </c>
      <c r="S5703" s="19">
        <f t="shared" ca="1" si="2679"/>
        <v>-2.0589849695315863E-3</v>
      </c>
      <c r="T5703" s="17">
        <f t="shared" ca="1" si="2675"/>
        <v>4806092.8400000101</v>
      </c>
      <c r="U5703" s="19">
        <f t="shared" ca="1" si="2685"/>
        <v>4.8060928400000105</v>
      </c>
      <c r="V5703" s="21">
        <f t="shared" ca="1" si="2686"/>
        <v>3.8060928400000105</v>
      </c>
      <c r="W5703" s="21">
        <f ca="1">MIN((T5703-MAX($T$3:T5703))/MAX($T$3:T5703),0)</f>
        <v>-0.13921947921799868</v>
      </c>
      <c r="X5703" s="22">
        <f t="shared" ca="1" si="2687"/>
        <v>-2.0479004376747767E-3</v>
      </c>
      <c r="Y5703" s="20">
        <f t="shared" ca="1" si="2696"/>
        <v>4147264.5858528288</v>
      </c>
      <c r="Z5703" s="21">
        <f t="shared" ca="1" si="2697"/>
        <v>3.1472645858528288</v>
      </c>
      <c r="AA5703" s="6">
        <f ca="1">Z5703-MAX($Z$3:Z5703)</f>
        <v>-0.95934757785477975</v>
      </c>
      <c r="AB5703" s="6">
        <f t="shared" ca="1" si="2698"/>
        <v>-2.0479004376747767E-3</v>
      </c>
      <c r="AC5703" s="11">
        <f t="shared" ca="1" si="2699"/>
        <v>4147.2645858528167</v>
      </c>
      <c r="AD5703" s="6">
        <f t="shared" ca="1" si="2700"/>
        <v>3.1472645858528168</v>
      </c>
      <c r="AE5703" s="6">
        <f ca="1">AD5703-MAX($AD$3:AD5703)</f>
        <v>-0.95934757785478464</v>
      </c>
      <c r="AF5703" s="45"/>
      <c r="AG5703" s="12">
        <f t="shared" ca="1" si="2688"/>
        <v>-765</v>
      </c>
      <c r="AH5703" s="12">
        <f t="shared" ca="1" si="2676"/>
        <v>-6747.2999999997774</v>
      </c>
      <c r="AI5703" s="39" cm="1">
        <f t="array" aca="1" ref="AI5703" ca="1">_xlfn.IFS(AND(P5702&gt;P5701,AG5703&gt;1),-(AG5703*G5702)*$BH$7, AND(P5702&lt;P5701,AG5703&lt;1),(AG5703*G5702)*$BH$7,P5702=P5701,0)</f>
        <v>0</v>
      </c>
      <c r="AJ5703" s="6">
        <f t="shared" ca="1" si="2689"/>
        <v>-2.0557633698253591E-3</v>
      </c>
      <c r="AK5703" s="17">
        <f t="shared" ca="1" si="2690"/>
        <v>3275391.149899987</v>
      </c>
      <c r="AL5703" s="4">
        <f t="shared" ca="1" si="2683"/>
        <v>3.275391149899987</v>
      </c>
      <c r="AM5703" s="36">
        <f t="shared" ca="1" si="2684"/>
        <v>2.275391149899987</v>
      </c>
      <c r="AN5703" s="37">
        <f ca="1">MIN((AK5703-MAX($AK$3:AK5703))/MAX($AK$3:AK5703),0)</f>
        <v>-0.22007313986078164</v>
      </c>
      <c r="AO5703" s="43"/>
      <c r="AP5703" s="38">
        <f t="shared" ca="1" si="2691"/>
        <v>-1021</v>
      </c>
      <c r="AQ5703" s="38">
        <f t="shared" ca="1" si="2701"/>
        <v>-9005.2199999997028</v>
      </c>
      <c r="AR5703" s="38" cm="1">
        <f t="array" aca="1" ref="AR5703" ca="1">_xlfn.IFS(AND(P5702&gt;P5701,AP5703&gt;1),-(AP5703*G5702)*$BJ$7, AND(P5702&lt;P5701,AP5703&lt;1),(AP5703*G5702)*$BJ$7,P5702=P5701,0)</f>
        <v>0</v>
      </c>
      <c r="AS5703" s="41">
        <f t="shared" ca="1" si="2702"/>
        <v>-2.0569205930403146E-3</v>
      </c>
      <c r="AT5703" s="40">
        <f t="shared" ca="1" si="2703"/>
        <v>4369005.3023649761</v>
      </c>
      <c r="AU5703" s="37">
        <f t="shared" ca="1" si="2692"/>
        <v>4.3690053023649762</v>
      </c>
      <c r="AV5703" s="37">
        <f t="shared" ca="1" si="2693"/>
        <v>3.3690053023649762</v>
      </c>
      <c r="AW5703" s="37">
        <f ca="1">MIN((AT5703-MAX($AT$3:AT5703))/MAX($AT$3:AT5703),0)</f>
        <v>-0.15944116996822849</v>
      </c>
      <c r="AY5703" s="6">
        <f t="shared" si="2704"/>
        <v>4.9669993016916436E-3</v>
      </c>
      <c r="AZ5703" s="5">
        <f t="shared" si="2694"/>
        <v>1.4303775369990763</v>
      </c>
      <c r="BA5703" s="6">
        <f>AZ5703-MAX($AZ$3:AZ5703)</f>
        <v>-7.2545221093415435E-2</v>
      </c>
      <c r="BB5703" s="5"/>
      <c r="BC5703" s="5">
        <f t="shared" si="2695"/>
        <v>1.4303775369990763</v>
      </c>
      <c r="BD5703" s="5"/>
    </row>
    <row r="5704" spans="1:56" x14ac:dyDescent="0.5">
      <c r="A5704" s="14">
        <v>1635757200000</v>
      </c>
      <c r="B5704" s="25" t="d">
        <v>2021-11-01T09:00:00.000</v>
      </c>
      <c r="C5704" s="14" t="s">
        <v>10</v>
      </c>
      <c r="D5704" s="15">
        <v>4315.68</v>
      </c>
      <c r="E5704" s="15">
        <v>4350</v>
      </c>
      <c r="F5704" s="15">
        <v>4315.67</v>
      </c>
      <c r="G5704" s="15">
        <v>4320.41</v>
      </c>
      <c r="H5704" s="15">
        <v>49527.845999999998</v>
      </c>
      <c r="I5704" s="15">
        <v>214568110.7834</v>
      </c>
      <c r="J5704" s="15">
        <v>79794</v>
      </c>
      <c r="K5704" s="16">
        <v>5702</v>
      </c>
      <c r="L5704" s="14">
        <f ca="1">IF(K5704&gt;=$BF$5,AVERAGE(G5704:OFFSET(G5704,-$BF$5+1,,,)),0)</f>
        <v>4320.41</v>
      </c>
      <c r="M5704" s="14">
        <f ca="1">IF(K5704&gt;=$BF$6,AVERAGE(G5704:OFFSET(G5704,-$BF$6+1,,,)),0)</f>
        <v>4313.6391111111097</v>
      </c>
      <c r="N5704" s="14">
        <f t="shared" ca="1" si="2680"/>
        <v>1</v>
      </c>
      <c r="O5704" s="14">
        <f t="shared" ca="1" si="2681"/>
        <v>0</v>
      </c>
      <c r="P5704" s="14">
        <f t="shared" ca="1" si="2682"/>
        <v>1</v>
      </c>
      <c r="Q5704" s="17">
        <f t="shared" ca="1" si="2677"/>
        <v>1113</v>
      </c>
      <c r="R5704" s="23">
        <f t="shared" ca="1" si="2678"/>
        <v>5264.4899999995141</v>
      </c>
      <c r="S5704" s="19">
        <f t="shared" ca="1" si="2679"/>
        <v>1.095378340631369E-3</v>
      </c>
      <c r="T5704" s="17">
        <f t="shared" ca="1" si="2675"/>
        <v>4811357.3300000094</v>
      </c>
      <c r="U5704" s="19">
        <f t="shared" ca="1" si="2685"/>
        <v>4.8113573300000096</v>
      </c>
      <c r="V5704" s="21">
        <f t="shared" ca="1" si="2686"/>
        <v>3.8113573300000096</v>
      </c>
      <c r="W5704" s="21">
        <f ca="1">MIN((T5704-MAX($T$3:T5704))/MAX($T$3:T5704),0)</f>
        <v>-0.13827659887949673</v>
      </c>
      <c r="X5704" s="22">
        <f t="shared" ca="1" si="2687"/>
        <v>1.0983230877243955E-3</v>
      </c>
      <c r="Y5704" s="20">
        <f t="shared" ca="1" si="2696"/>
        <v>4151819.6222983729</v>
      </c>
      <c r="Z5704" s="21">
        <f t="shared" ca="1" si="2697"/>
        <v>3.151819622298373</v>
      </c>
      <c r="AA5704" s="6">
        <f ca="1">Z5704-MAX($Z$3:Z5704)</f>
        <v>-0.95479254140923553</v>
      </c>
      <c r="AB5704" s="6">
        <f t="shared" ca="1" si="2698"/>
        <v>1.0983230877243955E-3</v>
      </c>
      <c r="AC5704" s="11">
        <f t="shared" ca="1" si="2699"/>
        <v>4151.8196222983606</v>
      </c>
      <c r="AD5704" s="6">
        <f t="shared" ca="1" si="2700"/>
        <v>3.1518196222983605</v>
      </c>
      <c r="AE5704" s="6">
        <f ca="1">AD5704-MAX($AD$3:AD5704)</f>
        <v>-0.95479254140924086</v>
      </c>
      <c r="AF5704" s="45"/>
      <c r="AG5704" s="12">
        <f t="shared" ca="1" si="2688"/>
        <v>757</v>
      </c>
      <c r="AH5704" s="12">
        <f t="shared" ca="1" si="2676"/>
        <v>3588.1799999998348</v>
      </c>
      <c r="AI5704" s="39" cm="1">
        <f t="array" aca="1" ref="AI5704" ca="1">_xlfn.IFS(AND(P5703&gt;P5702,AG5704&gt;1),-(AG5704*G5703)*$BH$7, AND(P5703&lt;P5702,AG5704&lt;1),(AG5704*G5703)*$BH$7,P5703=P5702,0)</f>
        <v>-6533.9243800000004</v>
      </c>
      <c r="AJ5704" s="6">
        <f t="shared" ca="1" si="2689"/>
        <v>-8.9935651810322344E-4</v>
      </c>
      <c r="AK5704" s="17">
        <f t="shared" ca="1" si="2690"/>
        <v>3272445.4055199865</v>
      </c>
      <c r="AL5704" s="4">
        <f t="shared" ca="1" si="2683"/>
        <v>3.2724454055199863</v>
      </c>
      <c r="AM5704" s="36">
        <f t="shared" ca="1" si="2684"/>
        <v>2.2724454055199863</v>
      </c>
      <c r="AN5704" s="37">
        <f ca="1">MIN((AK5704-MAX($AK$3:AK5704))/MAX($AK$3:AK5704),0)</f>
        <v>-0.22077457216609173</v>
      </c>
      <c r="AO5704" s="43"/>
      <c r="AP5704" s="38">
        <f t="shared" ca="1" si="2691"/>
        <v>1011</v>
      </c>
      <c r="AQ5704" s="38">
        <f t="shared" ca="1" si="2701"/>
        <v>4792.1399999997793</v>
      </c>
      <c r="AR5704" s="38" cm="1">
        <f t="array" aca="1" ref="AR5704" ca="1">_xlfn.IFS(AND(P5703&gt;P5702,AP5704&gt;1),-(AP5704*G5703)*$BJ$7, AND(P5703&lt;P5702,AP5704&lt;1),(AP5704*G5703)*$BJ$7,P5703=P5702,0)</f>
        <v>-2181.5711850000002</v>
      </c>
      <c r="AS5704" s="41">
        <f t="shared" ca="1" si="2702"/>
        <v>5.9752017549318567E-4</v>
      </c>
      <c r="AT5704" s="40">
        <f t="shared" ca="1" si="2703"/>
        <v>4371615.8711799756</v>
      </c>
      <c r="AU5704" s="37">
        <f t="shared" ca="1" si="2692"/>
        <v>4.3716158711799755</v>
      </c>
      <c r="AV5704" s="37">
        <f t="shared" ca="1" si="2693"/>
        <v>3.3716158711799755</v>
      </c>
      <c r="AW5704" s="37">
        <f ca="1">MIN((AT5704-MAX($AT$3:AT5704))/MAX($AT$3:AT5704),0)</f>
        <v>-0.15893891910859564</v>
      </c>
      <c r="AY5704" s="6">
        <f t="shared" si="2704"/>
        <v>2.6693397607728819E-3</v>
      </c>
      <c r="AZ5704" s="5">
        <f t="shared" si="2694"/>
        <v>1.4330468767598492</v>
      </c>
      <c r="BA5704" s="6">
        <f>AZ5704-MAX($AZ$3:AZ5704)</f>
        <v>-6.9875881332642553E-2</v>
      </c>
      <c r="BB5704" s="5"/>
      <c r="BC5704" s="5">
        <f t="shared" si="2695"/>
        <v>1.4330468767598492</v>
      </c>
      <c r="BD5704" s="5"/>
    </row>
    <row r="5705" spans="1:56" x14ac:dyDescent="0.5">
      <c r="A5705" s="14">
        <v>1635760800000</v>
      </c>
      <c r="B5705" s="25" t="d">
        <v>2021-11-01T09:59:59.99999979045242400</v>
      </c>
      <c r="C5705" s="14" t="s">
        <v>10</v>
      </c>
      <c r="D5705" s="15">
        <v>4320.41</v>
      </c>
      <c r="E5705" s="15">
        <v>4338.76</v>
      </c>
      <c r="F5705" s="15">
        <v>4315.95</v>
      </c>
      <c r="G5705" s="15">
        <v>4332.4399999999996</v>
      </c>
      <c r="H5705" s="15">
        <v>30690.272000000001</v>
      </c>
      <c r="I5705" s="15">
        <v>132843463.19809</v>
      </c>
      <c r="J5705" s="15">
        <v>50812</v>
      </c>
      <c r="K5705" s="16">
        <v>5703</v>
      </c>
      <c r="L5705" s="14">
        <f ca="1">IF(K5705&gt;=$BF$5,AVERAGE(G5705:OFFSET(G5705,-$BF$5+1,,,)),0)</f>
        <v>4332.4399999999996</v>
      </c>
      <c r="M5705" s="14">
        <f ca="1">IF(K5705&gt;=$BF$6,AVERAGE(G5705:OFFSET(G5705,-$BF$6+1,,,)),0)</f>
        <v>4315.2662222222216</v>
      </c>
      <c r="N5705" s="14">
        <f t="shared" ca="1" si="2680"/>
        <v>1</v>
      </c>
      <c r="O5705" s="14">
        <f t="shared" ca="1" si="2681"/>
        <v>0</v>
      </c>
      <c r="P5705" s="14">
        <f t="shared" ca="1" si="2682"/>
        <v>1</v>
      </c>
      <c r="Q5705" s="17">
        <f t="shared" ca="1" si="2677"/>
        <v>1113</v>
      </c>
      <c r="R5705" s="23">
        <f t="shared" ca="1" si="2678"/>
        <v>13389.389999999716</v>
      </c>
      <c r="S5705" s="19">
        <f t="shared" ca="1" si="2679"/>
        <v>2.7828716683571887E-3</v>
      </c>
      <c r="T5705" s="17">
        <f t="shared" ca="1" si="2675"/>
        <v>4824746.7200000091</v>
      </c>
      <c r="U5705" s="19">
        <f t="shared" ca="1" si="2685"/>
        <v>4.8247467200000091</v>
      </c>
      <c r="V5705" s="21">
        <f t="shared" ca="1" si="2686"/>
        <v>3.8247467200000091</v>
      </c>
      <c r="W5705" s="21">
        <f ca="1">MIN((T5705-MAX($T$3:T5705))/MAX($T$3:T5705),0)</f>
        <v>-0.1358785332405581</v>
      </c>
      <c r="X5705" s="22">
        <f t="shared" ca="1" si="2687"/>
        <v>2.7844579565363681E-3</v>
      </c>
      <c r="Y5705" s="20">
        <f t="shared" ca="1" si="2696"/>
        <v>4163380.1894797855</v>
      </c>
      <c r="Z5705" s="21">
        <f t="shared" ca="1" si="2697"/>
        <v>3.1633801894797857</v>
      </c>
      <c r="AA5705" s="6">
        <f ca="1">Z5705-MAX($Z$3:Z5705)</f>
        <v>-0.94323197422782279</v>
      </c>
      <c r="AB5705" s="6">
        <f t="shared" ca="1" si="2698"/>
        <v>2.7844579565363681E-3</v>
      </c>
      <c r="AC5705" s="11">
        <f t="shared" ca="1" si="2699"/>
        <v>4163.3801894797734</v>
      </c>
      <c r="AD5705" s="6">
        <f t="shared" ca="1" si="2700"/>
        <v>3.1633801894797733</v>
      </c>
      <c r="AE5705" s="6">
        <f ca="1">AD5705-MAX($AD$3:AD5705)</f>
        <v>-0.94323197422782812</v>
      </c>
      <c r="AF5705" s="45"/>
      <c r="AG5705" s="12">
        <f t="shared" ca="1" si="2688"/>
        <v>757</v>
      </c>
      <c r="AH5705" s="12">
        <f t="shared" ca="1" si="2676"/>
        <v>9106.7099999998063</v>
      </c>
      <c r="AI5705" s="39" cm="1">
        <f t="array" aca="1" ref="AI5705" ca="1">_xlfn.IFS(AND(P5704&gt;P5703,AG5705&gt;1),-(AG5705*G5704)*$BH$7, AND(P5704&lt;P5703,AG5705&lt;1),(AG5705*G5704)*$BH$7,P5704=P5703,0)</f>
        <v>0</v>
      </c>
      <c r="AJ5705" s="6">
        <f t="shared" ca="1" si="2689"/>
        <v>2.7828455089391369E-3</v>
      </c>
      <c r="AK5705" s="17">
        <f t="shared" ca="1" si="2690"/>
        <v>3281552.1155199865</v>
      </c>
      <c r="AL5705" s="4">
        <f t="shared" ca="1" si="2683"/>
        <v>3.2815521155199865</v>
      </c>
      <c r="AM5705" s="36">
        <f t="shared" ca="1" si="2684"/>
        <v>2.2815521155199865</v>
      </c>
      <c r="AN5705" s="37">
        <f ca="1">MIN((AK5705-MAX($AK$3:AK5705))/MAX($AK$3:AK5705),0)</f>
        <v>-0.21860610818379292</v>
      </c>
      <c r="AO5705" s="43"/>
      <c r="AP5705" s="38">
        <f t="shared" ca="1" si="2691"/>
        <v>1011</v>
      </c>
      <c r="AQ5705" s="38">
        <f t="shared" ca="1" si="2701"/>
        <v>12162.329999999743</v>
      </c>
      <c r="AR5705" s="38" cm="1">
        <f t="array" aca="1" ref="AR5705" ca="1">_xlfn.IFS(AND(P5704&gt;P5703,AP5705&gt;1),-(AP5705*G5704)*$BJ$7, AND(P5704&lt;P5703,AP5705&lt;1),(AP5705*G5704)*$BJ$7,P5704=P5703,0)</f>
        <v>0</v>
      </c>
      <c r="AS5705" s="41">
        <f t="shared" ca="1" si="2702"/>
        <v>2.7821131495519339E-3</v>
      </c>
      <c r="AT5705" s="40">
        <f t="shared" ca="1" si="2703"/>
        <v>4383778.2011799756</v>
      </c>
      <c r="AU5705" s="37">
        <f t="shared" ca="1" si="2692"/>
        <v>4.3837782011799753</v>
      </c>
      <c r="AV5705" s="37">
        <f t="shared" ca="1" si="2693"/>
        <v>3.3837782011799753</v>
      </c>
      <c r="AW5705" s="37">
        <f ca="1">MIN((AT5705-MAX($AT$3:AT5705))/MAX($AT$3:AT5705),0)</f>
        <v>-0.15659899201587124</v>
      </c>
      <c r="AY5705" s="6">
        <f t="shared" si="2704"/>
        <v>6.7747167346201564E-3</v>
      </c>
      <c r="AZ5705" s="5">
        <f t="shared" si="2694"/>
        <v>1.4398215934944694</v>
      </c>
      <c r="BA5705" s="6">
        <f>AZ5705-MAX($AZ$3:AZ5705)</f>
        <v>-6.3101164598022397E-2</v>
      </c>
      <c r="BB5705" s="5"/>
      <c r="BC5705" s="5">
        <f t="shared" si="2695"/>
        <v>1.4398215934944694</v>
      </c>
      <c r="BD5705" s="5"/>
    </row>
    <row r="5706" spans="1:56" x14ac:dyDescent="0.5">
      <c r="A5706" s="14">
        <v>1635764400000</v>
      </c>
      <c r="B5706" s="25" t="d">
        <v>2021-11-01T11:00:00.00000020954757600</v>
      </c>
      <c r="C5706" s="14" t="s">
        <v>10</v>
      </c>
      <c r="D5706" s="15">
        <v>4332.43</v>
      </c>
      <c r="E5706" s="15">
        <v>4360</v>
      </c>
      <c r="F5706" s="15">
        <v>4310.83</v>
      </c>
      <c r="G5706" s="15">
        <v>4319.04</v>
      </c>
      <c r="H5706" s="15">
        <v>75470.168000000005</v>
      </c>
      <c r="I5706" s="15">
        <v>327546539.78021002</v>
      </c>
      <c r="J5706" s="15">
        <v>104073</v>
      </c>
      <c r="K5706" s="16">
        <v>5704</v>
      </c>
      <c r="L5706" s="14">
        <f ca="1">IF(K5706&gt;=$BF$5,AVERAGE(G5706:OFFSET(G5706,-$BF$5+1,,,)),0)</f>
        <v>4319.04</v>
      </c>
      <c r="M5706" s="14">
        <f ca="1">IF(K5706&gt;=$BF$6,AVERAGE(G5706:OFFSET(G5706,-$BF$6+1,,,)),0)</f>
        <v>4316.2907777777755</v>
      </c>
      <c r="N5706" s="14">
        <f t="shared" ca="1" si="2680"/>
        <v>1</v>
      </c>
      <c r="O5706" s="14">
        <f t="shared" ca="1" si="2681"/>
        <v>0</v>
      </c>
      <c r="P5706" s="14">
        <f t="shared" ca="1" si="2682"/>
        <v>1</v>
      </c>
      <c r="Q5706" s="17">
        <f t="shared" ca="1" si="2677"/>
        <v>1113</v>
      </c>
      <c r="R5706" s="23">
        <f t="shared" ca="1" si="2678"/>
        <v>-14903.070000000364</v>
      </c>
      <c r="S5706" s="19">
        <f t="shared" ca="1" si="2679"/>
        <v>-3.0888813164477026E-3</v>
      </c>
      <c r="T5706" s="17">
        <f t="shared" ca="1" si="2675"/>
        <v>4809843.6500000088</v>
      </c>
      <c r="U5706" s="19">
        <f t="shared" ca="1" si="2685"/>
        <v>4.8098436500000084</v>
      </c>
      <c r="V5706" s="21">
        <f t="shared" ca="1" si="2686"/>
        <v>3.8098436500000084</v>
      </c>
      <c r="W5706" s="21">
        <f ca="1">MIN((T5706-MAX($T$3:T5706))/MAX($T$3:T5706),0)</f>
        <v>-0.13854770189437271</v>
      </c>
      <c r="X5706" s="22">
        <f t="shared" ca="1" si="2687"/>
        <v>-3.0929453148802466E-3</v>
      </c>
      <c r="Y5706" s="20">
        <f t="shared" ca="1" si="2696"/>
        <v>4150503.082228669</v>
      </c>
      <c r="Z5706" s="21">
        <f t="shared" ca="1" si="2697"/>
        <v>3.1505030822286688</v>
      </c>
      <c r="AA5706" s="6">
        <f ca="1">Z5706-MAX($Z$3:Z5706)</f>
        <v>-0.95610908147893969</v>
      </c>
      <c r="AB5706" s="6">
        <f t="shared" ca="1" si="2698"/>
        <v>-3.0929453148802466E-3</v>
      </c>
      <c r="AC5706" s="11">
        <f t="shared" ca="1" si="2699"/>
        <v>4150.5030822286571</v>
      </c>
      <c r="AD5706" s="6">
        <f t="shared" ca="1" si="2700"/>
        <v>3.1505030822286573</v>
      </c>
      <c r="AE5706" s="6">
        <f ca="1">AD5706-MAX($AD$3:AD5706)</f>
        <v>-0.95610908147894413</v>
      </c>
      <c r="AF5706" s="45"/>
      <c r="AG5706" s="12">
        <f t="shared" ca="1" si="2688"/>
        <v>757</v>
      </c>
      <c r="AH5706" s="12">
        <f t="shared" ca="1" si="2676"/>
        <v>-10143.799999999725</v>
      </c>
      <c r="AI5706" s="39" cm="1">
        <f t="array" aca="1" ref="AI5706" ca="1">_xlfn.IFS(AND(P5705&gt;P5704,AG5706&gt;1),-(AG5706*G5705)*$BH$7, AND(P5705&lt;P5704,AG5706&lt;1),(AG5706*G5705)*$BH$7,P5705=P5704,0)</f>
        <v>0</v>
      </c>
      <c r="AJ5706" s="6">
        <f t="shared" ca="1" si="2689"/>
        <v>-3.0911591962915889E-3</v>
      </c>
      <c r="AK5706" s="17">
        <f t="shared" ca="1" si="2690"/>
        <v>3271408.3155199867</v>
      </c>
      <c r="AL5706" s="4">
        <f t="shared" ca="1" si="2683"/>
        <v>3.2714083155199867</v>
      </c>
      <c r="AM5706" s="36">
        <f t="shared" ca="1" si="2684"/>
        <v>2.2714083155199867</v>
      </c>
      <c r="AN5706" s="37">
        <f ca="1">MIN((AK5706-MAX($AK$3:AK5706))/MAX($AK$3:AK5706),0)</f>
        <v>-0.22102152109840667</v>
      </c>
      <c r="AO5706" s="43"/>
      <c r="AP5706" s="38">
        <f t="shared" ca="1" si="2691"/>
        <v>1011</v>
      </c>
      <c r="AQ5706" s="38">
        <f t="shared" ca="1" si="2701"/>
        <v>-13547.399999999632</v>
      </c>
      <c r="AR5706" s="38" cm="1">
        <f t="array" aca="1" ref="AR5706" ca="1">_xlfn.IFS(AND(P5705&gt;P5704,AP5706&gt;1),-(AP5706*G5705)*$BJ$7, AND(P5705&lt;P5704,AP5706&lt;1),(AP5706*G5705)*$BJ$7,P5705=P5704,0)</f>
        <v>0</v>
      </c>
      <c r="AS5706" s="41">
        <f t="shared" ca="1" si="2702"/>
        <v>-3.0903479551846616E-3</v>
      </c>
      <c r="AT5706" s="40">
        <f t="shared" ca="1" si="2703"/>
        <v>4370230.8011799762</v>
      </c>
      <c r="AU5706" s="37">
        <f t="shared" ca="1" si="2692"/>
        <v>4.370230801179976</v>
      </c>
      <c r="AV5706" s="37">
        <f t="shared" ca="1" si="2693"/>
        <v>3.370230801179976</v>
      </c>
      <c r="AW5706" s="37">
        <f ca="1">MIN((AT5706-MAX($AT$3:AT5706))/MAX($AT$3:AT5706),0)</f>
        <v>-0.15920539459629562</v>
      </c>
      <c r="AY5706" s="6">
        <f t="shared" si="2704"/>
        <v>-7.5462347667420993E-3</v>
      </c>
      <c r="AZ5706" s="5">
        <f t="shared" si="2694"/>
        <v>1.4322753587277273</v>
      </c>
      <c r="BA5706" s="6">
        <f>AZ5706-MAX($AZ$3:AZ5706)</f>
        <v>-7.0647399364764496E-2</v>
      </c>
      <c r="BB5706" s="5"/>
      <c r="BC5706" s="5">
        <f t="shared" si="2695"/>
        <v>1.4322753587277273</v>
      </c>
      <c r="BD5706" s="5"/>
    </row>
    <row r="5707" spans="1:56" x14ac:dyDescent="0.5">
      <c r="A5707" s="14">
        <v>1635768000000</v>
      </c>
      <c r="B5707" s="25" t="d">
        <v>2021-11-01T12:00:00.000</v>
      </c>
      <c r="C5707" s="14" t="s">
        <v>10</v>
      </c>
      <c r="D5707" s="15">
        <v>4319.04</v>
      </c>
      <c r="E5707" s="15">
        <v>4378.5</v>
      </c>
      <c r="F5707" s="15">
        <v>4319.04</v>
      </c>
      <c r="G5707" s="15">
        <v>4350.75</v>
      </c>
      <c r="H5707" s="15">
        <v>110432.507</v>
      </c>
      <c r="I5707" s="15">
        <v>480884626.86576998</v>
      </c>
      <c r="J5707" s="15">
        <v>123999</v>
      </c>
      <c r="K5707" s="16">
        <v>5705</v>
      </c>
      <c r="L5707" s="14">
        <f ca="1">IF(K5707&gt;=$BF$5,AVERAGE(G5707:OFFSET(G5707,-$BF$5+1,,,)),0)</f>
        <v>4350.75</v>
      </c>
      <c r="M5707" s="14">
        <f ca="1">IF(K5707&gt;=$BF$6,AVERAGE(G5707:OFFSET(G5707,-$BF$6+1,,,)),0)</f>
        <v>4318.1679999999988</v>
      </c>
      <c r="N5707" s="14">
        <f t="shared" ca="1" si="2680"/>
        <v>1</v>
      </c>
      <c r="O5707" s="14">
        <f t="shared" ca="1" si="2681"/>
        <v>0</v>
      </c>
      <c r="P5707" s="14">
        <f t="shared" ca="1" si="2682"/>
        <v>1</v>
      </c>
      <c r="Q5707" s="17">
        <f t="shared" ca="1" si="2677"/>
        <v>1113</v>
      </c>
      <c r="R5707" s="23">
        <f t="shared" ca="1" si="2678"/>
        <v>35293.23000000004</v>
      </c>
      <c r="S5707" s="19">
        <f t="shared" ca="1" si="2679"/>
        <v>7.3377083681295911E-3</v>
      </c>
      <c r="T5707" s="17">
        <f t="shared" ca="1" si="2675"/>
        <v>4845136.8800000092</v>
      </c>
      <c r="U5707" s="19">
        <f t="shared" ca="1" si="2685"/>
        <v>4.845136880000009</v>
      </c>
      <c r="V5707" s="21">
        <f t="shared" ca="1" si="2686"/>
        <v>3.845136880000009</v>
      </c>
      <c r="W5707" s="21">
        <f ca="1">MIN((T5707-MAX($T$3:T5707))/MAX($T$3:T5707),0)</f>
        <v>-0.13222661615781853</v>
      </c>
      <c r="X5707" s="22">
        <f t="shared" ca="1" si="2687"/>
        <v>7.3419093131807944E-3</v>
      </c>
      <c r="Y5707" s="20">
        <f t="shared" ca="1" si="2696"/>
        <v>4180975.6994624692</v>
      </c>
      <c r="Z5707" s="21">
        <f t="shared" ca="1" si="2697"/>
        <v>3.1809756994624694</v>
      </c>
      <c r="AA5707" s="6">
        <f ca="1">Z5707-MAX($Z$3:Z5707)</f>
        <v>-0.92563646424513912</v>
      </c>
      <c r="AB5707" s="6">
        <f t="shared" ca="1" si="2698"/>
        <v>7.3419093131807944E-3</v>
      </c>
      <c r="AC5707" s="11">
        <f t="shared" ca="1" si="2699"/>
        <v>4180.9756994624577</v>
      </c>
      <c r="AD5707" s="6">
        <f t="shared" ca="1" si="2700"/>
        <v>3.1809756994624578</v>
      </c>
      <c r="AE5707" s="6">
        <f ca="1">AD5707-MAX($AD$3:AD5707)</f>
        <v>-0.92563646424514356</v>
      </c>
      <c r="AF5707" s="45"/>
      <c r="AG5707" s="12">
        <f t="shared" ca="1" si="2688"/>
        <v>757</v>
      </c>
      <c r="AH5707" s="12">
        <f t="shared" ca="1" si="2676"/>
        <v>24004.470000000027</v>
      </c>
      <c r="AI5707" s="39" cm="1">
        <f t="array" aca="1" ref="AI5707" ca="1">_xlfn.IFS(AND(P5706&gt;P5705,AG5707&gt;1),-(AG5707*G5706)*$BH$7, AND(P5706&lt;P5705,AG5707&lt;1),(AG5707*G5706)*$BH$7,P5706=P5705,0)</f>
        <v>0</v>
      </c>
      <c r="AJ5707" s="6">
        <f t="shared" ca="1" si="2689"/>
        <v>7.3376563500556317E-3</v>
      </c>
      <c r="AK5707" s="17">
        <f t="shared" ca="1" si="2690"/>
        <v>3295412.7855199869</v>
      </c>
      <c r="AL5707" s="4">
        <f t="shared" ca="1" si="2683"/>
        <v>3.2954127855199871</v>
      </c>
      <c r="AM5707" s="36">
        <f t="shared" ca="1" si="2684"/>
        <v>2.2954127855199871</v>
      </c>
      <c r="AN5707" s="37">
        <f ca="1">MIN((AK5707-MAX($AK$3:AK5707))/MAX($AK$3:AK5707),0)</f>
        <v>-0.2153056447161377</v>
      </c>
      <c r="AO5707" s="43"/>
      <c r="AP5707" s="38">
        <f t="shared" ca="1" si="2691"/>
        <v>1011</v>
      </c>
      <c r="AQ5707" s="38">
        <f t="shared" ca="1" si="2701"/>
        <v>32058.810000000038</v>
      </c>
      <c r="AR5707" s="38" cm="1">
        <f t="array" aca="1" ref="AR5707" ca="1">_xlfn.IFS(AND(P5706&gt;P5705,AP5707&gt;1),-(AP5707*G5706)*$BJ$7, AND(P5706&lt;P5705,AP5707&lt;1),(AP5707*G5706)*$BJ$7,P5706=P5705,0)</f>
        <v>0</v>
      </c>
      <c r="AS5707" s="41">
        <f t="shared" ca="1" si="2702"/>
        <v>7.3357246924679719E-3</v>
      </c>
      <c r="AT5707" s="40">
        <f t="shared" ca="1" si="2703"/>
        <v>4402289.6111799758</v>
      </c>
      <c r="AU5707" s="37">
        <f t="shared" ca="1" si="2692"/>
        <v>4.4022896111799756</v>
      </c>
      <c r="AV5707" s="37">
        <f t="shared" ca="1" si="2693"/>
        <v>3.4022896111799756</v>
      </c>
      <c r="AW5707" s="37">
        <f ca="1">MIN((AT5707-MAX($AT$3:AT5707))/MAX($AT$3:AT5707),0)</f>
        <v>-0.15303755684814191</v>
      </c>
      <c r="AY5707" s="6">
        <f t="shared" si="2704"/>
        <v>1.7857545108463047E-2</v>
      </c>
      <c r="AZ5707" s="5">
        <f t="shared" si="2694"/>
        <v>1.4501329038361903</v>
      </c>
      <c r="BA5707" s="6">
        <f>AZ5707-MAX($AZ$3:AZ5707)</f>
        <v>-5.2789854256301449E-2</v>
      </c>
      <c r="BB5707" s="5"/>
      <c r="BC5707" s="5">
        <f t="shared" si="2695"/>
        <v>1.4501329038361903</v>
      </c>
      <c r="BD5707" s="5"/>
    </row>
    <row r="5708" spans="1:56" x14ac:dyDescent="0.5">
      <c r="A5708" s="14">
        <v>1635771600000</v>
      </c>
      <c r="B5708" s="25" t="d">
        <v>2021-11-01T12:59:59.99999979045242400</v>
      </c>
      <c r="C5708" s="14" t="s">
        <v>10</v>
      </c>
      <c r="D5708" s="15">
        <v>4350.75</v>
      </c>
      <c r="E5708" s="15">
        <v>4380</v>
      </c>
      <c r="F5708" s="15">
        <v>4340.25</v>
      </c>
      <c r="G5708" s="15">
        <v>4379.32</v>
      </c>
      <c r="H5708" s="15">
        <v>58259.968000000001</v>
      </c>
      <c r="I5708" s="15">
        <v>254060053.43386</v>
      </c>
      <c r="J5708" s="15">
        <v>83302</v>
      </c>
      <c r="K5708" s="16">
        <v>5706</v>
      </c>
      <c r="L5708" s="14">
        <f ca="1">IF(K5708&gt;=$BF$5,AVERAGE(G5708:OFFSET(G5708,-$BF$5+1,,,)),0)</f>
        <v>4379.32</v>
      </c>
      <c r="M5708" s="14">
        <f ca="1">IF(K5708&gt;=$BF$6,AVERAGE(G5708:OFFSET(G5708,-$BF$6+1,,,)),0)</f>
        <v>4319.4586666666655</v>
      </c>
      <c r="N5708" s="14">
        <f t="shared" ca="1" si="2680"/>
        <v>1</v>
      </c>
      <c r="O5708" s="14">
        <f t="shared" ca="1" si="2681"/>
        <v>0</v>
      </c>
      <c r="P5708" s="14">
        <f t="shared" ca="1" si="2682"/>
        <v>1</v>
      </c>
      <c r="Q5708" s="17">
        <f t="shared" ca="1" si="2677"/>
        <v>1113</v>
      </c>
      <c r="R5708" s="23">
        <f t="shared" ca="1" si="2678"/>
        <v>31798.409999999676</v>
      </c>
      <c r="S5708" s="19">
        <f t="shared" ca="1" si="2679"/>
        <v>6.5629539035849931E-3</v>
      </c>
      <c r="T5708" s="17">
        <f t="shared" ca="1" si="2675"/>
        <v>4876935.2900000084</v>
      </c>
      <c r="U5708" s="19">
        <f t="shared" ca="1" si="2685"/>
        <v>4.8769352900000085</v>
      </c>
      <c r="V5708" s="21">
        <f t="shared" ca="1" si="2686"/>
        <v>3.8769352900000085</v>
      </c>
      <c r="W5708" s="21">
        <f ca="1">MIN((T5708-MAX($T$3:T5708))/MAX($T$3:T5708),0)</f>
        <v>-0.12653145944090438</v>
      </c>
      <c r="X5708" s="22">
        <f t="shared" ca="1" si="2687"/>
        <v>6.5666839050737558E-3</v>
      </c>
      <c r="Y5708" s="20">
        <f t="shared" ca="1" si="2696"/>
        <v>4208430.8452956341</v>
      </c>
      <c r="Z5708" s="21">
        <f t="shared" ca="1" si="2697"/>
        <v>3.2084308452956343</v>
      </c>
      <c r="AA5708" s="6">
        <f ca="1">Z5708-MAX($Z$3:Z5708)</f>
        <v>-0.89818131841197424</v>
      </c>
      <c r="AB5708" s="6">
        <f t="shared" ca="1" si="2698"/>
        <v>6.5666839050737558E-3</v>
      </c>
      <c r="AC5708" s="11">
        <f t="shared" ca="1" si="2699"/>
        <v>4208.430845295622</v>
      </c>
      <c r="AD5708" s="6">
        <f t="shared" ca="1" si="2700"/>
        <v>3.2084308452956218</v>
      </c>
      <c r="AE5708" s="6">
        <f ca="1">AD5708-MAX($AD$3:AD5708)</f>
        <v>-0.89818131841197957</v>
      </c>
      <c r="AF5708" s="45"/>
      <c r="AG5708" s="12">
        <f t="shared" ca="1" si="2688"/>
        <v>757</v>
      </c>
      <c r="AH5708" s="12">
        <f t="shared" ca="1" si="2676"/>
        <v>21627.48999999978</v>
      </c>
      <c r="AI5708" s="39" cm="1">
        <f t="array" aca="1" ref="AI5708" ca="1">_xlfn.IFS(AND(P5707&gt;P5706,AG5708&gt;1),-(AG5708*G5707)*$BH$7, AND(P5707&lt;P5706,AG5708&lt;1),(AG5708*G5707)*$BH$7,P5707=P5706,0)</f>
        <v>0</v>
      </c>
      <c r="AJ5708" s="6">
        <f t="shared" ca="1" si="2689"/>
        <v>6.5629077167603314E-3</v>
      </c>
      <c r="AK5708" s="17">
        <f t="shared" ca="1" si="2690"/>
        <v>3317040.2755199866</v>
      </c>
      <c r="AL5708" s="4">
        <f t="shared" ca="1" si="2683"/>
        <v>3.3170402755199868</v>
      </c>
      <c r="AM5708" s="36">
        <f t="shared" ca="1" si="2684"/>
        <v>2.3170402755199868</v>
      </c>
      <c r="AN5708" s="37">
        <f ca="1">MIN((AK5708-MAX($AK$3:AK5708))/MAX($AK$3:AK5708),0)</f>
        <v>-0.21015576807654696</v>
      </c>
      <c r="AO5708" s="43"/>
      <c r="AP5708" s="38">
        <f t="shared" ca="1" si="2691"/>
        <v>1011</v>
      </c>
      <c r="AQ5708" s="38">
        <f t="shared" ca="1" si="2701"/>
        <v>28884.269999999706</v>
      </c>
      <c r="AR5708" s="38" cm="1">
        <f t="array" aca="1" ref="AR5708" ca="1">_xlfn.IFS(AND(P5707&gt;P5706,AP5708&gt;1),-(AP5708*G5707)*$BJ$7, AND(P5707&lt;P5706,AP5708&lt;1),(AP5708*G5707)*$BJ$7,P5707=P5706,0)</f>
        <v>0</v>
      </c>
      <c r="AS5708" s="41">
        <f t="shared" ca="1" si="2702"/>
        <v>6.5611925954725311E-3</v>
      </c>
      <c r="AT5708" s="40">
        <f t="shared" ca="1" si="2703"/>
        <v>4431173.8811799753</v>
      </c>
      <c r="AU5708" s="37">
        <f t="shared" ca="1" si="2692"/>
        <v>4.4311738811799755</v>
      </c>
      <c r="AV5708" s="37">
        <f t="shared" ca="1" si="2693"/>
        <v>3.4311738811799755</v>
      </c>
      <c r="AW5708" s="37">
        <f ca="1">MIN((AT5708-MAX($AT$3:AT5708))/MAX($AT$3:AT5708),0)</f>
        <v>-0.14748047313749063</v>
      </c>
      <c r="AY5708" s="6">
        <f t="shared" si="2704"/>
        <v>1.6089248304912651E-2</v>
      </c>
      <c r="AZ5708" s="5">
        <f t="shared" si="2694"/>
        <v>1.466222152141103</v>
      </c>
      <c r="BA5708" s="6">
        <f>AZ5708-MAX($AZ$3:AZ5708)</f>
        <v>-3.6700605951388798E-2</v>
      </c>
      <c r="BB5708" s="5"/>
      <c r="BC5708" s="5">
        <f t="shared" si="2695"/>
        <v>1.466222152141103</v>
      </c>
      <c r="BD5708" s="5"/>
    </row>
    <row r="5709" spans="1:56" x14ac:dyDescent="0.5">
      <c r="A5709" s="14">
        <v>1635775200000</v>
      </c>
      <c r="B5709" s="25" t="d">
        <v>2021-11-01T14:00:00.00000020954757600</v>
      </c>
      <c r="C5709" s="14" t="s">
        <v>10</v>
      </c>
      <c r="D5709" s="15">
        <v>4379.32</v>
      </c>
      <c r="E5709" s="15">
        <v>4385.57</v>
      </c>
      <c r="F5709" s="15">
        <v>4310.4399999999996</v>
      </c>
      <c r="G5709" s="15">
        <v>4331.6899999999996</v>
      </c>
      <c r="H5709" s="15">
        <v>70477.816000000006</v>
      </c>
      <c r="I5709" s="15">
        <v>306518507.42404997</v>
      </c>
      <c r="J5709" s="15">
        <v>108229</v>
      </c>
      <c r="K5709" s="16">
        <v>5707</v>
      </c>
      <c r="L5709" s="14">
        <f ca="1">IF(K5709&gt;=$BF$5,AVERAGE(G5709:OFFSET(G5709,-$BF$5+1,,,)),0)</f>
        <v>4331.6899999999996</v>
      </c>
      <c r="M5709" s="14">
        <f ca="1">IF(K5709&gt;=$BF$6,AVERAGE(G5709:OFFSET(G5709,-$BF$6+1,,,)),0)</f>
        <v>4320.3088888888879</v>
      </c>
      <c r="N5709" s="14">
        <f t="shared" ca="1" si="2680"/>
        <v>1</v>
      </c>
      <c r="O5709" s="14">
        <f t="shared" ca="1" si="2681"/>
        <v>0</v>
      </c>
      <c r="P5709" s="14">
        <f t="shared" ca="1" si="2682"/>
        <v>1</v>
      </c>
      <c r="Q5709" s="17">
        <f t="shared" ca="1" si="2677"/>
        <v>1113</v>
      </c>
      <c r="R5709" s="23">
        <f t="shared" ca="1" si="2678"/>
        <v>-53012.190000000119</v>
      </c>
      <c r="S5709" s="19">
        <f t="shared" ca="1" si="2679"/>
        <v>-1.0869980192007023E-2</v>
      </c>
      <c r="T5709" s="17">
        <f t="shared" ca="1" si="2675"/>
        <v>4823923.100000008</v>
      </c>
      <c r="U5709" s="19">
        <f t="shared" ca="1" si="2685"/>
        <v>4.823923100000008</v>
      </c>
      <c r="V5709" s="21">
        <f t="shared" ca="1" si="2686"/>
        <v>3.823923100000008</v>
      </c>
      <c r="W5709" s="21">
        <f ca="1">MIN((T5709-MAX($T$3:T5709))/MAX($T$3:T5709),0)</f>
        <v>-0.13602604517512309</v>
      </c>
      <c r="X5709" s="22">
        <f t="shared" ca="1" si="2687"/>
        <v>-1.0876117753441217E-2</v>
      </c>
      <c r="Y5709" s="20">
        <f t="shared" ca="1" si="2696"/>
        <v>4162659.4558649845</v>
      </c>
      <c r="Z5709" s="21">
        <f t="shared" ca="1" si="2697"/>
        <v>3.1626594558649845</v>
      </c>
      <c r="AA5709" s="6">
        <f ca="1">Z5709-MAX($Z$3:Z5709)</f>
        <v>-0.94395270784262397</v>
      </c>
      <c r="AB5709" s="6">
        <f t="shared" ca="1" si="2698"/>
        <v>-1.0876117753441217E-2</v>
      </c>
      <c r="AC5709" s="11">
        <f t="shared" ca="1" si="2699"/>
        <v>4162.6594558649731</v>
      </c>
      <c r="AD5709" s="6">
        <f t="shared" ca="1" si="2700"/>
        <v>3.162659455864973</v>
      </c>
      <c r="AE5709" s="6">
        <f ca="1">AD5709-MAX($AD$3:AD5709)</f>
        <v>-0.94395270784262841</v>
      </c>
      <c r="AF5709" s="45"/>
      <c r="AG5709" s="12">
        <f t="shared" ca="1" si="2688"/>
        <v>757</v>
      </c>
      <c r="AH5709" s="12">
        <f t="shared" ca="1" si="2676"/>
        <v>-36055.910000000084</v>
      </c>
      <c r="AI5709" s="39" cm="1">
        <f t="array" aca="1" ref="AI5709" ca="1">_xlfn.IFS(AND(P5708&gt;P5707,AG5709&gt;1),-(AG5709*G5708)*$BH$7, AND(P5708&lt;P5707,AG5709&lt;1),(AG5709*G5708)*$BH$7,P5708=P5707,0)</f>
        <v>0</v>
      </c>
      <c r="AJ5709" s="6">
        <f t="shared" ca="1" si="2689"/>
        <v>-1.0869904193233795E-2</v>
      </c>
      <c r="AK5709" s="17">
        <f t="shared" ca="1" si="2690"/>
        <v>3280984.3655199865</v>
      </c>
      <c r="AL5709" s="4">
        <f t="shared" ca="1" si="2683"/>
        <v>3.2809843655199864</v>
      </c>
      <c r="AM5709" s="36">
        <f t="shared" ca="1" si="2684"/>
        <v>2.2809843655199864</v>
      </c>
      <c r="AN5709" s="37">
        <f ca="1">MIN((AK5709-MAX($AK$3:AK5709))/MAX($AK$3:AK5709),0)</f>
        <v>-0.21874129920513324</v>
      </c>
      <c r="AO5709" s="43"/>
      <c r="AP5709" s="38">
        <f t="shared" ca="1" si="2691"/>
        <v>1011</v>
      </c>
      <c r="AQ5709" s="38">
        <f t="shared" ca="1" si="2701"/>
        <v>-48153.930000000109</v>
      </c>
      <c r="AR5709" s="38" cm="1">
        <f t="array" aca="1" ref="AR5709" ca="1">_xlfn.IFS(AND(P5708&gt;P5707,AP5709&gt;1),-(AP5709*G5708)*$BJ$7, AND(P5708&lt;P5707,AP5709&lt;1),(AP5709*G5708)*$BJ$7,P5708=P5707,0)</f>
        <v>0</v>
      </c>
      <c r="AS5709" s="41">
        <f t="shared" ca="1" si="2702"/>
        <v>-1.0867082017367646E-2</v>
      </c>
      <c r="AT5709" s="40">
        <f t="shared" ca="1" si="2703"/>
        <v>4383019.9511799756</v>
      </c>
      <c r="AU5709" s="37">
        <f t="shared" ca="1" si="2692"/>
        <v>4.3830199511799757</v>
      </c>
      <c r="AV5709" s="37">
        <f t="shared" ca="1" si="2693"/>
        <v>3.3830199511799757</v>
      </c>
      <c r="AW5709" s="37">
        <f ca="1">MIN((AT5709-MAX($AT$3:AT5709))/MAX($AT$3:AT5709),0)</f>
        <v>-0.15674487275731291</v>
      </c>
      <c r="AY5709" s="6">
        <f t="shared" si="2704"/>
        <v>-2.6822922532831805E-2</v>
      </c>
      <c r="AZ5709" s="5">
        <f t="shared" si="2694"/>
        <v>1.4393992296082712</v>
      </c>
      <c r="BA5709" s="6">
        <f>AZ5709-MAX($AZ$3:AZ5709)</f>
        <v>-6.3523528484220604E-2</v>
      </c>
      <c r="BB5709" s="5"/>
      <c r="BC5709" s="5">
        <f t="shared" si="2695"/>
        <v>1.4393992296082712</v>
      </c>
      <c r="BD5709" s="5"/>
    </row>
    <row r="5710" spans="1:56" x14ac:dyDescent="0.5">
      <c r="A5710" s="14">
        <v>1635778800000</v>
      </c>
      <c r="B5710" s="25" t="d">
        <v>2021-11-01T15:00:00.000</v>
      </c>
      <c r="C5710" s="14" t="s">
        <v>10</v>
      </c>
      <c r="D5710" s="15">
        <v>4331.7</v>
      </c>
      <c r="E5710" s="15">
        <v>4355.3</v>
      </c>
      <c r="F5710" s="15">
        <v>4326.8900000000003</v>
      </c>
      <c r="G5710" s="15">
        <v>4353.3500000000004</v>
      </c>
      <c r="H5710" s="15">
        <v>37117.942999999999</v>
      </c>
      <c r="I5710" s="15">
        <v>161204534.55633</v>
      </c>
      <c r="J5710" s="15">
        <v>66150</v>
      </c>
      <c r="K5710" s="16">
        <v>5708</v>
      </c>
      <c r="L5710" s="14">
        <f ca="1">IF(K5710&gt;=$BF$5,AVERAGE(G5710:OFFSET(G5710,-$BF$5+1,,,)),0)</f>
        <v>4353.3500000000004</v>
      </c>
      <c r="M5710" s="14">
        <f ca="1">IF(K5710&gt;=$BF$6,AVERAGE(G5710:OFFSET(G5710,-$BF$6+1,,,)),0)</f>
        <v>4321.3921111111104</v>
      </c>
      <c r="N5710" s="14">
        <f t="shared" ca="1" si="2680"/>
        <v>1</v>
      </c>
      <c r="O5710" s="14">
        <f t="shared" ca="1" si="2681"/>
        <v>0</v>
      </c>
      <c r="P5710" s="14">
        <f t="shared" ca="1" si="2682"/>
        <v>1</v>
      </c>
      <c r="Q5710" s="17">
        <f t="shared" ca="1" si="2677"/>
        <v>1113</v>
      </c>
      <c r="R5710" s="23">
        <f t="shared" ca="1" si="2678"/>
        <v>24096.450000000608</v>
      </c>
      <c r="S5710" s="19">
        <f t="shared" ca="1" si="2679"/>
        <v>4.9951977882899019E-3</v>
      </c>
      <c r="T5710" s="17">
        <f t="shared" ca="1" si="2675"/>
        <v>4848019.5500000082</v>
      </c>
      <c r="U5710" s="19">
        <f t="shared" ca="1" si="2685"/>
        <v>4.8480195500000081</v>
      </c>
      <c r="V5710" s="21">
        <f t="shared" ca="1" si="2686"/>
        <v>3.8480195500000081</v>
      </c>
      <c r="W5710" s="21">
        <f ca="1">MIN((T5710-MAX($T$3:T5710))/MAX($T$3:T5710),0)</f>
        <v>-0.13171032438684185</v>
      </c>
      <c r="X5710" s="22">
        <f t="shared" ca="1" si="2687"/>
        <v>5.0003578280073402E-3</v>
      </c>
      <c r="Y5710" s="20">
        <f t="shared" ca="1" si="2696"/>
        <v>4183474.242660448</v>
      </c>
      <c r="Z5710" s="21">
        <f t="shared" ca="1" si="2697"/>
        <v>3.1834742426604481</v>
      </c>
      <c r="AA5710" s="6">
        <f ca="1">Z5710-MAX($Z$3:Z5710)</f>
        <v>-0.92313792104716041</v>
      </c>
      <c r="AB5710" s="6">
        <f t="shared" ca="1" si="2698"/>
        <v>5.0003578280073402E-3</v>
      </c>
      <c r="AC5710" s="11">
        <f t="shared" ca="1" si="2699"/>
        <v>4183.4742426604362</v>
      </c>
      <c r="AD5710" s="6">
        <f t="shared" ca="1" si="2700"/>
        <v>3.1834742426604361</v>
      </c>
      <c r="AE5710" s="6">
        <f ca="1">AD5710-MAX($AD$3:AD5710)</f>
        <v>-0.9231379210471653</v>
      </c>
      <c r="AF5710" s="45"/>
      <c r="AG5710" s="12">
        <f t="shared" ca="1" si="2688"/>
        <v>757</v>
      </c>
      <c r="AH5710" s="12">
        <f t="shared" ca="1" si="2676"/>
        <v>16396.620000000577</v>
      </c>
      <c r="AI5710" s="39" cm="1">
        <f t="array" aca="1" ref="AI5710" ca="1">_xlfn.IFS(AND(P5709&gt;P5708,AG5710&gt;1),-(AG5710*G5709)*$BH$7, AND(P5709&lt;P5708,AG5710&lt;1),(AG5710*G5709)*$BH$7,P5709=P5708,0)</f>
        <v>0</v>
      </c>
      <c r="AJ5710" s="6">
        <f t="shared" ca="1" si="2689"/>
        <v>4.9974697143678592E-3</v>
      </c>
      <c r="AK5710" s="17">
        <f t="shared" ca="1" si="2690"/>
        <v>3297380.9855199871</v>
      </c>
      <c r="AL5710" s="4">
        <f t="shared" ca="1" si="2683"/>
        <v>3.2973809855199869</v>
      </c>
      <c r="AM5710" s="36">
        <f t="shared" ca="1" si="2684"/>
        <v>2.2973809855199869</v>
      </c>
      <c r="AN5710" s="37">
        <f ca="1">MIN((AK5710-MAX($AK$3:AK5710))/MAX($AK$3:AK5710),0)</f>
        <v>-0.21483698250882452</v>
      </c>
      <c r="AO5710" s="43"/>
      <c r="AP5710" s="38">
        <f t="shared" ca="1" si="2691"/>
        <v>1011</v>
      </c>
      <c r="AQ5710" s="38">
        <f t="shared" ca="1" si="2701"/>
        <v>21898.260000000773</v>
      </c>
      <c r="AR5710" s="38" cm="1">
        <f t="array" aca="1" ref="AR5710" ca="1">_xlfn.IFS(AND(P5709&gt;P5708,AP5710&gt;1),-(AP5710*G5709)*$BJ$7, AND(P5709&lt;P5708,AP5710&lt;1),(AP5710*G5709)*$BJ$7,P5709=P5708,0)</f>
        <v>0</v>
      </c>
      <c r="AS5710" s="41">
        <f t="shared" ca="1" si="2702"/>
        <v>4.9961579559101551E-3</v>
      </c>
      <c r="AT5710" s="40">
        <f t="shared" ca="1" si="2703"/>
        <v>4404918.2111799764</v>
      </c>
      <c r="AU5710" s="37">
        <f t="shared" ca="1" si="2692"/>
        <v>4.4049182111799761</v>
      </c>
      <c r="AV5710" s="37">
        <f t="shared" ca="1" si="2693"/>
        <v>3.4049182111799761</v>
      </c>
      <c r="AW5710" s="37">
        <f ca="1">MIN((AT5710-MAX($AT$3:AT5710))/MAX($AT$3:AT5710),0)</f>
        <v>-0.15253183694447733</v>
      </c>
      <c r="AY5710" s="6">
        <f t="shared" si="2704"/>
        <v>1.2197869033406583E-2</v>
      </c>
      <c r="AZ5710" s="5">
        <f t="shared" si="2694"/>
        <v>1.4515970986416777</v>
      </c>
      <c r="BA5710" s="6">
        <f>AZ5710-MAX($AZ$3:AZ5710)</f>
        <v>-5.1325659450814021E-2</v>
      </c>
      <c r="BB5710" s="5"/>
      <c r="BC5710" s="5">
        <f t="shared" si="2695"/>
        <v>1.4515970986416777</v>
      </c>
      <c r="BD5710" s="5"/>
    </row>
    <row r="5711" spans="1:56" x14ac:dyDescent="0.5">
      <c r="A5711" s="14">
        <v>1635782400000</v>
      </c>
      <c r="B5711" s="25" t="d">
        <v>2021-11-01T15:59:59.99999979045242400</v>
      </c>
      <c r="C5711" s="14" t="s">
        <v>10</v>
      </c>
      <c r="D5711" s="15">
        <v>4353.12</v>
      </c>
      <c r="E5711" s="15">
        <v>4358.6099999999997</v>
      </c>
      <c r="F5711" s="15">
        <v>4295.07</v>
      </c>
      <c r="G5711" s="15">
        <v>4299.1099999999997</v>
      </c>
      <c r="H5711" s="15">
        <v>69494.600999999995</v>
      </c>
      <c r="I5711" s="15">
        <v>300534146.81011999</v>
      </c>
      <c r="J5711" s="15">
        <v>98384</v>
      </c>
      <c r="K5711" s="16">
        <v>5709</v>
      </c>
      <c r="L5711" s="14">
        <f ca="1">IF(K5711&gt;=$BF$5,AVERAGE(G5711:OFFSET(G5711,-$BF$5+1,,,)),0)</f>
        <v>4299.1099999999997</v>
      </c>
      <c r="M5711" s="14">
        <f ca="1">IF(K5711&gt;=$BF$6,AVERAGE(G5711:OFFSET(G5711,-$BF$6+1,,,)),0)</f>
        <v>4321.895333333332</v>
      </c>
      <c r="N5711" s="14">
        <f t="shared" ca="1" si="2680"/>
        <v>0</v>
      </c>
      <c r="O5711" s="14">
        <f t="shared" ca="1" si="2681"/>
        <v>-1</v>
      </c>
      <c r="P5711" s="14">
        <f t="shared" ca="1" si="2682"/>
        <v>-1</v>
      </c>
      <c r="Q5711" s="17">
        <f t="shared" ca="1" si="2677"/>
        <v>1113</v>
      </c>
      <c r="R5711" s="23">
        <f t="shared" ca="1" si="2678"/>
        <v>-60113.130000000245</v>
      </c>
      <c r="S5711" s="19">
        <f t="shared" ca="1" si="2679"/>
        <v>-1.2399523017600072E-2</v>
      </c>
      <c r="T5711" s="17">
        <f t="shared" ca="1" si="2675"/>
        <v>4787906.4200000083</v>
      </c>
      <c r="U5711" s="19">
        <f t="shared" ca="1" si="2685"/>
        <v>4.7879064200000085</v>
      </c>
      <c r="V5711" s="21">
        <f t="shared" ca="1" si="2686"/>
        <v>3.7879064200000085</v>
      </c>
      <c r="W5711" s="21">
        <f ca="1">MIN((T5711-MAX($T$3:T5711))/MAX($T$3:T5711),0)</f>
        <v>-0.14247670220555167</v>
      </c>
      <c r="X5711" s="22">
        <f t="shared" ca="1" si="2687"/>
        <v>-1.2459370369945155E-2</v>
      </c>
      <c r="Y5711" s="20">
        <f t="shared" ca="1" si="2696"/>
        <v>4131350.7876380156</v>
      </c>
      <c r="Z5711" s="21">
        <f t="shared" ca="1" si="2697"/>
        <v>3.1313507876380156</v>
      </c>
      <c r="AA5711" s="6">
        <f ca="1">Z5711-MAX($Z$3:Z5711)</f>
        <v>-0.97526137606959296</v>
      </c>
      <c r="AB5711" s="6">
        <f t="shared" ca="1" si="2698"/>
        <v>-1.2459370369945155E-2</v>
      </c>
      <c r="AC5711" s="11">
        <f t="shared" ca="1" si="2699"/>
        <v>4131.3507876380036</v>
      </c>
      <c r="AD5711" s="6">
        <f t="shared" ca="1" si="2700"/>
        <v>3.1313507876380036</v>
      </c>
      <c r="AE5711" s="6">
        <f ca="1">AD5711-MAX($AD$3:AD5711)</f>
        <v>-0.97526137606959784</v>
      </c>
      <c r="AF5711" s="45"/>
      <c r="AG5711" s="12">
        <f t="shared" ca="1" si="2688"/>
        <v>757</v>
      </c>
      <c r="AH5711" s="12">
        <f t="shared" ca="1" si="2676"/>
        <v>-41059.680000000524</v>
      </c>
      <c r="AI5711" s="39" cm="1">
        <f t="array" aca="1" ref="AI5711" ca="1">_xlfn.IFS(AND(P5710&gt;P5709,AG5711&gt;1),-(AG5711*G5710)*$BH$7, AND(P5710&lt;P5709,AG5711&lt;1),(AG5711*G5710)*$BH$7,P5710=P5709,0)</f>
        <v>0</v>
      </c>
      <c r="AJ5711" s="6">
        <f t="shared" ca="1" si="2689"/>
        <v>-1.2452209853913964E-2</v>
      </c>
      <c r="AK5711" s="17">
        <f t="shared" ca="1" si="2690"/>
        <v>3256321.3055199864</v>
      </c>
      <c r="AL5711" s="4">
        <f t="shared" ca="1" si="2683"/>
        <v>3.2563213055199864</v>
      </c>
      <c r="AM5711" s="36">
        <f t="shared" ca="1" si="2684"/>
        <v>2.2563213055199864</v>
      </c>
      <c r="AN5711" s="37">
        <f ca="1">MIN((AK5711-MAX($AK$3:AK5711))/MAX($AK$3:AK5711),0)</f>
        <v>-0.22461399717215699</v>
      </c>
      <c r="AO5711" s="43"/>
      <c r="AP5711" s="38">
        <f t="shared" ca="1" si="2691"/>
        <v>1011</v>
      </c>
      <c r="AQ5711" s="38">
        <f t="shared" ca="1" si="2701"/>
        <v>-54836.640000000698</v>
      </c>
      <c r="AR5711" s="38" cm="1">
        <f t="array" aca="1" ref="AR5711" ca="1">_xlfn.IFS(AND(P5710&gt;P5709,AP5711&gt;1),-(AP5711*G5710)*$BJ$7, AND(P5710&lt;P5709,AP5711&lt;1),(AP5711*G5710)*$BJ$7,P5710=P5709,0)</f>
        <v>0</v>
      </c>
      <c r="AS5711" s="41">
        <f t="shared" ca="1" si="2702"/>
        <v>-1.24489575903638E-2</v>
      </c>
      <c r="AT5711" s="40">
        <f t="shared" ca="1" si="2703"/>
        <v>4350081.5711799758</v>
      </c>
      <c r="AU5711" s="37">
        <f t="shared" ca="1" si="2692"/>
        <v>4.3500815711799756</v>
      </c>
      <c r="AV5711" s="37">
        <f t="shared" ca="1" si="2693"/>
        <v>3.3500815711799756</v>
      </c>
      <c r="AW5711" s="37">
        <f ca="1">MIN((AT5711-MAX($AT$3:AT5711))/MAX($AT$3:AT5711),0)</f>
        <v>-0.16308193216553904</v>
      </c>
      <c r="AY5711" s="6">
        <f t="shared" si="2704"/>
        <v>-3.0545356249859656E-2</v>
      </c>
      <c r="AZ5711" s="5">
        <f t="shared" si="2694"/>
        <v>1.4210517423918181</v>
      </c>
      <c r="BA5711" s="6">
        <f>AZ5711-MAX($AZ$3:AZ5711)</f>
        <v>-8.1871015700673677E-2</v>
      </c>
      <c r="BB5711" s="5"/>
      <c r="BC5711" s="5">
        <f t="shared" si="2695"/>
        <v>1.4210517423918181</v>
      </c>
      <c r="BD5711" s="5"/>
    </row>
    <row r="5712" spans="1:56" x14ac:dyDescent="0.5">
      <c r="A5712" s="14">
        <v>1635786000000</v>
      </c>
      <c r="B5712" s="25" t="d">
        <v>2021-11-01T17:00:00.00000020954757600</v>
      </c>
      <c r="C5712" s="14" t="s">
        <v>10</v>
      </c>
      <c r="D5712" s="15">
        <v>4299.1099999999997</v>
      </c>
      <c r="E5712" s="15">
        <v>4306.09</v>
      </c>
      <c r="F5712" s="15">
        <v>4272</v>
      </c>
      <c r="G5712" s="15">
        <v>4286.7299999999996</v>
      </c>
      <c r="H5712" s="15">
        <v>60944.982000000004</v>
      </c>
      <c r="I5712" s="15">
        <v>261355123.62053999</v>
      </c>
      <c r="J5712" s="15">
        <v>95774</v>
      </c>
      <c r="K5712" s="16">
        <v>5710</v>
      </c>
      <c r="L5712" s="14">
        <f ca="1">IF(K5712&gt;=$BF$5,AVERAGE(G5712:OFFSET(G5712,-$BF$5+1,,,)),0)</f>
        <v>4286.7299999999996</v>
      </c>
      <c r="M5712" s="14">
        <f ca="1">IF(K5712&gt;=$BF$6,AVERAGE(G5712:OFFSET(G5712,-$BF$6+1,,,)),0)</f>
        <v>4321.8705555555543</v>
      </c>
      <c r="N5712" s="14">
        <f t="shared" ca="1" si="2680"/>
        <v>0</v>
      </c>
      <c r="O5712" s="14">
        <f t="shared" ca="1" si="2681"/>
        <v>-1</v>
      </c>
      <c r="P5712" s="14">
        <f t="shared" ca="1" si="2682"/>
        <v>-1</v>
      </c>
      <c r="Q5712" s="17">
        <f t="shared" ca="1" si="2677"/>
        <v>-1113</v>
      </c>
      <c r="R5712" s="23">
        <f t="shared" ca="1" si="2678"/>
        <v>13778.940000000122</v>
      </c>
      <c r="S5712" s="19">
        <f t="shared" ca="1" si="2679"/>
        <v>2.8778632645038412E-3</v>
      </c>
      <c r="T5712" s="17">
        <f t="shared" ca="1" si="2675"/>
        <v>4801685.3600000087</v>
      </c>
      <c r="U5712" s="19">
        <f t="shared" ca="1" si="2685"/>
        <v>4.8016853600000085</v>
      </c>
      <c r="V5712" s="21">
        <f t="shared" ca="1" si="2686"/>
        <v>3.8016853600000085</v>
      </c>
      <c r="W5712" s="21">
        <f ca="1">MIN((T5712-MAX($T$3:T5712))/MAX($T$3:T5712),0)</f>
        <v>-0.14000886740837279</v>
      </c>
      <c r="X5712" s="22">
        <f t="shared" ca="1" si="2687"/>
        <v>2.8796657912917301E-3</v>
      </c>
      <c r="Y5712" s="20">
        <f t="shared" ca="1" si="2696"/>
        <v>4143247.6971730031</v>
      </c>
      <c r="Z5712" s="21">
        <f t="shared" ca="1" si="2697"/>
        <v>3.143247697173003</v>
      </c>
      <c r="AA5712" s="6">
        <f ca="1">Z5712-MAX($Z$3:Z5712)</f>
        <v>-0.9633644665346055</v>
      </c>
      <c r="AB5712" s="6">
        <f t="shared" ca="1" si="2698"/>
        <v>2.8796657912917301E-3</v>
      </c>
      <c r="AC5712" s="11">
        <f t="shared" ca="1" si="2699"/>
        <v>4143.2476971729911</v>
      </c>
      <c r="AD5712" s="6">
        <f t="shared" ca="1" si="2700"/>
        <v>3.143247697172991</v>
      </c>
      <c r="AE5712" s="6">
        <f ca="1">AD5712-MAX($AD$3:AD5712)</f>
        <v>-0.96336446653461039</v>
      </c>
      <c r="AF5712" s="45"/>
      <c r="AG5712" s="12">
        <f t="shared" ca="1" si="2688"/>
        <v>-755</v>
      </c>
      <c r="AH5712" s="12">
        <f t="shared" ca="1" si="2676"/>
        <v>9346.9000000000815</v>
      </c>
      <c r="AI5712" s="39" cm="1">
        <f t="array" aca="1" ref="AI5712" ca="1">_xlfn.IFS(AND(P5711&gt;P5710,AG5712&gt;1),-(AG5712*G5711)*$BH$7, AND(P5711&lt;P5710,AG5712&lt;1),(AG5712*G5711)*$BH$7,P5711=P5710,0)</f>
        <v>-6491.6561000000002</v>
      </c>
      <c r="AJ5712" s="6">
        <f t="shared" ca="1" si="2689"/>
        <v>8.76831133082594E-4</v>
      </c>
      <c r="AK5712" s="17">
        <f t="shared" ca="1" si="2690"/>
        <v>3259176.5494199865</v>
      </c>
      <c r="AL5712" s="4">
        <f t="shared" ca="1" si="2683"/>
        <v>3.2591765494199865</v>
      </c>
      <c r="AM5712" s="36">
        <f t="shared" ca="1" si="2684"/>
        <v>2.2591765494199865</v>
      </c>
      <c r="AN5712" s="37">
        <f ca="1">MIN((AK5712-MAX($AK$3:AK5712))/MAX($AK$3:AK5712),0)</f>
        <v>-0.22393411458472104</v>
      </c>
      <c r="AO5712" s="43"/>
      <c r="AP5712" s="38">
        <f t="shared" ca="1" si="2691"/>
        <v>-1011</v>
      </c>
      <c r="AQ5712" s="38">
        <f t="shared" ca="1" si="2701"/>
        <v>12516.180000000109</v>
      </c>
      <c r="AR5712" s="38" cm="1">
        <f t="array" aca="1" ref="AR5712" ca="1">_xlfn.IFS(AND(P5711&gt;P5710,AP5712&gt;1),-(AP5712*G5711)*$BJ$7, AND(P5711&lt;P5710,AP5712&lt;1),(AP5712*G5711)*$BJ$7,P5711=P5710,0)</f>
        <v>-2173.2001049999999</v>
      </c>
      <c r="AS5712" s="41">
        <f t="shared" ca="1" si="2702"/>
        <v>2.3776519418679631E-3</v>
      </c>
      <c r="AT5712" s="40">
        <f t="shared" ca="1" si="2703"/>
        <v>4360424.5510749752</v>
      </c>
      <c r="AU5712" s="37">
        <f t="shared" ca="1" si="2692"/>
        <v>4.3604245510749751</v>
      </c>
      <c r="AV5712" s="37">
        <f t="shared" ca="1" si="2693"/>
        <v>3.3604245510749751</v>
      </c>
      <c r="AW5712" s="37">
        <f ca="1">MIN((AT5712-MAX($AT$3:AT5712))/MAX($AT$3:AT5712),0)</f>
        <v>-0.16109203229636818</v>
      </c>
      <c r="AY5712" s="6">
        <f t="shared" si="2704"/>
        <v>-6.9718198815127419E-3</v>
      </c>
      <c r="AZ5712" s="5">
        <f t="shared" si="2694"/>
        <v>1.4140799225103053</v>
      </c>
      <c r="BA5712" s="6">
        <f>AZ5712-MAX($AZ$3:AZ5712)</f>
        <v>-8.8842835582186419E-2</v>
      </c>
      <c r="BB5712" s="5"/>
      <c r="BC5712" s="5">
        <f t="shared" si="2695"/>
        <v>1.4140799225103053</v>
      </c>
      <c r="BD5712" s="5"/>
    </row>
    <row r="5713" spans="1:56" x14ac:dyDescent="0.5">
      <c r="A5713" s="14">
        <v>1635789600000</v>
      </c>
      <c r="B5713" s="25" t="d">
        <v>2021-11-01T18:00:00.000</v>
      </c>
      <c r="C5713" s="14" t="s">
        <v>10</v>
      </c>
      <c r="D5713" s="15">
        <v>4286.2700000000004</v>
      </c>
      <c r="E5713" s="15">
        <v>4307.88</v>
      </c>
      <c r="F5713" s="15">
        <v>4266.2700000000004</v>
      </c>
      <c r="G5713" s="15">
        <v>4298.71</v>
      </c>
      <c r="H5713" s="15">
        <v>49521.656999999999</v>
      </c>
      <c r="I5713" s="15">
        <v>212307909.73100001</v>
      </c>
      <c r="J5713" s="15">
        <v>67799</v>
      </c>
      <c r="K5713" s="16">
        <v>5711</v>
      </c>
      <c r="L5713" s="14">
        <f ca="1">IF(K5713&gt;=$BF$5,AVERAGE(G5713:OFFSET(G5713,-$BF$5+1,,,)),0)</f>
        <v>4298.71</v>
      </c>
      <c r="M5713" s="14">
        <f ca="1">IF(K5713&gt;=$BF$6,AVERAGE(G5713:OFFSET(G5713,-$BF$6+1,,,)),0)</f>
        <v>4321.2001111111103</v>
      </c>
      <c r="N5713" s="14">
        <f t="shared" ca="1" si="2680"/>
        <v>0</v>
      </c>
      <c r="O5713" s="14">
        <f t="shared" ca="1" si="2681"/>
        <v>-1</v>
      </c>
      <c r="P5713" s="14">
        <f t="shared" ca="1" si="2682"/>
        <v>-1</v>
      </c>
      <c r="Q5713" s="17">
        <f t="shared" ca="1" si="2677"/>
        <v>-1113</v>
      </c>
      <c r="R5713" s="23">
        <f t="shared" ca="1" si="2678"/>
        <v>-13845.719999999554</v>
      </c>
      <c r="S5713" s="19">
        <f t="shared" ca="1" si="2679"/>
        <v>-2.8835125506848137E-3</v>
      </c>
      <c r="T5713" s="17">
        <f t="shared" ca="1" si="2675"/>
        <v>4787839.640000009</v>
      </c>
      <c r="U5713" s="19">
        <f t="shared" ca="1" si="2685"/>
        <v>4.7878396400000094</v>
      </c>
      <c r="V5713" s="21">
        <f t="shared" ca="1" si="2686"/>
        <v>3.7878396400000094</v>
      </c>
      <c r="W5713" s="21">
        <f ca="1">MIN((T5713-MAX($T$3:T5713))/MAX($T$3:T5713),0)</f>
        <v>-0.14248866263267843</v>
      </c>
      <c r="X5713" s="22">
        <f t="shared" ca="1" si="2687"/>
        <v>-2.794670996307369E-3</v>
      </c>
      <c r="Y5713" s="20">
        <f t="shared" ca="1" si="2696"/>
        <v>4131668.6830031965</v>
      </c>
      <c r="Z5713" s="21">
        <f t="shared" ca="1" si="2697"/>
        <v>3.1316686830031966</v>
      </c>
      <c r="AA5713" s="6">
        <f ca="1">Z5713-MAX($Z$3:Z5713)</f>
        <v>-0.97494348070441195</v>
      </c>
      <c r="AB5713" s="6">
        <f t="shared" ca="1" si="2698"/>
        <v>-2.794670996307369E-3</v>
      </c>
      <c r="AC5713" s="11">
        <f t="shared" ca="1" si="2699"/>
        <v>4131.6686830031849</v>
      </c>
      <c r="AD5713" s="6">
        <f t="shared" ca="1" si="2700"/>
        <v>3.131668683003185</v>
      </c>
      <c r="AE5713" s="6">
        <f ca="1">AD5713-MAX($AD$3:AD5713)</f>
        <v>-0.97494348070441639</v>
      </c>
      <c r="AF5713" s="45"/>
      <c r="AG5713" s="12">
        <f t="shared" ca="1" si="2688"/>
        <v>-755</v>
      </c>
      <c r="AH5713" s="12">
        <f t="shared" ca="1" si="2676"/>
        <v>-9044.900000000358</v>
      </c>
      <c r="AI5713" s="39" cm="1">
        <f t="array" aca="1" ref="AI5713" ca="1">_xlfn.IFS(AND(P5712&gt;P5711,AG5713&gt;1),-(AG5713*G5712)*$BH$7, AND(P5712&lt;P5711,AG5713&lt;1),(AG5713*G5712)*$BH$7,P5712=P5711,0)</f>
        <v>0</v>
      </c>
      <c r="AJ5713" s="6">
        <f t="shared" ca="1" si="2689"/>
        <v>-2.7752101989105245E-3</v>
      </c>
      <c r="AK5713" s="17">
        <f t="shared" ca="1" si="2690"/>
        <v>3250131.6494199862</v>
      </c>
      <c r="AL5713" s="4">
        <f t="shared" ca="1" si="2683"/>
        <v>3.2501316494199863</v>
      </c>
      <c r="AM5713" s="36">
        <f t="shared" ca="1" si="2684"/>
        <v>2.2501316494199863</v>
      </c>
      <c r="AN5713" s="37">
        <f ca="1">MIN((AK5713-MAX($AK$3:AK5713))/MAX($AK$3:AK5713),0)</f>
        <v>-0.22608786054495206</v>
      </c>
      <c r="AO5713" s="43"/>
      <c r="AP5713" s="38">
        <f t="shared" ca="1" si="2691"/>
        <v>-1011</v>
      </c>
      <c r="AQ5713" s="38">
        <f t="shared" ca="1" si="2701"/>
        <v>-12111.780000000479</v>
      </c>
      <c r="AR5713" s="38" cm="1">
        <f t="array" aca="1" ref="AR5713" ca="1">_xlfn.IFS(AND(P5712&gt;P5711,AP5713&gt;1),-(AP5713*G5712)*$BJ$7, AND(P5712&lt;P5711,AP5713&lt;1),(AP5713*G5712)*$BJ$7,P5712=P5711,0)</f>
        <v>0</v>
      </c>
      <c r="AS5713" s="41">
        <f t="shared" ca="1" si="2702"/>
        <v>-2.7776607204485541E-3</v>
      </c>
      <c r="AT5713" s="40">
        <f t="shared" ca="1" si="2703"/>
        <v>4348312.7710749749</v>
      </c>
      <c r="AU5713" s="37">
        <f t="shared" ca="1" si="2692"/>
        <v>4.3483127710749745</v>
      </c>
      <c r="AV5713" s="37">
        <f t="shared" ca="1" si="2693"/>
        <v>3.3483127710749745</v>
      </c>
      <c r="AW5713" s="37">
        <f ca="1">MIN((AT5713-MAX($AT$3:AT5713))/MAX($AT$3:AT5713),0)</f>
        <v>-0.16342223400632985</v>
      </c>
      <c r="AY5713" s="6">
        <f t="shared" si="2704"/>
        <v>6.7465591422073423E-3</v>
      </c>
      <c r="AZ5713" s="5">
        <f t="shared" si="2694"/>
        <v>1.4208264816525127</v>
      </c>
      <c r="BA5713" s="6">
        <f>AZ5713-MAX($AZ$3:AZ5713)</f>
        <v>-8.2096276439979077E-2</v>
      </c>
      <c r="BB5713" s="5"/>
      <c r="BC5713" s="5">
        <f t="shared" si="2695"/>
        <v>1.4208264816525127</v>
      </c>
      <c r="BD5713" s="5"/>
    </row>
    <row r="5714" spans="1:56" x14ac:dyDescent="0.5">
      <c r="A5714" s="14">
        <v>1635793200000</v>
      </c>
      <c r="B5714" s="25" t="d">
        <v>2021-11-01T18:59:59.99999979045242400</v>
      </c>
      <c r="C5714" s="14" t="s">
        <v>10</v>
      </c>
      <c r="D5714" s="15">
        <v>4298.7</v>
      </c>
      <c r="E5714" s="15">
        <v>4370</v>
      </c>
      <c r="F5714" s="15">
        <v>4282</v>
      </c>
      <c r="G5714" s="15">
        <v>4367.75</v>
      </c>
      <c r="H5714" s="15">
        <v>69489.159</v>
      </c>
      <c r="I5714" s="15">
        <v>301151121.29293001</v>
      </c>
      <c r="J5714" s="15">
        <v>100031</v>
      </c>
      <c r="K5714" s="16">
        <v>5712</v>
      </c>
      <c r="L5714" s="14">
        <f ca="1">IF(K5714&gt;=$BF$5,AVERAGE(G5714:OFFSET(G5714,-$BF$5+1,,,)),0)</f>
        <v>4367.75</v>
      </c>
      <c r="M5714" s="14">
        <f ca="1">IF(K5714&gt;=$BF$6,AVERAGE(G5714:OFFSET(G5714,-$BF$6+1,,,)),0)</f>
        <v>4321.3067777777769</v>
      </c>
      <c r="N5714" s="14">
        <f t="shared" ca="1" si="2680"/>
        <v>1</v>
      </c>
      <c r="O5714" s="14">
        <f t="shared" ca="1" si="2681"/>
        <v>0</v>
      </c>
      <c r="P5714" s="14">
        <f t="shared" ca="1" si="2682"/>
        <v>1</v>
      </c>
      <c r="Q5714" s="17">
        <f t="shared" ca="1" si="2677"/>
        <v>-1113</v>
      </c>
      <c r="R5714" s="23">
        <f t="shared" ca="1" si="2678"/>
        <v>-76852.650000000198</v>
      </c>
      <c r="S5714" s="19">
        <f t="shared" ca="1" si="2679"/>
        <v>-1.6051634093576295E-2</v>
      </c>
      <c r="T5714" s="17">
        <f t="shared" ca="1" si="2675"/>
        <v>4710986.9900000086</v>
      </c>
      <c r="U5714" s="19">
        <f t="shared" ca="1" si="2685"/>
        <v>4.7109869900000083</v>
      </c>
      <c r="V5714" s="21">
        <f t="shared" ca="1" si="2686"/>
        <v>3.7109869900000083</v>
      </c>
      <c r="W5714" s="21">
        <f ca="1">MIN((T5714-MAX($T$3:T5714))/MAX($T$3:T5714),0)</f>
        <v>-0.15625312085119195</v>
      </c>
      <c r="X5714" s="22">
        <f t="shared" ca="1" si="2687"/>
        <v>-1.6060632143131359E-2</v>
      </c>
      <c r="Y5714" s="20">
        <f t="shared" ca="1" si="2696"/>
        <v>4065311.4721481861</v>
      </c>
      <c r="Z5714" s="21">
        <f t="shared" ca="1" si="2697"/>
        <v>3.0653114721481862</v>
      </c>
      <c r="AA5714" s="6">
        <f ca="1">Z5714-MAX($Z$3:Z5714)</f>
        <v>-1.0413006915594223</v>
      </c>
      <c r="AB5714" s="6">
        <f t="shared" ca="1" si="2698"/>
        <v>-1.6060632143131359E-2</v>
      </c>
      <c r="AC5714" s="11">
        <f t="shared" ca="1" si="2699"/>
        <v>4065.3114721481747</v>
      </c>
      <c r="AD5714" s="6">
        <f t="shared" ca="1" si="2700"/>
        <v>3.0653114721481747</v>
      </c>
      <c r="AE5714" s="6">
        <f ca="1">AD5714-MAX($AD$3:AD5714)</f>
        <v>-1.0413006915594267</v>
      </c>
      <c r="AF5714" s="45"/>
      <c r="AG5714" s="12">
        <f t="shared" ca="1" si="2688"/>
        <v>-755</v>
      </c>
      <c r="AH5714" s="12">
        <f t="shared" ca="1" si="2676"/>
        <v>-52125.199999999975</v>
      </c>
      <c r="AI5714" s="39" cm="1">
        <f t="array" aca="1" ref="AI5714" ca="1">_xlfn.IFS(AND(P5713&gt;P5712,AG5714&gt;1),-(AG5714*G5713)*$BH$7, AND(P5713&lt;P5712,AG5714&lt;1),(AG5714*G5713)*$BH$7,P5713=P5712,0)</f>
        <v>0</v>
      </c>
      <c r="AJ5714" s="6">
        <f t="shared" ca="1" si="2689"/>
        <v>-1.6037873422543411E-2</v>
      </c>
      <c r="AK5714" s="17">
        <f t="shared" ca="1" si="2690"/>
        <v>3198006.449419986</v>
      </c>
      <c r="AL5714" s="4">
        <f t="shared" ca="1" si="2683"/>
        <v>3.198006449419986</v>
      </c>
      <c r="AM5714" s="36">
        <f t="shared" ca="1" si="2684"/>
        <v>2.198006449419986</v>
      </c>
      <c r="AN5714" s="37">
        <f ca="1">MIN((AK5714-MAX($AK$3:AK5714))/MAX($AK$3:AK5714),0)</f>
        <v>-0.23849976547770194</v>
      </c>
      <c r="AO5714" s="43"/>
      <c r="AP5714" s="38">
        <f t="shared" ca="1" si="2691"/>
        <v>-1011</v>
      </c>
      <c r="AQ5714" s="38">
        <f t="shared" ca="1" si="2701"/>
        <v>-69799.439999999959</v>
      </c>
      <c r="AR5714" s="38" cm="1">
        <f t="array" aca="1" ref="AR5714" ca="1">_xlfn.IFS(AND(P5713&gt;P5712,AP5714&gt;1),-(AP5714*G5713)*$BJ$7, AND(P5713&lt;P5712,AP5714&lt;1),(AP5714*G5713)*$BJ$7,P5713=P5712,0)</f>
        <v>0</v>
      </c>
      <c r="AS5714" s="41">
        <f t="shared" ca="1" si="2702"/>
        <v>-1.6052074373376867E-2</v>
      </c>
      <c r="AT5714" s="40">
        <f t="shared" ca="1" si="2703"/>
        <v>4278513.3310749745</v>
      </c>
      <c r="AU5714" s="37">
        <f t="shared" ca="1" si="2692"/>
        <v>4.2785133310749748</v>
      </c>
      <c r="AV5714" s="37">
        <f t="shared" ca="1" si="2693"/>
        <v>3.2785133310749748</v>
      </c>
      <c r="AW5714" s="37">
        <f ca="1">MIN((AT5714-MAX($AT$3:AT5714))/MAX($AT$3:AT5714),0)</f>
        <v>-0.17685104252517378</v>
      </c>
      <c r="AY5714" s="6">
        <f t="shared" si="2704"/>
        <v>3.8880003604171653E-2</v>
      </c>
      <c r="AZ5714" s="5">
        <f t="shared" si="2694"/>
        <v>1.4597064852566843</v>
      </c>
      <c r="BA5714" s="6">
        <f>AZ5714-MAX($AZ$3:AZ5714)</f>
        <v>-4.3216272835807423E-2</v>
      </c>
      <c r="BB5714" s="5"/>
      <c r="BC5714" s="5">
        <f t="shared" si="2695"/>
        <v>1.4597064852566843</v>
      </c>
      <c r="BD5714" s="5"/>
    </row>
    <row r="5715" spans="1:56" x14ac:dyDescent="0.5">
      <c r="A5715" s="14">
        <v>1635796800000</v>
      </c>
      <c r="B5715" s="25" t="d">
        <v>2021-11-01T20:00:00.00000020954757600</v>
      </c>
      <c r="C5715" s="14" t="s">
        <v>10</v>
      </c>
      <c r="D5715" s="15">
        <v>4367.75</v>
      </c>
      <c r="E5715" s="15">
        <v>4370</v>
      </c>
      <c r="F5715" s="15">
        <v>4301.8599999999997</v>
      </c>
      <c r="G5715" s="15">
        <v>4314.32</v>
      </c>
      <c r="H5715" s="15">
        <v>56109.321000000004</v>
      </c>
      <c r="I5715" s="15">
        <v>243445645.92421001</v>
      </c>
      <c r="J5715" s="15">
        <v>87539</v>
      </c>
      <c r="K5715" s="16">
        <v>5713</v>
      </c>
      <c r="L5715" s="14">
        <f ca="1">IF(K5715&gt;=$BF$5,AVERAGE(G5715:OFFSET(G5715,-$BF$5+1,,,)),0)</f>
        <v>4314.32</v>
      </c>
      <c r="M5715" s="14">
        <f ca="1">IF(K5715&gt;=$BF$6,AVERAGE(G5715:OFFSET(G5715,-$BF$6+1,,,)),0)</f>
        <v>4320.726777777777</v>
      </c>
      <c r="N5715" s="14">
        <f t="shared" ca="1" si="2680"/>
        <v>0</v>
      </c>
      <c r="O5715" s="14">
        <f t="shared" ca="1" si="2681"/>
        <v>-1</v>
      </c>
      <c r="P5715" s="14">
        <f t="shared" ca="1" si="2682"/>
        <v>-1</v>
      </c>
      <c r="Q5715" s="17">
        <f t="shared" ca="1" si="2677"/>
        <v>1078</v>
      </c>
      <c r="R5715" s="23">
        <f t="shared" ca="1" si="2678"/>
        <v>-57597.540000000314</v>
      </c>
      <c r="S5715" s="19">
        <f t="shared" ca="1" si="2679"/>
        <v>-1.2226215042041584E-2</v>
      </c>
      <c r="T5715" s="17">
        <f t="shared" ca="1" si="2675"/>
        <v>4653389.4500000086</v>
      </c>
      <c r="U5715" s="19">
        <f t="shared" ca="1" si="2685"/>
        <v>4.6533894500000086</v>
      </c>
      <c r="V5715" s="21">
        <f t="shared" ca="1" si="2686"/>
        <v>3.6533894500000086</v>
      </c>
      <c r="W5715" s="21">
        <f ca="1">MIN((T5715-MAX($T$3:T5715))/MAX($T$3:T5715),0)</f>
        <v>-0.1665689516367167</v>
      </c>
      <c r="X5715" s="22">
        <f t="shared" ca="1" si="2687"/>
        <v>-1.2232842996966475E-2</v>
      </c>
      <c r="Y5715" s="20">
        <f t="shared" ca="1" si="2696"/>
        <v>4015581.1551756305</v>
      </c>
      <c r="Z5715" s="21">
        <f t="shared" ca="1" si="2697"/>
        <v>3.0155811551756306</v>
      </c>
      <c r="AA5715" s="6">
        <f ca="1">Z5715-MAX($Z$3:Z5715)</f>
        <v>-1.0910310085319779</v>
      </c>
      <c r="AB5715" s="6">
        <f t="shared" ca="1" si="2698"/>
        <v>-1.2232842996966475E-2</v>
      </c>
      <c r="AC5715" s="11">
        <f t="shared" ca="1" si="2699"/>
        <v>4015.5811551756196</v>
      </c>
      <c r="AD5715" s="6">
        <f t="shared" ca="1" si="2700"/>
        <v>3.0155811551756195</v>
      </c>
      <c r="AE5715" s="6">
        <f ca="1">AD5715-MAX($AD$3:AD5715)</f>
        <v>-1.0910310085319819</v>
      </c>
      <c r="AF5715" s="45"/>
      <c r="AG5715" s="12">
        <f t="shared" ca="1" si="2688"/>
        <v>730</v>
      </c>
      <c r="AH5715" s="12">
        <f t="shared" ca="1" si="2676"/>
        <v>-39003.900000000212</v>
      </c>
      <c r="AI5715" s="39" cm="1">
        <f t="array" aca="1" ref="AI5715" ca="1">_xlfn.IFS(AND(P5714&gt;P5713,AG5715&gt;1),-(AG5715*G5714)*$BH$7, AND(P5714&lt;P5713,AG5715&lt;1),(AG5715*G5714)*$BH$7,P5714=P5713,0)</f>
        <v>-6376.915</v>
      </c>
      <c r="AJ5715" s="6">
        <f t="shared" ca="1" si="2689"/>
        <v>-1.4190345053316204E-2</v>
      </c>
      <c r="AK5715" s="17">
        <f t="shared" ca="1" si="2690"/>
        <v>3152625.6344199856</v>
      </c>
      <c r="AL5715" s="4">
        <f t="shared" ca="1" si="2683"/>
        <v>3.1526256344199854</v>
      </c>
      <c r="AM5715" s="36">
        <f t="shared" ca="1" si="2684"/>
        <v>2.1526256344199854</v>
      </c>
      <c r="AN5715" s="37">
        <f ca="1">MIN((AK5715-MAX($AK$3:AK5715))/MAX($AK$3:AK5715),0)</f>
        <v>-0.24930571656375461</v>
      </c>
      <c r="AO5715" s="43"/>
      <c r="AP5715" s="38">
        <f t="shared" ca="1" si="2691"/>
        <v>979</v>
      </c>
      <c r="AQ5715" s="38">
        <f t="shared" ca="1" si="2701"/>
        <v>-52307.970000000285</v>
      </c>
      <c r="AR5715" s="38" cm="1">
        <f t="array" aca="1" ref="AR5715" ca="1">_xlfn.IFS(AND(P5714&gt;P5713,AP5715&gt;1),-(AP5715*G5714)*$BJ$7, AND(P5714&lt;P5713,AP5715&lt;1),(AP5715*G5714)*$BJ$7,P5714=P5713,0)</f>
        <v>-2138.013625</v>
      </c>
      <c r="AS5715" s="41">
        <f t="shared" ca="1" si="2702"/>
        <v>-1.2725444427053065E-2</v>
      </c>
      <c r="AT5715" s="40">
        <f t="shared" ca="1" si="2703"/>
        <v>4224067.3474499742</v>
      </c>
      <c r="AU5715" s="37">
        <f t="shared" ca="1" si="2692"/>
        <v>4.2240673474499744</v>
      </c>
      <c r="AV5715" s="37">
        <f t="shared" ca="1" si="2693"/>
        <v>3.2240673474499744</v>
      </c>
      <c r="AW5715" s="37">
        <f ca="1">MIN((AT5715-MAX($AT$3:AT5715))/MAX($AT$3:AT5715),0)</f>
        <v>-0.18732597883870636</v>
      </c>
      <c r="AY5715" s="6">
        <f t="shared" si="2704"/>
        <v>-3.0089203252765095E-2</v>
      </c>
      <c r="AZ5715" s="5">
        <f t="shared" si="2694"/>
        <v>1.4296172820039192</v>
      </c>
      <c r="BA5715" s="6">
        <f>AZ5715-MAX($AZ$3:AZ5715)</f>
        <v>-7.3305476088572519E-2</v>
      </c>
      <c r="BB5715" s="5"/>
      <c r="BC5715" s="5">
        <f t="shared" si="2695"/>
        <v>1.4296172820039192</v>
      </c>
      <c r="BD5715" s="5"/>
    </row>
    <row r="5716" spans="1:56" x14ac:dyDescent="0.5">
      <c r="A5716" s="14">
        <v>1635800400000</v>
      </c>
      <c r="B5716" s="25" t="d">
        <v>2021-11-01T21:00:00.000</v>
      </c>
      <c r="C5716" s="14" t="s">
        <v>10</v>
      </c>
      <c r="D5716" s="15">
        <v>4314.32</v>
      </c>
      <c r="E5716" s="15">
        <v>4314.6899999999996</v>
      </c>
      <c r="F5716" s="15">
        <v>4280.51</v>
      </c>
      <c r="G5716" s="15">
        <v>4299.05</v>
      </c>
      <c r="H5716" s="15">
        <v>42777.214</v>
      </c>
      <c r="I5716" s="15">
        <v>183818950.69003999</v>
      </c>
      <c r="J5716" s="15">
        <v>70547</v>
      </c>
      <c r="K5716" s="16">
        <v>5714</v>
      </c>
      <c r="L5716" s="14">
        <f ca="1">IF(K5716&gt;=$BF$5,AVERAGE(G5716:OFFSET(G5716,-$BF$5+1,,,)),0)</f>
        <v>4299.05</v>
      </c>
      <c r="M5716" s="14">
        <f ca="1">IF(K5716&gt;=$BF$6,AVERAGE(G5716:OFFSET(G5716,-$BF$6+1,,,)),0)</f>
        <v>4319.7846666666655</v>
      </c>
      <c r="N5716" s="14">
        <f t="shared" ca="1" si="2680"/>
        <v>0</v>
      </c>
      <c r="O5716" s="14">
        <f t="shared" ca="1" si="2681"/>
        <v>-1</v>
      </c>
      <c r="P5716" s="14">
        <f t="shared" ca="1" si="2682"/>
        <v>-1</v>
      </c>
      <c r="Q5716" s="17">
        <f t="shared" ca="1" si="2677"/>
        <v>-1078</v>
      </c>
      <c r="R5716" s="23">
        <f t="shared" ca="1" si="2678"/>
        <v>16461.059999999488</v>
      </c>
      <c r="S5716" s="19">
        <f t="shared" ca="1" si="2679"/>
        <v>3.5374344178305253E-3</v>
      </c>
      <c r="T5716" s="17">
        <f t="shared" ca="1" si="2675"/>
        <v>4669850.5100000082</v>
      </c>
      <c r="U5716" s="19">
        <f t="shared" ca="1" si="2685"/>
        <v>4.6698505100000078</v>
      </c>
      <c r="V5716" s="21">
        <f t="shared" ca="1" si="2686"/>
        <v>3.6698505100000078</v>
      </c>
      <c r="W5716" s="21">
        <f ca="1">MIN((T5716-MAX($T$3:T5716))/MAX($T$3:T5716),0)</f>
        <v>-0.16362074396134782</v>
      </c>
      <c r="X5716" s="22">
        <f t="shared" ca="1" si="2687"/>
        <v>3.53937584601971E-3</v>
      </c>
      <c r="Y5716" s="20">
        <f t="shared" ca="1" si="2696"/>
        <v>4029793.806123991</v>
      </c>
      <c r="Z5716" s="21">
        <f t="shared" ca="1" si="2697"/>
        <v>3.0297938061239909</v>
      </c>
      <c r="AA5716" s="6">
        <f ca="1">Z5716-MAX($Z$3:Z5716)</f>
        <v>-1.0768183575836177</v>
      </c>
      <c r="AB5716" s="6">
        <f t="shared" ca="1" si="2698"/>
        <v>3.53937584601971E-3</v>
      </c>
      <c r="AC5716" s="11">
        <f t="shared" ca="1" si="2699"/>
        <v>4029.7938061239802</v>
      </c>
      <c r="AD5716" s="6">
        <f t="shared" ca="1" si="2700"/>
        <v>3.0297938061239802</v>
      </c>
      <c r="AE5716" s="6">
        <f ca="1">AD5716-MAX($AD$3:AD5716)</f>
        <v>-1.0768183575836212</v>
      </c>
      <c r="AF5716" s="45"/>
      <c r="AG5716" s="12">
        <f t="shared" ca="1" si="2688"/>
        <v>-729</v>
      </c>
      <c r="AH5716" s="12">
        <f t="shared" ca="1" si="2676"/>
        <v>11131.829999999656</v>
      </c>
      <c r="AI5716" s="39" cm="1">
        <f t="array" aca="1" ref="AI5716" ca="1">_xlfn.IFS(AND(P5715&gt;P5714,AG5716&gt;1),-(AG5716*G5715)*$BH$7, AND(P5715&lt;P5714,AG5716&lt;1),(AG5716*G5715)*$BH$7,P5715=P5714,0)</f>
        <v>-6290.2785599999997</v>
      </c>
      <c r="AJ5716" s="6">
        <f t="shared" ca="1" si="2689"/>
        <v>1.5357203808597454E-3</v>
      </c>
      <c r="AK5716" s="17">
        <f t="shared" ca="1" si="2690"/>
        <v>3157467.1858599852</v>
      </c>
      <c r="AL5716" s="4">
        <f t="shared" ca="1" si="2683"/>
        <v>3.1574671858599852</v>
      </c>
      <c r="AM5716" s="36">
        <f t="shared" ca="1" si="2684"/>
        <v>2.1574671858599852</v>
      </c>
      <c r="AN5716" s="37">
        <f ca="1">MIN((AK5716-MAX($AK$3:AK5716))/MAX($AK$3:AK5716),0)</f>
        <v>-0.24815286005288667</v>
      </c>
      <c r="AO5716" s="43"/>
      <c r="AP5716" s="38">
        <f t="shared" ca="1" si="2691"/>
        <v>-978</v>
      </c>
      <c r="AQ5716" s="38">
        <f t="shared" ca="1" si="2701"/>
        <v>14934.059999999537</v>
      </c>
      <c r="AR5716" s="38" cm="1">
        <f t="array" aca="1" ref="AR5716" ca="1">_xlfn.IFS(AND(P5715&gt;P5714,AP5716&gt;1),-(AP5716*G5715)*$BJ$7, AND(P5715&lt;P5714,AP5716&lt;1),(AP5716*G5715)*$BJ$7,P5715=P5714,0)</f>
        <v>-2109.7024799999999</v>
      </c>
      <c r="AS5716" s="41">
        <f t="shared" ca="1" si="2702"/>
        <v>3.0360210823204489E-3</v>
      </c>
      <c r="AT5716" s="40">
        <f t="shared" ca="1" si="2703"/>
        <v>4236891.7049699733</v>
      </c>
      <c r="AU5716" s="37">
        <f t="shared" ca="1" si="2692"/>
        <v>4.236891704969973</v>
      </c>
      <c r="AV5716" s="37">
        <f t="shared" ca="1" si="2693"/>
        <v>3.236891704969973</v>
      </c>
      <c r="AW5716" s="37">
        <f ca="1">MIN((AT5716-MAX($AT$3:AT5716))/MAX($AT$3:AT5716),0)</f>
        <v>-0.18485868337740663</v>
      </c>
      <c r="AY5716" s="6">
        <f t="shared" si="2704"/>
        <v>-8.5993287229966242E-3</v>
      </c>
      <c r="AZ5716" s="5">
        <f t="shared" si="2694"/>
        <v>1.4210179532809226</v>
      </c>
      <c r="BA5716" s="6">
        <f>AZ5716-MAX($AZ$3:AZ5716)</f>
        <v>-8.1904804811569143E-2</v>
      </c>
      <c r="BB5716" s="5"/>
      <c r="BC5716" s="5">
        <f t="shared" si="2695"/>
        <v>1.4210179532809226</v>
      </c>
      <c r="BD5716" s="5"/>
    </row>
    <row r="5717" spans="1:56" x14ac:dyDescent="0.5">
      <c r="A5717" s="14">
        <v>1635804000000</v>
      </c>
      <c r="B5717" s="25" t="d">
        <v>2021-11-01T21:59:59.99999979045242400</v>
      </c>
      <c r="C5717" s="14" t="s">
        <v>10</v>
      </c>
      <c r="D5717" s="15">
        <v>4299.0600000000004</v>
      </c>
      <c r="E5717" s="15">
        <v>4342.8</v>
      </c>
      <c r="F5717" s="15">
        <v>4295</v>
      </c>
      <c r="G5717" s="15">
        <v>4309.25</v>
      </c>
      <c r="H5717" s="15">
        <v>28507.665000000001</v>
      </c>
      <c r="I5717" s="15">
        <v>123189500.53647</v>
      </c>
      <c r="J5717" s="15">
        <v>50756</v>
      </c>
      <c r="K5717" s="16">
        <v>5715</v>
      </c>
      <c r="L5717" s="14">
        <f ca="1">IF(K5717&gt;=$BF$5,AVERAGE(G5717:OFFSET(G5717,-$BF$5+1,,,)),0)</f>
        <v>4309.25</v>
      </c>
      <c r="M5717" s="14">
        <f ca="1">IF(K5717&gt;=$BF$6,AVERAGE(G5717:OFFSET(G5717,-$BF$6+1,,,)),0)</f>
        <v>4319.2444444444427</v>
      </c>
      <c r="N5717" s="14">
        <f t="shared" ca="1" si="2680"/>
        <v>0</v>
      </c>
      <c r="O5717" s="14">
        <f t="shared" ca="1" si="2681"/>
        <v>-1</v>
      </c>
      <c r="P5717" s="14">
        <f t="shared" ca="1" si="2682"/>
        <v>-1</v>
      </c>
      <c r="Q5717" s="17">
        <f t="shared" ca="1" si="2677"/>
        <v>-1078</v>
      </c>
      <c r="R5717" s="23">
        <f t="shared" ca="1" si="2678"/>
        <v>-10984.819999999569</v>
      </c>
      <c r="S5717" s="19">
        <f t="shared" ca="1" si="2679"/>
        <v>-2.3522851484167849E-3</v>
      </c>
      <c r="T5717" s="17">
        <f t="shared" ca="1" si="2675"/>
        <v>4658865.6900000088</v>
      </c>
      <c r="U5717" s="19">
        <f t="shared" ca="1" si="2685"/>
        <v>4.6588656900000087</v>
      </c>
      <c r="V5717" s="21">
        <f t="shared" ca="1" si="2686"/>
        <v>3.6588656900000087</v>
      </c>
      <c r="W5717" s="21">
        <f ca="1">MIN((T5717-MAX($T$3:T5717))/MAX($T$3:T5717),0)</f>
        <v>-0.1655881464637714</v>
      </c>
      <c r="X5717" s="22">
        <f t="shared" ca="1" si="2687"/>
        <v>-2.3726172061269146E-3</v>
      </c>
      <c r="Y5717" s="20">
        <f t="shared" ca="1" si="2696"/>
        <v>4020232.6480024378</v>
      </c>
      <c r="Z5717" s="21">
        <f t="shared" ca="1" si="2697"/>
        <v>3.020232648002438</v>
      </c>
      <c r="AA5717" s="6">
        <f ca="1">Z5717-MAX($Z$3:Z5717)</f>
        <v>-1.0863795157051706</v>
      </c>
      <c r="AB5717" s="6">
        <f t="shared" ca="1" si="2698"/>
        <v>-2.3726172061269146E-3</v>
      </c>
      <c r="AC5717" s="11">
        <f t="shared" ca="1" si="2699"/>
        <v>4020.2326480024267</v>
      </c>
      <c r="AD5717" s="6">
        <f t="shared" ca="1" si="2700"/>
        <v>3.0202326480024269</v>
      </c>
      <c r="AE5717" s="6">
        <f ca="1">AD5717-MAX($AD$3:AD5717)</f>
        <v>-1.0863795157051745</v>
      </c>
      <c r="AF5717" s="45"/>
      <c r="AG5717" s="12">
        <f t="shared" ca="1" si="2688"/>
        <v>-729</v>
      </c>
      <c r="AH5717" s="12">
        <f t="shared" ca="1" si="2676"/>
        <v>-7435.7999999998674</v>
      </c>
      <c r="AI5717" s="39" cm="1">
        <f t="array" aca="1" ref="AI5717" ca="1">_xlfn.IFS(AND(P5716&gt;P5715,AG5717&gt;1),-(AG5717*G5716)*$BH$7, AND(P5716&lt;P5715,AG5717&lt;1),(AG5717*G5716)*$BH$7,P5716=P5715,0)</f>
        <v>0</v>
      </c>
      <c r="AJ5717" s="6">
        <f t="shared" ca="1" si="2689"/>
        <v>-2.3549888446345365E-3</v>
      </c>
      <c r="AK5717" s="17">
        <f t="shared" ca="1" si="2690"/>
        <v>3150031.3858599854</v>
      </c>
      <c r="AL5717" s="4">
        <f t="shared" ca="1" si="2683"/>
        <v>3.1500313858599855</v>
      </c>
      <c r="AM5717" s="36">
        <f t="shared" ca="1" si="2684"/>
        <v>2.1500313858599855</v>
      </c>
      <c r="AN5717" s="37">
        <f ca="1">MIN((AK5717-MAX($AK$3:AK5717))/MAX($AK$3:AK5717),0)</f>
        <v>-0.2499234516803325</v>
      </c>
      <c r="AO5717" s="43"/>
      <c r="AP5717" s="38">
        <f t="shared" ca="1" si="2691"/>
        <v>-978</v>
      </c>
      <c r="AQ5717" s="38">
        <f t="shared" ca="1" si="2701"/>
        <v>-9975.5999999998221</v>
      </c>
      <c r="AR5717" s="38" cm="1">
        <f t="array" aca="1" ref="AR5717" ca="1">_xlfn.IFS(AND(P5716&gt;P5715,AP5717&gt;1),-(AP5717*G5716)*$BJ$7, AND(P5716&lt;P5715,AP5717&lt;1),(AP5717*G5716)*$BJ$7,P5716=P5715,0)</f>
        <v>0</v>
      </c>
      <c r="AS5717" s="41">
        <f t="shared" ca="1" si="2702"/>
        <v>-2.3544618778663165E-3</v>
      </c>
      <c r="AT5717" s="40">
        <f t="shared" ca="1" si="2703"/>
        <v>4226916.1049699737</v>
      </c>
      <c r="AU5717" s="37">
        <f t="shared" ca="1" si="2692"/>
        <v>4.2269161049699733</v>
      </c>
      <c r="AV5717" s="37">
        <f t="shared" ca="1" si="2693"/>
        <v>3.2269161049699733</v>
      </c>
      <c r="AW5717" s="37">
        <f ca="1">MIN((AT5717-MAX($AT$3:AT5717))/MAX($AT$3:AT5717),0)</f>
        <v>-0.18677790253246823</v>
      </c>
      <c r="AY5717" s="6">
        <f t="shared" si="2704"/>
        <v>5.7441488522964601E-3</v>
      </c>
      <c r="AZ5717" s="5">
        <f t="shared" si="2694"/>
        <v>1.4267621021332191</v>
      </c>
      <c r="BA5717" s="6">
        <f>AZ5717-MAX($AZ$3:AZ5717)</f>
        <v>-7.6160655959272683E-2</v>
      </c>
      <c r="BB5717" s="5"/>
      <c r="BC5717" s="5">
        <f t="shared" si="2695"/>
        <v>1.4267621021332191</v>
      </c>
      <c r="BD5717" s="5"/>
    </row>
    <row r="5718" spans="1:56" x14ac:dyDescent="0.5">
      <c r="A5718" s="14">
        <v>1635807600000</v>
      </c>
      <c r="B5718" s="25" t="d">
        <v>2021-11-01T23:00:00.00000020954757600</v>
      </c>
      <c r="C5718" s="14" t="s">
        <v>10</v>
      </c>
      <c r="D5718" s="15">
        <v>4309.25</v>
      </c>
      <c r="E5718" s="15">
        <v>4338.24</v>
      </c>
      <c r="F5718" s="15">
        <v>4306.7299999999996</v>
      </c>
      <c r="G5718" s="15">
        <v>4322.72</v>
      </c>
      <c r="H5718" s="15">
        <v>22125.994999999999</v>
      </c>
      <c r="I5718" s="15">
        <v>95670352.830909997</v>
      </c>
      <c r="J5718" s="15">
        <v>44104</v>
      </c>
      <c r="K5718" s="16">
        <v>5716</v>
      </c>
      <c r="L5718" s="14">
        <f ca="1">IF(K5718&gt;=$BF$5,AVERAGE(G5718:OFFSET(G5718,-$BF$5+1,,,)),0)</f>
        <v>4322.72</v>
      </c>
      <c r="M5718" s="14">
        <f ca="1">IF(K5718&gt;=$BF$6,AVERAGE(G5718:OFFSET(G5718,-$BF$6+1,,,)),0)</f>
        <v>4319.2072222222205</v>
      </c>
      <c r="N5718" s="14">
        <f t="shared" ca="1" si="2680"/>
        <v>1</v>
      </c>
      <c r="O5718" s="14">
        <f t="shared" ca="1" si="2681"/>
        <v>0</v>
      </c>
      <c r="P5718" s="14">
        <f t="shared" ca="1" si="2682"/>
        <v>1</v>
      </c>
      <c r="Q5718" s="17">
        <f t="shared" ca="1" si="2677"/>
        <v>-1078</v>
      </c>
      <c r="R5718" s="23">
        <f t="shared" ca="1" si="2678"/>
        <v>-14520.660000000275</v>
      </c>
      <c r="S5718" s="19">
        <f t="shared" ca="1" si="2679"/>
        <v>-3.1167801276538298E-3</v>
      </c>
      <c r="T5718" s="17">
        <f t="shared" ca="1" si="2675"/>
        <v>4644345.0300000086</v>
      </c>
      <c r="U5718" s="19">
        <f t="shared" ca="1" si="2685"/>
        <v>4.6443450300000082</v>
      </c>
      <c r="V5718" s="21">
        <f t="shared" ca="1" si="2686"/>
        <v>3.6443450300000082</v>
      </c>
      <c r="W5718" s="21">
        <f ca="1">MIN((T5718-MAX($T$3:T5718))/MAX($T$3:T5718),0)</f>
        <v>-0.16818882474715188</v>
      </c>
      <c r="X5718" s="22">
        <f t="shared" ca="1" si="2687"/>
        <v>-3.1258339618263076E-3</v>
      </c>
      <c r="Y5718" s="20">
        <f t="shared" ca="1" si="2696"/>
        <v>4007666.068256869</v>
      </c>
      <c r="Z5718" s="21">
        <f t="shared" ca="1" si="2697"/>
        <v>3.007666068256869</v>
      </c>
      <c r="AA5718" s="6">
        <f ca="1">Z5718-MAX($Z$3:Z5718)</f>
        <v>-1.0989460954507395</v>
      </c>
      <c r="AB5718" s="6">
        <f t="shared" ca="1" si="2698"/>
        <v>-3.1258339618263076E-3</v>
      </c>
      <c r="AC5718" s="11">
        <f t="shared" ca="1" si="2699"/>
        <v>4007.6660682568577</v>
      </c>
      <c r="AD5718" s="6">
        <f t="shared" ca="1" si="2700"/>
        <v>3.0076660682568575</v>
      </c>
      <c r="AE5718" s="6">
        <f ca="1">AD5718-MAX($AD$3:AD5718)</f>
        <v>-1.098946095450744</v>
      </c>
      <c r="AF5718" s="45"/>
      <c r="AG5718" s="12">
        <f t="shared" ca="1" si="2688"/>
        <v>-729</v>
      </c>
      <c r="AH5718" s="12">
        <f t="shared" ca="1" si="2676"/>
        <v>-9819.6300000001866</v>
      </c>
      <c r="AI5718" s="39" cm="1">
        <f t="array" aca="1" ref="AI5718" ca="1">_xlfn.IFS(AND(P5717&gt;P5716,AG5718&gt;1),-(AG5718*G5717)*$BH$7, AND(P5717&lt;P5716,AG5718&lt;1),(AG5718*G5717)*$BH$7,P5717=P5716,0)</f>
        <v>0</v>
      </c>
      <c r="AJ5718" s="6">
        <f t="shared" ca="1" si="2689"/>
        <v>-3.1173117969805065E-3</v>
      </c>
      <c r="AK5718" s="17">
        <f t="shared" ca="1" si="2690"/>
        <v>3140211.755859985</v>
      </c>
      <c r="AL5718" s="4">
        <f t="shared" ca="1" si="2683"/>
        <v>3.1402117558599851</v>
      </c>
      <c r="AM5718" s="36">
        <f t="shared" ca="1" si="2684"/>
        <v>2.1402117558599851</v>
      </c>
      <c r="AN5718" s="37">
        <f ca="1">MIN((AK5718-MAX($AK$3:AK5718))/MAX($AK$3:AK5718),0)</f>
        <v>-0.25226167415304784</v>
      </c>
      <c r="AO5718" s="43"/>
      <c r="AP5718" s="38">
        <f t="shared" ca="1" si="2691"/>
        <v>-978</v>
      </c>
      <c r="AQ5718" s="38">
        <f t="shared" ca="1" si="2701"/>
        <v>-13173.660000000249</v>
      </c>
      <c r="AR5718" s="38" cm="1">
        <f t="array" aca="1" ref="AR5718" ca="1">_xlfn.IFS(AND(P5717&gt;P5716,AP5718&gt;1),-(AP5718*G5717)*$BJ$7, AND(P5717&lt;P5716,AP5718&lt;1),(AP5718*G5717)*$BJ$7,P5717=P5716,0)</f>
        <v>0</v>
      </c>
      <c r="AS5718" s="41">
        <f t="shared" ca="1" si="2702"/>
        <v>-3.1166126019181611E-3</v>
      </c>
      <c r="AT5718" s="40">
        <f t="shared" ca="1" si="2703"/>
        <v>4213742.4449699735</v>
      </c>
      <c r="AU5718" s="37">
        <f t="shared" ca="1" si="2692"/>
        <v>4.2137424449699736</v>
      </c>
      <c r="AV5718" s="37">
        <f t="shared" ca="1" si="2693"/>
        <v>3.2137424449699736</v>
      </c>
      <c r="AW5718" s="37">
        <f ca="1">MIN((AT5718-MAX($AT$3:AT5718))/MAX($AT$3:AT5718),0)</f>
        <v>-0.18931240076959385</v>
      </c>
      <c r="AY5718" s="6">
        <f t="shared" si="2704"/>
        <v>7.5856553961211048E-3</v>
      </c>
      <c r="AZ5718" s="5">
        <f t="shared" si="2694"/>
        <v>1.4343477575293402</v>
      </c>
      <c r="BA5718" s="6">
        <f>AZ5718-MAX($AZ$3:AZ5718)</f>
        <v>-6.8575000563151578E-2</v>
      </c>
      <c r="BB5718" s="5"/>
      <c r="BC5718" s="5">
        <f t="shared" si="2695"/>
        <v>1.4343477575293402</v>
      </c>
      <c r="BD5718" s="5"/>
    </row>
    <row r="5719" spans="1:56" x14ac:dyDescent="0.5">
      <c r="A5719" s="14">
        <v>1635811200000</v>
      </c>
      <c r="B5719" s="25" t="d">
        <v>2021-11-02</v>
      </c>
      <c r="C5719" s="14" t="s">
        <v>10</v>
      </c>
      <c r="D5719" s="15">
        <v>4322.72</v>
      </c>
      <c r="E5719" s="15">
        <v>4353.75</v>
      </c>
      <c r="F5719" s="15">
        <v>4286.67</v>
      </c>
      <c r="G5719" s="15">
        <v>4314.04</v>
      </c>
      <c r="H5719" s="15">
        <v>61143.377999999997</v>
      </c>
      <c r="I5719" s="15">
        <v>264114493.59781</v>
      </c>
      <c r="J5719" s="15">
        <v>100016</v>
      </c>
      <c r="K5719" s="16">
        <v>5717</v>
      </c>
      <c r="L5719" s="14">
        <f ca="1">IF(K5719&gt;=$BF$5,AVERAGE(G5719:OFFSET(G5719,-$BF$5+1,,,)),0)</f>
        <v>4314.04</v>
      </c>
      <c r="M5719" s="14">
        <f ca="1">IF(K5719&gt;=$BF$6,AVERAGE(G5719:OFFSET(G5719,-$BF$6+1,,,)),0)</f>
        <v>4318.8597777777759</v>
      </c>
      <c r="N5719" s="14">
        <f t="shared" ca="1" si="2680"/>
        <v>0</v>
      </c>
      <c r="O5719" s="14">
        <f t="shared" ca="1" si="2681"/>
        <v>-1</v>
      </c>
      <c r="P5719" s="14">
        <f t="shared" ca="1" si="2682"/>
        <v>-1</v>
      </c>
      <c r="Q5719" s="17">
        <f t="shared" ca="1" si="2677"/>
        <v>1074</v>
      </c>
      <c r="R5719" s="23">
        <f t="shared" ca="1" si="2678"/>
        <v>-9322.3200000003126</v>
      </c>
      <c r="S5719" s="19">
        <f t="shared" ca="1" si="2679"/>
        <v>-2.0072410511671858E-3</v>
      </c>
      <c r="T5719" s="17">
        <f t="shared" ca="1" si="2675"/>
        <v>4635022.7100000083</v>
      </c>
      <c r="U5719" s="19">
        <f t="shared" ca="1" si="2685"/>
        <v>4.6350227100000083</v>
      </c>
      <c r="V5719" s="21">
        <f t="shared" ca="1" si="2686"/>
        <v>3.6350227100000083</v>
      </c>
      <c r="W5719" s="21">
        <f ca="1">MIN((T5719-MAX($T$3:T5719))/MAX($T$3:T5719),0)</f>
        <v>-0.16985847028493903</v>
      </c>
      <c r="X5719" s="22">
        <f t="shared" ca="1" si="2687"/>
        <v>-2.0079949661324648E-3</v>
      </c>
      <c r="Y5719" s="20">
        <f t="shared" ca="1" si="2696"/>
        <v>3999618.6949658692</v>
      </c>
      <c r="Z5719" s="21">
        <f t="shared" ca="1" si="2697"/>
        <v>2.9996186949658692</v>
      </c>
      <c r="AA5719" s="6">
        <f ca="1">Z5719-MAX($Z$3:Z5719)</f>
        <v>-1.1069934687417393</v>
      </c>
      <c r="AB5719" s="6">
        <f t="shared" ca="1" si="2698"/>
        <v>-2.0079949661324648E-3</v>
      </c>
      <c r="AC5719" s="11">
        <f t="shared" ca="1" si="2699"/>
        <v>3999.6186949658581</v>
      </c>
      <c r="AD5719" s="6">
        <f t="shared" ca="1" si="2700"/>
        <v>2.9996186949658581</v>
      </c>
      <c r="AE5719" s="6">
        <f ca="1">AD5719-MAX($AD$3:AD5719)</f>
        <v>-1.1069934687417433</v>
      </c>
      <c r="AF5719" s="45"/>
      <c r="AG5719" s="12">
        <f t="shared" ca="1" si="2688"/>
        <v>724</v>
      </c>
      <c r="AH5719" s="12">
        <f t="shared" ca="1" si="2676"/>
        <v>-6284.3200000002107</v>
      </c>
      <c r="AI5719" s="39" cm="1">
        <f t="array" aca="1" ref="AI5719" ca="1">_xlfn.IFS(AND(P5718&gt;P5717,AG5719&gt;1),-(AG5719*G5718)*$BH$7, AND(P5718&lt;P5717,AG5719&lt;1),(AG5719*G5718)*$BH$7,P5718=P5717,0)</f>
        <v>-6259.2985600000011</v>
      </c>
      <c r="AJ5719" s="6">
        <f t="shared" ca="1" si="2689"/>
        <v>-3.9945135981968166E-3</v>
      </c>
      <c r="AK5719" s="17">
        <f t="shared" ca="1" si="2690"/>
        <v>3127668.1372999847</v>
      </c>
      <c r="AL5719" s="4">
        <f t="shared" ca="1" si="2683"/>
        <v>3.1276681372999846</v>
      </c>
      <c r="AM5719" s="36">
        <f t="shared" ca="1" si="2684"/>
        <v>2.1276681372999846</v>
      </c>
      <c r="AN5719" s="37">
        <f ca="1">MIN((AK5719-MAX($AK$3:AK5719))/MAX($AK$3:AK5719),0)</f>
        <v>-0.25524852506353646</v>
      </c>
      <c r="AO5719" s="43"/>
      <c r="AP5719" s="38">
        <f t="shared" ca="1" si="2691"/>
        <v>974</v>
      </c>
      <c r="AQ5719" s="38">
        <f t="shared" ca="1" si="2701"/>
        <v>-8454.3200000002835</v>
      </c>
      <c r="AR5719" s="38" cm="1">
        <f t="array" aca="1" ref="AR5719" ca="1">_xlfn.IFS(AND(P5718&gt;P5717,AP5719&gt;1),-(AP5719*G5718)*$BJ$7, AND(P5718&lt;P5717,AP5719&lt;1),(AP5719*G5718)*$BJ$7,P5718=P5717,0)</f>
        <v>-2105.16464</v>
      </c>
      <c r="AS5719" s="41">
        <f t="shared" ca="1" si="2702"/>
        <v>-2.5059634702176317E-3</v>
      </c>
      <c r="AT5719" s="40">
        <f t="shared" ca="1" si="2703"/>
        <v>4203182.9603299731</v>
      </c>
      <c r="AU5719" s="37">
        <f t="shared" ca="1" si="2692"/>
        <v>4.2031829603299729</v>
      </c>
      <c r="AV5719" s="37">
        <f t="shared" ca="1" si="2693"/>
        <v>3.2031829603299729</v>
      </c>
      <c r="AW5719" s="37">
        <f ca="1">MIN((AT5719-MAX($AT$3:AT5719))/MAX($AT$3:AT5719),0)</f>
        <v>-0.1913439542790237</v>
      </c>
      <c r="AY5719" s="6">
        <f t="shared" si="2704"/>
        <v>-4.8881580429349647E-3</v>
      </c>
      <c r="AZ5719" s="5">
        <f t="shared" si="2694"/>
        <v>1.4294595994864052</v>
      </c>
      <c r="BA5719" s="6">
        <f>AZ5719-MAX($AZ$3:AZ5719)</f>
        <v>-7.3463158606086543E-2</v>
      </c>
      <c r="BB5719" s="5"/>
      <c r="BC5719" s="5">
        <f t="shared" si="2695"/>
        <v>1.4294595994864052</v>
      </c>
      <c r="BD5719" s="5"/>
    </row>
    <row r="5720" spans="1:56" x14ac:dyDescent="0.5">
      <c r="A5720" s="14">
        <v>1635814800000</v>
      </c>
      <c r="B5720" s="25" t="d">
        <v>2021-11-02T00:59:59.99999979045242400</v>
      </c>
      <c r="C5720" s="14" t="s">
        <v>10</v>
      </c>
      <c r="D5720" s="15">
        <v>4314.04</v>
      </c>
      <c r="E5720" s="15">
        <v>4347.51</v>
      </c>
      <c r="F5720" s="15">
        <v>4300.0200000000004</v>
      </c>
      <c r="G5720" s="15">
        <v>4324.67</v>
      </c>
      <c r="H5720" s="15">
        <v>41916.031000000003</v>
      </c>
      <c r="I5720" s="15">
        <v>181286007.43327999</v>
      </c>
      <c r="J5720" s="15">
        <v>68707</v>
      </c>
      <c r="K5720" s="16">
        <v>5718</v>
      </c>
      <c r="L5720" s="14">
        <f ca="1">IF(K5720&gt;=$BF$5,AVERAGE(G5720:OFFSET(G5720,-$BF$5+1,,,)),0)</f>
        <v>4324.67</v>
      </c>
      <c r="M5720" s="14">
        <f ca="1">IF(K5720&gt;=$BF$6,AVERAGE(G5720:OFFSET(G5720,-$BF$6+1,,,)),0)</f>
        <v>4318.9918888888869</v>
      </c>
      <c r="N5720" s="14">
        <f t="shared" ca="1" si="2680"/>
        <v>1</v>
      </c>
      <c r="O5720" s="14">
        <f t="shared" ca="1" si="2681"/>
        <v>0</v>
      </c>
      <c r="P5720" s="14">
        <f t="shared" ca="1" si="2682"/>
        <v>1</v>
      </c>
      <c r="Q5720" s="17">
        <f t="shared" ca="1" si="2677"/>
        <v>-1074</v>
      </c>
      <c r="R5720" s="23">
        <f t="shared" ca="1" si="2678"/>
        <v>-11416.620000000117</v>
      </c>
      <c r="S5720" s="19">
        <f t="shared" ca="1" si="2679"/>
        <v>-2.4631206175902633E-3</v>
      </c>
      <c r="T5720" s="17">
        <f t="shared" ca="1" si="2675"/>
        <v>4623606.0900000082</v>
      </c>
      <c r="U5720" s="19">
        <f t="shared" ca="1" si="2685"/>
        <v>4.623606090000008</v>
      </c>
      <c r="V5720" s="21">
        <f t="shared" ca="1" si="2686"/>
        <v>3.623606090000008</v>
      </c>
      <c r="W5720" s="21">
        <f ca="1">MIN((T5720-MAX($T$3:T5720))/MAX($T$3:T5720),0)</f>
        <v>-0.17190320900229811</v>
      </c>
      <c r="X5720" s="22">
        <f t="shared" ca="1" si="2687"/>
        <v>-2.4640476212551832E-3</v>
      </c>
      <c r="Y5720" s="20">
        <f t="shared" ca="1" si="2696"/>
        <v>3989763.4440346109</v>
      </c>
      <c r="Z5720" s="21">
        <f t="shared" ca="1" si="2697"/>
        <v>2.9897634440346108</v>
      </c>
      <c r="AA5720" s="6">
        <f ca="1">Z5720-MAX($Z$3:Z5720)</f>
        <v>-1.1168487196729977</v>
      </c>
      <c r="AB5720" s="6">
        <f t="shared" ca="1" si="2698"/>
        <v>-2.4640476212551832E-3</v>
      </c>
      <c r="AC5720" s="11">
        <f t="shared" ca="1" si="2699"/>
        <v>3989.7634440345996</v>
      </c>
      <c r="AD5720" s="6">
        <f t="shared" ca="1" si="2700"/>
        <v>2.9897634440345997</v>
      </c>
      <c r="AE5720" s="6">
        <f ca="1">AD5720-MAX($AD$3:AD5720)</f>
        <v>-1.1168487196730017</v>
      </c>
      <c r="AF5720" s="45"/>
      <c r="AG5720" s="12">
        <f t="shared" ca="1" si="2688"/>
        <v>-723</v>
      </c>
      <c r="AH5720" s="12">
        <f t="shared" ca="1" si="2676"/>
        <v>-7685.4900000000789</v>
      </c>
      <c r="AI5720" s="39" cm="1">
        <f t="array" aca="1" ref="AI5720" ca="1">_xlfn.IFS(AND(P5719&gt;P5718,AG5720&gt;1),-(AG5720*G5719)*$BH$7, AND(P5719&lt;P5718,AG5720&lt;1),(AG5720*G5719)*$BH$7,P5719=P5718,0)</f>
        <v>-6238.1018400000003</v>
      </c>
      <c r="AJ5720" s="6">
        <f t="shared" ca="1" si="2689"/>
        <v>-4.4517484684356151E-3</v>
      </c>
      <c r="AK5720" s="17">
        <f t="shared" ca="1" si="2690"/>
        <v>3113744.5454599843</v>
      </c>
      <c r="AL5720" s="4">
        <f t="shared" ca="1" si="2683"/>
        <v>3.1137445454599844</v>
      </c>
      <c r="AM5720" s="36">
        <f t="shared" ca="1" si="2684"/>
        <v>2.1137445454599844</v>
      </c>
      <c r="AN5720" s="37">
        <f ca="1">MIN((AK5720-MAX($AK$3:AK5720))/MAX($AK$3:AK5720),0)</f>
        <v>-0.25856397130145009</v>
      </c>
      <c r="AO5720" s="43"/>
      <c r="AP5720" s="38">
        <f t="shared" ca="1" si="2691"/>
        <v>-973</v>
      </c>
      <c r="AQ5720" s="38">
        <f t="shared" ca="1" si="2701"/>
        <v>-10342.990000000107</v>
      </c>
      <c r="AR5720" s="38" cm="1">
        <f t="array" aca="1" ref="AR5720" ca="1">_xlfn.IFS(AND(P5719&gt;P5718,AP5720&gt;1),-(AP5720*G5719)*$BJ$7, AND(P5719&lt;P5718,AP5720&lt;1),(AP5720*G5719)*$BJ$7,P5719=P5718,0)</f>
        <v>-2098.7804599999999</v>
      </c>
      <c r="AS5720" s="41">
        <f t="shared" ca="1" si="2702"/>
        <v>-2.9600830079077401E-3</v>
      </c>
      <c r="AT5720" s="40">
        <f t="shared" ca="1" si="2703"/>
        <v>4190741.1898699729</v>
      </c>
      <c r="AU5720" s="37">
        <f t="shared" ca="1" si="2692"/>
        <v>4.1907411898699731</v>
      </c>
      <c r="AV5720" s="37">
        <f t="shared" ca="1" si="2693"/>
        <v>3.1907411898699731</v>
      </c>
      <c r="AW5720" s="37">
        <f ca="1">MIN((AT5720-MAX($AT$3:AT5720))/MAX($AT$3:AT5720),0)</f>
        <v>-0.19373764329920426</v>
      </c>
      <c r="AY5720" s="6">
        <f t="shared" si="2704"/>
        <v>5.9863041470504808E-3</v>
      </c>
      <c r="AZ5720" s="5">
        <f t="shared" si="2694"/>
        <v>1.4354459036334557</v>
      </c>
      <c r="BA5720" s="6">
        <f>AZ5720-MAX($AZ$3:AZ5720)</f>
        <v>-6.7476854459036062E-2</v>
      </c>
      <c r="BB5720" s="5"/>
      <c r="BC5720" s="5">
        <f t="shared" si="2695"/>
        <v>1.4354459036334557</v>
      </c>
      <c r="BD5720" s="5"/>
    </row>
    <row r="5721" spans="1:56" x14ac:dyDescent="0.5">
      <c r="A5721" s="14">
        <v>1635818400000</v>
      </c>
      <c r="B5721" s="25" t="d">
        <v>2021-11-02T02:00:00.00000020954757600</v>
      </c>
      <c r="C5721" s="14" t="s">
        <v>10</v>
      </c>
      <c r="D5721" s="15">
        <v>4324.68</v>
      </c>
      <c r="E5721" s="15">
        <v>4334.72</v>
      </c>
      <c r="F5721" s="15">
        <v>4305</v>
      </c>
      <c r="G5721" s="15">
        <v>4310.57</v>
      </c>
      <c r="H5721" s="15">
        <v>21203.607</v>
      </c>
      <c r="I5721" s="15">
        <v>91544483.49391</v>
      </c>
      <c r="J5721" s="15">
        <v>43810</v>
      </c>
      <c r="K5721" s="16">
        <v>5719</v>
      </c>
      <c r="L5721" s="14">
        <f ca="1">IF(K5721&gt;=$BF$5,AVERAGE(G5721:OFFSET(G5721,-$BF$5+1,,,)),0)</f>
        <v>4310.57</v>
      </c>
      <c r="M5721" s="14">
        <f ca="1">IF(K5721&gt;=$BF$6,AVERAGE(G5721:OFFSET(G5721,-$BF$6+1,,,)),0)</f>
        <v>4318.6101111111102</v>
      </c>
      <c r="N5721" s="14">
        <f t="shared" ca="1" si="2680"/>
        <v>0</v>
      </c>
      <c r="O5721" s="14">
        <f t="shared" ca="1" si="2681"/>
        <v>-1</v>
      </c>
      <c r="P5721" s="14">
        <f t="shared" ca="1" si="2682"/>
        <v>-1</v>
      </c>
      <c r="Q5721" s="17">
        <f t="shared" ca="1" si="2677"/>
        <v>1069</v>
      </c>
      <c r="R5721" s="23">
        <f t="shared" ca="1" si="2678"/>
        <v>-15083.590000000622</v>
      </c>
      <c r="S5721" s="19">
        <f t="shared" ca="1" si="2679"/>
        <v>-3.2622999681187364E-3</v>
      </c>
      <c r="T5721" s="17">
        <f t="shared" ca="1" si="2675"/>
        <v>4608522.5000000075</v>
      </c>
      <c r="U5721" s="19">
        <f t="shared" ca="1" si="2685"/>
        <v>4.6085225000000074</v>
      </c>
      <c r="V5721" s="21">
        <f t="shared" ca="1" si="2686"/>
        <v>3.6085225000000074</v>
      </c>
      <c r="W5721" s="21">
        <f ca="1">MIN((T5721-MAX($T$3:T5721))/MAX($T$3:T5721),0)</f>
        <v>-0.17460470913716916</v>
      </c>
      <c r="X5721" s="22">
        <f t="shared" ca="1" si="2687"/>
        <v>-3.2603643746228483E-3</v>
      </c>
      <c r="Y5721" s="20">
        <f t="shared" ca="1" si="2696"/>
        <v>3976755.3614385077</v>
      </c>
      <c r="Z5721" s="21">
        <f t="shared" ca="1" si="2697"/>
        <v>2.9767553614385078</v>
      </c>
      <c r="AA5721" s="6">
        <f ca="1">Z5721-MAX($Z$3:Z5721)</f>
        <v>-1.1298568022691007</v>
      </c>
      <c r="AB5721" s="6">
        <f t="shared" ca="1" si="2698"/>
        <v>-3.2603643746228483E-3</v>
      </c>
      <c r="AC5721" s="11">
        <f t="shared" ca="1" si="2699"/>
        <v>3976.7553614384965</v>
      </c>
      <c r="AD5721" s="6">
        <f t="shared" ca="1" si="2700"/>
        <v>2.9767553614384963</v>
      </c>
      <c r="AE5721" s="6">
        <f ca="1">AD5721-MAX($AD$3:AD5721)</f>
        <v>-1.1298568022691051</v>
      </c>
      <c r="AF5721" s="45"/>
      <c r="AG5721" s="12">
        <f t="shared" ca="1" si="2688"/>
        <v>718</v>
      </c>
      <c r="AH5721" s="12">
        <f t="shared" ca="1" si="2676"/>
        <v>-10123.800000000261</v>
      </c>
      <c r="AI5721" s="39" cm="1">
        <f t="array" aca="1" ref="AI5721" ca="1">_xlfn.IFS(AND(P5720&gt;P5719,AG5721&gt;1),-(AG5721*G5720)*$BH$7, AND(P5720&lt;P5719,AG5721&lt;1),(AG5721*G5720)*$BH$7,P5720=P5719,0)</f>
        <v>-6210.2261200000003</v>
      </c>
      <c r="AJ5721" s="6">
        <f t="shared" ca="1" si="2689"/>
        <v>-5.2457823310573743E-3</v>
      </c>
      <c r="AK5721" s="17">
        <f t="shared" ca="1" si="2690"/>
        <v>3097410.5193399843</v>
      </c>
      <c r="AL5721" s="4">
        <f t="shared" ca="1" si="2683"/>
        <v>3.0974105193399843</v>
      </c>
      <c r="AM5721" s="36">
        <f t="shared" ca="1" si="2684"/>
        <v>2.0974105193399843</v>
      </c>
      <c r="AN5721" s="37">
        <f ca="1">MIN((AK5721-MAX($AK$3:AK5721))/MAX($AK$3:AK5721),0)</f>
        <v>-0.26245338332040624</v>
      </c>
      <c r="AO5721" s="43"/>
      <c r="AP5721" s="38">
        <f t="shared" ca="1" si="2691"/>
        <v>968</v>
      </c>
      <c r="AQ5721" s="38">
        <f t="shared" ca="1" si="2701"/>
        <v>-13648.800000000352</v>
      </c>
      <c r="AR5721" s="38" cm="1">
        <f t="array" aca="1" ref="AR5721" ca="1">_xlfn.IFS(AND(P5720&gt;P5719,AP5721&gt;1),-(AP5721*G5720)*$BJ$7, AND(P5720&lt;P5719,AP5721&lt;1),(AP5721*G5720)*$BJ$7,P5720=P5719,0)</f>
        <v>-2093.1402800000001</v>
      </c>
      <c r="AS5721" s="41">
        <f t="shared" ca="1" si="2702"/>
        <v>-3.756361838343155E-3</v>
      </c>
      <c r="AT5721" s="40">
        <f t="shared" ca="1" si="2703"/>
        <v>4174999.2495899727</v>
      </c>
      <c r="AU5721" s="37">
        <f t="shared" ca="1" si="2692"/>
        <v>4.1749992495899724</v>
      </c>
      <c r="AV5721" s="37">
        <f t="shared" ca="1" si="2693"/>
        <v>3.1749992495899724</v>
      </c>
      <c r="AW5721" s="37">
        <f ca="1">MIN((AT5721-MAX($AT$3:AT5721))/MAX($AT$3:AT5721),0)</f>
        <v>-0.1967662564476077</v>
      </c>
      <c r="AY5721" s="6">
        <f t="shared" si="2704"/>
        <v>-7.9404410605279363E-3</v>
      </c>
      <c r="AZ5721" s="5">
        <f t="shared" si="2694"/>
        <v>1.4275054625729278</v>
      </c>
      <c r="BA5721" s="6">
        <f>AZ5721-MAX($AZ$3:AZ5721)</f>
        <v>-7.5417295519563998E-2</v>
      </c>
      <c r="BB5721" s="5"/>
      <c r="BC5721" s="5">
        <f t="shared" si="2695"/>
        <v>1.4275054625729278</v>
      </c>
      <c r="BD5721" s="5"/>
    </row>
    <row r="5722" spans="1:56" x14ac:dyDescent="0.5">
      <c r="A5722" s="14">
        <v>1635822000000</v>
      </c>
      <c r="B5722" s="25" t="d">
        <v>2021-11-02T03:00:00.000</v>
      </c>
      <c r="C5722" s="14" t="s">
        <v>10</v>
      </c>
      <c r="D5722" s="15">
        <v>4310.58</v>
      </c>
      <c r="E5722" s="15">
        <v>4325.0200000000004</v>
      </c>
      <c r="F5722" s="15">
        <v>4302.1899999999996</v>
      </c>
      <c r="G5722" s="15">
        <v>4322</v>
      </c>
      <c r="H5722" s="15">
        <v>18041.599999999999</v>
      </c>
      <c r="I5722" s="15">
        <v>77857606.59454</v>
      </c>
      <c r="J5722" s="15">
        <v>38633</v>
      </c>
      <c r="K5722" s="16">
        <v>5720</v>
      </c>
      <c r="L5722" s="14">
        <f ca="1">IF(K5722&gt;=$BF$5,AVERAGE(G5722:OFFSET(G5722,-$BF$5+1,,,)),0)</f>
        <v>4322</v>
      </c>
      <c r="M5722" s="14">
        <f ca="1">IF(K5722&gt;=$BF$6,AVERAGE(G5722:OFFSET(G5722,-$BF$6+1,,,)),0)</f>
        <v>4318.484333333332</v>
      </c>
      <c r="N5722" s="14">
        <f t="shared" ca="1" si="2680"/>
        <v>1</v>
      </c>
      <c r="O5722" s="14">
        <f t="shared" ca="1" si="2681"/>
        <v>0</v>
      </c>
      <c r="P5722" s="14">
        <f t="shared" ca="1" si="2682"/>
        <v>1</v>
      </c>
      <c r="Q5722" s="17">
        <f t="shared" ca="1" si="2677"/>
        <v>-1069</v>
      </c>
      <c r="R5722" s="23">
        <f t="shared" ca="1" si="2678"/>
        <v>-12207.980000000078</v>
      </c>
      <c r="S5722" s="19">
        <f t="shared" ca="1" si="2679"/>
        <v>-2.649000845715749E-3</v>
      </c>
      <c r="T5722" s="17">
        <f t="shared" ca="1" si="2675"/>
        <v>4596314.520000007</v>
      </c>
      <c r="U5722" s="19">
        <f t="shared" ca="1" si="2685"/>
        <v>4.5963145200000071</v>
      </c>
      <c r="V5722" s="21">
        <f t="shared" ca="1" si="2686"/>
        <v>3.5963145200000071</v>
      </c>
      <c r="W5722" s="21">
        <f ca="1">MIN((T5722-MAX($T$3:T5722))/MAX($T$3:T5722),0)</f>
        <v>-0.17679118196071467</v>
      </c>
      <c r="X5722" s="22">
        <f t="shared" ca="1" si="2687"/>
        <v>-2.6516214792939863E-3</v>
      </c>
      <c r="Y5722" s="20">
        <f t="shared" ca="1" si="2696"/>
        <v>3966210.5115042198</v>
      </c>
      <c r="Z5722" s="21">
        <f t="shared" ca="1" si="2697"/>
        <v>2.9662105115042197</v>
      </c>
      <c r="AA5722" s="6">
        <f ca="1">Z5722-MAX($Z$3:Z5722)</f>
        <v>-1.1404016522033888</v>
      </c>
      <c r="AB5722" s="6">
        <f t="shared" ca="1" si="2698"/>
        <v>-2.6516214792939863E-3</v>
      </c>
      <c r="AC5722" s="11">
        <f t="shared" ca="1" si="2699"/>
        <v>3966.2105115042086</v>
      </c>
      <c r="AD5722" s="6">
        <f t="shared" ca="1" si="2700"/>
        <v>2.9662105115042086</v>
      </c>
      <c r="AE5722" s="6">
        <f ca="1">AD5722-MAX($AD$3:AD5722)</f>
        <v>-1.1404016522033928</v>
      </c>
      <c r="AF5722" s="45"/>
      <c r="AG5722" s="12">
        <f t="shared" ca="1" si="2688"/>
        <v>-717</v>
      </c>
      <c r="AH5722" s="12">
        <f t="shared" ca="1" si="2676"/>
        <v>-8195.3100000002087</v>
      </c>
      <c r="AI5722" s="39" cm="1">
        <f t="array" aca="1" ref="AI5722" ca="1">_xlfn.IFS(AND(P5721&gt;P5720,AG5722&gt;1),-(AG5722*G5721)*$BH$7, AND(P5721&lt;P5720,AG5722&lt;1),(AG5722*G5721)*$BH$7,P5721=P5720,0)</f>
        <v>-6181.3573800000004</v>
      </c>
      <c r="AJ5722" s="6">
        <f t="shared" ca="1" si="2689"/>
        <v>-4.641511769341986E-3</v>
      </c>
      <c r="AK5722" s="17">
        <f t="shared" ca="1" si="2690"/>
        <v>3083033.8519599843</v>
      </c>
      <c r="AL5722" s="4">
        <f t="shared" ca="1" si="2683"/>
        <v>3.0830338519599843</v>
      </c>
      <c r="AM5722" s="36">
        <f t="shared" ca="1" si="2684"/>
        <v>2.0830338519599843</v>
      </c>
      <c r="AN5722" s="37">
        <f ca="1">MIN((AK5722-MAX($AK$3:AK5722))/MAX($AK$3:AK5722),0)</f>
        <v>-0.26587671462216289</v>
      </c>
      <c r="AO5722" s="43"/>
      <c r="AP5722" s="38">
        <f t="shared" ca="1" si="2691"/>
        <v>-968</v>
      </c>
      <c r="AQ5722" s="38">
        <f t="shared" ca="1" si="2701"/>
        <v>-11064.240000000282</v>
      </c>
      <c r="AR5722" s="38" cm="1">
        <f t="array" aca="1" ref="AR5722" ca="1">_xlfn.IFS(AND(P5721&gt;P5720,AP5722&gt;1),-(AP5722*G5721)*$BJ$7, AND(P5721&lt;P5720,AP5722&lt;1),(AP5722*G5721)*$BJ$7,P5721=P5720,0)</f>
        <v>-2086.3158800000001</v>
      </c>
      <c r="AS5722" s="41">
        <f t="shared" ca="1" si="2702"/>
        <v>-3.1498343098604869E-3</v>
      </c>
      <c r="AT5722" s="40">
        <f t="shared" ca="1" si="2703"/>
        <v>4161848.6937099723</v>
      </c>
      <c r="AU5722" s="37">
        <f t="shared" ca="1" si="2692"/>
        <v>4.1618486937099721</v>
      </c>
      <c r="AV5722" s="37">
        <f t="shared" ca="1" si="2693"/>
        <v>3.1618486937099721</v>
      </c>
      <c r="AW5722" s="37">
        <f ca="1">MIN((AT5722-MAX($AT$3:AT5722))/MAX($AT$3:AT5722),0)</f>
        <v>-0.19929630965188672</v>
      </c>
      <c r="AY5722" s="6">
        <f t="shared" si="2704"/>
        <v>6.436825625661946E-3</v>
      </c>
      <c r="AZ5722" s="5">
        <f t="shared" si="2694"/>
        <v>1.4339422881985897</v>
      </c>
      <c r="BA5722" s="6">
        <f>AZ5722-MAX($AZ$3:AZ5722)</f>
        <v>-6.8980469893902052E-2</v>
      </c>
      <c r="BB5722" s="5"/>
      <c r="BC5722" s="5">
        <f t="shared" si="2695"/>
        <v>1.4339422881985897</v>
      </c>
      <c r="BD5722" s="5"/>
    </row>
    <row r="5723" spans="1:56" x14ac:dyDescent="0.5">
      <c r="A5723" s="14">
        <v>1635825600000</v>
      </c>
      <c r="B5723" s="25" t="d">
        <v>2021-11-02T03:59:59.99999979045242400</v>
      </c>
      <c r="C5723" s="14" t="s">
        <v>10</v>
      </c>
      <c r="D5723" s="15">
        <v>4322.01</v>
      </c>
      <c r="E5723" s="15">
        <v>4377.01</v>
      </c>
      <c r="F5723" s="15">
        <v>4317.75</v>
      </c>
      <c r="G5723" s="15">
        <v>4367.63</v>
      </c>
      <c r="H5723" s="15">
        <v>57417.08</v>
      </c>
      <c r="I5723" s="15">
        <v>249948060.70660001</v>
      </c>
      <c r="J5723" s="15">
        <v>83276</v>
      </c>
      <c r="K5723" s="16">
        <v>5721</v>
      </c>
      <c r="L5723" s="14">
        <f ca="1">IF(K5723&gt;=$BF$5,AVERAGE(G5723:OFFSET(G5723,-$BF$5+1,,,)),0)</f>
        <v>4367.63</v>
      </c>
      <c r="M5723" s="14">
        <f ca="1">IF(K5723&gt;=$BF$6,AVERAGE(G5723:OFFSET(G5723,-$BF$6+1,,,)),0)</f>
        <v>4318.8381111111094</v>
      </c>
      <c r="N5723" s="14">
        <f t="shared" ca="1" si="2680"/>
        <v>1</v>
      </c>
      <c r="O5723" s="14">
        <f t="shared" ca="1" si="2681"/>
        <v>0</v>
      </c>
      <c r="P5723" s="14">
        <f t="shared" ca="1" si="2682"/>
        <v>1</v>
      </c>
      <c r="Q5723" s="17">
        <f t="shared" ca="1" si="2677"/>
        <v>1063</v>
      </c>
      <c r="R5723" s="23">
        <f t="shared" ca="1" si="2678"/>
        <v>48494.059999999881</v>
      </c>
      <c r="S5723" s="19">
        <f t="shared" ca="1" si="2679"/>
        <v>1.0550640037575106E-2</v>
      </c>
      <c r="T5723" s="17">
        <f t="shared" ca="1" si="2675"/>
        <v>4644808.5800000066</v>
      </c>
      <c r="U5723" s="19">
        <f t="shared" ca="1" si="2685"/>
        <v>4.6448085800000065</v>
      </c>
      <c r="V5723" s="21">
        <f t="shared" ca="1" si="2686"/>
        <v>3.6448085800000065</v>
      </c>
      <c r="W5723" s="21">
        <f ca="1">MIN((T5723-MAX($T$3:T5723))/MAX($T$3:T5723),0)</f>
        <v>-0.16810580204582456</v>
      </c>
      <c r="X5723" s="22">
        <f t="shared" ca="1" si="2687"/>
        <v>1.0557612216566481E-2</v>
      </c>
      <c r="Y5723" s="20">
        <f t="shared" ca="1" si="2696"/>
        <v>4008084.224053951</v>
      </c>
      <c r="Z5723" s="21">
        <f t="shared" ca="1" si="2697"/>
        <v>3.0080842240539512</v>
      </c>
      <c r="AA5723" s="6">
        <f ca="1">Z5723-MAX($Z$3:Z5723)</f>
        <v>-1.0985279396536574</v>
      </c>
      <c r="AB5723" s="6">
        <f t="shared" ca="1" si="2698"/>
        <v>1.0557612216566481E-2</v>
      </c>
      <c r="AC5723" s="11">
        <f t="shared" ca="1" si="2699"/>
        <v>4008.08422405394</v>
      </c>
      <c r="AD5723" s="6">
        <f t="shared" ca="1" si="2700"/>
        <v>3.00808422405394</v>
      </c>
      <c r="AE5723" s="6">
        <f ca="1">AD5723-MAX($AD$3:AD5723)</f>
        <v>-1.0985279396536614</v>
      </c>
      <c r="AF5723" s="45"/>
      <c r="AG5723" s="12">
        <f t="shared" ca="1" si="2688"/>
        <v>711</v>
      </c>
      <c r="AH5723" s="12">
        <f t="shared" ca="1" si="2676"/>
        <v>32442.930000000077</v>
      </c>
      <c r="AI5723" s="39" cm="1">
        <f t="array" aca="1" ref="AI5723" ca="1">_xlfn.IFS(AND(P5722&gt;P5721,AG5723&gt;1),-(AG5723*G5722)*$BH$7, AND(P5722&lt;P5721,AG5723&lt;1),(AG5723*G5722)*$BH$7,P5722=P5721,0)</f>
        <v>-6145.884</v>
      </c>
      <c r="AJ5723" s="6">
        <f t="shared" ca="1" si="2689"/>
        <v>8.5296001480107634E-3</v>
      </c>
      <c r="AK5723" s="17">
        <f t="shared" ca="1" si="2690"/>
        <v>3109330.8979599844</v>
      </c>
      <c r="AL5723" s="4">
        <f t="shared" ca="1" si="2683"/>
        <v>3.1093308979599845</v>
      </c>
      <c r="AM5723" s="36">
        <f t="shared" ca="1" si="2684"/>
        <v>2.1093308979599845</v>
      </c>
      <c r="AN5723" s="37">
        <f ca="1">MIN((AK5723-MAX($AK$3:AK5723))/MAX($AK$3:AK5723),0)</f>
        <v>-0.25961493653854595</v>
      </c>
      <c r="AO5723" s="43"/>
      <c r="AP5723" s="38">
        <f t="shared" ca="1" si="2691"/>
        <v>962</v>
      </c>
      <c r="AQ5723" s="38">
        <f t="shared" ca="1" si="2701"/>
        <v>43896.060000000107</v>
      </c>
      <c r="AR5723" s="38" cm="1">
        <f t="array" aca="1" ref="AR5723" ca="1">_xlfn.IFS(AND(P5722&gt;P5721,AP5723&gt;1),-(AP5723*G5722)*$BJ$7, AND(P5722&lt;P5721,AP5723&lt;1),(AP5723*G5722)*$BJ$7,P5722=P5721,0)</f>
        <v>-2078.8820000000001</v>
      </c>
      <c r="AS5723" s="41">
        <f t="shared" ca="1" si="2702"/>
        <v>1.0047741058727262E-2</v>
      </c>
      <c r="AT5723" s="40">
        <f t="shared" ca="1" si="2703"/>
        <v>4203665.8717099726</v>
      </c>
      <c r="AU5723" s="37">
        <f t="shared" ca="1" si="2692"/>
        <v>4.2036658717099726</v>
      </c>
      <c r="AV5723" s="37">
        <f t="shared" ca="1" si="2693"/>
        <v>3.2036658717099726</v>
      </c>
      <c r="AW5723" s="37">
        <f ca="1">MIN((AT5723-MAX($AT$3:AT5723))/MAX($AT$3:AT5723),0)</f>
        <v>-0.19125104630650153</v>
      </c>
      <c r="AY5723" s="6">
        <f t="shared" si="2704"/>
        <v>2.5696618836303031E-2</v>
      </c>
      <c r="AZ5723" s="5">
        <f t="shared" si="2694"/>
        <v>1.4596389070348927</v>
      </c>
      <c r="BA5723" s="6">
        <f>AZ5723-MAX($AZ$3:AZ5723)</f>
        <v>-4.3283851057599021E-2</v>
      </c>
      <c r="BB5723" s="5"/>
      <c r="BC5723" s="5">
        <f t="shared" si="2695"/>
        <v>1.4596389070348927</v>
      </c>
      <c r="BD5723" s="5"/>
    </row>
    <row r="5724" spans="1:56" x14ac:dyDescent="0.5">
      <c r="A5724" s="14">
        <v>1635829200000</v>
      </c>
      <c r="B5724" s="25" t="d">
        <v>2021-11-02T05:00:00.00000020954757600</v>
      </c>
      <c r="C5724" s="14" t="s">
        <v>10</v>
      </c>
      <c r="D5724" s="15">
        <v>4367.62</v>
      </c>
      <c r="E5724" s="15">
        <v>4375</v>
      </c>
      <c r="F5724" s="15">
        <v>4343.0600000000004</v>
      </c>
      <c r="G5724" s="15">
        <v>4369.3</v>
      </c>
      <c r="H5724" s="15">
        <v>43337.870999999999</v>
      </c>
      <c r="I5724" s="15">
        <v>188892682.83169001</v>
      </c>
      <c r="J5724" s="15">
        <v>68223</v>
      </c>
      <c r="K5724" s="16">
        <v>5722</v>
      </c>
      <c r="L5724" s="14">
        <f ca="1">IF(K5724&gt;=$BF$5,AVERAGE(G5724:OFFSET(G5724,-$BF$5+1,,,)),0)</f>
        <v>4369.3</v>
      </c>
      <c r="M5724" s="14">
        <f ca="1">IF(K5724&gt;=$BF$6,AVERAGE(G5724:OFFSET(G5724,-$BF$6+1,,,)),0)</f>
        <v>4319.3505555555539</v>
      </c>
      <c r="N5724" s="14">
        <f t="shared" ca="1" si="2680"/>
        <v>1</v>
      </c>
      <c r="O5724" s="14">
        <f t="shared" ca="1" si="2681"/>
        <v>0</v>
      </c>
      <c r="P5724" s="14">
        <f t="shared" ca="1" si="2682"/>
        <v>1</v>
      </c>
      <c r="Q5724" s="17">
        <f t="shared" ca="1" si="2677"/>
        <v>1063</v>
      </c>
      <c r="R5724" s="23">
        <f t="shared" ca="1" si="2678"/>
        <v>1785.8400000003094</v>
      </c>
      <c r="S5724" s="19">
        <f t="shared" ca="1" si="2679"/>
        <v>3.8448086056547606E-4</v>
      </c>
      <c r="T5724" s="17">
        <f t="shared" ca="1" si="2675"/>
        <v>4646594.4200000064</v>
      </c>
      <c r="U5724" s="19">
        <f t="shared" ca="1" si="2685"/>
        <v>4.6465944200000067</v>
      </c>
      <c r="V5724" s="21">
        <f t="shared" ca="1" si="2686"/>
        <v>3.6465944200000067</v>
      </c>
      <c r="W5724" s="21">
        <f ca="1">MIN((T5724-MAX($T$3:T5724))/MAX($T$3:T5724),0)</f>
        <v>-0.16778595464869578</v>
      </c>
      <c r="X5724" s="22">
        <f t="shared" ca="1" si="2687"/>
        <v>3.8235839574318753E-4</v>
      </c>
      <c r="Y5724" s="20">
        <f t="shared" ca="1" si="2696"/>
        <v>4009616.748707864</v>
      </c>
      <c r="Z5724" s="21">
        <f t="shared" ca="1" si="2697"/>
        <v>3.009616748707864</v>
      </c>
      <c r="AA5724" s="6">
        <f ca="1">Z5724-MAX($Z$3:Z5724)</f>
        <v>-1.0969954149997445</v>
      </c>
      <c r="AB5724" s="6">
        <f t="shared" ca="1" si="2698"/>
        <v>3.8235839574318753E-4</v>
      </c>
      <c r="AC5724" s="11">
        <f t="shared" ca="1" si="2699"/>
        <v>4009.6167487078528</v>
      </c>
      <c r="AD5724" s="6">
        <f t="shared" ca="1" si="2700"/>
        <v>3.0096167487078529</v>
      </c>
      <c r="AE5724" s="6">
        <f ca="1">AD5724-MAX($AD$3:AD5724)</f>
        <v>-1.0969954149997485</v>
      </c>
      <c r="AF5724" s="45"/>
      <c r="AG5724" s="12">
        <f t="shared" ca="1" si="2688"/>
        <v>711</v>
      </c>
      <c r="AH5724" s="12">
        <f t="shared" ca="1" si="2676"/>
        <v>1187.3700000000517</v>
      </c>
      <c r="AI5724" s="39" cm="1">
        <f t="array" aca="1" ref="AI5724" ca="1">_xlfn.IFS(AND(P5723&gt;P5722,AG5724&gt;1),-(AG5724*G5723)*$BH$7, AND(P5723&lt;P5722,AG5724&lt;1),(AG5724*G5723)*$BH$7,P5723=P5722,0)</f>
        <v>0</v>
      </c>
      <c r="AJ5724" s="6">
        <f t="shared" ca="1" si="2689"/>
        <v>3.8187315501836069E-4</v>
      </c>
      <c r="AK5724" s="17">
        <f t="shared" ca="1" si="2690"/>
        <v>3110518.2679599845</v>
      </c>
      <c r="AL5724" s="4">
        <f t="shared" ca="1" si="2683"/>
        <v>3.1105182679599843</v>
      </c>
      <c r="AM5724" s="36">
        <f t="shared" ca="1" si="2684"/>
        <v>2.1105182679599843</v>
      </c>
      <c r="AN5724" s="37">
        <f ca="1">MIN((AK5724-MAX($AK$3:AK5724))/MAX($AK$3:AK5724),0)</f>
        <v>-0.25933220335843343</v>
      </c>
      <c r="AO5724" s="43"/>
      <c r="AP5724" s="38">
        <f t="shared" ca="1" si="2691"/>
        <v>962</v>
      </c>
      <c r="AQ5724" s="38">
        <f t="shared" ca="1" si="2701"/>
        <v>1606.54000000007</v>
      </c>
      <c r="AR5724" s="38" cm="1">
        <f t="array" aca="1" ref="AR5724" ca="1">_xlfn.IFS(AND(P5723&gt;P5722,AP5724&gt;1),-(AP5724*G5723)*$BJ$7, AND(P5723&lt;P5722,AP5724&lt;1),(AP5724*G5723)*$BJ$7,P5723=P5722,0)</f>
        <v>0</v>
      </c>
      <c r="AS5724" s="41">
        <f t="shared" ca="1" si="2702"/>
        <v>3.8217595047499803E-4</v>
      </c>
      <c r="AT5724" s="40">
        <f t="shared" ca="1" si="2703"/>
        <v>4205272.4117099727</v>
      </c>
      <c r="AU5724" s="37">
        <f t="shared" ca="1" si="2692"/>
        <v>4.2052724117099727</v>
      </c>
      <c r="AV5724" s="37">
        <f t="shared" ca="1" si="2693"/>
        <v>3.2052724117099727</v>
      </c>
      <c r="AW5724" s="37">
        <f ca="1">MIN((AT5724-MAX($AT$3:AT5724))/MAX($AT$3:AT5724),0)</f>
        <v>-0.19094196190642804</v>
      </c>
      <c r="AY5724" s="6">
        <f t="shared" si="2704"/>
        <v>9.404635866014921E-4</v>
      </c>
      <c r="AZ5724" s="5">
        <f t="shared" si="2694"/>
        <v>1.4605793706214942</v>
      </c>
      <c r="BA5724" s="6">
        <f>AZ5724-MAX($AZ$3:AZ5724)</f>
        <v>-4.2343387470997529E-2</v>
      </c>
      <c r="BB5724" s="5"/>
      <c r="BC5724" s="5">
        <f t="shared" si="2695"/>
        <v>1.4605793706214942</v>
      </c>
      <c r="BD5724" s="5"/>
    </row>
    <row r="5725" spans="1:56" x14ac:dyDescent="0.5">
      <c r="A5725" s="14">
        <v>1635832800000</v>
      </c>
      <c r="B5725" s="25" t="d">
        <v>2021-11-02T06:00:00.000</v>
      </c>
      <c r="C5725" s="14" t="s">
        <v>10</v>
      </c>
      <c r="D5725" s="15">
        <v>4369.29</v>
      </c>
      <c r="E5725" s="15">
        <v>4395.29</v>
      </c>
      <c r="F5725" s="15">
        <v>4353.2299999999996</v>
      </c>
      <c r="G5725" s="15">
        <v>4380.78</v>
      </c>
      <c r="H5725" s="15">
        <v>53833.398000000001</v>
      </c>
      <c r="I5725" s="15">
        <v>235523996.88855001</v>
      </c>
      <c r="J5725" s="15">
        <v>85646</v>
      </c>
      <c r="K5725" s="16">
        <v>5723</v>
      </c>
      <c r="L5725" s="14">
        <f ca="1">IF(K5725&gt;=$BF$5,AVERAGE(G5725:OFFSET(G5725,-$BF$5+1,,,)),0)</f>
        <v>4380.78</v>
      </c>
      <c r="M5725" s="14">
        <f ca="1">IF(K5725&gt;=$BF$6,AVERAGE(G5725:OFFSET(G5725,-$BF$6+1,,,)),0)</f>
        <v>4320.0536666666649</v>
      </c>
      <c r="N5725" s="14">
        <f t="shared" ca="1" si="2680"/>
        <v>1</v>
      </c>
      <c r="O5725" s="14">
        <f t="shared" ca="1" si="2681"/>
        <v>0</v>
      </c>
      <c r="P5725" s="14">
        <f t="shared" ca="1" si="2682"/>
        <v>1</v>
      </c>
      <c r="Q5725" s="17">
        <f t="shared" ca="1" si="2677"/>
        <v>1063</v>
      </c>
      <c r="R5725" s="23">
        <f t="shared" ca="1" si="2678"/>
        <v>12213.869999999768</v>
      </c>
      <c r="S5725" s="19">
        <f t="shared" ca="1" si="2679"/>
        <v>2.6285638245998992E-3</v>
      </c>
      <c r="T5725" s="17">
        <f t="shared" ref="T5725:T5788" ca="1" si="2705">T5724+R5725</f>
        <v>4658808.2900000066</v>
      </c>
      <c r="U5725" s="19">
        <f t="shared" ca="1" si="2685"/>
        <v>4.6588082900000067</v>
      </c>
      <c r="V5725" s="21">
        <f t="shared" ca="1" si="2686"/>
        <v>3.6588082900000067</v>
      </c>
      <c r="W5725" s="21">
        <f ca="1">MIN((T5725-MAX($T$3:T5725))/MAX($T$3:T5725),0)</f>
        <v>-0.16559842691476134</v>
      </c>
      <c r="X5725" s="22">
        <f t="shared" ca="1" si="2687"/>
        <v>2.6274231570273532E-3</v>
      </c>
      <c r="Y5725" s="20">
        <f t="shared" ca="1" si="2696"/>
        <v>4020151.7086042236</v>
      </c>
      <c r="Z5725" s="21">
        <f t="shared" ca="1" si="2697"/>
        <v>3.0201517086042236</v>
      </c>
      <c r="AA5725" s="6">
        <f ca="1">Z5725-MAX($Z$3:Z5725)</f>
        <v>-1.086460455103385</v>
      </c>
      <c r="AB5725" s="6">
        <f t="shared" ca="1" si="2698"/>
        <v>2.6274231570273532E-3</v>
      </c>
      <c r="AC5725" s="11">
        <f t="shared" ca="1" si="2699"/>
        <v>4020.1517086042127</v>
      </c>
      <c r="AD5725" s="6">
        <f t="shared" ca="1" si="2700"/>
        <v>3.0201517086042129</v>
      </c>
      <c r="AE5725" s="6">
        <f ca="1">AD5725-MAX($AD$3:AD5725)</f>
        <v>-1.0864604551033885</v>
      </c>
      <c r="AF5725" s="45"/>
      <c r="AG5725" s="12">
        <f t="shared" ca="1" si="2688"/>
        <v>711</v>
      </c>
      <c r="AH5725" s="12">
        <f t="shared" ca="1" si="2676"/>
        <v>8162.2799999996896</v>
      </c>
      <c r="AI5725" s="39" cm="1">
        <f t="array" aca="1" ref="AI5725" ca="1">_xlfn.IFS(AND(P5724&gt;P5723,AG5725&gt;1),-(AG5725*G5724)*$BH$7, AND(P5724&lt;P5723,AG5725&lt;1),(AG5725*G5724)*$BH$7,P5724=P5723,0)</f>
        <v>0</v>
      </c>
      <c r="AJ5725" s="6">
        <f t="shared" ca="1" si="2689"/>
        <v>2.6240900380092845E-3</v>
      </c>
      <c r="AK5725" s="17">
        <f t="shared" ca="1" si="2690"/>
        <v>3118680.5479599843</v>
      </c>
      <c r="AL5725" s="4">
        <f t="shared" ca="1" si="2683"/>
        <v>3.1186805479599844</v>
      </c>
      <c r="AM5725" s="36">
        <f t="shared" ca="1" si="2684"/>
        <v>2.1186805479599844</v>
      </c>
      <c r="AN5725" s="37">
        <f ca="1">MIN((AK5725-MAX($AK$3:AK5725))/MAX($AK$3:AK5725),0)</f>
        <v>-0.257388624371792</v>
      </c>
      <c r="AO5725" s="43"/>
      <c r="AP5725" s="38">
        <f t="shared" ca="1" si="2691"/>
        <v>962</v>
      </c>
      <c r="AQ5725" s="38">
        <f t="shared" ca="1" si="2701"/>
        <v>11043.75999999958</v>
      </c>
      <c r="AR5725" s="38" cm="1">
        <f t="array" aca="1" ref="AR5725" ca="1">_xlfn.IFS(AND(P5724&gt;P5723,AP5725&gt;1),-(AP5725*G5724)*$BJ$7, AND(P5724&lt;P5723,AP5725&lt;1),(AP5725*G5724)*$BJ$7,P5724=P5723,0)</f>
        <v>0</v>
      </c>
      <c r="AS5725" s="41">
        <f t="shared" ca="1" si="2702"/>
        <v>2.6261699406790392E-3</v>
      </c>
      <c r="AT5725" s="40">
        <f t="shared" ca="1" si="2703"/>
        <v>4216316.1717099724</v>
      </c>
      <c r="AU5725" s="37">
        <f t="shared" ca="1" si="2692"/>
        <v>4.2163161717099724</v>
      </c>
      <c r="AV5725" s="37">
        <f t="shared" ca="1" si="2693"/>
        <v>3.2163161717099724</v>
      </c>
      <c r="AW5725" s="37">
        <f ca="1">MIN((AT5725-MAX($AT$3:AT5725))/MAX($AT$3:AT5725),0)</f>
        <v>-0.18881723800652192</v>
      </c>
      <c r="AY5725" s="6">
        <f t="shared" si="2704"/>
        <v>6.4649832180747602E-3</v>
      </c>
      <c r="AZ5725" s="5">
        <f t="shared" si="2694"/>
        <v>1.467044353839569</v>
      </c>
      <c r="BA5725" s="6">
        <f>AZ5725-MAX($AZ$3:AZ5725)</f>
        <v>-3.5878404252922769E-2</v>
      </c>
      <c r="BB5725" s="5"/>
      <c r="BC5725" s="5">
        <f t="shared" si="2695"/>
        <v>1.467044353839569</v>
      </c>
      <c r="BD5725" s="5"/>
    </row>
    <row r="5726" spans="1:56" x14ac:dyDescent="0.5">
      <c r="A5726" s="14">
        <v>1635836400000</v>
      </c>
      <c r="B5726" s="25" t="d">
        <v>2021-11-02T06:59:59.99999979045242400</v>
      </c>
      <c r="C5726" s="14" t="s">
        <v>10</v>
      </c>
      <c r="D5726" s="15">
        <v>4380.7700000000004</v>
      </c>
      <c r="E5726" s="15">
        <v>4384.9799999999996</v>
      </c>
      <c r="F5726" s="15">
        <v>4340.22</v>
      </c>
      <c r="G5726" s="15">
        <v>4344.97</v>
      </c>
      <c r="H5726" s="15">
        <v>38553.245000000003</v>
      </c>
      <c r="I5726" s="15">
        <v>168115056.30709001</v>
      </c>
      <c r="J5726" s="15">
        <v>65341</v>
      </c>
      <c r="K5726" s="16">
        <v>5724</v>
      </c>
      <c r="L5726" s="14">
        <f ca="1">IF(K5726&gt;=$BF$5,AVERAGE(G5726:OFFSET(G5726,-$BF$5+1,,,)),0)</f>
        <v>4344.97</v>
      </c>
      <c r="M5726" s="14">
        <f ca="1">IF(K5726&gt;=$BF$6,AVERAGE(G5726:OFFSET(G5726,-$BF$6+1,,,)),0)</f>
        <v>4319.7533333333304</v>
      </c>
      <c r="N5726" s="14">
        <f t="shared" ca="1" si="2680"/>
        <v>1</v>
      </c>
      <c r="O5726" s="14">
        <f t="shared" ca="1" si="2681"/>
        <v>0</v>
      </c>
      <c r="P5726" s="14">
        <f t="shared" ca="1" si="2682"/>
        <v>1</v>
      </c>
      <c r="Q5726" s="17">
        <f t="shared" ca="1" si="2677"/>
        <v>1063</v>
      </c>
      <c r="R5726" s="23">
        <f t="shared" ca="1" si="2678"/>
        <v>-38055.400000000191</v>
      </c>
      <c r="S5726" s="19">
        <f t="shared" ca="1" si="2679"/>
        <v>-8.1684837905189132E-3</v>
      </c>
      <c r="T5726" s="17">
        <f t="shared" ca="1" si="2705"/>
        <v>4620752.8900000062</v>
      </c>
      <c r="U5726" s="19">
        <f t="shared" ca="1" si="2685"/>
        <v>4.6207528900000066</v>
      </c>
      <c r="V5726" s="21">
        <f t="shared" ca="1" si="2686"/>
        <v>3.6207528900000066</v>
      </c>
      <c r="W5726" s="21">
        <f ca="1">MIN((T5726-MAX($T$3:T5726))/MAX($T$3:T5726),0)</f>
        <v>-0.17241422263929163</v>
      </c>
      <c r="X5726" s="22">
        <f t="shared" ca="1" si="2687"/>
        <v>-8.1743433817720312E-3</v>
      </c>
      <c r="Y5726" s="20">
        <f t="shared" ca="1" si="2696"/>
        <v>3987289.6080912752</v>
      </c>
      <c r="Z5726" s="21">
        <f t="shared" ca="1" si="2697"/>
        <v>2.9872896080912752</v>
      </c>
      <c r="AA5726" s="6">
        <f ca="1">Z5726-MAX($Z$3:Z5726)</f>
        <v>-1.1193225556163333</v>
      </c>
      <c r="AB5726" s="6">
        <f t="shared" ca="1" si="2698"/>
        <v>-8.1743433817720312E-3</v>
      </c>
      <c r="AC5726" s="11">
        <f t="shared" ca="1" si="2699"/>
        <v>3987.2896080912642</v>
      </c>
      <c r="AD5726" s="6">
        <f t="shared" ca="1" si="2700"/>
        <v>2.9872896080912641</v>
      </c>
      <c r="AE5726" s="6">
        <f ca="1">AD5726-MAX($AD$3:AD5726)</f>
        <v>-1.1193225556163373</v>
      </c>
      <c r="AF5726" s="45"/>
      <c r="AG5726" s="12">
        <f t="shared" ca="1" si="2688"/>
        <v>711</v>
      </c>
      <c r="AH5726" s="12">
        <f t="shared" ref="AH5726:AH5789" ca="1" si="2706">(G5726-G5725)*AG5726</f>
        <v>-25460.90999999964</v>
      </c>
      <c r="AI5726" s="39" cm="1">
        <f t="array" aca="1" ref="AI5726" ca="1">_xlfn.IFS(AND(P5725&gt;P5724,AG5726&gt;1),-(AG5726*G5725)*$BH$7, AND(P5725&lt;P5724,AG5726&lt;1),(AG5726*G5725)*$BH$7,P5725=P5724,0)</f>
        <v>0</v>
      </c>
      <c r="AJ5726" s="6">
        <f t="shared" ca="1" si="2689"/>
        <v>-8.1640006433664168E-3</v>
      </c>
      <c r="AK5726" s="17">
        <f t="shared" ca="1" si="2690"/>
        <v>3093219.6379599846</v>
      </c>
      <c r="AL5726" s="4">
        <f t="shared" ca="1" si="2683"/>
        <v>3.0932196379599848</v>
      </c>
      <c r="AM5726" s="36">
        <f t="shared" ca="1" si="2684"/>
        <v>2.0932196379599848</v>
      </c>
      <c r="AN5726" s="37">
        <f ca="1">MIN((AK5726-MAX($AK$3:AK5726))/MAX($AK$3:AK5726),0)</f>
        <v>-0.26345130412019191</v>
      </c>
      <c r="AO5726" s="43"/>
      <c r="AP5726" s="38">
        <f t="shared" ca="1" si="2691"/>
        <v>962</v>
      </c>
      <c r="AQ5726" s="38">
        <f t="shared" ca="1" si="2701"/>
        <v>-34449.219999999506</v>
      </c>
      <c r="AR5726" s="38" cm="1">
        <f t="array" aca="1" ref="AR5726" ca="1">_xlfn.IFS(AND(P5725&gt;P5724,AP5726&gt;1),-(AP5726*G5725)*$BJ$7, AND(P5725&lt;P5724,AP5726&lt;1),(AP5726*G5725)*$BJ$7,P5725=P5724,0)</f>
        <v>0</v>
      </c>
      <c r="AS5726" s="41">
        <f t="shared" ca="1" si="2702"/>
        <v>-8.1704546331562832E-3</v>
      </c>
      <c r="AT5726" s="40">
        <f t="shared" ca="1" si="2703"/>
        <v>4181866.9517099727</v>
      </c>
      <c r="AU5726" s="37">
        <f t="shared" ca="1" si="2692"/>
        <v>4.1818669517099725</v>
      </c>
      <c r="AV5726" s="37">
        <f t="shared" ca="1" si="2693"/>
        <v>3.1818669517099725</v>
      </c>
      <c r="AW5726" s="37">
        <f ca="1">MIN((AT5726-MAX($AT$3:AT5726))/MAX($AT$3:AT5726),0)</f>
        <v>-0.19544496996258809</v>
      </c>
      <c r="AY5726" s="6">
        <f t="shared" si="2704"/>
        <v>-2.0166467686346667E-2</v>
      </c>
      <c r="AZ5726" s="5">
        <f t="shared" si="2694"/>
        <v>1.4468778861532223</v>
      </c>
      <c r="BA5726" s="6">
        <f>AZ5726-MAX($AZ$3:AZ5726)</f>
        <v>-5.6044871939269436E-2</v>
      </c>
      <c r="BB5726" s="5"/>
      <c r="BC5726" s="5">
        <f t="shared" si="2695"/>
        <v>1.4468778861532223</v>
      </c>
      <c r="BD5726" s="5"/>
    </row>
    <row r="5727" spans="1:56" x14ac:dyDescent="0.5">
      <c r="A5727" s="14">
        <v>1635840000000</v>
      </c>
      <c r="B5727" s="25" t="d">
        <v>2021-11-02T08:00:00.00000020954757600</v>
      </c>
      <c r="C5727" s="14" t="s">
        <v>10</v>
      </c>
      <c r="D5727" s="15">
        <v>4344.96</v>
      </c>
      <c r="E5727" s="15">
        <v>4368</v>
      </c>
      <c r="F5727" s="15">
        <v>4334.1000000000004</v>
      </c>
      <c r="G5727" s="15">
        <v>4354.38</v>
      </c>
      <c r="H5727" s="15">
        <v>31983.481</v>
      </c>
      <c r="I5727" s="15">
        <v>139175677.65786999</v>
      </c>
      <c r="J5727" s="15">
        <v>61709</v>
      </c>
      <c r="K5727" s="16">
        <v>5725</v>
      </c>
      <c r="L5727" s="14">
        <f ca="1">IF(K5727&gt;=$BF$5,AVERAGE(G5727:OFFSET(G5727,-$BF$5+1,,,)),0)</f>
        <v>4354.38</v>
      </c>
      <c r="M5727" s="14">
        <f ca="1">IF(K5727&gt;=$BF$6,AVERAGE(G5727:OFFSET(G5727,-$BF$6+1,,,)),0)</f>
        <v>4319.8443333333307</v>
      </c>
      <c r="N5727" s="14">
        <f t="shared" ca="1" si="2680"/>
        <v>1</v>
      </c>
      <c r="O5727" s="14">
        <f t="shared" ca="1" si="2681"/>
        <v>0</v>
      </c>
      <c r="P5727" s="14">
        <f t="shared" ca="1" si="2682"/>
        <v>1</v>
      </c>
      <c r="Q5727" s="17">
        <f t="shared" ref="Q5727:Q5790" ca="1" si="2707">IF(P5726=P5725,Q5726,ROUNDDOWN((T5726/G5726),0)*P5726)</f>
        <v>1063</v>
      </c>
      <c r="R5727" s="23">
        <f t="shared" ref="R5727:R5790" ca="1" si="2708">(G5727-D5727)*Q5727</f>
        <v>10013.460000000077</v>
      </c>
      <c r="S5727" s="19">
        <f t="shared" ref="S5727:S5790" ca="1" si="2709">R5727/T5726</f>
        <v>2.1670624329794153E-3</v>
      </c>
      <c r="T5727" s="17">
        <f t="shared" ca="1" si="2705"/>
        <v>4630766.3500000061</v>
      </c>
      <c r="U5727" s="19">
        <f t="shared" ca="1" si="2685"/>
        <v>4.6307663500000062</v>
      </c>
      <c r="V5727" s="21">
        <f t="shared" ca="1" si="2686"/>
        <v>3.6307663500000062</v>
      </c>
      <c r="W5727" s="21">
        <f ca="1">MIN((T5727-MAX($T$3:T5727))/MAX($T$3:T5727),0)</f>
        <v>-0.17062079259110519</v>
      </c>
      <c r="X5727" s="22">
        <f t="shared" ca="1" si="2687"/>
        <v>2.165722663217462E-3</v>
      </c>
      <c r="Y5727" s="20">
        <f t="shared" ca="1" si="2696"/>
        <v>3995924.9715603301</v>
      </c>
      <c r="Z5727" s="21">
        <f t="shared" ca="1" si="2697"/>
        <v>2.99592497156033</v>
      </c>
      <c r="AA5727" s="6">
        <f ca="1">Z5727-MAX($Z$3:Z5727)</f>
        <v>-1.1106871921472785</v>
      </c>
      <c r="AB5727" s="6">
        <f t="shared" ca="1" si="2698"/>
        <v>2.165722663217462E-3</v>
      </c>
      <c r="AC5727" s="11">
        <f t="shared" ca="1" si="2699"/>
        <v>3995.9249715603191</v>
      </c>
      <c r="AD5727" s="6">
        <f t="shared" ca="1" si="2700"/>
        <v>2.9959249715603193</v>
      </c>
      <c r="AE5727" s="6">
        <f ca="1">AD5727-MAX($AD$3:AD5727)</f>
        <v>-1.1106871921472821</v>
      </c>
      <c r="AF5727" s="45"/>
      <c r="AG5727" s="12">
        <f t="shared" ca="1" si="2688"/>
        <v>711</v>
      </c>
      <c r="AH5727" s="12">
        <f t="shared" ca="1" si="2706"/>
        <v>6690.5099999998965</v>
      </c>
      <c r="AI5727" s="39" cm="1">
        <f t="array" aca="1" ref="AI5727" ca="1">_xlfn.IFS(AND(P5726&gt;P5725,AG5727&gt;1),-(AG5727*G5726)*$BH$7, AND(P5726&lt;P5725,AG5727&lt;1),(AG5727*G5726)*$BH$7,P5726=P5725,0)</f>
        <v>0</v>
      </c>
      <c r="AJ5727" s="6">
        <f t="shared" ca="1" si="2689"/>
        <v>2.1629598874564134E-3</v>
      </c>
      <c r="AK5727" s="17">
        <f t="shared" ca="1" si="2690"/>
        <v>3099910.1479599844</v>
      </c>
      <c r="AL5727" s="4">
        <f t="shared" ca="1" si="2683"/>
        <v>3.0999101479599842</v>
      </c>
      <c r="AM5727" s="36">
        <f t="shared" ca="1" si="2684"/>
        <v>2.0999101479599842</v>
      </c>
      <c r="AN5727" s="37">
        <f ca="1">MIN((AK5727-MAX($AK$3:AK5727))/MAX($AK$3:AK5727),0)</f>
        <v>-0.26185817883584556</v>
      </c>
      <c r="AO5727" s="43"/>
      <c r="AP5727" s="38">
        <f t="shared" ca="1" si="2691"/>
        <v>962</v>
      </c>
      <c r="AQ5727" s="38">
        <f t="shared" ca="1" si="2701"/>
        <v>9052.41999999986</v>
      </c>
      <c r="AR5727" s="38" cm="1">
        <f t="array" aca="1" ref="AR5727" ca="1">_xlfn.IFS(AND(P5726&gt;P5725,AP5727&gt;1),-(AP5727*G5726)*$BJ$7, AND(P5726&lt;P5725,AP5727&lt;1),(AP5727*G5726)*$BJ$7,P5726=P5725,0)</f>
        <v>0</v>
      </c>
      <c r="AS5727" s="41">
        <f t="shared" ca="1" si="2702"/>
        <v>2.1646838851002445E-3</v>
      </c>
      <c r="AT5727" s="40">
        <f t="shared" ca="1" si="2703"/>
        <v>4190919.3717099726</v>
      </c>
      <c r="AU5727" s="37">
        <f t="shared" ca="1" si="2692"/>
        <v>4.1909193717099722</v>
      </c>
      <c r="AV5727" s="37">
        <f t="shared" ca="1" si="2693"/>
        <v>3.1909193717099722</v>
      </c>
      <c r="AW5727" s="37">
        <f ca="1">MIN((AT5727-MAX($AT$3:AT5727))/MAX($AT$3:AT5727),0)</f>
        <v>-0.19370336265438973</v>
      </c>
      <c r="AY5727" s="6">
        <f t="shared" si="2704"/>
        <v>5.2992588921676465E-3</v>
      </c>
      <c r="AZ5727" s="5">
        <f t="shared" si="2694"/>
        <v>1.45217714504539</v>
      </c>
      <c r="BA5727" s="6">
        <f>AZ5727-MAX($AZ$3:AZ5727)</f>
        <v>-5.074561304710179E-2</v>
      </c>
      <c r="BB5727" s="5"/>
      <c r="BC5727" s="5">
        <f t="shared" si="2695"/>
        <v>1.45217714504539</v>
      </c>
      <c r="BD5727" s="5"/>
    </row>
    <row r="5728" spans="1:56" x14ac:dyDescent="0.5">
      <c r="A5728" s="14">
        <v>1635843600000</v>
      </c>
      <c r="B5728" s="25" t="d">
        <v>2021-11-02T09:00:00.000</v>
      </c>
      <c r="C5728" s="14" t="s">
        <v>10</v>
      </c>
      <c r="D5728" s="15">
        <v>4354.57</v>
      </c>
      <c r="E5728" s="15">
        <v>4450</v>
      </c>
      <c r="F5728" s="15">
        <v>4343.96</v>
      </c>
      <c r="G5728" s="15">
        <v>4434.1400000000003</v>
      </c>
      <c r="H5728" s="15">
        <v>124362.825</v>
      </c>
      <c r="I5728" s="15">
        <v>548203774.18069994</v>
      </c>
      <c r="J5728" s="15">
        <v>181611</v>
      </c>
      <c r="K5728" s="16">
        <v>5726</v>
      </c>
      <c r="L5728" s="14">
        <f ca="1">IF(K5728&gt;=$BF$5,AVERAGE(G5728:OFFSET(G5728,-$BF$5+1,,,)),0)</f>
        <v>4434.1400000000003</v>
      </c>
      <c r="M5728" s="14">
        <f ca="1">IF(K5728&gt;=$BF$6,AVERAGE(G5728:OFFSET(G5728,-$BF$6+1,,,)),0)</f>
        <v>4319.7293333333319</v>
      </c>
      <c r="N5728" s="14">
        <f t="shared" ca="1" si="2680"/>
        <v>1</v>
      </c>
      <c r="O5728" s="14">
        <f t="shared" ca="1" si="2681"/>
        <v>0</v>
      </c>
      <c r="P5728" s="14">
        <f t="shared" ca="1" si="2682"/>
        <v>1</v>
      </c>
      <c r="Q5728" s="17">
        <f t="shared" ca="1" si="2707"/>
        <v>1063</v>
      </c>
      <c r="R5728" s="23">
        <f t="shared" ca="1" si="2708"/>
        <v>84582.910000000658</v>
      </c>
      <c r="S5728" s="19">
        <f t="shared" ca="1" si="2709"/>
        <v>1.8265423821264604E-2</v>
      </c>
      <c r="T5728" s="17">
        <f t="shared" ca="1" si="2705"/>
        <v>4715349.2600000072</v>
      </c>
      <c r="U5728" s="19">
        <f t="shared" ca="1" si="2685"/>
        <v>4.7153492600000071</v>
      </c>
      <c r="V5728" s="21">
        <f t="shared" ca="1" si="2686"/>
        <v>3.7153492600000071</v>
      </c>
      <c r="W5728" s="21">
        <f ca="1">MIN((T5728-MAX($T$3:T5728))/MAX($T$3:T5728),0)</f>
        <v>-0.15547182985923713</v>
      </c>
      <c r="X5728" s="22">
        <f t="shared" ca="1" si="2687"/>
        <v>1.8317188669799256E-2</v>
      </c>
      <c r="Y5728" s="20">
        <f t="shared" ca="1" si="2696"/>
        <v>4069119.0831747628</v>
      </c>
      <c r="Z5728" s="21">
        <f t="shared" ca="1" si="2697"/>
        <v>3.0691190831747628</v>
      </c>
      <c r="AA5728" s="6">
        <f ca="1">Z5728-MAX($Z$3:Z5728)</f>
        <v>-1.0374930805328457</v>
      </c>
      <c r="AB5728" s="6">
        <f t="shared" ca="1" si="2698"/>
        <v>1.8317188669799256E-2</v>
      </c>
      <c r="AC5728" s="11">
        <f t="shared" ca="1" si="2699"/>
        <v>4069.1190831747517</v>
      </c>
      <c r="AD5728" s="6">
        <f t="shared" ca="1" si="2700"/>
        <v>3.0691190831747517</v>
      </c>
      <c r="AE5728" s="6">
        <f ca="1">AD5728-MAX($AD$3:AD5728)</f>
        <v>-1.0374930805328497</v>
      </c>
      <c r="AF5728" s="45"/>
      <c r="AG5728" s="12">
        <f t="shared" ca="1" si="2688"/>
        <v>711</v>
      </c>
      <c r="AH5728" s="12">
        <f t="shared" ca="1" si="2706"/>
        <v>56709.360000000153</v>
      </c>
      <c r="AI5728" s="39" cm="1">
        <f t="array" aca="1" ref="AI5728" ca="1">_xlfn.IFS(AND(P5727&gt;P5726,AG5728&gt;1),-(AG5728*G5727)*$BH$7, AND(P5727&lt;P5726,AG5728&lt;1),(AG5728*G5727)*$BH$7,P5727=P5726,0)</f>
        <v>0</v>
      </c>
      <c r="AJ5728" s="6">
        <f t="shared" ca="1" si="2689"/>
        <v>1.8293872174753173E-2</v>
      </c>
      <c r="AK5728" s="17">
        <f t="shared" ca="1" si="2690"/>
        <v>3156619.5079599847</v>
      </c>
      <c r="AL5728" s="4">
        <f t="shared" ca="1" si="2683"/>
        <v>3.1566195079599848</v>
      </c>
      <c r="AM5728" s="36">
        <f t="shared" ca="1" si="2684"/>
        <v>2.1566195079599848</v>
      </c>
      <c r="AN5728" s="37">
        <f ca="1">MIN((AK5728-MAX($AK$3:AK5728))/MAX($AK$3:AK5728),0)</f>
        <v>-0.24835470671262896</v>
      </c>
      <c r="AO5728" s="43"/>
      <c r="AP5728" s="38">
        <f t="shared" ca="1" si="2691"/>
        <v>962</v>
      </c>
      <c r="AQ5728" s="38">
        <f t="shared" ca="1" si="2701"/>
        <v>76729.120000000214</v>
      </c>
      <c r="AR5728" s="38" cm="1">
        <f t="array" aca="1" ref="AR5728" ca="1">_xlfn.IFS(AND(P5727&gt;P5726,AP5728&gt;1),-(AP5728*G5727)*$BJ$7, AND(P5727&lt;P5726,AP5728&lt;1),(AP5728*G5727)*$BJ$7,P5727=P5726,0)</f>
        <v>0</v>
      </c>
      <c r="AS5728" s="41">
        <f t="shared" ca="1" si="2702"/>
        <v>1.8308421898532806E-2</v>
      </c>
      <c r="AT5728" s="40">
        <f t="shared" ca="1" si="2703"/>
        <v>4267648.4917099727</v>
      </c>
      <c r="AU5728" s="37">
        <f t="shared" ca="1" si="2692"/>
        <v>4.2676484917099726</v>
      </c>
      <c r="AV5728" s="37">
        <f t="shared" ca="1" si="2693"/>
        <v>3.2676484917099726</v>
      </c>
      <c r="AW5728" s="37">
        <f ca="1">MIN((AT5728-MAX($AT$3:AT5728))/MAX($AT$3:AT5728),0)</f>
        <v>-0.17894134364249803</v>
      </c>
      <c r="AY5728" s="6">
        <f t="shared" si="2704"/>
        <v>4.4916991417565999E-2</v>
      </c>
      <c r="AZ5728" s="5">
        <f t="shared" si="2694"/>
        <v>1.497094136462956</v>
      </c>
      <c r="BA5728" s="6">
        <f>AZ5728-MAX($AZ$3:AZ5728)</f>
        <v>-5.8286216295357907E-3</v>
      </c>
      <c r="BB5728" s="5"/>
      <c r="BC5728" s="5">
        <f t="shared" si="2695"/>
        <v>1.497094136462956</v>
      </c>
      <c r="BD5728" s="5"/>
    </row>
    <row r="5729" spans="1:56" x14ac:dyDescent="0.5">
      <c r="A5729" s="14">
        <v>1635847200000</v>
      </c>
      <c r="B5729" s="25" t="d">
        <v>2021-11-02T09:59:59.99999979045242400</v>
      </c>
      <c r="C5729" s="14" t="s">
        <v>10</v>
      </c>
      <c r="D5729" s="15">
        <v>4434.03</v>
      </c>
      <c r="E5729" s="15">
        <v>4488</v>
      </c>
      <c r="F5729" s="15">
        <v>4432.05</v>
      </c>
      <c r="G5729" s="15">
        <v>4450.49</v>
      </c>
      <c r="H5729" s="15">
        <v>156280.44</v>
      </c>
      <c r="I5729" s="15">
        <v>696939057.39856005</v>
      </c>
      <c r="J5729" s="15">
        <v>212455</v>
      </c>
      <c r="K5729" s="16">
        <v>5727</v>
      </c>
      <c r="L5729" s="14">
        <f ca="1">IF(K5729&gt;=$BF$5,AVERAGE(G5729:OFFSET(G5729,-$BF$5+1,,,)),0)</f>
        <v>4450.49</v>
      </c>
      <c r="M5729" s="14">
        <f ca="1">IF(K5729&gt;=$BF$6,AVERAGE(G5729:OFFSET(G5729,-$BF$6+1,,,)),0)</f>
        <v>4319.9653333333308</v>
      </c>
      <c r="N5729" s="14">
        <f t="shared" ca="1" si="2680"/>
        <v>1</v>
      </c>
      <c r="O5729" s="14">
        <f t="shared" ca="1" si="2681"/>
        <v>0</v>
      </c>
      <c r="P5729" s="14">
        <f t="shared" ca="1" si="2682"/>
        <v>1</v>
      </c>
      <c r="Q5729" s="17">
        <f t="shared" ca="1" si="2707"/>
        <v>1063</v>
      </c>
      <c r="R5729" s="23">
        <f t="shared" ca="1" si="2708"/>
        <v>17496.98000000004</v>
      </c>
      <c r="S5729" s="19">
        <f t="shared" ca="1" si="2709"/>
        <v>3.71064348264205E-3</v>
      </c>
      <c r="T5729" s="17">
        <f t="shared" ca="1" si="2705"/>
        <v>4732846.2400000077</v>
      </c>
      <c r="U5729" s="19">
        <f t="shared" ca="1" si="2685"/>
        <v>4.7328462400000078</v>
      </c>
      <c r="V5729" s="21">
        <f t="shared" ca="1" si="2686"/>
        <v>3.7328462400000078</v>
      </c>
      <c r="W5729" s="21">
        <f ca="1">MIN((T5729-MAX($T$3:T5729))/MAX($T$3:T5729),0)</f>
        <v>-0.15233808690879663</v>
      </c>
      <c r="X5729" s="22">
        <f t="shared" ca="1" si="2687"/>
        <v>3.6872990027376762E-3</v>
      </c>
      <c r="Y5729" s="20">
        <f t="shared" ca="1" si="2696"/>
        <v>4084123.1419121739</v>
      </c>
      <c r="Z5729" s="21">
        <f t="shared" ca="1" si="2697"/>
        <v>3.084123141912174</v>
      </c>
      <c r="AA5729" s="6">
        <f ca="1">Z5729-MAX($Z$3:Z5729)</f>
        <v>-1.0224890217954345</v>
      </c>
      <c r="AB5729" s="6">
        <f t="shared" ca="1" si="2698"/>
        <v>3.6872990027376762E-3</v>
      </c>
      <c r="AC5729" s="11">
        <f t="shared" ca="1" si="2699"/>
        <v>4084.1231419121627</v>
      </c>
      <c r="AD5729" s="6">
        <f t="shared" ca="1" si="2700"/>
        <v>3.0841231419121629</v>
      </c>
      <c r="AE5729" s="6">
        <f ca="1">AD5729-MAX($AD$3:AD5729)</f>
        <v>-1.0224890217954385</v>
      </c>
      <c r="AF5729" s="45"/>
      <c r="AG5729" s="12">
        <f t="shared" ca="1" si="2688"/>
        <v>711</v>
      </c>
      <c r="AH5729" s="12">
        <f t="shared" ca="1" si="2706"/>
        <v>11624.849999999613</v>
      </c>
      <c r="AI5729" s="39" cm="1">
        <f t="array" aca="1" ref="AI5729" ca="1">_xlfn.IFS(AND(P5728&gt;P5727,AG5729&gt;1),-(AG5729*G5728)*$BH$7, AND(P5728&lt;P5727,AG5729&lt;1),(AG5729*G5728)*$BH$7,P5728=P5727,0)</f>
        <v>0</v>
      </c>
      <c r="AJ5729" s="6">
        <f t="shared" ca="1" si="2689"/>
        <v>3.6826896528661308E-3</v>
      </c>
      <c r="AK5729" s="17">
        <f t="shared" ca="1" si="2690"/>
        <v>3168244.3579599843</v>
      </c>
      <c r="AL5729" s="4">
        <f t="shared" ca="1" si="2683"/>
        <v>3.1682443579599844</v>
      </c>
      <c r="AM5729" s="36">
        <f t="shared" ca="1" si="2684"/>
        <v>2.1682443579599844</v>
      </c>
      <c r="AN5729" s="37">
        <f ca="1">MIN((AK5729-MAX($AK$3:AK5729))/MAX($AK$3:AK5729),0)</f>
        <v>-0.24558663036841402</v>
      </c>
      <c r="AO5729" s="43"/>
      <c r="AP5729" s="38">
        <f t="shared" ca="1" si="2691"/>
        <v>962</v>
      </c>
      <c r="AQ5729" s="38">
        <f t="shared" ca="1" si="2701"/>
        <v>15728.699999999475</v>
      </c>
      <c r="AR5729" s="38" cm="1">
        <f t="array" aca="1" ref="AR5729" ca="1">_xlfn.IFS(AND(P5728&gt;P5727,AP5729&gt;1),-(AP5729*G5728)*$BJ$7, AND(P5728&lt;P5727,AP5729&lt;1),(AP5729*G5728)*$BJ$7,P5728=P5727,0)</f>
        <v>0</v>
      </c>
      <c r="AS5729" s="41">
        <f t="shared" ca="1" si="2702"/>
        <v>3.6855659575883342E-3</v>
      </c>
      <c r="AT5729" s="40">
        <f t="shared" ca="1" si="2703"/>
        <v>4283377.191709972</v>
      </c>
      <c r="AU5729" s="37">
        <f t="shared" ca="1" si="2692"/>
        <v>4.2833771917099721</v>
      </c>
      <c r="AV5729" s="37">
        <f t="shared" ca="1" si="2693"/>
        <v>3.2833771917099721</v>
      </c>
      <c r="AW5729" s="37">
        <f ca="1">MIN((AT5729-MAX($AT$3:AT5729))/MAX($AT$3:AT5729),0)</f>
        <v>-0.17591527780944363</v>
      </c>
      <c r="AY5729" s="6">
        <f t="shared" si="2704"/>
        <v>9.2075327191218914E-3</v>
      </c>
      <c r="AZ5729" s="5">
        <f t="shared" si="2694"/>
        <v>1.5063016691820779</v>
      </c>
      <c r="BA5729" s="6">
        <f>AZ5729-MAX($AZ$3:AZ5729)</f>
        <v>0</v>
      </c>
      <c r="BB5729" s="5"/>
      <c r="BC5729" s="5">
        <f t="shared" si="2695"/>
        <v>1.5063016691820779</v>
      </c>
      <c r="BD5729" s="5"/>
    </row>
    <row r="5730" spans="1:56" x14ac:dyDescent="0.5">
      <c r="A5730" s="14">
        <v>1635850800000</v>
      </c>
      <c r="B5730" s="25" t="d">
        <v>2021-11-02T11:00:00.00000020954757600</v>
      </c>
      <c r="C5730" s="14" t="s">
        <v>10</v>
      </c>
      <c r="D5730" s="15">
        <v>4450.1000000000004</v>
      </c>
      <c r="E5730" s="15">
        <v>4461.4799999999996</v>
      </c>
      <c r="F5730" s="15">
        <v>4417.22</v>
      </c>
      <c r="G5730" s="15">
        <v>4417.84</v>
      </c>
      <c r="H5730" s="15">
        <v>50422.432999999997</v>
      </c>
      <c r="I5730" s="15">
        <v>224112477.65353</v>
      </c>
      <c r="J5730" s="15">
        <v>83184</v>
      </c>
      <c r="K5730" s="16">
        <v>5728</v>
      </c>
      <c r="L5730" s="14">
        <f ca="1">IF(K5730&gt;=$BF$5,AVERAGE(G5730:OFFSET(G5730,-$BF$5+1,,,)),0)</f>
        <v>4417.84</v>
      </c>
      <c r="M5730" s="14">
        <f ca="1">IF(K5730&gt;=$BF$6,AVERAGE(G5730:OFFSET(G5730,-$BF$6+1,,,)),0)</f>
        <v>4319.9329999999982</v>
      </c>
      <c r="N5730" s="14">
        <f t="shared" ca="1" si="2680"/>
        <v>1</v>
      </c>
      <c r="O5730" s="14">
        <f t="shared" ca="1" si="2681"/>
        <v>0</v>
      </c>
      <c r="P5730" s="14">
        <f t="shared" ca="1" si="2682"/>
        <v>1</v>
      </c>
      <c r="Q5730" s="17">
        <f t="shared" ca="1" si="2707"/>
        <v>1063</v>
      </c>
      <c r="R5730" s="23">
        <f t="shared" ca="1" si="2708"/>
        <v>-34292.38000000023</v>
      </c>
      <c r="S5730" s="19">
        <f t="shared" ca="1" si="2709"/>
        <v>-7.2456146388563377E-3</v>
      </c>
      <c r="T5730" s="17">
        <f t="shared" ca="1" si="2705"/>
        <v>4698553.8600000078</v>
      </c>
      <c r="U5730" s="19">
        <f t="shared" ca="1" si="2685"/>
        <v>4.6985538600000076</v>
      </c>
      <c r="V5730" s="21">
        <f t="shared" ca="1" si="2686"/>
        <v>3.6985538600000076</v>
      </c>
      <c r="W5730" s="21">
        <f ca="1">MIN((T5730-MAX($T$3:T5730))/MAX($T$3:T5730),0)</f>
        <v>-0.15847991847509116</v>
      </c>
      <c r="X5730" s="22">
        <f t="shared" ca="1" si="2687"/>
        <v>-7.3362708375930286E-3</v>
      </c>
      <c r="Y5730" s="20">
        <f t="shared" ca="1" si="2696"/>
        <v>4054160.9084090251</v>
      </c>
      <c r="Z5730" s="21">
        <f t="shared" ca="1" si="2697"/>
        <v>3.0541609084090249</v>
      </c>
      <c r="AA5730" s="6">
        <f ca="1">Z5730-MAX($Z$3:Z5730)</f>
        <v>-1.0524512552985836</v>
      </c>
      <c r="AB5730" s="6">
        <f t="shared" ca="1" si="2698"/>
        <v>-7.3362708375930286E-3</v>
      </c>
      <c r="AC5730" s="11">
        <f t="shared" ca="1" si="2699"/>
        <v>4054.1609084090137</v>
      </c>
      <c r="AD5730" s="6">
        <f t="shared" ca="1" si="2700"/>
        <v>3.0541609084090138</v>
      </c>
      <c r="AE5730" s="6">
        <f ca="1">AD5730-MAX($AD$3:AD5730)</f>
        <v>-1.0524512552985876</v>
      </c>
      <c r="AF5730" s="45"/>
      <c r="AG5730" s="12">
        <f t="shared" ca="1" si="2688"/>
        <v>711</v>
      </c>
      <c r="AH5730" s="12">
        <f t="shared" ca="1" si="2706"/>
        <v>-23214.14999999974</v>
      </c>
      <c r="AI5730" s="39" cm="1">
        <f t="array" aca="1" ref="AI5730" ca="1">_xlfn.IFS(AND(P5729&gt;P5728,AG5730&gt;1),-(AG5730*G5729)*$BH$7, AND(P5729&lt;P5728,AG5730&lt;1),(AG5730*G5729)*$BH$7,P5729=P5728,0)</f>
        <v>0</v>
      </c>
      <c r="AJ5730" s="6">
        <f t="shared" ca="1" si="2689"/>
        <v>-7.3271336984080376E-3</v>
      </c>
      <c r="AK5730" s="17">
        <f t="shared" ca="1" si="2690"/>
        <v>3145030.2079599844</v>
      </c>
      <c r="AL5730" s="4">
        <f t="shared" ca="1" si="2683"/>
        <v>3.1450302079599846</v>
      </c>
      <c r="AM5730" s="36">
        <f t="shared" ca="1" si="2684"/>
        <v>2.1450302079599846</v>
      </c>
      <c r="AN5730" s="37">
        <f ca="1">MIN((AK5730-MAX($AK$3:AK5730))/MAX($AK$3:AK5730),0)</f>
        <v>-0.25111431799157125</v>
      </c>
      <c r="AO5730" s="43"/>
      <c r="AP5730" s="38">
        <f t="shared" ca="1" si="2691"/>
        <v>962</v>
      </c>
      <c r="AQ5730" s="38">
        <f t="shared" ca="1" si="2701"/>
        <v>-31409.29999999965</v>
      </c>
      <c r="AR5730" s="38" cm="1">
        <f t="array" aca="1" ref="AR5730" ca="1">_xlfn.IFS(AND(P5729&gt;P5728,AP5730&gt;1),-(AP5730*G5729)*$BJ$7, AND(P5729&lt;P5728,AP5730&lt;1),(AP5730*G5729)*$BJ$7,P5729=P5728,0)</f>
        <v>0</v>
      </c>
      <c r="AS5730" s="41">
        <f t="shared" ca="1" si="2702"/>
        <v>-7.3328354226634678E-3</v>
      </c>
      <c r="AT5730" s="40">
        <f t="shared" ca="1" si="2703"/>
        <v>4251967.8917099722</v>
      </c>
      <c r="AU5730" s="37">
        <f t="shared" ca="1" si="2692"/>
        <v>4.2519678917099721</v>
      </c>
      <c r="AV5730" s="37">
        <f t="shared" ca="1" si="2693"/>
        <v>3.2519678917099721</v>
      </c>
      <c r="AW5730" s="37">
        <f ca="1">MIN((AT5730-MAX($AT$3:AT5730))/MAX($AT$3:AT5730),0)</f>
        <v>-0.18195815545159835</v>
      </c>
      <c r="AY5730" s="6">
        <f t="shared" si="2704"/>
        <v>-1.8386907845831191E-2</v>
      </c>
      <c r="AZ5730" s="5">
        <f t="shared" si="2694"/>
        <v>1.4879147613362467</v>
      </c>
      <c r="BA5730" s="6">
        <f>AZ5730-MAX($AZ$3:AZ5730)</f>
        <v>-1.8386907845831191E-2</v>
      </c>
      <c r="BB5730" s="5"/>
      <c r="BC5730" s="5">
        <f t="shared" si="2695"/>
        <v>1.4879147613362467</v>
      </c>
      <c r="BD5730" s="5"/>
    </row>
    <row r="5731" spans="1:56" x14ac:dyDescent="0.5">
      <c r="A5731" s="14">
        <v>1635854400000</v>
      </c>
      <c r="B5731" s="25" t="d">
        <v>2021-11-02T12:00:00.000</v>
      </c>
      <c r="C5731" s="14" t="s">
        <v>10</v>
      </c>
      <c r="D5731" s="15">
        <v>4418.13</v>
      </c>
      <c r="E5731" s="15">
        <v>4453.2</v>
      </c>
      <c r="F5731" s="15">
        <v>4418.12</v>
      </c>
      <c r="G5731" s="15">
        <v>4440.28</v>
      </c>
      <c r="H5731" s="15">
        <v>54840.258999999998</v>
      </c>
      <c r="I5731" s="15">
        <v>243581219.33302999</v>
      </c>
      <c r="J5731" s="15">
        <v>85942</v>
      </c>
      <c r="K5731" s="16">
        <v>5729</v>
      </c>
      <c r="L5731" s="14">
        <f ca="1">IF(K5731&gt;=$BF$5,AVERAGE(G5731:OFFSET(G5731,-$BF$5+1,,,)),0)</f>
        <v>4440.28</v>
      </c>
      <c r="M5731" s="14">
        <f ca="1">IF(K5731&gt;=$BF$6,AVERAGE(G5731:OFFSET(G5731,-$BF$6+1,,,)),0)</f>
        <v>4320.623777777776</v>
      </c>
      <c r="N5731" s="14">
        <f t="shared" ca="1" si="2680"/>
        <v>1</v>
      </c>
      <c r="O5731" s="14">
        <f t="shared" ca="1" si="2681"/>
        <v>0</v>
      </c>
      <c r="P5731" s="14">
        <f t="shared" ca="1" si="2682"/>
        <v>1</v>
      </c>
      <c r="Q5731" s="17">
        <f t="shared" ca="1" si="2707"/>
        <v>1063</v>
      </c>
      <c r="R5731" s="23">
        <f t="shared" ca="1" si="2708"/>
        <v>23545.449999999611</v>
      </c>
      <c r="S5731" s="19">
        <f t="shared" ca="1" si="2709"/>
        <v>5.0112121094211684E-3</v>
      </c>
      <c r="T5731" s="17">
        <f t="shared" ca="1" si="2705"/>
        <v>4722099.310000007</v>
      </c>
      <c r="U5731" s="19">
        <f t="shared" ca="1" si="2685"/>
        <v>4.722099310000007</v>
      </c>
      <c r="V5731" s="21">
        <f t="shared" ca="1" si="2686"/>
        <v>3.722099310000007</v>
      </c>
      <c r="W5731" s="21">
        <f ca="1">MIN((T5731-MAX($T$3:T5731))/MAX($T$3:T5731),0)</f>
        <v>-0.1542628828522325</v>
      </c>
      <c r="X5731" s="22">
        <f t="shared" ca="1" si="2687"/>
        <v>5.0794053202469769E-3</v>
      </c>
      <c r="Y5731" s="20">
        <f t="shared" ca="1" si="2696"/>
        <v>4074753.6348963352</v>
      </c>
      <c r="Z5731" s="21">
        <f t="shared" ca="1" si="2697"/>
        <v>3.0747536348963354</v>
      </c>
      <c r="AA5731" s="6">
        <f ca="1">Z5731-MAX($Z$3:Z5731)</f>
        <v>-1.0318585288112732</v>
      </c>
      <c r="AB5731" s="6">
        <f t="shared" ca="1" si="2698"/>
        <v>5.0794053202469769E-3</v>
      </c>
      <c r="AC5731" s="11">
        <f t="shared" ca="1" si="2699"/>
        <v>4074.7536348963235</v>
      </c>
      <c r="AD5731" s="6">
        <f t="shared" ca="1" si="2700"/>
        <v>3.0747536348963234</v>
      </c>
      <c r="AE5731" s="6">
        <f ca="1">AD5731-MAX($AD$3:AD5731)</f>
        <v>-1.031858528811278</v>
      </c>
      <c r="AF5731" s="45"/>
      <c r="AG5731" s="12">
        <f t="shared" ca="1" si="2688"/>
        <v>711</v>
      </c>
      <c r="AH5731" s="12">
        <f t="shared" ca="1" si="2706"/>
        <v>15954.839999999716</v>
      </c>
      <c r="AI5731" s="39" cm="1">
        <f t="array" aca="1" ref="AI5731" ca="1">_xlfn.IFS(AND(P5730&gt;P5729,AG5731&gt;1),-(AG5731*G5730)*$BH$7, AND(P5730&lt;P5729,AG5731&lt;1),(AG5731*G5730)*$BH$7,P5730=P5729,0)</f>
        <v>0</v>
      </c>
      <c r="AJ5731" s="6">
        <f t="shared" ca="1" si="2689"/>
        <v>5.0730323542261873E-3</v>
      </c>
      <c r="AK5731" s="17">
        <f t="shared" ca="1" si="2690"/>
        <v>3160985.0479599843</v>
      </c>
      <c r="AL5731" s="4">
        <f t="shared" ca="1" si="2683"/>
        <v>3.1609850479599841</v>
      </c>
      <c r="AM5731" s="36">
        <f t="shared" ca="1" si="2684"/>
        <v>2.1609850479599841</v>
      </c>
      <c r="AN5731" s="37">
        <f ca="1">MIN((AK5731-MAX($AK$3:AK5731))/MAX($AK$3:AK5731),0)</f>
        <v>-0.24731519669712568</v>
      </c>
      <c r="AO5731" s="43"/>
      <c r="AP5731" s="38">
        <f t="shared" ca="1" si="2691"/>
        <v>962</v>
      </c>
      <c r="AQ5731" s="38">
        <f t="shared" ca="1" si="2701"/>
        <v>21587.279999999613</v>
      </c>
      <c r="AR5731" s="38" cm="1">
        <f t="array" aca="1" ref="AR5731" ca="1">_xlfn.IFS(AND(P5730&gt;P5729,AP5731&gt;1),-(AP5731*G5730)*$BJ$7, AND(P5730&lt;P5729,AP5731&lt;1),(AP5731*G5730)*$BJ$7,P5730=P5729,0)</f>
        <v>0</v>
      </c>
      <c r="AS5731" s="41">
        <f t="shared" ca="1" si="2702"/>
        <v>5.0770091754662964E-3</v>
      </c>
      <c r="AT5731" s="40">
        <f t="shared" ca="1" si="2703"/>
        <v>4273555.1717099715</v>
      </c>
      <c r="AU5731" s="37">
        <f t="shared" ca="1" si="2692"/>
        <v>4.2735551717099716</v>
      </c>
      <c r="AV5731" s="37">
        <f t="shared" ca="1" si="2693"/>
        <v>3.2735551717099716</v>
      </c>
      <c r="AW5731" s="37">
        <f ca="1">MIN((AT5731-MAX($AT$3:AT5731))/MAX($AT$3:AT5731),0)</f>
        <v>-0.1778049495009108</v>
      </c>
      <c r="AY5731" s="6">
        <f t="shared" si="2704"/>
        <v>1.2637127475052079E-2</v>
      </c>
      <c r="AZ5731" s="5">
        <f t="shared" si="2694"/>
        <v>1.5005518888112988</v>
      </c>
      <c r="BA5731" s="6">
        <f>AZ5731-MAX($AZ$3:AZ5731)</f>
        <v>-5.7497803707791117E-3</v>
      </c>
      <c r="BB5731" s="5"/>
      <c r="BC5731" s="5">
        <f t="shared" si="2695"/>
        <v>1.5005518888112988</v>
      </c>
      <c r="BD5731" s="5"/>
    </row>
    <row r="5732" spans="1:56" x14ac:dyDescent="0.5">
      <c r="A5732" s="14">
        <v>1635858000000</v>
      </c>
      <c r="B5732" s="25" t="d">
        <v>2021-11-02T12:59:59.99999979045242400</v>
      </c>
      <c r="C5732" s="14" t="s">
        <v>10</v>
      </c>
      <c r="D5732" s="15">
        <v>4440.28</v>
      </c>
      <c r="E5732" s="15">
        <v>4494.41</v>
      </c>
      <c r="F5732" s="15">
        <v>4440.2700000000004</v>
      </c>
      <c r="G5732" s="15">
        <v>4493.42</v>
      </c>
      <c r="H5732" s="15">
        <v>67050.642999999996</v>
      </c>
      <c r="I5732" s="15">
        <v>299709098.73910999</v>
      </c>
      <c r="J5732" s="15">
        <v>101783</v>
      </c>
      <c r="K5732" s="16">
        <v>5730</v>
      </c>
      <c r="L5732" s="14">
        <f ca="1">IF(K5732&gt;=$BF$5,AVERAGE(G5732:OFFSET(G5732,-$BF$5+1,,,)),0)</f>
        <v>4493.42</v>
      </c>
      <c r="M5732" s="14">
        <f ca="1">IF(K5732&gt;=$BF$6,AVERAGE(G5732:OFFSET(G5732,-$BF$6+1,,,)),0)</f>
        <v>4321.5893333333315</v>
      </c>
      <c r="N5732" s="14">
        <f t="shared" ca="1" si="2680"/>
        <v>1</v>
      </c>
      <c r="O5732" s="14">
        <f t="shared" ca="1" si="2681"/>
        <v>0</v>
      </c>
      <c r="P5732" s="14">
        <f t="shared" ca="1" si="2682"/>
        <v>1</v>
      </c>
      <c r="Q5732" s="17">
        <f t="shared" ca="1" si="2707"/>
        <v>1063</v>
      </c>
      <c r="R5732" s="23">
        <f t="shared" ca="1" si="2708"/>
        <v>56487.820000000349</v>
      </c>
      <c r="S5732" s="19">
        <f t="shared" ca="1" si="2709"/>
        <v>1.1962437952199752E-2</v>
      </c>
      <c r="T5732" s="17">
        <f t="shared" ca="1" si="2705"/>
        <v>4778587.1300000073</v>
      </c>
      <c r="U5732" s="19">
        <f t="shared" ca="1" si="2685"/>
        <v>4.7785871300000071</v>
      </c>
      <c r="V5732" s="21">
        <f t="shared" ca="1" si="2686"/>
        <v>3.7785871300000071</v>
      </c>
      <c r="W5732" s="21">
        <f ca="1">MIN((T5732-MAX($T$3:T5732))/MAX($T$3:T5732),0)</f>
        <v>-0.14414580506448005</v>
      </c>
      <c r="X5732" s="22">
        <f t="shared" ca="1" si="2687"/>
        <v>1.1967713747781827E-2</v>
      </c>
      <c r="Y5732" s="20">
        <f t="shared" ca="1" si="2696"/>
        <v>4123519.1199915078</v>
      </c>
      <c r="Z5732" s="21">
        <f t="shared" ca="1" si="2697"/>
        <v>3.1235191199915078</v>
      </c>
      <c r="AA5732" s="6">
        <f ca="1">Z5732-MAX($Z$3:Z5732)</f>
        <v>-0.98309304371610073</v>
      </c>
      <c r="AB5732" s="6">
        <f t="shared" ca="1" si="2698"/>
        <v>1.1967713747781827E-2</v>
      </c>
      <c r="AC5732" s="11">
        <f t="shared" ca="1" si="2699"/>
        <v>4123.5191199914962</v>
      </c>
      <c r="AD5732" s="6">
        <f t="shared" ca="1" si="2700"/>
        <v>3.1235191199914962</v>
      </c>
      <c r="AE5732" s="6">
        <f ca="1">AD5732-MAX($AD$3:AD5732)</f>
        <v>-0.98309304371610517</v>
      </c>
      <c r="AF5732" s="45"/>
      <c r="AG5732" s="12">
        <f t="shared" ca="1" si="2688"/>
        <v>711</v>
      </c>
      <c r="AH5732" s="12">
        <f t="shared" ca="1" si="2706"/>
        <v>37782.540000000234</v>
      </c>
      <c r="AI5732" s="39" cm="1">
        <f t="array" aca="1" ref="AI5732" ca="1">_xlfn.IFS(AND(P5731&gt;P5730,AG5732&gt;1),-(AG5732*G5731)*$BH$7, AND(P5731&lt;P5730,AG5732&lt;1),(AG5732*G5731)*$BH$7,P5731=P5730,0)</f>
        <v>0</v>
      </c>
      <c r="AJ5732" s="6">
        <f t="shared" ca="1" si="2689"/>
        <v>1.1952774033013563E-2</v>
      </c>
      <c r="AK5732" s="17">
        <f t="shared" ca="1" si="2690"/>
        <v>3198767.5879599843</v>
      </c>
      <c r="AL5732" s="4">
        <f t="shared" ca="1" si="2683"/>
        <v>3.1987675879599844</v>
      </c>
      <c r="AM5732" s="36">
        <f t="shared" ca="1" si="2684"/>
        <v>2.1987675879599844</v>
      </c>
      <c r="AN5732" s="37">
        <f ca="1">MIN((AK5732-MAX($AK$3:AK5732))/MAX($AK$3:AK5732),0)</f>
        <v>-0.23831852532516321</v>
      </c>
      <c r="AO5732" s="43"/>
      <c r="AP5732" s="38">
        <f t="shared" ca="1" si="2691"/>
        <v>962</v>
      </c>
      <c r="AQ5732" s="38">
        <f t="shared" ca="1" si="2701"/>
        <v>51120.680000000313</v>
      </c>
      <c r="AR5732" s="38" cm="1">
        <f t="array" aca="1" ref="AR5732" ca="1">_xlfn.IFS(AND(P5731&gt;P5730,AP5732&gt;1),-(AP5732*G5731)*$BJ$7, AND(P5731&lt;P5730,AP5732&lt;1),(AP5732*G5731)*$BJ$7,P5731=P5730,0)</f>
        <v>0</v>
      </c>
      <c r="AS5732" s="41">
        <f t="shared" ca="1" si="2702"/>
        <v>1.1962096649274208E-2</v>
      </c>
      <c r="AT5732" s="40">
        <f t="shared" ca="1" si="2703"/>
        <v>4324675.8517099721</v>
      </c>
      <c r="AU5732" s="37">
        <f t="shared" ca="1" si="2692"/>
        <v>4.3246758517099719</v>
      </c>
      <c r="AV5732" s="37">
        <f t="shared" ca="1" si="2693"/>
        <v>3.3246758517099719</v>
      </c>
      <c r="AW5732" s="37">
        <f ca="1">MIN((AT5732-MAX($AT$3:AT5732))/MAX($AT$3:AT5732),0)</f>
        <v>-0.16796977284228576</v>
      </c>
      <c r="AY5732" s="6">
        <f t="shared" si="2704"/>
        <v>2.9925889216768642E-2</v>
      </c>
      <c r="AZ5732" s="5">
        <f t="shared" si="2694"/>
        <v>1.5304777780280674</v>
      </c>
      <c r="BA5732" s="6">
        <f>AZ5732-MAX($AZ$3:AZ5732)</f>
        <v>0</v>
      </c>
      <c r="BB5732" s="5"/>
      <c r="BC5732" s="5">
        <f t="shared" si="2695"/>
        <v>1.5304777780280674</v>
      </c>
      <c r="BD5732" s="5"/>
    </row>
    <row r="5733" spans="1:56" x14ac:dyDescent="0.5">
      <c r="A5733" s="14">
        <v>1635861600000</v>
      </c>
      <c r="B5733" s="25" t="d">
        <v>2021-11-02T14:00:00.00000020954757600</v>
      </c>
      <c r="C5733" s="14" t="s">
        <v>10</v>
      </c>
      <c r="D5733" s="15">
        <v>4493.46</v>
      </c>
      <c r="E5733" s="15">
        <v>4501.37</v>
      </c>
      <c r="F5733" s="15">
        <v>4458.2700000000004</v>
      </c>
      <c r="G5733" s="15">
        <v>4469.87</v>
      </c>
      <c r="H5733" s="15">
        <v>91227.803</v>
      </c>
      <c r="I5733" s="15">
        <v>408852923.27002001</v>
      </c>
      <c r="J5733" s="15">
        <v>117932</v>
      </c>
      <c r="K5733" s="16">
        <v>5731</v>
      </c>
      <c r="L5733" s="14">
        <f ca="1">IF(K5733&gt;=$BF$5,AVERAGE(G5733:OFFSET(G5733,-$BF$5+1,,,)),0)</f>
        <v>4469.87</v>
      </c>
      <c r="M5733" s="14">
        <f ca="1">IF(K5733&gt;=$BF$6,AVERAGE(G5733:OFFSET(G5733,-$BF$6+1,,,)),0)</f>
        <v>4322.3351111111097</v>
      </c>
      <c r="N5733" s="14">
        <f t="shared" ca="1" si="2680"/>
        <v>1</v>
      </c>
      <c r="O5733" s="14">
        <f t="shared" ca="1" si="2681"/>
        <v>0</v>
      </c>
      <c r="P5733" s="14">
        <f t="shared" ca="1" si="2682"/>
        <v>1</v>
      </c>
      <c r="Q5733" s="17">
        <f t="shared" ca="1" si="2707"/>
        <v>1063</v>
      </c>
      <c r="R5733" s="23">
        <f t="shared" ca="1" si="2708"/>
        <v>-25076.170000000155</v>
      </c>
      <c r="S5733" s="19">
        <f t="shared" ca="1" si="2709"/>
        <v>-5.2476117559041172E-3</v>
      </c>
      <c r="T5733" s="17">
        <f t="shared" ca="1" si="2705"/>
        <v>4753510.9600000074</v>
      </c>
      <c r="U5733" s="19">
        <f t="shared" ca="1" si="2685"/>
        <v>4.7535109600000078</v>
      </c>
      <c r="V5733" s="21">
        <f t="shared" ca="1" si="2686"/>
        <v>3.7535109600000078</v>
      </c>
      <c r="W5733" s="21">
        <f ca="1">MIN((T5733-MAX($T$3:T5733))/MAX($T$3:T5733),0)</f>
        <v>-0.14863699559916352</v>
      </c>
      <c r="X5733" s="22">
        <f t="shared" ca="1" si="2687"/>
        <v>-5.2409968353726022E-3</v>
      </c>
      <c r="Y5733" s="20">
        <f t="shared" ca="1" si="2696"/>
        <v>4101907.7693330338</v>
      </c>
      <c r="Z5733" s="21">
        <f t="shared" ca="1" si="2697"/>
        <v>3.1019077693330339</v>
      </c>
      <c r="AA5733" s="6">
        <f ca="1">Z5733-MAX($Z$3:Z5733)</f>
        <v>-1.0047043943745746</v>
      </c>
      <c r="AB5733" s="6">
        <f t="shared" ca="1" si="2698"/>
        <v>-5.2409968353726022E-3</v>
      </c>
      <c r="AC5733" s="11">
        <f t="shared" ca="1" si="2699"/>
        <v>4101.9077693330219</v>
      </c>
      <c r="AD5733" s="6">
        <f t="shared" ca="1" si="2700"/>
        <v>3.1019077693330219</v>
      </c>
      <c r="AE5733" s="6">
        <f ca="1">AD5733-MAX($AD$3:AD5733)</f>
        <v>-1.0047043943745795</v>
      </c>
      <c r="AF5733" s="45"/>
      <c r="AG5733" s="12">
        <f t="shared" ca="1" si="2688"/>
        <v>711</v>
      </c>
      <c r="AH5733" s="12">
        <f t="shared" ca="1" si="2706"/>
        <v>-16744.05000000013</v>
      </c>
      <c r="AI5733" s="39" cm="1">
        <f t="array" aca="1" ref="AI5733" ca="1">_xlfn.IFS(AND(P5732&gt;P5731,AG5733&gt;1),-(AG5733*G5732)*$BH$7, AND(P5732&lt;P5731,AG5733&lt;1),(AG5733*G5732)*$BH$7,P5732=P5731,0)</f>
        <v>0</v>
      </c>
      <c r="AJ5733" s="6">
        <f t="shared" ca="1" si="2689"/>
        <v>-5.2345315936750056E-3</v>
      </c>
      <c r="AK5733" s="17">
        <f t="shared" ca="1" si="2690"/>
        <v>3182023.537959984</v>
      </c>
      <c r="AL5733" s="4">
        <f t="shared" ca="1" si="2683"/>
        <v>3.1820235379599842</v>
      </c>
      <c r="AM5733" s="36">
        <f t="shared" ca="1" si="2684"/>
        <v>2.1820235379599842</v>
      </c>
      <c r="AN5733" s="37">
        <f ca="1">MIN((AK5733-MAX($AK$3:AK5733))/MAX($AK$3:AK5733),0)</f>
        <v>-0.24230557106866565</v>
      </c>
      <c r="AO5733" s="43"/>
      <c r="AP5733" s="38">
        <f t="shared" ca="1" si="2691"/>
        <v>962</v>
      </c>
      <c r="AQ5733" s="38">
        <f t="shared" ca="1" si="2701"/>
        <v>-22655.100000000173</v>
      </c>
      <c r="AR5733" s="38" cm="1">
        <f t="array" aca="1" ref="AR5733" ca="1">_xlfn.IFS(AND(P5732&gt;P5731,AP5733&gt;1),-(AP5733*G5732)*$BJ$7, AND(P5732&lt;P5731,AP5733&lt;1),(AP5733*G5732)*$BJ$7,P5732=P5731,0)</f>
        <v>0</v>
      </c>
      <c r="AS5733" s="41">
        <f t="shared" ca="1" si="2702"/>
        <v>-5.2385660282590592E-3</v>
      </c>
      <c r="AT5733" s="40">
        <f t="shared" ca="1" si="2703"/>
        <v>4302020.7517099716</v>
      </c>
      <c r="AU5733" s="37">
        <f t="shared" ca="1" si="2692"/>
        <v>4.3020207517099713</v>
      </c>
      <c r="AV5733" s="37">
        <f t="shared" ca="1" si="2693"/>
        <v>3.3020207517099713</v>
      </c>
      <c r="AW5733" s="37">
        <f ca="1">MIN((AT5733-MAX($AT$3:AT5733))/MAX($AT$3:AT5733),0)</f>
        <v>-0.17232841812475891</v>
      </c>
      <c r="AY5733" s="6">
        <f t="shared" si="2704"/>
        <v>-1.3262226026625967E-2</v>
      </c>
      <c r="AZ5733" s="5">
        <f t="shared" si="2694"/>
        <v>1.5172155520014414</v>
      </c>
      <c r="BA5733" s="6">
        <f>AZ5733-MAX($AZ$3:AZ5733)</f>
        <v>-1.3262226026625967E-2</v>
      </c>
      <c r="BB5733" s="5"/>
      <c r="BC5733" s="5">
        <f t="shared" si="2695"/>
        <v>1.5172155520014414</v>
      </c>
      <c r="BD5733" s="5"/>
    </row>
    <row r="5734" spans="1:56" x14ac:dyDescent="0.5">
      <c r="A5734" s="14">
        <v>1635865200000</v>
      </c>
      <c r="B5734" s="25" t="d">
        <v>2021-11-02T15:00:00.000</v>
      </c>
      <c r="C5734" s="14" t="s">
        <v>10</v>
      </c>
      <c r="D5734" s="15">
        <v>4469.8599999999997</v>
      </c>
      <c r="E5734" s="15">
        <v>4525</v>
      </c>
      <c r="F5734" s="15">
        <v>4469.1400000000003</v>
      </c>
      <c r="G5734" s="15">
        <v>4513.1899999999996</v>
      </c>
      <c r="H5734" s="15">
        <v>130149.425</v>
      </c>
      <c r="I5734" s="15">
        <v>586127746.09448004</v>
      </c>
      <c r="J5734" s="15">
        <v>168798</v>
      </c>
      <c r="K5734" s="16">
        <v>5732</v>
      </c>
      <c r="L5734" s="14">
        <f ca="1">IF(K5734&gt;=$BF$5,AVERAGE(G5734:OFFSET(G5734,-$BF$5+1,,,)),0)</f>
        <v>4513.1899999999996</v>
      </c>
      <c r="M5734" s="14">
        <f ca="1">IF(K5734&gt;=$BF$6,AVERAGE(G5734:OFFSET(G5734,-$BF$6+1,,,)),0)</f>
        <v>4323.3782222222208</v>
      </c>
      <c r="N5734" s="14">
        <f t="shared" ca="1" si="2680"/>
        <v>1</v>
      </c>
      <c r="O5734" s="14">
        <f t="shared" ca="1" si="2681"/>
        <v>0</v>
      </c>
      <c r="P5734" s="14">
        <f t="shared" ca="1" si="2682"/>
        <v>1</v>
      </c>
      <c r="Q5734" s="17">
        <f t="shared" ca="1" si="2707"/>
        <v>1063</v>
      </c>
      <c r="R5734" s="23">
        <f t="shared" ca="1" si="2708"/>
        <v>46059.789999999921</v>
      </c>
      <c r="S5734" s="19">
        <f t="shared" ca="1" si="2709"/>
        <v>9.6896358055309599E-3</v>
      </c>
      <c r="T5734" s="17">
        <f t="shared" ca="1" si="2705"/>
        <v>4799570.7500000075</v>
      </c>
      <c r="U5734" s="19">
        <f t="shared" ca="1" si="2685"/>
        <v>4.7995707500000071</v>
      </c>
      <c r="V5734" s="21">
        <f t="shared" ca="1" si="2686"/>
        <v>3.7995707500000071</v>
      </c>
      <c r="W5734" s="21">
        <f ca="1">MIN((T5734-MAX($T$3:T5734))/MAX($T$3:T5734),0)</f>
        <v>-0.14038759814821672</v>
      </c>
      <c r="X5734" s="22">
        <f t="shared" ca="1" si="2687"/>
        <v>9.6915570251483452E-3</v>
      </c>
      <c r="Y5734" s="20">
        <f t="shared" ca="1" si="2696"/>
        <v>4141661.6423914242</v>
      </c>
      <c r="Z5734" s="21">
        <f t="shared" ca="1" si="2697"/>
        <v>3.1416616423914241</v>
      </c>
      <c r="AA5734" s="6">
        <f ca="1">Z5734-MAX($Z$3:Z5734)</f>
        <v>-0.96495052131618442</v>
      </c>
      <c r="AB5734" s="6">
        <f t="shared" ca="1" si="2698"/>
        <v>9.6915570251483452E-3</v>
      </c>
      <c r="AC5734" s="11">
        <f t="shared" ca="1" si="2699"/>
        <v>4141.661642391412</v>
      </c>
      <c r="AD5734" s="6">
        <f t="shared" ca="1" si="2700"/>
        <v>3.1416616423914121</v>
      </c>
      <c r="AE5734" s="6">
        <f ca="1">AD5734-MAX($AD$3:AD5734)</f>
        <v>-0.9649505213161893</v>
      </c>
      <c r="AF5734" s="45"/>
      <c r="AG5734" s="12">
        <f t="shared" ca="1" si="2688"/>
        <v>711</v>
      </c>
      <c r="AH5734" s="12">
        <f t="shared" ca="1" si="2706"/>
        <v>30800.519999999793</v>
      </c>
      <c r="AI5734" s="39" cm="1">
        <f t="array" aca="1" ref="AI5734" ca="1">_xlfn.IFS(AND(P5733&gt;P5732,AG5734&gt;1),-(AG5734*G5733)*$BH$7, AND(P5733&lt;P5732,AG5734&lt;1),(AG5734*G5733)*$BH$7,P5733=P5732,0)</f>
        <v>0</v>
      </c>
      <c r="AJ5734" s="6">
        <f t="shared" ca="1" si="2689"/>
        <v>9.6795387062869453E-3</v>
      </c>
      <c r="AK5734" s="17">
        <f t="shared" ca="1" si="2690"/>
        <v>3212824.0579599841</v>
      </c>
      <c r="AL5734" s="4">
        <f t="shared" ca="1" si="2683"/>
        <v>3.2128240579599843</v>
      </c>
      <c r="AM5734" s="36">
        <f t="shared" ca="1" si="2684"/>
        <v>2.2128240579599843</v>
      </c>
      <c r="AN5734" s="37">
        <f ca="1">MIN((AK5734-MAX($AK$3:AK5734))/MAX($AK$3:AK5734),0)</f>
        <v>-0.23497143851628677</v>
      </c>
      <c r="AO5734" s="43"/>
      <c r="AP5734" s="38">
        <f t="shared" ca="1" si="2691"/>
        <v>962</v>
      </c>
      <c r="AQ5734" s="38">
        <f t="shared" ca="1" si="2701"/>
        <v>41673.83999999972</v>
      </c>
      <c r="AR5734" s="38" cm="1">
        <f t="array" aca="1" ref="AR5734" ca="1">_xlfn.IFS(AND(P5733&gt;P5732,AP5734&gt;1),-(AP5734*G5733)*$BJ$7, AND(P5733&lt;P5732,AP5734&lt;1),(AP5734*G5733)*$BJ$7,P5733=P5732,0)</f>
        <v>0</v>
      </c>
      <c r="AS5734" s="41">
        <f t="shared" ca="1" si="2702"/>
        <v>9.6870383489980044E-3</v>
      </c>
      <c r="AT5734" s="40">
        <f t="shared" ca="1" si="2703"/>
        <v>4343694.5917099714</v>
      </c>
      <c r="AU5734" s="37">
        <f t="shared" ca="1" si="2692"/>
        <v>4.3436945917099719</v>
      </c>
      <c r="AV5734" s="37">
        <f t="shared" ca="1" si="2693"/>
        <v>3.3436945917099719</v>
      </c>
      <c r="AW5734" s="37">
        <f ca="1">MIN((AT5734-MAX($AT$3:AT5734))/MAX($AT$3:AT5734),0)</f>
        <v>-0.16431073177075758</v>
      </c>
      <c r="AY5734" s="6">
        <f t="shared" si="2704"/>
        <v>2.4395738066812278E-2</v>
      </c>
      <c r="AZ5734" s="5">
        <f t="shared" si="2694"/>
        <v>1.5416112900682537</v>
      </c>
      <c r="BA5734" s="6">
        <f>AZ5734-MAX($AZ$3:AZ5734)</f>
        <v>0</v>
      </c>
      <c r="BB5734" s="5"/>
      <c r="BC5734" s="5">
        <f t="shared" si="2695"/>
        <v>1.5416112900682537</v>
      </c>
      <c r="BD5734" s="5"/>
    </row>
    <row r="5735" spans="1:56" x14ac:dyDescent="0.5">
      <c r="A5735" s="14">
        <v>1635868800000</v>
      </c>
      <c r="B5735" s="25" t="d">
        <v>2021-11-02T15:59:59.99999979045242400</v>
      </c>
      <c r="C5735" s="14" t="s">
        <v>10</v>
      </c>
      <c r="D5735" s="15">
        <v>4513.24</v>
      </c>
      <c r="E5735" s="15">
        <v>4522.51</v>
      </c>
      <c r="F5735" s="15">
        <v>4484.42</v>
      </c>
      <c r="G5735" s="15">
        <v>4503.6499999999996</v>
      </c>
      <c r="H5735" s="15">
        <v>74349.706000000006</v>
      </c>
      <c r="I5735" s="15">
        <v>334752117.89213997</v>
      </c>
      <c r="J5735" s="15">
        <v>107364</v>
      </c>
      <c r="K5735" s="16">
        <v>5733</v>
      </c>
      <c r="L5735" s="14">
        <f ca="1">IF(K5735&gt;=$BF$5,AVERAGE(G5735:OFFSET(G5735,-$BF$5+1,,,)),0)</f>
        <v>4503.6499999999996</v>
      </c>
      <c r="M5735" s="14">
        <f ca="1">IF(K5735&gt;=$BF$6,AVERAGE(G5735:OFFSET(G5735,-$BF$6+1,,,)),0)</f>
        <v>4324.3163333333323</v>
      </c>
      <c r="N5735" s="14">
        <f t="shared" ca="1" si="2680"/>
        <v>1</v>
      </c>
      <c r="O5735" s="14">
        <f t="shared" ca="1" si="2681"/>
        <v>0</v>
      </c>
      <c r="P5735" s="14">
        <f t="shared" ca="1" si="2682"/>
        <v>1</v>
      </c>
      <c r="Q5735" s="17">
        <f t="shared" ca="1" si="2707"/>
        <v>1063</v>
      </c>
      <c r="R5735" s="23">
        <f t="shared" ca="1" si="2708"/>
        <v>-10194.170000000155</v>
      </c>
      <c r="S5735" s="19">
        <f t="shared" ca="1" si="2709"/>
        <v>-2.1239753575879967E-3</v>
      </c>
      <c r="T5735" s="17">
        <f t="shared" ca="1" si="2705"/>
        <v>4789376.5800000075</v>
      </c>
      <c r="U5735" s="19">
        <f t="shared" ca="1" si="2685"/>
        <v>4.7893765800000079</v>
      </c>
      <c r="V5735" s="21">
        <f t="shared" ca="1" si="2686"/>
        <v>3.7893765800000079</v>
      </c>
      <c r="W5735" s="21">
        <f ca="1">MIN((T5735-MAX($T$3:T5735))/MAX($T$3:T5735),0)</f>
        <v>-0.1422133937068269</v>
      </c>
      <c r="X5735" s="22">
        <f t="shared" ca="1" si="2687"/>
        <v>-2.113804205007952E-3</v>
      </c>
      <c r="Y5735" s="20">
        <f t="shared" ca="1" si="2696"/>
        <v>4132906.9805960171</v>
      </c>
      <c r="Z5735" s="21">
        <f t="shared" ca="1" si="2697"/>
        <v>3.132906980596017</v>
      </c>
      <c r="AA5735" s="6">
        <f ca="1">Z5735-MAX($Z$3:Z5735)</f>
        <v>-0.97370518311159149</v>
      </c>
      <c r="AB5735" s="6">
        <f t="shared" ca="1" si="2698"/>
        <v>-2.113804205007952E-3</v>
      </c>
      <c r="AC5735" s="11">
        <f t="shared" ca="1" si="2699"/>
        <v>4132.9069805960053</v>
      </c>
      <c r="AD5735" s="6">
        <f t="shared" ca="1" si="2700"/>
        <v>3.1329069805960055</v>
      </c>
      <c r="AE5735" s="6">
        <f ca="1">AD5735-MAX($AD$3:AD5735)</f>
        <v>-0.97370518311159593</v>
      </c>
      <c r="AF5735" s="45"/>
      <c r="AG5735" s="12">
        <f t="shared" ca="1" si="2688"/>
        <v>711</v>
      </c>
      <c r="AH5735" s="12">
        <f t="shared" ca="1" si="2706"/>
        <v>-6782.9399999999741</v>
      </c>
      <c r="AI5735" s="39" cm="1">
        <f t="array" aca="1" ref="AI5735" ca="1">_xlfn.IFS(AND(P5734&gt;P5733,AG5735&gt;1),-(AG5735*G5734)*$BH$7, AND(P5734&lt;P5733,AG5735&lt;1),(AG5735*G5734)*$BH$7,P5734=P5733,0)</f>
        <v>0</v>
      </c>
      <c r="AJ5735" s="6">
        <f t="shared" ca="1" si="2689"/>
        <v>-2.111208045518332E-3</v>
      </c>
      <c r="AK5735" s="17">
        <f t="shared" ca="1" si="2690"/>
        <v>3206041.1179599841</v>
      </c>
      <c r="AL5735" s="4">
        <f t="shared" ca="1" si="2683"/>
        <v>3.2060411179599839</v>
      </c>
      <c r="AM5735" s="36">
        <f t="shared" ca="1" si="2684"/>
        <v>2.2060411179599839</v>
      </c>
      <c r="AN5735" s="37">
        <f ca="1">MIN((AK5735-MAX($AK$3:AK5735))/MAX($AK$3:AK5735),0)</f>
        <v>-0.2365865729703425</v>
      </c>
      <c r="AO5735" s="43"/>
      <c r="AP5735" s="38">
        <f t="shared" ca="1" si="2691"/>
        <v>962</v>
      </c>
      <c r="AQ5735" s="38">
        <f t="shared" ca="1" si="2701"/>
        <v>-9177.479999999965</v>
      </c>
      <c r="AR5735" s="38" cm="1">
        <f t="array" aca="1" ref="AR5735" ca="1">_xlfn.IFS(AND(P5734&gt;P5733,AP5735&gt;1),-(AP5735*G5734)*$BJ$7, AND(P5734&lt;P5733,AP5735&lt;1),(AP5735*G5734)*$BJ$7,P5734=P5733,0)</f>
        <v>0</v>
      </c>
      <c r="AS5735" s="41">
        <f t="shared" ca="1" si="2702"/>
        <v>-2.1128281020298643E-3</v>
      </c>
      <c r="AT5735" s="40">
        <f t="shared" ca="1" si="2703"/>
        <v>4334517.1117099719</v>
      </c>
      <c r="AU5735" s="37">
        <f t="shared" ca="1" si="2692"/>
        <v>4.3345171117099719</v>
      </c>
      <c r="AV5735" s="37">
        <f t="shared" ca="1" si="2693"/>
        <v>3.3345171117099719</v>
      </c>
      <c r="AW5735" s="37">
        <f ca="1">MIN((AT5735-MAX($AT$3:AT5735))/MAX($AT$3:AT5735),0)</f>
        <v>-0.16607639954123701</v>
      </c>
      <c r="AY5735" s="6">
        <f t="shared" si="2704"/>
        <v>-5.3724686324421178E-3</v>
      </c>
      <c r="AZ5735" s="5">
        <f t="shared" si="2694"/>
        <v>1.5362388214358116</v>
      </c>
      <c r="BA5735" s="6">
        <f>AZ5735-MAX($AZ$3:AZ5735)</f>
        <v>-5.3724686324421178E-3</v>
      </c>
      <c r="BB5735" s="5"/>
      <c r="BC5735" s="5">
        <f t="shared" si="2695"/>
        <v>1.5362388214358116</v>
      </c>
      <c r="BD5735" s="5"/>
    </row>
    <row r="5736" spans="1:56" x14ac:dyDescent="0.5">
      <c r="A5736" s="14">
        <v>1635872400000</v>
      </c>
      <c r="B5736" s="25" t="d">
        <v>2021-11-02T17:00:00.00000020954757600</v>
      </c>
      <c r="C5736" s="14" t="s">
        <v>10</v>
      </c>
      <c r="D5736" s="15">
        <v>4503.6499999999996</v>
      </c>
      <c r="E5736" s="15">
        <v>4507.6000000000004</v>
      </c>
      <c r="F5736" s="15">
        <v>4477.66</v>
      </c>
      <c r="G5736" s="15">
        <v>4480.34</v>
      </c>
      <c r="H5736" s="15">
        <v>41680.457999999999</v>
      </c>
      <c r="I5736" s="15">
        <v>187149147.83926001</v>
      </c>
      <c r="J5736" s="15">
        <v>70261</v>
      </c>
      <c r="K5736" s="16">
        <v>5734</v>
      </c>
      <c r="L5736" s="14">
        <f ca="1">IF(K5736&gt;=$BF$5,AVERAGE(G5736:OFFSET(G5736,-$BF$5+1,,,)),0)</f>
        <v>4480.34</v>
      </c>
      <c r="M5736" s="14">
        <f ca="1">IF(K5736&gt;=$BF$6,AVERAGE(G5736:OFFSET(G5736,-$BF$6+1,,,)),0)</f>
        <v>4324.9697777777774</v>
      </c>
      <c r="N5736" s="14">
        <f t="shared" ca="1" si="2680"/>
        <v>1</v>
      </c>
      <c r="O5736" s="14">
        <f t="shared" ca="1" si="2681"/>
        <v>0</v>
      </c>
      <c r="P5736" s="14">
        <f t="shared" ca="1" si="2682"/>
        <v>1</v>
      </c>
      <c r="Q5736" s="17">
        <f t="shared" ca="1" si="2707"/>
        <v>1063</v>
      </c>
      <c r="R5736" s="23">
        <f t="shared" ca="1" si="2708"/>
        <v>-24778.52999999946</v>
      </c>
      <c r="S5736" s="19">
        <f t="shared" ca="1" si="2709"/>
        <v>-5.1736441238453253E-3</v>
      </c>
      <c r="T5736" s="17">
        <f t="shared" ca="1" si="2705"/>
        <v>4764598.0500000082</v>
      </c>
      <c r="U5736" s="19">
        <f t="shared" ca="1" si="2685"/>
        <v>4.764598050000008</v>
      </c>
      <c r="V5736" s="21">
        <f t="shared" ca="1" si="2686"/>
        <v>3.764598050000008</v>
      </c>
      <c r="W5736" s="21">
        <f ca="1">MIN((T5736-MAX($T$3:T5736))/MAX($T$3:T5736),0)</f>
        <v>-0.14665127634198877</v>
      </c>
      <c r="X5736" s="22">
        <f t="shared" ca="1" si="2687"/>
        <v>-5.1758018496107505E-3</v>
      </c>
      <c r="Y5736" s="20">
        <f t="shared" ca="1" si="2696"/>
        <v>4111515.8730015792</v>
      </c>
      <c r="Z5736" s="21">
        <f t="shared" ca="1" si="2697"/>
        <v>3.1115158730015793</v>
      </c>
      <c r="AA5736" s="6">
        <f ca="1">Z5736-MAX($Z$3:Z5736)</f>
        <v>-0.99509629070602923</v>
      </c>
      <c r="AB5736" s="6">
        <f t="shared" ca="1" si="2698"/>
        <v>-5.1758018496107505E-3</v>
      </c>
      <c r="AC5736" s="11">
        <f t="shared" ca="1" si="2699"/>
        <v>4111.5158730015673</v>
      </c>
      <c r="AD5736" s="6">
        <f t="shared" ca="1" si="2700"/>
        <v>3.1115158730015673</v>
      </c>
      <c r="AE5736" s="6">
        <f ca="1">AD5736-MAX($AD$3:AD5736)</f>
        <v>-0.99509629070603411</v>
      </c>
      <c r="AF5736" s="45"/>
      <c r="AG5736" s="12">
        <f t="shared" ca="1" si="2688"/>
        <v>711</v>
      </c>
      <c r="AH5736" s="12">
        <f t="shared" ca="1" si="2706"/>
        <v>-16573.40999999964</v>
      </c>
      <c r="AI5736" s="39" cm="1">
        <f t="array" aca="1" ref="AI5736" ca="1">_xlfn.IFS(AND(P5735&gt;P5734,AG5736&gt;1),-(AG5736*G5735)*$BH$7, AND(P5735&lt;P5734,AG5736&lt;1),(AG5736*G5735)*$BH$7,P5735=P5734,0)</f>
        <v>0</v>
      </c>
      <c r="AJ5736" s="6">
        <f t="shared" ca="1" si="2689"/>
        <v>-5.169431517006046E-3</v>
      </c>
      <c r="AK5736" s="17">
        <f t="shared" ca="1" si="2690"/>
        <v>3189467.7079599844</v>
      </c>
      <c r="AL5736" s="4">
        <f t="shared" ca="1" si="2683"/>
        <v>3.1894677079599845</v>
      </c>
      <c r="AM5736" s="36">
        <f t="shared" ca="1" si="2684"/>
        <v>2.1894677079599845</v>
      </c>
      <c r="AN5736" s="37">
        <f ca="1">MIN((AK5736-MAX($AK$3:AK5736))/MAX($AK$3:AK5736),0)</f>
        <v>-0.24053298640053522</v>
      </c>
      <c r="AO5736" s="43"/>
      <c r="AP5736" s="38">
        <f t="shared" ca="1" si="2691"/>
        <v>962</v>
      </c>
      <c r="AQ5736" s="38">
        <f t="shared" ca="1" si="2701"/>
        <v>-22424.21999999951</v>
      </c>
      <c r="AR5736" s="38" cm="1">
        <f t="array" aca="1" ref="AR5736" ca="1">_xlfn.IFS(AND(P5735&gt;P5734,AP5736&gt;1),-(AP5736*G5735)*$BJ$7, AND(P5735&lt;P5734,AP5736&lt;1),(AP5736*G5735)*$BJ$7,P5735=P5734,0)</f>
        <v>0</v>
      </c>
      <c r="AS5736" s="41">
        <f t="shared" ca="1" si="2702"/>
        <v>-5.1734067306872687E-3</v>
      </c>
      <c r="AT5736" s="40">
        <f t="shared" ca="1" si="2703"/>
        <v>4312092.8917099722</v>
      </c>
      <c r="AU5736" s="37">
        <f t="shared" ca="1" si="2692"/>
        <v>4.3120928917099723</v>
      </c>
      <c r="AV5736" s="37">
        <f t="shared" ca="1" si="2693"/>
        <v>3.3120928917099723</v>
      </c>
      <c r="AW5736" s="37">
        <f ca="1">MIN((AT5736-MAX($AT$3:AT5736))/MAX($AT$3:AT5736),0)</f>
        <v>-0.17039062550872938</v>
      </c>
      <c r="AY5736" s="6">
        <f t="shared" si="2704"/>
        <v>-1.3127069583042106E-2</v>
      </c>
      <c r="AZ5736" s="5">
        <f t="shared" si="2694"/>
        <v>1.5231117518527695</v>
      </c>
      <c r="BA5736" s="6">
        <f>AZ5736-MAX($AZ$3:AZ5736)</f>
        <v>-1.8499538215484224E-2</v>
      </c>
      <c r="BB5736" s="5"/>
      <c r="BC5736" s="5">
        <f t="shared" si="2695"/>
        <v>1.5231117518527695</v>
      </c>
      <c r="BD5736" s="5"/>
    </row>
    <row r="5737" spans="1:56" x14ac:dyDescent="0.5">
      <c r="A5737" s="14">
        <v>1635876000000</v>
      </c>
      <c r="B5737" s="25" t="d">
        <v>2021-11-02T18:00:00.000</v>
      </c>
      <c r="C5737" s="14" t="s">
        <v>10</v>
      </c>
      <c r="D5737" s="15">
        <v>4480.3500000000004</v>
      </c>
      <c r="E5737" s="15">
        <v>4508.6000000000004</v>
      </c>
      <c r="F5737" s="15">
        <v>4478.76</v>
      </c>
      <c r="G5737" s="15">
        <v>4500.3999999999996</v>
      </c>
      <c r="H5737" s="15">
        <v>28774.366999999998</v>
      </c>
      <c r="I5737" s="15">
        <v>129369423.54392</v>
      </c>
      <c r="J5737" s="15">
        <v>65649</v>
      </c>
      <c r="K5737" s="16">
        <v>5735</v>
      </c>
      <c r="L5737" s="14">
        <f ca="1">IF(K5737&gt;=$BF$5,AVERAGE(G5737:OFFSET(G5737,-$BF$5+1,,,)),0)</f>
        <v>4500.3999999999996</v>
      </c>
      <c r="M5737" s="14">
        <f ca="1">IF(K5737&gt;=$BF$6,AVERAGE(G5737:OFFSET(G5737,-$BF$6+1,,,)),0)</f>
        <v>4326.3258888888886</v>
      </c>
      <c r="N5737" s="14">
        <f t="shared" ca="1" si="2680"/>
        <v>1</v>
      </c>
      <c r="O5737" s="14">
        <f t="shared" ca="1" si="2681"/>
        <v>0</v>
      </c>
      <c r="P5737" s="14">
        <f t="shared" ca="1" si="2682"/>
        <v>1</v>
      </c>
      <c r="Q5737" s="17">
        <f t="shared" ca="1" si="2707"/>
        <v>1063</v>
      </c>
      <c r="R5737" s="23">
        <f t="shared" ca="1" si="2708"/>
        <v>21313.149999999227</v>
      </c>
      <c r="S5737" s="19">
        <f t="shared" ca="1" si="2709"/>
        <v>4.4732314827688746E-3</v>
      </c>
      <c r="T5737" s="17">
        <f t="shared" ca="1" si="2705"/>
        <v>4785911.2000000076</v>
      </c>
      <c r="U5737" s="19">
        <f t="shared" ca="1" si="2685"/>
        <v>4.7859112000000072</v>
      </c>
      <c r="V5737" s="21">
        <f t="shared" ca="1" si="2686"/>
        <v>3.7859112000000072</v>
      </c>
      <c r="W5737" s="21">
        <f ca="1">MIN((T5737-MAX($T$3:T5737))/MAX($T$3:T5737),0)</f>
        <v>-0.14283404996554108</v>
      </c>
      <c r="X5737" s="22">
        <f t="shared" ca="1" si="2687"/>
        <v>4.4773387733965109E-3</v>
      </c>
      <c r="Y5737" s="20">
        <f t="shared" ca="1" si="2696"/>
        <v>4129924.5224372041</v>
      </c>
      <c r="Z5737" s="21">
        <f t="shared" ca="1" si="2697"/>
        <v>3.1299245224372041</v>
      </c>
      <c r="AA5737" s="6">
        <f ca="1">Z5737-MAX($Z$3:Z5737)</f>
        <v>-0.97668764127040442</v>
      </c>
      <c r="AB5737" s="6">
        <f t="shared" ca="1" si="2698"/>
        <v>4.4773387733965109E-3</v>
      </c>
      <c r="AC5737" s="11">
        <f t="shared" ca="1" si="2699"/>
        <v>4129.9245224371925</v>
      </c>
      <c r="AD5737" s="6">
        <f t="shared" ca="1" si="2700"/>
        <v>3.1299245224371925</v>
      </c>
      <c r="AE5737" s="6">
        <f ca="1">AD5737-MAX($AD$3:AD5737)</f>
        <v>-0.97668764127040886</v>
      </c>
      <c r="AF5737" s="45"/>
      <c r="AG5737" s="12">
        <f t="shared" ca="1" si="2688"/>
        <v>711</v>
      </c>
      <c r="AH5737" s="12">
        <f t="shared" ca="1" si="2706"/>
        <v>14262.659999999638</v>
      </c>
      <c r="AI5737" s="39" cm="1">
        <f t="array" aca="1" ref="AI5737" ca="1">_xlfn.IFS(AND(P5736&gt;P5735,AG5737&gt;1),-(AG5737*G5736)*$BH$7, AND(P5736&lt;P5735,AG5737&lt;1),(AG5737*G5736)*$BH$7,P5736=P5735,0)</f>
        <v>0</v>
      </c>
      <c r="AJ5737" s="6">
        <f t="shared" ca="1" si="2689"/>
        <v>4.4717994681069146E-3</v>
      </c>
      <c r="AK5737" s="17">
        <f t="shared" ca="1" si="2690"/>
        <v>3203730.3679599841</v>
      </c>
      <c r="AL5737" s="4">
        <f t="shared" ca="1" si="2683"/>
        <v>3.203730367959984</v>
      </c>
      <c r="AM5737" s="36">
        <f t="shared" ca="1" si="2684"/>
        <v>2.203730367959984</v>
      </c>
      <c r="AN5737" s="37">
        <f ca="1">MIN((AK5737-MAX($AK$3:AK5737))/MAX($AK$3:AK5737),0)</f>
        <v>-0.23713680221307637</v>
      </c>
      <c r="AO5737" s="43"/>
      <c r="AP5737" s="38">
        <f t="shared" ca="1" si="2691"/>
        <v>962</v>
      </c>
      <c r="AQ5737" s="38">
        <f t="shared" ca="1" si="2701"/>
        <v>19297.71999999951</v>
      </c>
      <c r="AR5737" s="38" cm="1">
        <f t="array" aca="1" ref="AR5737" ca="1">_xlfn.IFS(AND(P5736&gt;P5735,AP5737&gt;1),-(AP5737*G5736)*$BJ$7, AND(P5736&lt;P5735,AP5737&lt;1),(AP5737*G5736)*$BJ$7,P5736=P5735,0)</f>
        <v>0</v>
      </c>
      <c r="AS5737" s="41">
        <f t="shared" ca="1" si="2702"/>
        <v>4.4752560959666491E-3</v>
      </c>
      <c r="AT5737" s="40">
        <f t="shared" ca="1" si="2703"/>
        <v>4331390.6117099719</v>
      </c>
      <c r="AU5737" s="37">
        <f t="shared" ca="1" si="2692"/>
        <v>4.3313906117099723</v>
      </c>
      <c r="AV5737" s="37">
        <f t="shared" ca="1" si="2693"/>
        <v>3.3313906117099723</v>
      </c>
      <c r="AW5737" s="37">
        <f ca="1">MIN((AT5737-MAX($AT$3:AT5737))/MAX($AT$3:AT5737),0)</f>
        <v>-0.16667791109826618</v>
      </c>
      <c r="AY5737" s="6">
        <f t="shared" si="2704"/>
        <v>1.1296826076182986E-2</v>
      </c>
      <c r="AZ5737" s="5">
        <f t="shared" si="2694"/>
        <v>1.5344085779289525</v>
      </c>
      <c r="BA5737" s="6">
        <f>AZ5737-MAX($AZ$3:AZ5737)</f>
        <v>-7.2027121393012372E-3</v>
      </c>
      <c r="BB5737" s="5"/>
      <c r="BC5737" s="5">
        <f t="shared" si="2695"/>
        <v>1.5344085779289525</v>
      </c>
      <c r="BD5737" s="5"/>
    </row>
    <row r="5738" spans="1:56" x14ac:dyDescent="0.5">
      <c r="A5738" s="14">
        <v>1635879600000</v>
      </c>
      <c r="B5738" s="25" t="d">
        <v>2021-11-02T18:59:59.99999979045242400</v>
      </c>
      <c r="C5738" s="14" t="s">
        <v>10</v>
      </c>
      <c r="D5738" s="15">
        <v>4500.3900000000003</v>
      </c>
      <c r="E5738" s="15">
        <v>4523.8999999999996</v>
      </c>
      <c r="F5738" s="15">
        <v>4494.3500000000004</v>
      </c>
      <c r="G5738" s="15">
        <v>4511.5</v>
      </c>
      <c r="H5738" s="15">
        <v>37406.934000000001</v>
      </c>
      <c r="I5738" s="15">
        <v>168772173.27483001</v>
      </c>
      <c r="J5738" s="15">
        <v>66012</v>
      </c>
      <c r="K5738" s="16">
        <v>5736</v>
      </c>
      <c r="L5738" s="14">
        <f ca="1">IF(K5738&gt;=$BF$5,AVERAGE(G5738:OFFSET(G5738,-$BF$5+1,,,)),0)</f>
        <v>4511.5</v>
      </c>
      <c r="M5738" s="14">
        <f ca="1">IF(K5738&gt;=$BF$6,AVERAGE(G5738:OFFSET(G5738,-$BF$6+1,,,)),0)</f>
        <v>4327.9567777777766</v>
      </c>
      <c r="N5738" s="14">
        <f t="shared" ca="1" si="2680"/>
        <v>1</v>
      </c>
      <c r="O5738" s="14">
        <f t="shared" ca="1" si="2681"/>
        <v>0</v>
      </c>
      <c r="P5738" s="14">
        <f t="shared" ca="1" si="2682"/>
        <v>1</v>
      </c>
      <c r="Q5738" s="17">
        <f t="shared" ca="1" si="2707"/>
        <v>1063</v>
      </c>
      <c r="R5738" s="23">
        <f t="shared" ca="1" si="2708"/>
        <v>11809.929999999651</v>
      </c>
      <c r="S5738" s="19">
        <f t="shared" ca="1" si="2709"/>
        <v>2.4676450327786341E-3</v>
      </c>
      <c r="T5738" s="17">
        <f t="shared" ca="1" si="2705"/>
        <v>4797721.1300000073</v>
      </c>
      <c r="U5738" s="19">
        <f t="shared" ca="1" si="2685"/>
        <v>4.7977211300000073</v>
      </c>
      <c r="V5738" s="21">
        <f t="shared" ca="1" si="2686"/>
        <v>3.7977211300000073</v>
      </c>
      <c r="W5738" s="21">
        <f ca="1">MIN((T5738-MAX($T$3:T5738))/MAX($T$3:T5738),0)</f>
        <v>-0.14071886866667158</v>
      </c>
      <c r="X5738" s="22">
        <f t="shared" ca="1" si="2687"/>
        <v>2.4664474268953906E-3</v>
      </c>
      <c r="Y5738" s="20">
        <f t="shared" ca="1" si="2696"/>
        <v>4140110.7641488416</v>
      </c>
      <c r="Z5738" s="21">
        <f t="shared" ca="1" si="2697"/>
        <v>3.1401107641488415</v>
      </c>
      <c r="AA5738" s="6">
        <f ca="1">Z5738-MAX($Z$3:Z5738)</f>
        <v>-0.96650139955876702</v>
      </c>
      <c r="AB5738" s="6">
        <f t="shared" ca="1" si="2698"/>
        <v>2.4664474268953906E-3</v>
      </c>
      <c r="AC5738" s="11">
        <f t="shared" ca="1" si="2699"/>
        <v>4140.1107641488297</v>
      </c>
      <c r="AD5738" s="6">
        <f t="shared" ca="1" si="2700"/>
        <v>3.1401107641488299</v>
      </c>
      <c r="AE5738" s="6">
        <f ca="1">AD5738-MAX($AD$3:AD5738)</f>
        <v>-0.96650139955877146</v>
      </c>
      <c r="AF5738" s="45"/>
      <c r="AG5738" s="12">
        <f t="shared" ca="1" si="2688"/>
        <v>711</v>
      </c>
      <c r="AH5738" s="12">
        <f t="shared" ca="1" si="2706"/>
        <v>7892.1000000002587</v>
      </c>
      <c r="AI5738" s="39" cm="1">
        <f t="array" aca="1" ref="AI5738" ca="1">_xlfn.IFS(AND(P5737&gt;P5736,AG5738&gt;1),-(AG5738*G5737)*$BH$7, AND(P5737&lt;P5736,AG5738&lt;1),(AG5738*G5737)*$BH$7,P5737=P5736,0)</f>
        <v>0</v>
      </c>
      <c r="AJ5738" s="6">
        <f t="shared" ca="1" si="2689"/>
        <v>2.4634095549762678E-3</v>
      </c>
      <c r="AK5738" s="17">
        <f t="shared" ca="1" si="2690"/>
        <v>3211622.4679599842</v>
      </c>
      <c r="AL5738" s="4">
        <f t="shared" ca="1" si="2683"/>
        <v>3.2116224679599843</v>
      </c>
      <c r="AM5738" s="36">
        <f t="shared" ca="1" si="2684"/>
        <v>2.2116224679599843</v>
      </c>
      <c r="AN5738" s="37">
        <f ca="1">MIN((AK5738-MAX($AK$3:AK5738))/MAX($AK$3:AK5738),0)</f>
        <v>-0.23525755772250834</v>
      </c>
      <c r="AO5738" s="43"/>
      <c r="AP5738" s="38">
        <f t="shared" ca="1" si="2691"/>
        <v>962</v>
      </c>
      <c r="AQ5738" s="38">
        <f t="shared" ca="1" si="2701"/>
        <v>10678.20000000035</v>
      </c>
      <c r="AR5738" s="38" cm="1">
        <f t="array" aca="1" ref="AR5738" ca="1">_xlfn.IFS(AND(P5737&gt;P5736,AP5738&gt;1),-(AP5738*G5737)*$BJ$7, AND(P5737&lt;P5736,AP5738&lt;1),(AP5738*G5737)*$BJ$7,P5737=P5736,0)</f>
        <v>0</v>
      </c>
      <c r="AS5738" s="41">
        <f t="shared" ca="1" si="2702"/>
        <v>2.4653052465717809E-3</v>
      </c>
      <c r="AT5738" s="40">
        <f t="shared" ca="1" si="2703"/>
        <v>4342068.8117099721</v>
      </c>
      <c r="AU5738" s="37">
        <f t="shared" ca="1" si="2692"/>
        <v>4.3420688117099724</v>
      </c>
      <c r="AV5738" s="37">
        <f t="shared" ca="1" si="2693"/>
        <v>3.3420688117099724</v>
      </c>
      <c r="AW5738" s="37">
        <f ca="1">MIN((AT5738-MAX($AT$3:AT5738))/MAX($AT$3:AT5738),0)</f>
        <v>-0.16462351778041262</v>
      </c>
      <c r="AY5738" s="6">
        <f t="shared" si="2704"/>
        <v>6.2509855157346639E-3</v>
      </c>
      <c r="AZ5738" s="5">
        <f t="shared" si="2694"/>
        <v>1.5406595634446871</v>
      </c>
      <c r="BA5738" s="6">
        <f>AZ5738-MAX($AZ$3:AZ5738)</f>
        <v>-9.5172662356657334E-4</v>
      </c>
      <c r="BB5738" s="5"/>
      <c r="BC5738" s="5">
        <f t="shared" si="2695"/>
        <v>1.5406595634446871</v>
      </c>
      <c r="BD5738" s="5"/>
    </row>
    <row r="5739" spans="1:56" x14ac:dyDescent="0.5">
      <c r="A5739" s="14">
        <v>1635883200000</v>
      </c>
      <c r="B5739" s="25" t="d">
        <v>2021-11-02T20:00:00.00000020954757600</v>
      </c>
      <c r="C5739" s="14" t="s">
        <v>10</v>
      </c>
      <c r="D5739" s="15">
        <v>4511.5</v>
      </c>
      <c r="E5739" s="15">
        <v>4532.04</v>
      </c>
      <c r="F5739" s="15">
        <v>4490.6000000000004</v>
      </c>
      <c r="G5739" s="15">
        <v>4501.84</v>
      </c>
      <c r="H5739" s="15">
        <v>49483.264999999999</v>
      </c>
      <c r="I5739" s="15">
        <v>223333039.44983</v>
      </c>
      <c r="J5739" s="15">
        <v>87533</v>
      </c>
      <c r="K5739" s="16">
        <v>5737</v>
      </c>
      <c r="L5739" s="14">
        <f ca="1">IF(K5739&gt;=$BF$5,AVERAGE(G5739:OFFSET(G5739,-$BF$5+1,,,)),0)</f>
        <v>4501.84</v>
      </c>
      <c r="M5739" s="14">
        <f ca="1">IF(K5739&gt;=$BF$6,AVERAGE(G5739:OFFSET(G5739,-$BF$6+1,,,)),0)</f>
        <v>4329.492888888889</v>
      </c>
      <c r="N5739" s="14">
        <f t="shared" ca="1" si="2680"/>
        <v>1</v>
      </c>
      <c r="O5739" s="14">
        <f t="shared" ca="1" si="2681"/>
        <v>0</v>
      </c>
      <c r="P5739" s="14">
        <f t="shared" ca="1" si="2682"/>
        <v>1</v>
      </c>
      <c r="Q5739" s="17">
        <f t="shared" ca="1" si="2707"/>
        <v>1063</v>
      </c>
      <c r="R5739" s="23">
        <f t="shared" ca="1" si="2708"/>
        <v>-10268.579999999845</v>
      </c>
      <c r="S5739" s="19">
        <f t="shared" ca="1" si="2709"/>
        <v>-2.1403036403659895E-3</v>
      </c>
      <c r="T5739" s="17">
        <f t="shared" ca="1" si="2705"/>
        <v>4787452.5500000073</v>
      </c>
      <c r="U5739" s="19">
        <f t="shared" ca="1" si="2685"/>
        <v>4.7874525500000074</v>
      </c>
      <c r="V5739" s="21">
        <f t="shared" ca="1" si="2686"/>
        <v>3.7874525500000074</v>
      </c>
      <c r="W5739" s="21">
        <f ca="1">MIN((T5739-MAX($T$3:T5739))/MAX($T$3:T5739),0)</f>
        <v>-0.14255799120016213</v>
      </c>
      <c r="X5739" s="22">
        <f t="shared" ca="1" si="2687"/>
        <v>-2.1411947245926211E-3</v>
      </c>
      <c r="Y5739" s="20">
        <f t="shared" ca="1" si="2696"/>
        <v>4131245.9808214172</v>
      </c>
      <c r="Z5739" s="21">
        <f t="shared" ca="1" si="2697"/>
        <v>3.1312459808214173</v>
      </c>
      <c r="AA5739" s="6">
        <f ca="1">Z5739-MAX($Z$3:Z5739)</f>
        <v>-0.97536618288619126</v>
      </c>
      <c r="AB5739" s="6">
        <f t="shared" ca="1" si="2698"/>
        <v>-2.1411947245926211E-3</v>
      </c>
      <c r="AC5739" s="11">
        <f t="shared" ca="1" si="2699"/>
        <v>4131.2459808214053</v>
      </c>
      <c r="AD5739" s="6">
        <f t="shared" ca="1" si="2700"/>
        <v>3.1312459808214053</v>
      </c>
      <c r="AE5739" s="6">
        <f ca="1">AD5739-MAX($AD$3:AD5739)</f>
        <v>-0.97536618288619614</v>
      </c>
      <c r="AF5739" s="45"/>
      <c r="AG5739" s="12">
        <f t="shared" ca="1" si="2688"/>
        <v>711</v>
      </c>
      <c r="AH5739" s="12">
        <f t="shared" ca="1" si="2706"/>
        <v>-6868.2599999998965</v>
      </c>
      <c r="AI5739" s="39" cm="1">
        <f t="array" aca="1" ref="AI5739" ca="1">_xlfn.IFS(AND(P5738&gt;P5737,AG5739&gt;1),-(AG5739*G5738)*$BH$7, AND(P5738&lt;P5737,AG5739&lt;1),(AG5739*G5738)*$BH$7,P5738=P5737,0)</f>
        <v>0</v>
      </c>
      <c r="AJ5739" s="6">
        <f t="shared" ca="1" si="2689"/>
        <v>-2.1385639403508723E-3</v>
      </c>
      <c r="AK5739" s="17">
        <f t="shared" ca="1" si="2690"/>
        <v>3204754.2079599844</v>
      </c>
      <c r="AL5739" s="4">
        <f t="shared" ca="1" si="2683"/>
        <v>3.2047542079599842</v>
      </c>
      <c r="AM5739" s="36">
        <f t="shared" ca="1" si="2684"/>
        <v>2.2047542079599842</v>
      </c>
      <c r="AN5739" s="37">
        <f ca="1">MIN((AK5739-MAX($AK$3:AK5739))/MAX($AK$3:AK5739),0)</f>
        <v>-0.23689300833321883</v>
      </c>
      <c r="AO5739" s="43"/>
      <c r="AP5739" s="38">
        <f t="shared" ca="1" si="2691"/>
        <v>962</v>
      </c>
      <c r="AQ5739" s="38">
        <f t="shared" ca="1" si="2701"/>
        <v>-9292.91999999986</v>
      </c>
      <c r="AR5739" s="38" cm="1">
        <f t="array" aca="1" ref="AR5739" ca="1">_xlfn.IFS(AND(P5738&gt;P5737,AP5739&gt;1),-(AP5739*G5738)*$BJ$7, AND(P5738&lt;P5737,AP5739&lt;1),(AP5739*G5738)*$BJ$7,P5738=P5737,0)</f>
        <v>0</v>
      </c>
      <c r="AS5739" s="41">
        <f t="shared" ca="1" si="2702"/>
        <v>-2.1402056031304966E-3</v>
      </c>
      <c r="AT5739" s="40">
        <f t="shared" ca="1" si="2703"/>
        <v>4332775.8917099722</v>
      </c>
      <c r="AU5739" s="37">
        <f t="shared" ca="1" si="2692"/>
        <v>4.3327758917099723</v>
      </c>
      <c r="AV5739" s="37">
        <f t="shared" ca="1" si="2693"/>
        <v>3.3327758917099723</v>
      </c>
      <c r="AW5739" s="37">
        <f ca="1">MIN((AT5739-MAX($AT$3:AT5739))/MAX($AT$3:AT5739),0)</f>
        <v>-0.16641139520838244</v>
      </c>
      <c r="AY5739" s="6">
        <f t="shared" si="2704"/>
        <v>-5.4400468542337155E-3</v>
      </c>
      <c r="AZ5739" s="5">
        <f t="shared" si="2694"/>
        <v>1.5352195165904534</v>
      </c>
      <c r="BA5739" s="6">
        <f>AZ5739-MAX($AZ$3:AZ5739)</f>
        <v>-6.3917734778002888E-3</v>
      </c>
      <c r="BB5739" s="5"/>
      <c r="BC5739" s="5">
        <f t="shared" si="2695"/>
        <v>1.5352195165904534</v>
      </c>
      <c r="BD5739" s="5"/>
    </row>
    <row r="5740" spans="1:56" x14ac:dyDescent="0.5">
      <c r="A5740" s="14">
        <v>1635886800000</v>
      </c>
      <c r="B5740" s="25" t="d">
        <v>2021-11-02T21:00:00.000</v>
      </c>
      <c r="C5740" s="14" t="s">
        <v>10</v>
      </c>
      <c r="D5740" s="15">
        <v>4501.84</v>
      </c>
      <c r="E5740" s="15">
        <v>4530.8599999999997</v>
      </c>
      <c r="F5740" s="15">
        <v>4483.8500000000004</v>
      </c>
      <c r="G5740" s="15">
        <v>4528.9799999999996</v>
      </c>
      <c r="H5740" s="15">
        <v>34404.591999999997</v>
      </c>
      <c r="I5740" s="15">
        <v>155235308.9172</v>
      </c>
      <c r="J5740" s="15">
        <v>62501</v>
      </c>
      <c r="K5740" s="16">
        <v>5738</v>
      </c>
      <c r="L5740" s="14">
        <f ca="1">IF(K5740&gt;=$BF$5,AVERAGE(G5740:OFFSET(G5740,-$BF$5+1,,,)),0)</f>
        <v>4528.9799999999996</v>
      </c>
      <c r="M5740" s="14">
        <f ca="1">IF(K5740&gt;=$BF$6,AVERAGE(G5740:OFFSET(G5740,-$BF$6+1,,,)),0)</f>
        <v>4331.5163333333339</v>
      </c>
      <c r="N5740" s="14">
        <f t="shared" ca="1" si="2680"/>
        <v>1</v>
      </c>
      <c r="O5740" s="14">
        <f t="shared" ca="1" si="2681"/>
        <v>0</v>
      </c>
      <c r="P5740" s="14">
        <f t="shared" ca="1" si="2682"/>
        <v>1</v>
      </c>
      <c r="Q5740" s="17">
        <f t="shared" ca="1" si="2707"/>
        <v>1063</v>
      </c>
      <c r="R5740" s="23">
        <f t="shared" ca="1" si="2708"/>
        <v>28849.819999999381</v>
      </c>
      <c r="S5740" s="19">
        <f t="shared" ca="1" si="2709"/>
        <v>6.026131789024068E-3</v>
      </c>
      <c r="T5740" s="17">
        <f t="shared" ca="1" si="2705"/>
        <v>4816302.3700000066</v>
      </c>
      <c r="U5740" s="19">
        <f t="shared" ca="1" si="2685"/>
        <v>4.8163023700000069</v>
      </c>
      <c r="V5740" s="21">
        <f t="shared" ca="1" si="2686"/>
        <v>3.8163023700000069</v>
      </c>
      <c r="W5740" s="21">
        <f ca="1">MIN((T5740-MAX($T$3:T5740))/MAX($T$3:T5740),0)</f>
        <v>-0.13739093265368879</v>
      </c>
      <c r="X5740" s="22">
        <f t="shared" ca="1" si="2687"/>
        <v>6.028646064720089E-3</v>
      </c>
      <c r="Y5740" s="20">
        <f t="shared" ca="1" si="2696"/>
        <v>4156151.8006460867</v>
      </c>
      <c r="Z5740" s="21">
        <f t="shared" ca="1" si="2697"/>
        <v>3.1561518006460867</v>
      </c>
      <c r="AA5740" s="6">
        <f ca="1">Z5740-MAX($Z$3:Z5740)</f>
        <v>-0.95046036306152182</v>
      </c>
      <c r="AB5740" s="6">
        <f t="shared" ca="1" si="2698"/>
        <v>6.028646064720089E-3</v>
      </c>
      <c r="AC5740" s="11">
        <f t="shared" ca="1" si="2699"/>
        <v>4156.1518006460747</v>
      </c>
      <c r="AD5740" s="6">
        <f t="shared" ca="1" si="2700"/>
        <v>3.1561518006460747</v>
      </c>
      <c r="AE5740" s="6">
        <f ca="1">AD5740-MAX($AD$3:AD5740)</f>
        <v>-0.9504603630615267</v>
      </c>
      <c r="AF5740" s="45"/>
      <c r="AG5740" s="12">
        <f t="shared" ca="1" si="2688"/>
        <v>711</v>
      </c>
      <c r="AH5740" s="12">
        <f t="shared" ca="1" si="2706"/>
        <v>19296.539999999586</v>
      </c>
      <c r="AI5740" s="39" cm="1">
        <f t="array" aca="1" ref="AI5740" ca="1">_xlfn.IFS(AND(P5739&gt;P5738,AG5740&gt;1),-(AG5740*G5739)*$BH$7, AND(P5739&lt;P5738,AG5740&lt;1),(AG5740*G5739)*$BH$7,P5739=P5738,0)</f>
        <v>0</v>
      </c>
      <c r="AJ5740" s="6">
        <f t="shared" ca="1" si="2689"/>
        <v>6.02122307915869E-3</v>
      </c>
      <c r="AK5740" s="17">
        <f t="shared" ca="1" si="2690"/>
        <v>3224050.747959984</v>
      </c>
      <c r="AL5740" s="4">
        <f t="shared" ca="1" si="2683"/>
        <v>3.2240507479599838</v>
      </c>
      <c r="AM5740" s="36">
        <f t="shared" ca="1" si="2684"/>
        <v>2.2240507479599838</v>
      </c>
      <c r="AN5740" s="37">
        <f ca="1">MIN((AK5740-MAX($AK$3:AK5740))/MAX($AK$3:AK5740),0)</f>
        <v>-0.23229817090312743</v>
      </c>
      <c r="AO5740" s="43"/>
      <c r="AP5740" s="38">
        <f t="shared" ca="1" si="2691"/>
        <v>962</v>
      </c>
      <c r="AQ5740" s="38">
        <f t="shared" ca="1" si="2701"/>
        <v>26108.67999999944</v>
      </c>
      <c r="AR5740" s="38" cm="1">
        <f t="array" aca="1" ref="AR5740" ca="1">_xlfn.IFS(AND(P5739&gt;P5738,AP5740&gt;1),-(AP5740*G5739)*$BJ$7, AND(P5739&lt;P5738,AP5740&lt;1),(AP5740*G5739)*$BJ$7,P5739=P5738,0)</f>
        <v>0</v>
      </c>
      <c r="AS5740" s="41">
        <f t="shared" ca="1" si="2702"/>
        <v>6.0258551682661329E-3</v>
      </c>
      <c r="AT5740" s="40">
        <f t="shared" ca="1" si="2703"/>
        <v>4358884.5717099719</v>
      </c>
      <c r="AU5740" s="37">
        <f t="shared" ca="1" si="2692"/>
        <v>4.3588845717099716</v>
      </c>
      <c r="AV5740" s="37">
        <f t="shared" ca="1" si="2693"/>
        <v>3.3588845717099716</v>
      </c>
      <c r="AW5740" s="37">
        <f ca="1">MIN((AT5740-MAX($AT$3:AT5740))/MAX($AT$3:AT5740),0)</f>
        <v>-0.16138831100599108</v>
      </c>
      <c r="AY5740" s="6">
        <f t="shared" si="2704"/>
        <v>1.5283941161894576E-2</v>
      </c>
      <c r="AZ5740" s="5">
        <f t="shared" si="2694"/>
        <v>1.550503457752348</v>
      </c>
      <c r="BA5740" s="6">
        <f>AZ5740-MAX($AZ$3:AZ5740)</f>
        <v>0</v>
      </c>
      <c r="BB5740" s="5"/>
      <c r="BC5740" s="5">
        <f t="shared" si="2695"/>
        <v>1.550503457752348</v>
      </c>
      <c r="BD5740" s="5"/>
    </row>
    <row r="5741" spans="1:56" x14ac:dyDescent="0.5">
      <c r="A5741" s="14">
        <v>1635890400000</v>
      </c>
      <c r="B5741" s="25" t="d">
        <v>2021-11-02T21:59:59.99999979045242400</v>
      </c>
      <c r="C5741" s="14" t="s">
        <v>10</v>
      </c>
      <c r="D5741" s="15">
        <v>4528.9799999999996</v>
      </c>
      <c r="E5741" s="15">
        <v>4571.22</v>
      </c>
      <c r="F5741" s="15">
        <v>4517.71</v>
      </c>
      <c r="G5741" s="15">
        <v>4545.9799999999996</v>
      </c>
      <c r="H5741" s="15">
        <v>67632.141000000003</v>
      </c>
      <c r="I5741" s="15">
        <v>307470288.48299998</v>
      </c>
      <c r="J5741" s="15">
        <v>110206</v>
      </c>
      <c r="K5741" s="16">
        <v>5739</v>
      </c>
      <c r="L5741" s="14">
        <f ca="1">IF(K5741&gt;=$BF$5,AVERAGE(G5741:OFFSET(G5741,-$BF$5+1,,,)),0)</f>
        <v>4545.9799999999996</v>
      </c>
      <c r="M5741" s="14">
        <f ca="1">IF(K5741&gt;=$BF$6,AVERAGE(G5741:OFFSET(G5741,-$BF$6+1,,,)),0)</f>
        <v>4333.7884444444444</v>
      </c>
      <c r="N5741" s="14">
        <f t="shared" ca="1" si="2680"/>
        <v>1</v>
      </c>
      <c r="O5741" s="14">
        <f t="shared" ca="1" si="2681"/>
        <v>0</v>
      </c>
      <c r="P5741" s="14">
        <f t="shared" ca="1" si="2682"/>
        <v>1</v>
      </c>
      <c r="Q5741" s="17">
        <f t="shared" ca="1" si="2707"/>
        <v>1063</v>
      </c>
      <c r="R5741" s="23">
        <f t="shared" ca="1" si="2708"/>
        <v>18071</v>
      </c>
      <c r="S5741" s="19">
        <f t="shared" ca="1" si="2709"/>
        <v>3.7520484827865937E-3</v>
      </c>
      <c r="T5741" s="17">
        <f t="shared" ca="1" si="2705"/>
        <v>4834373.3700000066</v>
      </c>
      <c r="U5741" s="19">
        <f t="shared" ca="1" si="2685"/>
        <v>4.8343733700000069</v>
      </c>
      <c r="V5741" s="21">
        <f t="shared" ca="1" si="2686"/>
        <v>3.8343733700000069</v>
      </c>
      <c r="W5741" s="21">
        <f ca="1">MIN((T5741-MAX($T$3:T5741))/MAX($T$3:T5741),0)</f>
        <v>-0.1341543816113141</v>
      </c>
      <c r="X5741" s="22">
        <f t="shared" ca="1" si="2687"/>
        <v>3.7536045643831173E-3</v>
      </c>
      <c r="Y5741" s="20">
        <f t="shared" ca="1" si="2696"/>
        <v>4171752.3510152609</v>
      </c>
      <c r="Z5741" s="21">
        <f t="shared" ca="1" si="2697"/>
        <v>3.171752351015261</v>
      </c>
      <c r="AA5741" s="6">
        <f ca="1">Z5741-MAX($Z$3:Z5741)</f>
        <v>-0.93485981269234752</v>
      </c>
      <c r="AB5741" s="6">
        <f t="shared" ca="1" si="2698"/>
        <v>3.7536045643831173E-3</v>
      </c>
      <c r="AC5741" s="11">
        <f t="shared" ca="1" si="2699"/>
        <v>4171.7523510152487</v>
      </c>
      <c r="AD5741" s="6">
        <f t="shared" ca="1" si="2700"/>
        <v>3.1717523510152485</v>
      </c>
      <c r="AE5741" s="6">
        <f ca="1">AD5741-MAX($AD$3:AD5741)</f>
        <v>-0.93485981269235285</v>
      </c>
      <c r="AF5741" s="45"/>
      <c r="AG5741" s="12">
        <f t="shared" ca="1" si="2688"/>
        <v>711</v>
      </c>
      <c r="AH5741" s="12">
        <f t="shared" ca="1" si="2706"/>
        <v>12087</v>
      </c>
      <c r="AI5741" s="39" cm="1">
        <f t="array" aca="1" ref="AI5741" ca="1">_xlfn.IFS(AND(P5740&gt;P5739,AG5741&gt;1),-(AG5741*G5740)*$BH$7, AND(P5740&lt;P5739,AG5741&lt;1),(AG5741*G5740)*$BH$7,P5740=P5739,0)</f>
        <v>0</v>
      </c>
      <c r="AJ5741" s="6">
        <f t="shared" ca="1" si="2689"/>
        <v>3.7490104669252E-3</v>
      </c>
      <c r="AK5741" s="17">
        <f t="shared" ca="1" si="2690"/>
        <v>3236137.747959984</v>
      </c>
      <c r="AL5741" s="4">
        <f t="shared" ca="1" si="2683"/>
        <v>3.236137747959984</v>
      </c>
      <c r="AM5741" s="36">
        <f t="shared" ca="1" si="2684"/>
        <v>2.236137747959984</v>
      </c>
      <c r="AN5741" s="37">
        <f ca="1">MIN((AK5741-MAX($AK$3:AK5741))/MAX($AK$3:AK5741),0)</f>
        <v>-0.22942004871036564</v>
      </c>
      <c r="AO5741" s="43"/>
      <c r="AP5741" s="38">
        <f t="shared" ca="1" si="2691"/>
        <v>962</v>
      </c>
      <c r="AQ5741" s="38">
        <f t="shared" ca="1" si="2701"/>
        <v>16354</v>
      </c>
      <c r="AR5741" s="38" cm="1">
        <f t="array" aca="1" ref="AR5741" ca="1">_xlfn.IFS(AND(P5740&gt;P5739,AP5741&gt;1),-(AP5741*G5740)*$BJ$7, AND(P5740&lt;P5739,AP5741&lt;1),(AP5741*G5740)*$BJ$7,P5740=P5739,0)</f>
        <v>0</v>
      </c>
      <c r="AS5741" s="41">
        <f t="shared" ca="1" si="2702"/>
        <v>3.7518772821241273E-3</v>
      </c>
      <c r="AT5741" s="40">
        <f t="shared" ca="1" si="2703"/>
        <v>4375238.5717099719</v>
      </c>
      <c r="AU5741" s="37">
        <f t="shared" ca="1" si="2692"/>
        <v>4.3752385717099722</v>
      </c>
      <c r="AV5741" s="37">
        <f t="shared" ca="1" si="2693"/>
        <v>3.3752385717099722</v>
      </c>
      <c r="AW5741" s="37">
        <f ca="1">MIN((AT5741-MAX($AT$3:AT5741))/MAX($AT$3:AT5741),0)</f>
        <v>-0.1582419428615307</v>
      </c>
      <c r="AY5741" s="6">
        <f t="shared" si="2704"/>
        <v>9.5735814204942482E-3</v>
      </c>
      <c r="AZ5741" s="5">
        <f t="shared" si="2694"/>
        <v>1.5600770391728422</v>
      </c>
      <c r="BA5741" s="6">
        <f>AZ5741-MAX($AZ$3:AZ5741)</f>
        <v>0</v>
      </c>
      <c r="BB5741" s="5"/>
      <c r="BC5741" s="5">
        <f t="shared" si="2695"/>
        <v>1.5600770391728422</v>
      </c>
      <c r="BD5741" s="5"/>
    </row>
    <row r="5742" spans="1:56" x14ac:dyDescent="0.5">
      <c r="A5742" s="14">
        <v>1635894000000</v>
      </c>
      <c r="B5742" s="25" t="d">
        <v>2021-11-02T23:00:00.00000020954757600</v>
      </c>
      <c r="C5742" s="14" t="s">
        <v>10</v>
      </c>
      <c r="D5742" s="15">
        <v>4545.9799999999996</v>
      </c>
      <c r="E5742" s="15">
        <v>4604.96</v>
      </c>
      <c r="F5742" s="15">
        <v>4542.8100000000004</v>
      </c>
      <c r="G5742" s="15">
        <v>4593.88</v>
      </c>
      <c r="H5742" s="15">
        <v>101574.765</v>
      </c>
      <c r="I5742" s="15">
        <v>465278607.75812</v>
      </c>
      <c r="J5742" s="15">
        <v>141691</v>
      </c>
      <c r="K5742" s="16">
        <v>5740</v>
      </c>
      <c r="L5742" s="14">
        <f ca="1">IF(K5742&gt;=$BF$5,AVERAGE(G5742:OFFSET(G5742,-$BF$5+1,,,)),0)</f>
        <v>4593.88</v>
      </c>
      <c r="M5742" s="14">
        <f ca="1">IF(K5742&gt;=$BF$6,AVERAGE(G5742:OFFSET(G5742,-$BF$6+1,,,)),0)</f>
        <v>4336.3726666666671</v>
      </c>
      <c r="N5742" s="14">
        <f t="shared" ca="1" si="2680"/>
        <v>1</v>
      </c>
      <c r="O5742" s="14">
        <f t="shared" ca="1" si="2681"/>
        <v>0</v>
      </c>
      <c r="P5742" s="14">
        <f t="shared" ca="1" si="2682"/>
        <v>1</v>
      </c>
      <c r="Q5742" s="17">
        <f t="shared" ca="1" si="2707"/>
        <v>1063</v>
      </c>
      <c r="R5742" s="23">
        <f t="shared" ca="1" si="2708"/>
        <v>50917.700000000579</v>
      </c>
      <c r="S5742" s="19">
        <f t="shared" ca="1" si="2709"/>
        <v>1.0532430183397379E-2</v>
      </c>
      <c r="T5742" s="17">
        <f t="shared" ca="1" si="2705"/>
        <v>4885291.0700000068</v>
      </c>
      <c r="U5742" s="19">
        <f t="shared" ca="1" si="2685"/>
        <v>4.8852910700000072</v>
      </c>
      <c r="V5742" s="21">
        <f t="shared" ca="1" si="2686"/>
        <v>3.8852910700000072</v>
      </c>
      <c r="W5742" s="21">
        <f ca="1">MIN((T5742-MAX($T$3:T5742))/MAX($T$3:T5742),0)</f>
        <v>-0.12503492308603481</v>
      </c>
      <c r="X5742" s="22">
        <f t="shared" ca="1" si="2687"/>
        <v>1.053678194800689E-2</v>
      </c>
      <c r="Y5742" s="20">
        <f t="shared" ca="1" si="2696"/>
        <v>4215709.1958789937</v>
      </c>
      <c r="Z5742" s="21">
        <f t="shared" ca="1" si="2697"/>
        <v>3.2157091958789938</v>
      </c>
      <c r="AA5742" s="6">
        <f ca="1">Z5742-MAX($Z$3:Z5742)</f>
        <v>-0.89090296782861467</v>
      </c>
      <c r="AB5742" s="6">
        <f t="shared" ca="1" si="2698"/>
        <v>1.053678194800689E-2</v>
      </c>
      <c r="AC5742" s="11">
        <f t="shared" ca="1" si="2699"/>
        <v>4215.7091958789815</v>
      </c>
      <c r="AD5742" s="6">
        <f t="shared" ca="1" si="2700"/>
        <v>3.2157091958789814</v>
      </c>
      <c r="AE5742" s="6">
        <f ca="1">AD5742-MAX($AD$3:AD5742)</f>
        <v>-0.89090296782862</v>
      </c>
      <c r="AF5742" s="45"/>
      <c r="AG5742" s="12">
        <f t="shared" ca="1" si="2688"/>
        <v>711</v>
      </c>
      <c r="AH5742" s="12">
        <f t="shared" ca="1" si="2706"/>
        <v>34056.900000000387</v>
      </c>
      <c r="AI5742" s="39" cm="1">
        <f t="array" aca="1" ref="AI5742" ca="1">_xlfn.IFS(AND(P5741&gt;P5740,AG5742&gt;1),-(AG5742*G5741)*$BH$7, AND(P5741&lt;P5740,AG5742&lt;1),(AG5742*G5741)*$BH$7,P5741=P5740,0)</f>
        <v>0</v>
      </c>
      <c r="AJ5742" s="6">
        <f t="shared" ca="1" si="2689"/>
        <v>1.0523933976997543E-2</v>
      </c>
      <c r="AK5742" s="17">
        <f t="shared" ca="1" si="2690"/>
        <v>3270194.6479599844</v>
      </c>
      <c r="AL5742" s="4">
        <f t="shared" ca="1" si="2683"/>
        <v>3.2701946479599844</v>
      </c>
      <c r="AM5742" s="36">
        <f t="shared" ca="1" si="2684"/>
        <v>2.2701946479599844</v>
      </c>
      <c r="AN5742" s="37">
        <f ca="1">MIN((AK5742-MAX($AK$3:AK5742))/MAX($AK$3:AK5742),0)</f>
        <v>-0.22131051617899555</v>
      </c>
      <c r="AO5742" s="43"/>
      <c r="AP5742" s="38">
        <f t="shared" ca="1" si="2691"/>
        <v>962</v>
      </c>
      <c r="AQ5742" s="38">
        <f t="shared" ca="1" si="2701"/>
        <v>46079.800000000527</v>
      </c>
      <c r="AR5742" s="38" cm="1">
        <f t="array" aca="1" ref="AR5742" ca="1">_xlfn.IFS(AND(P5741&gt;P5740,AP5742&gt;1),-(AP5742*G5741)*$BJ$7, AND(P5741&lt;P5740,AP5742&lt;1),(AP5742*G5741)*$BJ$7,P5741=P5740,0)</f>
        <v>0</v>
      </c>
      <c r="AS5742" s="41">
        <f t="shared" ca="1" si="2702"/>
        <v>1.0531951399850451E-2</v>
      </c>
      <c r="AT5742" s="40">
        <f t="shared" ca="1" si="2703"/>
        <v>4421318.3717099726</v>
      </c>
      <c r="AU5742" s="37">
        <f t="shared" ca="1" si="2692"/>
        <v>4.4213183717099724</v>
      </c>
      <c r="AV5742" s="37">
        <f t="shared" ca="1" si="2693"/>
        <v>3.4213183717099724</v>
      </c>
      <c r="AW5742" s="37">
        <f ca="1">MIN((AT5742-MAX($AT$3:AT5742))/MAX($AT$3:AT5742),0)</f>
        <v>-0.14937658791331576</v>
      </c>
      <c r="AY5742" s="6">
        <f t="shared" si="2704"/>
        <v>2.69749735318634E-2</v>
      </c>
      <c r="AZ5742" s="5">
        <f t="shared" si="2694"/>
        <v>1.5870520127047056</v>
      </c>
      <c r="BA5742" s="6">
        <f>AZ5742-MAX($AZ$3:AZ5742)</f>
        <v>0</v>
      </c>
      <c r="BB5742" s="5"/>
      <c r="BC5742" s="5">
        <f t="shared" si="2695"/>
        <v>1.5870520127047056</v>
      </c>
      <c r="BD5742" s="5"/>
    </row>
    <row r="5743" spans="1:56" x14ac:dyDescent="0.5">
      <c r="A5743" s="14">
        <v>1635897600000</v>
      </c>
      <c r="B5743" s="25" t="d">
        <v>2021-11-03</v>
      </c>
      <c r="C5743" s="14" t="s">
        <v>10</v>
      </c>
      <c r="D5743" s="15">
        <v>4593.17</v>
      </c>
      <c r="E5743" s="15">
        <v>4644</v>
      </c>
      <c r="F5743" s="15">
        <v>4557.28</v>
      </c>
      <c r="G5743" s="15">
        <v>4638.5600000000004</v>
      </c>
      <c r="H5743" s="15">
        <v>108813.386</v>
      </c>
      <c r="I5743" s="15">
        <v>500310606.25071001</v>
      </c>
      <c r="J5743" s="15">
        <v>156767</v>
      </c>
      <c r="K5743" s="16">
        <v>5741</v>
      </c>
      <c r="L5743" s="14">
        <f ca="1">IF(K5743&gt;=$BF$5,AVERAGE(G5743:OFFSET(G5743,-$BF$5+1,,,)),0)</f>
        <v>4638.5600000000004</v>
      </c>
      <c r="M5743" s="14">
        <f ca="1">IF(K5743&gt;=$BF$6,AVERAGE(G5743:OFFSET(G5743,-$BF$6+1,,,)),0)</f>
        <v>4339.3835555555561</v>
      </c>
      <c r="N5743" s="14">
        <f t="shared" ca="1" si="2680"/>
        <v>1</v>
      </c>
      <c r="O5743" s="14">
        <f t="shared" ca="1" si="2681"/>
        <v>0</v>
      </c>
      <c r="P5743" s="14">
        <f t="shared" ca="1" si="2682"/>
        <v>1</v>
      </c>
      <c r="Q5743" s="17">
        <f t="shared" ca="1" si="2707"/>
        <v>1063</v>
      </c>
      <c r="R5743" s="23">
        <f t="shared" ca="1" si="2708"/>
        <v>48249.570000000349</v>
      </c>
      <c r="S5743" s="19">
        <f t="shared" ca="1" si="2709"/>
        <v>9.8764985153689689E-3</v>
      </c>
      <c r="T5743" s="17">
        <f t="shared" ca="1" si="2705"/>
        <v>4933540.6400000071</v>
      </c>
      <c r="U5743" s="19">
        <f t="shared" ca="1" si="2685"/>
        <v>4.9335406400000075</v>
      </c>
      <c r="V5743" s="21">
        <f t="shared" ca="1" si="2686"/>
        <v>3.9335406400000075</v>
      </c>
      <c r="W5743" s="21">
        <f ca="1">MIN((T5743-MAX($T$3:T5743))/MAX($T$3:T5743),0)</f>
        <v>-0.11639333180289434</v>
      </c>
      <c r="X5743" s="22">
        <f t="shared" ca="1" si="2687"/>
        <v>9.725983264691429E-3</v>
      </c>
      <c r="Y5743" s="20">
        <f t="shared" ca="1" si="2696"/>
        <v>4256711.1129669184</v>
      </c>
      <c r="Z5743" s="21">
        <f t="shared" ca="1" si="2697"/>
        <v>3.2567111129669182</v>
      </c>
      <c r="AA5743" s="6">
        <f ca="1">Z5743-MAX($Z$3:Z5743)</f>
        <v>-0.84990105074069033</v>
      </c>
      <c r="AB5743" s="6">
        <f t="shared" ca="1" si="2698"/>
        <v>9.725983264691429E-3</v>
      </c>
      <c r="AC5743" s="11">
        <f t="shared" ca="1" si="2699"/>
        <v>4256.7111129669065</v>
      </c>
      <c r="AD5743" s="6">
        <f t="shared" ca="1" si="2700"/>
        <v>3.2567111129669066</v>
      </c>
      <c r="AE5743" s="6">
        <f ca="1">AD5743-MAX($AD$3:AD5743)</f>
        <v>-0.84990105074069477</v>
      </c>
      <c r="AF5743" s="45"/>
      <c r="AG5743" s="12">
        <f t="shared" ca="1" si="2688"/>
        <v>711</v>
      </c>
      <c r="AH5743" s="12">
        <f t="shared" ca="1" si="2706"/>
        <v>31767.480000000207</v>
      </c>
      <c r="AI5743" s="39" cm="1">
        <f t="array" aca="1" ref="AI5743" ca="1">_xlfn.IFS(AND(P5742&gt;P5741,AG5743&gt;1),-(AG5743*G5742)*$BH$7, AND(P5742&lt;P5741,AG5743&lt;1),(AG5743*G5742)*$BH$7,P5742=P5741,0)</f>
        <v>0</v>
      </c>
      <c r="AJ5743" s="6">
        <f t="shared" ca="1" si="2689"/>
        <v>9.7142474438998375E-3</v>
      </c>
      <c r="AK5743" s="17">
        <f t="shared" ca="1" si="2690"/>
        <v>3301962.1279599844</v>
      </c>
      <c r="AL5743" s="4">
        <f t="shared" ca="1" si="2683"/>
        <v>3.3019621279599844</v>
      </c>
      <c r="AM5743" s="36">
        <f t="shared" ca="1" si="2684"/>
        <v>2.3019621279599844</v>
      </c>
      <c r="AN5743" s="37">
        <f ca="1">MIN((AK5743-MAX($AK$3:AK5743))/MAX($AK$3:AK5743),0)</f>
        <v>-0.21374613385119573</v>
      </c>
      <c r="AO5743" s="43"/>
      <c r="AP5743" s="38">
        <f t="shared" ca="1" si="2691"/>
        <v>962</v>
      </c>
      <c r="AQ5743" s="38">
        <f t="shared" ca="1" si="2701"/>
        <v>42982.16000000028</v>
      </c>
      <c r="AR5743" s="38" cm="1">
        <f t="array" aca="1" ref="AR5743" ca="1">_xlfn.IFS(AND(P5742&gt;P5741,AP5743&gt;1),-(AP5743*G5742)*$BJ$7, AND(P5742&lt;P5741,AP5743&lt;1),(AP5743*G5742)*$BJ$7,P5742=P5741,0)</f>
        <v>0</v>
      </c>
      <c r="AS5743" s="41">
        <f t="shared" ca="1" si="2702"/>
        <v>9.7215708950126253E-3</v>
      </c>
      <c r="AT5743" s="40">
        <f t="shared" ca="1" si="2703"/>
        <v>4464300.5317099728</v>
      </c>
      <c r="AU5743" s="37">
        <f t="shared" ca="1" si="2692"/>
        <v>4.4643005317099727</v>
      </c>
      <c r="AV5743" s="37">
        <f t="shared" ca="1" si="2693"/>
        <v>3.4643005317099727</v>
      </c>
      <c r="AW5743" s="37">
        <f ca="1">MIN((AT5743-MAX($AT$3:AT5743))/MAX($AT$3:AT5743),0)</f>
        <v>-0.14110719210775755</v>
      </c>
      <c r="AY5743" s="6">
        <f t="shared" si="2704"/>
        <v>2.5161624580452013E-2</v>
      </c>
      <c r="AZ5743" s="5">
        <f t="shared" si="2694"/>
        <v>1.6122136372851577</v>
      </c>
      <c r="BA5743" s="6">
        <f>AZ5743-MAX($AZ$3:AZ5743)</f>
        <v>0</v>
      </c>
      <c r="BB5743" s="5"/>
      <c r="BC5743" s="5">
        <f t="shared" si="2695"/>
        <v>1.6122136372851577</v>
      </c>
      <c r="BD5743" s="5"/>
    </row>
    <row r="5744" spans="1:56" x14ac:dyDescent="0.5">
      <c r="A5744" s="14">
        <v>1635901200000</v>
      </c>
      <c r="B5744" s="25" t="d">
        <v>2021-11-03T00:59:59.99999979045242400</v>
      </c>
      <c r="C5744" s="14" t="s">
        <v>10</v>
      </c>
      <c r="D5744" s="15">
        <v>4638.5600000000004</v>
      </c>
      <c r="E5744" s="15">
        <v>4645.79</v>
      </c>
      <c r="F5744" s="15">
        <v>4602.41</v>
      </c>
      <c r="G5744" s="15">
        <v>4615.1099999999997</v>
      </c>
      <c r="H5744" s="15">
        <v>66302.432000000001</v>
      </c>
      <c r="I5744" s="15">
        <v>306575984.95692003</v>
      </c>
      <c r="J5744" s="15">
        <v>132257</v>
      </c>
      <c r="K5744" s="16">
        <v>5742</v>
      </c>
      <c r="L5744" s="14">
        <f ca="1">IF(K5744&gt;=$BF$5,AVERAGE(G5744:OFFSET(G5744,-$BF$5+1,,,)),0)</f>
        <v>4615.1099999999997</v>
      </c>
      <c r="M5744" s="14">
        <f ca="1">IF(K5744&gt;=$BF$6,AVERAGE(G5744:OFFSET(G5744,-$BF$6+1,,,)),0)</f>
        <v>4342.286444444444</v>
      </c>
      <c r="N5744" s="14">
        <f t="shared" ca="1" si="2680"/>
        <v>1</v>
      </c>
      <c r="O5744" s="14">
        <f t="shared" ca="1" si="2681"/>
        <v>0</v>
      </c>
      <c r="P5744" s="14">
        <f t="shared" ca="1" si="2682"/>
        <v>1</v>
      </c>
      <c r="Q5744" s="17">
        <f t="shared" ca="1" si="2707"/>
        <v>1063</v>
      </c>
      <c r="R5744" s="23">
        <f t="shared" ca="1" si="2708"/>
        <v>-24927.350000000773</v>
      </c>
      <c r="S5744" s="19">
        <f t="shared" ca="1" si="2709"/>
        <v>-5.0526288965566804E-3</v>
      </c>
      <c r="T5744" s="17">
        <f t="shared" ca="1" si="2705"/>
        <v>4908613.2900000066</v>
      </c>
      <c r="U5744" s="19">
        <f t="shared" ca="1" si="2685"/>
        <v>4.9086132900000061</v>
      </c>
      <c r="V5744" s="21">
        <f t="shared" ca="1" si="2686"/>
        <v>3.9086132900000061</v>
      </c>
      <c r="W5744" s="21">
        <f ca="1">MIN((T5744-MAX($T$3:T5744))/MAX($T$3:T5744),0)</f>
        <v>-0.12085786838781716</v>
      </c>
      <c r="X5744" s="22">
        <f t="shared" ca="1" si="2687"/>
        <v>-5.0554482425582137E-3</v>
      </c>
      <c r="Y5744" s="20">
        <f t="shared" ca="1" si="2696"/>
        <v>4235191.5302517917</v>
      </c>
      <c r="Z5744" s="21">
        <f t="shared" ca="1" si="2697"/>
        <v>3.2351915302517917</v>
      </c>
      <c r="AA5744" s="6">
        <f ca="1">Z5744-MAX($Z$3:Z5744)</f>
        <v>-0.87142063345581677</v>
      </c>
      <c r="AB5744" s="6">
        <f t="shared" ca="1" si="2698"/>
        <v>-5.0554482425582137E-3</v>
      </c>
      <c r="AC5744" s="11">
        <f t="shared" ca="1" si="2699"/>
        <v>4235.19153025178</v>
      </c>
      <c r="AD5744" s="6">
        <f t="shared" ca="1" si="2700"/>
        <v>3.2351915302517802</v>
      </c>
      <c r="AE5744" s="6">
        <f ca="1">AD5744-MAX($AD$3:AD5744)</f>
        <v>-0.87142063345582121</v>
      </c>
      <c r="AF5744" s="45"/>
      <c r="AG5744" s="12">
        <f t="shared" ca="1" si="2688"/>
        <v>711</v>
      </c>
      <c r="AH5744" s="12">
        <f t="shared" ca="1" si="2706"/>
        <v>-16672.950000000517</v>
      </c>
      <c r="AI5744" s="39" cm="1">
        <f t="array" aca="1" ref="AI5744" ca="1">_xlfn.IFS(AND(P5743&gt;P5742,AG5744&gt;1),-(AG5744*G5743)*$BH$7, AND(P5743&lt;P5742,AG5744&lt;1),(AG5744*G5743)*$BH$7,P5743=P5742,0)</f>
        <v>0</v>
      </c>
      <c r="AJ5744" s="6">
        <f t="shared" ca="1" si="2689"/>
        <v>-5.0494067932576161E-3</v>
      </c>
      <c r="AK5744" s="17">
        <f t="shared" ca="1" si="2690"/>
        <v>3285289.1779599837</v>
      </c>
      <c r="AL5744" s="4">
        <f t="shared" ca="1" si="2683"/>
        <v>3.2852891779599838</v>
      </c>
      <c r="AM5744" s="36">
        <f t="shared" ca="1" si="2684"/>
        <v>2.2852891779599838</v>
      </c>
      <c r="AN5744" s="37">
        <f ca="1">MIN((AK5744-MAX($AK$3:AK5744))/MAX($AK$3:AK5744),0)</f>
        <v>-0.21771624946415261</v>
      </c>
      <c r="AO5744" s="43"/>
      <c r="AP5744" s="38">
        <f t="shared" ca="1" si="2691"/>
        <v>962</v>
      </c>
      <c r="AQ5744" s="38">
        <f t="shared" ca="1" si="2701"/>
        <v>-22558.9000000007</v>
      </c>
      <c r="AR5744" s="38" cm="1">
        <f t="array" aca="1" ref="AR5744" ca="1">_xlfn.IFS(AND(P5743&gt;P5742,AP5744&gt;1),-(AP5744*G5743)*$BJ$7, AND(P5743&lt;P5742,AP5744&lt;1),(AP5744*G5743)*$BJ$7,P5743=P5742,0)</f>
        <v>0</v>
      </c>
      <c r="AS5744" s="41">
        <f t="shared" ca="1" si="2702"/>
        <v>-5.0531768279856162E-3</v>
      </c>
      <c r="AT5744" s="40">
        <f t="shared" ca="1" si="2703"/>
        <v>4441741.6317099724</v>
      </c>
      <c r="AU5744" s="37">
        <f t="shared" ca="1" si="2692"/>
        <v>4.4417416317099727</v>
      </c>
      <c r="AV5744" s="37">
        <f t="shared" ca="1" si="2693"/>
        <v>3.4417416317099727</v>
      </c>
      <c r="AW5744" s="37">
        <f ca="1">MIN((AT5744-MAX($AT$3:AT5744))/MAX($AT$3:AT5744),0)</f>
        <v>-0.14544732934232207</v>
      </c>
      <c r="AY5744" s="6">
        <f t="shared" si="2704"/>
        <v>-1.3205910841799895E-2</v>
      </c>
      <c r="AZ5744" s="5">
        <f t="shared" si="2694"/>
        <v>1.5990077264433578</v>
      </c>
      <c r="BA5744" s="6">
        <f>AZ5744-MAX($AZ$3:AZ5744)</f>
        <v>-1.3205910841799895E-2</v>
      </c>
      <c r="BB5744" s="5"/>
      <c r="BC5744" s="5">
        <f t="shared" si="2695"/>
        <v>1.5990077264433578</v>
      </c>
      <c r="BD5744" s="5"/>
    </row>
    <row r="5745" spans="1:56" x14ac:dyDescent="0.5">
      <c r="A5745" s="14">
        <v>1635904800000</v>
      </c>
      <c r="B5745" s="25" t="d">
        <v>2021-11-03T02:00:00.00000020954757600</v>
      </c>
      <c r="C5745" s="14" t="s">
        <v>10</v>
      </c>
      <c r="D5745" s="15">
        <v>4615.12</v>
      </c>
      <c r="E5745" s="15">
        <v>4615.13</v>
      </c>
      <c r="F5745" s="15">
        <v>4580.41</v>
      </c>
      <c r="G5745" s="15">
        <v>4603.46</v>
      </c>
      <c r="H5745" s="15">
        <v>43490.811999999998</v>
      </c>
      <c r="I5745" s="15">
        <v>199711165.67857</v>
      </c>
      <c r="J5745" s="15">
        <v>92715</v>
      </c>
      <c r="K5745" s="16">
        <v>5743</v>
      </c>
      <c r="L5745" s="14">
        <f ca="1">IF(K5745&gt;=$BF$5,AVERAGE(G5745:OFFSET(G5745,-$BF$5+1,,,)),0)</f>
        <v>4603.46</v>
      </c>
      <c r="M5745" s="14">
        <f ca="1">IF(K5745&gt;=$BF$6,AVERAGE(G5745:OFFSET(G5745,-$BF$6+1,,,)),0)</f>
        <v>4345.4054444444446</v>
      </c>
      <c r="N5745" s="14">
        <f t="shared" ca="1" si="2680"/>
        <v>1</v>
      </c>
      <c r="O5745" s="14">
        <f t="shared" ca="1" si="2681"/>
        <v>0</v>
      </c>
      <c r="P5745" s="14">
        <f t="shared" ca="1" si="2682"/>
        <v>1</v>
      </c>
      <c r="Q5745" s="17">
        <f t="shared" ca="1" si="2707"/>
        <v>1063</v>
      </c>
      <c r="R5745" s="23">
        <f t="shared" ca="1" si="2708"/>
        <v>-12394.579999999845</v>
      </c>
      <c r="S5745" s="19">
        <f t="shared" ca="1" si="2709"/>
        <v>-2.5250675226851753E-3</v>
      </c>
      <c r="T5745" s="17">
        <f t="shared" ca="1" si="2705"/>
        <v>4896218.7100000065</v>
      </c>
      <c r="U5745" s="19">
        <f t="shared" ca="1" si="2685"/>
        <v>4.8962187100000065</v>
      </c>
      <c r="V5745" s="21">
        <f t="shared" ca="1" si="2686"/>
        <v>3.8962187100000065</v>
      </c>
      <c r="W5745" s="21">
        <f ca="1">MIN((T5745-MAX($T$3:T5745))/MAX($T$3:T5745),0)</f>
        <v>-0.12307776163217535</v>
      </c>
      <c r="X5745" s="22">
        <f t="shared" ca="1" si="2687"/>
        <v>-2.5243168635199487E-3</v>
      </c>
      <c r="Y5745" s="20">
        <f t="shared" ca="1" si="2696"/>
        <v>4224500.5648517404</v>
      </c>
      <c r="Z5745" s="21">
        <f t="shared" ca="1" si="2697"/>
        <v>3.2245005648517404</v>
      </c>
      <c r="AA5745" s="6">
        <f ca="1">Z5745-MAX($Z$3:Z5745)</f>
        <v>-0.8821115988558681</v>
      </c>
      <c r="AB5745" s="6">
        <f t="shared" ca="1" si="2698"/>
        <v>-2.5243168635199487E-3</v>
      </c>
      <c r="AC5745" s="11">
        <f t="shared" ca="1" si="2699"/>
        <v>4224.500564851729</v>
      </c>
      <c r="AD5745" s="6">
        <f t="shared" ca="1" si="2700"/>
        <v>3.2245005648517289</v>
      </c>
      <c r="AE5745" s="6">
        <f ca="1">AD5745-MAX($AD$3:AD5745)</f>
        <v>-0.88211159885587254</v>
      </c>
      <c r="AF5745" s="45"/>
      <c r="AG5745" s="12">
        <f t="shared" ca="1" si="2688"/>
        <v>711</v>
      </c>
      <c r="AH5745" s="12">
        <f t="shared" ca="1" si="2706"/>
        <v>-8283.1499999997413</v>
      </c>
      <c r="AI5745" s="39" cm="1">
        <f t="array" aca="1" ref="AI5745" ca="1">_xlfn.IFS(AND(P5744&gt;P5743,AG5745&gt;1),-(AG5745*G5744)*$BH$7, AND(P5744&lt;P5743,AG5745&lt;1),(AG5745*G5744)*$BH$7,P5744=P5743,0)</f>
        <v>0</v>
      </c>
      <c r="AJ5745" s="6">
        <f t="shared" ca="1" si="2689"/>
        <v>-2.5212849010579955E-3</v>
      </c>
      <c r="AK5745" s="17">
        <f t="shared" ca="1" si="2690"/>
        <v>3277006.0279599838</v>
      </c>
      <c r="AL5745" s="4">
        <f t="shared" ca="1" si="2683"/>
        <v>3.2770060279599837</v>
      </c>
      <c r="AM5745" s="36">
        <f t="shared" ca="1" si="2684"/>
        <v>2.2770060279599837</v>
      </c>
      <c r="AN5745" s="37">
        <f ca="1">MIN((AK5745-MAX($AK$3:AK5745))/MAX($AK$3:AK5745),0)</f>
        <v>-0.21968860967272169</v>
      </c>
      <c r="AO5745" s="43"/>
      <c r="AP5745" s="38">
        <f t="shared" ca="1" si="2691"/>
        <v>962</v>
      </c>
      <c r="AQ5745" s="38">
        <f t="shared" ca="1" si="2701"/>
        <v>-11207.29999999965</v>
      </c>
      <c r="AR5745" s="38" cm="1">
        <f t="array" aca="1" ref="AR5745" ca="1">_xlfn.IFS(AND(P5744&gt;P5743,AP5745&gt;1),-(AP5745*G5744)*$BJ$7, AND(P5744&lt;P5743,AP5745&lt;1),(AP5745*G5744)*$BJ$7,P5744=P5743,0)</f>
        <v>0</v>
      </c>
      <c r="AS5745" s="41">
        <f t="shared" ca="1" si="2702"/>
        <v>-2.523176926813973E-3</v>
      </c>
      <c r="AT5745" s="40">
        <f t="shared" ca="1" si="2703"/>
        <v>4430534.3317099726</v>
      </c>
      <c r="AU5745" s="37">
        <f t="shared" ca="1" si="2692"/>
        <v>4.430534331709973</v>
      </c>
      <c r="AV5745" s="37">
        <f t="shared" ca="1" si="2693"/>
        <v>3.430534331709973</v>
      </c>
      <c r="AW5745" s="37">
        <f ca="1">MIN((AT5745-MAX($AT$3:AT5745))/MAX($AT$3:AT5745),0)</f>
        <v>-0.1476035169236728</v>
      </c>
      <c r="AY5745" s="6">
        <f t="shared" si="2704"/>
        <v>-6.5607190322796161E-3</v>
      </c>
      <c r="AZ5745" s="5">
        <f t="shared" si="2694"/>
        <v>1.5924470074110781</v>
      </c>
      <c r="BA5745" s="6">
        <f>AZ5745-MAX($AZ$3:AZ5745)</f>
        <v>-1.9766629874079511E-2</v>
      </c>
      <c r="BB5745" s="5"/>
      <c r="BC5745" s="5">
        <f t="shared" si="2695"/>
        <v>1.5924470074110781</v>
      </c>
      <c r="BD5745" s="5"/>
    </row>
    <row r="5746" spans="1:56" x14ac:dyDescent="0.5">
      <c r="A5746" s="14">
        <v>1635908400000</v>
      </c>
      <c r="B5746" s="25" t="d">
        <v>2021-11-03T03:00:00.000</v>
      </c>
      <c r="C5746" s="14" t="s">
        <v>10</v>
      </c>
      <c r="D5746" s="15">
        <v>4603.47</v>
      </c>
      <c r="E5746" s="15">
        <v>4603.93</v>
      </c>
      <c r="F5746" s="15">
        <v>4580.2</v>
      </c>
      <c r="G5746" s="15">
        <v>4593.6099999999997</v>
      </c>
      <c r="H5746" s="15">
        <v>27650.847000000002</v>
      </c>
      <c r="I5746" s="15">
        <v>126923144.14145</v>
      </c>
      <c r="J5746" s="15">
        <v>72032</v>
      </c>
      <c r="K5746" s="16">
        <v>5744</v>
      </c>
      <c r="L5746" s="14">
        <f ca="1">IF(K5746&gt;=$BF$5,AVERAGE(G5746:OFFSET(G5746,-$BF$5+1,,,)),0)</f>
        <v>4593.6099999999997</v>
      </c>
      <c r="M5746" s="14">
        <f ca="1">IF(K5746&gt;=$BF$6,AVERAGE(G5746:OFFSET(G5746,-$BF$6+1,,,)),0)</f>
        <v>4348.4080000000004</v>
      </c>
      <c r="N5746" s="14">
        <f t="shared" ca="1" si="2680"/>
        <v>1</v>
      </c>
      <c r="O5746" s="14">
        <f t="shared" ca="1" si="2681"/>
        <v>0</v>
      </c>
      <c r="P5746" s="14">
        <f t="shared" ca="1" si="2682"/>
        <v>1</v>
      </c>
      <c r="Q5746" s="17">
        <f t="shared" ca="1" si="2707"/>
        <v>1063</v>
      </c>
      <c r="R5746" s="23">
        <f t="shared" ca="1" si="2708"/>
        <v>-10481.180000000619</v>
      </c>
      <c r="S5746" s="19">
        <f t="shared" ca="1" si="2709"/>
        <v>-2.1406682627542603E-3</v>
      </c>
      <c r="T5746" s="17">
        <f t="shared" ca="1" si="2705"/>
        <v>4885737.5300000058</v>
      </c>
      <c r="U5746" s="19">
        <f t="shared" ca="1" si="2685"/>
        <v>4.8857375300000054</v>
      </c>
      <c r="V5746" s="21">
        <f t="shared" ca="1" si="2686"/>
        <v>3.8857375300000054</v>
      </c>
      <c r="W5746" s="21">
        <f ca="1">MIN((T5746-MAX($T$3:T5746))/MAX($T$3:T5746),0)</f>
        <v>-0.12495496123675277</v>
      </c>
      <c r="X5746" s="22">
        <f t="shared" ca="1" si="2687"/>
        <v>-2.1396949251216713E-3</v>
      </c>
      <c r="Y5746" s="20">
        <f t="shared" ca="1" si="2696"/>
        <v>4215461.4224319533</v>
      </c>
      <c r="Z5746" s="21">
        <f t="shared" ca="1" si="2697"/>
        <v>3.2154614224319533</v>
      </c>
      <c r="AA5746" s="6">
        <f ca="1">Z5746-MAX($Z$3:Z5746)</f>
        <v>-0.89115074127565519</v>
      </c>
      <c r="AB5746" s="6">
        <f t="shared" ca="1" si="2698"/>
        <v>-2.1396949251216713E-3</v>
      </c>
      <c r="AC5746" s="11">
        <f t="shared" ca="1" si="2699"/>
        <v>4215.4614224319421</v>
      </c>
      <c r="AD5746" s="6">
        <f t="shared" ca="1" si="2700"/>
        <v>3.2154614224319422</v>
      </c>
      <c r="AE5746" s="6">
        <f ca="1">AD5746-MAX($AD$3:AD5746)</f>
        <v>-0.89115074127565919</v>
      </c>
      <c r="AF5746" s="45"/>
      <c r="AG5746" s="12">
        <f t="shared" ca="1" si="2688"/>
        <v>711</v>
      </c>
      <c r="AH5746" s="12">
        <f t="shared" ca="1" si="2706"/>
        <v>-7003.3500000002587</v>
      </c>
      <c r="AI5746" s="39" cm="1">
        <f t="array" aca="1" ref="AI5746" ca="1">_xlfn.IFS(AND(P5745&gt;P5744,AG5746&gt;1),-(AG5746*G5745)*$BH$7, AND(P5745&lt;P5744,AG5746&lt;1),(AG5746*G5745)*$BH$7,P5745=P5744,0)</f>
        <v>0</v>
      </c>
      <c r="AJ5746" s="6">
        <f t="shared" ca="1" si="2689"/>
        <v>-2.137118436843406E-3</v>
      </c>
      <c r="AK5746" s="17">
        <f t="shared" ca="1" si="2690"/>
        <v>3270002.6779599837</v>
      </c>
      <c r="AL5746" s="4">
        <f t="shared" ca="1" si="2683"/>
        <v>3.2700026779599836</v>
      </c>
      <c r="AM5746" s="36">
        <f t="shared" ca="1" si="2684"/>
        <v>2.2700026779599836</v>
      </c>
      <c r="AN5746" s="37">
        <f ca="1">MIN((AK5746-MAX($AK$3:AK5746))/MAX($AK$3:AK5746),0)</f>
        <v>-0.221356227531469</v>
      </c>
      <c r="AO5746" s="43"/>
      <c r="AP5746" s="38">
        <f t="shared" ca="1" si="2691"/>
        <v>962</v>
      </c>
      <c r="AQ5746" s="38">
        <f t="shared" ca="1" si="2701"/>
        <v>-9475.70000000035</v>
      </c>
      <c r="AR5746" s="38" cm="1">
        <f t="array" aca="1" ref="AR5746" ca="1">_xlfn.IFS(AND(P5745&gt;P5744,AP5746&gt;1),-(AP5746*G5745)*$BJ$7, AND(P5745&lt;P5744,AP5746&lt;1),(AP5746*G5745)*$BJ$7,P5745=P5744,0)</f>
        <v>0</v>
      </c>
      <c r="AS5746" s="41">
        <f t="shared" ca="1" si="2702"/>
        <v>-2.1387262326761358E-3</v>
      </c>
      <c r="AT5746" s="40">
        <f t="shared" ca="1" si="2703"/>
        <v>4421058.6317099724</v>
      </c>
      <c r="AU5746" s="37">
        <f t="shared" ca="1" si="2692"/>
        <v>4.4210586317099727</v>
      </c>
      <c r="AV5746" s="37">
        <f t="shared" ca="1" si="2693"/>
        <v>3.4210586317099727</v>
      </c>
      <c r="AW5746" s="37">
        <f ca="1">MIN((AT5746-MAX($AT$3:AT5746))/MAX($AT$3:AT5746),0)</f>
        <v>-0.14942655964266899</v>
      </c>
      <c r="AY5746" s="6">
        <f t="shared" si="2704"/>
        <v>-5.5470457054040967E-3</v>
      </c>
      <c r="AZ5746" s="5">
        <f t="shared" si="2694"/>
        <v>1.586899961705674</v>
      </c>
      <c r="BA5746" s="6">
        <f>AZ5746-MAX($AZ$3:AZ5746)</f>
        <v>-2.5313675579483608E-2</v>
      </c>
      <c r="BB5746" s="5"/>
      <c r="BC5746" s="5">
        <f t="shared" si="2695"/>
        <v>1.586899961705674</v>
      </c>
      <c r="BD5746" s="5"/>
    </row>
    <row r="5747" spans="1:56" x14ac:dyDescent="0.5">
      <c r="A5747" s="14">
        <v>1635912000000</v>
      </c>
      <c r="B5747" s="25" t="d">
        <v>2021-11-03T03:59:59.99999979045242400</v>
      </c>
      <c r="C5747" s="14" t="s">
        <v>10</v>
      </c>
      <c r="D5747" s="15">
        <v>4593.6099999999997</v>
      </c>
      <c r="E5747" s="15">
        <v>4596.37</v>
      </c>
      <c r="F5747" s="15">
        <v>4538.8900000000003</v>
      </c>
      <c r="G5747" s="15">
        <v>4543.1000000000004</v>
      </c>
      <c r="H5747" s="15">
        <v>46500.423000000003</v>
      </c>
      <c r="I5747" s="15">
        <v>212310631.96197</v>
      </c>
      <c r="J5747" s="15">
        <v>82579</v>
      </c>
      <c r="K5747" s="16">
        <v>5745</v>
      </c>
      <c r="L5747" s="14">
        <f ca="1">IF(K5747&gt;=$BF$5,AVERAGE(G5747:OFFSET(G5747,-$BF$5+1,,,)),0)</f>
        <v>4543.1000000000004</v>
      </c>
      <c r="M5747" s="14">
        <f ca="1">IF(K5747&gt;=$BF$6,AVERAGE(G5747:OFFSET(G5747,-$BF$6+1,,,)),0)</f>
        <v>4350.5535555555552</v>
      </c>
      <c r="N5747" s="14">
        <f t="shared" ca="1" si="2680"/>
        <v>1</v>
      </c>
      <c r="O5747" s="14">
        <f t="shared" ca="1" si="2681"/>
        <v>0</v>
      </c>
      <c r="P5747" s="14">
        <f t="shared" ca="1" si="2682"/>
        <v>1</v>
      </c>
      <c r="Q5747" s="17">
        <f t="shared" ca="1" si="2707"/>
        <v>1063</v>
      </c>
      <c r="R5747" s="23">
        <f t="shared" ca="1" si="2708"/>
        <v>-53692.129999999263</v>
      </c>
      <c r="S5747" s="19">
        <f t="shared" ca="1" si="2709"/>
        <v>-1.0989564967481828E-2</v>
      </c>
      <c r="T5747" s="17">
        <f t="shared" ca="1" si="2705"/>
        <v>4832045.4000000069</v>
      </c>
      <c r="U5747" s="19">
        <f t="shared" ca="1" si="2685"/>
        <v>4.8320454000000073</v>
      </c>
      <c r="V5747" s="21">
        <f t="shared" ca="1" si="2686"/>
        <v>3.8320454000000073</v>
      </c>
      <c r="W5747" s="21">
        <f ca="1">MIN((T5747-MAX($T$3:T5747))/MAX($T$3:T5747),0)</f>
        <v>-0.13457132553971407</v>
      </c>
      <c r="X5747" s="22">
        <f t="shared" ca="1" si="2687"/>
        <v>-1.099570925698945E-2</v>
      </c>
      <c r="Y5747" s="20">
        <f t="shared" ca="1" si="2696"/>
        <v>4169109.4342468362</v>
      </c>
      <c r="Z5747" s="21">
        <f t="shared" ca="1" si="2697"/>
        <v>3.1691094342468364</v>
      </c>
      <c r="AA5747" s="6">
        <f ca="1">Z5747-MAX($Z$3:Z5747)</f>
        <v>-0.93750272946077207</v>
      </c>
      <c r="AB5747" s="6">
        <f t="shared" ca="1" si="2698"/>
        <v>-1.099570925698945E-2</v>
      </c>
      <c r="AC5747" s="11">
        <f t="shared" ca="1" si="2699"/>
        <v>4169.109434246825</v>
      </c>
      <c r="AD5747" s="6">
        <f t="shared" ca="1" si="2700"/>
        <v>3.1691094342468249</v>
      </c>
      <c r="AE5747" s="6">
        <f ca="1">AD5747-MAX($AD$3:AD5747)</f>
        <v>-0.93750272946077651</v>
      </c>
      <c r="AF5747" s="45"/>
      <c r="AG5747" s="12">
        <f t="shared" ca="1" si="2688"/>
        <v>711</v>
      </c>
      <c r="AH5747" s="12">
        <f t="shared" ca="1" si="2706"/>
        <v>-35912.609999999506</v>
      </c>
      <c r="AI5747" s="39" cm="1">
        <f t="array" aca="1" ref="AI5747" ca="1">_xlfn.IFS(AND(P5746&gt;P5745,AG5747&gt;1),-(AG5747*G5746)*$BH$7, AND(P5746&lt;P5745,AG5747&lt;1),(AG5747*G5746)*$BH$7,P5746=P5745,0)</f>
        <v>0</v>
      </c>
      <c r="AJ5747" s="6">
        <f t="shared" ca="1" si="2689"/>
        <v>-1.0982440547236452E-2</v>
      </c>
      <c r="AK5747" s="17">
        <f t="shared" ca="1" si="2690"/>
        <v>3234090.0679599843</v>
      </c>
      <c r="AL5747" s="4">
        <f t="shared" ca="1" si="2683"/>
        <v>3.2340900679599844</v>
      </c>
      <c r="AM5747" s="36">
        <f t="shared" ca="1" si="2684"/>
        <v>2.2340900679599844</v>
      </c>
      <c r="AN5747" s="37">
        <f ca="1">MIN((AK5747-MAX($AK$3:AK5747))/MAX($AK$3:AK5747),0)</f>
        <v>-0.2299076364700805</v>
      </c>
      <c r="AO5747" s="43"/>
      <c r="AP5747" s="38">
        <f t="shared" ca="1" si="2691"/>
        <v>962</v>
      </c>
      <c r="AQ5747" s="38">
        <f t="shared" ca="1" si="2701"/>
        <v>-48590.619999999333</v>
      </c>
      <c r="AR5747" s="38" cm="1">
        <f t="array" aca="1" ref="AR5747" ca="1">_xlfn.IFS(AND(P5746&gt;P5745,AP5747&gt;1),-(AP5747*G5746)*$BJ$7, AND(P5746&lt;P5745,AP5747&lt;1),(AP5747*G5746)*$BJ$7,P5746=P5745,0)</f>
        <v>0</v>
      </c>
      <c r="AS5747" s="41">
        <f t="shared" ca="1" si="2702"/>
        <v>-1.0990720559886695E-2</v>
      </c>
      <c r="AT5747" s="40">
        <f t="shared" ca="1" si="2703"/>
        <v>4372468.0117099732</v>
      </c>
      <c r="AU5747" s="37">
        <f t="shared" ca="1" si="2692"/>
        <v>4.372468011709973</v>
      </c>
      <c r="AV5747" s="37">
        <f t="shared" ca="1" si="2693"/>
        <v>3.372468011709973</v>
      </c>
      <c r="AW5747" s="37">
        <f ca="1">MIN((AT5747-MAX($AT$3:AT5747))/MAX($AT$3:AT5747),0)</f>
        <v>-0.15877497464129783</v>
      </c>
      <c r="AY5747" s="6">
        <f t="shared" si="2704"/>
        <v>-2.8444799855832814E-2</v>
      </c>
      <c r="AZ5747" s="5">
        <f t="shared" si="2694"/>
        <v>1.5584551618498412</v>
      </c>
      <c r="BA5747" s="6">
        <f>AZ5747-MAX($AZ$3:AZ5747)</f>
        <v>-5.3758475435316422E-2</v>
      </c>
      <c r="BB5747" s="5"/>
      <c r="BC5747" s="5">
        <f t="shared" si="2695"/>
        <v>1.5584551618498412</v>
      </c>
      <c r="BD5747" s="5"/>
    </row>
    <row r="5748" spans="1:56" x14ac:dyDescent="0.5">
      <c r="A5748" s="14">
        <v>1635915600000</v>
      </c>
      <c r="B5748" s="25" t="d">
        <v>2021-11-03T05:00:00.00000020954757600</v>
      </c>
      <c r="C5748" s="14" t="s">
        <v>10</v>
      </c>
      <c r="D5748" s="15">
        <v>4543.1000000000004</v>
      </c>
      <c r="E5748" s="15">
        <v>4578.07</v>
      </c>
      <c r="F5748" s="15">
        <v>4540.13</v>
      </c>
      <c r="G5748" s="15">
        <v>4563.0600000000004</v>
      </c>
      <c r="H5748" s="15">
        <v>40077.239000000001</v>
      </c>
      <c r="I5748" s="15">
        <v>182908593.45581001</v>
      </c>
      <c r="J5748" s="15">
        <v>73235</v>
      </c>
      <c r="K5748" s="16">
        <v>5746</v>
      </c>
      <c r="L5748" s="14">
        <f ca="1">IF(K5748&gt;=$BF$5,AVERAGE(G5748:OFFSET(G5748,-$BF$5+1,,,)),0)</f>
        <v>4563.0600000000004</v>
      </c>
      <c r="M5748" s="14">
        <f ca="1">IF(K5748&gt;=$BF$6,AVERAGE(G5748:OFFSET(G5748,-$BF$6+1,,,)),0)</f>
        <v>4353.0554444444451</v>
      </c>
      <c r="N5748" s="14">
        <f t="shared" ca="1" si="2680"/>
        <v>1</v>
      </c>
      <c r="O5748" s="14">
        <f t="shared" ca="1" si="2681"/>
        <v>0</v>
      </c>
      <c r="P5748" s="14">
        <f t="shared" ca="1" si="2682"/>
        <v>1</v>
      </c>
      <c r="Q5748" s="17">
        <f t="shared" ca="1" si="2707"/>
        <v>1063</v>
      </c>
      <c r="R5748" s="23">
        <f t="shared" ca="1" si="2708"/>
        <v>21217.48000000004</v>
      </c>
      <c r="S5748" s="19">
        <f t="shared" ca="1" si="2709"/>
        <v>4.3909935117745396E-3</v>
      </c>
      <c r="T5748" s="17">
        <f t="shared" ca="1" si="2705"/>
        <v>4853262.8800000073</v>
      </c>
      <c r="U5748" s="19">
        <f t="shared" ca="1" si="2685"/>
        <v>4.8532628800000071</v>
      </c>
      <c r="V5748" s="21">
        <f t="shared" ca="1" si="2686"/>
        <v>3.8532628800000071</v>
      </c>
      <c r="W5748" s="21">
        <f ca="1">MIN((T5748-MAX($T$3:T5748))/MAX($T$3:T5748),0)</f>
        <v>-0.13077123384525524</v>
      </c>
      <c r="X5748" s="22">
        <f t="shared" ca="1" si="2687"/>
        <v>4.3934758204751123E-3</v>
      </c>
      <c r="Y5748" s="20">
        <f t="shared" ca="1" si="2696"/>
        <v>4187426.3157391143</v>
      </c>
      <c r="Z5748" s="21">
        <f t="shared" ca="1" si="2697"/>
        <v>3.1874263157391143</v>
      </c>
      <c r="AA5748" s="6">
        <f ca="1">Z5748-MAX($Z$3:Z5748)</f>
        <v>-0.91918584796849423</v>
      </c>
      <c r="AB5748" s="6">
        <f t="shared" ca="1" si="2698"/>
        <v>4.3934758204751123E-3</v>
      </c>
      <c r="AC5748" s="11">
        <f t="shared" ca="1" si="2699"/>
        <v>4187.4263157391033</v>
      </c>
      <c r="AD5748" s="6">
        <f t="shared" ca="1" si="2700"/>
        <v>3.1874263157391032</v>
      </c>
      <c r="AE5748" s="6">
        <f ca="1">AD5748-MAX($AD$3:AD5748)</f>
        <v>-0.91918584796849823</v>
      </c>
      <c r="AF5748" s="45"/>
      <c r="AG5748" s="12">
        <f t="shared" ca="1" si="2688"/>
        <v>711</v>
      </c>
      <c r="AH5748" s="12">
        <f t="shared" ca="1" si="2706"/>
        <v>14191.560000000027</v>
      </c>
      <c r="AI5748" s="39" cm="1">
        <f t="array" aca="1" ref="AI5748" ca="1">_xlfn.IFS(AND(P5747&gt;P5746,AG5748&gt;1),-(AG5748*G5747)*$BH$7, AND(P5747&lt;P5746,AG5748&lt;1),(AG5748*G5747)*$BH$7,P5747=P5746,0)</f>
        <v>0</v>
      </c>
      <c r="AJ5748" s="6">
        <f t="shared" ca="1" si="2689"/>
        <v>4.3881152663604855E-3</v>
      </c>
      <c r="AK5748" s="17">
        <f t="shared" ca="1" si="2690"/>
        <v>3248281.6279599844</v>
      </c>
      <c r="AL5748" s="4">
        <f t="shared" ca="1" si="2683"/>
        <v>3.2482816279599844</v>
      </c>
      <c r="AM5748" s="36">
        <f t="shared" ca="1" si="2684"/>
        <v>2.2482816279599844</v>
      </c>
      <c r="AN5748" s="37">
        <f ca="1">MIN((AK5748-MAX($AK$3:AK5748))/MAX($AK$3:AK5748),0)</f>
        <v>-0.22652838241316725</v>
      </c>
      <c r="AO5748" s="43"/>
      <c r="AP5748" s="38">
        <f t="shared" ca="1" si="2691"/>
        <v>962</v>
      </c>
      <c r="AQ5748" s="38">
        <f t="shared" ca="1" si="2701"/>
        <v>19201.520000000033</v>
      </c>
      <c r="AR5748" s="38" cm="1">
        <f t="array" aca="1" ref="AR5748" ca="1">_xlfn.IFS(AND(P5747&gt;P5746,AP5748&gt;1),-(AP5748*G5747)*$BJ$7, AND(P5747&lt;P5746,AP5748&lt;1),(AP5748*G5747)*$BJ$7,P5747=P5746,0)</f>
        <v>0</v>
      </c>
      <c r="AS5748" s="41">
        <f t="shared" ca="1" si="2702"/>
        <v>4.391460371711388E-3</v>
      </c>
      <c r="AT5748" s="40">
        <f t="shared" ca="1" si="2703"/>
        <v>4391669.5317099737</v>
      </c>
      <c r="AU5748" s="37">
        <f t="shared" ca="1" si="2692"/>
        <v>4.3916695317099741</v>
      </c>
      <c r="AV5748" s="37">
        <f t="shared" ca="1" si="2693"/>
        <v>3.3916695317099741</v>
      </c>
      <c r="AW5748" s="37">
        <f ca="1">MIN((AT5748-MAX($AT$3:AT5748))/MAX($AT$3:AT5748),0)</f>
        <v>-0.15508076827874312</v>
      </c>
      <c r="AY5748" s="6">
        <f t="shared" si="2704"/>
        <v>1.1240510891356692E-2</v>
      </c>
      <c r="AZ5748" s="5">
        <f t="shared" si="2694"/>
        <v>1.5696956727411979</v>
      </c>
      <c r="BA5748" s="6">
        <f>AZ5748-MAX($AZ$3:AZ5748)</f>
        <v>-4.251796454395973E-2</v>
      </c>
      <c r="BB5748" s="5"/>
      <c r="BC5748" s="5">
        <f t="shared" si="2695"/>
        <v>1.5696956727411979</v>
      </c>
      <c r="BD5748" s="5"/>
    </row>
    <row r="5749" spans="1:56" x14ac:dyDescent="0.5">
      <c r="A5749" s="14">
        <v>1635919200000</v>
      </c>
      <c r="B5749" s="25" t="d">
        <v>2021-11-03T06:00:00.000</v>
      </c>
      <c r="C5749" s="14" t="s">
        <v>10</v>
      </c>
      <c r="D5749" s="15">
        <v>4563.3599999999997</v>
      </c>
      <c r="E5749" s="15">
        <v>4574.58</v>
      </c>
      <c r="F5749" s="15">
        <v>4553</v>
      </c>
      <c r="G5749" s="15">
        <v>4558.68</v>
      </c>
      <c r="H5749" s="15">
        <v>22601.609</v>
      </c>
      <c r="I5749" s="15">
        <v>103158499.54659</v>
      </c>
      <c r="J5749" s="15">
        <v>51256</v>
      </c>
      <c r="K5749" s="16">
        <v>5747</v>
      </c>
      <c r="L5749" s="14">
        <f ca="1">IF(K5749&gt;=$BF$5,AVERAGE(G5749:OFFSET(G5749,-$BF$5+1,,,)),0)</f>
        <v>4558.68</v>
      </c>
      <c r="M5749" s="14">
        <f ca="1">IF(K5749&gt;=$BF$6,AVERAGE(G5749:OFFSET(G5749,-$BF$6+1,,,)),0)</f>
        <v>4355.6074444444448</v>
      </c>
      <c r="N5749" s="14">
        <f t="shared" ca="1" si="2680"/>
        <v>1</v>
      </c>
      <c r="O5749" s="14">
        <f t="shared" ca="1" si="2681"/>
        <v>0</v>
      </c>
      <c r="P5749" s="14">
        <f t="shared" ca="1" si="2682"/>
        <v>1</v>
      </c>
      <c r="Q5749" s="17">
        <f t="shared" ca="1" si="2707"/>
        <v>1063</v>
      </c>
      <c r="R5749" s="23">
        <f t="shared" ca="1" si="2708"/>
        <v>-4974.8399999993426</v>
      </c>
      <c r="S5749" s="19">
        <f t="shared" ca="1" si="2709"/>
        <v>-1.0250505944156348E-3</v>
      </c>
      <c r="T5749" s="17">
        <f t="shared" ca="1" si="2705"/>
        <v>4848288.0400000084</v>
      </c>
      <c r="U5749" s="19">
        <f t="shared" ca="1" si="2685"/>
        <v>4.8482880400000088</v>
      </c>
      <c r="V5749" s="21">
        <f t="shared" ca="1" si="2686"/>
        <v>3.8482880400000088</v>
      </c>
      <c r="W5749" s="21">
        <f ca="1">MIN((T5749-MAX($T$3:T5749))/MAX($T$3:T5749),0)</f>
        <v>-0.13166223730868526</v>
      </c>
      <c r="X5749" s="22">
        <f t="shared" ca="1" si="2687"/>
        <v>-9.5988218432374595E-4</v>
      </c>
      <c r="Y5749" s="20">
        <f t="shared" ca="1" si="2696"/>
        <v>4183406.8798204679</v>
      </c>
      <c r="Z5749" s="21">
        <f t="shared" ca="1" si="2697"/>
        <v>3.1834068798204678</v>
      </c>
      <c r="AA5749" s="6">
        <f ca="1">Z5749-MAX($Z$3:Z5749)</f>
        <v>-0.92320528388714074</v>
      </c>
      <c r="AB5749" s="6">
        <f t="shared" ca="1" si="2698"/>
        <v>-9.5988218432374595E-4</v>
      </c>
      <c r="AC5749" s="11">
        <f t="shared" ca="1" si="2699"/>
        <v>4183.4068798204571</v>
      </c>
      <c r="AD5749" s="6">
        <f t="shared" ca="1" si="2700"/>
        <v>3.1834068798204571</v>
      </c>
      <c r="AE5749" s="6">
        <f ca="1">AD5749-MAX($AD$3:AD5749)</f>
        <v>-0.92320528388714429</v>
      </c>
      <c r="AF5749" s="45"/>
      <c r="AG5749" s="12">
        <f t="shared" ca="1" si="2688"/>
        <v>711</v>
      </c>
      <c r="AH5749" s="12">
        <f t="shared" ca="1" si="2706"/>
        <v>-3114.1800000000776</v>
      </c>
      <c r="AI5749" s="39" cm="1">
        <f t="array" aca="1" ref="AI5749" ca="1">_xlfn.IFS(AND(P5748&gt;P5747,AG5749&gt;1),-(AG5749*G5748)*$BH$7, AND(P5748&lt;P5747,AG5749&lt;1),(AG5749*G5748)*$BH$7,P5748=P5747,0)</f>
        <v>0</v>
      </c>
      <c r="AJ5749" s="6">
        <f t="shared" ca="1" si="2689"/>
        <v>-9.587161326143612E-4</v>
      </c>
      <c r="AK5749" s="17">
        <f t="shared" ca="1" si="2690"/>
        <v>3245167.4479599842</v>
      </c>
      <c r="AL5749" s="4">
        <f t="shared" ca="1" si="2683"/>
        <v>3.2451674479599841</v>
      </c>
      <c r="AM5749" s="36">
        <f t="shared" ca="1" si="2684"/>
        <v>2.2451674479599841</v>
      </c>
      <c r="AN5749" s="37">
        <f ca="1">MIN((AK5749-MAX($AK$3:AK5749))/MAX($AK$3:AK5749),0)</f>
        <v>-0.22726992213106709</v>
      </c>
      <c r="AO5749" s="43"/>
      <c r="AP5749" s="38">
        <f t="shared" ca="1" si="2691"/>
        <v>962</v>
      </c>
      <c r="AQ5749" s="38">
        <f t="shared" ca="1" si="2701"/>
        <v>-4213.560000000105</v>
      </c>
      <c r="AR5749" s="38" cm="1">
        <f t="array" aca="1" ref="AR5749" ca="1">_xlfn.IFS(AND(P5748&gt;P5747,AP5749&gt;1),-(AP5749*G5748)*$BJ$7, AND(P5748&lt;P5747,AP5749&lt;1),(AP5749*G5748)*$BJ$7,P5748=P5747,0)</f>
        <v>0</v>
      </c>
      <c r="AS5749" s="41">
        <f t="shared" ca="1" si="2702"/>
        <v>-9.5944377635342733E-4</v>
      </c>
      <c r="AT5749" s="40">
        <f t="shared" ca="1" si="2703"/>
        <v>4387455.9717099732</v>
      </c>
      <c r="AU5749" s="37">
        <f t="shared" ca="1" si="2692"/>
        <v>4.387455971709973</v>
      </c>
      <c r="AV5749" s="37">
        <f t="shared" ca="1" si="2693"/>
        <v>3.387455971709973</v>
      </c>
      <c r="AW5749" s="37">
        <f ca="1">MIN((AT5749-MAX($AT$3:AT5749))/MAX($AT$3:AT5749),0)</f>
        <v>-0.15589142077713947</v>
      </c>
      <c r="AY5749" s="6">
        <f t="shared" si="2704"/>
        <v>-2.4666050953978669E-3</v>
      </c>
      <c r="AZ5749" s="5">
        <f t="shared" si="2694"/>
        <v>1.5672290676458001</v>
      </c>
      <c r="BA5749" s="6">
        <f>AZ5749-MAX($AZ$3:AZ5749)</f>
        <v>-4.4984569639357597E-2</v>
      </c>
      <c r="BB5749" s="5"/>
      <c r="BC5749" s="5">
        <f t="shared" si="2695"/>
        <v>1.5672290676458001</v>
      </c>
      <c r="BD5749" s="5"/>
    </row>
    <row r="5750" spans="1:56" x14ac:dyDescent="0.5">
      <c r="A5750" s="14">
        <v>1635922800000</v>
      </c>
      <c r="B5750" s="25" t="d">
        <v>2021-11-03T06:59:59.99999979045242400</v>
      </c>
      <c r="C5750" s="14" t="s">
        <v>10</v>
      </c>
      <c r="D5750" s="15">
        <v>4558.68</v>
      </c>
      <c r="E5750" s="15">
        <v>4619.95</v>
      </c>
      <c r="F5750" s="15">
        <v>4554.01</v>
      </c>
      <c r="G5750" s="15">
        <v>4614.3100000000004</v>
      </c>
      <c r="H5750" s="15">
        <v>51234.014000000003</v>
      </c>
      <c r="I5750" s="15">
        <v>235266452.46593001</v>
      </c>
      <c r="J5750" s="15">
        <v>87436</v>
      </c>
      <c r="K5750" s="16">
        <v>5748</v>
      </c>
      <c r="L5750" s="14">
        <f ca="1">IF(K5750&gt;=$BF$5,AVERAGE(G5750:OFFSET(G5750,-$BF$5+1,,,)),0)</f>
        <v>4614.3100000000004</v>
      </c>
      <c r="M5750" s="14">
        <f ca="1">IF(K5750&gt;=$BF$6,AVERAGE(G5750:OFFSET(G5750,-$BF$6+1,,,)),0)</f>
        <v>4358.9470000000001</v>
      </c>
      <c r="N5750" s="14">
        <f t="shared" ca="1" si="2680"/>
        <v>1</v>
      </c>
      <c r="O5750" s="14">
        <f t="shared" ca="1" si="2681"/>
        <v>0</v>
      </c>
      <c r="P5750" s="14">
        <f t="shared" ca="1" si="2682"/>
        <v>1</v>
      </c>
      <c r="Q5750" s="17">
        <f t="shared" ca="1" si="2707"/>
        <v>1063</v>
      </c>
      <c r="R5750" s="23">
        <f t="shared" ca="1" si="2708"/>
        <v>59134.690000000119</v>
      </c>
      <c r="S5750" s="19">
        <f t="shared" ca="1" si="2709"/>
        <v>1.2197024911085938E-2</v>
      </c>
      <c r="T5750" s="17">
        <f t="shared" ca="1" si="2705"/>
        <v>4907422.7300000088</v>
      </c>
      <c r="U5750" s="19">
        <f t="shared" ca="1" si="2685"/>
        <v>4.9074227300000084</v>
      </c>
      <c r="V5750" s="21">
        <f t="shared" ca="1" si="2686"/>
        <v>3.9074227300000084</v>
      </c>
      <c r="W5750" s="21">
        <f ca="1">MIN((T5750-MAX($T$3:T5750))/MAX($T$3:T5750),0)</f>
        <v>-0.12107109998590262</v>
      </c>
      <c r="X5750" s="22">
        <f t="shared" ca="1" si="2687"/>
        <v>1.2203093878052407E-2</v>
      </c>
      <c r="Y5750" s="20">
        <f t="shared" ca="1" si="2696"/>
        <v>4234457.3867050074</v>
      </c>
      <c r="Z5750" s="21">
        <f t="shared" ca="1" si="2697"/>
        <v>3.2344573867050075</v>
      </c>
      <c r="AA5750" s="6">
        <f ca="1">Z5750-MAX($Z$3:Z5750)</f>
        <v>-0.87215477700260102</v>
      </c>
      <c r="AB5750" s="6">
        <f t="shared" ca="1" si="2698"/>
        <v>1.2203093878052407E-2</v>
      </c>
      <c r="AC5750" s="11">
        <f t="shared" ca="1" si="2699"/>
        <v>4234.4573867049967</v>
      </c>
      <c r="AD5750" s="6">
        <f t="shared" ca="1" si="2700"/>
        <v>3.2344573867049968</v>
      </c>
      <c r="AE5750" s="6">
        <f ca="1">AD5750-MAX($AD$3:AD5750)</f>
        <v>-0.87215477700260458</v>
      </c>
      <c r="AF5750" s="45"/>
      <c r="AG5750" s="12">
        <f t="shared" ca="1" si="2688"/>
        <v>711</v>
      </c>
      <c r="AH5750" s="12">
        <f t="shared" ca="1" si="2706"/>
        <v>39552.93000000008</v>
      </c>
      <c r="AI5750" s="39" cm="1">
        <f t="array" aca="1" ref="AI5750" ca="1">_xlfn.IFS(AND(P5749&gt;P5748,AG5750&gt;1),-(AG5750*G5749)*$BH$7, AND(P5749&lt;P5748,AG5750&lt;1),(AG5750*G5749)*$BH$7,P5749=P5748,0)</f>
        <v>0</v>
      </c>
      <c r="AJ5750" s="6">
        <f t="shared" ca="1" si="2689"/>
        <v>1.2188255501226698E-2</v>
      </c>
      <c r="AK5750" s="17">
        <f t="shared" ca="1" si="2690"/>
        <v>3284720.3779599844</v>
      </c>
      <c r="AL5750" s="4">
        <f t="shared" ca="1" si="2683"/>
        <v>3.2847203779599843</v>
      </c>
      <c r="AM5750" s="36">
        <f t="shared" ca="1" si="2684"/>
        <v>2.2847203779599843</v>
      </c>
      <c r="AN5750" s="37">
        <f ca="1">MIN((AK5750-MAX($AK$3:AK5750))/MAX($AK$3:AK5750),0)</f>
        <v>-0.21785169050851771</v>
      </c>
      <c r="AO5750" s="43"/>
      <c r="AP5750" s="38">
        <f t="shared" ca="1" si="2691"/>
        <v>962</v>
      </c>
      <c r="AQ5750" s="38">
        <f t="shared" ca="1" si="2701"/>
        <v>53516.060000000107</v>
      </c>
      <c r="AR5750" s="38" cm="1">
        <f t="array" aca="1" ref="AR5750" ca="1">_xlfn.IFS(AND(P5749&gt;P5748,AP5750&gt;1),-(AP5750*G5749)*$BJ$7, AND(P5749&lt;P5748,AP5750&lt;1),(AP5750*G5749)*$BJ$7,P5749=P5748,0)</f>
        <v>0</v>
      </c>
      <c r="AS5750" s="41">
        <f t="shared" ca="1" si="2702"/>
        <v>1.2197514993898088E-2</v>
      </c>
      <c r="AT5750" s="40">
        <f t="shared" ca="1" si="2703"/>
        <v>4440972.0317099737</v>
      </c>
      <c r="AU5750" s="37">
        <f t="shared" ca="1" si="2692"/>
        <v>4.4409720317099737</v>
      </c>
      <c r="AV5750" s="37">
        <f t="shared" ca="1" si="2693"/>
        <v>3.4409720317099737</v>
      </c>
      <c r="AW5750" s="37">
        <f ca="1">MIN((AT5750-MAX($AT$3:AT5750))/MAX($AT$3:AT5750),0)</f>
        <v>-0.14559539372559052</v>
      </c>
      <c r="AY5750" s="6">
        <f t="shared" si="2704"/>
        <v>3.1328137318946681E-2</v>
      </c>
      <c r="AZ5750" s="5">
        <f t="shared" si="2694"/>
        <v>1.5985572049647467</v>
      </c>
      <c r="BA5750" s="6">
        <f>AZ5750-MAX($AZ$3:AZ5750)</f>
        <v>-1.3656432320410916E-2</v>
      </c>
      <c r="BB5750" s="5"/>
      <c r="BC5750" s="5">
        <f t="shared" si="2695"/>
        <v>1.5985572049647467</v>
      </c>
      <c r="BD5750" s="5"/>
    </row>
    <row r="5751" spans="1:56" x14ac:dyDescent="0.5">
      <c r="A5751" s="14">
        <v>1635926400000</v>
      </c>
      <c r="B5751" s="25" t="d">
        <v>2021-11-03T08:00:00.00000020954757600</v>
      </c>
      <c r="C5751" s="14" t="s">
        <v>10</v>
      </c>
      <c r="D5751" s="15">
        <v>4614.3100000000004</v>
      </c>
      <c r="E5751" s="15">
        <v>4615.97</v>
      </c>
      <c r="F5751" s="15">
        <v>4580.88</v>
      </c>
      <c r="G5751" s="15">
        <v>4585.5600000000004</v>
      </c>
      <c r="H5751" s="15">
        <v>39142.813999999998</v>
      </c>
      <c r="I5751" s="15">
        <v>179878241.59902</v>
      </c>
      <c r="J5751" s="15">
        <v>71407</v>
      </c>
      <c r="K5751" s="16">
        <v>5749</v>
      </c>
      <c r="L5751" s="14">
        <f ca="1">IF(K5751&gt;=$BF$5,AVERAGE(G5751:OFFSET(G5751,-$BF$5+1,,,)),0)</f>
        <v>4585.5600000000004</v>
      </c>
      <c r="M5751" s="14">
        <f ca="1">IF(K5751&gt;=$BF$6,AVERAGE(G5751:OFFSET(G5751,-$BF$6+1,,,)),0)</f>
        <v>4362.3786666666665</v>
      </c>
      <c r="N5751" s="14">
        <f t="shared" ca="1" si="2680"/>
        <v>1</v>
      </c>
      <c r="O5751" s="14">
        <f t="shared" ca="1" si="2681"/>
        <v>0</v>
      </c>
      <c r="P5751" s="14">
        <f t="shared" ca="1" si="2682"/>
        <v>1</v>
      </c>
      <c r="Q5751" s="17">
        <f t="shared" ca="1" si="2707"/>
        <v>1063</v>
      </c>
      <c r="R5751" s="23">
        <f t="shared" ca="1" si="2708"/>
        <v>-30561.25</v>
      </c>
      <c r="S5751" s="19">
        <f t="shared" ca="1" si="2709"/>
        <v>-6.2275560271531664E-3</v>
      </c>
      <c r="T5751" s="17">
        <f t="shared" ca="1" si="2705"/>
        <v>4876861.4800000088</v>
      </c>
      <c r="U5751" s="19">
        <f t="shared" ca="1" si="2685"/>
        <v>4.8768614800000085</v>
      </c>
      <c r="V5751" s="21">
        <f t="shared" ca="1" si="2686"/>
        <v>3.8768614800000085</v>
      </c>
      <c r="W5751" s="21">
        <f ca="1">MIN((T5751-MAX($T$3:T5751))/MAX($T$3:T5751),0)</f>
        <v>-0.12654467895462451</v>
      </c>
      <c r="X5751" s="22">
        <f t="shared" ca="1" si="2687"/>
        <v>-6.2306173620757521E-3</v>
      </c>
      <c r="Y5751" s="20">
        <f t="shared" ca="1" si="2696"/>
        <v>4208074.1029924331</v>
      </c>
      <c r="Z5751" s="21">
        <f t="shared" ca="1" si="2697"/>
        <v>3.2080741029924331</v>
      </c>
      <c r="AA5751" s="6">
        <f ca="1">Z5751-MAX($Z$3:Z5751)</f>
        <v>-0.89853806071517539</v>
      </c>
      <c r="AB5751" s="6">
        <f t="shared" ca="1" si="2698"/>
        <v>-6.2306173620757521E-3</v>
      </c>
      <c r="AC5751" s="11">
        <f t="shared" ca="1" si="2699"/>
        <v>4208.0741029924229</v>
      </c>
      <c r="AD5751" s="6">
        <f t="shared" ca="1" si="2700"/>
        <v>3.2080741029924229</v>
      </c>
      <c r="AE5751" s="6">
        <f ca="1">AD5751-MAX($AD$3:AD5751)</f>
        <v>-0.8985380607151785</v>
      </c>
      <c r="AF5751" s="45"/>
      <c r="AG5751" s="12">
        <f t="shared" ca="1" si="2688"/>
        <v>711</v>
      </c>
      <c r="AH5751" s="12">
        <f t="shared" ca="1" si="2706"/>
        <v>-20441.25</v>
      </c>
      <c r="AI5751" s="39" cm="1">
        <f t="array" aca="1" ref="AI5751" ca="1">_xlfn.IFS(AND(P5750&gt;P5749,AG5751&gt;1),-(AG5751*G5750)*$BH$7, AND(P5750&lt;P5749,AG5751&lt;1),(AG5751*G5750)*$BH$7,P5750=P5749,0)</f>
        <v>0</v>
      </c>
      <c r="AJ5751" s="6">
        <f t="shared" ca="1" si="2689"/>
        <v>-6.2231324581410149E-3</v>
      </c>
      <c r="AK5751" s="17">
        <f t="shared" ca="1" si="2690"/>
        <v>3264279.1279599844</v>
      </c>
      <c r="AL5751" s="4">
        <f t="shared" ca="1" si="2683"/>
        <v>3.2642791279599845</v>
      </c>
      <c r="AM5751" s="36">
        <f t="shared" ca="1" si="2684"/>
        <v>2.2642791279599845</v>
      </c>
      <c r="AN5751" s="37">
        <f ca="1">MIN((AK5751-MAX($AK$3:AK5751))/MAX($AK$3:AK5751),0)</f>
        <v>-0.22271910304039427</v>
      </c>
      <c r="AO5751" s="43"/>
      <c r="AP5751" s="38">
        <f t="shared" ca="1" si="2691"/>
        <v>962</v>
      </c>
      <c r="AQ5751" s="38">
        <f t="shared" ca="1" si="2701"/>
        <v>-27657.5</v>
      </c>
      <c r="AR5751" s="38" cm="1">
        <f t="array" aca="1" ref="AR5751" ca="1">_xlfn.IFS(AND(P5750&gt;P5749,AP5751&gt;1),-(AP5751*G5750)*$BJ$7, AND(P5750&lt;P5749,AP5751&lt;1),(AP5751*G5750)*$BJ$7,P5750=P5749,0)</f>
        <v>0</v>
      </c>
      <c r="AS5751" s="41">
        <f t="shared" ca="1" si="2702"/>
        <v>-6.2278032382362515E-3</v>
      </c>
      <c r="AT5751" s="40">
        <f t="shared" ca="1" si="2703"/>
        <v>4413314.5317099737</v>
      </c>
      <c r="AU5751" s="37">
        <f t="shared" ca="1" si="2692"/>
        <v>4.4133145317099736</v>
      </c>
      <c r="AV5751" s="37">
        <f t="shared" ca="1" si="2693"/>
        <v>3.4133145317099736</v>
      </c>
      <c r="AW5751" s="37">
        <f ca="1">MIN((AT5751-MAX($AT$3:AT5751))/MAX($AT$3:AT5751),0)</f>
        <v>-0.15091645749931026</v>
      </c>
      <c r="AY5751" s="6">
        <f t="shared" si="2704"/>
        <v>-1.6190615637600603E-2</v>
      </c>
      <c r="AZ5751" s="5">
        <f t="shared" si="2694"/>
        <v>1.5823665893271461</v>
      </c>
      <c r="BA5751" s="6">
        <f>AZ5751-MAX($AZ$3:AZ5751)</f>
        <v>-2.9847047958011519E-2</v>
      </c>
      <c r="BB5751" s="5"/>
      <c r="BC5751" s="5">
        <f t="shared" si="2695"/>
        <v>1.5823665893271461</v>
      </c>
      <c r="BD5751" s="5"/>
    </row>
    <row r="5752" spans="1:56" x14ac:dyDescent="0.5">
      <c r="A5752" s="14">
        <v>1635930000000</v>
      </c>
      <c r="B5752" s="25" t="d">
        <v>2021-11-03T09:00:00.000</v>
      </c>
      <c r="C5752" s="14" t="s">
        <v>10</v>
      </c>
      <c r="D5752" s="15">
        <v>4585.8599999999997</v>
      </c>
      <c r="E5752" s="15">
        <v>4620.49</v>
      </c>
      <c r="F5752" s="15">
        <v>4577.66</v>
      </c>
      <c r="G5752" s="15">
        <v>4600.09</v>
      </c>
      <c r="H5752" s="15">
        <v>38493.589</v>
      </c>
      <c r="I5752" s="15">
        <v>177115364.32264</v>
      </c>
      <c r="J5752" s="15">
        <v>69273</v>
      </c>
      <c r="K5752" s="16">
        <v>5750</v>
      </c>
      <c r="L5752" s="14">
        <f ca="1">IF(K5752&gt;=$BF$5,AVERAGE(G5752:OFFSET(G5752,-$BF$5+1,,,)),0)</f>
        <v>4600.09</v>
      </c>
      <c r="M5752" s="14">
        <f ca="1">IF(K5752&gt;=$BF$6,AVERAGE(G5752:OFFSET(G5752,-$BF$6+1,,,)),0)</f>
        <v>4365.8848888888897</v>
      </c>
      <c r="N5752" s="14">
        <f t="shared" ca="1" si="2680"/>
        <v>1</v>
      </c>
      <c r="O5752" s="14">
        <f t="shared" ca="1" si="2681"/>
        <v>0</v>
      </c>
      <c r="P5752" s="14">
        <f t="shared" ca="1" si="2682"/>
        <v>1</v>
      </c>
      <c r="Q5752" s="17">
        <f t="shared" ca="1" si="2707"/>
        <v>1063</v>
      </c>
      <c r="R5752" s="23">
        <f t="shared" ca="1" si="2708"/>
        <v>15126.490000000504</v>
      </c>
      <c r="S5752" s="19">
        <f t="shared" ca="1" si="2709"/>
        <v>3.1016853896782149E-3</v>
      </c>
      <c r="T5752" s="17">
        <f t="shared" ca="1" si="2705"/>
        <v>4891987.9700000091</v>
      </c>
      <c r="U5752" s="19">
        <f t="shared" ca="1" si="2685"/>
        <v>4.8919879700000086</v>
      </c>
      <c r="V5752" s="21">
        <f t="shared" ca="1" si="2686"/>
        <v>3.8919879700000086</v>
      </c>
      <c r="W5752" s="21">
        <f ca="1">MIN((T5752-MAX($T$3:T5752))/MAX($T$3:T5752),0)</f>
        <v>-0.12383549534680142</v>
      </c>
      <c r="X5752" s="22">
        <f t="shared" ca="1" si="2687"/>
        <v>3.1686424340755526E-3</v>
      </c>
      <c r="Y5752" s="20">
        <f t="shared" ca="1" si="2696"/>
        <v>4221407.9851609096</v>
      </c>
      <c r="Z5752" s="21">
        <f t="shared" ca="1" si="2697"/>
        <v>3.2214079851609094</v>
      </c>
      <c r="AA5752" s="6">
        <f ca="1">Z5752-MAX($Z$3:Z5752)</f>
        <v>-0.88520417854669908</v>
      </c>
      <c r="AB5752" s="6">
        <f t="shared" ca="1" si="2698"/>
        <v>3.1686424340755526E-3</v>
      </c>
      <c r="AC5752" s="11">
        <f t="shared" ca="1" si="2699"/>
        <v>4221.4079851608994</v>
      </c>
      <c r="AD5752" s="6">
        <f t="shared" ca="1" si="2700"/>
        <v>3.2214079851608997</v>
      </c>
      <c r="AE5752" s="6">
        <f ca="1">AD5752-MAX($AD$3:AD5752)</f>
        <v>-0.88520417854670175</v>
      </c>
      <c r="AF5752" s="45"/>
      <c r="AG5752" s="12">
        <f t="shared" ca="1" si="2688"/>
        <v>711</v>
      </c>
      <c r="AH5752" s="12">
        <f t="shared" ca="1" si="2706"/>
        <v>10330.82999999982</v>
      </c>
      <c r="AI5752" s="39" cm="1">
        <f t="array" aca="1" ref="AI5752" ca="1">_xlfn.IFS(AND(P5751&gt;P5750,AG5752&gt;1),-(AG5752*G5751)*$BH$7, AND(P5751&lt;P5750,AG5752&lt;1),(AG5752*G5751)*$BH$7,P5751=P5750,0)</f>
        <v>0</v>
      </c>
      <c r="AJ5752" s="6">
        <f t="shared" ca="1" si="2689"/>
        <v>3.1648120748963295E-3</v>
      </c>
      <c r="AK5752" s="17">
        <f t="shared" ca="1" si="2690"/>
        <v>3274609.957959984</v>
      </c>
      <c r="AL5752" s="4">
        <f t="shared" ca="1" si="2683"/>
        <v>3.2746099579599841</v>
      </c>
      <c r="AM5752" s="36">
        <f t="shared" ca="1" si="2684"/>
        <v>2.2746099579599841</v>
      </c>
      <c r="AN5752" s="37">
        <f ca="1">MIN((AK5752-MAX($AK$3:AK5752))/MAX($AK$3:AK5752),0)</f>
        <v>-0.2202591550721103</v>
      </c>
      <c r="AO5752" s="43"/>
      <c r="AP5752" s="38">
        <f t="shared" ca="1" si="2691"/>
        <v>962</v>
      </c>
      <c r="AQ5752" s="38">
        <f t="shared" ca="1" si="2701"/>
        <v>13977.859999999755</v>
      </c>
      <c r="AR5752" s="38" cm="1">
        <f t="array" aca="1" ref="AR5752" ca="1">_xlfn.IFS(AND(P5751&gt;P5750,AP5752&gt;1),-(AP5752*G5751)*$BJ$7, AND(P5751&lt;P5750,AP5752&lt;1),(AP5752*G5751)*$BJ$7,P5751=P5750,0)</f>
        <v>0</v>
      </c>
      <c r="AS5752" s="41">
        <f t="shared" ca="1" si="2702"/>
        <v>3.1672023146249498E-3</v>
      </c>
      <c r="AT5752" s="40">
        <f t="shared" ca="1" si="2703"/>
        <v>4427292.3917099731</v>
      </c>
      <c r="AU5752" s="37">
        <f t="shared" ca="1" si="2692"/>
        <v>4.4272923917099734</v>
      </c>
      <c r="AV5752" s="37">
        <f t="shared" ca="1" si="2693"/>
        <v>3.4272923917099734</v>
      </c>
      <c r="AW5752" s="37">
        <f ca="1">MIN((AT5752-MAX($AT$3:AT5752))/MAX($AT$3:AT5752),0)</f>
        <v>-0.14822723813819219</v>
      </c>
      <c r="AY5752" s="6">
        <f t="shared" si="2704"/>
        <v>8.1825963552812908E-3</v>
      </c>
      <c r="AZ5752" s="5">
        <f t="shared" si="2694"/>
        <v>1.5905491856824274</v>
      </c>
      <c r="BA5752" s="6">
        <f>AZ5752-MAX($AZ$3:AZ5752)</f>
        <v>-2.1664451602730228E-2</v>
      </c>
      <c r="BB5752" s="5"/>
      <c r="BC5752" s="5">
        <f t="shared" si="2695"/>
        <v>1.5905491856824274</v>
      </c>
      <c r="BD5752" s="5"/>
    </row>
    <row r="5753" spans="1:56" x14ac:dyDescent="0.5">
      <c r="A5753" s="14">
        <v>1635933600000</v>
      </c>
      <c r="B5753" s="25" t="d">
        <v>2021-11-03T09:59:59.99999979045242400</v>
      </c>
      <c r="C5753" s="14" t="s">
        <v>10</v>
      </c>
      <c r="D5753" s="15">
        <v>4599.8900000000003</v>
      </c>
      <c r="E5753" s="15">
        <v>4612.83</v>
      </c>
      <c r="F5753" s="15">
        <v>4577.43</v>
      </c>
      <c r="G5753" s="15">
        <v>4580.43</v>
      </c>
      <c r="H5753" s="15">
        <v>30915.053</v>
      </c>
      <c r="I5753" s="15">
        <v>142033873.39824</v>
      </c>
      <c r="J5753" s="15">
        <v>59694</v>
      </c>
      <c r="K5753" s="16">
        <v>5751</v>
      </c>
      <c r="L5753" s="14">
        <f ca="1">IF(K5753&gt;=$BF$5,AVERAGE(G5753:OFFSET(G5753,-$BF$5+1,,,)),0)</f>
        <v>4580.43</v>
      </c>
      <c r="M5753" s="14">
        <f ca="1">IF(K5753&gt;=$BF$6,AVERAGE(G5753:OFFSET(G5753,-$BF$6+1,,,)),0)</f>
        <v>4369.135444444446</v>
      </c>
      <c r="N5753" s="14">
        <f t="shared" ca="1" si="2680"/>
        <v>1</v>
      </c>
      <c r="O5753" s="14">
        <f t="shared" ca="1" si="2681"/>
        <v>0</v>
      </c>
      <c r="P5753" s="14">
        <f t="shared" ca="1" si="2682"/>
        <v>1</v>
      </c>
      <c r="Q5753" s="17">
        <f t="shared" ca="1" si="2707"/>
        <v>1063</v>
      </c>
      <c r="R5753" s="23">
        <f t="shared" ca="1" si="2708"/>
        <v>-20685.98000000004</v>
      </c>
      <c r="S5753" s="19">
        <f t="shared" ca="1" si="2709"/>
        <v>-4.2285426961096969E-3</v>
      </c>
      <c r="T5753" s="17">
        <f t="shared" ca="1" si="2705"/>
        <v>4871301.9900000086</v>
      </c>
      <c r="U5753" s="19">
        <f t="shared" ca="1" si="2685"/>
        <v>4.871301990000009</v>
      </c>
      <c r="V5753" s="21">
        <f t="shared" ca="1" si="2686"/>
        <v>3.871301990000009</v>
      </c>
      <c r="W5753" s="21">
        <f ca="1">MIN((T5753-MAX($T$3:T5753))/MAX($T$3:T5753),0)</f>
        <v>-0.12754039436354336</v>
      </c>
      <c r="X5753" s="22">
        <f t="shared" ca="1" si="2687"/>
        <v>-4.2738294250764808E-3</v>
      </c>
      <c r="Y5753" s="20">
        <f t="shared" ca="1" si="2696"/>
        <v>4203366.4074986763</v>
      </c>
      <c r="Z5753" s="21">
        <f t="shared" ca="1" si="2697"/>
        <v>3.2033664074986765</v>
      </c>
      <c r="AA5753" s="6">
        <f ca="1">Z5753-MAX($Z$3:Z5753)</f>
        <v>-0.90324575620893199</v>
      </c>
      <c r="AB5753" s="6">
        <f t="shared" ca="1" si="2698"/>
        <v>-4.2738294250764808E-3</v>
      </c>
      <c r="AC5753" s="11">
        <f t="shared" ca="1" si="2699"/>
        <v>4203.3664074986664</v>
      </c>
      <c r="AD5753" s="6">
        <f t="shared" ca="1" si="2700"/>
        <v>3.2033664074986663</v>
      </c>
      <c r="AE5753" s="6">
        <f ca="1">AD5753-MAX($AD$3:AD5753)</f>
        <v>-0.9032457562089351</v>
      </c>
      <c r="AF5753" s="45"/>
      <c r="AG5753" s="12">
        <f t="shared" ca="1" si="2688"/>
        <v>711</v>
      </c>
      <c r="AH5753" s="12">
        <f t="shared" ca="1" si="2706"/>
        <v>-13978.259999999897</v>
      </c>
      <c r="AI5753" s="39" cm="1">
        <f t="array" aca="1" ref="AI5753" ca="1">_xlfn.IFS(AND(P5752&gt;P5751,AG5753&gt;1),-(AG5753*G5752)*$BH$7, AND(P5752&lt;P5751,AG5753&lt;1),(AG5753*G5752)*$BH$7,P5752=P5751,0)</f>
        <v>0</v>
      </c>
      <c r="AJ5753" s="6">
        <f t="shared" ca="1" si="2689"/>
        <v>-4.268679378446669E-3</v>
      </c>
      <c r="AK5753" s="17">
        <f t="shared" ca="1" si="2690"/>
        <v>3260631.6979599842</v>
      </c>
      <c r="AL5753" s="4">
        <f t="shared" ca="1" si="2683"/>
        <v>3.2606316979599841</v>
      </c>
      <c r="AM5753" s="36">
        <f t="shared" ca="1" si="2684"/>
        <v>2.2606316979599841</v>
      </c>
      <c r="AN5753" s="37">
        <f ca="1">MIN((AK5753-MAX($AK$3:AK5753))/MAX($AK$3:AK5753),0)</f>
        <v>-0.22358761873738656</v>
      </c>
      <c r="AO5753" s="43"/>
      <c r="AP5753" s="38">
        <f t="shared" ca="1" si="2691"/>
        <v>962</v>
      </c>
      <c r="AQ5753" s="38">
        <f t="shared" ca="1" si="2701"/>
        <v>-18912.91999999986</v>
      </c>
      <c r="AR5753" s="38" cm="1">
        <f t="array" aca="1" ref="AR5753" ca="1">_xlfn.IFS(AND(P5752&gt;P5751,AP5753&gt;1),-(AP5753*G5752)*$BJ$7, AND(P5752&lt;P5751,AP5753&lt;1),(AP5753*G5752)*$BJ$7,P5752=P5751,0)</f>
        <v>0</v>
      </c>
      <c r="AS5753" s="41">
        <f t="shared" ca="1" si="2702"/>
        <v>-4.2718931406956467E-3</v>
      </c>
      <c r="AT5753" s="40">
        <f t="shared" ca="1" si="2703"/>
        <v>4408379.4717099732</v>
      </c>
      <c r="AU5753" s="37">
        <f t="shared" ca="1" si="2692"/>
        <v>4.4083794717099734</v>
      </c>
      <c r="AV5753" s="37">
        <f t="shared" ca="1" si="2693"/>
        <v>3.4083794717099734</v>
      </c>
      <c r="AW5753" s="37">
        <f ca="1">MIN((AT5753-MAX($AT$3:AT5753))/MAX($AT$3:AT5753),0)</f>
        <v>-0.15186592035702107</v>
      </c>
      <c r="AY5753" s="6">
        <f t="shared" si="2704"/>
        <v>-1.1071565336877365E-2</v>
      </c>
      <c r="AZ5753" s="5">
        <f t="shared" si="2694"/>
        <v>1.5794776203455501</v>
      </c>
      <c r="BA5753" s="6">
        <f>AZ5753-MAX($AZ$3:AZ5753)</f>
        <v>-3.2736016939607593E-2</v>
      </c>
      <c r="BB5753" s="5"/>
      <c r="BC5753" s="5">
        <f t="shared" si="2695"/>
        <v>1.5794776203455501</v>
      </c>
      <c r="BD5753" s="5"/>
    </row>
    <row r="5754" spans="1:56" x14ac:dyDescent="0.5">
      <c r="A5754" s="14">
        <v>1635937200000</v>
      </c>
      <c r="B5754" s="25" t="d">
        <v>2021-11-03T11:00:00.00000020954757600</v>
      </c>
      <c r="C5754" s="14" t="s">
        <v>10</v>
      </c>
      <c r="D5754" s="15">
        <v>4580.42</v>
      </c>
      <c r="E5754" s="15">
        <v>4586.6899999999996</v>
      </c>
      <c r="F5754" s="15">
        <v>4555.04</v>
      </c>
      <c r="G5754" s="15">
        <v>4580.6899999999996</v>
      </c>
      <c r="H5754" s="15">
        <v>42762.654000000002</v>
      </c>
      <c r="I5754" s="15">
        <v>195464968.31970999</v>
      </c>
      <c r="J5754" s="15">
        <v>78087</v>
      </c>
      <c r="K5754" s="16">
        <v>5752</v>
      </c>
      <c r="L5754" s="14">
        <f ca="1">IF(K5754&gt;=$BF$5,AVERAGE(G5754:OFFSET(G5754,-$BF$5+1,,,)),0)</f>
        <v>4580.6899999999996</v>
      </c>
      <c r="M5754" s="14">
        <f ca="1">IF(K5754&gt;=$BF$6,AVERAGE(G5754:OFFSET(G5754,-$BF$6+1,,,)),0)</f>
        <v>4372.1998888888902</v>
      </c>
      <c r="N5754" s="14">
        <f t="shared" ca="1" si="2680"/>
        <v>1</v>
      </c>
      <c r="O5754" s="14">
        <f t="shared" ca="1" si="2681"/>
        <v>0</v>
      </c>
      <c r="P5754" s="14">
        <f t="shared" ca="1" si="2682"/>
        <v>1</v>
      </c>
      <c r="Q5754" s="17">
        <f t="shared" ca="1" si="2707"/>
        <v>1063</v>
      </c>
      <c r="R5754" s="23">
        <f t="shared" ca="1" si="2708"/>
        <v>287.00999999949727</v>
      </c>
      <c r="S5754" s="19">
        <f t="shared" ca="1" si="2709"/>
        <v>5.8918539763841811E-5</v>
      </c>
      <c r="T5754" s="17">
        <f t="shared" ca="1" si="2705"/>
        <v>4871589.0000000084</v>
      </c>
      <c r="U5754" s="19">
        <f t="shared" ca="1" si="2685"/>
        <v>4.8715890000000082</v>
      </c>
      <c r="V5754" s="21">
        <f t="shared" ca="1" si="2686"/>
        <v>3.8715890000000082</v>
      </c>
      <c r="W5754" s="21">
        <f ca="1">MIN((T5754-MAX($T$3:T5754))/MAX($T$3:T5754),0)</f>
        <v>-0.12748899031757627</v>
      </c>
      <c r="X5754" s="22">
        <f t="shared" ca="1" si="2687"/>
        <v>5.6763229652867508E-5</v>
      </c>
      <c r="Y5754" s="20">
        <f t="shared" ca="1" si="2696"/>
        <v>4203605.0041513806</v>
      </c>
      <c r="Z5754" s="21">
        <f t="shared" ca="1" si="2697"/>
        <v>3.2036050041513806</v>
      </c>
      <c r="AA5754" s="6">
        <f ca="1">Z5754-MAX($Z$3:Z5754)</f>
        <v>-0.9030071595562279</v>
      </c>
      <c r="AB5754" s="6">
        <f t="shared" ca="1" si="2698"/>
        <v>5.6763229652867508E-5</v>
      </c>
      <c r="AC5754" s="11">
        <f t="shared" ca="1" si="2699"/>
        <v>4203.6050041513699</v>
      </c>
      <c r="AD5754" s="6">
        <f t="shared" ca="1" si="2700"/>
        <v>3.20360500415137</v>
      </c>
      <c r="AE5754" s="6">
        <f ca="1">AD5754-MAX($AD$3:AD5754)</f>
        <v>-0.90300715955623145</v>
      </c>
      <c r="AF5754" s="45"/>
      <c r="AG5754" s="12">
        <f t="shared" ca="1" si="2688"/>
        <v>711</v>
      </c>
      <c r="AH5754" s="12">
        <f t="shared" ca="1" si="2706"/>
        <v>184.85999999950855</v>
      </c>
      <c r="AI5754" s="39" cm="1">
        <f t="array" aca="1" ref="AI5754" ca="1">_xlfn.IFS(AND(P5753&gt;P5752,AG5754&gt;1),-(AG5754*G5753)*$BH$7, AND(P5753&lt;P5752,AG5754&lt;1),(AG5754*G5753)*$BH$7,P5753=P5752,0)</f>
        <v>0</v>
      </c>
      <c r="AJ5754" s="6">
        <f t="shared" ca="1" si="2689"/>
        <v>5.6694535637117895E-5</v>
      </c>
      <c r="AK5754" s="17">
        <f t="shared" ca="1" si="2690"/>
        <v>3260816.5579599836</v>
      </c>
      <c r="AL5754" s="4">
        <f t="shared" ca="1" si="2683"/>
        <v>3.2608165579599837</v>
      </c>
      <c r="AM5754" s="36">
        <f t="shared" ca="1" si="2684"/>
        <v>2.2608165579599837</v>
      </c>
      <c r="AN5754" s="37">
        <f ca="1">MIN((AK5754-MAX($AK$3:AK5754))/MAX($AK$3:AK5754),0)</f>
        <v>-0.22354360039796797</v>
      </c>
      <c r="AO5754" s="43"/>
      <c r="AP5754" s="38">
        <f t="shared" ca="1" si="2691"/>
        <v>962</v>
      </c>
      <c r="AQ5754" s="38">
        <f t="shared" ca="1" si="2701"/>
        <v>250.11999999933505</v>
      </c>
      <c r="AR5754" s="38" cm="1">
        <f t="array" aca="1" ref="AR5754" ca="1">_xlfn.IFS(AND(P5753&gt;P5752,AP5754&gt;1),-(AP5754*G5753)*$BJ$7, AND(P5753&lt;P5752,AP5754&lt;1),(AP5754*G5753)*$BJ$7,P5753=P5752,0)</f>
        <v>0</v>
      </c>
      <c r="AS5754" s="41">
        <f t="shared" ca="1" si="2702"/>
        <v>5.6737402395696126E-5</v>
      </c>
      <c r="AT5754" s="40">
        <f t="shared" ca="1" si="2703"/>
        <v>4408629.5917099724</v>
      </c>
      <c r="AU5754" s="37">
        <f t="shared" ca="1" si="2692"/>
        <v>4.408629591709972</v>
      </c>
      <c r="AV5754" s="37">
        <f t="shared" ca="1" si="2693"/>
        <v>3.408629591709972</v>
      </c>
      <c r="AW5754" s="37">
        <f ca="1">MIN((AT5754-MAX($AT$3:AT5754))/MAX($AT$3:AT5754),0)</f>
        <v>-0.15181779943245888</v>
      </c>
      <c r="AY5754" s="6">
        <f t="shared" si="2704"/>
        <v>1.4641948054827658E-4</v>
      </c>
      <c r="AZ5754" s="5">
        <f t="shared" si="2694"/>
        <v>1.5796240398260983</v>
      </c>
      <c r="BA5754" s="6">
        <f>AZ5754-MAX($AZ$3:AZ5754)</f>
        <v>-3.2589597459059316E-2</v>
      </c>
      <c r="BB5754" s="5"/>
      <c r="BC5754" s="5">
        <f t="shared" si="2695"/>
        <v>1.5796240398260983</v>
      </c>
      <c r="BD5754" s="5"/>
    </row>
    <row r="5755" spans="1:56" x14ac:dyDescent="0.5">
      <c r="A5755" s="14">
        <v>1635940800000</v>
      </c>
      <c r="B5755" s="25" t="d">
        <v>2021-11-03T12:00:00.000</v>
      </c>
      <c r="C5755" s="14" t="s">
        <v>10</v>
      </c>
      <c r="D5755" s="15">
        <v>4580.6899999999996</v>
      </c>
      <c r="E5755" s="15">
        <v>4583.1499999999996</v>
      </c>
      <c r="F5755" s="15">
        <v>4500</v>
      </c>
      <c r="G5755" s="15">
        <v>4525.8</v>
      </c>
      <c r="H5755" s="15">
        <v>101357.94500000001</v>
      </c>
      <c r="I5755" s="15">
        <v>459608243.58235002</v>
      </c>
      <c r="J5755" s="15">
        <v>150119</v>
      </c>
      <c r="K5755" s="16">
        <v>5753</v>
      </c>
      <c r="L5755" s="14">
        <f ca="1">IF(K5755&gt;=$BF$5,AVERAGE(G5755:OFFSET(G5755,-$BF$5+1,,,)),0)</f>
        <v>4525.8</v>
      </c>
      <c r="M5755" s="14">
        <f ca="1">IF(K5755&gt;=$BF$6,AVERAGE(G5755:OFFSET(G5755,-$BF$6+1,,,)),0)</f>
        <v>4374.4268888888901</v>
      </c>
      <c r="N5755" s="14">
        <f t="shared" ca="1" si="2680"/>
        <v>1</v>
      </c>
      <c r="O5755" s="14">
        <f t="shared" ca="1" si="2681"/>
        <v>0</v>
      </c>
      <c r="P5755" s="14">
        <f t="shared" ca="1" si="2682"/>
        <v>1</v>
      </c>
      <c r="Q5755" s="17">
        <f t="shared" ca="1" si="2707"/>
        <v>1063</v>
      </c>
      <c r="R5755" s="23">
        <f t="shared" ca="1" si="2708"/>
        <v>-58348.069999999381</v>
      </c>
      <c r="S5755" s="19">
        <f t="shared" ca="1" si="2709"/>
        <v>-1.1977215237163743E-2</v>
      </c>
      <c r="T5755" s="17">
        <f t="shared" ca="1" si="2705"/>
        <v>4813240.930000009</v>
      </c>
      <c r="U5755" s="19">
        <f t="shared" ca="1" si="2685"/>
        <v>4.813240930000009</v>
      </c>
      <c r="V5755" s="21">
        <f t="shared" ca="1" si="2686"/>
        <v>3.813240930000009</v>
      </c>
      <c r="W5755" s="21">
        <f ca="1">MIN((T5755-MAX($T$3:T5755))/MAX($T$3:T5755),0)</f>
        <v>-0.13793924247733771</v>
      </c>
      <c r="X5755" s="22">
        <f t="shared" ca="1" si="2687"/>
        <v>-1.1982910871506158E-2</v>
      </c>
      <c r="Y5755" s="20">
        <f t="shared" ca="1" si="2696"/>
        <v>4153233.5800476172</v>
      </c>
      <c r="Z5755" s="21">
        <f t="shared" ca="1" si="2697"/>
        <v>3.1532335800476172</v>
      </c>
      <c r="AA5755" s="6">
        <f ca="1">Z5755-MAX($Z$3:Z5755)</f>
        <v>-0.95337858365999129</v>
      </c>
      <c r="AB5755" s="6">
        <f t="shared" ca="1" si="2698"/>
        <v>-1.1982910871506158E-2</v>
      </c>
      <c r="AC5755" s="11">
        <f t="shared" ca="1" si="2699"/>
        <v>4153.2335800476067</v>
      </c>
      <c r="AD5755" s="6">
        <f t="shared" ca="1" si="2700"/>
        <v>3.1532335800476066</v>
      </c>
      <c r="AE5755" s="6">
        <f ca="1">AD5755-MAX($AD$3:AD5755)</f>
        <v>-0.95337858365999484</v>
      </c>
      <c r="AF5755" s="45"/>
      <c r="AG5755" s="12">
        <f t="shared" ca="1" si="2688"/>
        <v>711</v>
      </c>
      <c r="AH5755" s="12">
        <f t="shared" ca="1" si="2706"/>
        <v>-39026.789999999586</v>
      </c>
      <c r="AI5755" s="39" cm="1">
        <f t="array" aca="1" ref="AI5755" ca="1">_xlfn.IFS(AND(P5754&gt;P5753,AG5755&gt;1),-(AG5755*G5754)*$BH$7, AND(P5754&lt;P5753,AG5755&lt;1),(AG5755*G5754)*$BH$7,P5754=P5753,0)</f>
        <v>0</v>
      </c>
      <c r="AJ5755" s="6">
        <f t="shared" ca="1" si="2689"/>
        <v>-1.1968410153196517E-2</v>
      </c>
      <c r="AK5755" s="17">
        <f t="shared" ca="1" si="2690"/>
        <v>3221789.767959984</v>
      </c>
      <c r="AL5755" s="4">
        <f t="shared" ca="1" si="2683"/>
        <v>3.2217897679599838</v>
      </c>
      <c r="AM5755" s="36">
        <f t="shared" ca="1" si="2684"/>
        <v>2.2217897679599838</v>
      </c>
      <c r="AN5755" s="37">
        <f ca="1">MIN((AK5755-MAX($AK$3:AK5755))/MAX($AK$3:AK5755),0)</f>
        <v>-0.23283654905447934</v>
      </c>
      <c r="AO5755" s="43"/>
      <c r="AP5755" s="38">
        <f t="shared" ca="1" si="2691"/>
        <v>962</v>
      </c>
      <c r="AQ5755" s="38">
        <f t="shared" ca="1" si="2701"/>
        <v>-52804.17999999944</v>
      </c>
      <c r="AR5755" s="38" cm="1">
        <f t="array" aca="1" ref="AR5755" ca="1">_xlfn.IFS(AND(P5754&gt;P5753,AP5755&gt;1),-(AP5755*G5754)*$BJ$7, AND(P5754&lt;P5753,AP5755&lt;1),(AP5755*G5754)*$BJ$7,P5754=P5753,0)</f>
        <v>0</v>
      </c>
      <c r="AS5755" s="41">
        <f t="shared" ca="1" si="2702"/>
        <v>-1.1977458958968316E-2</v>
      </c>
      <c r="AT5755" s="40">
        <f t="shared" ca="1" si="2703"/>
        <v>4355825.4117099727</v>
      </c>
      <c r="AU5755" s="37">
        <f t="shared" ca="1" si="2692"/>
        <v>4.3558254117099731</v>
      </c>
      <c r="AV5755" s="37">
        <f t="shared" ca="1" si="2693"/>
        <v>3.3558254117099731</v>
      </c>
      <c r="AW5755" s="37">
        <f ca="1">MIN((AT5755-MAX($AT$3:AT5755))/MAX($AT$3:AT5755),0)</f>
        <v>-0.1619768669294841</v>
      </c>
      <c r="AY5755" s="6">
        <f t="shared" si="2704"/>
        <v>-3.0911404951230681E-2</v>
      </c>
      <c r="AZ5755" s="5">
        <f t="shared" si="2694"/>
        <v>1.5487126348748677</v>
      </c>
      <c r="BA5755" s="6">
        <f>AZ5755-MAX($AZ$3:AZ5755)</f>
        <v>-6.3501002410289997E-2</v>
      </c>
      <c r="BB5755" s="5"/>
      <c r="BC5755" s="5">
        <f t="shared" si="2695"/>
        <v>1.5487126348748677</v>
      </c>
      <c r="BD5755" s="5"/>
    </row>
    <row r="5756" spans="1:56" x14ac:dyDescent="0.5">
      <c r="A5756" s="14">
        <v>1635944400000</v>
      </c>
      <c r="B5756" s="25" t="d">
        <v>2021-11-03T12:59:59.99999979045242400</v>
      </c>
      <c r="C5756" s="14" t="s">
        <v>10</v>
      </c>
      <c r="D5756" s="15">
        <v>4525.8</v>
      </c>
      <c r="E5756" s="15">
        <v>4558.76</v>
      </c>
      <c r="F5756" s="15">
        <v>4480.32</v>
      </c>
      <c r="G5756" s="15">
        <v>4486.54</v>
      </c>
      <c r="H5756" s="15">
        <v>122755.43399999999</v>
      </c>
      <c r="I5756" s="15">
        <v>553823841.67470002</v>
      </c>
      <c r="J5756" s="15">
        <v>159008</v>
      </c>
      <c r="K5756" s="16">
        <v>5754</v>
      </c>
      <c r="L5756" s="14">
        <f ca="1">IF(K5756&gt;=$BF$5,AVERAGE(G5756:OFFSET(G5756,-$BF$5+1,,,)),0)</f>
        <v>4486.54</v>
      </c>
      <c r="M5756" s="14">
        <f ca="1">IF(K5756&gt;=$BF$6,AVERAGE(G5756:OFFSET(G5756,-$BF$6+1,,,)),0)</f>
        <v>4376.0678888888897</v>
      </c>
      <c r="N5756" s="14">
        <f t="shared" ca="1" si="2680"/>
        <v>1</v>
      </c>
      <c r="O5756" s="14">
        <f t="shared" ca="1" si="2681"/>
        <v>0</v>
      </c>
      <c r="P5756" s="14">
        <f t="shared" ca="1" si="2682"/>
        <v>1</v>
      </c>
      <c r="Q5756" s="17">
        <f t="shared" ca="1" si="2707"/>
        <v>1063</v>
      </c>
      <c r="R5756" s="23">
        <f t="shared" ca="1" si="2708"/>
        <v>-41733.38000000023</v>
      </c>
      <c r="S5756" s="19">
        <f t="shared" ca="1" si="2709"/>
        <v>-8.6705362575731585E-3</v>
      </c>
      <c r="T5756" s="17">
        <f t="shared" ca="1" si="2705"/>
        <v>4771507.5500000091</v>
      </c>
      <c r="U5756" s="19">
        <f t="shared" ca="1" si="2685"/>
        <v>4.7715075500000088</v>
      </c>
      <c r="V5756" s="21">
        <f t="shared" ca="1" si="2686"/>
        <v>3.7715075500000088</v>
      </c>
      <c r="W5756" s="21">
        <f ca="1">MIN((T5756-MAX($T$3:T5756))/MAX($T$3:T5756),0)</f>
        <v>-0.14541377153166887</v>
      </c>
      <c r="X5756" s="22">
        <f t="shared" ca="1" si="2687"/>
        <v>-8.6747094436343541E-3</v>
      </c>
      <c r="Y5756" s="20">
        <f t="shared" ca="1" si="2696"/>
        <v>4117205.4854891589</v>
      </c>
      <c r="Z5756" s="21">
        <f t="shared" ca="1" si="2697"/>
        <v>3.1172054854891589</v>
      </c>
      <c r="AA5756" s="6">
        <f ca="1">Z5756-MAX($Z$3:Z5756)</f>
        <v>-0.98940667821844963</v>
      </c>
      <c r="AB5756" s="6">
        <f t="shared" ca="1" si="2698"/>
        <v>-8.6747094436343541E-3</v>
      </c>
      <c r="AC5756" s="11">
        <f t="shared" ca="1" si="2699"/>
        <v>4117.2054854891485</v>
      </c>
      <c r="AD5756" s="6">
        <f t="shared" ca="1" si="2700"/>
        <v>3.1172054854891487</v>
      </c>
      <c r="AE5756" s="6">
        <f ca="1">AD5756-MAX($AD$3:AD5756)</f>
        <v>-0.98940667821845274</v>
      </c>
      <c r="AF5756" s="45"/>
      <c r="AG5756" s="12">
        <f t="shared" ca="1" si="2688"/>
        <v>711</v>
      </c>
      <c r="AH5756" s="12">
        <f t="shared" ca="1" si="2706"/>
        <v>-27913.860000000153</v>
      </c>
      <c r="AI5756" s="39" cm="1">
        <f t="array" aca="1" ref="AI5756" ca="1">_xlfn.IFS(AND(P5755&gt;P5754,AG5756&gt;1),-(AG5756*G5755)*$BH$7, AND(P5755&lt;P5754,AG5756&lt;1),(AG5756*G5755)*$BH$7,P5755=P5754,0)</f>
        <v>0</v>
      </c>
      <c r="AJ5756" s="6">
        <f t="shared" ca="1" si="2689"/>
        <v>-8.6640848753067531E-3</v>
      </c>
      <c r="AK5756" s="17">
        <f t="shared" ca="1" si="2690"/>
        <v>3193875.9079599837</v>
      </c>
      <c r="AL5756" s="4">
        <f t="shared" ca="1" si="2683"/>
        <v>3.1938759079599839</v>
      </c>
      <c r="AM5756" s="36">
        <f t="shared" ca="1" si="2684"/>
        <v>2.1938759079599839</v>
      </c>
      <c r="AN5756" s="37">
        <f ca="1">MIN((AK5756-MAX($AK$3:AK5756))/MAX($AK$3:AK5756),0)</f>
        <v>-0.23948331830670461</v>
      </c>
      <c r="AO5756" s="43"/>
      <c r="AP5756" s="38">
        <f t="shared" ca="1" si="2691"/>
        <v>962</v>
      </c>
      <c r="AQ5756" s="38">
        <f t="shared" ca="1" si="2701"/>
        <v>-37768.120000000214</v>
      </c>
      <c r="AR5756" s="38" cm="1">
        <f t="array" aca="1" ref="AR5756" ca="1">_xlfn.IFS(AND(P5755&gt;P5754,AP5756&gt;1),-(AP5756*G5755)*$BJ$7, AND(P5755&lt;P5754,AP5756&lt;1),(AP5756*G5755)*$BJ$7,P5755=P5754,0)</f>
        <v>0</v>
      </c>
      <c r="AS5756" s="41">
        <f t="shared" ca="1" si="2702"/>
        <v>-8.6707148313305629E-3</v>
      </c>
      <c r="AT5756" s="40">
        <f t="shared" ca="1" si="2703"/>
        <v>4318057.2917099725</v>
      </c>
      <c r="AU5756" s="37">
        <f t="shared" ca="1" si="2692"/>
        <v>4.3180572917099722</v>
      </c>
      <c r="AV5756" s="37">
        <f t="shared" ca="1" si="2693"/>
        <v>3.3180572917099722</v>
      </c>
      <c r="AW5756" s="37">
        <f ca="1">MIN((AT5756-MAX($AT$3:AT5756))/MAX($AT$3:AT5756),0)</f>
        <v>-0.16924312653839671</v>
      </c>
      <c r="AY5756" s="6">
        <f t="shared" si="2704"/>
        <v>-2.2109341562859264E-2</v>
      </c>
      <c r="AZ5756" s="5">
        <f t="shared" si="2694"/>
        <v>1.5266032933120084</v>
      </c>
      <c r="BA5756" s="6">
        <f>AZ5756-MAX($AZ$3:AZ5756)</f>
        <v>-8.5610343973149261E-2</v>
      </c>
      <c r="BB5756" s="5"/>
      <c r="BC5756" s="5">
        <f t="shared" si="2695"/>
        <v>1.5266032933120084</v>
      </c>
      <c r="BD5756" s="5"/>
    </row>
    <row r="5757" spans="1:56" x14ac:dyDescent="0.5">
      <c r="A5757" s="14">
        <v>1635948000000</v>
      </c>
      <c r="B5757" s="25" t="d">
        <v>2021-11-03T14:00:00.00000020954757600</v>
      </c>
      <c r="C5757" s="14" t="s">
        <v>10</v>
      </c>
      <c r="D5757" s="15">
        <v>4486.3999999999996</v>
      </c>
      <c r="E5757" s="15">
        <v>4522.24</v>
      </c>
      <c r="F5757" s="15">
        <v>4456</v>
      </c>
      <c r="G5757" s="15">
        <v>4514.26</v>
      </c>
      <c r="H5757" s="15">
        <v>100541.375</v>
      </c>
      <c r="I5757" s="15">
        <v>451323297.88296998</v>
      </c>
      <c r="J5757" s="15">
        <v>138329</v>
      </c>
      <c r="K5757" s="16">
        <v>5755</v>
      </c>
      <c r="L5757" s="14">
        <f ca="1">IF(K5757&gt;=$BF$5,AVERAGE(G5757:OFFSET(G5757,-$BF$5+1,,,)),0)</f>
        <v>4514.26</v>
      </c>
      <c r="M5757" s="14">
        <f ca="1">IF(K5757&gt;=$BF$6,AVERAGE(G5757:OFFSET(G5757,-$BF$6+1,,,)),0)</f>
        <v>4378.3178888888897</v>
      </c>
      <c r="N5757" s="14">
        <f t="shared" ca="1" si="2680"/>
        <v>1</v>
      </c>
      <c r="O5757" s="14">
        <f t="shared" ca="1" si="2681"/>
        <v>0</v>
      </c>
      <c r="P5757" s="14">
        <f t="shared" ca="1" si="2682"/>
        <v>1</v>
      </c>
      <c r="Q5757" s="17">
        <f t="shared" ca="1" si="2707"/>
        <v>1063</v>
      </c>
      <c r="R5757" s="23">
        <f t="shared" ca="1" si="2708"/>
        <v>29615.180000000619</v>
      </c>
      <c r="S5757" s="19">
        <f t="shared" ca="1" si="2709"/>
        <v>6.2066715162172516E-3</v>
      </c>
      <c r="T5757" s="17">
        <f t="shared" ca="1" si="2705"/>
        <v>4801122.7300000098</v>
      </c>
      <c r="U5757" s="19">
        <f t="shared" ca="1" si="2685"/>
        <v>4.8011227300000101</v>
      </c>
      <c r="V5757" s="21">
        <f t="shared" ca="1" si="2686"/>
        <v>3.8011227300000101</v>
      </c>
      <c r="W5757" s="21">
        <f ca="1">MIN((T5757-MAX($T$3:T5757))/MAX($T$3:T5757),0)</f>
        <v>-0.14010963552928296</v>
      </c>
      <c r="X5757" s="22">
        <f t="shared" ca="1" si="2687"/>
        <v>6.1784805217384164E-3</v>
      </c>
      <c r="Y5757" s="20">
        <f t="shared" ca="1" si="2696"/>
        <v>4142643.559385248</v>
      </c>
      <c r="Z5757" s="21">
        <f t="shared" ca="1" si="2697"/>
        <v>3.142643559385248</v>
      </c>
      <c r="AA5757" s="6">
        <f ca="1">Z5757-MAX($Z$3:Z5757)</f>
        <v>-0.96396860432236053</v>
      </c>
      <c r="AB5757" s="6">
        <f t="shared" ca="1" si="2698"/>
        <v>6.1784805217384164E-3</v>
      </c>
      <c r="AC5757" s="11">
        <f t="shared" ca="1" si="2699"/>
        <v>4142.6435593852375</v>
      </c>
      <c r="AD5757" s="6">
        <f t="shared" ca="1" si="2700"/>
        <v>3.1426435593852373</v>
      </c>
      <c r="AE5757" s="6">
        <f ca="1">AD5757-MAX($AD$3:AD5757)</f>
        <v>-0.96396860432236409</v>
      </c>
      <c r="AF5757" s="45"/>
      <c r="AG5757" s="12">
        <f t="shared" ca="1" si="2688"/>
        <v>711</v>
      </c>
      <c r="AH5757" s="12">
        <f t="shared" ca="1" si="2706"/>
        <v>19708.92000000018</v>
      </c>
      <c r="AI5757" s="39" cm="1">
        <f t="array" aca="1" ref="AI5757" ca="1">_xlfn.IFS(AND(P5756&gt;P5755,AG5757&gt;1),-(AG5757*G5756)*$BH$7, AND(P5756&lt;P5755,AG5757&lt;1),(AG5757*G5756)*$BH$7,P5756=P5755,0)</f>
        <v>0</v>
      </c>
      <c r="AJ5757" s="6">
        <f t="shared" ca="1" si="2689"/>
        <v>6.1708471361959739E-3</v>
      </c>
      <c r="AK5757" s="17">
        <f t="shared" ca="1" si="2690"/>
        <v>3213584.8279599841</v>
      </c>
      <c r="AL5757" s="4">
        <f t="shared" ca="1" si="2683"/>
        <v>3.2135848279599841</v>
      </c>
      <c r="AM5757" s="36">
        <f t="shared" ca="1" si="2684"/>
        <v>2.2135848279599841</v>
      </c>
      <c r="AN5757" s="37">
        <f ca="1">MIN((AK5757-MAX($AK$3:AK5757))/MAX($AK$3:AK5757),0)</f>
        <v>-0.23479028611944822</v>
      </c>
      <c r="AO5757" s="43"/>
      <c r="AP5757" s="38">
        <f t="shared" ca="1" si="2691"/>
        <v>962</v>
      </c>
      <c r="AQ5757" s="38">
        <f t="shared" ca="1" si="2701"/>
        <v>26666.640000000247</v>
      </c>
      <c r="AR5757" s="38" cm="1">
        <f t="array" aca="1" ref="AR5757" ca="1">_xlfn.IFS(AND(P5756&gt;P5755,AP5757&gt;1),-(AP5757*G5756)*$BJ$7, AND(P5756&lt;P5755,AP5757&lt;1),(AP5757*G5756)*$BJ$7,P5756=P5755,0)</f>
        <v>0</v>
      </c>
      <c r="AS5757" s="41">
        <f t="shared" ca="1" si="2702"/>
        <v>6.1756105115131814E-3</v>
      </c>
      <c r="AT5757" s="40">
        <f t="shared" ca="1" si="2703"/>
        <v>4344723.9317099731</v>
      </c>
      <c r="AU5757" s="37">
        <f t="shared" ca="1" si="2692"/>
        <v>4.3447239317099733</v>
      </c>
      <c r="AV5757" s="37">
        <f t="shared" ca="1" si="2693"/>
        <v>3.3447239317099733</v>
      </c>
      <c r="AW5757" s="37">
        <f ca="1">MIN((AT5757-MAX($AT$3:AT5757))/MAX($AT$3:AT5757),0)</f>
        <v>-0.16411269565813533</v>
      </c>
      <c r="AY5757" s="6">
        <f t="shared" si="2704"/>
        <v>1.5610569233888372E-2</v>
      </c>
      <c r="AZ5757" s="5">
        <f t="shared" si="2694"/>
        <v>1.5422138625458968</v>
      </c>
      <c r="BA5757" s="6">
        <f>AZ5757-MAX($AZ$3:AZ5757)</f>
        <v>-6.9999774739260889E-2</v>
      </c>
      <c r="BB5757" s="5"/>
      <c r="BC5757" s="5">
        <f t="shared" si="2695"/>
        <v>1.5422138625458968</v>
      </c>
      <c r="BD5757" s="5"/>
    </row>
    <row r="5758" spans="1:56" x14ac:dyDescent="0.5">
      <c r="A5758" s="14">
        <v>1635951600000</v>
      </c>
      <c r="B5758" s="25" t="d">
        <v>2021-11-03T15:00:00.000</v>
      </c>
      <c r="C5758" s="14" t="s">
        <v>10</v>
      </c>
      <c r="D5758" s="15">
        <v>4514.26</v>
      </c>
      <c r="E5758" s="15">
        <v>4549.03</v>
      </c>
      <c r="F5758" s="15">
        <v>4498.4799999999996</v>
      </c>
      <c r="G5758" s="15">
        <v>4547.24</v>
      </c>
      <c r="H5758" s="15">
        <v>58833.17</v>
      </c>
      <c r="I5758" s="15">
        <v>266321177.24452001</v>
      </c>
      <c r="J5758" s="15">
        <v>83613</v>
      </c>
      <c r="K5758" s="16">
        <v>5756</v>
      </c>
      <c r="L5758" s="14">
        <f ca="1">IF(K5758&gt;=$BF$5,AVERAGE(G5758:OFFSET(G5758,-$BF$5+1,,,)),0)</f>
        <v>4547.24</v>
      </c>
      <c r="M5758" s="14">
        <f ca="1">IF(K5758&gt;=$BF$6,AVERAGE(G5758:OFFSET(G5758,-$BF$6+1,,,)),0)</f>
        <v>4381.2138888888903</v>
      </c>
      <c r="N5758" s="14">
        <f t="shared" ca="1" si="2680"/>
        <v>1</v>
      </c>
      <c r="O5758" s="14">
        <f t="shared" ca="1" si="2681"/>
        <v>0</v>
      </c>
      <c r="P5758" s="14">
        <f t="shared" ca="1" si="2682"/>
        <v>1</v>
      </c>
      <c r="Q5758" s="17">
        <f t="shared" ca="1" si="2707"/>
        <v>1063</v>
      </c>
      <c r="R5758" s="23">
        <f t="shared" ca="1" si="2708"/>
        <v>35057.73999999954</v>
      </c>
      <c r="S5758" s="19">
        <f t="shared" ca="1" si="2709"/>
        <v>7.3019878831548776E-3</v>
      </c>
      <c r="T5758" s="17">
        <f t="shared" ca="1" si="2705"/>
        <v>4836180.4700000091</v>
      </c>
      <c r="U5758" s="19">
        <f t="shared" ca="1" si="2685"/>
        <v>4.8361804700000093</v>
      </c>
      <c r="V5758" s="21">
        <f t="shared" ca="1" si="2686"/>
        <v>3.8361804700000093</v>
      </c>
      <c r="W5758" s="21">
        <f ca="1">MIN((T5758-MAX($T$3:T5758))/MAX($T$3:T5758),0)</f>
        <v>-0.1338307265070762</v>
      </c>
      <c r="X5758" s="22">
        <f t="shared" ca="1" si="2687"/>
        <v>7.3057378174938847E-3</v>
      </c>
      <c r="Y5758" s="20">
        <f t="shared" ca="1" si="2696"/>
        <v>4172908.6271014465</v>
      </c>
      <c r="Z5758" s="21">
        <f t="shared" ca="1" si="2697"/>
        <v>3.1729086271014464</v>
      </c>
      <c r="AA5758" s="6">
        <f ca="1">Z5758-MAX($Z$3:Z5758)</f>
        <v>-0.93370353660616212</v>
      </c>
      <c r="AB5758" s="6">
        <f t="shared" ca="1" si="2698"/>
        <v>7.3057378174938847E-3</v>
      </c>
      <c r="AC5758" s="11">
        <f t="shared" ca="1" si="2699"/>
        <v>4172.9086271014357</v>
      </c>
      <c r="AD5758" s="6">
        <f t="shared" ca="1" si="2700"/>
        <v>3.1729086271014357</v>
      </c>
      <c r="AE5758" s="6">
        <f ca="1">AD5758-MAX($AD$3:AD5758)</f>
        <v>-0.93370353660616567</v>
      </c>
      <c r="AF5758" s="45"/>
      <c r="AG5758" s="12">
        <f t="shared" ca="1" si="2688"/>
        <v>711</v>
      </c>
      <c r="AH5758" s="12">
        <f t="shared" ca="1" si="2706"/>
        <v>23448.77999999969</v>
      </c>
      <c r="AI5758" s="39" cm="1">
        <f t="array" aca="1" ref="AI5758" ca="1">_xlfn.IFS(AND(P5757&gt;P5756,AG5758&gt;1),-(AG5758*G5757)*$BH$7, AND(P5757&lt;P5756,AG5758&lt;1),(AG5758*G5757)*$BH$7,P5757=P5756,0)</f>
        <v>0</v>
      </c>
      <c r="AJ5758" s="6">
        <f t="shared" ca="1" si="2689"/>
        <v>7.2967670857735567E-3</v>
      </c>
      <c r="AK5758" s="17">
        <f t="shared" ca="1" si="2690"/>
        <v>3237033.6079599839</v>
      </c>
      <c r="AL5758" s="4">
        <f t="shared" ca="1" si="2683"/>
        <v>3.237033607959984</v>
      </c>
      <c r="AM5758" s="36">
        <f t="shared" ca="1" si="2684"/>
        <v>2.237033607959984</v>
      </c>
      <c r="AN5758" s="37">
        <f ca="1">MIN((AK5758-MAX($AK$3:AK5758))/MAX($AK$3:AK5758),0)</f>
        <v>-0.22920672906549039</v>
      </c>
      <c r="AO5758" s="43"/>
      <c r="AP5758" s="38">
        <f t="shared" ca="1" si="2691"/>
        <v>962</v>
      </c>
      <c r="AQ5758" s="38">
        <f t="shared" ca="1" si="2701"/>
        <v>31726.75999999958</v>
      </c>
      <c r="AR5758" s="38" cm="1">
        <f t="array" aca="1" ref="AR5758" ca="1">_xlfn.IFS(AND(P5757&gt;P5756,AP5758&gt;1),-(AP5758*G5757)*$BJ$7, AND(P5757&lt;P5756,AP5758&lt;1),(AP5758*G5757)*$BJ$7,P5757=P5756,0)</f>
        <v>0</v>
      </c>
      <c r="AS5758" s="41">
        <f t="shared" ca="1" si="2702"/>
        <v>7.3023650060805431E-3</v>
      </c>
      <c r="AT5758" s="40">
        <f t="shared" ca="1" si="2703"/>
        <v>4376450.6917099729</v>
      </c>
      <c r="AU5758" s="37">
        <f t="shared" ca="1" si="2692"/>
        <v>4.376450691709973</v>
      </c>
      <c r="AV5758" s="37">
        <f t="shared" ca="1" si="2693"/>
        <v>3.376450691709973</v>
      </c>
      <c r="AW5758" s="37">
        <f ca="1">MIN((AT5758-MAX($AT$3:AT5758))/MAX($AT$3:AT5758),0)</f>
        <v>-0.15800874145788227</v>
      </c>
      <c r="AY5758" s="6">
        <f t="shared" si="2704"/>
        <v>1.8572747955758695E-2</v>
      </c>
      <c r="AZ5758" s="5">
        <f t="shared" si="2694"/>
        <v>1.5607866105016555</v>
      </c>
      <c r="BA5758" s="6">
        <f>AZ5758-MAX($AZ$3:AZ5758)</f>
        <v>-5.1427026783502194E-2</v>
      </c>
      <c r="BB5758" s="5"/>
      <c r="BC5758" s="5">
        <f t="shared" si="2695"/>
        <v>1.5607866105016555</v>
      </c>
      <c r="BD5758" s="5"/>
    </row>
    <row r="5759" spans="1:56" x14ac:dyDescent="0.5">
      <c r="A5759" s="14">
        <v>1635955200000</v>
      </c>
      <c r="B5759" s="25" t="d">
        <v>2021-11-03T15:59:59.99999979045242400</v>
      </c>
      <c r="C5759" s="14" t="s">
        <v>10</v>
      </c>
      <c r="D5759" s="15">
        <v>4547.4799999999996</v>
      </c>
      <c r="E5759" s="15">
        <v>4564.96</v>
      </c>
      <c r="F5759" s="15">
        <v>4512.72</v>
      </c>
      <c r="G5759" s="15">
        <v>4527.25</v>
      </c>
      <c r="H5759" s="15">
        <v>71366.832999999999</v>
      </c>
      <c r="I5759" s="15">
        <v>324197586.85688001</v>
      </c>
      <c r="J5759" s="15">
        <v>100659</v>
      </c>
      <c r="K5759" s="16">
        <v>5757</v>
      </c>
      <c r="L5759" s="14">
        <f ca="1">IF(K5759&gt;=$BF$5,AVERAGE(G5759:OFFSET(G5759,-$BF$5+1,,,)),0)</f>
        <v>4527.25</v>
      </c>
      <c r="M5759" s="14">
        <f ca="1">IF(K5759&gt;=$BF$6,AVERAGE(G5759:OFFSET(G5759,-$BF$6+1,,,)),0)</f>
        <v>4383.8493333333336</v>
      </c>
      <c r="N5759" s="14">
        <f t="shared" ca="1" si="2680"/>
        <v>1</v>
      </c>
      <c r="O5759" s="14">
        <f t="shared" ca="1" si="2681"/>
        <v>0</v>
      </c>
      <c r="P5759" s="14">
        <f t="shared" ca="1" si="2682"/>
        <v>1</v>
      </c>
      <c r="Q5759" s="17">
        <f t="shared" ca="1" si="2707"/>
        <v>1063</v>
      </c>
      <c r="R5759" s="23">
        <f t="shared" ca="1" si="2708"/>
        <v>-21504.489999999536</v>
      </c>
      <c r="S5759" s="19">
        <f t="shared" ca="1" si="2709"/>
        <v>-4.4465855096593402E-3</v>
      </c>
      <c r="T5759" s="17">
        <f t="shared" ca="1" si="2705"/>
        <v>4814675.9800000098</v>
      </c>
      <c r="U5759" s="19">
        <f t="shared" ca="1" si="2685"/>
        <v>4.8146759800000094</v>
      </c>
      <c r="V5759" s="21">
        <f t="shared" ca="1" si="2686"/>
        <v>3.8146759800000094</v>
      </c>
      <c r="W5759" s="21">
        <f ca="1">MIN((T5759-MAX($T$3:T5759))/MAX($T$3:T5759),0)</f>
        <v>-0.13768222224750196</v>
      </c>
      <c r="X5759" s="22">
        <f t="shared" ca="1" si="2687"/>
        <v>-4.3960732224381793E-3</v>
      </c>
      <c r="Y5759" s="20">
        <f t="shared" ca="1" si="2696"/>
        <v>4154564.2152261646</v>
      </c>
      <c r="Z5759" s="21">
        <f t="shared" ca="1" si="2697"/>
        <v>3.1545642152261646</v>
      </c>
      <c r="AA5759" s="6">
        <f ca="1">Z5759-MAX($Z$3:Z5759)</f>
        <v>-0.95204794848144392</v>
      </c>
      <c r="AB5759" s="6">
        <f t="shared" ca="1" si="2698"/>
        <v>-4.3960732224381793E-3</v>
      </c>
      <c r="AC5759" s="11">
        <f t="shared" ca="1" si="2699"/>
        <v>4154.5642152261535</v>
      </c>
      <c r="AD5759" s="6">
        <f t="shared" ca="1" si="2700"/>
        <v>3.1545642152261535</v>
      </c>
      <c r="AE5759" s="6">
        <f ca="1">AD5759-MAX($AD$3:AD5759)</f>
        <v>-0.95204794848144791</v>
      </c>
      <c r="AF5759" s="45"/>
      <c r="AG5759" s="12">
        <f t="shared" ca="1" si="2688"/>
        <v>711</v>
      </c>
      <c r="AH5759" s="12">
        <f t="shared" ca="1" si="2706"/>
        <v>-14212.889999999845</v>
      </c>
      <c r="AI5759" s="39" cm="1">
        <f t="array" aca="1" ref="AI5759" ca="1">_xlfn.IFS(AND(P5758&gt;P5757,AG5759&gt;1),-(AG5759*G5758)*$BH$7, AND(P5758&lt;P5757,AG5759&lt;1),(AG5759*G5758)*$BH$7,P5758=P5757,0)</f>
        <v>0</v>
      </c>
      <c r="AJ5759" s="6">
        <f t="shared" ca="1" si="2689"/>
        <v>-4.3907143765977066E-3</v>
      </c>
      <c r="AK5759" s="17">
        <f t="shared" ca="1" si="2690"/>
        <v>3222820.7179599842</v>
      </c>
      <c r="AL5759" s="4">
        <f t="shared" ca="1" si="2683"/>
        <v>3.2228207179599844</v>
      </c>
      <c r="AM5759" s="36">
        <f t="shared" ca="1" si="2684"/>
        <v>2.2228207179599844</v>
      </c>
      <c r="AN5759" s="37">
        <f ca="1">MIN((AK5759-MAX($AK$3:AK5759))/MAX($AK$3:AK5759),0)</f>
        <v>-0.23259106216156727</v>
      </c>
      <c r="AO5759" s="43"/>
      <c r="AP5759" s="38">
        <f t="shared" ca="1" si="2691"/>
        <v>962</v>
      </c>
      <c r="AQ5759" s="38">
        <f t="shared" ca="1" si="2701"/>
        <v>-19230.37999999979</v>
      </c>
      <c r="AR5759" s="38" cm="1">
        <f t="array" aca="1" ref="AR5759" ca="1">_xlfn.IFS(AND(P5758&gt;P5757,AP5759&gt;1),-(AP5759*G5758)*$BJ$7, AND(P5758&lt;P5757,AP5759&lt;1),(AP5759*G5758)*$BJ$7,P5758=P5757,0)</f>
        <v>0</v>
      </c>
      <c r="AS5759" s="41">
        <f t="shared" ca="1" si="2702"/>
        <v>-4.3940584173441403E-3</v>
      </c>
      <c r="AT5759" s="40">
        <f t="shared" ca="1" si="2703"/>
        <v>4357220.311709973</v>
      </c>
      <c r="AU5759" s="37">
        <f t="shared" ca="1" si="2692"/>
        <v>4.3572203117099733</v>
      </c>
      <c r="AV5759" s="37">
        <f t="shared" ca="1" si="2693"/>
        <v>3.3572203117099733</v>
      </c>
      <c r="AW5759" s="37">
        <f ca="1">MIN((AT5759-MAX($AT$3:AT5759))/MAX($AT$3:AT5759),0)</f>
        <v>-0.16170850023480945</v>
      </c>
      <c r="AY5759" s="6">
        <f t="shared" si="2704"/>
        <v>-1.1257405446804647E-2</v>
      </c>
      <c r="AZ5759" s="5">
        <f t="shared" si="2694"/>
        <v>1.5495292050548508</v>
      </c>
      <c r="BA5759" s="6">
        <f>AZ5759-MAX($AZ$3:AZ5759)</f>
        <v>-6.2684432230306841E-2</v>
      </c>
      <c r="BB5759" s="5"/>
      <c r="BC5759" s="5">
        <f t="shared" si="2695"/>
        <v>1.5495292050548508</v>
      </c>
      <c r="BD5759" s="5"/>
    </row>
    <row r="5760" spans="1:56" x14ac:dyDescent="0.5">
      <c r="A5760" s="14">
        <v>1635958800000</v>
      </c>
      <c r="B5760" s="25" t="d">
        <v>2021-11-03T17:00:00.00000020954757600</v>
      </c>
      <c r="C5760" s="14" t="s">
        <v>10</v>
      </c>
      <c r="D5760" s="15">
        <v>4527.24</v>
      </c>
      <c r="E5760" s="15">
        <v>4565</v>
      </c>
      <c r="F5760" s="15">
        <v>4521.87</v>
      </c>
      <c r="G5760" s="15">
        <v>4553.05</v>
      </c>
      <c r="H5760" s="15">
        <v>48889.663</v>
      </c>
      <c r="I5760" s="15">
        <v>222300215.67375001</v>
      </c>
      <c r="J5760" s="15">
        <v>73506</v>
      </c>
      <c r="K5760" s="16">
        <v>5758</v>
      </c>
      <c r="L5760" s="14">
        <f ca="1">IF(K5760&gt;=$BF$5,AVERAGE(G5760:OFFSET(G5760,-$BF$5+1,,,)),0)</f>
        <v>4553.05</v>
      </c>
      <c r="M5760" s="14">
        <f ca="1">IF(K5760&gt;=$BF$6,AVERAGE(G5760:OFFSET(G5760,-$BF$6+1,,,)),0)</f>
        <v>4386.3852222222231</v>
      </c>
      <c r="N5760" s="14">
        <f t="shared" ca="1" si="2680"/>
        <v>1</v>
      </c>
      <c r="O5760" s="14">
        <f t="shared" ca="1" si="2681"/>
        <v>0</v>
      </c>
      <c r="P5760" s="14">
        <f t="shared" ca="1" si="2682"/>
        <v>1</v>
      </c>
      <c r="Q5760" s="17">
        <f t="shared" ca="1" si="2707"/>
        <v>1063</v>
      </c>
      <c r="R5760" s="23">
        <f t="shared" ca="1" si="2708"/>
        <v>27436.030000000424</v>
      </c>
      <c r="S5760" s="19">
        <f t="shared" ca="1" si="2709"/>
        <v>5.6984166980226089E-3</v>
      </c>
      <c r="T5760" s="17">
        <f t="shared" ca="1" si="2705"/>
        <v>4842112.01000001</v>
      </c>
      <c r="U5760" s="19">
        <f t="shared" ca="1" si="2685"/>
        <v>4.8421120100000099</v>
      </c>
      <c r="V5760" s="21">
        <f t="shared" ca="1" si="2686"/>
        <v>3.8421120100000099</v>
      </c>
      <c r="W5760" s="21">
        <f ca="1">MIN((T5760-MAX($T$3:T5760))/MAX($T$3:T5760),0)</f>
        <v>-0.1327683762237554</v>
      </c>
      <c r="X5760" s="22">
        <f t="shared" ca="1" si="2687"/>
        <v>5.6988237892761084E-3</v>
      </c>
      <c r="Y5760" s="20">
        <f t="shared" ca="1" si="2696"/>
        <v>4178240.3446099707</v>
      </c>
      <c r="Z5760" s="21">
        <f t="shared" ca="1" si="2697"/>
        <v>3.1782403446099705</v>
      </c>
      <c r="AA5760" s="6">
        <f ca="1">Z5760-MAX($Z$3:Z5760)</f>
        <v>-0.928371819097638</v>
      </c>
      <c r="AB5760" s="6">
        <f t="shared" ca="1" si="2698"/>
        <v>5.6988237892761084E-3</v>
      </c>
      <c r="AC5760" s="11">
        <f t="shared" ca="1" si="2699"/>
        <v>4178.2403446099597</v>
      </c>
      <c r="AD5760" s="6">
        <f t="shared" ca="1" si="2700"/>
        <v>3.1782403446099599</v>
      </c>
      <c r="AE5760" s="6">
        <f ca="1">AD5760-MAX($AD$3:AD5760)</f>
        <v>-0.92837181909764155</v>
      </c>
      <c r="AF5760" s="45"/>
      <c r="AG5760" s="12">
        <f t="shared" ca="1" si="2688"/>
        <v>711</v>
      </c>
      <c r="AH5760" s="12">
        <f t="shared" ca="1" si="2706"/>
        <v>18343.80000000013</v>
      </c>
      <c r="AI5760" s="39" cm="1">
        <f t="array" aca="1" ref="AI5760" ca="1">_xlfn.IFS(AND(P5759&gt;P5758,AG5760&gt;1),-(AG5760*G5759)*$BH$7, AND(P5759&lt;P5758,AG5760&lt;1),(AG5760*G5759)*$BH$7,P5759=P5758,0)</f>
        <v>0</v>
      </c>
      <c r="AJ5760" s="6">
        <f t="shared" ca="1" si="2689"/>
        <v>5.6918462444326056E-3</v>
      </c>
      <c r="AK5760" s="17">
        <f t="shared" ca="1" si="2690"/>
        <v>3241164.5179599845</v>
      </c>
      <c r="AL5760" s="4">
        <f t="shared" ca="1" si="2683"/>
        <v>3.2411645179599846</v>
      </c>
      <c r="AM5760" s="36">
        <f t="shared" ca="1" si="2684"/>
        <v>2.2411645179599846</v>
      </c>
      <c r="AN5760" s="37">
        <f ca="1">MIN((AK5760-MAX($AK$3:AK5760))/MAX($AK$3:AK5760),0)</f>
        <v>-0.22822308848078754</v>
      </c>
      <c r="AO5760" s="43"/>
      <c r="AP5760" s="38">
        <f t="shared" ca="1" si="2691"/>
        <v>962</v>
      </c>
      <c r="AQ5760" s="38">
        <f t="shared" ca="1" si="2701"/>
        <v>24819.600000000173</v>
      </c>
      <c r="AR5760" s="38" cm="1">
        <f t="array" aca="1" ref="AR5760" ca="1">_xlfn.IFS(AND(P5759&gt;P5758,AP5760&gt;1),-(AP5760*G5759)*$BJ$7, AND(P5759&lt;P5758,AP5760&lt;1),(AP5760*G5759)*$BJ$7,P5759=P5758,0)</f>
        <v>0</v>
      </c>
      <c r="AS5760" s="41">
        <f t="shared" ca="1" si="2702"/>
        <v>5.6962003810773166E-3</v>
      </c>
      <c r="AT5760" s="40">
        <f t="shared" ca="1" si="2703"/>
        <v>4382039.9117099736</v>
      </c>
      <c r="AU5760" s="37">
        <f t="shared" ca="1" si="2692"/>
        <v>4.382039911709974</v>
      </c>
      <c r="AV5760" s="37">
        <f t="shared" ca="1" si="2693"/>
        <v>3.382039911709974</v>
      </c>
      <c r="AW5760" s="37">
        <f ca="1">MIN((AT5760-MAX($AT$3:AT5760))/MAX($AT$3:AT5760),0)</f>
        <v>-0.15693342387439302</v>
      </c>
      <c r="AY5760" s="6">
        <f t="shared" si="2704"/>
        <v>1.4529317685220811E-2</v>
      </c>
      <c r="AZ5760" s="5">
        <f t="shared" si="2694"/>
        <v>1.5640585227400716</v>
      </c>
      <c r="BA5760" s="6">
        <f>AZ5760-MAX($AZ$3:AZ5760)</f>
        <v>-4.8155114545086031E-2</v>
      </c>
      <c r="BB5760" s="5"/>
      <c r="BC5760" s="5">
        <f t="shared" si="2695"/>
        <v>1.5640585227400716</v>
      </c>
      <c r="BD5760" s="5"/>
    </row>
    <row r="5761" spans="1:56" x14ac:dyDescent="0.5">
      <c r="A5761" s="14">
        <v>1635962400000</v>
      </c>
      <c r="B5761" s="25" t="d">
        <v>2021-11-03T18:00:00.000</v>
      </c>
      <c r="C5761" s="14" t="s">
        <v>10</v>
      </c>
      <c r="D5761" s="15">
        <v>4553.0600000000004</v>
      </c>
      <c r="E5761" s="15">
        <v>4666.66</v>
      </c>
      <c r="F5761" s="15">
        <v>4500</v>
      </c>
      <c r="G5761" s="15">
        <v>4661.38</v>
      </c>
      <c r="H5761" s="15">
        <v>209055.66899999999</v>
      </c>
      <c r="I5761" s="15">
        <v>960727895.70134997</v>
      </c>
      <c r="J5761" s="15">
        <v>263060</v>
      </c>
      <c r="K5761" s="16">
        <v>5759</v>
      </c>
      <c r="L5761" s="14">
        <f ca="1">IF(K5761&gt;=$BF$5,AVERAGE(G5761:OFFSET(G5761,-$BF$5+1,,,)),0)</f>
        <v>4661.38</v>
      </c>
      <c r="M5761" s="14">
        <f ca="1">IF(K5761&gt;=$BF$6,AVERAGE(G5761:OFFSET(G5761,-$BF$6+1,,,)),0)</f>
        <v>4389.4227777777787</v>
      </c>
      <c r="N5761" s="14">
        <f t="shared" ca="1" si="2680"/>
        <v>1</v>
      </c>
      <c r="O5761" s="14">
        <f t="shared" ca="1" si="2681"/>
        <v>0</v>
      </c>
      <c r="P5761" s="14">
        <f t="shared" ca="1" si="2682"/>
        <v>1</v>
      </c>
      <c r="Q5761" s="17">
        <f t="shared" ca="1" si="2707"/>
        <v>1063</v>
      </c>
      <c r="R5761" s="23">
        <f t="shared" ca="1" si="2708"/>
        <v>115144.15999999968</v>
      </c>
      <c r="S5761" s="19">
        <f t="shared" ca="1" si="2709"/>
        <v>2.3779739039948282E-2</v>
      </c>
      <c r="T5761" s="17">
        <f t="shared" ca="1" si="2705"/>
        <v>4957256.1700000092</v>
      </c>
      <c r="U5761" s="19">
        <f t="shared" ca="1" si="2685"/>
        <v>4.9572561700000088</v>
      </c>
      <c r="V5761" s="21">
        <f t="shared" ca="1" si="2686"/>
        <v>3.9572561700000088</v>
      </c>
      <c r="W5761" s="21">
        <f ca="1">MIN((T5761-MAX($T$3:T5761))/MAX($T$3:T5761),0)</f>
        <v>-0.11214583452316576</v>
      </c>
      <c r="X5761" s="22">
        <f t="shared" ca="1" si="2687"/>
        <v>2.3792842160749395E-2</v>
      </c>
      <c r="Y5761" s="20">
        <f t="shared" ca="1" si="2696"/>
        <v>4277652.5576389506</v>
      </c>
      <c r="Z5761" s="21">
        <f t="shared" ca="1" si="2697"/>
        <v>3.2776525576389508</v>
      </c>
      <c r="AA5761" s="6">
        <f ca="1">Z5761-MAX($Z$3:Z5761)</f>
        <v>-0.82895960606865771</v>
      </c>
      <c r="AB5761" s="6">
        <f t="shared" ca="1" si="2698"/>
        <v>2.3792842160749395E-2</v>
      </c>
      <c r="AC5761" s="11">
        <f t="shared" ca="1" si="2699"/>
        <v>4277.6525576389395</v>
      </c>
      <c r="AD5761" s="6">
        <f t="shared" ca="1" si="2700"/>
        <v>3.2776525576389393</v>
      </c>
      <c r="AE5761" s="6">
        <f ca="1">AD5761-MAX($AD$3:AD5761)</f>
        <v>-0.82895960606866215</v>
      </c>
      <c r="AF5761" s="45"/>
      <c r="AG5761" s="12">
        <f t="shared" ca="1" si="2688"/>
        <v>711</v>
      </c>
      <c r="AH5761" s="12">
        <f t="shared" ca="1" si="2706"/>
        <v>77022.629999999946</v>
      </c>
      <c r="AI5761" s="39" cm="1">
        <f t="array" aca="1" ref="AI5761" ca="1">_xlfn.IFS(AND(P5760&gt;P5759,AG5761&gt;1),-(AG5761*G5760)*$BH$7, AND(P5760&lt;P5759,AG5761&lt;1),(AG5761*G5760)*$BH$7,P5760=P5759,0)</f>
        <v>0</v>
      </c>
      <c r="AJ5761" s="6">
        <f t="shared" ca="1" si="2689"/>
        <v>2.376387547537347E-2</v>
      </c>
      <c r="AK5761" s="17">
        <f t="shared" ca="1" si="2690"/>
        <v>3318187.1479599844</v>
      </c>
      <c r="AL5761" s="4">
        <f t="shared" ca="1" si="2683"/>
        <v>3.3181871479599843</v>
      </c>
      <c r="AM5761" s="36">
        <f t="shared" ca="1" si="2684"/>
        <v>2.3181871479599843</v>
      </c>
      <c r="AN5761" s="37">
        <f ca="1">MIN((AK5761-MAX($AK$3:AK5761))/MAX($AK$3:AK5761),0)</f>
        <v>-0.20988267806067665</v>
      </c>
      <c r="AO5761" s="43"/>
      <c r="AP5761" s="38">
        <f t="shared" ca="1" si="2691"/>
        <v>962</v>
      </c>
      <c r="AQ5761" s="38">
        <f t="shared" ca="1" si="2701"/>
        <v>104213.45999999993</v>
      </c>
      <c r="AR5761" s="38" cm="1">
        <f t="array" aca="1" ref="AR5761" ca="1">_xlfn.IFS(AND(P5760&gt;P5759,AP5761&gt;1),-(AP5761*G5760)*$BJ$7, AND(P5760&lt;P5759,AP5761&lt;1),(AP5761*G5760)*$BJ$7,P5760=P5759,0)</f>
        <v>0</v>
      </c>
      <c r="AS5761" s="41">
        <f t="shared" ca="1" si="2702"/>
        <v>2.3781951351358965E-2</v>
      </c>
      <c r="AT5761" s="40">
        <f t="shared" ca="1" si="2703"/>
        <v>4486253.3717099736</v>
      </c>
      <c r="AU5761" s="37">
        <f t="shared" ca="1" si="2692"/>
        <v>4.4862533717099735</v>
      </c>
      <c r="AV5761" s="37">
        <f t="shared" ca="1" si="2693"/>
        <v>3.4862533717099735</v>
      </c>
      <c r="AW5761" s="37">
        <f ca="1">MIN((AT5761-MAX($AT$3:AT5761))/MAX($AT$3:AT5761),0)</f>
        <v>-0.13688365557501705</v>
      </c>
      <c r="AY5761" s="6">
        <f t="shared" si="2704"/>
        <v>6.100623972247865E-2</v>
      </c>
      <c r="AZ5761" s="5">
        <f t="shared" si="2694"/>
        <v>1.6250647624625503</v>
      </c>
      <c r="BA5761" s="6">
        <f>AZ5761-MAX($AZ$3:AZ5761)</f>
        <v>0</v>
      </c>
      <c r="BB5761" s="5"/>
      <c r="BC5761" s="5">
        <f t="shared" si="2695"/>
        <v>1.6250647624625503</v>
      </c>
      <c r="BD5761" s="5"/>
    </row>
    <row r="5762" spans="1:56" x14ac:dyDescent="0.5">
      <c r="A5762" s="14">
        <v>1635966000000</v>
      </c>
      <c r="B5762" s="25" t="d">
        <v>2021-11-03T18:59:59.99999979045242400</v>
      </c>
      <c r="C5762" s="14" t="s">
        <v>10</v>
      </c>
      <c r="D5762" s="15">
        <v>4661.3900000000003</v>
      </c>
      <c r="E5762" s="15">
        <v>4676</v>
      </c>
      <c r="F5762" s="15">
        <v>4623.28</v>
      </c>
      <c r="G5762" s="15">
        <v>4629.5200000000004</v>
      </c>
      <c r="H5762" s="15">
        <v>85646.797000000006</v>
      </c>
      <c r="I5762" s="15">
        <v>397957432.52733999</v>
      </c>
      <c r="J5762" s="15">
        <v>113670</v>
      </c>
      <c r="K5762" s="16">
        <v>5760</v>
      </c>
      <c r="L5762" s="14">
        <f ca="1">IF(K5762&gt;=$BF$5,AVERAGE(G5762:OFFSET(G5762,-$BF$5+1,,,)),0)</f>
        <v>4629.5200000000004</v>
      </c>
      <c r="M5762" s="14">
        <f ca="1">IF(K5762&gt;=$BF$6,AVERAGE(G5762:OFFSET(G5762,-$BF$6+1,,,)),0)</f>
        <v>4392.3445555555572</v>
      </c>
      <c r="N5762" s="14">
        <f t="shared" ca="1" si="2680"/>
        <v>1</v>
      </c>
      <c r="O5762" s="14">
        <f t="shared" ca="1" si="2681"/>
        <v>0</v>
      </c>
      <c r="P5762" s="14">
        <f t="shared" ca="1" si="2682"/>
        <v>1</v>
      </c>
      <c r="Q5762" s="17">
        <f t="shared" ca="1" si="2707"/>
        <v>1063</v>
      </c>
      <c r="R5762" s="23">
        <f t="shared" ca="1" si="2708"/>
        <v>-33877.809999999881</v>
      </c>
      <c r="S5762" s="19">
        <f t="shared" ca="1" si="2709"/>
        <v>-6.8339841311851795E-3</v>
      </c>
      <c r="T5762" s="17">
        <f t="shared" ca="1" si="2705"/>
        <v>4923378.3600000096</v>
      </c>
      <c r="U5762" s="19">
        <f t="shared" ca="1" si="2685"/>
        <v>4.9233783600000098</v>
      </c>
      <c r="V5762" s="21">
        <f t="shared" ca="1" si="2686"/>
        <v>3.9233783600000098</v>
      </c>
      <c r="W5762" s="21">
        <f ca="1">MIN((T5762-MAX($T$3:T5762))/MAX($T$3:T5762),0)</f>
        <v>-0.11821341580084106</v>
      </c>
      <c r="X5762" s="22">
        <f t="shared" ca="1" si="2687"/>
        <v>-6.8348858063491669E-3</v>
      </c>
      <c r="Y5762" s="20">
        <f t="shared" ca="1" si="2696"/>
        <v>4248415.2908882508</v>
      </c>
      <c r="Z5762" s="21">
        <f t="shared" ca="1" si="2697"/>
        <v>3.2484152908882509</v>
      </c>
      <c r="AA5762" s="6">
        <f ca="1">Z5762-MAX($Z$3:Z5762)</f>
        <v>-0.85819687281935764</v>
      </c>
      <c r="AB5762" s="6">
        <f t="shared" ca="1" si="2698"/>
        <v>-6.8348858063491669E-3</v>
      </c>
      <c r="AC5762" s="11">
        <f t="shared" ca="1" si="2699"/>
        <v>4248.4152908882397</v>
      </c>
      <c r="AD5762" s="6">
        <f t="shared" ca="1" si="2700"/>
        <v>3.2484152908882398</v>
      </c>
      <c r="AE5762" s="6">
        <f ca="1">AD5762-MAX($AD$3:AD5762)</f>
        <v>-0.85819687281936163</v>
      </c>
      <c r="AF5762" s="45"/>
      <c r="AG5762" s="12">
        <f t="shared" ca="1" si="2688"/>
        <v>711</v>
      </c>
      <c r="AH5762" s="12">
        <f t="shared" ca="1" si="2706"/>
        <v>-22652.459999999766</v>
      </c>
      <c r="AI5762" s="39" cm="1">
        <f t="array" aca="1" ref="AI5762" ca="1">_xlfn.IFS(AND(P5761&gt;P5760,AG5762&gt;1),-(AG5762*G5761)*$BH$7, AND(P5761&lt;P5760,AG5762&lt;1),(AG5762*G5761)*$BH$7,P5761=P5760,0)</f>
        <v>0</v>
      </c>
      <c r="AJ5762" s="6">
        <f t="shared" ca="1" si="2689"/>
        <v>-6.8267578017492045E-3</v>
      </c>
      <c r="AK5762" s="17">
        <f t="shared" ca="1" si="2690"/>
        <v>3295534.6879599844</v>
      </c>
      <c r="AL5762" s="4">
        <f t="shared" ca="1" si="2683"/>
        <v>3.2955346879599845</v>
      </c>
      <c r="AM5762" s="36">
        <f t="shared" ca="1" si="2684"/>
        <v>2.2955346879599845</v>
      </c>
      <c r="AN5762" s="37">
        <f ca="1">MIN((AK5762-MAX($AK$3:AK5762))/MAX($AK$3:AK5762),0)</f>
        <v>-0.21527661765252318</v>
      </c>
      <c r="AO5762" s="43"/>
      <c r="AP5762" s="38">
        <f t="shared" ca="1" si="2691"/>
        <v>962</v>
      </c>
      <c r="AQ5762" s="38">
        <f t="shared" ca="1" si="2701"/>
        <v>-30649.319999999687</v>
      </c>
      <c r="AR5762" s="38" cm="1">
        <f t="array" aca="1" ref="AR5762" ca="1">_xlfn.IFS(AND(P5761&gt;P5760,AP5762&gt;1),-(AP5762*G5761)*$BJ$7, AND(P5761&lt;P5760,AP5762&lt;1),(AP5762*G5761)*$BJ$7,P5761=P5760,0)</f>
        <v>0</v>
      </c>
      <c r="AS5762" s="41">
        <f t="shared" ca="1" si="2702"/>
        <v>-6.8318299169797978E-3</v>
      </c>
      <c r="AT5762" s="40">
        <f t="shared" ca="1" si="2703"/>
        <v>4455604.0517099742</v>
      </c>
      <c r="AU5762" s="37">
        <f t="shared" ca="1" si="2692"/>
        <v>4.4556040517099742</v>
      </c>
      <c r="AV5762" s="37">
        <f t="shared" ca="1" si="2693"/>
        <v>3.4556040517099742</v>
      </c>
      <c r="AW5762" s="37">
        <f ca="1">MIN((AT5762-MAX($AT$3:AT5762))/MAX($AT$3:AT5762),0)</f>
        <v>-0.14278031963869384</v>
      </c>
      <c r="AY5762" s="6">
        <f t="shared" si="2704"/>
        <v>-1.7942017885702599E-2</v>
      </c>
      <c r="AZ5762" s="5">
        <f t="shared" si="2694"/>
        <v>1.6071227445768477</v>
      </c>
      <c r="BA5762" s="6">
        <f>AZ5762-MAX($AZ$3:AZ5762)</f>
        <v>-1.7942017885702599E-2</v>
      </c>
      <c r="BB5762" s="5"/>
      <c r="BC5762" s="5">
        <f t="shared" si="2695"/>
        <v>1.6071227445768477</v>
      </c>
      <c r="BD5762" s="5"/>
    </row>
    <row r="5763" spans="1:56" x14ac:dyDescent="0.5">
      <c r="A5763" s="14">
        <v>1635969600000</v>
      </c>
      <c r="B5763" s="25" t="d">
        <v>2021-11-03T20:00:00.00000020954757600</v>
      </c>
      <c r="C5763" s="14" t="s">
        <v>10</v>
      </c>
      <c r="D5763" s="15">
        <v>4629.5200000000004</v>
      </c>
      <c r="E5763" s="15">
        <v>4641.75</v>
      </c>
      <c r="F5763" s="15">
        <v>4606.72</v>
      </c>
      <c r="G5763" s="15">
        <v>4617.4399999999996</v>
      </c>
      <c r="H5763" s="15">
        <v>33992.428</v>
      </c>
      <c r="I5763" s="15">
        <v>157205360.33081001</v>
      </c>
      <c r="J5763" s="15">
        <v>64326</v>
      </c>
      <c r="K5763" s="16">
        <v>5761</v>
      </c>
      <c r="L5763" s="14">
        <f ca="1">IF(K5763&gt;=$BF$5,AVERAGE(G5763:OFFSET(G5763,-$BF$5+1,,,)),0)</f>
        <v>4617.4399999999996</v>
      </c>
      <c r="M5763" s="14">
        <f ca="1">IF(K5763&gt;=$BF$6,AVERAGE(G5763:OFFSET(G5763,-$BF$6+1,,,)),0)</f>
        <v>4395.1094444444452</v>
      </c>
      <c r="N5763" s="14">
        <f t="shared" ref="N5763:N5826" ca="1" si="2710">IF(AND(L5763&gt;0,M5763&gt;0,L5763&gt;M5763),1,0)</f>
        <v>1</v>
      </c>
      <c r="O5763" s="14">
        <f t="shared" ref="O5763:O5826" ca="1" si="2711">IF(AND(L5763&gt;0,M5763&gt;0,L5763&lt;M5763),-1,0)</f>
        <v>0</v>
      </c>
      <c r="P5763" s="14">
        <f t="shared" ref="P5763:P5826" ca="1" si="2712">N5763+O5763</f>
        <v>1</v>
      </c>
      <c r="Q5763" s="17">
        <f t="shared" ca="1" si="2707"/>
        <v>1063</v>
      </c>
      <c r="R5763" s="23">
        <f t="shared" ca="1" si="2708"/>
        <v>-12841.040000000889</v>
      </c>
      <c r="S5763" s="19">
        <f t="shared" ca="1" si="2709"/>
        <v>-2.6081765529799468E-3</v>
      </c>
      <c r="T5763" s="17">
        <f t="shared" ca="1" si="2705"/>
        <v>4910537.3200000087</v>
      </c>
      <c r="U5763" s="19">
        <f t="shared" ca="1" si="2685"/>
        <v>4.9105373200000084</v>
      </c>
      <c r="V5763" s="21">
        <f t="shared" ca="1" si="2686"/>
        <v>3.9105373200000084</v>
      </c>
      <c r="W5763" s="21">
        <f ca="1">MIN((T5763-MAX($T$3:T5763))/MAX($T$3:T5763),0)</f>
        <v>-0.12051327089448159</v>
      </c>
      <c r="X5763" s="22">
        <f t="shared" ca="1" si="2687"/>
        <v>-2.6093417892137927E-3</v>
      </c>
      <c r="Y5763" s="20">
        <f t="shared" ca="1" si="2696"/>
        <v>4237329.7233318016</v>
      </c>
      <c r="Z5763" s="21">
        <f t="shared" ca="1" si="2697"/>
        <v>3.2373297233318015</v>
      </c>
      <c r="AA5763" s="6">
        <f ca="1">Z5763-MAX($Z$3:Z5763)</f>
        <v>-0.86928244037580704</v>
      </c>
      <c r="AB5763" s="6">
        <f t="shared" ca="1" si="2698"/>
        <v>-2.6093417892137927E-3</v>
      </c>
      <c r="AC5763" s="11">
        <f t="shared" ca="1" si="2699"/>
        <v>4237.3297233317899</v>
      </c>
      <c r="AD5763" s="6">
        <f t="shared" ca="1" si="2700"/>
        <v>3.2373297233317899</v>
      </c>
      <c r="AE5763" s="6">
        <f ca="1">AD5763-MAX($AD$3:AD5763)</f>
        <v>-0.86928244037581148</v>
      </c>
      <c r="AF5763" s="45"/>
      <c r="AG5763" s="12">
        <f t="shared" ca="1" si="2688"/>
        <v>711</v>
      </c>
      <c r="AH5763" s="12">
        <f t="shared" ca="1" si="2706"/>
        <v>-8588.880000000594</v>
      </c>
      <c r="AI5763" s="39" cm="1">
        <f t="array" aca="1" ref="AI5763" ca="1">_xlfn.IFS(AND(P5762&gt;P5761,AG5763&gt;1),-(AG5763*G5762)*$BH$7, AND(P5762&lt;P5761,AG5763&lt;1),(AG5763*G5762)*$BH$7,P5762=P5761,0)</f>
        <v>0</v>
      </c>
      <c r="AJ5763" s="6">
        <f t="shared" ca="1" si="2689"/>
        <v>-2.6062174467103905E-3</v>
      </c>
      <c r="AK5763" s="17">
        <f t="shared" ca="1" si="2690"/>
        <v>3286945.8079599836</v>
      </c>
      <c r="AL5763" s="4">
        <f t="shared" ref="AL5763:AL5826" ca="1" si="2713">AK5763/$AK$3</f>
        <v>3.2869458079599836</v>
      </c>
      <c r="AM5763" s="36">
        <f t="shared" ref="AM5763:AM5826" ca="1" si="2714">AL5763-$AL$3</f>
        <v>2.2869458079599836</v>
      </c>
      <c r="AN5763" s="37">
        <f ca="1">MIN((AK5763-MAX($AK$3:AK5763))/MAX($AK$3:AK5763),0)</f>
        <v>-0.2173217774224388</v>
      </c>
      <c r="AO5763" s="43"/>
      <c r="AP5763" s="38">
        <f t="shared" ca="1" si="2691"/>
        <v>962</v>
      </c>
      <c r="AQ5763" s="38">
        <f t="shared" ca="1" si="2701"/>
        <v>-11620.960000000805</v>
      </c>
      <c r="AR5763" s="38" cm="1">
        <f t="array" aca="1" ref="AR5763" ca="1">_xlfn.IFS(AND(P5762&gt;P5761,AP5763&gt;1),-(AP5763*G5762)*$BJ$7, AND(P5762&lt;P5761,AP5763&lt;1),(AP5763*G5762)*$BJ$7,P5762=P5761,0)</f>
        <v>0</v>
      </c>
      <c r="AS5763" s="41">
        <f t="shared" ca="1" si="2702"/>
        <v>-2.6081671228261197E-3</v>
      </c>
      <c r="AT5763" s="40">
        <f t="shared" ca="1" si="2703"/>
        <v>4443983.0917099733</v>
      </c>
      <c r="AU5763" s="37">
        <f t="shared" ca="1" si="2692"/>
        <v>4.4439830917099732</v>
      </c>
      <c r="AV5763" s="37">
        <f t="shared" ca="1" si="2693"/>
        <v>3.4439830917099732</v>
      </c>
      <c r="AW5763" s="37">
        <f ca="1">MIN((AT5763-MAX($AT$3:AT5763))/MAX($AT$3:AT5763),0)</f>
        <v>-0.14501609182605174</v>
      </c>
      <c r="AY5763" s="6">
        <f t="shared" si="2704"/>
        <v>-6.8028743270338587E-3</v>
      </c>
      <c r="AZ5763" s="5">
        <f t="shared" si="2694"/>
        <v>1.6003198702498138</v>
      </c>
      <c r="BA5763" s="6">
        <f>AZ5763-MAX($AZ$3:AZ5763)</f>
        <v>-2.4744892212736458E-2</v>
      </c>
      <c r="BB5763" s="5"/>
      <c r="BC5763" s="5">
        <f t="shared" si="2695"/>
        <v>1.6003198702498138</v>
      </c>
      <c r="BD5763" s="5"/>
    </row>
    <row r="5764" spans="1:56" x14ac:dyDescent="0.5">
      <c r="A5764" s="14">
        <v>1635973200000</v>
      </c>
      <c r="B5764" s="25" t="d">
        <v>2021-11-03T21:00:00.000</v>
      </c>
      <c r="C5764" s="14" t="s">
        <v>10</v>
      </c>
      <c r="D5764" s="15">
        <v>4617.45</v>
      </c>
      <c r="E5764" s="15">
        <v>4633.04</v>
      </c>
      <c r="F5764" s="15">
        <v>4600</v>
      </c>
      <c r="G5764" s="15">
        <v>4612.6000000000004</v>
      </c>
      <c r="H5764" s="15">
        <v>28972.746999999999</v>
      </c>
      <c r="I5764" s="15">
        <v>133787546.01843999</v>
      </c>
      <c r="J5764" s="15">
        <v>55436</v>
      </c>
      <c r="K5764" s="16">
        <v>5762</v>
      </c>
      <c r="L5764" s="14">
        <f ca="1">IF(K5764&gt;=$BF$5,AVERAGE(G5764:OFFSET(G5764,-$BF$5+1,,,)),0)</f>
        <v>4612.6000000000004</v>
      </c>
      <c r="M5764" s="14">
        <f ca="1">IF(K5764&gt;=$BF$6,AVERAGE(G5764:OFFSET(G5764,-$BF$6+1,,,)),0)</f>
        <v>4397.7658888888891</v>
      </c>
      <c r="N5764" s="14">
        <f t="shared" ca="1" si="2710"/>
        <v>1</v>
      </c>
      <c r="O5764" s="14">
        <f t="shared" ca="1" si="2711"/>
        <v>0</v>
      </c>
      <c r="P5764" s="14">
        <f t="shared" ca="1" si="2712"/>
        <v>1</v>
      </c>
      <c r="Q5764" s="17">
        <f t="shared" ca="1" si="2707"/>
        <v>1063</v>
      </c>
      <c r="R5764" s="23">
        <f t="shared" ca="1" si="2708"/>
        <v>-5155.5499999994199</v>
      </c>
      <c r="S5764" s="19">
        <f t="shared" ca="1" si="2709"/>
        <v>-1.0498952892591825E-3</v>
      </c>
      <c r="T5764" s="17">
        <f t="shared" ca="1" si="2705"/>
        <v>4905381.7700000089</v>
      </c>
      <c r="U5764" s="19">
        <f t="shared" ref="U5764:U5827" ca="1" si="2715">T5764/$T$3</f>
        <v>4.9053817700000089</v>
      </c>
      <c r="V5764" s="21">
        <f t="shared" ref="V5764:V5827" ca="1" si="2716">U5764-$U$3</f>
        <v>3.9053817700000089</v>
      </c>
      <c r="W5764" s="21">
        <f ca="1">MIN((T5764-MAX($T$3:T5764))/MAX($T$3:T5764),0)</f>
        <v>-0.12143663986833551</v>
      </c>
      <c r="X5764" s="22">
        <f t="shared" ref="X5764:X5827" ca="1" si="2717">P5763*(G5764/G5763-1)</f>
        <v>-1.0481998683251614E-3</v>
      </c>
      <c r="Y5764" s="20">
        <f t="shared" ca="1" si="2696"/>
        <v>4232888.1548737548</v>
      </c>
      <c r="Z5764" s="21">
        <f t="shared" ca="1" si="2697"/>
        <v>3.2328881548737547</v>
      </c>
      <c r="AA5764" s="6">
        <f ca="1">Z5764-MAX($Z$3:Z5764)</f>
        <v>-0.87372400883385382</v>
      </c>
      <c r="AB5764" s="6">
        <f t="shared" ca="1" si="2698"/>
        <v>-1.0481998683251614E-3</v>
      </c>
      <c r="AC5764" s="11">
        <f t="shared" ca="1" si="2699"/>
        <v>4232.8881548737436</v>
      </c>
      <c r="AD5764" s="6">
        <f t="shared" ca="1" si="2700"/>
        <v>3.2328881548737436</v>
      </c>
      <c r="AE5764" s="6">
        <f ca="1">AD5764-MAX($AD$3:AD5764)</f>
        <v>-0.87372400883385781</v>
      </c>
      <c r="AF5764" s="45"/>
      <c r="AG5764" s="12">
        <f t="shared" ref="AG5764:AG5827" ca="1" si="2718">IF(P5763=P5762,AG5763,ROUNDDOWN(AK5763/(G5763*(1+$BH$7)),0)*P5763)</f>
        <v>711</v>
      </c>
      <c r="AH5764" s="12">
        <f t="shared" ca="1" si="2706"/>
        <v>-3441.2399999994568</v>
      </c>
      <c r="AI5764" s="39" cm="1">
        <f t="array" aca="1" ref="AI5764" ca="1">_xlfn.IFS(AND(P5763&gt;P5762,AG5764&gt;1),-(AG5764*G5763)*$BH$7, AND(P5763&lt;P5762,AG5764&lt;1),(AG5764*G5763)*$BH$7,P5763=P5762,0)</f>
        <v>0</v>
      </c>
      <c r="AJ5764" s="6">
        <f t="shared" ref="AJ5764:AJ5827" ca="1" si="2719">(AH5764+AI5764)/AK5763</f>
        <v>-1.0469415077260537E-3</v>
      </c>
      <c r="AK5764" s="17">
        <f t="shared" ref="AK5764:AK5827" ca="1" si="2720">AK5763+AH5764+AI5764</f>
        <v>3283504.5679599843</v>
      </c>
      <c r="AL5764" s="4">
        <f t="shared" ca="1" si="2713"/>
        <v>3.2835045679599841</v>
      </c>
      <c r="AM5764" s="36">
        <f t="shared" ca="1" si="2714"/>
        <v>2.2835045679599841</v>
      </c>
      <c r="AN5764" s="37">
        <f ca="1">MIN((AK5764-MAX($AK$3:AK5764))/MAX($AK$3:AK5764),0)</f>
        <v>-0.21814119574084848</v>
      </c>
      <c r="AO5764" s="43"/>
      <c r="AP5764" s="38">
        <f t="shared" ref="AP5764:AP5827" ca="1" si="2721">IF(P5763=P5762,AP5763,ROUNDDOWN(AT5763/(G5763*(1+$BJ$7)),0)*P5763)</f>
        <v>962</v>
      </c>
      <c r="AQ5764" s="38">
        <f t="shared" ca="1" si="2701"/>
        <v>-4656.0799999992651</v>
      </c>
      <c r="AR5764" s="38" cm="1">
        <f t="array" aca="1" ref="AR5764" ca="1">_xlfn.IFS(AND(P5763&gt;P5762,AP5764&gt;1),-(AP5764*G5763)*$BJ$7, AND(P5763&lt;P5762,AP5764&lt;1),(AP5764*G5763)*$BJ$7,P5763=P5762,0)</f>
        <v>0</v>
      </c>
      <c r="AS5764" s="41">
        <f t="shared" ca="1" si="2702"/>
        <v>-1.0477267586109741E-3</v>
      </c>
      <c r="AT5764" s="40">
        <f t="shared" ca="1" si="2703"/>
        <v>4439327.0117099741</v>
      </c>
      <c r="AU5764" s="37">
        <f t="shared" ref="AU5764:AU5827" ca="1" si="2722">AT5764/$AT$3</f>
        <v>4.4393270117099739</v>
      </c>
      <c r="AV5764" s="37">
        <f t="shared" ref="AV5764:AV5827" ca="1" si="2723">AU5764-$AU$3</f>
        <v>3.4393270117099739</v>
      </c>
      <c r="AW5764" s="37">
        <f ca="1">MIN((AT5764-MAX($AT$3:AT5764))/MAX($AT$3:AT5764),0)</f>
        <v>-0.14591188134482735</v>
      </c>
      <c r="AY5764" s="6">
        <f t="shared" si="2704"/>
        <v>-2.7256549455991763E-3</v>
      </c>
      <c r="AZ5764" s="5">
        <f t="shared" ref="AZ5764:AZ5827" si="2724">(G5764-$D$3)/$D$3</f>
        <v>1.5975942153042146</v>
      </c>
      <c r="BA5764" s="6">
        <f>AZ5764-MAX($AZ$3:AZ5764)</f>
        <v>-2.7470547158335634E-2</v>
      </c>
      <c r="BB5764" s="5"/>
      <c r="BC5764" s="5">
        <f t="shared" ref="BC5764:BC5827" si="2725">AZ5764-($BI$5+$BI$6)</f>
        <v>1.5975942153042146</v>
      </c>
      <c r="BD5764" s="5"/>
    </row>
    <row r="5765" spans="1:56" x14ac:dyDescent="0.5">
      <c r="A5765" s="14">
        <v>1635976800000</v>
      </c>
      <c r="B5765" s="25" t="d">
        <v>2021-11-03T21:59:59.99999979045242400</v>
      </c>
      <c r="C5765" s="14" t="s">
        <v>10</v>
      </c>
      <c r="D5765" s="15">
        <v>4612.59</v>
      </c>
      <c r="E5765" s="15">
        <v>4618.6499999999996</v>
      </c>
      <c r="F5765" s="15">
        <v>4581.5</v>
      </c>
      <c r="G5765" s="15">
        <v>4594.97</v>
      </c>
      <c r="H5765" s="15">
        <v>28699.059000000001</v>
      </c>
      <c r="I5765" s="15">
        <v>131904098.40459</v>
      </c>
      <c r="J5765" s="15">
        <v>60973</v>
      </c>
      <c r="K5765" s="16">
        <v>5763</v>
      </c>
      <c r="L5765" s="14">
        <f ca="1">IF(K5765&gt;=$BF$5,AVERAGE(G5765:OFFSET(G5765,-$BF$5+1,,,)),0)</f>
        <v>4594.97</v>
      </c>
      <c r="M5765" s="14">
        <f ca="1">IF(K5765&gt;=$BF$6,AVERAGE(G5765:OFFSET(G5765,-$BF$6+1,,,)),0)</f>
        <v>4400.2634444444438</v>
      </c>
      <c r="N5765" s="14">
        <f t="shared" ca="1" si="2710"/>
        <v>1</v>
      </c>
      <c r="O5765" s="14">
        <f t="shared" ca="1" si="2711"/>
        <v>0</v>
      </c>
      <c r="P5765" s="14">
        <f t="shared" ca="1" si="2712"/>
        <v>1</v>
      </c>
      <c r="Q5765" s="17">
        <f t="shared" ca="1" si="2707"/>
        <v>1063</v>
      </c>
      <c r="R5765" s="23">
        <f t="shared" ca="1" si="2708"/>
        <v>-18730.059999999885</v>
      </c>
      <c r="S5765" s="19">
        <f t="shared" ca="1" si="2709"/>
        <v>-3.8182675433231063E-3</v>
      </c>
      <c r="T5765" s="17">
        <f t="shared" ca="1" si="2705"/>
        <v>4886651.7100000093</v>
      </c>
      <c r="U5765" s="19">
        <f t="shared" ca="1" si="2715"/>
        <v>4.8866517100000095</v>
      </c>
      <c r="V5765" s="21">
        <f t="shared" ca="1" si="2716"/>
        <v>3.8866517100000095</v>
      </c>
      <c r="W5765" s="21">
        <f ca="1">MIN((T5765-MAX($T$3:T5765))/MAX($T$3:T5765),0)</f>
        <v>-0.12479122983107908</v>
      </c>
      <c r="X5765" s="22">
        <f t="shared" ca="1" si="2717"/>
        <v>-3.8221393574123796E-3</v>
      </c>
      <c r="Y5765" s="20">
        <f t="shared" ref="Y5765:Y5828" ca="1" si="2726">Y5764+(Y5764*X5765)</f>
        <v>4216709.4664614871</v>
      </c>
      <c r="Z5765" s="21">
        <f t="shared" ref="Z5765:Z5828" ca="1" si="2727">(Y5765-$Y$3)/$Y$3</f>
        <v>3.216709466461487</v>
      </c>
      <c r="AA5765" s="6">
        <f ca="1">Z5765-MAX($Z$3:Z5765)</f>
        <v>-0.88990269724612148</v>
      </c>
      <c r="AB5765" s="6">
        <f t="shared" ref="AB5765:AB5828" ca="1" si="2728">IF(P5764=P5763,X5765,X5765-($BI$5+$BI$6))</f>
        <v>-3.8221393574123796E-3</v>
      </c>
      <c r="AC5765" s="11">
        <f t="shared" ref="AC5765:AC5828" ca="1" si="2729">AC5764+(AC5764*AB5765)</f>
        <v>4216.709466461476</v>
      </c>
      <c r="AD5765" s="6">
        <f t="shared" ref="AD5765:AD5828" ca="1" si="2730">(AC5765-$AC$3)/$AC$3</f>
        <v>3.2167094664614759</v>
      </c>
      <c r="AE5765" s="6">
        <f ca="1">AD5765-MAX($AD$3:AD5765)</f>
        <v>-0.88990269724612547</v>
      </c>
      <c r="AF5765" s="45"/>
      <c r="AG5765" s="12">
        <f t="shared" ca="1" si="2718"/>
        <v>711</v>
      </c>
      <c r="AH5765" s="12">
        <f t="shared" ca="1" si="2706"/>
        <v>-12534.930000000077</v>
      </c>
      <c r="AI5765" s="39" cm="1">
        <f t="array" aca="1" ref="AI5765" ca="1">_xlfn.IFS(AND(P5764&gt;P5763,AG5765&gt;1),-(AG5765*G5764)*$BH$7, AND(P5764&lt;P5763,AG5765&lt;1),(AG5765*G5764)*$BH$7,P5764=P5763,0)</f>
        <v>0</v>
      </c>
      <c r="AJ5765" s="6">
        <f t="shared" ca="1" si="2719"/>
        <v>-3.8175460824127713E-3</v>
      </c>
      <c r="AK5765" s="17">
        <f t="shared" ca="1" si="2720"/>
        <v>3270969.6379599841</v>
      </c>
      <c r="AL5765" s="4">
        <f t="shared" ca="1" si="2713"/>
        <v>3.270969637959984</v>
      </c>
      <c r="AM5765" s="36">
        <f t="shared" ca="1" si="2714"/>
        <v>2.270969637959984</v>
      </c>
      <c r="AN5765" s="37">
        <f ca="1">MIN((AK5765-MAX($AK$3:AK5765))/MAX($AK$3:AK5765),0)</f>
        <v>-0.22112597775604795</v>
      </c>
      <c r="AO5765" s="43"/>
      <c r="AP5765" s="38">
        <f t="shared" ca="1" si="2721"/>
        <v>962</v>
      </c>
      <c r="AQ5765" s="38">
        <f t="shared" ref="AQ5765:AQ5828" ca="1" si="2731">(G5765-G5764)*AP5765</f>
        <v>-16960.060000000107</v>
      </c>
      <c r="AR5765" s="38" cm="1">
        <f t="array" aca="1" ref="AR5765" ca="1">_xlfn.IFS(AND(P5764&gt;P5763,AP5765&gt;1),-(AP5765*G5764)*$BJ$7, AND(P5764&lt;P5763,AP5765&lt;1),(AP5765*G5764)*$BJ$7,P5764=P5763,0)</f>
        <v>0</v>
      </c>
      <c r="AS5765" s="41">
        <f t="shared" ref="AS5765:AS5828" ca="1" si="2732">(AQ5765+AR5765)/AT5764</f>
        <v>-3.8204124082914315E-3</v>
      </c>
      <c r="AT5765" s="40">
        <f t="shared" ref="AT5765:AT5828" ca="1" si="2733">AT5764+AQ5765+AR5765</f>
        <v>4422366.9517099736</v>
      </c>
      <c r="AU5765" s="37">
        <f t="shared" ca="1" si="2722"/>
        <v>4.4223669517099733</v>
      </c>
      <c r="AV5765" s="37">
        <f t="shared" ca="1" si="2723"/>
        <v>3.4223669517099733</v>
      </c>
      <c r="AW5765" s="37">
        <f ca="1">MIN((AT5765-MAX($AT$3:AT5765))/MAX($AT$3:AT5765),0)</f>
        <v>-0.14917485019111193</v>
      </c>
      <c r="AY5765" s="6">
        <f t="shared" si="2704"/>
        <v>-9.9283670849008576E-3</v>
      </c>
      <c r="AZ5765" s="5">
        <f t="shared" si="2724"/>
        <v>1.5876658482193138</v>
      </c>
      <c r="BA5765" s="6">
        <f>AZ5765-MAX($AZ$3:AZ5765)</f>
        <v>-3.7398914243236492E-2</v>
      </c>
      <c r="BB5765" s="5"/>
      <c r="BC5765" s="5">
        <f t="shared" si="2725"/>
        <v>1.5876658482193138</v>
      </c>
      <c r="BD5765" s="5"/>
    </row>
    <row r="5766" spans="1:56" x14ac:dyDescent="0.5">
      <c r="A5766" s="14">
        <v>1635980400000</v>
      </c>
      <c r="B5766" s="25" t="d">
        <v>2021-11-03T23:00:00.00000020954757600</v>
      </c>
      <c r="C5766" s="14" t="s">
        <v>10</v>
      </c>
      <c r="D5766" s="15">
        <v>4594.96</v>
      </c>
      <c r="E5766" s="15">
        <v>4612.2299999999996</v>
      </c>
      <c r="F5766" s="15">
        <v>4577.08</v>
      </c>
      <c r="G5766" s="15">
        <v>4606.59</v>
      </c>
      <c r="H5766" s="15">
        <v>28164.705999999998</v>
      </c>
      <c r="I5766" s="15">
        <v>129451410.46862</v>
      </c>
      <c r="J5766" s="15">
        <v>51240</v>
      </c>
      <c r="K5766" s="16">
        <v>5764</v>
      </c>
      <c r="L5766" s="14">
        <f ca="1">IF(K5766&gt;=$BF$5,AVERAGE(G5766:OFFSET(G5766,-$BF$5+1,,,)),0)</f>
        <v>4606.59</v>
      </c>
      <c r="M5766" s="14">
        <f ca="1">IF(K5766&gt;=$BF$6,AVERAGE(G5766:OFFSET(G5766,-$BF$6+1,,,)),0)</f>
        <v>4403.3302222222219</v>
      </c>
      <c r="N5766" s="14">
        <f t="shared" ca="1" si="2710"/>
        <v>1</v>
      </c>
      <c r="O5766" s="14">
        <f t="shared" ca="1" si="2711"/>
        <v>0</v>
      </c>
      <c r="P5766" s="14">
        <f t="shared" ca="1" si="2712"/>
        <v>1</v>
      </c>
      <c r="Q5766" s="17">
        <f t="shared" ca="1" si="2707"/>
        <v>1063</v>
      </c>
      <c r="R5766" s="23">
        <f t="shared" ca="1" si="2708"/>
        <v>12362.690000000115</v>
      </c>
      <c r="S5766" s="19">
        <f t="shared" ca="1" si="2709"/>
        <v>2.5298897350718068E-3</v>
      </c>
      <c r="T5766" s="17">
        <f t="shared" ca="1" si="2705"/>
        <v>4899014.4000000097</v>
      </c>
      <c r="U5766" s="19">
        <f t="shared" ca="1" si="2715"/>
        <v>4.8990144000000093</v>
      </c>
      <c r="V5766" s="21">
        <f t="shared" ca="1" si="2716"/>
        <v>3.8990144000000093</v>
      </c>
      <c r="W5766" s="21">
        <f ca="1">MIN((T5766-MAX($T$3:T5766))/MAX($T$3:T5766),0)</f>
        <v>-0.12257704814738386</v>
      </c>
      <c r="X5766" s="22">
        <f t="shared" ca="1" si="2717"/>
        <v>2.5288522014288439E-3</v>
      </c>
      <c r="Y5766" s="20">
        <f t="shared" ca="1" si="2726"/>
        <v>4227372.9014785336</v>
      </c>
      <c r="Z5766" s="21">
        <f t="shared" ca="1" si="2727"/>
        <v>3.2273729014785335</v>
      </c>
      <c r="AA5766" s="6">
        <f ca="1">Z5766-MAX($Z$3:Z5766)</f>
        <v>-0.879239262229075</v>
      </c>
      <c r="AB5766" s="6">
        <f t="shared" ca="1" si="2728"/>
        <v>2.5288522014288439E-3</v>
      </c>
      <c r="AC5766" s="11">
        <f t="shared" ca="1" si="2729"/>
        <v>4227.3729014785231</v>
      </c>
      <c r="AD5766" s="6">
        <f t="shared" ca="1" si="2730"/>
        <v>3.2273729014785233</v>
      </c>
      <c r="AE5766" s="6">
        <f ca="1">AD5766-MAX($AD$3:AD5766)</f>
        <v>-0.87923926222907811</v>
      </c>
      <c r="AF5766" s="45"/>
      <c r="AG5766" s="12">
        <f t="shared" ca="1" si="2718"/>
        <v>711</v>
      </c>
      <c r="AH5766" s="12">
        <f t="shared" ca="1" si="2706"/>
        <v>8261.8199999999233</v>
      </c>
      <c r="AI5766" s="39" cm="1">
        <f t="array" aca="1" ref="AI5766" ca="1">_xlfn.IFS(AND(P5765&gt;P5764,AG5766&gt;1),-(AG5766*G5765)*$BH$7, AND(P5765&lt;P5764,AG5766&lt;1),(AG5766*G5765)*$BH$7,P5765=P5764,0)</f>
        <v>0</v>
      </c>
      <c r="AJ5766" s="6">
        <f t="shared" ca="1" si="2719"/>
        <v>2.5258014944928068E-3</v>
      </c>
      <c r="AK5766" s="17">
        <f t="shared" ca="1" si="2720"/>
        <v>3279231.457959984</v>
      </c>
      <c r="AL5766" s="4">
        <f t="shared" ca="1" si="2713"/>
        <v>3.2792314579599839</v>
      </c>
      <c r="AM5766" s="36">
        <f t="shared" ca="1" si="2714"/>
        <v>2.2792314579599839</v>
      </c>
      <c r="AN5766" s="37">
        <f ca="1">MIN((AK5766-MAX($AK$3:AK5766))/MAX($AK$3:AK5766),0)</f>
        <v>-0.21915869658664255</v>
      </c>
      <c r="AO5766" s="43"/>
      <c r="AP5766" s="38">
        <f t="shared" ca="1" si="2721"/>
        <v>962</v>
      </c>
      <c r="AQ5766" s="38">
        <f t="shared" ca="1" si="2731"/>
        <v>11178.439999999895</v>
      </c>
      <c r="AR5766" s="38" cm="1">
        <f t="array" aca="1" ref="AR5766" ca="1">_xlfn.IFS(AND(P5765&gt;P5764,AP5766&gt;1),-(AP5766*G5765)*$BJ$7, AND(P5765&lt;P5764,AP5766&lt;1),(AP5766*G5765)*$BJ$7,P5765=P5764,0)</f>
        <v>0</v>
      </c>
      <c r="AS5766" s="41">
        <f t="shared" ca="1" si="2732"/>
        <v>2.5277052135344821E-3</v>
      </c>
      <c r="AT5766" s="40">
        <f t="shared" ca="1" si="2733"/>
        <v>4433545.3917099731</v>
      </c>
      <c r="AU5766" s="37">
        <f t="shared" ca="1" si="2722"/>
        <v>4.4335453917099734</v>
      </c>
      <c r="AV5766" s="37">
        <f t="shared" ca="1" si="2723"/>
        <v>3.4335453917099734</v>
      </c>
      <c r="AW5766" s="37">
        <f ca="1">MIN((AT5766-MAX($AT$3:AT5766))/MAX($AT$3:AT5766),0)</f>
        <v>-0.14702421502413382</v>
      </c>
      <c r="AY5766" s="6">
        <f t="shared" ref="AY5766:AY5829" si="2734">AZ5766-AZ5765</f>
        <v>6.5438244768318832E-3</v>
      </c>
      <c r="AZ5766" s="5">
        <f t="shared" si="2724"/>
        <v>1.5942096726961457</v>
      </c>
      <c r="BA5766" s="6">
        <f>AZ5766-MAX($AZ$3:AZ5766)</f>
        <v>-3.0855089766404609E-2</v>
      </c>
      <c r="BB5766" s="5"/>
      <c r="BC5766" s="5">
        <f t="shared" si="2725"/>
        <v>1.5942096726961457</v>
      </c>
      <c r="BD5766" s="5"/>
    </row>
    <row r="5767" spans="1:56" x14ac:dyDescent="0.5">
      <c r="A5767" s="14">
        <v>1635984000000</v>
      </c>
      <c r="B5767" s="25" t="d">
        <v>2021-11-04</v>
      </c>
      <c r="C5767" s="14" t="s">
        <v>10</v>
      </c>
      <c r="D5767" s="15">
        <v>4606.59</v>
      </c>
      <c r="E5767" s="15">
        <v>4611.2299999999996</v>
      </c>
      <c r="F5767" s="15">
        <v>4560.37</v>
      </c>
      <c r="G5767" s="15">
        <v>4577.58</v>
      </c>
      <c r="H5767" s="15">
        <v>53242.277999999998</v>
      </c>
      <c r="I5767" s="15">
        <v>244135754.04813001</v>
      </c>
      <c r="J5767" s="15">
        <v>81439</v>
      </c>
      <c r="K5767" s="16">
        <v>5765</v>
      </c>
      <c r="L5767" s="14">
        <f ca="1">IF(K5767&gt;=$BF$5,AVERAGE(G5767:OFFSET(G5767,-$BF$5+1,,,)),0)</f>
        <v>4577.58</v>
      </c>
      <c r="M5767" s="14">
        <f ca="1">IF(K5767&gt;=$BF$6,AVERAGE(G5767:OFFSET(G5767,-$BF$6+1,,,)),0)</f>
        <v>4406.1726666666664</v>
      </c>
      <c r="N5767" s="14">
        <f t="shared" ca="1" si="2710"/>
        <v>1</v>
      </c>
      <c r="O5767" s="14">
        <f t="shared" ca="1" si="2711"/>
        <v>0</v>
      </c>
      <c r="P5767" s="14">
        <f t="shared" ca="1" si="2712"/>
        <v>1</v>
      </c>
      <c r="Q5767" s="17">
        <f t="shared" ca="1" si="2707"/>
        <v>1063</v>
      </c>
      <c r="R5767" s="23">
        <f t="shared" ca="1" si="2708"/>
        <v>-30837.63000000023</v>
      </c>
      <c r="S5767" s="19">
        <f t="shared" ca="1" si="2709"/>
        <v>-6.2946600034488919E-3</v>
      </c>
      <c r="T5767" s="17">
        <f t="shared" ca="1" si="2705"/>
        <v>4868176.7700000098</v>
      </c>
      <c r="U5767" s="19">
        <f t="shared" ca="1" si="2715"/>
        <v>4.8681767700000096</v>
      </c>
      <c r="V5767" s="21">
        <f t="shared" ca="1" si="2716"/>
        <v>3.8681767700000096</v>
      </c>
      <c r="W5767" s="21">
        <f ca="1">MIN((T5767-MAX($T$3:T5767))/MAX($T$3:T5767),0)</f>
        <v>-0.12810012730851852</v>
      </c>
      <c r="X5767" s="22">
        <f t="shared" ca="1" si="2717"/>
        <v>-6.2974998860328979E-3</v>
      </c>
      <c r="Y5767" s="20">
        <f t="shared" ca="1" si="2726"/>
        <v>4200751.0211132541</v>
      </c>
      <c r="Z5767" s="21">
        <f t="shared" ca="1" si="2727"/>
        <v>3.2007510211132542</v>
      </c>
      <c r="AA5767" s="6">
        <f ca="1">Z5767-MAX($Z$3:Z5767)</f>
        <v>-0.90586114259435435</v>
      </c>
      <c r="AB5767" s="6">
        <f t="shared" ca="1" si="2728"/>
        <v>-6.2974998860328979E-3</v>
      </c>
      <c r="AC5767" s="11">
        <f t="shared" ca="1" si="2729"/>
        <v>4200.751021113244</v>
      </c>
      <c r="AD5767" s="6">
        <f t="shared" ca="1" si="2730"/>
        <v>3.2007510211132439</v>
      </c>
      <c r="AE5767" s="6">
        <f ca="1">AD5767-MAX($AD$3:AD5767)</f>
        <v>-0.90586114259435746</v>
      </c>
      <c r="AF5767" s="45"/>
      <c r="AG5767" s="12">
        <f t="shared" ca="1" si="2718"/>
        <v>711</v>
      </c>
      <c r="AH5767" s="12">
        <f t="shared" ca="1" si="2706"/>
        <v>-20626.110000000153</v>
      </c>
      <c r="AI5767" s="39" cm="1">
        <f t="array" aca="1" ref="AI5767" ca="1">_xlfn.IFS(AND(P5766&gt;P5765,AG5767&gt;1),-(AG5767*G5766)*$BH$7, AND(P5766&lt;P5765,AG5767&lt;1),(AG5767*G5766)*$BH$7,P5766=P5765,0)</f>
        <v>0</v>
      </c>
      <c r="AJ5767" s="6">
        <f t="shared" ca="1" si="2719"/>
        <v>-6.2899219723976715E-3</v>
      </c>
      <c r="AK5767" s="17">
        <f t="shared" ca="1" si="2720"/>
        <v>3258605.3479599836</v>
      </c>
      <c r="AL5767" s="4">
        <f t="shared" ca="1" si="2713"/>
        <v>3.2586053479599837</v>
      </c>
      <c r="AM5767" s="36">
        <f t="shared" ca="1" si="2714"/>
        <v>2.2586053479599837</v>
      </c>
      <c r="AN5767" s="37">
        <f ca="1">MIN((AK5767-MAX($AK$3:AK5767))/MAX($AK$3:AK5767),0)</f>
        <v>-0.22407012745793792</v>
      </c>
      <c r="AO5767" s="43"/>
      <c r="AP5767" s="38">
        <f t="shared" ca="1" si="2721"/>
        <v>962</v>
      </c>
      <c r="AQ5767" s="38">
        <f t="shared" ca="1" si="2731"/>
        <v>-27907.62000000021</v>
      </c>
      <c r="AR5767" s="38" cm="1">
        <f t="array" aca="1" ref="AR5767" ca="1">_xlfn.IFS(AND(P5766&gt;P5765,AP5767&gt;1),-(AP5767*G5766)*$BJ$7, AND(P5766&lt;P5765,AP5767&lt;1),(AP5767*G5766)*$BJ$7,P5766=P5765,0)</f>
        <v>0</v>
      </c>
      <c r="AS5767" s="41">
        <f t="shared" ca="1" si="2732"/>
        <v>-6.2946507894523947E-3</v>
      </c>
      <c r="AT5767" s="40">
        <f t="shared" ca="1" si="2733"/>
        <v>4405637.771709973</v>
      </c>
      <c r="AU5767" s="37">
        <f t="shared" ca="1" si="2722"/>
        <v>4.4056377717099728</v>
      </c>
      <c r="AV5767" s="37">
        <f t="shared" ca="1" si="2723"/>
        <v>3.4056377717099728</v>
      </c>
      <c r="AW5767" s="37">
        <f ca="1">MIN((AT5767-MAX($AT$3:AT5767))/MAX($AT$3:AT5767),0)</f>
        <v>-0.15239339972241592</v>
      </c>
      <c r="AY5767" s="6">
        <f t="shared" si="2734"/>
        <v>-1.6337035118149323E-2</v>
      </c>
      <c r="AZ5767" s="5">
        <f t="shared" si="2724"/>
        <v>1.5778726375779963</v>
      </c>
      <c r="BA5767" s="6">
        <f>AZ5767-MAX($AZ$3:AZ5767)</f>
        <v>-4.7192124884553932E-2</v>
      </c>
      <c r="BB5767" s="5"/>
      <c r="BC5767" s="5">
        <f t="shared" si="2725"/>
        <v>1.5778726375779963</v>
      </c>
      <c r="BD5767" s="5"/>
    </row>
    <row r="5768" spans="1:56" x14ac:dyDescent="0.5">
      <c r="A5768" s="14">
        <v>1635987600000</v>
      </c>
      <c r="B5768" s="25" t="d">
        <v>2021-11-04T00:59:59.99999979045242400</v>
      </c>
      <c r="C5768" s="14" t="s">
        <v>10</v>
      </c>
      <c r="D5768" s="15">
        <v>4577.59</v>
      </c>
      <c r="E5768" s="15">
        <v>4580.09</v>
      </c>
      <c r="F5768" s="15">
        <v>4556.8900000000003</v>
      </c>
      <c r="G5768" s="15">
        <v>4559.43</v>
      </c>
      <c r="H5768" s="15">
        <v>31109.374</v>
      </c>
      <c r="I5768" s="15">
        <v>142082222.13677999</v>
      </c>
      <c r="J5768" s="15">
        <v>57976</v>
      </c>
      <c r="K5768" s="16">
        <v>5766</v>
      </c>
      <c r="L5768" s="14">
        <f ca="1">IF(K5768&gt;=$BF$5,AVERAGE(G5768:OFFSET(G5768,-$BF$5+1,,,)),0)</f>
        <v>4559.43</v>
      </c>
      <c r="M5768" s="14">
        <f ca="1">IF(K5768&gt;=$BF$6,AVERAGE(G5768:OFFSET(G5768,-$BF$6+1,,,)),0)</f>
        <v>4408.8222222222212</v>
      </c>
      <c r="N5768" s="14">
        <f t="shared" ca="1" si="2710"/>
        <v>1</v>
      </c>
      <c r="O5768" s="14">
        <f t="shared" ca="1" si="2711"/>
        <v>0</v>
      </c>
      <c r="P5768" s="14">
        <f t="shared" ca="1" si="2712"/>
        <v>1</v>
      </c>
      <c r="Q5768" s="17">
        <f t="shared" ca="1" si="2707"/>
        <v>1063</v>
      </c>
      <c r="R5768" s="23">
        <f t="shared" ca="1" si="2708"/>
        <v>-19304.079999999845</v>
      </c>
      <c r="S5768" s="19">
        <f t="shared" ca="1" si="2709"/>
        <v>-3.9653613482075354E-3</v>
      </c>
      <c r="T5768" s="17">
        <f t="shared" ca="1" si="2705"/>
        <v>4848872.6900000097</v>
      </c>
      <c r="U5768" s="19">
        <f t="shared" ca="1" si="2715"/>
        <v>4.8488726900000101</v>
      </c>
      <c r="V5768" s="21">
        <f t="shared" ca="1" si="2716"/>
        <v>3.8488726900000101</v>
      </c>
      <c r="W5768" s="21">
        <f ca="1">MIN((T5768-MAX($T$3:T5768))/MAX($T$3:T5768),0)</f>
        <v>-0.13155752536319645</v>
      </c>
      <c r="X5768" s="22">
        <f t="shared" ca="1" si="2717"/>
        <v>-3.9649771276525358E-3</v>
      </c>
      <c r="Y5768" s="20">
        <f t="shared" ca="1" si="2726"/>
        <v>4184095.1393955769</v>
      </c>
      <c r="Z5768" s="21">
        <f t="shared" ca="1" si="2727"/>
        <v>3.184095139395577</v>
      </c>
      <c r="AA5768" s="6">
        <f ca="1">Z5768-MAX($Z$3:Z5768)</f>
        <v>-0.92251702431203153</v>
      </c>
      <c r="AB5768" s="6">
        <f t="shared" ca="1" si="2728"/>
        <v>-3.9649771276525358E-3</v>
      </c>
      <c r="AC5768" s="11">
        <f t="shared" ca="1" si="2729"/>
        <v>4184.0951393955665</v>
      </c>
      <c r="AD5768" s="6">
        <f t="shared" ca="1" si="2730"/>
        <v>3.1840951393955668</v>
      </c>
      <c r="AE5768" s="6">
        <f ca="1">AD5768-MAX($AD$3:AD5768)</f>
        <v>-0.92251702431203464</v>
      </c>
      <c r="AF5768" s="45"/>
      <c r="AG5768" s="12">
        <f t="shared" ca="1" si="2718"/>
        <v>711</v>
      </c>
      <c r="AH5768" s="12">
        <f t="shared" ca="1" si="2706"/>
        <v>-12904.649999999741</v>
      </c>
      <c r="AI5768" s="39" cm="1">
        <f t="array" aca="1" ref="AI5768" ca="1">_xlfn.IFS(AND(P5767&gt;P5766,AG5768&gt;1),-(AG5768*G5767)*$BH$7, AND(P5767&lt;P5766,AG5768&lt;1),(AG5768*G5767)*$BH$7,P5767=P5766,0)</f>
        <v>0</v>
      </c>
      <c r="AJ5768" s="6">
        <f t="shared" ca="1" si="2719"/>
        <v>-3.9601757874971159E-3</v>
      </c>
      <c r="AK5768" s="17">
        <f t="shared" ca="1" si="2720"/>
        <v>3245700.6979599837</v>
      </c>
      <c r="AL5768" s="4">
        <f t="shared" ca="1" si="2713"/>
        <v>3.2457006979599838</v>
      </c>
      <c r="AM5768" s="36">
        <f t="shared" ca="1" si="2714"/>
        <v>2.2457006979599838</v>
      </c>
      <c r="AN5768" s="37">
        <f ca="1">MIN((AK5768-MAX($AK$3:AK5768))/MAX($AK$3:AK5768),0)</f>
        <v>-0.22714294615197475</v>
      </c>
      <c r="AO5768" s="43"/>
      <c r="AP5768" s="38">
        <f t="shared" ca="1" si="2721"/>
        <v>962</v>
      </c>
      <c r="AQ5768" s="38">
        <f t="shared" ca="1" si="2731"/>
        <v>-17460.29999999965</v>
      </c>
      <c r="AR5768" s="38" cm="1">
        <f t="array" aca="1" ref="AR5768" ca="1">_xlfn.IFS(AND(P5767&gt;P5766,AP5768&gt;1),-(AP5768*G5767)*$BJ$7, AND(P5767&lt;P5766,AP5768&lt;1),(AP5768*G5767)*$BJ$7,P5767=P5766,0)</f>
        <v>0</v>
      </c>
      <c r="AS5768" s="41">
        <f t="shared" ca="1" si="2732"/>
        <v>-3.9631719412153883E-3</v>
      </c>
      <c r="AT5768" s="40">
        <f t="shared" ca="1" si="2733"/>
        <v>4388177.4717099732</v>
      </c>
      <c r="AU5768" s="37">
        <f t="shared" ca="1" si="2722"/>
        <v>4.3881774717099731</v>
      </c>
      <c r="AV5768" s="37">
        <f t="shared" ca="1" si="2723"/>
        <v>3.3881774717099731</v>
      </c>
      <c r="AW5768" s="37">
        <f ca="1">MIN((AT5768-MAX($AT$3:AT5768))/MAX($AT$3:AT5768),0)</f>
        <v>-0.15575261041782504</v>
      </c>
      <c r="AY5768" s="6">
        <f t="shared" si="2734"/>
        <v>-1.0221206045998077E-2</v>
      </c>
      <c r="AZ5768" s="5">
        <f t="shared" si="2724"/>
        <v>1.5676514315319983</v>
      </c>
      <c r="BA5768" s="6">
        <f>AZ5768-MAX($AZ$3:AZ5768)</f>
        <v>-5.7413330930552009E-2</v>
      </c>
      <c r="BB5768" s="5"/>
      <c r="BC5768" s="5">
        <f t="shared" si="2725"/>
        <v>1.5676514315319983</v>
      </c>
      <c r="BD5768" s="5"/>
    </row>
    <row r="5769" spans="1:56" x14ac:dyDescent="0.5">
      <c r="A5769" s="14">
        <v>1635991200000</v>
      </c>
      <c r="B5769" s="25" t="d">
        <v>2021-11-04T02:00:00.00000020954757600</v>
      </c>
      <c r="C5769" s="14" t="s">
        <v>10</v>
      </c>
      <c r="D5769" s="15">
        <v>4559.4399999999996</v>
      </c>
      <c r="E5769" s="15">
        <v>4583</v>
      </c>
      <c r="F5769" s="15">
        <v>4557.05</v>
      </c>
      <c r="G5769" s="15">
        <v>4568.71</v>
      </c>
      <c r="H5769" s="15">
        <v>20899.401999999998</v>
      </c>
      <c r="I5769" s="15">
        <v>95539972.543400005</v>
      </c>
      <c r="J5769" s="15">
        <v>44074</v>
      </c>
      <c r="K5769" s="16">
        <v>5767</v>
      </c>
      <c r="L5769" s="14">
        <f ca="1">IF(K5769&gt;=$BF$5,AVERAGE(G5769:OFFSET(G5769,-$BF$5+1,,,)),0)</f>
        <v>4568.71</v>
      </c>
      <c r="M5769" s="14">
        <f ca="1">IF(K5769&gt;=$BF$6,AVERAGE(G5769:OFFSET(G5769,-$BF$6+1,,,)),0)</f>
        <v>4412.088777777778</v>
      </c>
      <c r="N5769" s="14">
        <f t="shared" ca="1" si="2710"/>
        <v>1</v>
      </c>
      <c r="O5769" s="14">
        <f t="shared" ca="1" si="2711"/>
        <v>0</v>
      </c>
      <c r="P5769" s="14">
        <f t="shared" ca="1" si="2712"/>
        <v>1</v>
      </c>
      <c r="Q5769" s="17">
        <f t="shared" ca="1" si="2707"/>
        <v>1063</v>
      </c>
      <c r="R5769" s="23">
        <f t="shared" ca="1" si="2708"/>
        <v>9854.0100000004641</v>
      </c>
      <c r="S5769" s="19">
        <f t="shared" ca="1" si="2709"/>
        <v>2.0322269999628398E-3</v>
      </c>
      <c r="T5769" s="17">
        <f t="shared" ca="1" si="2705"/>
        <v>4858726.7000000104</v>
      </c>
      <c r="U5769" s="19">
        <f t="shared" ca="1" si="2715"/>
        <v>4.8587267000000107</v>
      </c>
      <c r="V5769" s="21">
        <f t="shared" ca="1" si="2716"/>
        <v>3.8587267000000107</v>
      </c>
      <c r="W5769" s="21">
        <f ca="1">MIN((T5769-MAX($T$3:T5769))/MAX($T$3:T5769),0)</f>
        <v>-0.12979265311832494</v>
      </c>
      <c r="X5769" s="22">
        <f t="shared" ca="1" si="2717"/>
        <v>2.0353421370653546E-3</v>
      </c>
      <c r="Y5769" s="20">
        <f t="shared" ca="1" si="2726"/>
        <v>4192611.2045382792</v>
      </c>
      <c r="Z5769" s="21">
        <f t="shared" ca="1" si="2727"/>
        <v>3.1926112045382791</v>
      </c>
      <c r="AA5769" s="6">
        <f ca="1">Z5769-MAX($Z$3:Z5769)</f>
        <v>-0.91400095916932944</v>
      </c>
      <c r="AB5769" s="6">
        <f t="shared" ca="1" si="2728"/>
        <v>2.0353421370653546E-3</v>
      </c>
      <c r="AC5769" s="11">
        <f t="shared" ca="1" si="2729"/>
        <v>4192.6112045382688</v>
      </c>
      <c r="AD5769" s="6">
        <f t="shared" ca="1" si="2730"/>
        <v>3.1926112045382689</v>
      </c>
      <c r="AE5769" s="6">
        <f ca="1">AD5769-MAX($AD$3:AD5769)</f>
        <v>-0.91400095916933255</v>
      </c>
      <c r="AF5769" s="45"/>
      <c r="AG5769" s="12">
        <f t="shared" ca="1" si="2718"/>
        <v>711</v>
      </c>
      <c r="AH5769" s="12">
        <f t="shared" ca="1" si="2706"/>
        <v>6598.0799999998189</v>
      </c>
      <c r="AI5769" s="39" cm="1">
        <f t="array" aca="1" ref="AI5769" ca="1">_xlfn.IFS(AND(P5768&gt;P5767,AG5769&gt;1),-(AG5769*G5768)*$BH$7, AND(P5768&lt;P5767,AG5769&lt;1),(AG5769*G5768)*$BH$7,P5768=P5767,0)</f>
        <v>0</v>
      </c>
      <c r="AJ5769" s="6">
        <f t="shared" ca="1" si="2719"/>
        <v>2.0328676652615883E-3</v>
      </c>
      <c r="AK5769" s="17">
        <f t="shared" ca="1" si="2720"/>
        <v>3252298.7779599833</v>
      </c>
      <c r="AL5769" s="4">
        <f t="shared" ca="1" si="2713"/>
        <v>3.2522987779599832</v>
      </c>
      <c r="AM5769" s="36">
        <f t="shared" ca="1" si="2714"/>
        <v>2.2522987779599832</v>
      </c>
      <c r="AN5769" s="37">
        <f ca="1">MIN((AK5769-MAX($AK$3:AK5769))/MAX($AK$3:AK5769),0)</f>
        <v>-0.22557183003733783</v>
      </c>
      <c r="AO5769" s="43"/>
      <c r="AP5769" s="38">
        <f t="shared" ca="1" si="2721"/>
        <v>962</v>
      </c>
      <c r="AQ5769" s="38">
        <f t="shared" ca="1" si="2731"/>
        <v>8927.359999999755</v>
      </c>
      <c r="AR5769" s="38" cm="1">
        <f t="array" aca="1" ref="AR5769" ca="1">_xlfn.IFS(AND(P5768&gt;P5767,AP5769&gt;1),-(AP5769*G5768)*$BJ$7, AND(P5768&lt;P5767,AP5769&lt;1),(AP5769*G5768)*$BJ$7,P5768=P5767,0)</f>
        <v>0</v>
      </c>
      <c r="AS5769" s="41">
        <f t="shared" ca="1" si="2732"/>
        <v>2.034411793404738E-3</v>
      </c>
      <c r="AT5769" s="40">
        <f t="shared" ca="1" si="2733"/>
        <v>4397104.8317099726</v>
      </c>
      <c r="AU5769" s="37">
        <f t="shared" ca="1" si="2722"/>
        <v>4.3971048317099726</v>
      </c>
      <c r="AV5769" s="37">
        <f t="shared" ca="1" si="2723"/>
        <v>3.3971048317099726</v>
      </c>
      <c r="AW5769" s="37">
        <f ca="1">MIN((AT5769-MAX($AT$3:AT5769))/MAX($AT$3:AT5769),0)</f>
        <v>-0.15403506357190797</v>
      </c>
      <c r="AY5769" s="6">
        <f t="shared" si="2734"/>
        <v>5.2260491518931751E-3</v>
      </c>
      <c r="AZ5769" s="5">
        <f t="shared" si="2724"/>
        <v>1.5728774806838914</v>
      </c>
      <c r="BA5769" s="6">
        <f>AZ5769-MAX($AZ$3:AZ5769)</f>
        <v>-5.2187281778658834E-2</v>
      </c>
      <c r="BB5769" s="5"/>
      <c r="BC5769" s="5">
        <f t="shared" si="2725"/>
        <v>1.5728774806838914</v>
      </c>
      <c r="BD5769" s="5"/>
    </row>
    <row r="5770" spans="1:56" x14ac:dyDescent="0.5">
      <c r="A5770" s="14">
        <v>1635994800000</v>
      </c>
      <c r="B5770" s="25" t="d">
        <v>2021-11-04T03:00:00.000</v>
      </c>
      <c r="C5770" s="14" t="s">
        <v>10</v>
      </c>
      <c r="D5770" s="15">
        <v>4568.71</v>
      </c>
      <c r="E5770" s="15">
        <v>4576.5200000000004</v>
      </c>
      <c r="F5770" s="15">
        <v>4543.6000000000004</v>
      </c>
      <c r="G5770" s="15">
        <v>4559.78</v>
      </c>
      <c r="H5770" s="15">
        <v>30002.475999999999</v>
      </c>
      <c r="I5770" s="15">
        <v>136696303.00002</v>
      </c>
      <c r="J5770" s="15">
        <v>51546</v>
      </c>
      <c r="K5770" s="16">
        <v>5768</v>
      </c>
      <c r="L5770" s="14">
        <f ca="1">IF(K5770&gt;=$BF$5,AVERAGE(G5770:OFFSET(G5770,-$BF$5+1,,,)),0)</f>
        <v>4559.78</v>
      </c>
      <c r="M5770" s="14">
        <f ca="1">IF(K5770&gt;=$BF$6,AVERAGE(G5770:OFFSET(G5770,-$BF$6+1,,,)),0)</f>
        <v>4415.3925555555561</v>
      </c>
      <c r="N5770" s="14">
        <f t="shared" ca="1" si="2710"/>
        <v>1</v>
      </c>
      <c r="O5770" s="14">
        <f t="shared" ca="1" si="2711"/>
        <v>0</v>
      </c>
      <c r="P5770" s="14">
        <f t="shared" ca="1" si="2712"/>
        <v>1</v>
      </c>
      <c r="Q5770" s="17">
        <f t="shared" ca="1" si="2707"/>
        <v>1063</v>
      </c>
      <c r="R5770" s="23">
        <f t="shared" ca="1" si="2708"/>
        <v>-9492.5900000003094</v>
      </c>
      <c r="S5770" s="19">
        <f t="shared" ca="1" si="2709"/>
        <v>-1.9537196854476891E-3</v>
      </c>
      <c r="T5770" s="17">
        <f t="shared" ca="1" si="2705"/>
        <v>4849234.1100000106</v>
      </c>
      <c r="U5770" s="19">
        <f t="shared" ca="1" si="2715"/>
        <v>4.8492341100000109</v>
      </c>
      <c r="V5770" s="21">
        <f t="shared" ca="1" si="2716"/>
        <v>3.8492341100000109</v>
      </c>
      <c r="W5770" s="21">
        <f ca="1">MIN((T5770-MAX($T$3:T5770))/MAX($T$3:T5770),0)</f>
        <v>-0.13149279434234878</v>
      </c>
      <c r="X5770" s="22">
        <f t="shared" ca="1" si="2717"/>
        <v>-1.954599876113905E-3</v>
      </c>
      <c r="Y5770" s="20">
        <f t="shared" ca="1" si="2726"/>
        <v>4184416.3271972951</v>
      </c>
      <c r="Z5770" s="21">
        <f t="shared" ca="1" si="2727"/>
        <v>3.1844163271972952</v>
      </c>
      <c r="AA5770" s="6">
        <f ca="1">Z5770-MAX($Z$3:Z5770)</f>
        <v>-0.92219583651031334</v>
      </c>
      <c r="AB5770" s="6">
        <f t="shared" ca="1" si="2728"/>
        <v>-1.954599876113905E-3</v>
      </c>
      <c r="AC5770" s="11">
        <f t="shared" ca="1" si="2729"/>
        <v>4184.4163271972848</v>
      </c>
      <c r="AD5770" s="6">
        <f t="shared" ca="1" si="2730"/>
        <v>3.184416327197285</v>
      </c>
      <c r="AE5770" s="6">
        <f ca="1">AD5770-MAX($AD$3:AD5770)</f>
        <v>-0.92219583651031645</v>
      </c>
      <c r="AF5770" s="45"/>
      <c r="AG5770" s="12">
        <f t="shared" ca="1" si="2718"/>
        <v>711</v>
      </c>
      <c r="AH5770" s="12">
        <f t="shared" ca="1" si="2706"/>
        <v>-6349.2300000002069</v>
      </c>
      <c r="AI5770" s="39" cm="1">
        <f t="array" aca="1" ref="AI5770" ca="1">_xlfn.IFS(AND(P5769&gt;P5768,AG5770&gt;1),-(AG5770*G5769)*$BH$7, AND(P5769&lt;P5768,AG5770&lt;1),(AG5770*G5769)*$BH$7,P5769=P5768,0)</f>
        <v>0</v>
      </c>
      <c r="AJ5770" s="6">
        <f t="shared" ca="1" si="2719"/>
        <v>-1.9522283878182882E-3</v>
      </c>
      <c r="AK5770" s="17">
        <f t="shared" ca="1" si="2720"/>
        <v>3245949.5479599833</v>
      </c>
      <c r="AL5770" s="4">
        <f t="shared" ca="1" si="2713"/>
        <v>3.2459495479599831</v>
      </c>
      <c r="AM5770" s="36">
        <f t="shared" ca="1" si="2714"/>
        <v>2.2459495479599831</v>
      </c>
      <c r="AN5770" s="37">
        <f ca="1">MIN((AK5770-MAX($AK$3:AK5770))/MAX($AK$3:AK5770),0)</f>
        <v>-0.22708369069506504</v>
      </c>
      <c r="AO5770" s="43"/>
      <c r="AP5770" s="38">
        <f t="shared" ca="1" si="2721"/>
        <v>962</v>
      </c>
      <c r="AQ5770" s="38">
        <f t="shared" ca="1" si="2731"/>
        <v>-8590.66000000028</v>
      </c>
      <c r="AR5770" s="38" cm="1">
        <f t="array" aca="1" ref="AR5770" ca="1">_xlfn.IFS(AND(P5769&gt;P5768,AP5770&gt;1),-(AP5770*G5769)*$BJ$7, AND(P5769&lt;P5768,AP5770&lt;1),(AP5770*G5769)*$BJ$7,P5769=P5768,0)</f>
        <v>0</v>
      </c>
      <c r="AS5770" s="41">
        <f t="shared" ca="1" si="2732"/>
        <v>-1.9537082532234038E-3</v>
      </c>
      <c r="AT5770" s="40">
        <f t="shared" ca="1" si="2733"/>
        <v>4388514.1717099724</v>
      </c>
      <c r="AU5770" s="37">
        <f t="shared" ca="1" si="2722"/>
        <v>4.3885141717099723</v>
      </c>
      <c r="AV5770" s="37">
        <f t="shared" ca="1" si="2723"/>
        <v>3.3885141717099723</v>
      </c>
      <c r="AW5770" s="37">
        <f ca="1">MIN((AT5770-MAX($AT$3:AT5770))/MAX($AT$3:AT5770),0)</f>
        <v>-0.15568783225014513</v>
      </c>
      <c r="AY5770" s="6">
        <f t="shared" si="2734"/>
        <v>-5.0289460050010337E-3</v>
      </c>
      <c r="AZ5770" s="5">
        <f t="shared" si="2724"/>
        <v>1.5678485346788904</v>
      </c>
      <c r="BA5770" s="6">
        <f>AZ5770-MAX($AZ$3:AZ5770)</f>
        <v>-5.7216227783659868E-2</v>
      </c>
      <c r="BB5770" s="5"/>
      <c r="BC5770" s="5">
        <f t="shared" si="2725"/>
        <v>1.5678485346788904</v>
      </c>
      <c r="BD5770" s="5"/>
    </row>
    <row r="5771" spans="1:56" x14ac:dyDescent="0.5">
      <c r="A5771" s="14">
        <v>1635998400000</v>
      </c>
      <c r="B5771" s="25" t="d">
        <v>2021-11-04T03:59:59.99999979045242400</v>
      </c>
      <c r="C5771" s="14" t="s">
        <v>10</v>
      </c>
      <c r="D5771" s="15">
        <v>4559.79</v>
      </c>
      <c r="E5771" s="15">
        <v>4592.05</v>
      </c>
      <c r="F5771" s="15">
        <v>4558.43</v>
      </c>
      <c r="G5771" s="15">
        <v>4582.04</v>
      </c>
      <c r="H5771" s="15">
        <v>27830.436000000002</v>
      </c>
      <c r="I5771" s="15">
        <v>127415549.12332</v>
      </c>
      <c r="J5771" s="15">
        <v>52409</v>
      </c>
      <c r="K5771" s="16">
        <v>5769</v>
      </c>
      <c r="L5771" s="14">
        <f ca="1">IF(K5771&gt;=$BF$5,AVERAGE(G5771:OFFSET(G5771,-$BF$5+1,,,)),0)</f>
        <v>4582.04</v>
      </c>
      <c r="M5771" s="14">
        <f ca="1">IF(K5771&gt;=$BF$6,AVERAGE(G5771:OFFSET(G5771,-$BF$6+1,,,)),0)</f>
        <v>4419.036222222222</v>
      </c>
      <c r="N5771" s="14">
        <f t="shared" ca="1" si="2710"/>
        <v>1</v>
      </c>
      <c r="O5771" s="14">
        <f t="shared" ca="1" si="2711"/>
        <v>0</v>
      </c>
      <c r="P5771" s="14">
        <f t="shared" ca="1" si="2712"/>
        <v>1</v>
      </c>
      <c r="Q5771" s="17">
        <f t="shared" ca="1" si="2707"/>
        <v>1063</v>
      </c>
      <c r="R5771" s="23">
        <f t="shared" ca="1" si="2708"/>
        <v>23651.75</v>
      </c>
      <c r="S5771" s="19">
        <f t="shared" ca="1" si="2709"/>
        <v>4.8774197045314332E-3</v>
      </c>
      <c r="T5771" s="17">
        <f t="shared" ca="1" si="2705"/>
        <v>4872885.8600000106</v>
      </c>
      <c r="U5771" s="19">
        <f t="shared" ca="1" si="2715"/>
        <v>4.8728858600000109</v>
      </c>
      <c r="V5771" s="21">
        <f t="shared" ca="1" si="2716"/>
        <v>3.8728858600000109</v>
      </c>
      <c r="W5771" s="21">
        <f ca="1">MIN((T5771-MAX($T$3:T5771))/MAX($T$3:T5771),0)</f>
        <v>-0.12725672018394663</v>
      </c>
      <c r="X5771" s="22">
        <f t="shared" ca="1" si="2717"/>
        <v>4.8818144735054414E-3</v>
      </c>
      <c r="Y5771" s="20">
        <f t="shared" ca="1" si="2726"/>
        <v>4204843.8713865792</v>
      </c>
      <c r="Z5771" s="21">
        <f t="shared" ca="1" si="2727"/>
        <v>3.2048438713865792</v>
      </c>
      <c r="AA5771" s="6">
        <f ca="1">Z5771-MAX($Z$3:Z5771)</f>
        <v>-0.90176829232102929</v>
      </c>
      <c r="AB5771" s="6">
        <f t="shared" ca="1" si="2728"/>
        <v>4.8818144735054414E-3</v>
      </c>
      <c r="AC5771" s="11">
        <f t="shared" ca="1" si="2729"/>
        <v>4204.8438713865689</v>
      </c>
      <c r="AD5771" s="6">
        <f t="shared" ca="1" si="2730"/>
        <v>3.204843871386569</v>
      </c>
      <c r="AE5771" s="6">
        <f ca="1">AD5771-MAX($AD$3:AD5771)</f>
        <v>-0.90176829232103239</v>
      </c>
      <c r="AF5771" s="45"/>
      <c r="AG5771" s="12">
        <f t="shared" ca="1" si="2718"/>
        <v>711</v>
      </c>
      <c r="AH5771" s="12">
        <f t="shared" ca="1" si="2706"/>
        <v>15826.860000000155</v>
      </c>
      <c r="AI5771" s="39" cm="1">
        <f t="array" aca="1" ref="AI5771" ca="1">_xlfn.IFS(AND(P5770&gt;P5769,AG5771&gt;1),-(AG5771*G5770)*$BH$7, AND(P5770&lt;P5769,AG5771&lt;1),(AG5771*G5770)*$BH$7,P5770=P5769,0)</f>
        <v>0</v>
      </c>
      <c r="AJ5771" s="6">
        <f t="shared" ca="1" si="2719"/>
        <v>4.8758798515359031E-3</v>
      </c>
      <c r="AK5771" s="17">
        <f t="shared" ca="1" si="2720"/>
        <v>3261776.4079599837</v>
      </c>
      <c r="AL5771" s="4">
        <f t="shared" ca="1" si="2713"/>
        <v>3.2617764079599838</v>
      </c>
      <c r="AM5771" s="36">
        <f t="shared" ca="1" si="2714"/>
        <v>2.2617764079599838</v>
      </c>
      <c r="AN5771" s="37">
        <f ca="1">MIN((AK5771-MAX($AK$3:AK5771))/MAX($AK$3:AK5771),0)</f>
        <v>-0.22331504363560159</v>
      </c>
      <c r="AO5771" s="43"/>
      <c r="AP5771" s="38">
        <f t="shared" ca="1" si="2721"/>
        <v>962</v>
      </c>
      <c r="AQ5771" s="38">
        <f t="shared" ca="1" si="2731"/>
        <v>21414.12000000021</v>
      </c>
      <c r="AR5771" s="38" cm="1">
        <f t="array" aca="1" ref="AR5771" ca="1">_xlfn.IFS(AND(P5770&gt;P5769,AP5771&gt;1),-(AP5771*G5770)*$BJ$7, AND(P5770&lt;P5769,AP5771&lt;1),(AP5771*G5770)*$BJ$7,P5770=P5769,0)</f>
        <v>0</v>
      </c>
      <c r="AS5771" s="41">
        <f t="shared" ca="1" si="2732"/>
        <v>4.8795831942491496E-3</v>
      </c>
      <c r="AT5771" s="40">
        <f t="shared" ca="1" si="2733"/>
        <v>4409928.2917099725</v>
      </c>
      <c r="AU5771" s="37">
        <f t="shared" ca="1" si="2722"/>
        <v>4.4099282917099725</v>
      </c>
      <c r="AV5771" s="37">
        <f t="shared" ca="1" si="2723"/>
        <v>3.4099282917099725</v>
      </c>
      <c r="AW5771" s="37">
        <f ca="1">MIN((AT5771-MAX($AT$3:AT5771))/MAX($AT$3:AT5771),0)</f>
        <v>-0.15156794078569288</v>
      </c>
      <c r="AY5771" s="6">
        <f t="shared" si="2734"/>
        <v>1.2535760142365016E-2</v>
      </c>
      <c r="AZ5771" s="5">
        <f t="shared" si="2724"/>
        <v>1.5803842948212554</v>
      </c>
      <c r="BA5771" s="6">
        <f>AZ5771-MAX($AZ$3:AZ5771)</f>
        <v>-4.4680467641294852E-2</v>
      </c>
      <c r="BB5771" s="5"/>
      <c r="BC5771" s="5">
        <f t="shared" si="2725"/>
        <v>1.5803842948212554</v>
      </c>
      <c r="BD5771" s="5"/>
    </row>
    <row r="5772" spans="1:56" x14ac:dyDescent="0.5">
      <c r="A5772" s="14">
        <v>1636002000000</v>
      </c>
      <c r="B5772" s="25" t="d">
        <v>2021-11-04T05:00:00.00000020954757600</v>
      </c>
      <c r="C5772" s="14" t="s">
        <v>10</v>
      </c>
      <c r="D5772" s="15">
        <v>4582.04</v>
      </c>
      <c r="E5772" s="15">
        <v>4585.91</v>
      </c>
      <c r="F5772" s="15">
        <v>4532</v>
      </c>
      <c r="G5772" s="15">
        <v>4543.12</v>
      </c>
      <c r="H5772" s="15">
        <v>32499.838</v>
      </c>
      <c r="I5772" s="15">
        <v>148163546.12198001</v>
      </c>
      <c r="J5772" s="15">
        <v>54826</v>
      </c>
      <c r="K5772" s="16">
        <v>5770</v>
      </c>
      <c r="L5772" s="14">
        <f ca="1">IF(K5772&gt;=$BF$5,AVERAGE(G5772:OFFSET(G5772,-$BF$5+1,,,)),0)</f>
        <v>4543.12</v>
      </c>
      <c r="M5772" s="14">
        <f ca="1">IF(K5772&gt;=$BF$6,AVERAGE(G5772:OFFSET(G5772,-$BF$6+1,,,)),0)</f>
        <v>4422.7381111111108</v>
      </c>
      <c r="N5772" s="14">
        <f t="shared" ca="1" si="2710"/>
        <v>1</v>
      </c>
      <c r="O5772" s="14">
        <f t="shared" ca="1" si="2711"/>
        <v>0</v>
      </c>
      <c r="P5772" s="14">
        <f t="shared" ca="1" si="2712"/>
        <v>1</v>
      </c>
      <c r="Q5772" s="17">
        <f t="shared" ca="1" si="2707"/>
        <v>1063</v>
      </c>
      <c r="R5772" s="23">
        <f t="shared" ca="1" si="2708"/>
        <v>-41371.960000000079</v>
      </c>
      <c r="S5772" s="19">
        <f t="shared" ca="1" si="2709"/>
        <v>-8.49023785671023E-3</v>
      </c>
      <c r="T5772" s="17">
        <f t="shared" ca="1" si="2705"/>
        <v>4831513.9000000106</v>
      </c>
      <c r="U5772" s="19">
        <f t="shared" ca="1" si="2715"/>
        <v>4.8315139000000107</v>
      </c>
      <c r="V5772" s="21">
        <f t="shared" ca="1" si="2716"/>
        <v>3.8315139000000107</v>
      </c>
      <c r="W5772" s="21">
        <f ca="1">MIN((T5772-MAX($T$3:T5772))/MAX($T$3:T5772),0)</f>
        <v>-0.13466651821743031</v>
      </c>
      <c r="X5772" s="22">
        <f t="shared" ca="1" si="2717"/>
        <v>-8.4940332253755635E-3</v>
      </c>
      <c r="Y5772" s="20">
        <f t="shared" ca="1" si="2726"/>
        <v>4169127.7878355049</v>
      </c>
      <c r="Z5772" s="21">
        <f t="shared" ca="1" si="2727"/>
        <v>3.1691277878355049</v>
      </c>
      <c r="AA5772" s="6">
        <f ca="1">Z5772-MAX($Z$3:Z5772)</f>
        <v>-0.93748437587210365</v>
      </c>
      <c r="AB5772" s="6">
        <f t="shared" ca="1" si="2728"/>
        <v>-8.4940332253755635E-3</v>
      </c>
      <c r="AC5772" s="11">
        <f t="shared" ca="1" si="2729"/>
        <v>4169.1277878354949</v>
      </c>
      <c r="AD5772" s="6">
        <f t="shared" ca="1" si="2730"/>
        <v>3.1691277878354951</v>
      </c>
      <c r="AE5772" s="6">
        <f ca="1">AD5772-MAX($AD$3:AD5772)</f>
        <v>-0.93748437587210631</v>
      </c>
      <c r="AF5772" s="45"/>
      <c r="AG5772" s="12">
        <f t="shared" ca="1" si="2718"/>
        <v>711</v>
      </c>
      <c r="AH5772" s="12">
        <f t="shared" ca="1" si="2706"/>
        <v>-27672.120000000054</v>
      </c>
      <c r="AI5772" s="39" cm="1">
        <f t="array" aca="1" ref="AI5772" ca="1">_xlfn.IFS(AND(P5771&gt;P5770,AG5772&gt;1),-(AG5772*G5771)*$BH$7, AND(P5771&lt;P5770,AG5772&lt;1),(AG5772*G5771)*$BH$7,P5771=P5770,0)</f>
        <v>0</v>
      </c>
      <c r="AJ5772" s="6">
        <f t="shared" ca="1" si="2719"/>
        <v>-8.4837574802704083E-3</v>
      </c>
      <c r="AK5772" s="17">
        <f t="shared" ca="1" si="2720"/>
        <v>3234104.2879599836</v>
      </c>
      <c r="AL5772" s="4">
        <f t="shared" ca="1" si="2713"/>
        <v>3.2341042879599837</v>
      </c>
      <c r="AM5772" s="36">
        <f t="shared" ca="1" si="2714"/>
        <v>2.2341042879599837</v>
      </c>
      <c r="AN5772" s="37">
        <f ca="1">MIN((AK5772-MAX($AK$3:AK5772))/MAX($AK$3:AK5772),0)</f>
        <v>-0.22990425044397156</v>
      </c>
      <c r="AO5772" s="43"/>
      <c r="AP5772" s="38">
        <f t="shared" ca="1" si="2721"/>
        <v>962</v>
      </c>
      <c r="AQ5772" s="38">
        <f t="shared" ca="1" si="2731"/>
        <v>-37441.040000000066</v>
      </c>
      <c r="AR5772" s="38" cm="1">
        <f t="array" aca="1" ref="AR5772" ca="1">_xlfn.IFS(AND(P5771&gt;P5770,AP5772&gt;1),-(AP5772*G5771)*$BJ$7, AND(P5771&lt;P5770,AP5772&lt;1),(AP5772*G5771)*$BJ$7,P5771=P5770,0)</f>
        <v>0</v>
      </c>
      <c r="AS5772" s="41">
        <f t="shared" ca="1" si="2732"/>
        <v>-8.4901697994463551E-3</v>
      </c>
      <c r="AT5772" s="40">
        <f t="shared" ca="1" si="2733"/>
        <v>4372487.2517099725</v>
      </c>
      <c r="AU5772" s="37">
        <f t="shared" ca="1" si="2722"/>
        <v>4.3724872517099724</v>
      </c>
      <c r="AV5772" s="37">
        <f t="shared" ca="1" si="2723"/>
        <v>3.3724872517099724</v>
      </c>
      <c r="AW5772" s="37">
        <f ca="1">MIN((AT5772-MAX($AT$3:AT5772))/MAX($AT$3:AT5772),0)</f>
        <v>-0.15877127303171626</v>
      </c>
      <c r="AY5772" s="6">
        <f t="shared" si="2734"/>
        <v>-2.1917869934449108E-2</v>
      </c>
      <c r="AZ5772" s="5">
        <f t="shared" si="2724"/>
        <v>1.5584664248868063</v>
      </c>
      <c r="BA5772" s="6">
        <f>AZ5772-MAX($AZ$3:AZ5772)</f>
        <v>-6.659833757574396E-2</v>
      </c>
      <c r="BB5772" s="5"/>
      <c r="BC5772" s="5">
        <f t="shared" si="2725"/>
        <v>1.5584664248868063</v>
      </c>
      <c r="BD5772" s="5"/>
    </row>
    <row r="5773" spans="1:56" x14ac:dyDescent="0.5">
      <c r="A5773" s="14">
        <v>1636005600000</v>
      </c>
      <c r="B5773" s="25" t="d">
        <v>2021-11-04T06:00:00.000</v>
      </c>
      <c r="C5773" s="14" t="s">
        <v>10</v>
      </c>
      <c r="D5773" s="15">
        <v>4543.1099999999997</v>
      </c>
      <c r="E5773" s="15">
        <v>4577.0600000000004</v>
      </c>
      <c r="F5773" s="15">
        <v>4536.58</v>
      </c>
      <c r="G5773" s="15">
        <v>4574.75</v>
      </c>
      <c r="H5773" s="15">
        <v>31536.420999999998</v>
      </c>
      <c r="I5773" s="15">
        <v>143734571.37360999</v>
      </c>
      <c r="J5773" s="15">
        <v>53786</v>
      </c>
      <c r="K5773" s="16">
        <v>5771</v>
      </c>
      <c r="L5773" s="14">
        <f ca="1">IF(K5773&gt;=$BF$5,AVERAGE(G5773:OFFSET(G5773,-$BF$5+1,,,)),0)</f>
        <v>4574.75</v>
      </c>
      <c r="M5773" s="14">
        <f ca="1">IF(K5773&gt;=$BF$6,AVERAGE(G5773:OFFSET(G5773,-$BF$6+1,,,)),0)</f>
        <v>4427.0211111111112</v>
      </c>
      <c r="N5773" s="14">
        <f t="shared" ca="1" si="2710"/>
        <v>1</v>
      </c>
      <c r="O5773" s="14">
        <f t="shared" ca="1" si="2711"/>
        <v>0</v>
      </c>
      <c r="P5773" s="14">
        <f t="shared" ca="1" si="2712"/>
        <v>1</v>
      </c>
      <c r="Q5773" s="17">
        <f t="shared" ca="1" si="2707"/>
        <v>1063</v>
      </c>
      <c r="R5773" s="23">
        <f t="shared" ca="1" si="2708"/>
        <v>33633.320000000349</v>
      </c>
      <c r="S5773" s="19">
        <f t="shared" ca="1" si="2709"/>
        <v>6.9612383812039276E-3</v>
      </c>
      <c r="T5773" s="17">
        <f t="shared" ca="1" si="2705"/>
        <v>4865147.2200000109</v>
      </c>
      <c r="U5773" s="19">
        <f t="shared" ca="1" si="2715"/>
        <v>4.8651472200000105</v>
      </c>
      <c r="V5773" s="21">
        <f t="shared" ca="1" si="2716"/>
        <v>3.8651472200000105</v>
      </c>
      <c r="W5773" s="21">
        <f ca="1">MIN((T5773-MAX($T$3:T5773))/MAX($T$3:T5773),0)</f>
        <v>-0.12864272557150466</v>
      </c>
      <c r="X5773" s="22">
        <f t="shared" ca="1" si="2717"/>
        <v>6.9621757734772416E-3</v>
      </c>
      <c r="Y5773" s="20">
        <f t="shared" ca="1" si="2726"/>
        <v>4198153.9883165043</v>
      </c>
      <c r="Z5773" s="21">
        <f t="shared" ca="1" si="2727"/>
        <v>3.1981539883165042</v>
      </c>
      <c r="AA5773" s="6">
        <f ca="1">Z5773-MAX($Z$3:Z5773)</f>
        <v>-0.90845817539110429</v>
      </c>
      <c r="AB5773" s="6">
        <f t="shared" ca="1" si="2728"/>
        <v>6.9621757734772416E-3</v>
      </c>
      <c r="AC5773" s="11">
        <f t="shared" ca="1" si="2729"/>
        <v>4198.1539883164942</v>
      </c>
      <c r="AD5773" s="6">
        <f t="shared" ca="1" si="2730"/>
        <v>3.198153988316494</v>
      </c>
      <c r="AE5773" s="6">
        <f ca="1">AD5773-MAX($AD$3:AD5773)</f>
        <v>-0.9084581753911074</v>
      </c>
      <c r="AF5773" s="45"/>
      <c r="AG5773" s="12">
        <f t="shared" ca="1" si="2718"/>
        <v>711</v>
      </c>
      <c r="AH5773" s="12">
        <f t="shared" ca="1" si="2706"/>
        <v>22488.930000000077</v>
      </c>
      <c r="AI5773" s="39" cm="1">
        <f t="array" aca="1" ref="AI5773" ca="1">_xlfn.IFS(AND(P5772&gt;P5771,AG5773&gt;1),-(AG5773*G5772)*$BH$7, AND(P5772&lt;P5771,AG5773&lt;1),(AG5773*G5772)*$BH$7,P5772=P5771,0)</f>
        <v>0</v>
      </c>
      <c r="AJ5773" s="6">
        <f t="shared" ca="1" si="2719"/>
        <v>6.9536811424797005E-3</v>
      </c>
      <c r="AK5773" s="17">
        <f t="shared" ca="1" si="2720"/>
        <v>3256593.2179599837</v>
      </c>
      <c r="AL5773" s="4">
        <f t="shared" ca="1" si="2713"/>
        <v>3.2565932179599839</v>
      </c>
      <c r="AM5773" s="36">
        <f t="shared" ca="1" si="2714"/>
        <v>2.2565932179599839</v>
      </c>
      <c r="AN5773" s="37">
        <f ca="1">MIN((AK5773-MAX($AK$3:AK5773))/MAX($AK$3:AK5773),0)</f>
        <v>-0.22454925015238</v>
      </c>
      <c r="AO5773" s="43"/>
      <c r="AP5773" s="38">
        <f t="shared" ca="1" si="2721"/>
        <v>962</v>
      </c>
      <c r="AQ5773" s="38">
        <f t="shared" ca="1" si="2731"/>
        <v>30428.060000000107</v>
      </c>
      <c r="AR5773" s="38" cm="1">
        <f t="array" aca="1" ref="AR5773" ca="1">_xlfn.IFS(AND(P5772&gt;P5771,AP5773&gt;1),-(AP5773*G5772)*$BJ$7, AND(P5772&lt;P5771,AP5773&lt;1),(AP5773*G5772)*$BJ$7,P5772=P5771,0)</f>
        <v>0</v>
      </c>
      <c r="AS5773" s="41">
        <f t="shared" ca="1" si="2732"/>
        <v>6.9589819817314361E-3</v>
      </c>
      <c r="AT5773" s="40">
        <f t="shared" ca="1" si="2733"/>
        <v>4402915.311709973</v>
      </c>
      <c r="AU5773" s="37">
        <f t="shared" ca="1" si="2722"/>
        <v>4.4029153117099726</v>
      </c>
      <c r="AV5773" s="37">
        <f t="shared" ca="1" si="2723"/>
        <v>3.4029153117099726</v>
      </c>
      <c r="AW5773" s="37">
        <f ca="1">MIN((AT5773-MAX($AT$3:AT5773))/MAX($AT$3:AT5773),0)</f>
        <v>-0.15291717747822903</v>
      </c>
      <c r="AY5773" s="6">
        <f t="shared" si="2734"/>
        <v>1.7812492960601833E-2</v>
      </c>
      <c r="AZ5773" s="5">
        <f t="shared" si="2724"/>
        <v>1.5762789178474081</v>
      </c>
      <c r="BA5773" s="6">
        <f>AZ5773-MAX($AZ$3:AZ5773)</f>
        <v>-4.8785844615142127E-2</v>
      </c>
      <c r="BB5773" s="5"/>
      <c r="BC5773" s="5">
        <f t="shared" si="2725"/>
        <v>1.5762789178474081</v>
      </c>
      <c r="BD5773" s="5"/>
    </row>
    <row r="5774" spans="1:56" x14ac:dyDescent="0.5">
      <c r="A5774" s="14">
        <v>1636009200000</v>
      </c>
      <c r="B5774" s="25" t="d">
        <v>2021-11-04T06:59:59.99999979045242400</v>
      </c>
      <c r="C5774" s="14" t="s">
        <v>10</v>
      </c>
      <c r="D5774" s="15">
        <v>4574.75</v>
      </c>
      <c r="E5774" s="15">
        <v>4585</v>
      </c>
      <c r="F5774" s="15">
        <v>4517.08</v>
      </c>
      <c r="G5774" s="15">
        <v>4520.47</v>
      </c>
      <c r="H5774" s="15">
        <v>53073.663999999997</v>
      </c>
      <c r="I5774" s="15">
        <v>241290641.79096001</v>
      </c>
      <c r="J5774" s="15">
        <v>80917</v>
      </c>
      <c r="K5774" s="16">
        <v>5772</v>
      </c>
      <c r="L5774" s="14">
        <f ca="1">IF(K5774&gt;=$BF$5,AVERAGE(G5774:OFFSET(G5774,-$BF$5+1,,,)),0)</f>
        <v>4520.47</v>
      </c>
      <c r="M5774" s="14">
        <f ca="1">IF(K5774&gt;=$BF$6,AVERAGE(G5774:OFFSET(G5774,-$BF$6+1,,,)),0)</f>
        <v>4430.4863333333333</v>
      </c>
      <c r="N5774" s="14">
        <f t="shared" ca="1" si="2710"/>
        <v>1</v>
      </c>
      <c r="O5774" s="14">
        <f t="shared" ca="1" si="2711"/>
        <v>0</v>
      </c>
      <c r="P5774" s="14">
        <f t="shared" ca="1" si="2712"/>
        <v>1</v>
      </c>
      <c r="Q5774" s="17">
        <f t="shared" ca="1" si="2707"/>
        <v>1063</v>
      </c>
      <c r="R5774" s="23">
        <f t="shared" ca="1" si="2708"/>
        <v>-57699.63999999973</v>
      </c>
      <c r="S5774" s="19">
        <f t="shared" ca="1" si="2709"/>
        <v>-1.1859793217110417E-2</v>
      </c>
      <c r="T5774" s="17">
        <f t="shared" ca="1" si="2705"/>
        <v>4807447.5800000113</v>
      </c>
      <c r="U5774" s="19">
        <f t="shared" ca="1" si="2715"/>
        <v>4.8074475800000114</v>
      </c>
      <c r="V5774" s="21">
        <f t="shared" ca="1" si="2716"/>
        <v>3.8074475800000114</v>
      </c>
      <c r="W5774" s="21">
        <f ca="1">MIN((T5774-MAX($T$3:T5774))/MAX($T$3:T5774),0)</f>
        <v>-0.13897684266445154</v>
      </c>
      <c r="X5774" s="22">
        <f t="shared" ca="1" si="2717"/>
        <v>-1.1865129242034977E-2</v>
      </c>
      <c r="Y5774" s="20">
        <f t="shared" ca="1" si="2726"/>
        <v>4148342.3486671643</v>
      </c>
      <c r="Z5774" s="21">
        <f t="shared" ca="1" si="2727"/>
        <v>3.1483423486671644</v>
      </c>
      <c r="AA5774" s="6">
        <f ca="1">Z5774-MAX($Z$3:Z5774)</f>
        <v>-0.95826981504044406</v>
      </c>
      <c r="AB5774" s="6">
        <f t="shared" ca="1" si="2728"/>
        <v>-1.1865129242034977E-2</v>
      </c>
      <c r="AC5774" s="11">
        <f t="shared" ca="1" si="2729"/>
        <v>4148.3423486671545</v>
      </c>
      <c r="AD5774" s="6">
        <f t="shared" ca="1" si="2730"/>
        <v>3.1483423486671547</v>
      </c>
      <c r="AE5774" s="6">
        <f ca="1">AD5774-MAX($AD$3:AD5774)</f>
        <v>-0.95826981504044673</v>
      </c>
      <c r="AF5774" s="45"/>
      <c r="AG5774" s="12">
        <f t="shared" ca="1" si="2718"/>
        <v>711</v>
      </c>
      <c r="AH5774" s="12">
        <f t="shared" ca="1" si="2706"/>
        <v>-38593.07999999982</v>
      </c>
      <c r="AI5774" s="39" cm="1">
        <f t="array" aca="1" ref="AI5774" ca="1">_xlfn.IFS(AND(P5773&gt;P5772,AG5774&gt;1),-(AG5774*G5773)*$BH$7, AND(P5773&lt;P5772,AG5774&lt;1),(AG5774*G5773)*$BH$7,P5773=P5772,0)</f>
        <v>0</v>
      </c>
      <c r="AJ5774" s="6">
        <f t="shared" ca="1" si="2719"/>
        <v>-1.1850752432683485E-2</v>
      </c>
      <c r="AK5774" s="17">
        <f t="shared" ca="1" si="2720"/>
        <v>3218000.1379599841</v>
      </c>
      <c r="AL5774" s="4">
        <f t="shared" ca="1" si="2713"/>
        <v>3.2180001379599843</v>
      </c>
      <c r="AM5774" s="36">
        <f t="shared" ca="1" si="2714"/>
        <v>2.2180001379599843</v>
      </c>
      <c r="AN5774" s="37">
        <f ca="1">MIN((AK5774-MAX($AK$3:AK5774))/MAX($AK$3:AK5774),0)</f>
        <v>-0.23373892501256288</v>
      </c>
      <c r="AO5774" s="43"/>
      <c r="AP5774" s="38">
        <f t="shared" ca="1" si="2721"/>
        <v>962</v>
      </c>
      <c r="AQ5774" s="38">
        <f t="shared" ca="1" si="2731"/>
        <v>-52217.359999999753</v>
      </c>
      <c r="AR5774" s="38" cm="1">
        <f t="array" aca="1" ref="AR5774" ca="1">_xlfn.IFS(AND(P5773&gt;P5772,AP5774&gt;1),-(AP5774*G5773)*$BJ$7, AND(P5773&lt;P5772,AP5774&lt;1),(AP5774*G5773)*$BJ$7,P5773=P5772,0)</f>
        <v>0</v>
      </c>
      <c r="AS5774" s="41">
        <f t="shared" ca="1" si="2732"/>
        <v>-1.1859723910910279E-2</v>
      </c>
      <c r="AT5774" s="40">
        <f t="shared" ca="1" si="2733"/>
        <v>4350697.9517099736</v>
      </c>
      <c r="AU5774" s="37">
        <f t="shared" ca="1" si="2722"/>
        <v>4.3506979517099733</v>
      </c>
      <c r="AV5774" s="37">
        <f t="shared" ca="1" si="2723"/>
        <v>3.3506979517099733</v>
      </c>
      <c r="AW5774" s="37">
        <f ca="1">MIN((AT5774-MAX($AT$3:AT5774))/MAX($AT$3:AT5774),0)</f>
        <v>-0.16296334588301176</v>
      </c>
      <c r="AY5774" s="6">
        <f t="shared" si="2734"/>
        <v>-3.0567882323789597E-2</v>
      </c>
      <c r="AZ5774" s="5">
        <f t="shared" si="2724"/>
        <v>1.5457110355236185</v>
      </c>
      <c r="BA5774" s="6">
        <f>AZ5774-MAX($AZ$3:AZ5774)</f>
        <v>-7.9353726938931723E-2</v>
      </c>
      <c r="BB5774" s="5"/>
      <c r="BC5774" s="5">
        <f t="shared" si="2725"/>
        <v>1.5457110355236185</v>
      </c>
      <c r="BD5774" s="5"/>
    </row>
    <row r="5775" spans="1:56" x14ac:dyDescent="0.5">
      <c r="A5775" s="14">
        <v>1636012800000</v>
      </c>
      <c r="B5775" s="25" t="d">
        <v>2021-11-04T08:00:00.00000020954757600</v>
      </c>
      <c r="C5775" s="14" t="s">
        <v>10</v>
      </c>
      <c r="D5775" s="15">
        <v>4520.46</v>
      </c>
      <c r="E5775" s="15">
        <v>4559.93</v>
      </c>
      <c r="F5775" s="15">
        <v>4501.87</v>
      </c>
      <c r="G5775" s="15">
        <v>4505.74</v>
      </c>
      <c r="H5775" s="15">
        <v>70436.031000000003</v>
      </c>
      <c r="I5775" s="15">
        <v>318895198.20029002</v>
      </c>
      <c r="J5775" s="15">
        <v>97367</v>
      </c>
      <c r="K5775" s="16">
        <v>5773</v>
      </c>
      <c r="L5775" s="14">
        <f ca="1">IF(K5775&gt;=$BF$5,AVERAGE(G5775:OFFSET(G5775,-$BF$5+1,,,)),0)</f>
        <v>4505.74</v>
      </c>
      <c r="M5775" s="14">
        <f ca="1">IF(K5775&gt;=$BF$6,AVERAGE(G5775:OFFSET(G5775,-$BF$6+1,,,)),0)</f>
        <v>4433.7907777777773</v>
      </c>
      <c r="N5775" s="14">
        <f t="shared" ca="1" si="2710"/>
        <v>1</v>
      </c>
      <c r="O5775" s="14">
        <f t="shared" ca="1" si="2711"/>
        <v>0</v>
      </c>
      <c r="P5775" s="14">
        <f t="shared" ca="1" si="2712"/>
        <v>1</v>
      </c>
      <c r="Q5775" s="17">
        <f t="shared" ca="1" si="2707"/>
        <v>1063</v>
      </c>
      <c r="R5775" s="23">
        <f t="shared" ca="1" si="2708"/>
        <v>-15647.36000000027</v>
      </c>
      <c r="S5775" s="19">
        <f t="shared" ca="1" si="2709"/>
        <v>-3.2548165610991921E-3</v>
      </c>
      <c r="T5775" s="17">
        <f t="shared" ca="1" si="2705"/>
        <v>4791800.2200000109</v>
      </c>
      <c r="U5775" s="19">
        <f t="shared" ca="1" si="2715"/>
        <v>4.7918002200000105</v>
      </c>
      <c r="V5775" s="21">
        <f t="shared" ca="1" si="2716"/>
        <v>3.7918002200000105</v>
      </c>
      <c r="W5775" s="21">
        <f ca="1">MIN((T5775-MAX($T$3:T5775))/MAX($T$3:T5775),0)</f>
        <v>-0.14177931509643721</v>
      </c>
      <c r="X5775" s="22">
        <f t="shared" ca="1" si="2717"/>
        <v>-3.2585107300791005E-3</v>
      </c>
      <c r="Y5775" s="20">
        <f t="shared" ca="1" si="2726"/>
        <v>4134824.9306119909</v>
      </c>
      <c r="Z5775" s="21">
        <f t="shared" ca="1" si="2727"/>
        <v>3.1348249306119911</v>
      </c>
      <c r="AA5775" s="6">
        <f ca="1">Z5775-MAX($Z$3:Z5775)</f>
        <v>-0.97178723309561743</v>
      </c>
      <c r="AB5775" s="6">
        <f t="shared" ca="1" si="2728"/>
        <v>-3.2585107300791005E-3</v>
      </c>
      <c r="AC5775" s="11">
        <f t="shared" ca="1" si="2729"/>
        <v>4134.8249306119815</v>
      </c>
      <c r="AD5775" s="6">
        <f t="shared" ca="1" si="2730"/>
        <v>3.1348249306119813</v>
      </c>
      <c r="AE5775" s="6">
        <f ca="1">AD5775-MAX($AD$3:AD5775)</f>
        <v>-0.9717872330956201</v>
      </c>
      <c r="AF5775" s="45"/>
      <c r="AG5775" s="12">
        <f t="shared" ca="1" si="2718"/>
        <v>711</v>
      </c>
      <c r="AH5775" s="12">
        <f t="shared" ca="1" si="2706"/>
        <v>-10473.030000000337</v>
      </c>
      <c r="AI5775" s="39" cm="1">
        <f t="array" aca="1" ref="AI5775" ca="1">_xlfn.IFS(AND(P5774&gt;P5773,AG5775&gt;1),-(AG5775*G5774)*$BH$7, AND(P5774&lt;P5773,AG5775&lt;1),(AG5775*G5774)*$BH$7,P5774=P5773,0)</f>
        <v>0</v>
      </c>
      <c r="AJ5775" s="6">
        <f t="shared" ca="1" si="2719"/>
        <v>-3.2545150873236443E-3</v>
      </c>
      <c r="AK5775" s="17">
        <f t="shared" ca="1" si="2720"/>
        <v>3207527.1079599839</v>
      </c>
      <c r="AL5775" s="4">
        <f t="shared" ca="1" si="2713"/>
        <v>3.2075271079599839</v>
      </c>
      <c r="AM5775" s="36">
        <f t="shared" ca="1" si="2714"/>
        <v>2.2075271079599839</v>
      </c>
      <c r="AN5775" s="37">
        <f ca="1">MIN((AK5775-MAX($AK$3:AK5775))/MAX($AK$3:AK5775),0)</f>
        <v>-0.2362327332419383</v>
      </c>
      <c r="AO5775" s="43"/>
      <c r="AP5775" s="38">
        <f t="shared" ca="1" si="2721"/>
        <v>962</v>
      </c>
      <c r="AQ5775" s="38">
        <f t="shared" ca="1" si="2731"/>
        <v>-14170.260000000455</v>
      </c>
      <c r="AR5775" s="38" cm="1">
        <f t="array" aca="1" ref="AR5775" ca="1">_xlfn.IFS(AND(P5774&gt;P5773,AP5775&gt;1),-(AP5775*G5774)*$BJ$7, AND(P5774&lt;P5773,AP5775&lt;1),(AP5775*G5774)*$BJ$7,P5774=P5773,0)</f>
        <v>0</v>
      </c>
      <c r="AS5775" s="41">
        <f t="shared" ca="1" si="2732"/>
        <v>-3.2570084518119802E-3</v>
      </c>
      <c r="AT5775" s="40">
        <f t="shared" ca="1" si="2733"/>
        <v>4336527.6917099729</v>
      </c>
      <c r="AU5775" s="37">
        <f t="shared" ca="1" si="2722"/>
        <v>4.3365276917099731</v>
      </c>
      <c r="AV5775" s="37">
        <f t="shared" ca="1" si="2723"/>
        <v>3.3365276917099731</v>
      </c>
      <c r="AW5775" s="37">
        <f ca="1">MIN((AT5775-MAX($AT$3:AT5775))/MAX($AT$3:AT5775),0)</f>
        <v>-0.16568958133994727</v>
      </c>
      <c r="AY5775" s="6">
        <f t="shared" si="2734"/>
        <v>-8.2952267249343237E-3</v>
      </c>
      <c r="AZ5775" s="5">
        <f t="shared" si="2724"/>
        <v>1.5374158087986842</v>
      </c>
      <c r="BA5775" s="6">
        <f>AZ5775-MAX($AZ$3:AZ5775)</f>
        <v>-8.7648953663866047E-2</v>
      </c>
      <c r="BB5775" s="5"/>
      <c r="BC5775" s="5">
        <f t="shared" si="2725"/>
        <v>1.5374158087986842</v>
      </c>
      <c r="BD5775" s="5"/>
    </row>
    <row r="5776" spans="1:56" x14ac:dyDescent="0.5">
      <c r="A5776" s="14">
        <v>1636016400000</v>
      </c>
      <c r="B5776" s="25" t="d">
        <v>2021-11-04T09:00:00.000</v>
      </c>
      <c r="C5776" s="14" t="s">
        <v>10</v>
      </c>
      <c r="D5776" s="15">
        <v>4506.45</v>
      </c>
      <c r="E5776" s="15">
        <v>4531.5</v>
      </c>
      <c r="F5776" s="15">
        <v>4484.16</v>
      </c>
      <c r="G5776" s="15">
        <v>4527.57</v>
      </c>
      <c r="H5776" s="15">
        <v>79133.346999999994</v>
      </c>
      <c r="I5776" s="15">
        <v>356773442.42391998</v>
      </c>
      <c r="J5776" s="15">
        <v>105945</v>
      </c>
      <c r="K5776" s="16">
        <v>5774</v>
      </c>
      <c r="L5776" s="14">
        <f ca="1">IF(K5776&gt;=$BF$5,AVERAGE(G5776:OFFSET(G5776,-$BF$5+1,,,)),0)</f>
        <v>4527.57</v>
      </c>
      <c r="M5776" s="14">
        <f ca="1">IF(K5776&gt;=$BF$6,AVERAGE(G5776:OFFSET(G5776,-$BF$6+1,,,)),0)</f>
        <v>4437.2466666666669</v>
      </c>
      <c r="N5776" s="14">
        <f t="shared" ca="1" si="2710"/>
        <v>1</v>
      </c>
      <c r="O5776" s="14">
        <f t="shared" ca="1" si="2711"/>
        <v>0</v>
      </c>
      <c r="P5776" s="14">
        <f t="shared" ca="1" si="2712"/>
        <v>1</v>
      </c>
      <c r="Q5776" s="17">
        <f t="shared" ca="1" si="2707"/>
        <v>1063</v>
      </c>
      <c r="R5776" s="23">
        <f t="shared" ca="1" si="2708"/>
        <v>22450.559999999885</v>
      </c>
      <c r="S5776" s="19">
        <f t="shared" ca="1" si="2709"/>
        <v>4.6852036748727044E-3</v>
      </c>
      <c r="T5776" s="17">
        <f t="shared" ca="1" si="2705"/>
        <v>4814250.7800000105</v>
      </c>
      <c r="U5776" s="19">
        <f t="shared" ca="1" si="2715"/>
        <v>4.8142507800000107</v>
      </c>
      <c r="V5776" s="21">
        <f t="shared" ca="1" si="2716"/>
        <v>3.8142507800000107</v>
      </c>
      <c r="W5776" s="21">
        <f ca="1">MIN((T5776-MAX($T$3:T5776))/MAX($T$3:T5776),0)</f>
        <v>-0.13775837638967534</v>
      </c>
      <c r="X5776" s="22">
        <f t="shared" ca="1" si="2717"/>
        <v>4.8449311322891209E-3</v>
      </c>
      <c r="Y5776" s="20">
        <f t="shared" ca="1" si="2726"/>
        <v>4154857.872644878</v>
      </c>
      <c r="Z5776" s="21">
        <f t="shared" ca="1" si="2727"/>
        <v>3.1548578726448779</v>
      </c>
      <c r="AA5776" s="6">
        <f ca="1">Z5776-MAX($Z$3:Z5776)</f>
        <v>-0.95175429106273057</v>
      </c>
      <c r="AB5776" s="6">
        <f t="shared" ca="1" si="2728"/>
        <v>4.8449311322891209E-3</v>
      </c>
      <c r="AC5776" s="11">
        <f t="shared" ca="1" si="2729"/>
        <v>4154.8578726448686</v>
      </c>
      <c r="AD5776" s="6">
        <f t="shared" ca="1" si="2730"/>
        <v>3.1548578726448686</v>
      </c>
      <c r="AE5776" s="6">
        <f ca="1">AD5776-MAX($AD$3:AD5776)</f>
        <v>-0.95175429106273279</v>
      </c>
      <c r="AF5776" s="45"/>
      <c r="AG5776" s="12">
        <f t="shared" ca="1" si="2718"/>
        <v>711</v>
      </c>
      <c r="AH5776" s="12">
        <f t="shared" ca="1" si="2706"/>
        <v>15521.129999999948</v>
      </c>
      <c r="AI5776" s="39" cm="1">
        <f t="array" aca="1" ref="AI5776" ca="1">_xlfn.IFS(AND(P5775&gt;P5774,AG5776&gt;1),-(AG5776*G5775)*$BH$7, AND(P5775&lt;P5774,AG5776&lt;1),(AG5776*G5775)*$BH$7,P5775=P5774,0)</f>
        <v>0</v>
      </c>
      <c r="AJ5776" s="6">
        <f t="shared" ca="1" si="2719"/>
        <v>4.8389707951280655E-3</v>
      </c>
      <c r="AK5776" s="17">
        <f t="shared" ca="1" si="2720"/>
        <v>3223048.2379599838</v>
      </c>
      <c r="AL5776" s="4">
        <f t="shared" ca="1" si="2713"/>
        <v>3.2230482379599836</v>
      </c>
      <c r="AM5776" s="36">
        <f t="shared" ca="1" si="2714"/>
        <v>2.2230482379599836</v>
      </c>
      <c r="AN5776" s="37">
        <f ca="1">MIN((AK5776-MAX($AK$3:AK5776))/MAX($AK$3:AK5776),0)</f>
        <v>-0.23253688574382128</v>
      </c>
      <c r="AO5776" s="43"/>
      <c r="AP5776" s="38">
        <f t="shared" ca="1" si="2721"/>
        <v>962</v>
      </c>
      <c r="AQ5776" s="38">
        <f t="shared" ca="1" si="2731"/>
        <v>21000.45999999993</v>
      </c>
      <c r="AR5776" s="38" cm="1">
        <f t="array" aca="1" ref="AR5776" ca="1">_xlfn.IFS(AND(P5775&gt;P5774,AP5776&gt;1),-(AP5776*G5775)*$BJ$7, AND(P5775&lt;P5774,AP5776&lt;1),(AP5776*G5775)*$BJ$7,P5775=P5774,0)</f>
        <v>0</v>
      </c>
      <c r="AS5776" s="41">
        <f t="shared" ca="1" si="2732"/>
        <v>4.8426901643326206E-3</v>
      </c>
      <c r="AT5776" s="40">
        <f t="shared" ca="1" si="2733"/>
        <v>4357528.1517099729</v>
      </c>
      <c r="AU5776" s="37">
        <f t="shared" ca="1" si="2722"/>
        <v>4.3575281517099729</v>
      </c>
      <c r="AV5776" s="37">
        <f t="shared" ca="1" si="2723"/>
        <v>3.3575281517099729</v>
      </c>
      <c r="AW5776" s="37">
        <f ca="1">MIN((AT5776-MAX($AT$3:AT5776))/MAX($AT$3:AT5776),0)</f>
        <v>-0.16164927448150199</v>
      </c>
      <c r="AY5776" s="6">
        <f t="shared" si="2734"/>
        <v>1.2293604847610995E-2</v>
      </c>
      <c r="AZ5776" s="5">
        <f t="shared" si="2724"/>
        <v>1.5497094136462952</v>
      </c>
      <c r="BA5776" s="6">
        <f>AZ5776-MAX($AZ$3:AZ5776)</f>
        <v>-7.5355348816255052E-2</v>
      </c>
      <c r="BB5776" s="5"/>
      <c r="BC5776" s="5">
        <f t="shared" si="2725"/>
        <v>1.5497094136462952</v>
      </c>
      <c r="BD5776" s="5"/>
    </row>
    <row r="5777" spans="1:56" x14ac:dyDescent="0.5">
      <c r="A5777" s="14">
        <v>1636020000000</v>
      </c>
      <c r="B5777" s="25" t="d">
        <v>2021-11-04T09:59:59.99999979045242400</v>
      </c>
      <c r="C5777" s="14" t="s">
        <v>10</v>
      </c>
      <c r="D5777" s="15">
        <v>4527.58</v>
      </c>
      <c r="E5777" s="15">
        <v>4547.7299999999996</v>
      </c>
      <c r="F5777" s="15">
        <v>4505.5200000000004</v>
      </c>
      <c r="G5777" s="15">
        <v>4536.42</v>
      </c>
      <c r="H5777" s="15">
        <v>37743.684000000001</v>
      </c>
      <c r="I5777" s="15">
        <v>170865747.67163</v>
      </c>
      <c r="J5777" s="15">
        <v>64087</v>
      </c>
      <c r="K5777" s="16">
        <v>5775</v>
      </c>
      <c r="L5777" s="14">
        <f ca="1">IF(K5777&gt;=$BF$5,AVERAGE(G5777:OFFSET(G5777,-$BF$5+1,,,)),0)</f>
        <v>4536.42</v>
      </c>
      <c r="M5777" s="14">
        <f ca="1">IF(K5777&gt;=$BF$6,AVERAGE(G5777:OFFSET(G5777,-$BF$6+1,,,)),0)</f>
        <v>4440.5486666666657</v>
      </c>
      <c r="N5777" s="14">
        <f t="shared" ca="1" si="2710"/>
        <v>1</v>
      </c>
      <c r="O5777" s="14">
        <f t="shared" ca="1" si="2711"/>
        <v>0</v>
      </c>
      <c r="P5777" s="14">
        <f t="shared" ca="1" si="2712"/>
        <v>1</v>
      </c>
      <c r="Q5777" s="17">
        <f t="shared" ca="1" si="2707"/>
        <v>1063</v>
      </c>
      <c r="R5777" s="23">
        <f t="shared" ca="1" si="2708"/>
        <v>9396.9200000001547</v>
      </c>
      <c r="S5777" s="19">
        <f t="shared" ca="1" si="2709"/>
        <v>1.9518966562851415E-3</v>
      </c>
      <c r="T5777" s="17">
        <f t="shared" ca="1" si="2705"/>
        <v>4823647.7000000104</v>
      </c>
      <c r="U5777" s="19">
        <f t="shared" ca="1" si="2715"/>
        <v>4.8236477000000102</v>
      </c>
      <c r="V5777" s="21">
        <f t="shared" ca="1" si="2716"/>
        <v>3.8236477000000102</v>
      </c>
      <c r="W5777" s="21">
        <f ca="1">MIN((T5777-MAX($T$3:T5777))/MAX($T$3:T5777),0)</f>
        <v>-0.13607536984764051</v>
      </c>
      <c r="X5777" s="22">
        <f t="shared" ca="1" si="2717"/>
        <v>1.9546909269212431E-3</v>
      </c>
      <c r="Y5777" s="20">
        <f t="shared" ca="1" si="2726"/>
        <v>4162979.3356311843</v>
      </c>
      <c r="Z5777" s="21">
        <f t="shared" ca="1" si="2727"/>
        <v>3.1629793356311842</v>
      </c>
      <c r="AA5777" s="6">
        <f ca="1">Z5777-MAX($Z$3:Z5777)</f>
        <v>-0.94363282807642435</v>
      </c>
      <c r="AB5777" s="6">
        <f t="shared" ca="1" si="2728"/>
        <v>1.9546909269212431E-3</v>
      </c>
      <c r="AC5777" s="11">
        <f t="shared" ca="1" si="2729"/>
        <v>4162.9793356311748</v>
      </c>
      <c r="AD5777" s="6">
        <f t="shared" ca="1" si="2730"/>
        <v>3.1629793356311748</v>
      </c>
      <c r="AE5777" s="6">
        <f ca="1">AD5777-MAX($AD$3:AD5777)</f>
        <v>-0.94363282807642657</v>
      </c>
      <c r="AF5777" s="45"/>
      <c r="AG5777" s="12">
        <f t="shared" ca="1" si="2718"/>
        <v>711</v>
      </c>
      <c r="AH5777" s="12">
        <f t="shared" ca="1" si="2706"/>
        <v>6292.3500000002587</v>
      </c>
      <c r="AI5777" s="39" cm="1">
        <f t="array" aca="1" ref="AI5777" ca="1">_xlfn.IFS(AND(P5776&gt;P5775,AG5777&gt;1),-(AG5777*G5776)*$BH$7, AND(P5776&lt;P5775,AG5777&lt;1),(AG5777*G5776)*$BH$7,P5776=P5775,0)</f>
        <v>0</v>
      </c>
      <c r="AJ5777" s="6">
        <f t="shared" ca="1" si="2719"/>
        <v>1.9522978048826778E-3</v>
      </c>
      <c r="AK5777" s="17">
        <f t="shared" ca="1" si="2720"/>
        <v>3229340.5879599839</v>
      </c>
      <c r="AL5777" s="4">
        <f t="shared" ca="1" si="2713"/>
        <v>3.2293405879599839</v>
      </c>
      <c r="AM5777" s="36">
        <f t="shared" ca="1" si="2714"/>
        <v>2.2293405879599839</v>
      </c>
      <c r="AN5777" s="37">
        <f ca="1">MIN((AK5777-MAX($AK$3:AK5777))/MAX($AK$3:AK5777),0)</f>
        <v>-0.23103856919053056</v>
      </c>
      <c r="AO5777" s="43"/>
      <c r="AP5777" s="38">
        <f t="shared" ca="1" si="2721"/>
        <v>962</v>
      </c>
      <c r="AQ5777" s="38">
        <f t="shared" ca="1" si="2731"/>
        <v>8513.70000000035</v>
      </c>
      <c r="AR5777" s="38" cm="1">
        <f t="array" aca="1" ref="AR5777" ca="1">_xlfn.IFS(AND(P5776&gt;P5775,AP5777&gt;1),-(AP5777*G5776)*$BJ$7, AND(P5776&lt;P5775,AP5777&lt;1),(AP5777*G5776)*$BJ$7,P5776=P5775,0)</f>
        <v>0</v>
      </c>
      <c r="AS5777" s="41">
        <f t="shared" ca="1" si="2732"/>
        <v>1.9537911640707174E-3</v>
      </c>
      <c r="AT5777" s="40">
        <f t="shared" ca="1" si="2733"/>
        <v>4366041.8517099731</v>
      </c>
      <c r="AU5777" s="37">
        <f t="shared" ca="1" si="2722"/>
        <v>4.3660418517099728</v>
      </c>
      <c r="AV5777" s="37">
        <f t="shared" ca="1" si="2723"/>
        <v>3.3660418517099728</v>
      </c>
      <c r="AW5777" s="37">
        <f ca="1">MIN((AT5777-MAX($AT$3:AT5777))/MAX($AT$3:AT5777),0)</f>
        <v>-0.16001131224159171</v>
      </c>
      <c r="AY5777" s="6">
        <f t="shared" si="2734"/>
        <v>4.9838938571398206E-3</v>
      </c>
      <c r="AZ5777" s="5">
        <f t="shared" si="2724"/>
        <v>1.554693307503435</v>
      </c>
      <c r="BA5777" s="6">
        <f>AZ5777-MAX($AZ$3:AZ5777)</f>
        <v>-7.0371454959115232E-2</v>
      </c>
      <c r="BB5777" s="5"/>
      <c r="BC5777" s="5">
        <f t="shared" si="2725"/>
        <v>1.554693307503435</v>
      </c>
      <c r="BD5777" s="5"/>
    </row>
    <row r="5778" spans="1:56" x14ac:dyDescent="0.5">
      <c r="A5778" s="14">
        <v>1636023600000</v>
      </c>
      <c r="B5778" s="25" t="d">
        <v>2021-11-04T11:00:00.00000020954757600</v>
      </c>
      <c r="C5778" s="14" t="s">
        <v>10</v>
      </c>
      <c r="D5778" s="15">
        <v>4536.42</v>
      </c>
      <c r="E5778" s="15">
        <v>4547</v>
      </c>
      <c r="F5778" s="15">
        <v>4495.5600000000004</v>
      </c>
      <c r="G5778" s="15">
        <v>4513.1400000000003</v>
      </c>
      <c r="H5778" s="15">
        <v>49275.474999999999</v>
      </c>
      <c r="I5778" s="15">
        <v>222587248.08131999</v>
      </c>
      <c r="J5778" s="15">
        <v>69422</v>
      </c>
      <c r="K5778" s="16">
        <v>5776</v>
      </c>
      <c r="L5778" s="14">
        <f ca="1">IF(K5778&gt;=$BF$5,AVERAGE(G5778:OFFSET(G5778,-$BF$5+1,,,)),0)</f>
        <v>4513.1400000000003</v>
      </c>
      <c r="M5778" s="14">
        <f ca="1">IF(K5778&gt;=$BF$6,AVERAGE(G5778:OFFSET(G5778,-$BF$6+1,,,)),0)</f>
        <v>4443.5387777777778</v>
      </c>
      <c r="N5778" s="14">
        <f t="shared" ca="1" si="2710"/>
        <v>1</v>
      </c>
      <c r="O5778" s="14">
        <f t="shared" ca="1" si="2711"/>
        <v>0</v>
      </c>
      <c r="P5778" s="14">
        <f t="shared" ca="1" si="2712"/>
        <v>1</v>
      </c>
      <c r="Q5778" s="17">
        <f t="shared" ca="1" si="2707"/>
        <v>1063</v>
      </c>
      <c r="R5778" s="23">
        <f t="shared" ca="1" si="2708"/>
        <v>-24746.63999999973</v>
      </c>
      <c r="S5778" s="19">
        <f t="shared" ca="1" si="2709"/>
        <v>-5.1302751649959172E-3</v>
      </c>
      <c r="T5778" s="17">
        <f t="shared" ca="1" si="2705"/>
        <v>4798901.0600000108</v>
      </c>
      <c r="U5778" s="19">
        <f t="shared" ca="1" si="2715"/>
        <v>4.798901060000011</v>
      </c>
      <c r="V5778" s="21">
        <f t="shared" ca="1" si="2716"/>
        <v>3.798901060000011</v>
      </c>
      <c r="W5778" s="21">
        <f ca="1">MIN((T5778-MAX($T$3:T5778))/MAX($T$3:T5778),0)</f>
        <v>-0.14050754092213943</v>
      </c>
      <c r="X5778" s="22">
        <f t="shared" ca="1" si="2717"/>
        <v>-5.1317999656116386E-3</v>
      </c>
      <c r="Y5778" s="20">
        <f t="shared" ca="1" si="2726"/>
        <v>4141615.7584197503</v>
      </c>
      <c r="Z5778" s="21">
        <f t="shared" ca="1" si="2727"/>
        <v>3.1416157584197504</v>
      </c>
      <c r="AA5778" s="6">
        <f ca="1">Z5778-MAX($Z$3:Z5778)</f>
        <v>-0.96499640528785813</v>
      </c>
      <c r="AB5778" s="6">
        <f t="shared" ca="1" si="2728"/>
        <v>-5.1317999656116386E-3</v>
      </c>
      <c r="AC5778" s="11">
        <f t="shared" ca="1" si="2729"/>
        <v>4141.6157584197408</v>
      </c>
      <c r="AD5778" s="6">
        <f t="shared" ca="1" si="2730"/>
        <v>3.1416157584197406</v>
      </c>
      <c r="AE5778" s="6">
        <f ca="1">AD5778-MAX($AD$3:AD5778)</f>
        <v>-0.96499640528786079</v>
      </c>
      <c r="AF5778" s="45"/>
      <c r="AG5778" s="12">
        <f t="shared" ca="1" si="2718"/>
        <v>711</v>
      </c>
      <c r="AH5778" s="12">
        <f t="shared" ca="1" si="2706"/>
        <v>-16552.07999999982</v>
      </c>
      <c r="AI5778" s="39" cm="1">
        <f t="array" aca="1" ref="AI5778" ca="1">_xlfn.IFS(AND(P5777&gt;P5776,AG5778&gt;1),-(AG5778*G5777)*$BH$7, AND(P5777&lt;P5776,AG5778&lt;1),(AG5778*G5777)*$BH$7,P5777=P5776,0)</f>
        <v>0</v>
      </c>
      <c r="AJ5778" s="6">
        <f t="shared" ca="1" si="2719"/>
        <v>-5.1255293609200822E-3</v>
      </c>
      <c r="AK5778" s="17">
        <f t="shared" ca="1" si="2720"/>
        <v>3212788.5079599842</v>
      </c>
      <c r="AL5778" s="4">
        <f t="shared" ca="1" si="2713"/>
        <v>3.2127885079599841</v>
      </c>
      <c r="AM5778" s="36">
        <f t="shared" ca="1" si="2714"/>
        <v>2.2127885079599841</v>
      </c>
      <c r="AN5778" s="37">
        <f ca="1">MIN((AK5778-MAX($AK$3:AK5778))/MAX($AK$3:AK5778),0)</f>
        <v>-0.23497990358155954</v>
      </c>
      <c r="AO5778" s="43"/>
      <c r="AP5778" s="38">
        <f t="shared" ca="1" si="2721"/>
        <v>962</v>
      </c>
      <c r="AQ5778" s="38">
        <f t="shared" ca="1" si="2731"/>
        <v>-22395.359999999753</v>
      </c>
      <c r="AR5778" s="38" cm="1">
        <f t="array" aca="1" ref="AR5778" ca="1">_xlfn.IFS(AND(P5777&gt;P5776,AP5778&gt;1),-(AP5778*G5777)*$BJ$7, AND(P5777&lt;P5776,AP5778&lt;1),(AP5778*G5777)*$BJ$7,P5777=P5776,0)</f>
        <v>0</v>
      </c>
      <c r="AS5778" s="41">
        <f t="shared" ca="1" si="2732"/>
        <v>-5.129442355489228E-3</v>
      </c>
      <c r="AT5778" s="40">
        <f t="shared" ca="1" si="2733"/>
        <v>4343646.4917099737</v>
      </c>
      <c r="AU5778" s="37">
        <f t="shared" ca="1" si="2722"/>
        <v>4.3436464917099737</v>
      </c>
      <c r="AV5778" s="37">
        <f t="shared" ca="1" si="2723"/>
        <v>3.3436464917099737</v>
      </c>
      <c r="AW5778" s="37">
        <f ca="1">MIN((AT5778-MAX($AT$3:AT5778))/MAX($AT$3:AT5778),0)</f>
        <v>-0.16431998579471144</v>
      </c>
      <c r="AY5778" s="6">
        <f t="shared" si="2734"/>
        <v>-1.3110175027594151E-2</v>
      </c>
      <c r="AZ5778" s="5">
        <f t="shared" si="2724"/>
        <v>1.5415831324758409</v>
      </c>
      <c r="BA5778" s="6">
        <f>AZ5778-MAX($AZ$3:AZ5778)</f>
        <v>-8.3481629986709383E-2</v>
      </c>
      <c r="BB5778" s="5"/>
      <c r="BC5778" s="5">
        <f t="shared" si="2725"/>
        <v>1.5415831324758409</v>
      </c>
      <c r="BD5778" s="5"/>
    </row>
    <row r="5779" spans="1:56" x14ac:dyDescent="0.5">
      <c r="A5779" s="14">
        <v>1636027200000</v>
      </c>
      <c r="B5779" s="25" t="d">
        <v>2021-11-04T12:00:00.000</v>
      </c>
      <c r="C5779" s="14" t="s">
        <v>10</v>
      </c>
      <c r="D5779" s="15">
        <v>4513.1499999999996</v>
      </c>
      <c r="E5779" s="15">
        <v>4543.7</v>
      </c>
      <c r="F5779" s="15">
        <v>4505.0600000000004</v>
      </c>
      <c r="G5779" s="15">
        <v>4540.96</v>
      </c>
      <c r="H5779" s="15">
        <v>33083.705999999998</v>
      </c>
      <c r="I5779" s="15">
        <v>149789281.85321</v>
      </c>
      <c r="J5779" s="15">
        <v>59487</v>
      </c>
      <c r="K5779" s="16">
        <v>5777</v>
      </c>
      <c r="L5779" s="14">
        <f ca="1">IF(K5779&gt;=$BF$5,AVERAGE(G5779:OFFSET(G5779,-$BF$5+1,,,)),0)</f>
        <v>4540.96</v>
      </c>
      <c r="M5779" s="14">
        <f ca="1">IF(K5779&gt;=$BF$6,AVERAGE(G5779:OFFSET(G5779,-$BF$6+1,,,)),0)</f>
        <v>4446.7383333333337</v>
      </c>
      <c r="N5779" s="14">
        <f t="shared" ca="1" si="2710"/>
        <v>1</v>
      </c>
      <c r="O5779" s="14">
        <f t="shared" ca="1" si="2711"/>
        <v>0</v>
      </c>
      <c r="P5779" s="14">
        <f t="shared" ca="1" si="2712"/>
        <v>1</v>
      </c>
      <c r="Q5779" s="17">
        <f t="shared" ca="1" si="2707"/>
        <v>1063</v>
      </c>
      <c r="R5779" s="23">
        <f t="shared" ca="1" si="2708"/>
        <v>29562.030000000424</v>
      </c>
      <c r="S5779" s="19">
        <f t="shared" ca="1" si="2709"/>
        <v>6.160166594474519E-3</v>
      </c>
      <c r="T5779" s="17">
        <f t="shared" ca="1" si="2705"/>
        <v>4828463.090000011</v>
      </c>
      <c r="U5779" s="19">
        <f t="shared" ca="1" si="2715"/>
        <v>4.8284630900000112</v>
      </c>
      <c r="V5779" s="21">
        <f t="shared" ca="1" si="2716"/>
        <v>3.8284630900000112</v>
      </c>
      <c r="W5779" s="21">
        <f ca="1">MIN((T5779-MAX($T$3:T5779))/MAX($T$3:T5779),0)</f>
        <v>-0.13521292418752526</v>
      </c>
      <c r="X5779" s="22">
        <f t="shared" ca="1" si="2717"/>
        <v>6.1642226919615961E-3</v>
      </c>
      <c r="Y5779" s="20">
        <f t="shared" ca="1" si="2726"/>
        <v>4167145.6002591872</v>
      </c>
      <c r="Z5779" s="21">
        <f t="shared" ca="1" si="2727"/>
        <v>3.1671456002591873</v>
      </c>
      <c r="AA5779" s="6">
        <f ca="1">Z5779-MAX($Z$3:Z5779)</f>
        <v>-0.93946656344842117</v>
      </c>
      <c r="AB5779" s="6">
        <f t="shared" ca="1" si="2728"/>
        <v>6.1642226919615961E-3</v>
      </c>
      <c r="AC5779" s="11">
        <f t="shared" ca="1" si="2729"/>
        <v>4167.1456002591776</v>
      </c>
      <c r="AD5779" s="6">
        <f t="shared" ca="1" si="2730"/>
        <v>3.1671456002591776</v>
      </c>
      <c r="AE5779" s="6">
        <f ca="1">AD5779-MAX($AD$3:AD5779)</f>
        <v>-0.93946656344842383</v>
      </c>
      <c r="AF5779" s="45"/>
      <c r="AG5779" s="12">
        <f t="shared" ca="1" si="2718"/>
        <v>711</v>
      </c>
      <c r="AH5779" s="12">
        <f t="shared" ca="1" si="2706"/>
        <v>19780.019999999793</v>
      </c>
      <c r="AI5779" s="39" cm="1">
        <f t="array" aca="1" ref="AI5779" ca="1">_xlfn.IFS(AND(P5778&gt;P5777,AG5779&gt;1),-(AG5779*G5778)*$BH$7, AND(P5778&lt;P5777,AG5779&lt;1),(AG5779*G5778)*$BH$7,P5778=P5777,0)</f>
        <v>0</v>
      </c>
      <c r="AJ5779" s="6">
        <f t="shared" ca="1" si="2719"/>
        <v>6.1566517531399722E-3</v>
      </c>
      <c r="AK5779" s="17">
        <f t="shared" ca="1" si="2720"/>
        <v>3232568.5279599843</v>
      </c>
      <c r="AL5779" s="4">
        <f t="shared" ca="1" si="2713"/>
        <v>3.2325685279599843</v>
      </c>
      <c r="AM5779" s="36">
        <f t="shared" ca="1" si="2714"/>
        <v>2.2325685279599843</v>
      </c>
      <c r="AN5779" s="37">
        <f ca="1">MIN((AK5779-MAX($AK$3:AK5779))/MAX($AK$3:AK5779),0)</f>
        <v>-0.2302699412637576</v>
      </c>
      <c r="AO5779" s="43"/>
      <c r="AP5779" s="38">
        <f t="shared" ca="1" si="2721"/>
        <v>962</v>
      </c>
      <c r="AQ5779" s="38">
        <f t="shared" ca="1" si="2731"/>
        <v>26762.83999999972</v>
      </c>
      <c r="AR5779" s="38" cm="1">
        <f t="array" aca="1" ref="AR5779" ca="1">_xlfn.IFS(AND(P5778&gt;P5777,AP5779&gt;1),-(AP5779*G5778)*$BJ$7, AND(P5778&lt;P5777,AP5779&lt;1),(AP5779*G5778)*$BJ$7,P5778=P5777,0)</f>
        <v>0</v>
      </c>
      <c r="AS5779" s="41">
        <f t="shared" ca="1" si="2732"/>
        <v>6.1613761734703064E-3</v>
      </c>
      <c r="AT5779" s="40">
        <f t="shared" ca="1" si="2733"/>
        <v>4370409.3317099735</v>
      </c>
      <c r="AU5779" s="37">
        <f t="shared" ca="1" si="2722"/>
        <v>4.3704093317099737</v>
      </c>
      <c r="AV5779" s="37">
        <f t="shared" ca="1" si="2723"/>
        <v>3.3704093317099737</v>
      </c>
      <c r="AW5779" s="37">
        <f ca="1">MIN((AT5779-MAX($AT$3:AT5779))/MAX($AT$3:AT5779),0)</f>
        <v>-0.15917104686654163</v>
      </c>
      <c r="AY5779" s="6">
        <f t="shared" si="2734"/>
        <v>1.5666884418714444E-2</v>
      </c>
      <c r="AZ5779" s="5">
        <f t="shared" si="2724"/>
        <v>1.5572500168945553</v>
      </c>
      <c r="BA5779" s="6">
        <f>AZ5779-MAX($AZ$3:AZ5779)</f>
        <v>-6.7814745567994938E-2</v>
      </c>
      <c r="BB5779" s="5"/>
      <c r="BC5779" s="5">
        <f t="shared" si="2725"/>
        <v>1.5572500168945553</v>
      </c>
      <c r="BD5779" s="5"/>
    </row>
    <row r="5780" spans="1:56" x14ac:dyDescent="0.5">
      <c r="A5780" s="14">
        <v>1636030800000</v>
      </c>
      <c r="B5780" s="25" t="d">
        <v>2021-11-04T12:59:59.99999979045242400</v>
      </c>
      <c r="C5780" s="14" t="s">
        <v>10</v>
      </c>
      <c r="D5780" s="15">
        <v>4540.96</v>
      </c>
      <c r="E5780" s="15">
        <v>4559.8599999999997</v>
      </c>
      <c r="F5780" s="15">
        <v>4515.59</v>
      </c>
      <c r="G5780" s="15">
        <v>4551.79</v>
      </c>
      <c r="H5780" s="15">
        <v>51487.953999999998</v>
      </c>
      <c r="I5780" s="15">
        <v>233563641.03981</v>
      </c>
      <c r="J5780" s="15">
        <v>76680</v>
      </c>
      <c r="K5780" s="16">
        <v>5778</v>
      </c>
      <c r="L5780" s="14">
        <f ca="1">IF(K5780&gt;=$BF$5,AVERAGE(G5780:OFFSET(G5780,-$BF$5+1,,,)),0)</f>
        <v>4551.79</v>
      </c>
      <c r="M5780" s="14">
        <f ca="1">IF(K5780&gt;=$BF$6,AVERAGE(G5780:OFFSET(G5780,-$BF$6+1,,,)),0)</f>
        <v>4450.0868888888881</v>
      </c>
      <c r="N5780" s="14">
        <f t="shared" ca="1" si="2710"/>
        <v>1</v>
      </c>
      <c r="O5780" s="14">
        <f t="shared" ca="1" si="2711"/>
        <v>0</v>
      </c>
      <c r="P5780" s="14">
        <f t="shared" ca="1" si="2712"/>
        <v>1</v>
      </c>
      <c r="Q5780" s="17">
        <f t="shared" ca="1" si="2707"/>
        <v>1063</v>
      </c>
      <c r="R5780" s="23">
        <f t="shared" ca="1" si="2708"/>
        <v>11512.289999999923</v>
      </c>
      <c r="S5780" s="19">
        <f t="shared" ca="1" si="2709"/>
        <v>2.3842555665057174E-3</v>
      </c>
      <c r="T5780" s="17">
        <f t="shared" ca="1" si="2705"/>
        <v>4839975.3800000111</v>
      </c>
      <c r="U5780" s="19">
        <f t="shared" ca="1" si="2715"/>
        <v>4.8399753800000109</v>
      </c>
      <c r="V5780" s="21">
        <f t="shared" ca="1" si="2716"/>
        <v>3.8399753800000109</v>
      </c>
      <c r="W5780" s="21">
        <f ca="1">MIN((T5780-MAX($T$3:T5780))/MAX($T$3:T5780),0)</f>
        <v>-0.13315105078817716</v>
      </c>
      <c r="X5780" s="22">
        <f t="shared" ca="1" si="2717"/>
        <v>2.3849582467143637E-3</v>
      </c>
      <c r="Y5780" s="20">
        <f t="shared" ca="1" si="2726"/>
        <v>4177084.0685237846</v>
      </c>
      <c r="Z5780" s="21">
        <f t="shared" ca="1" si="2727"/>
        <v>3.1770840685237847</v>
      </c>
      <c r="AA5780" s="6">
        <f ca="1">Z5780-MAX($Z$3:Z5780)</f>
        <v>-0.92952809518382384</v>
      </c>
      <c r="AB5780" s="6">
        <f t="shared" ca="1" si="2728"/>
        <v>2.3849582467143637E-3</v>
      </c>
      <c r="AC5780" s="11">
        <f t="shared" ca="1" si="2729"/>
        <v>4177.0840685237754</v>
      </c>
      <c r="AD5780" s="6">
        <f t="shared" ca="1" si="2730"/>
        <v>3.1770840685237753</v>
      </c>
      <c r="AE5780" s="6">
        <f ca="1">AD5780-MAX($AD$3:AD5780)</f>
        <v>-0.92952809518382606</v>
      </c>
      <c r="AF5780" s="45"/>
      <c r="AG5780" s="12">
        <f t="shared" ca="1" si="2718"/>
        <v>711</v>
      </c>
      <c r="AH5780" s="12">
        <f t="shared" ca="1" si="2706"/>
        <v>7700.1299999999483</v>
      </c>
      <c r="AI5780" s="39" cm="1">
        <f t="array" aca="1" ref="AI5780" ca="1">_xlfn.IFS(AND(P5779&gt;P5778,AG5780&gt;1),-(AG5780*G5779)*$BH$7, AND(P5779&lt;P5778,AG5780&lt;1),(AG5780*G5779)*$BH$7,P5779=P5778,0)</f>
        <v>0</v>
      </c>
      <c r="AJ5780" s="6">
        <f t="shared" ca="1" si="2719"/>
        <v>2.3820469491668784E-3</v>
      </c>
      <c r="AK5780" s="17">
        <f t="shared" ca="1" si="2720"/>
        <v>3240268.6579599841</v>
      </c>
      <c r="AL5780" s="4">
        <f t="shared" ca="1" si="2713"/>
        <v>3.2402686579599842</v>
      </c>
      <c r="AM5780" s="36">
        <f t="shared" ca="1" si="2714"/>
        <v>2.2402686579599842</v>
      </c>
      <c r="AN5780" s="37">
        <f ca="1">MIN((AK5780-MAX($AK$3:AK5780))/MAX($AK$3:AK5780),0)</f>
        <v>-0.2284364081256629</v>
      </c>
      <c r="AO5780" s="43"/>
      <c r="AP5780" s="38">
        <f t="shared" ca="1" si="2721"/>
        <v>962</v>
      </c>
      <c r="AQ5780" s="38">
        <f t="shared" ca="1" si="2731"/>
        <v>10418.45999999993</v>
      </c>
      <c r="AR5780" s="38" cm="1">
        <f t="array" aca="1" ref="AR5780" ca="1">_xlfn.IFS(AND(P5779&gt;P5778,AP5780&gt;1),-(AP5780*G5779)*$BJ$7, AND(P5779&lt;P5778,AP5780&lt;1),(AP5780*G5779)*$BJ$7,P5779=P5778,0)</f>
        <v>0</v>
      </c>
      <c r="AS5780" s="41">
        <f t="shared" ca="1" si="2732"/>
        <v>2.3838636633890737E-3</v>
      </c>
      <c r="AT5780" s="40">
        <f t="shared" ca="1" si="2733"/>
        <v>4380827.7917099735</v>
      </c>
      <c r="AU5780" s="37">
        <f t="shared" ca="1" si="2722"/>
        <v>4.3808277917099732</v>
      </c>
      <c r="AV5780" s="37">
        <f t="shared" ca="1" si="2723"/>
        <v>3.3808277917099732</v>
      </c>
      <c r="AW5780" s="37">
        <f ca="1">MIN((AT5780-MAX($AT$3:AT5780))/MAX($AT$3:AT5780),0)</f>
        <v>-0.15716662527804129</v>
      </c>
      <c r="AY5780" s="6">
        <f t="shared" si="2734"/>
        <v>6.0989345167030695E-3</v>
      </c>
      <c r="AZ5780" s="5">
        <f t="shared" si="2724"/>
        <v>1.5633489514112584</v>
      </c>
      <c r="BA5780" s="6">
        <f>AZ5780-MAX($AZ$3:AZ5780)</f>
        <v>-6.1715811051291869E-2</v>
      </c>
      <c r="BB5780" s="5"/>
      <c r="BC5780" s="5">
        <f t="shared" si="2725"/>
        <v>1.5633489514112584</v>
      </c>
      <c r="BD5780" s="5"/>
    </row>
    <row r="5781" spans="1:56" x14ac:dyDescent="0.5">
      <c r="A5781" s="14">
        <v>1636034400000</v>
      </c>
      <c r="B5781" s="25" t="d">
        <v>2021-11-04T14:00:00.00000020954757600</v>
      </c>
      <c r="C5781" s="14" t="s">
        <v>10</v>
      </c>
      <c r="D5781" s="15">
        <v>4551.79</v>
      </c>
      <c r="E5781" s="15">
        <v>4586.63</v>
      </c>
      <c r="F5781" s="15">
        <v>4530.62</v>
      </c>
      <c r="G5781" s="15">
        <v>4533.7</v>
      </c>
      <c r="H5781" s="15">
        <v>67095.104000000007</v>
      </c>
      <c r="I5781" s="15">
        <v>306334751.26849002</v>
      </c>
      <c r="J5781" s="15">
        <v>110700</v>
      </c>
      <c r="K5781" s="16">
        <v>5779</v>
      </c>
      <c r="L5781" s="14">
        <f ca="1">IF(K5781&gt;=$BF$5,AVERAGE(G5781:OFFSET(G5781,-$BF$5+1,,,)),0)</f>
        <v>4533.7</v>
      </c>
      <c r="M5781" s="14">
        <f ca="1">IF(K5781&gt;=$BF$6,AVERAGE(G5781:OFFSET(G5781,-$BF$6+1,,,)),0)</f>
        <v>4453.0462222222222</v>
      </c>
      <c r="N5781" s="14">
        <f t="shared" ca="1" si="2710"/>
        <v>1</v>
      </c>
      <c r="O5781" s="14">
        <f t="shared" ca="1" si="2711"/>
        <v>0</v>
      </c>
      <c r="P5781" s="14">
        <f t="shared" ca="1" si="2712"/>
        <v>1</v>
      </c>
      <c r="Q5781" s="17">
        <f t="shared" ca="1" si="2707"/>
        <v>1063</v>
      </c>
      <c r="R5781" s="23">
        <f t="shared" ca="1" si="2708"/>
        <v>-19229.670000000155</v>
      </c>
      <c r="S5781" s="19">
        <f t="shared" ca="1" si="2709"/>
        <v>-3.9730925242847225E-3</v>
      </c>
      <c r="T5781" s="17">
        <f t="shared" ca="1" si="2705"/>
        <v>4820745.7100000111</v>
      </c>
      <c r="U5781" s="19">
        <f t="shared" ca="1" si="2715"/>
        <v>4.8207457100000113</v>
      </c>
      <c r="V5781" s="21">
        <f t="shared" ca="1" si="2716"/>
        <v>3.8207457100000113</v>
      </c>
      <c r="W5781" s="21">
        <f ca="1">MIN((T5781-MAX($T$3:T5781))/MAX($T$3:T5781),0)</f>
        <v>-0.13659512186797468</v>
      </c>
      <c r="X5781" s="22">
        <f t="shared" ca="1" si="2717"/>
        <v>-3.9742606754705756E-3</v>
      </c>
      <c r="Y5781" s="20">
        <f t="shared" ca="1" si="2726"/>
        <v>4160483.2475721161</v>
      </c>
      <c r="Z5781" s="21">
        <f t="shared" ca="1" si="2727"/>
        <v>3.1604832475721163</v>
      </c>
      <c r="AA5781" s="6">
        <f ca="1">Z5781-MAX($Z$3:Z5781)</f>
        <v>-0.94612891613549222</v>
      </c>
      <c r="AB5781" s="6">
        <f t="shared" ca="1" si="2728"/>
        <v>-3.9742606754705756E-3</v>
      </c>
      <c r="AC5781" s="11">
        <f t="shared" ca="1" si="2729"/>
        <v>4160.4832475721068</v>
      </c>
      <c r="AD5781" s="6">
        <f t="shared" ca="1" si="2730"/>
        <v>3.160483247572107</v>
      </c>
      <c r="AE5781" s="6">
        <f ca="1">AD5781-MAX($AD$3:AD5781)</f>
        <v>-0.94612891613549444</v>
      </c>
      <c r="AF5781" s="45"/>
      <c r="AG5781" s="12">
        <f t="shared" ca="1" si="2718"/>
        <v>711</v>
      </c>
      <c r="AH5781" s="12">
        <f t="shared" ca="1" si="2706"/>
        <v>-12861.990000000103</v>
      </c>
      <c r="AI5781" s="39" cm="1">
        <f t="array" aca="1" ref="AI5781" ca="1">_xlfn.IFS(AND(P5780&gt;P5779,AG5781&gt;1),-(AG5781*G5780)*$BH$7, AND(P5780&lt;P5779,AG5781&lt;1),(AG5781*G5780)*$BH$7,P5780=P5779,0)</f>
        <v>0</v>
      </c>
      <c r="AJ5781" s="6">
        <f t="shared" ca="1" si="2719"/>
        <v>-3.9694208591017832E-3</v>
      </c>
      <c r="AK5781" s="17">
        <f t="shared" ca="1" si="2720"/>
        <v>3227406.6679599839</v>
      </c>
      <c r="AL5781" s="4">
        <f t="shared" ca="1" si="2713"/>
        <v>3.227406667959984</v>
      </c>
      <c r="AM5781" s="36">
        <f t="shared" ca="1" si="2714"/>
        <v>2.227406667959984</v>
      </c>
      <c r="AN5781" s="37">
        <f ca="1">MIN((AK5781-MAX($AK$3:AK5781))/MAX($AK$3:AK5781),0)</f>
        <v>-0.23149906874137241</v>
      </c>
      <c r="AO5781" s="43"/>
      <c r="AP5781" s="38">
        <f t="shared" ca="1" si="2721"/>
        <v>962</v>
      </c>
      <c r="AQ5781" s="38">
        <f t="shared" ca="1" si="2731"/>
        <v>-17402.58000000014</v>
      </c>
      <c r="AR5781" s="38" cm="1">
        <f t="array" aca="1" ref="AR5781" ca="1">_xlfn.IFS(AND(P5780&gt;P5779,AP5781&gt;1),-(AP5781*G5780)*$BJ$7, AND(P5780&lt;P5779,AP5781&lt;1),(AP5781*G5780)*$BJ$7,P5780=P5779,0)</f>
        <v>0</v>
      </c>
      <c r="AS5781" s="41">
        <f t="shared" ca="1" si="2732"/>
        <v>-3.97244101512773E-3</v>
      </c>
      <c r="AT5781" s="40">
        <f t="shared" ca="1" si="2733"/>
        <v>4363425.2117099734</v>
      </c>
      <c r="AU5781" s="37">
        <f t="shared" ca="1" si="2722"/>
        <v>4.3634252117099734</v>
      </c>
      <c r="AV5781" s="37">
        <f t="shared" ca="1" si="2723"/>
        <v>3.3634252117099734</v>
      </c>
      <c r="AW5781" s="37">
        <f ca="1">MIN((AT5781-MAX($AT$3:AT5781))/MAX($AT$3:AT5781),0)</f>
        <v>-0.1605147311447053</v>
      </c>
      <c r="AY5781" s="6">
        <f t="shared" si="2734"/>
        <v>-1.0187416935102611E-2</v>
      </c>
      <c r="AZ5781" s="5">
        <f t="shared" si="2724"/>
        <v>1.5531615344761558</v>
      </c>
      <c r="BA5781" s="6">
        <f>AZ5781-MAX($AZ$3:AZ5781)</f>
        <v>-7.190322798639448E-2</v>
      </c>
      <c r="BB5781" s="5"/>
      <c r="BC5781" s="5">
        <f t="shared" si="2725"/>
        <v>1.5531615344761558</v>
      </c>
      <c r="BD5781" s="5"/>
    </row>
    <row r="5782" spans="1:56" x14ac:dyDescent="0.5">
      <c r="A5782" s="14">
        <v>1636038000000</v>
      </c>
      <c r="B5782" s="25" t="d">
        <v>2021-11-04T15:00:00.000</v>
      </c>
      <c r="C5782" s="14" t="s">
        <v>10</v>
      </c>
      <c r="D5782" s="15">
        <v>4533.4799999999996</v>
      </c>
      <c r="E5782" s="15">
        <v>4539.17</v>
      </c>
      <c r="F5782" s="15">
        <v>4462.1499999999996</v>
      </c>
      <c r="G5782" s="15">
        <v>4482.88</v>
      </c>
      <c r="H5782" s="15">
        <v>143664.454</v>
      </c>
      <c r="I5782" s="15">
        <v>645076232.70058</v>
      </c>
      <c r="J5782" s="15">
        <v>173921</v>
      </c>
      <c r="K5782" s="16">
        <v>5780</v>
      </c>
      <c r="L5782" s="14">
        <f ca="1">IF(K5782&gt;=$BF$5,AVERAGE(G5782:OFFSET(G5782,-$BF$5+1,,,)),0)</f>
        <v>4482.88</v>
      </c>
      <c r="M5782" s="14">
        <f ca="1">IF(K5782&gt;=$BF$6,AVERAGE(G5782:OFFSET(G5782,-$BF$6+1,,,)),0)</f>
        <v>4454.9665555555548</v>
      </c>
      <c r="N5782" s="14">
        <f t="shared" ca="1" si="2710"/>
        <v>1</v>
      </c>
      <c r="O5782" s="14">
        <f t="shared" ca="1" si="2711"/>
        <v>0</v>
      </c>
      <c r="P5782" s="14">
        <f t="shared" ca="1" si="2712"/>
        <v>1</v>
      </c>
      <c r="Q5782" s="17">
        <f t="shared" ca="1" si="2707"/>
        <v>1063</v>
      </c>
      <c r="R5782" s="23">
        <f t="shared" ca="1" si="2708"/>
        <v>-53787.799999999421</v>
      </c>
      <c r="S5782" s="19">
        <f t="shared" ca="1" si="2709"/>
        <v>-1.1157568400345949E-2</v>
      </c>
      <c r="T5782" s="17">
        <f t="shared" ca="1" si="2705"/>
        <v>4766957.9100000113</v>
      </c>
      <c r="U5782" s="19">
        <f t="shared" ca="1" si="2715"/>
        <v>4.766957910000011</v>
      </c>
      <c r="V5782" s="21">
        <f t="shared" ca="1" si="2716"/>
        <v>3.766957910000011</v>
      </c>
      <c r="W5782" s="21">
        <f ca="1">MIN((T5782-MAX($T$3:T5782))/MAX($T$3:T5782),0)</f>
        <v>-0.14622862085292518</v>
      </c>
      <c r="X5782" s="22">
        <f t="shared" ca="1" si="2717"/>
        <v>-1.1209387476012855E-2</v>
      </c>
      <c r="Y5782" s="20">
        <f t="shared" ca="1" si="2726"/>
        <v>4113846.7787626199</v>
      </c>
      <c r="Z5782" s="21">
        <f t="shared" ca="1" si="2727"/>
        <v>3.1138467787626198</v>
      </c>
      <c r="AA5782" s="6">
        <f ca="1">Z5782-MAX($Z$3:Z5782)</f>
        <v>-0.99276538494498867</v>
      </c>
      <c r="AB5782" s="6">
        <f t="shared" ca="1" si="2728"/>
        <v>-1.1209387476012855E-2</v>
      </c>
      <c r="AC5782" s="11">
        <f t="shared" ca="1" si="2729"/>
        <v>4113.8467787626105</v>
      </c>
      <c r="AD5782" s="6">
        <f t="shared" ca="1" si="2730"/>
        <v>3.1138467787626105</v>
      </c>
      <c r="AE5782" s="6">
        <f ca="1">AD5782-MAX($AD$3:AD5782)</f>
        <v>-0.99276538494499089</v>
      </c>
      <c r="AF5782" s="45"/>
      <c r="AG5782" s="12">
        <f t="shared" ca="1" si="2718"/>
        <v>711</v>
      </c>
      <c r="AH5782" s="12">
        <f t="shared" ca="1" si="2706"/>
        <v>-36133.019999999793</v>
      </c>
      <c r="AI5782" s="39" cm="1">
        <f t="array" aca="1" ref="AI5782" ca="1">_xlfn.IFS(AND(P5781&gt;P5780,AG5782&gt;1),-(AG5782*G5781)*$BH$7, AND(P5781&lt;P5780,AG5782&lt;1),(AG5782*G5781)*$BH$7,P5781=P5780,0)</f>
        <v>0</v>
      </c>
      <c r="AJ5782" s="6">
        <f t="shared" ca="1" si="2719"/>
        <v>-1.1195682390666673E-2</v>
      </c>
      <c r="AK5782" s="17">
        <f t="shared" ca="1" si="2720"/>
        <v>3191273.6479599839</v>
      </c>
      <c r="AL5782" s="4">
        <f t="shared" ca="1" si="2713"/>
        <v>3.1912736479599837</v>
      </c>
      <c r="AM5782" s="36">
        <f t="shared" ca="1" si="2714"/>
        <v>2.1912736479599837</v>
      </c>
      <c r="AN5782" s="37">
        <f ca="1">MIN((AK5782-MAX($AK$3:AK5782))/MAX($AK$3:AK5782),0)</f>
        <v>-0.24010296108467563</v>
      </c>
      <c r="AO5782" s="43"/>
      <c r="AP5782" s="38">
        <f t="shared" ca="1" si="2721"/>
        <v>962</v>
      </c>
      <c r="AQ5782" s="38">
        <f t="shared" ca="1" si="2731"/>
        <v>-48888.83999999972</v>
      </c>
      <c r="AR5782" s="38" cm="1">
        <f t="array" aca="1" ref="AR5782" ca="1">_xlfn.IFS(AND(P5781&gt;P5780,AP5782&gt;1),-(AP5782*G5781)*$BJ$7, AND(P5781&lt;P5780,AP5782&lt;1),(AP5782*G5781)*$BJ$7,P5781=P5780,0)</f>
        <v>0</v>
      </c>
      <c r="AS5782" s="41">
        <f t="shared" ca="1" si="2732"/>
        <v>-1.120423466152197E-2</v>
      </c>
      <c r="AT5782" s="40">
        <f t="shared" ca="1" si="2733"/>
        <v>4314536.3717099736</v>
      </c>
      <c r="AU5782" s="37">
        <f t="shared" ca="1" si="2722"/>
        <v>4.3145363717099734</v>
      </c>
      <c r="AV5782" s="37">
        <f t="shared" ca="1" si="2723"/>
        <v>3.3145363717099734</v>
      </c>
      <c r="AW5782" s="37">
        <f ca="1">MIN((AT5782-MAX($AT$3:AT5782))/MAX($AT$3:AT5782),0)</f>
        <v>-0.16992052109185091</v>
      </c>
      <c r="AY5782" s="6">
        <f t="shared" si="2734"/>
        <v>-2.8619376928794793E-2</v>
      </c>
      <c r="AZ5782" s="5">
        <f t="shared" si="2724"/>
        <v>1.524542157547361</v>
      </c>
      <c r="BA5782" s="6">
        <f>AZ5782-MAX($AZ$3:AZ5782)</f>
        <v>-0.10052260491518927</v>
      </c>
      <c r="BB5782" s="5"/>
      <c r="BC5782" s="5">
        <f t="shared" si="2725"/>
        <v>1.524542157547361</v>
      </c>
      <c r="BD5782" s="5"/>
    </row>
    <row r="5783" spans="1:56" x14ac:dyDescent="0.5">
      <c r="A5783" s="14">
        <v>1636041600000</v>
      </c>
      <c r="B5783" s="25" t="d">
        <v>2021-11-04T15:59:59.99999979045242400</v>
      </c>
      <c r="C5783" s="14" t="s">
        <v>10</v>
      </c>
      <c r="D5783" s="15">
        <v>4482.88</v>
      </c>
      <c r="E5783" s="15">
        <v>4503.53</v>
      </c>
      <c r="F5783" s="15">
        <v>4444</v>
      </c>
      <c r="G5783" s="15">
        <v>4472.7299999999996</v>
      </c>
      <c r="H5783" s="15">
        <v>96989.051999999996</v>
      </c>
      <c r="I5783" s="15">
        <v>433521746.40865999</v>
      </c>
      <c r="J5783" s="15">
        <v>129561</v>
      </c>
      <c r="K5783" s="16">
        <v>5781</v>
      </c>
      <c r="L5783" s="14">
        <f ca="1">IF(K5783&gt;=$BF$5,AVERAGE(G5783:OFFSET(G5783,-$BF$5+1,,,)),0)</f>
        <v>4472.7299999999996</v>
      </c>
      <c r="M5783" s="14">
        <f ca="1">IF(K5783&gt;=$BF$6,AVERAGE(G5783:OFFSET(G5783,-$BF$6+1,,,)),0)</f>
        <v>4456.9327777777771</v>
      </c>
      <c r="N5783" s="14">
        <f t="shared" ca="1" si="2710"/>
        <v>1</v>
      </c>
      <c r="O5783" s="14">
        <f t="shared" ca="1" si="2711"/>
        <v>0</v>
      </c>
      <c r="P5783" s="14">
        <f t="shared" ca="1" si="2712"/>
        <v>1</v>
      </c>
      <c r="Q5783" s="17">
        <f t="shared" ca="1" si="2707"/>
        <v>1063</v>
      </c>
      <c r="R5783" s="23">
        <f t="shared" ca="1" si="2708"/>
        <v>-10789.450000000579</v>
      </c>
      <c r="S5783" s="19">
        <f t="shared" ca="1" si="2709"/>
        <v>-2.26338268633896E-3</v>
      </c>
      <c r="T5783" s="17">
        <f t="shared" ca="1" si="2705"/>
        <v>4756168.4600000111</v>
      </c>
      <c r="U5783" s="19">
        <f t="shared" ca="1" si="2715"/>
        <v>4.7561684600000111</v>
      </c>
      <c r="V5783" s="21">
        <f t="shared" ca="1" si="2716"/>
        <v>3.7561684600000111</v>
      </c>
      <c r="W5783" s="21">
        <f ca="1">MIN((T5783-MAX($T$3:T5783))/MAX($T$3:T5783),0)</f>
        <v>-0.14816103221057833</v>
      </c>
      <c r="X5783" s="22">
        <f t="shared" ca="1" si="2717"/>
        <v>-2.26416946248853E-3</v>
      </c>
      <c r="Y5783" s="20">
        <f t="shared" ca="1" si="2726"/>
        <v>4104532.3325127889</v>
      </c>
      <c r="Z5783" s="21">
        <f t="shared" ca="1" si="2727"/>
        <v>3.1045323325127892</v>
      </c>
      <c r="AA5783" s="6">
        <f ca="1">Z5783-MAX($Z$3:Z5783)</f>
        <v>-1.0020798311948194</v>
      </c>
      <c r="AB5783" s="6">
        <f t="shared" ca="1" si="2728"/>
        <v>-2.26416946248853E-3</v>
      </c>
      <c r="AC5783" s="11">
        <f t="shared" ca="1" si="2729"/>
        <v>4104.5323325127792</v>
      </c>
      <c r="AD5783" s="6">
        <f t="shared" ca="1" si="2730"/>
        <v>3.1045323325127794</v>
      </c>
      <c r="AE5783" s="6">
        <f ca="1">AD5783-MAX($AD$3:AD5783)</f>
        <v>-1.002079831194822</v>
      </c>
      <c r="AF5783" s="45"/>
      <c r="AG5783" s="12">
        <f t="shared" ca="1" si="2718"/>
        <v>711</v>
      </c>
      <c r="AH5783" s="12">
        <f t="shared" ca="1" si="2706"/>
        <v>-7216.650000000388</v>
      </c>
      <c r="AI5783" s="39" cm="1">
        <f t="array" aca="1" ref="AI5783" ca="1">_xlfn.IFS(AND(P5782&gt;P5781,AG5783&gt;1),-(AG5783*G5782)*$BH$7, AND(P5782&lt;P5781,AG5783&lt;1),(AG5783*G5782)*$BH$7,P5782=P5781,0)</f>
        <v>0</v>
      </c>
      <c r="AJ5783" s="6">
        <f t="shared" ca="1" si="2719"/>
        <v>-2.2613698466797476E-3</v>
      </c>
      <c r="AK5783" s="17">
        <f t="shared" ca="1" si="2720"/>
        <v>3184056.9979599835</v>
      </c>
      <c r="AL5783" s="4">
        <f t="shared" ca="1" si="2713"/>
        <v>3.1840569979599835</v>
      </c>
      <c r="AM5783" s="36">
        <f t="shared" ca="1" si="2714"/>
        <v>2.1840569979599835</v>
      </c>
      <c r="AN5783" s="37">
        <f ca="1">MIN((AK5783-MAX($AK$3:AK5783))/MAX($AK$3:AK5783),0)</f>
        <v>-0.24182136933505996</v>
      </c>
      <c r="AO5783" s="43"/>
      <c r="AP5783" s="38">
        <f t="shared" ca="1" si="2721"/>
        <v>962</v>
      </c>
      <c r="AQ5783" s="38">
        <f t="shared" ca="1" si="2731"/>
        <v>-9764.300000000525</v>
      </c>
      <c r="AR5783" s="38" cm="1">
        <f t="array" aca="1" ref="AR5783" ca="1">_xlfn.IFS(AND(P5782&gt;P5781,AP5783&gt;1),-(AP5783*G5782)*$BJ$7, AND(P5782&lt;P5781,AP5783&lt;1),(AP5783*G5782)*$BJ$7,P5782=P5781,0)</f>
        <v>0</v>
      </c>
      <c r="AS5783" s="41">
        <f t="shared" ca="1" si="2732"/>
        <v>-2.2631168586326358E-3</v>
      </c>
      <c r="AT5783" s="40">
        <f t="shared" ca="1" si="2733"/>
        <v>4304772.0717099728</v>
      </c>
      <c r="AU5783" s="37">
        <f t="shared" ca="1" si="2722"/>
        <v>4.3047720717099729</v>
      </c>
      <c r="AV5783" s="37">
        <f t="shared" ca="1" si="2723"/>
        <v>3.3047720717099729</v>
      </c>
      <c r="AW5783" s="37">
        <f ca="1">MIN((AT5783-MAX($AT$3:AT5783))/MAX($AT$3:AT5783),0)</f>
        <v>-0.17179908795457297</v>
      </c>
      <c r="AY5783" s="6">
        <f t="shared" si="2734"/>
        <v>-5.715991259883646E-3</v>
      </c>
      <c r="AZ5783" s="5">
        <f t="shared" si="2724"/>
        <v>1.5188261662874774</v>
      </c>
      <c r="BA5783" s="6">
        <f>AZ5783-MAX($AZ$3:AZ5783)</f>
        <v>-0.10623859617507292</v>
      </c>
      <c r="BB5783" s="5"/>
      <c r="BC5783" s="5">
        <f t="shared" si="2725"/>
        <v>1.5188261662874774</v>
      </c>
      <c r="BD5783" s="5"/>
    </row>
    <row r="5784" spans="1:56" x14ac:dyDescent="0.5">
      <c r="A5784" s="14">
        <v>1636045200000</v>
      </c>
      <c r="B5784" s="25" t="d">
        <v>2021-11-04T17:00:00.00000020954757600</v>
      </c>
      <c r="C5784" s="14" t="s">
        <v>10</v>
      </c>
      <c r="D5784" s="15">
        <v>4472.6400000000003</v>
      </c>
      <c r="E5784" s="15">
        <v>4484.87</v>
      </c>
      <c r="F5784" s="15">
        <v>4445.6499999999996</v>
      </c>
      <c r="G5784" s="15">
        <v>4447.3500000000004</v>
      </c>
      <c r="H5784" s="15">
        <v>58272.283000000003</v>
      </c>
      <c r="I5784" s="15">
        <v>260133293.77160999</v>
      </c>
      <c r="J5784" s="15">
        <v>82124</v>
      </c>
      <c r="K5784" s="16">
        <v>5782</v>
      </c>
      <c r="L5784" s="14">
        <f ca="1">IF(K5784&gt;=$BF$5,AVERAGE(G5784:OFFSET(G5784,-$BF$5+1,,,)),0)</f>
        <v>4447.3500000000004</v>
      </c>
      <c r="M5784" s="14">
        <f ca="1">IF(K5784&gt;=$BF$6,AVERAGE(G5784:OFFSET(G5784,-$BF$6+1,,,)),0)</f>
        <v>4458.6937777777766</v>
      </c>
      <c r="N5784" s="14">
        <f t="shared" ca="1" si="2710"/>
        <v>0</v>
      </c>
      <c r="O5784" s="14">
        <f t="shared" ca="1" si="2711"/>
        <v>-1</v>
      </c>
      <c r="P5784" s="14">
        <f t="shared" ca="1" si="2712"/>
        <v>-1</v>
      </c>
      <c r="Q5784" s="17">
        <f t="shared" ca="1" si="2707"/>
        <v>1063</v>
      </c>
      <c r="R5784" s="23">
        <f t="shared" ca="1" si="2708"/>
        <v>-26883.26999999996</v>
      </c>
      <c r="S5784" s="19">
        <f t="shared" ca="1" si="2709"/>
        <v>-5.652295587528432E-3</v>
      </c>
      <c r="T5784" s="17">
        <f t="shared" ca="1" si="2705"/>
        <v>4729285.1900000116</v>
      </c>
      <c r="U5784" s="19">
        <f t="shared" ca="1" si="2715"/>
        <v>4.7292851900000112</v>
      </c>
      <c r="V5784" s="21">
        <f t="shared" ca="1" si="2716"/>
        <v>3.7292851900000112</v>
      </c>
      <c r="W5784" s="21">
        <f ca="1">MIN((T5784-MAX($T$3:T5784))/MAX($T$3:T5784),0)</f>
        <v>-0.15297587784949918</v>
      </c>
      <c r="X5784" s="22">
        <f t="shared" ca="1" si="2717"/>
        <v>-5.6743867839103013E-3</v>
      </c>
      <c r="Y5784" s="20">
        <f t="shared" ca="1" si="2726"/>
        <v>4081241.6284910459</v>
      </c>
      <c r="Z5784" s="21">
        <f t="shared" ca="1" si="2727"/>
        <v>3.0812416284910458</v>
      </c>
      <c r="AA5784" s="6">
        <f ca="1">Z5784-MAX($Z$3:Z5784)</f>
        <v>-1.0253705352165627</v>
      </c>
      <c r="AB5784" s="6">
        <f t="shared" ca="1" si="2728"/>
        <v>-5.6743867839103013E-3</v>
      </c>
      <c r="AC5784" s="11">
        <f t="shared" ca="1" si="2729"/>
        <v>4081.2416284910364</v>
      </c>
      <c r="AD5784" s="6">
        <f t="shared" ca="1" si="2730"/>
        <v>3.0812416284910364</v>
      </c>
      <c r="AE5784" s="6">
        <f ca="1">AD5784-MAX($AD$3:AD5784)</f>
        <v>-1.025370535216565</v>
      </c>
      <c r="AF5784" s="45"/>
      <c r="AG5784" s="12">
        <f t="shared" ca="1" si="2718"/>
        <v>711</v>
      </c>
      <c r="AH5784" s="12">
        <f t="shared" ca="1" si="2706"/>
        <v>-18045.179999999433</v>
      </c>
      <c r="AI5784" s="39" cm="1">
        <f t="array" aca="1" ref="AI5784" ca="1">_xlfn.IFS(AND(P5783&gt;P5782,AG5784&gt;1),-(AG5784*G5783)*$BH$7, AND(P5783&lt;P5782,AG5784&lt;1),(AG5784*G5783)*$BH$7,P5783=P5782,0)</f>
        <v>0</v>
      </c>
      <c r="AJ5784" s="6">
        <f t="shared" ca="1" si="2719"/>
        <v>-5.6673545767431076E-3</v>
      </c>
      <c r="AK5784" s="17">
        <f t="shared" ca="1" si="2720"/>
        <v>3166011.8179599843</v>
      </c>
      <c r="AL5784" s="4">
        <f t="shared" ca="1" si="2713"/>
        <v>3.1660118179599843</v>
      </c>
      <c r="AM5784" s="36">
        <f t="shared" ca="1" si="2714"/>
        <v>2.1660118179599843</v>
      </c>
      <c r="AN5784" s="37">
        <f ca="1">MIN((AK5784-MAX($AK$3:AK5784))/MAX($AK$3:AK5784),0)</f>
        <v>-0.24611823646754769</v>
      </c>
      <c r="AO5784" s="43"/>
      <c r="AP5784" s="38">
        <f t="shared" ca="1" si="2721"/>
        <v>962</v>
      </c>
      <c r="AQ5784" s="38">
        <f t="shared" ca="1" si="2731"/>
        <v>-24415.55999999923</v>
      </c>
      <c r="AR5784" s="38" cm="1">
        <f t="array" aca="1" ref="AR5784" ca="1">_xlfn.IFS(AND(P5783&gt;P5782,AP5784&gt;1),-(AP5784*G5783)*$BJ$7, AND(P5783&lt;P5782,AP5784&lt;1),(AP5784*G5783)*$BJ$7,P5783=P5782,0)</f>
        <v>0</v>
      </c>
      <c r="AS5784" s="41">
        <f t="shared" ca="1" si="2732"/>
        <v>-5.6717427992187992E-3</v>
      </c>
      <c r="AT5784" s="40">
        <f t="shared" ca="1" si="2733"/>
        <v>4280356.5117099732</v>
      </c>
      <c r="AU5784" s="37">
        <f t="shared" ca="1" si="2722"/>
        <v>4.2803565117099733</v>
      </c>
      <c r="AV5784" s="37">
        <f t="shared" ca="1" si="2723"/>
        <v>3.2803565117099733</v>
      </c>
      <c r="AW5784" s="37">
        <f ca="1">MIN((AT5784-MAX($AT$3:AT5784))/MAX($AT$3:AT5784),0)</f>
        <v>-0.17649643051377314</v>
      </c>
      <c r="AY5784" s="6">
        <f t="shared" si="2734"/>
        <v>-1.429279390894922E-2</v>
      </c>
      <c r="AZ5784" s="5">
        <f t="shared" si="2724"/>
        <v>1.5045333723785281</v>
      </c>
      <c r="BA5784" s="6">
        <f>AZ5784-MAX($AZ$3:AZ5784)</f>
        <v>-0.12053139008402214</v>
      </c>
      <c r="BB5784" s="5"/>
      <c r="BC5784" s="5">
        <f t="shared" si="2725"/>
        <v>1.5045333723785281</v>
      </c>
      <c r="BD5784" s="5"/>
    </row>
    <row r="5785" spans="1:56" x14ac:dyDescent="0.5">
      <c r="A5785" s="14">
        <v>1636048800000</v>
      </c>
      <c r="B5785" s="25" t="d">
        <v>2021-11-04T18:00:00.000</v>
      </c>
      <c r="C5785" s="14" t="s">
        <v>10</v>
      </c>
      <c r="D5785" s="15">
        <v>4447.3</v>
      </c>
      <c r="E5785" s="15">
        <v>4485</v>
      </c>
      <c r="F5785" s="15">
        <v>4423.09</v>
      </c>
      <c r="G5785" s="15">
        <v>4446.5200000000004</v>
      </c>
      <c r="H5785" s="15">
        <v>80897.014999999999</v>
      </c>
      <c r="I5785" s="15">
        <v>360420708.40700001</v>
      </c>
      <c r="J5785" s="15">
        <v>108271</v>
      </c>
      <c r="K5785" s="16">
        <v>5783</v>
      </c>
      <c r="L5785" s="14">
        <f ca="1">IF(K5785&gt;=$BF$5,AVERAGE(G5785:OFFSET(G5785,-$BF$5+1,,,)),0)</f>
        <v>4446.5200000000004</v>
      </c>
      <c r="M5785" s="14">
        <f ca="1">IF(K5785&gt;=$BF$6,AVERAGE(G5785:OFFSET(G5785,-$BF$6+1,,,)),0)</f>
        <v>4460.0919999999987</v>
      </c>
      <c r="N5785" s="14">
        <f t="shared" ca="1" si="2710"/>
        <v>0</v>
      </c>
      <c r="O5785" s="14">
        <f t="shared" ca="1" si="2711"/>
        <v>-1</v>
      </c>
      <c r="P5785" s="14">
        <f t="shared" ca="1" si="2712"/>
        <v>-1</v>
      </c>
      <c r="Q5785" s="17">
        <f t="shared" ca="1" si="2707"/>
        <v>-1063</v>
      </c>
      <c r="R5785" s="23">
        <f t="shared" ca="1" si="2708"/>
        <v>829.1399999997293</v>
      </c>
      <c r="S5785" s="19">
        <f t="shared" ca="1" si="2709"/>
        <v>1.7532036379470855E-4</v>
      </c>
      <c r="T5785" s="17">
        <f t="shared" ca="1" si="2705"/>
        <v>4730114.3300000113</v>
      </c>
      <c r="U5785" s="19">
        <f t="shared" ca="1" si="2715"/>
        <v>4.7301143300000117</v>
      </c>
      <c r="V5785" s="21">
        <f t="shared" ca="1" si="2716"/>
        <v>3.7301143300000117</v>
      </c>
      <c r="W5785" s="21">
        <f ca="1">MIN((T5785-MAX($T$3:T5785))/MAX($T$3:T5785),0)</f>
        <v>-0.15282737727226087</v>
      </c>
      <c r="X5785" s="22">
        <f t="shared" ca="1" si="2717"/>
        <v>1.8662799195023894E-4</v>
      </c>
      <c r="Y5785" s="20">
        <f t="shared" ca="1" si="2726"/>
        <v>4082003.302420835</v>
      </c>
      <c r="Z5785" s="21">
        <f t="shared" ca="1" si="2727"/>
        <v>3.0820033024208349</v>
      </c>
      <c r="AA5785" s="6">
        <f ca="1">Z5785-MAX($Z$3:Z5785)</f>
        <v>-1.0246088612867736</v>
      </c>
      <c r="AB5785" s="6">
        <f t="shared" ca="1" si="2728"/>
        <v>1.8662799195023894E-4</v>
      </c>
      <c r="AC5785" s="11">
        <f t="shared" ca="1" si="2729"/>
        <v>4082.0033024208255</v>
      </c>
      <c r="AD5785" s="6">
        <f t="shared" ca="1" si="2730"/>
        <v>3.0820033024208255</v>
      </c>
      <c r="AE5785" s="6">
        <f ca="1">AD5785-MAX($AD$3:AD5785)</f>
        <v>-1.0246088612867759</v>
      </c>
      <c r="AF5785" s="45"/>
      <c r="AG5785" s="12">
        <f t="shared" ca="1" si="2718"/>
        <v>-710</v>
      </c>
      <c r="AH5785" s="12">
        <f t="shared" ca="1" si="2706"/>
        <v>589.29999999994834</v>
      </c>
      <c r="AI5785" s="39" cm="1">
        <f t="array" aca="1" ref="AI5785" ca="1">_xlfn.IFS(AND(P5784&gt;P5783,AG5785&gt;1),-(AG5785*G5784)*$BH$7, AND(P5784&lt;P5783,AG5785&lt;1),(AG5785*G5784)*$BH$7,P5784=P5783,0)</f>
        <v>-6315.237000000001</v>
      </c>
      <c r="AJ5785" s="6">
        <f t="shared" ca="1" si="2719"/>
        <v>-1.8085646324875542E-3</v>
      </c>
      <c r="AK5785" s="17">
        <f t="shared" ca="1" si="2720"/>
        <v>3160285.8809599839</v>
      </c>
      <c r="AL5785" s="4">
        <f t="shared" ca="1" si="2713"/>
        <v>3.1602858809599841</v>
      </c>
      <c r="AM5785" s="36">
        <f t="shared" ca="1" si="2714"/>
        <v>2.1602858809599841</v>
      </c>
      <c r="AN5785" s="37">
        <f ca="1">MIN((AK5785-MAX($AK$3:AK5785))/MAX($AK$3:AK5785),0)</f>
        <v>-0.2474816803621499</v>
      </c>
      <c r="AO5785" s="43"/>
      <c r="AP5785" s="38">
        <f t="shared" ca="1" si="2721"/>
        <v>-961</v>
      </c>
      <c r="AQ5785" s="38">
        <f t="shared" ca="1" si="2731"/>
        <v>797.62999999993008</v>
      </c>
      <c r="AR5785" s="38" cm="1">
        <f t="array" aca="1" ref="AR5785" ca="1">_xlfn.IFS(AND(P5784&gt;P5783,AP5785&gt;1),-(AP5785*G5784)*$BJ$7, AND(P5784&lt;P5783,AP5785&lt;1),(AP5785*G5784)*$BJ$7,P5784=P5783,0)</f>
        <v>-2136.9516750000003</v>
      </c>
      <c r="AS5785" s="41">
        <f t="shared" ca="1" si="2732"/>
        <v>-3.128995613650463E-4</v>
      </c>
      <c r="AT5785" s="40">
        <f t="shared" ca="1" si="2733"/>
        <v>4279017.1900349734</v>
      </c>
      <c r="AU5785" s="37">
        <f t="shared" ca="1" si="2722"/>
        <v>4.2790171900349732</v>
      </c>
      <c r="AV5785" s="37">
        <f t="shared" ca="1" si="2723"/>
        <v>3.2790171900349732</v>
      </c>
      <c r="AW5785" s="37">
        <f ca="1">MIN((AT5785-MAX($AT$3:AT5785))/MAX($AT$3:AT5785),0)</f>
        <v>-0.17675410441944789</v>
      </c>
      <c r="AY5785" s="6">
        <f t="shared" si="2734"/>
        <v>-4.6741603405942023E-4</v>
      </c>
      <c r="AZ5785" s="5">
        <f t="shared" si="2724"/>
        <v>1.5040659563444687</v>
      </c>
      <c r="BA5785" s="6">
        <f>AZ5785-MAX($AZ$3:AZ5785)</f>
        <v>-0.12099880611808156</v>
      </c>
      <c r="BB5785" s="5"/>
      <c r="BC5785" s="5">
        <f t="shared" si="2725"/>
        <v>1.5040659563444687</v>
      </c>
      <c r="BD5785" s="5"/>
    </row>
    <row r="5786" spans="1:56" x14ac:dyDescent="0.5">
      <c r="A5786" s="14">
        <v>1636052400000</v>
      </c>
      <c r="B5786" s="25" t="d">
        <v>2021-11-04T18:59:59.99999979045242400</v>
      </c>
      <c r="C5786" s="14" t="s">
        <v>10</v>
      </c>
      <c r="D5786" s="15">
        <v>4446.53</v>
      </c>
      <c r="E5786" s="15">
        <v>4492.8599999999997</v>
      </c>
      <c r="F5786" s="15">
        <v>4444.6099999999997</v>
      </c>
      <c r="G5786" s="15">
        <v>4492.7299999999996</v>
      </c>
      <c r="H5786" s="15">
        <v>35467.173999999999</v>
      </c>
      <c r="I5786" s="15">
        <v>158469763.86697</v>
      </c>
      <c r="J5786" s="15">
        <v>60528</v>
      </c>
      <c r="K5786" s="16">
        <v>5784</v>
      </c>
      <c r="L5786" s="14">
        <f ca="1">IF(K5786&gt;=$BF$5,AVERAGE(G5786:OFFSET(G5786,-$BF$5+1,,,)),0)</f>
        <v>4492.7299999999996</v>
      </c>
      <c r="M5786" s="14">
        <f ca="1">IF(K5786&gt;=$BF$6,AVERAGE(G5786:OFFSET(G5786,-$BF$6+1,,,)),0)</f>
        <v>4462.271999999999</v>
      </c>
      <c r="N5786" s="14">
        <f t="shared" ca="1" si="2710"/>
        <v>1</v>
      </c>
      <c r="O5786" s="14">
        <f t="shared" ca="1" si="2711"/>
        <v>0</v>
      </c>
      <c r="P5786" s="14">
        <f t="shared" ca="1" si="2712"/>
        <v>1</v>
      </c>
      <c r="Q5786" s="17">
        <f t="shared" ca="1" si="2707"/>
        <v>-1063</v>
      </c>
      <c r="R5786" s="23">
        <f t="shared" ca="1" si="2708"/>
        <v>-49110.599999999809</v>
      </c>
      <c r="S5786" s="19">
        <f t="shared" ca="1" si="2709"/>
        <v>-1.0382539738738131E-2</v>
      </c>
      <c r="T5786" s="17">
        <f t="shared" ca="1" si="2705"/>
        <v>4681003.7300000116</v>
      </c>
      <c r="U5786" s="19">
        <f t="shared" ca="1" si="2715"/>
        <v>4.681003730000012</v>
      </c>
      <c r="V5786" s="21">
        <f t="shared" ca="1" si="2716"/>
        <v>3.681003730000012</v>
      </c>
      <c r="W5786" s="21">
        <f ca="1">MIN((T5786-MAX($T$3:T5786))/MAX($T$3:T5786),0)</f>
        <v>-0.16162318069330259</v>
      </c>
      <c r="X5786" s="22">
        <f t="shared" ca="1" si="2717"/>
        <v>-1.0392396750717126E-2</v>
      </c>
      <c r="Y5786" s="20">
        <f t="shared" ca="1" si="2726"/>
        <v>4039581.5045643402</v>
      </c>
      <c r="Z5786" s="21">
        <f t="shared" ca="1" si="2727"/>
        <v>3.0395815045643402</v>
      </c>
      <c r="AA5786" s="6">
        <f ca="1">Z5786-MAX($Z$3:Z5786)</f>
        <v>-1.0670306591432683</v>
      </c>
      <c r="AB5786" s="6">
        <f t="shared" ca="1" si="2728"/>
        <v>-1.0392396750717126E-2</v>
      </c>
      <c r="AC5786" s="11">
        <f t="shared" ca="1" si="2729"/>
        <v>4039.5815045643308</v>
      </c>
      <c r="AD5786" s="6">
        <f t="shared" ca="1" si="2730"/>
        <v>3.0395815045643308</v>
      </c>
      <c r="AE5786" s="6">
        <f ca="1">AD5786-MAX($AD$3:AD5786)</f>
        <v>-1.0670306591432706</v>
      </c>
      <c r="AF5786" s="45"/>
      <c r="AG5786" s="12">
        <f t="shared" ca="1" si="2718"/>
        <v>-710</v>
      </c>
      <c r="AH5786" s="12">
        <f t="shared" ca="1" si="2706"/>
        <v>-32809.09999999938</v>
      </c>
      <c r="AI5786" s="39" cm="1">
        <f t="array" aca="1" ref="AI5786" ca="1">_xlfn.IFS(AND(P5785&gt;P5784,AG5786&gt;1),-(AG5786*G5785)*$BH$7, AND(P5785&lt;P5784,AG5786&lt;1),(AG5786*G5785)*$BH$7,P5785=P5784,0)</f>
        <v>0</v>
      </c>
      <c r="AJ5786" s="6">
        <f t="shared" ca="1" si="2719"/>
        <v>-1.0381687364952289E-2</v>
      </c>
      <c r="AK5786" s="17">
        <f t="shared" ca="1" si="2720"/>
        <v>3127476.7809599848</v>
      </c>
      <c r="AL5786" s="4">
        <f t="shared" ca="1" si="2713"/>
        <v>3.1274767809599848</v>
      </c>
      <c r="AM5786" s="36">
        <f t="shared" ca="1" si="2714"/>
        <v>2.1274767809599848</v>
      </c>
      <c r="AN5786" s="37">
        <f ca="1">MIN((AK5786-MAX($AK$3:AK5786))/MAX($AK$3:AK5786),0)</f>
        <v>-0.25529409029302924</v>
      </c>
      <c r="AO5786" s="43"/>
      <c r="AP5786" s="38">
        <f t="shared" ca="1" si="2721"/>
        <v>-961</v>
      </c>
      <c r="AQ5786" s="38">
        <f t="shared" ca="1" si="2731"/>
        <v>-44407.809999999161</v>
      </c>
      <c r="AR5786" s="38" cm="1">
        <f t="array" aca="1" ref="AR5786" ca="1">_xlfn.IFS(AND(P5785&gt;P5784,AP5786&gt;1),-(AP5786*G5785)*$BJ$7, AND(P5785&lt;P5784,AP5786&lt;1),(AP5786*G5785)*$BJ$7,P5785=P5784,0)</f>
        <v>0</v>
      </c>
      <c r="AS5786" s="41">
        <f t="shared" ca="1" si="2732"/>
        <v>-1.0378039635694057E-2</v>
      </c>
      <c r="AT5786" s="40">
        <f t="shared" ca="1" si="2733"/>
        <v>4234609.3800349738</v>
      </c>
      <c r="AU5786" s="37">
        <f t="shared" ca="1" si="2722"/>
        <v>4.234609380034974</v>
      </c>
      <c r="AV5786" s="37">
        <f t="shared" ca="1" si="2723"/>
        <v>3.234609380034974</v>
      </c>
      <c r="AW5786" s="37">
        <f ca="1">MIN((AT5786-MAX($AT$3:AT5786))/MAX($AT$3:AT5786),0)</f>
        <v>-0.18529778295370539</v>
      </c>
      <c r="AY5786" s="6">
        <f t="shared" si="2734"/>
        <v>2.6023246908295938E-2</v>
      </c>
      <c r="AZ5786" s="5">
        <f t="shared" si="2724"/>
        <v>1.5300892032527647</v>
      </c>
      <c r="BA5786" s="6">
        <f>AZ5786-MAX($AZ$3:AZ5786)</f>
        <v>-9.497555920978562E-2</v>
      </c>
      <c r="BB5786" s="5"/>
      <c r="BC5786" s="5">
        <f t="shared" si="2725"/>
        <v>1.5300892032527647</v>
      </c>
      <c r="BD5786" s="5"/>
    </row>
    <row r="5787" spans="1:56" x14ac:dyDescent="0.5">
      <c r="A5787" s="14">
        <v>1636056000000</v>
      </c>
      <c r="B5787" s="25" t="d">
        <v>2021-11-04T20:00:00.00000020954757600</v>
      </c>
      <c r="C5787" s="14" t="s">
        <v>10</v>
      </c>
      <c r="D5787" s="15">
        <v>4492.7299999999996</v>
      </c>
      <c r="E5787" s="15">
        <v>4527.58</v>
      </c>
      <c r="F5787" s="15">
        <v>4482.34</v>
      </c>
      <c r="G5787" s="15">
        <v>4514.59</v>
      </c>
      <c r="H5787" s="15">
        <v>39179.178999999996</v>
      </c>
      <c r="I5787" s="15">
        <v>176545640.68447</v>
      </c>
      <c r="J5787" s="15">
        <v>60731</v>
      </c>
      <c r="K5787" s="16">
        <v>5785</v>
      </c>
      <c r="L5787" s="14">
        <f ca="1">IF(K5787&gt;=$BF$5,AVERAGE(G5787:OFFSET(G5787,-$BF$5+1,,,)),0)</f>
        <v>4514.59</v>
      </c>
      <c r="M5787" s="14">
        <f ca="1">IF(K5787&gt;=$BF$6,AVERAGE(G5787:OFFSET(G5787,-$BF$6+1,,,)),0)</f>
        <v>4465.335444444444</v>
      </c>
      <c r="N5787" s="14">
        <f t="shared" ca="1" si="2710"/>
        <v>1</v>
      </c>
      <c r="O5787" s="14">
        <f t="shared" ca="1" si="2711"/>
        <v>0</v>
      </c>
      <c r="P5787" s="14">
        <f t="shared" ca="1" si="2712"/>
        <v>1</v>
      </c>
      <c r="Q5787" s="17">
        <f t="shared" ca="1" si="2707"/>
        <v>1041</v>
      </c>
      <c r="R5787" s="23">
        <f t="shared" ca="1" si="2708"/>
        <v>22756.260000000606</v>
      </c>
      <c r="S5787" s="19">
        <f t="shared" ca="1" si="2709"/>
        <v>4.861406081383436E-3</v>
      </c>
      <c r="T5787" s="17">
        <f t="shared" ca="1" si="2705"/>
        <v>4703759.9900000123</v>
      </c>
      <c r="U5787" s="19">
        <f t="shared" ca="1" si="2715"/>
        <v>4.7037599900000124</v>
      </c>
      <c r="V5787" s="21">
        <f t="shared" ca="1" si="2716"/>
        <v>3.7037599900000124</v>
      </c>
      <c r="W5787" s="21">
        <f ca="1">MIN((T5787-MAX($T$3:T5787))/MAX($T$3:T5787),0)</f>
        <v>-0.1575474905254341</v>
      </c>
      <c r="X5787" s="22">
        <f t="shared" ca="1" si="2717"/>
        <v>4.8656384870671143E-3</v>
      </c>
      <c r="Y5787" s="20">
        <f t="shared" ca="1" si="2726"/>
        <v>4059236.6478045927</v>
      </c>
      <c r="Z5787" s="21">
        <f t="shared" ca="1" si="2727"/>
        <v>3.0592366478045929</v>
      </c>
      <c r="AA5787" s="6">
        <f ca="1">Z5787-MAX($Z$3:Z5787)</f>
        <v>-1.0473755159030156</v>
      </c>
      <c r="AB5787" s="6">
        <f t="shared" ca="1" si="2728"/>
        <v>4.8656384870671143E-3</v>
      </c>
      <c r="AC5787" s="11">
        <f t="shared" ca="1" si="2729"/>
        <v>4059.2366478045833</v>
      </c>
      <c r="AD5787" s="6">
        <f t="shared" ca="1" si="2730"/>
        <v>3.0592366478045832</v>
      </c>
      <c r="AE5787" s="6">
        <f ca="1">AD5787-MAX($AD$3:AD5787)</f>
        <v>-1.0473755159030183</v>
      </c>
      <c r="AF5787" s="45"/>
      <c r="AG5787" s="12">
        <f t="shared" ca="1" si="2718"/>
        <v>694</v>
      </c>
      <c r="AH5787" s="12">
        <f t="shared" ca="1" si="2706"/>
        <v>15170.840000000404</v>
      </c>
      <c r="AI5787" s="39" cm="1">
        <f t="array" aca="1" ref="AI5787" ca="1">_xlfn.IFS(AND(P5786&gt;P5785,AG5787&gt;1),-(AG5787*G5786)*$BH$7, AND(P5786&lt;P5785,AG5787&lt;1),(AG5787*G5786)*$BH$7,P5786=P5785,0)</f>
        <v>-6235.909239999999</v>
      </c>
      <c r="AJ5787" s="6">
        <f t="shared" ca="1" si="2719"/>
        <v>2.8569135395012627E-3</v>
      </c>
      <c r="AK5787" s="17">
        <f t="shared" ca="1" si="2720"/>
        <v>3136411.7117199851</v>
      </c>
      <c r="AL5787" s="4">
        <f t="shared" ca="1" si="2713"/>
        <v>3.136411711719985</v>
      </c>
      <c r="AM5787" s="36">
        <f t="shared" ca="1" si="2714"/>
        <v>2.136411711719985</v>
      </c>
      <c r="AN5787" s="37">
        <f ca="1">MIN((AK5787-MAX($AK$3:AK5787))/MAX($AK$3:AK5787),0)</f>
        <v>-0.25316652989664079</v>
      </c>
      <c r="AO5787" s="43"/>
      <c r="AP5787" s="38">
        <f t="shared" ca="1" si="2721"/>
        <v>942</v>
      </c>
      <c r="AQ5787" s="38">
        <f t="shared" ca="1" si="2731"/>
        <v>20592.120000000548</v>
      </c>
      <c r="AR5787" s="38" cm="1">
        <f t="array" aca="1" ref="AR5787" ca="1">_xlfn.IFS(AND(P5786&gt;P5785,AP5787&gt;1),-(AP5787*G5786)*$BJ$7, AND(P5786&lt;P5785,AP5787&lt;1),(AP5787*G5786)*$BJ$7,P5786=P5785,0)</f>
        <v>-2116.0758299999998</v>
      </c>
      <c r="AS5787" s="41">
        <f t="shared" ca="1" si="2732"/>
        <v>4.363104719200323E-3</v>
      </c>
      <c r="AT5787" s="40">
        <f t="shared" ca="1" si="2733"/>
        <v>4253085.4242049735</v>
      </c>
      <c r="AU5787" s="37">
        <f t="shared" ca="1" si="2722"/>
        <v>4.2530854242049738</v>
      </c>
      <c r="AV5787" s="37">
        <f t="shared" ca="1" si="2723"/>
        <v>3.2530854242049738</v>
      </c>
      <c r="AW5787" s="37">
        <f ca="1">MIN((AT5787-MAX($AT$3:AT5787))/MAX($AT$3:AT5787),0)</f>
        <v>-0.18174315186576789</v>
      </c>
      <c r="AY5787" s="6">
        <f t="shared" si="2734"/>
        <v>1.2310499403059394E-2</v>
      </c>
      <c r="AZ5787" s="5">
        <f t="shared" si="2724"/>
        <v>1.542399702655824</v>
      </c>
      <c r="BA5787" s="6">
        <f>AZ5787-MAX($AZ$3:AZ5787)</f>
        <v>-8.2665059806726227E-2</v>
      </c>
      <c r="BB5787" s="5"/>
      <c r="BC5787" s="5">
        <f t="shared" si="2725"/>
        <v>1.542399702655824</v>
      </c>
      <c r="BD5787" s="5"/>
    </row>
    <row r="5788" spans="1:56" x14ac:dyDescent="0.5">
      <c r="A5788" s="14">
        <v>1636059600000</v>
      </c>
      <c r="B5788" s="25" t="d">
        <v>2021-11-04T21:00:00.000</v>
      </c>
      <c r="C5788" s="14" t="s">
        <v>10</v>
      </c>
      <c r="D5788" s="15">
        <v>4514.58</v>
      </c>
      <c r="E5788" s="15">
        <v>4531.76</v>
      </c>
      <c r="F5788" s="15">
        <v>4504.2700000000004</v>
      </c>
      <c r="G5788" s="15">
        <v>4525.2700000000004</v>
      </c>
      <c r="H5788" s="15">
        <v>24583.006000000001</v>
      </c>
      <c r="I5788" s="15">
        <v>111095311.66297001</v>
      </c>
      <c r="J5788" s="15">
        <v>45192</v>
      </c>
      <c r="K5788" s="16">
        <v>5786</v>
      </c>
      <c r="L5788" s="14">
        <f ca="1">IF(K5788&gt;=$BF$5,AVERAGE(G5788:OFFSET(G5788,-$BF$5+1,,,)),0)</f>
        <v>4525.2700000000004</v>
      </c>
      <c r="M5788" s="14">
        <f ca="1">IF(K5788&gt;=$BF$6,AVERAGE(G5788:OFFSET(G5788,-$BF$6+1,,,)),0)</f>
        <v>4469.0316666666668</v>
      </c>
      <c r="N5788" s="14">
        <f t="shared" ca="1" si="2710"/>
        <v>1</v>
      </c>
      <c r="O5788" s="14">
        <f t="shared" ca="1" si="2711"/>
        <v>0</v>
      </c>
      <c r="P5788" s="14">
        <f t="shared" ca="1" si="2712"/>
        <v>1</v>
      </c>
      <c r="Q5788" s="17">
        <f t="shared" ca="1" si="2707"/>
        <v>1041</v>
      </c>
      <c r="R5788" s="23">
        <f t="shared" ca="1" si="2708"/>
        <v>11128.29000000053</v>
      </c>
      <c r="S5788" s="19">
        <f t="shared" ca="1" si="2709"/>
        <v>2.3658286187345414E-3</v>
      </c>
      <c r="T5788" s="17">
        <f t="shared" ca="1" si="2705"/>
        <v>4714888.2800000133</v>
      </c>
      <c r="U5788" s="19">
        <f t="shared" ca="1" si="2715"/>
        <v>4.7148882800000136</v>
      </c>
      <c r="V5788" s="21">
        <f t="shared" ca="1" si="2716"/>
        <v>3.7148882800000136</v>
      </c>
      <c r="W5788" s="21">
        <f ca="1">MIN((T5788-MAX($T$3:T5788))/MAX($T$3:T5788),0)</f>
        <v>-0.15555439226859435</v>
      </c>
      <c r="X5788" s="22">
        <f t="shared" ca="1" si="2717"/>
        <v>2.3656633271238459E-3</v>
      </c>
      <c r="Y5788" s="20">
        <f t="shared" ca="1" si="2726"/>
        <v>4068839.4350784211</v>
      </c>
      <c r="Z5788" s="21">
        <f t="shared" ca="1" si="2727"/>
        <v>3.0688394350784209</v>
      </c>
      <c r="AA5788" s="6">
        <f ca="1">Z5788-MAX($Z$3:Z5788)</f>
        <v>-1.0377727286291876</v>
      </c>
      <c r="AB5788" s="6">
        <f t="shared" ca="1" si="2728"/>
        <v>2.3656633271238459E-3</v>
      </c>
      <c r="AC5788" s="11">
        <f t="shared" ca="1" si="2729"/>
        <v>4068.839435078412</v>
      </c>
      <c r="AD5788" s="6">
        <f t="shared" ca="1" si="2730"/>
        <v>3.0688394350784121</v>
      </c>
      <c r="AE5788" s="6">
        <f ca="1">AD5788-MAX($AD$3:AD5788)</f>
        <v>-1.0377727286291893</v>
      </c>
      <c r="AF5788" s="45"/>
      <c r="AG5788" s="12">
        <f t="shared" ca="1" si="2718"/>
        <v>694</v>
      </c>
      <c r="AH5788" s="12">
        <f t="shared" ca="1" si="2706"/>
        <v>7411.920000000202</v>
      </c>
      <c r="AI5788" s="39" cm="1">
        <f t="array" aca="1" ref="AI5788" ca="1">_xlfn.IFS(AND(P5787&gt;P5786,AG5788&gt;1),-(AG5788*G5787)*$BH$7, AND(P5787&lt;P5786,AG5788&lt;1),(AG5788*G5787)*$BH$7,P5787=P5786,0)</f>
        <v>0</v>
      </c>
      <c r="AJ5788" s="6">
        <f t="shared" ca="1" si="2719"/>
        <v>2.363184645786047E-3</v>
      </c>
      <c r="AK5788" s="17">
        <f t="shared" ca="1" si="2720"/>
        <v>3143823.6317199855</v>
      </c>
      <c r="AL5788" s="4">
        <f t="shared" ca="1" si="2713"/>
        <v>3.1438236317199855</v>
      </c>
      <c r="AM5788" s="36">
        <f t="shared" ca="1" si="2714"/>
        <v>2.1438236317199855</v>
      </c>
      <c r="AN5788" s="37">
        <f ca="1">MIN((AK5788-MAX($AK$3:AK5788))/MAX($AK$3:AK5788),0)</f>
        <v>-0.25140162450713338</v>
      </c>
      <c r="AO5788" s="43"/>
      <c r="AP5788" s="38">
        <f t="shared" ca="1" si="2721"/>
        <v>942</v>
      </c>
      <c r="AQ5788" s="38">
        <f t="shared" ca="1" si="2731"/>
        <v>10060.560000000274</v>
      </c>
      <c r="AR5788" s="38" cm="1">
        <f t="array" aca="1" ref="AR5788" ca="1">_xlfn.IFS(AND(P5787&gt;P5786,AP5788&gt;1),-(AP5788*G5787)*$BJ$7, AND(P5787&lt;P5786,AP5788&lt;1),(AP5788*G5787)*$BJ$7,P5787=P5786,0)</f>
        <v>0</v>
      </c>
      <c r="AS5788" s="41">
        <f t="shared" ca="1" si="2732"/>
        <v>2.3654732968080199E-3</v>
      </c>
      <c r="AT5788" s="40">
        <f t="shared" ca="1" si="2733"/>
        <v>4263145.984204974</v>
      </c>
      <c r="AU5788" s="37">
        <f t="shared" ca="1" si="2722"/>
        <v>4.2631459842049741</v>
      </c>
      <c r="AV5788" s="37">
        <f t="shared" ca="1" si="2723"/>
        <v>3.2631459842049741</v>
      </c>
      <c r="AW5788" s="37">
        <f ca="1">MIN((AT5788-MAX($AT$3:AT5788))/MAX($AT$3:AT5788),0)</f>
        <v>-0.17980758714157602</v>
      </c>
      <c r="AY5788" s="6">
        <f t="shared" si="2734"/>
        <v>6.0144617394635169E-3</v>
      </c>
      <c r="AZ5788" s="5">
        <f t="shared" si="2724"/>
        <v>1.5484141643952876</v>
      </c>
      <c r="BA5788" s="6">
        <f>AZ5788-MAX($AZ$3:AZ5788)</f>
        <v>-7.665059806726271E-2</v>
      </c>
      <c r="BB5788" s="5"/>
      <c r="BC5788" s="5">
        <f t="shared" si="2725"/>
        <v>1.5484141643952876</v>
      </c>
      <c r="BD5788" s="5"/>
    </row>
    <row r="5789" spans="1:56" x14ac:dyDescent="0.5">
      <c r="A5789" s="14">
        <v>1636063200000</v>
      </c>
      <c r="B5789" s="25" t="d">
        <v>2021-11-04T21:59:59.99999979045242400</v>
      </c>
      <c r="C5789" s="14" t="s">
        <v>10</v>
      </c>
      <c r="D5789" s="15">
        <v>4525.2700000000004</v>
      </c>
      <c r="E5789" s="15">
        <v>4535.5</v>
      </c>
      <c r="F5789" s="15">
        <v>4504</v>
      </c>
      <c r="G5789" s="15">
        <v>4519.49</v>
      </c>
      <c r="H5789" s="15">
        <v>28389.393</v>
      </c>
      <c r="I5789" s="15">
        <v>128433395.27809</v>
      </c>
      <c r="J5789" s="15">
        <v>49308</v>
      </c>
      <c r="K5789" s="16">
        <v>5787</v>
      </c>
      <c r="L5789" s="14">
        <f ca="1">IF(K5789&gt;=$BF$5,AVERAGE(G5789:OFFSET(G5789,-$BF$5+1,,,)),0)</f>
        <v>4519.49</v>
      </c>
      <c r="M5789" s="14">
        <f ca="1">IF(K5789&gt;=$BF$6,AVERAGE(G5789:OFFSET(G5789,-$BF$6+1,,,)),0)</f>
        <v>4472.2644444444441</v>
      </c>
      <c r="N5789" s="14">
        <f t="shared" ca="1" si="2710"/>
        <v>1</v>
      </c>
      <c r="O5789" s="14">
        <f t="shared" ca="1" si="2711"/>
        <v>0</v>
      </c>
      <c r="P5789" s="14">
        <f t="shared" ca="1" si="2712"/>
        <v>1</v>
      </c>
      <c r="Q5789" s="17">
        <f t="shared" ca="1" si="2707"/>
        <v>1041</v>
      </c>
      <c r="R5789" s="23">
        <f t="shared" ca="1" si="2708"/>
        <v>-6016.9800000006817</v>
      </c>
      <c r="S5789" s="19">
        <f t="shared" ca="1" si="2709"/>
        <v>-1.2761659752414461E-3</v>
      </c>
      <c r="T5789" s="17">
        <f t="shared" ref="T5789:T5852" ca="1" si="2735">T5788+R5789</f>
        <v>4708871.3000000129</v>
      </c>
      <c r="U5789" s="19">
        <f t="shared" ca="1" si="2715"/>
        <v>4.7088713000000126</v>
      </c>
      <c r="V5789" s="21">
        <f t="shared" ca="1" si="2716"/>
        <v>3.7088713000000126</v>
      </c>
      <c r="W5789" s="21">
        <f ca="1">MIN((T5789-MAX($T$3:T5789))/MAX($T$3:T5789),0)</f>
        <v>-0.15663204502112321</v>
      </c>
      <c r="X5789" s="22">
        <f t="shared" ca="1" si="2717"/>
        <v>-1.2772718533923255E-3</v>
      </c>
      <c r="Y5789" s="20">
        <f t="shared" ca="1" si="2726"/>
        <v>4063642.4209920228</v>
      </c>
      <c r="Z5789" s="21">
        <f t="shared" ca="1" si="2727"/>
        <v>3.0636424209920228</v>
      </c>
      <c r="AA5789" s="6">
        <f ca="1">Z5789-MAX($Z$3:Z5789)</f>
        <v>-1.0429697427155857</v>
      </c>
      <c r="AB5789" s="6">
        <f t="shared" ca="1" si="2728"/>
        <v>-1.2772718533923255E-3</v>
      </c>
      <c r="AC5789" s="11">
        <f t="shared" ca="1" si="2729"/>
        <v>4063.6424209920137</v>
      </c>
      <c r="AD5789" s="6">
        <f t="shared" ca="1" si="2730"/>
        <v>3.0636424209920139</v>
      </c>
      <c r="AE5789" s="6">
        <f ca="1">AD5789-MAX($AD$3:AD5789)</f>
        <v>-1.0429697427155875</v>
      </c>
      <c r="AF5789" s="45"/>
      <c r="AG5789" s="12">
        <f t="shared" ca="1" si="2718"/>
        <v>694</v>
      </c>
      <c r="AH5789" s="12">
        <f t="shared" ca="1" si="2706"/>
        <v>-4011.3200000004545</v>
      </c>
      <c r="AI5789" s="39" cm="1">
        <f t="array" aca="1" ref="AI5789" ca="1">_xlfn.IFS(AND(P5788&gt;P5787,AG5789&gt;1),-(AG5789*G5788)*$BH$7, AND(P5788&lt;P5787,AG5789&lt;1),(AG5789*G5788)*$BH$7,P5788=P5787,0)</f>
        <v>0</v>
      </c>
      <c r="AJ5789" s="6">
        <f t="shared" ca="1" si="2719"/>
        <v>-1.2759367158919985E-3</v>
      </c>
      <c r="AK5789" s="17">
        <f t="shared" ca="1" si="2720"/>
        <v>3139812.3117199852</v>
      </c>
      <c r="AL5789" s="4">
        <f t="shared" ca="1" si="2713"/>
        <v>3.1398123117199854</v>
      </c>
      <c r="AM5789" s="36">
        <f t="shared" ca="1" si="2714"/>
        <v>2.1398123117199854</v>
      </c>
      <c r="AN5789" s="37">
        <f ca="1">MIN((AK5789-MAX($AK$3:AK5789))/MAX($AK$3:AK5789),0)</f>
        <v>-0.25235678865988181</v>
      </c>
      <c r="AO5789" s="43"/>
      <c r="AP5789" s="38">
        <f t="shared" ca="1" si="2721"/>
        <v>942</v>
      </c>
      <c r="AQ5789" s="38">
        <f t="shared" ca="1" si="2731"/>
        <v>-5444.7600000006169</v>
      </c>
      <c r="AR5789" s="38" cm="1">
        <f t="array" aca="1" ref="AR5789" ca="1">_xlfn.IFS(AND(P5788&gt;P5787,AP5789&gt;1),-(AP5789*G5788)*$BJ$7, AND(P5788&lt;P5787,AP5789&lt;1),(AP5789*G5788)*$BJ$7,P5788=P5787,0)</f>
        <v>0</v>
      </c>
      <c r="AS5789" s="41">
        <f t="shared" ca="1" si="2732"/>
        <v>-1.2771694941185552E-3</v>
      </c>
      <c r="AT5789" s="40">
        <f t="shared" ca="1" si="2733"/>
        <v>4257701.2242049733</v>
      </c>
      <c r="AU5789" s="37">
        <f t="shared" ca="1" si="2722"/>
        <v>4.2577012242049737</v>
      </c>
      <c r="AV5789" s="37">
        <f t="shared" ca="1" si="2723"/>
        <v>3.2577012242049737</v>
      </c>
      <c r="AW5789" s="37">
        <f ca="1">MIN((AT5789-MAX($AT$3:AT5789))/MAX($AT$3:AT5789),0)</f>
        <v>-0.18085511187058631</v>
      </c>
      <c r="AY5789" s="6">
        <f t="shared" si="2734"/>
        <v>-3.2550176829684307E-3</v>
      </c>
      <c r="AZ5789" s="5">
        <f t="shared" si="2724"/>
        <v>1.5451591467123191</v>
      </c>
      <c r="BA5789" s="6">
        <f>AZ5789-MAX($AZ$3:AZ5789)</f>
        <v>-7.990561575023114E-2</v>
      </c>
      <c r="BB5789" s="5"/>
      <c r="BC5789" s="5">
        <f t="shared" si="2725"/>
        <v>1.5451591467123191</v>
      </c>
      <c r="BD5789" s="5"/>
    </row>
    <row r="5790" spans="1:56" x14ac:dyDescent="0.5">
      <c r="A5790" s="14">
        <v>1636066800000</v>
      </c>
      <c r="B5790" s="25" t="d">
        <v>2021-11-04T23:00:00.00000020954757600</v>
      </c>
      <c r="C5790" s="14" t="s">
        <v>10</v>
      </c>
      <c r="D5790" s="15">
        <v>4519.49</v>
      </c>
      <c r="E5790" s="15">
        <v>4540.13</v>
      </c>
      <c r="F5790" s="15">
        <v>4514.1099999999997</v>
      </c>
      <c r="G5790" s="15">
        <v>4535.37</v>
      </c>
      <c r="H5790" s="15">
        <v>26467.066999999999</v>
      </c>
      <c r="I5790" s="15">
        <v>119915157.51006</v>
      </c>
      <c r="J5790" s="15">
        <v>48292</v>
      </c>
      <c r="K5790" s="16">
        <v>5788</v>
      </c>
      <c r="L5790" s="14">
        <f ca="1">IF(K5790&gt;=$BF$5,AVERAGE(G5790:OFFSET(G5790,-$BF$5+1,,,)),0)</f>
        <v>4535.37</v>
      </c>
      <c r="M5790" s="14">
        <f ca="1">IF(K5790&gt;=$BF$6,AVERAGE(G5790:OFFSET(G5790,-$BF$6+1,,,)),0)</f>
        <v>4475.6871111111104</v>
      </c>
      <c r="N5790" s="14">
        <f t="shared" ca="1" si="2710"/>
        <v>1</v>
      </c>
      <c r="O5790" s="14">
        <f t="shared" ca="1" si="2711"/>
        <v>0</v>
      </c>
      <c r="P5790" s="14">
        <f t="shared" ca="1" si="2712"/>
        <v>1</v>
      </c>
      <c r="Q5790" s="17">
        <f t="shared" ca="1" si="2707"/>
        <v>1041</v>
      </c>
      <c r="R5790" s="23">
        <f t="shared" ca="1" si="2708"/>
        <v>16531.080000000115</v>
      </c>
      <c r="S5790" s="19">
        <f t="shared" ca="1" si="2709"/>
        <v>3.5106247223193527E-3</v>
      </c>
      <c r="T5790" s="17">
        <f t="shared" ca="1" si="2735"/>
        <v>4725402.3800000129</v>
      </c>
      <c r="U5790" s="19">
        <f t="shared" ca="1" si="2715"/>
        <v>4.7254023800000127</v>
      </c>
      <c r="V5790" s="21">
        <f t="shared" ca="1" si="2716"/>
        <v>3.7254023800000127</v>
      </c>
      <c r="W5790" s="21">
        <f ca="1">MIN((T5790-MAX($T$3:T5790))/MAX($T$3:T5790),0)</f>
        <v>-0.15367129662836246</v>
      </c>
      <c r="X5790" s="22">
        <f t="shared" ca="1" si="2717"/>
        <v>3.5136707902883035E-3</v>
      </c>
      <c r="Y5790" s="20">
        <f t="shared" ca="1" si="2726"/>
        <v>4077920.7226688392</v>
      </c>
      <c r="Z5790" s="21">
        <f t="shared" ca="1" si="2727"/>
        <v>3.0779207226688392</v>
      </c>
      <c r="AA5790" s="6">
        <f ca="1">Z5790-MAX($Z$3:Z5790)</f>
        <v>-1.0286914410387693</v>
      </c>
      <c r="AB5790" s="6">
        <f t="shared" ca="1" si="2728"/>
        <v>3.5136707902883035E-3</v>
      </c>
      <c r="AC5790" s="11">
        <f t="shared" ca="1" si="2729"/>
        <v>4077.92072266883</v>
      </c>
      <c r="AD5790" s="6">
        <f t="shared" ca="1" si="2730"/>
        <v>3.0779207226688299</v>
      </c>
      <c r="AE5790" s="6">
        <f ca="1">AD5790-MAX($AD$3:AD5790)</f>
        <v>-1.0286914410387715</v>
      </c>
      <c r="AF5790" s="45"/>
      <c r="AG5790" s="12">
        <f t="shared" ca="1" si="2718"/>
        <v>694</v>
      </c>
      <c r="AH5790" s="12">
        <f t="shared" ref="AH5790:AH5853" ca="1" si="2736">(G5790-G5789)*AG5790</f>
        <v>11020.720000000076</v>
      </c>
      <c r="AI5790" s="39" cm="1">
        <f t="array" aca="1" ref="AI5790" ca="1">_xlfn.IFS(AND(P5789&gt;P5788,AG5790&gt;1),-(AG5790*G5789)*$BH$7, AND(P5789&lt;P5788,AG5790&lt;1),(AG5790*G5789)*$BH$7,P5789=P5788,0)</f>
        <v>0</v>
      </c>
      <c r="AJ5790" s="6">
        <f t="shared" ca="1" si="2719"/>
        <v>3.5099932435015326E-3</v>
      </c>
      <c r="AK5790" s="17">
        <f t="shared" ca="1" si="2720"/>
        <v>3150833.0317199854</v>
      </c>
      <c r="AL5790" s="4">
        <f t="shared" ca="1" si="2713"/>
        <v>3.1508330317199853</v>
      </c>
      <c r="AM5790" s="36">
        <f t="shared" ca="1" si="2714"/>
        <v>2.1508330317199853</v>
      </c>
      <c r="AN5790" s="37">
        <f ca="1">MIN((AK5790-MAX($AK$3:AK5790))/MAX($AK$3:AK5790),0)</f>
        <v>-0.24973256603952818</v>
      </c>
      <c r="AO5790" s="43"/>
      <c r="AP5790" s="38">
        <f t="shared" ca="1" si="2721"/>
        <v>942</v>
      </c>
      <c r="AQ5790" s="38">
        <f t="shared" ca="1" si="2731"/>
        <v>14958.960000000103</v>
      </c>
      <c r="AR5790" s="38" cm="1">
        <f t="array" aca="1" ref="AR5790" ca="1">_xlfn.IFS(AND(P5789&gt;P5788,AP5790&gt;1),-(AP5790*G5789)*$BJ$7, AND(P5789&lt;P5788,AP5790&lt;1),(AP5790*G5789)*$BJ$7,P5789=P5788,0)</f>
        <v>0</v>
      </c>
      <c r="AS5790" s="41">
        <f t="shared" ca="1" si="2732"/>
        <v>3.5133888481790644E-3</v>
      </c>
      <c r="AT5790" s="40">
        <f t="shared" ca="1" si="2733"/>
        <v>4272660.1842049733</v>
      </c>
      <c r="AU5790" s="37">
        <f t="shared" ca="1" si="2722"/>
        <v>4.2726601842049732</v>
      </c>
      <c r="AV5790" s="37">
        <f t="shared" ca="1" si="2723"/>
        <v>3.2726601842049732</v>
      </c>
      <c r="AW5790" s="37">
        <f ca="1">MIN((AT5790-MAX($AT$3:AT5790))/MAX($AT$3:AT5790),0)</f>
        <v>-0.17797713735558957</v>
      </c>
      <c r="AY5790" s="6">
        <f t="shared" si="2734"/>
        <v>8.9428513504383744E-3</v>
      </c>
      <c r="AZ5790" s="5">
        <f t="shared" si="2724"/>
        <v>1.5541019980627575</v>
      </c>
      <c r="BA5790" s="6">
        <f>AZ5790-MAX($AZ$3:AZ5790)</f>
        <v>-7.0962764399792766E-2</v>
      </c>
      <c r="BB5790" s="5"/>
      <c r="BC5790" s="5">
        <f t="shared" si="2725"/>
        <v>1.5541019980627575</v>
      </c>
      <c r="BD5790" s="5"/>
    </row>
    <row r="5791" spans="1:56" x14ac:dyDescent="0.5">
      <c r="A5791" s="14">
        <v>1636070400000</v>
      </c>
      <c r="B5791" s="25" t="d">
        <v>2021-11-05</v>
      </c>
      <c r="C5791" s="14" t="s">
        <v>10</v>
      </c>
      <c r="D5791" s="15">
        <v>4535.38</v>
      </c>
      <c r="E5791" s="15">
        <v>4539.3900000000003</v>
      </c>
      <c r="F5791" s="15">
        <v>4471.21</v>
      </c>
      <c r="G5791" s="15">
        <v>4476.4799999999996</v>
      </c>
      <c r="H5791" s="15">
        <v>56598.362000000001</v>
      </c>
      <c r="I5791" s="15">
        <v>254930960.05702001</v>
      </c>
      <c r="J5791" s="15">
        <v>81676</v>
      </c>
      <c r="K5791" s="16">
        <v>5789</v>
      </c>
      <c r="L5791" s="14">
        <f ca="1">IF(K5791&gt;=$BF$5,AVERAGE(G5791:OFFSET(G5791,-$BF$5+1,,,)),0)</f>
        <v>4476.4799999999996</v>
      </c>
      <c r="M5791" s="14">
        <f ca="1">IF(K5791&gt;=$BF$6,AVERAGE(G5791:OFFSET(G5791,-$BF$6+1,,,)),0)</f>
        <v>4478.2578888888884</v>
      </c>
      <c r="N5791" s="14">
        <f t="shared" ca="1" si="2710"/>
        <v>0</v>
      </c>
      <c r="O5791" s="14">
        <f t="shared" ca="1" si="2711"/>
        <v>-1</v>
      </c>
      <c r="P5791" s="14">
        <f t="shared" ca="1" si="2712"/>
        <v>-1</v>
      </c>
      <c r="Q5791" s="17">
        <f t="shared" ref="Q5791:Q5854" ca="1" si="2737">IF(P5790=P5789,Q5790,ROUNDDOWN((T5790/G5790),0)*P5790)</f>
        <v>1041</v>
      </c>
      <c r="R5791" s="23">
        <f t="shared" ref="R5791:R5854" ca="1" si="2738">(G5791-D5791)*Q5791</f>
        <v>-61314.900000000569</v>
      </c>
      <c r="S5791" s="19">
        <f t="shared" ref="S5791:S5854" ca="1" si="2739">R5791/T5790</f>
        <v>-1.2975593413909527E-2</v>
      </c>
      <c r="T5791" s="17">
        <f t="shared" ca="1" si="2735"/>
        <v>4664087.4800000126</v>
      </c>
      <c r="U5791" s="19">
        <f t="shared" ca="1" si="2715"/>
        <v>4.6640874800000125</v>
      </c>
      <c r="V5791" s="21">
        <f t="shared" ca="1" si="2716"/>
        <v>3.6640874800000125</v>
      </c>
      <c r="W5791" s="21">
        <f ca="1">MIN((T5791-MAX($T$3:T5791))/MAX($T$3:T5791),0)</f>
        <v>-0.16465291377783403</v>
      </c>
      <c r="X5791" s="22">
        <f t="shared" ca="1" si="2717"/>
        <v>-1.2984607650533553E-2</v>
      </c>
      <c r="Y5791" s="20">
        <f t="shared" ca="1" si="2726"/>
        <v>4024970.5220550043</v>
      </c>
      <c r="Z5791" s="21">
        <f t="shared" ca="1" si="2727"/>
        <v>3.0249705220550043</v>
      </c>
      <c r="AA5791" s="6">
        <f ca="1">Z5791-MAX($Z$3:Z5791)</f>
        <v>-1.0816416416526042</v>
      </c>
      <c r="AB5791" s="6">
        <f t="shared" ca="1" si="2728"/>
        <v>-1.2984607650533553E-2</v>
      </c>
      <c r="AC5791" s="11">
        <f t="shared" ca="1" si="2729"/>
        <v>4024.9705220549949</v>
      </c>
      <c r="AD5791" s="6">
        <f t="shared" ca="1" si="2730"/>
        <v>3.0249705220549949</v>
      </c>
      <c r="AE5791" s="6">
        <f ca="1">AD5791-MAX($AD$3:AD5791)</f>
        <v>-1.0816416416526065</v>
      </c>
      <c r="AF5791" s="45"/>
      <c r="AG5791" s="12">
        <f t="shared" ca="1" si="2718"/>
        <v>694</v>
      </c>
      <c r="AH5791" s="12">
        <f t="shared" ca="1" si="2736"/>
        <v>-40869.660000000229</v>
      </c>
      <c r="AI5791" s="39" cm="1">
        <f t="array" aca="1" ref="AI5791" ca="1">_xlfn.IFS(AND(P5790&gt;P5789,AG5791&gt;1),-(AG5791*G5790)*$BH$7, AND(P5790&lt;P5789,AG5791&lt;1),(AG5791*G5790)*$BH$7,P5790=P5789,0)</f>
        <v>0</v>
      </c>
      <c r="AJ5791" s="6">
        <f t="shared" ca="1" si="2719"/>
        <v>-1.2971064981405945E-2</v>
      </c>
      <c r="AK5791" s="17">
        <f t="shared" ca="1" si="2720"/>
        <v>3109963.3717199853</v>
      </c>
      <c r="AL5791" s="4">
        <f t="shared" ca="1" si="2713"/>
        <v>3.109963371719985</v>
      </c>
      <c r="AM5791" s="36">
        <f t="shared" ca="1" si="2714"/>
        <v>2.109963371719985</v>
      </c>
      <c r="AN5791" s="37">
        <f ca="1">MIN((AK5791-MAX($AK$3:AK5791))/MAX($AK$3:AK5791),0)</f>
        <v>-0.25946433367886212</v>
      </c>
      <c r="AO5791" s="43"/>
      <c r="AP5791" s="38">
        <f t="shared" ca="1" si="2721"/>
        <v>942</v>
      </c>
      <c r="AQ5791" s="38">
        <f t="shared" ca="1" si="2731"/>
        <v>-55474.38000000031</v>
      </c>
      <c r="AR5791" s="38" cm="1">
        <f t="array" aca="1" ref="AR5791" ca="1">_xlfn.IFS(AND(P5790&gt;P5789,AP5791&gt;1),-(AP5791*G5790)*$BJ$7, AND(P5790&lt;P5789,AP5791&lt;1),(AP5791*G5790)*$BJ$7,P5790=P5789,0)</f>
        <v>0</v>
      </c>
      <c r="AS5791" s="41">
        <f t="shared" ca="1" si="2732"/>
        <v>-1.2983569394326312E-2</v>
      </c>
      <c r="AT5791" s="40">
        <f t="shared" ca="1" si="2733"/>
        <v>4217185.8042049734</v>
      </c>
      <c r="AU5791" s="37">
        <f t="shared" ca="1" si="2722"/>
        <v>4.2171858042049735</v>
      </c>
      <c r="AV5791" s="37">
        <f t="shared" ca="1" si="2723"/>
        <v>3.2171858042049735</v>
      </c>
      <c r="AW5791" s="37">
        <f ca="1">MIN((AT5791-MAX($AT$3:AT5791))/MAX($AT$3:AT5791),0)</f>
        <v>-0.18864992823645596</v>
      </c>
      <c r="AY5791" s="6">
        <f t="shared" si="2734"/>
        <v>-3.3164012344288896E-2</v>
      </c>
      <c r="AZ5791" s="5">
        <f t="shared" si="2724"/>
        <v>1.5209379857184686</v>
      </c>
      <c r="BA5791" s="6">
        <f>AZ5791-MAX($AZ$3:AZ5791)</f>
        <v>-0.10412677674408166</v>
      </c>
      <c r="BB5791" s="5"/>
      <c r="BC5791" s="5">
        <f t="shared" si="2725"/>
        <v>1.5209379857184686</v>
      </c>
      <c r="BD5791" s="5"/>
    </row>
    <row r="5792" spans="1:56" x14ac:dyDescent="0.5">
      <c r="A5792" s="14">
        <v>1636074000000</v>
      </c>
      <c r="B5792" s="25" t="d">
        <v>2021-11-05T00:59:59.99999979045242400</v>
      </c>
      <c r="C5792" s="14" t="s">
        <v>10</v>
      </c>
      <c r="D5792" s="15">
        <v>4476.45</v>
      </c>
      <c r="E5792" s="15">
        <v>4530</v>
      </c>
      <c r="F5792" s="15">
        <v>4472.01</v>
      </c>
      <c r="G5792" s="15">
        <v>4529.59</v>
      </c>
      <c r="H5792" s="15">
        <v>40585.059000000001</v>
      </c>
      <c r="I5792" s="15">
        <v>182671729.78354999</v>
      </c>
      <c r="J5792" s="15">
        <v>64402</v>
      </c>
      <c r="K5792" s="16">
        <v>5790</v>
      </c>
      <c r="L5792" s="14">
        <f ca="1">IF(K5792&gt;=$BF$5,AVERAGE(G5792:OFFSET(G5792,-$BF$5+1,,,)),0)</f>
        <v>4529.59</v>
      </c>
      <c r="M5792" s="14">
        <f ca="1">IF(K5792&gt;=$BF$6,AVERAGE(G5792:OFFSET(G5792,-$BF$6+1,,,)),0)</f>
        <v>4480.7327777777773</v>
      </c>
      <c r="N5792" s="14">
        <f t="shared" ca="1" si="2710"/>
        <v>1</v>
      </c>
      <c r="O5792" s="14">
        <f t="shared" ca="1" si="2711"/>
        <v>0</v>
      </c>
      <c r="P5792" s="14">
        <f t="shared" ca="1" si="2712"/>
        <v>1</v>
      </c>
      <c r="Q5792" s="17">
        <f t="shared" ca="1" si="2737"/>
        <v>-1041</v>
      </c>
      <c r="R5792" s="23">
        <f t="shared" ca="1" si="2738"/>
        <v>-55318.74000000034</v>
      </c>
      <c r="S5792" s="19">
        <f t="shared" ca="1" si="2739"/>
        <v>-1.1860570848469632E-2</v>
      </c>
      <c r="T5792" s="17">
        <f t="shared" ca="1" si="2735"/>
        <v>4608768.7400000123</v>
      </c>
      <c r="U5792" s="19">
        <f t="shared" ca="1" si="2715"/>
        <v>4.6087687400000119</v>
      </c>
      <c r="V5792" s="21">
        <f t="shared" ca="1" si="2716"/>
        <v>3.6087687400000119</v>
      </c>
      <c r="W5792" s="21">
        <f ca="1">MIN((T5792-MAX($T$3:T5792))/MAX($T$3:T5792),0)</f>
        <v>-0.17456060707703469</v>
      </c>
      <c r="X5792" s="22">
        <f t="shared" ca="1" si="2717"/>
        <v>-1.1864232611337622E-2</v>
      </c>
      <c r="Y5792" s="20">
        <f t="shared" ca="1" si="2726"/>
        <v>3977217.3355275667</v>
      </c>
      <c r="Z5792" s="21">
        <f t="shared" ca="1" si="2727"/>
        <v>2.9772173355275666</v>
      </c>
      <c r="AA5792" s="6">
        <f ca="1">Z5792-MAX($Z$3:Z5792)</f>
        <v>-1.1293948281800419</v>
      </c>
      <c r="AB5792" s="6">
        <f t="shared" ca="1" si="2728"/>
        <v>-1.1864232611337622E-2</v>
      </c>
      <c r="AC5792" s="11">
        <f t="shared" ca="1" si="2729"/>
        <v>3977.2173355275577</v>
      </c>
      <c r="AD5792" s="6">
        <f t="shared" ca="1" si="2730"/>
        <v>2.9772173355275577</v>
      </c>
      <c r="AE5792" s="6">
        <f ca="1">AD5792-MAX($AD$3:AD5792)</f>
        <v>-1.1293948281800437</v>
      </c>
      <c r="AF5792" s="45"/>
      <c r="AG5792" s="12">
        <f t="shared" ca="1" si="2718"/>
        <v>-693</v>
      </c>
      <c r="AH5792" s="12">
        <f t="shared" ca="1" si="2736"/>
        <v>-36805.230000000403</v>
      </c>
      <c r="AI5792" s="39" cm="1">
        <f t="array" aca="1" ref="AI5792" ca="1">_xlfn.IFS(AND(P5791&gt;P5790,AG5792&gt;1),-(AG5792*G5791)*$BH$7, AND(P5791&lt;P5790,AG5792&lt;1),(AG5792*G5791)*$BH$7,P5791=P5790,0)</f>
        <v>-6204.4012799999991</v>
      </c>
      <c r="AJ5792" s="6">
        <f t="shared" ca="1" si="2719"/>
        <v>-1.3829626313641645E-2</v>
      </c>
      <c r="AK5792" s="17">
        <f t="shared" ca="1" si="2720"/>
        <v>3066953.7404399849</v>
      </c>
      <c r="AL5792" s="4">
        <f t="shared" ca="1" si="2713"/>
        <v>3.0669537404399851</v>
      </c>
      <c r="AM5792" s="36">
        <f t="shared" ca="1" si="2714"/>
        <v>2.0669537404399851</v>
      </c>
      <c r="AN5792" s="37">
        <f ca="1">MIN((AK5792-MAX($AK$3:AK5792))/MAX($AK$3:AK5792),0)</f>
        <v>-0.26970566521600708</v>
      </c>
      <c r="AO5792" s="43"/>
      <c r="AP5792" s="38">
        <f t="shared" ca="1" si="2721"/>
        <v>-941</v>
      </c>
      <c r="AQ5792" s="38">
        <f t="shared" ca="1" si="2731"/>
        <v>-49976.510000000548</v>
      </c>
      <c r="AR5792" s="38" cm="1">
        <f t="array" aca="1" ref="AR5792" ca="1">_xlfn.IFS(AND(P5791&gt;P5790,AP5792&gt;1),-(AP5792*G5791)*$BJ$7, AND(P5791&lt;P5790,AP5792&lt;1),(AP5792*G5791)*$BJ$7,P5791=P5790,0)</f>
        <v>-2106.1838399999997</v>
      </c>
      <c r="AS5792" s="41">
        <f t="shared" ca="1" si="2732"/>
        <v>-1.2350106506587563E-2</v>
      </c>
      <c r="AT5792" s="40">
        <f t="shared" ca="1" si="2733"/>
        <v>4165103.1103649726</v>
      </c>
      <c r="AU5792" s="37">
        <f t="shared" ca="1" si="2722"/>
        <v>4.1651031103649725</v>
      </c>
      <c r="AV5792" s="37">
        <f t="shared" ca="1" si="2723"/>
        <v>3.1651031103649725</v>
      </c>
      <c r="AW5792" s="37">
        <f ca="1">MIN((AT5792-MAX($AT$3:AT5792))/MAX($AT$3:AT5792),0)</f>
        <v>-0.19867018803686323</v>
      </c>
      <c r="AY5792" s="6">
        <f t="shared" si="2734"/>
        <v>2.9908994661320909E-2</v>
      </c>
      <c r="AZ5792" s="5">
        <f t="shared" si="2724"/>
        <v>1.5508469803797895</v>
      </c>
      <c r="BA5792" s="6">
        <f>AZ5792-MAX($AZ$3:AZ5792)</f>
        <v>-7.4217782082760753E-2</v>
      </c>
      <c r="BB5792" s="5"/>
      <c r="BC5792" s="5">
        <f t="shared" si="2725"/>
        <v>1.5508469803797895</v>
      </c>
      <c r="BD5792" s="5"/>
    </row>
    <row r="5793" spans="1:56" x14ac:dyDescent="0.5">
      <c r="A5793" s="14">
        <v>1636077600000</v>
      </c>
      <c r="B5793" s="25" t="d">
        <v>2021-11-05T02:00:00.00000020954757600</v>
      </c>
      <c r="C5793" s="14" t="s">
        <v>10</v>
      </c>
      <c r="D5793" s="15">
        <v>4529.6000000000004</v>
      </c>
      <c r="E5793" s="15">
        <v>4537.07</v>
      </c>
      <c r="F5793" s="15">
        <v>4505.9799999999996</v>
      </c>
      <c r="G5793" s="15">
        <v>4505.9799999999996</v>
      </c>
      <c r="H5793" s="15">
        <v>35359.978000000003</v>
      </c>
      <c r="I5793" s="15">
        <v>160005779.32372999</v>
      </c>
      <c r="J5793" s="15">
        <v>55449</v>
      </c>
      <c r="K5793" s="16">
        <v>5791</v>
      </c>
      <c r="L5793" s="14">
        <f ca="1">IF(K5793&gt;=$BF$5,AVERAGE(G5793:OFFSET(G5793,-$BF$5+1,,,)),0)</f>
        <v>4505.9799999999996</v>
      </c>
      <c r="M5793" s="14">
        <f ca="1">IF(K5793&gt;=$BF$6,AVERAGE(G5793:OFFSET(G5793,-$BF$6+1,,,)),0)</f>
        <v>4482.8473333333322</v>
      </c>
      <c r="N5793" s="14">
        <f t="shared" ca="1" si="2710"/>
        <v>1</v>
      </c>
      <c r="O5793" s="14">
        <f t="shared" ca="1" si="2711"/>
        <v>0</v>
      </c>
      <c r="P5793" s="14">
        <f t="shared" ca="1" si="2712"/>
        <v>1</v>
      </c>
      <c r="Q5793" s="17">
        <f t="shared" ca="1" si="2737"/>
        <v>1017</v>
      </c>
      <c r="R5793" s="23">
        <f t="shared" ca="1" si="2738"/>
        <v>-24021.540000000816</v>
      </c>
      <c r="S5793" s="19">
        <f t="shared" ca="1" si="2739"/>
        <v>-5.2121382857671338E-3</v>
      </c>
      <c r="T5793" s="17">
        <f t="shared" ca="1" si="2735"/>
        <v>4584747.2000000114</v>
      </c>
      <c r="U5793" s="19">
        <f t="shared" ca="1" si="2715"/>
        <v>4.5847472000000113</v>
      </c>
      <c r="V5793" s="21">
        <f t="shared" ca="1" si="2716"/>
        <v>3.5847472000000113</v>
      </c>
      <c r="W5793" s="21">
        <f ca="1">MIN((T5793-MAX($T$3:T5793))/MAX($T$3:T5793),0)</f>
        <v>-0.17886291133946888</v>
      </c>
      <c r="X5793" s="22">
        <f t="shared" ca="1" si="2717"/>
        <v>-5.2123922915762178E-3</v>
      </c>
      <c r="Y5793" s="20">
        <f t="shared" ca="1" si="2726"/>
        <v>3956486.5185459396</v>
      </c>
      <c r="Z5793" s="21">
        <f t="shared" ca="1" si="2727"/>
        <v>2.9564865185459395</v>
      </c>
      <c r="AA5793" s="6">
        <f ca="1">Z5793-MAX($Z$3:Z5793)</f>
        <v>-1.150125645161669</v>
      </c>
      <c r="AB5793" s="6">
        <f t="shared" ca="1" si="2728"/>
        <v>-5.2123922915762178E-3</v>
      </c>
      <c r="AC5793" s="11">
        <f t="shared" ca="1" si="2729"/>
        <v>3956.4865185459307</v>
      </c>
      <c r="AD5793" s="6">
        <f t="shared" ca="1" si="2730"/>
        <v>2.9564865185459306</v>
      </c>
      <c r="AE5793" s="6">
        <f ca="1">AD5793-MAX($AD$3:AD5793)</f>
        <v>-1.1501256451616708</v>
      </c>
      <c r="AF5793" s="45"/>
      <c r="AG5793" s="12">
        <f t="shared" ca="1" si="2718"/>
        <v>675</v>
      </c>
      <c r="AH5793" s="12">
        <f t="shared" ca="1" si="2736"/>
        <v>-15936.750000000393</v>
      </c>
      <c r="AI5793" s="39" cm="1">
        <f t="array" aca="1" ref="AI5793" ca="1">_xlfn.IFS(AND(P5792&gt;P5791,AG5793&gt;1),-(AG5793*G5792)*$BH$7, AND(P5792&lt;P5791,AG5793&lt;1),(AG5793*G5792)*$BH$7,P5792=P5791,0)</f>
        <v>-6114.9465</v>
      </c>
      <c r="AJ5793" s="6">
        <f t="shared" ca="1" si="2719"/>
        <v>-7.190097525513005E-3</v>
      </c>
      <c r="AK5793" s="17">
        <f t="shared" ca="1" si="2720"/>
        <v>3044902.0439399844</v>
      </c>
      <c r="AL5793" s="4">
        <f t="shared" ca="1" si="2713"/>
        <v>3.0449020439399845</v>
      </c>
      <c r="AM5793" s="36">
        <f t="shared" ca="1" si="2714"/>
        <v>2.0449020439399845</v>
      </c>
      <c r="AN5793" s="37">
        <f ca="1">MIN((AK5793-MAX($AK$3:AK5793))/MAX($AK$3:AK5793),0)</f>
        <v>-0.27495655270543368</v>
      </c>
      <c r="AO5793" s="43"/>
      <c r="AP5793" s="38">
        <f t="shared" ca="1" si="2721"/>
        <v>919</v>
      </c>
      <c r="AQ5793" s="38">
        <f t="shared" ca="1" si="2731"/>
        <v>-21697.590000000535</v>
      </c>
      <c r="AR5793" s="38" cm="1">
        <f t="array" aca="1" ref="AR5793" ca="1">_xlfn.IFS(AND(P5792&gt;P5791,AP5793&gt;1),-(AP5793*G5792)*$BJ$7, AND(P5792&lt;P5791,AP5793&lt;1),(AP5793*G5792)*$BJ$7,P5792=P5791,0)</f>
        <v>-2081.3466050000002</v>
      </c>
      <c r="AS5793" s="41">
        <f t="shared" ca="1" si="2732"/>
        <v>-5.7090871402021241E-3</v>
      </c>
      <c r="AT5793" s="40">
        <f t="shared" ca="1" si="2733"/>
        <v>4141324.1737599722</v>
      </c>
      <c r="AU5793" s="37">
        <f t="shared" ca="1" si="2722"/>
        <v>4.1413241737599726</v>
      </c>
      <c r="AV5793" s="37">
        <f t="shared" ca="1" si="2723"/>
        <v>3.1413241737599726</v>
      </c>
      <c r="AW5793" s="37">
        <f ca="1">MIN((AT5793-MAX($AT$3:AT5793))/MAX($AT$3:AT5793),0)</f>
        <v>-0.20324504976140254</v>
      </c>
      <c r="AY5793" s="6">
        <f t="shared" si="2734"/>
        <v>-1.3296015137522099E-2</v>
      </c>
      <c r="AZ5793" s="5">
        <f t="shared" si="2724"/>
        <v>1.5375509652422674</v>
      </c>
      <c r="BA5793" s="6">
        <f>AZ5793-MAX($AZ$3:AZ5793)</f>
        <v>-8.7513797220282852E-2</v>
      </c>
      <c r="BB5793" s="5"/>
      <c r="BC5793" s="5">
        <f t="shared" si="2725"/>
        <v>1.5375509652422674</v>
      </c>
      <c r="BD5793" s="5"/>
    </row>
    <row r="5794" spans="1:56" x14ac:dyDescent="0.5">
      <c r="A5794" s="14">
        <v>1636081200000</v>
      </c>
      <c r="B5794" s="25" t="d">
        <v>2021-11-05T03:00:00.000</v>
      </c>
      <c r="C5794" s="14" t="s">
        <v>10</v>
      </c>
      <c r="D5794" s="15">
        <v>4505.9799999999996</v>
      </c>
      <c r="E5794" s="15">
        <v>4559</v>
      </c>
      <c r="F5794" s="15">
        <v>4505.16</v>
      </c>
      <c r="G5794" s="15">
        <v>4545</v>
      </c>
      <c r="H5794" s="15">
        <v>52165.826000000001</v>
      </c>
      <c r="I5794" s="15">
        <v>236924375.44718</v>
      </c>
      <c r="J5794" s="15">
        <v>76497</v>
      </c>
      <c r="K5794" s="16">
        <v>5792</v>
      </c>
      <c r="L5794" s="14">
        <f ca="1">IF(K5794&gt;=$BF$5,AVERAGE(G5794:OFFSET(G5794,-$BF$5+1,,,)),0)</f>
        <v>4545</v>
      </c>
      <c r="M5794" s="14">
        <f ca="1">IF(K5794&gt;=$BF$6,AVERAGE(G5794:OFFSET(G5794,-$BF$6+1,,,)),0)</f>
        <v>4485.342777777777</v>
      </c>
      <c r="N5794" s="14">
        <f t="shared" ca="1" si="2710"/>
        <v>1</v>
      </c>
      <c r="O5794" s="14">
        <f t="shared" ca="1" si="2711"/>
        <v>0</v>
      </c>
      <c r="P5794" s="14">
        <f t="shared" ca="1" si="2712"/>
        <v>1</v>
      </c>
      <c r="Q5794" s="17">
        <f t="shared" ca="1" si="2737"/>
        <v>1017</v>
      </c>
      <c r="R5794" s="23">
        <f t="shared" ca="1" si="2738"/>
        <v>39683.340000000448</v>
      </c>
      <c r="S5794" s="19">
        <f t="shared" ca="1" si="2739"/>
        <v>8.6555132200092401E-3</v>
      </c>
      <c r="T5794" s="17">
        <f t="shared" ca="1" si="2735"/>
        <v>4624430.5400000121</v>
      </c>
      <c r="U5794" s="19">
        <f t="shared" ca="1" si="2715"/>
        <v>4.6244305400000121</v>
      </c>
      <c r="V5794" s="21">
        <f t="shared" ca="1" si="2716"/>
        <v>3.6244305400000121</v>
      </c>
      <c r="W5794" s="21">
        <f ca="1">MIN((T5794-MAX($T$3:T5794))/MAX($T$3:T5794),0)</f>
        <v>-0.17175554841312771</v>
      </c>
      <c r="X5794" s="22">
        <f t="shared" ca="1" si="2717"/>
        <v>8.6596034602905991E-3</v>
      </c>
      <c r="Y5794" s="20">
        <f t="shared" ca="1" si="2726"/>
        <v>3990748.122892533</v>
      </c>
      <c r="Z5794" s="21">
        <f t="shared" ca="1" si="2727"/>
        <v>2.990748122892533</v>
      </c>
      <c r="AA5794" s="6">
        <f ca="1">Z5794-MAX($Z$3:Z5794)</f>
        <v>-1.1158640408150755</v>
      </c>
      <c r="AB5794" s="6">
        <f t="shared" ca="1" si="2728"/>
        <v>8.6596034602905991E-3</v>
      </c>
      <c r="AC5794" s="11">
        <f t="shared" ca="1" si="2729"/>
        <v>3990.748122892524</v>
      </c>
      <c r="AD5794" s="6">
        <f t="shared" ca="1" si="2730"/>
        <v>2.9907481228925241</v>
      </c>
      <c r="AE5794" s="6">
        <f ca="1">AD5794-MAX($AD$3:AD5794)</f>
        <v>-1.1158640408150773</v>
      </c>
      <c r="AF5794" s="45"/>
      <c r="AG5794" s="12">
        <f t="shared" ca="1" si="2718"/>
        <v>675</v>
      </c>
      <c r="AH5794" s="12">
        <f t="shared" ca="1" si="2736"/>
        <v>26338.500000000295</v>
      </c>
      <c r="AI5794" s="39" cm="1">
        <f t="array" aca="1" ref="AI5794" ca="1">_xlfn.IFS(AND(P5793&gt;P5792,AG5794&gt;1),-(AG5794*G5793)*$BH$7, AND(P5793&lt;P5792,AG5794&lt;1),(AG5794*G5793)*$BH$7,P5793=P5792,0)</f>
        <v>0</v>
      </c>
      <c r="AJ5794" s="6">
        <f t="shared" ca="1" si="2719"/>
        <v>8.6500319615928616E-3</v>
      </c>
      <c r="AK5794" s="17">
        <f t="shared" ca="1" si="2720"/>
        <v>3071240.5439399849</v>
      </c>
      <c r="AL5794" s="4">
        <f t="shared" ca="1" si="2713"/>
        <v>3.071240543939985</v>
      </c>
      <c r="AM5794" s="36">
        <f t="shared" ca="1" si="2714"/>
        <v>2.071240543939985</v>
      </c>
      <c r="AN5794" s="37">
        <f ca="1">MIN((AK5794-MAX($AK$3:AK5794))/MAX($AK$3:AK5794),0)</f>
        <v>-0.26868490371279213</v>
      </c>
      <c r="AO5794" s="43"/>
      <c r="AP5794" s="38">
        <f t="shared" ca="1" si="2721"/>
        <v>919</v>
      </c>
      <c r="AQ5794" s="38">
        <f t="shared" ca="1" si="2731"/>
        <v>35859.380000000398</v>
      </c>
      <c r="AR5794" s="38" cm="1">
        <f t="array" aca="1" ref="AR5794" ca="1">_xlfn.IFS(AND(P5793&gt;P5792,AP5794&gt;1),-(AP5794*G5793)*$BJ$7, AND(P5793&lt;P5792,AP5794&lt;1),(AP5794*G5793)*$BJ$7,P5793=P5792,0)</f>
        <v>0</v>
      </c>
      <c r="AS5794" s="41">
        <f t="shared" ca="1" si="2732"/>
        <v>8.6589164468723803E-3</v>
      </c>
      <c r="AT5794" s="40">
        <f t="shared" ca="1" si="2733"/>
        <v>4177183.5537599726</v>
      </c>
      <c r="AU5794" s="37">
        <f t="shared" ca="1" si="2722"/>
        <v>4.1771835537599724</v>
      </c>
      <c r="AV5794" s="37">
        <f t="shared" ca="1" si="2723"/>
        <v>3.1771835537599724</v>
      </c>
      <c r="AW5794" s="37">
        <f ca="1">MIN((AT5794-MAX($AT$3:AT5794))/MAX($AT$3:AT5794),0)</f>
        <v>-0.19634601521865458</v>
      </c>
      <c r="AY5794" s="6">
        <f t="shared" si="2734"/>
        <v>2.1974185119275846E-2</v>
      </c>
      <c r="AZ5794" s="5">
        <f t="shared" si="2724"/>
        <v>1.5595251503615433</v>
      </c>
      <c r="BA5794" s="6">
        <f>AZ5794-MAX($AZ$3:AZ5794)</f>
        <v>-6.5539612101007005E-2</v>
      </c>
      <c r="BB5794" s="5"/>
      <c r="BC5794" s="5">
        <f t="shared" si="2725"/>
        <v>1.5595251503615433</v>
      </c>
      <c r="BD5794" s="5"/>
    </row>
    <row r="5795" spans="1:56" x14ac:dyDescent="0.5">
      <c r="A5795" s="14">
        <v>1636084800000</v>
      </c>
      <c r="B5795" s="25" t="d">
        <v>2021-11-05T03:59:59.99999979045242400</v>
      </c>
      <c r="C5795" s="14" t="s">
        <v>10</v>
      </c>
      <c r="D5795" s="15">
        <v>4545.01</v>
      </c>
      <c r="E5795" s="15">
        <v>4546.22</v>
      </c>
      <c r="F5795" s="15">
        <v>4531</v>
      </c>
      <c r="G5795" s="15">
        <v>4532.13</v>
      </c>
      <c r="H5795" s="15">
        <v>21269.758000000002</v>
      </c>
      <c r="I5795" s="15">
        <v>96520386.352620006</v>
      </c>
      <c r="J5795" s="15">
        <v>46954</v>
      </c>
      <c r="K5795" s="16">
        <v>5793</v>
      </c>
      <c r="L5795" s="14">
        <f ca="1">IF(K5795&gt;=$BF$5,AVERAGE(G5795:OFFSET(G5795,-$BF$5+1,,,)),0)</f>
        <v>4532.13</v>
      </c>
      <c r="M5795" s="14">
        <f ca="1">IF(K5795&gt;=$BF$6,AVERAGE(G5795:OFFSET(G5795,-$BF$6+1,,,)),0)</f>
        <v>4487.5615555555551</v>
      </c>
      <c r="N5795" s="14">
        <f t="shared" ca="1" si="2710"/>
        <v>1</v>
      </c>
      <c r="O5795" s="14">
        <f t="shared" ca="1" si="2711"/>
        <v>0</v>
      </c>
      <c r="P5795" s="14">
        <f t="shared" ca="1" si="2712"/>
        <v>1</v>
      </c>
      <c r="Q5795" s="17">
        <f t="shared" ca="1" si="2737"/>
        <v>1017</v>
      </c>
      <c r="R5795" s="23">
        <f t="shared" ca="1" si="2738"/>
        <v>-13098.960000000112</v>
      </c>
      <c r="S5795" s="19">
        <f t="shared" ca="1" si="2739"/>
        <v>-2.8325563302763063E-3</v>
      </c>
      <c r="T5795" s="17">
        <f t="shared" ca="1" si="2735"/>
        <v>4611331.5800000122</v>
      </c>
      <c r="U5795" s="19">
        <f t="shared" ca="1" si="2715"/>
        <v>4.6113315800000123</v>
      </c>
      <c r="V5795" s="21">
        <f t="shared" ca="1" si="2716"/>
        <v>3.6113315800000123</v>
      </c>
      <c r="W5795" s="21">
        <f ca="1">MIN((T5795-MAX($T$3:T5795))/MAX($T$3:T5795),0)</f>
        <v>-0.1741015974774863</v>
      </c>
      <c r="X5795" s="22">
        <f t="shared" ca="1" si="2717"/>
        <v>-2.8316831683168342E-3</v>
      </c>
      <c r="Y5795" s="20">
        <f t="shared" ca="1" si="2726"/>
        <v>3979447.5886039464</v>
      </c>
      <c r="Z5795" s="21">
        <f t="shared" ca="1" si="2727"/>
        <v>2.9794475886039464</v>
      </c>
      <c r="AA5795" s="6">
        <f ca="1">Z5795-MAX($Z$3:Z5795)</f>
        <v>-1.1271645751036621</v>
      </c>
      <c r="AB5795" s="6">
        <f t="shared" ca="1" si="2728"/>
        <v>-2.8316831683168342E-3</v>
      </c>
      <c r="AC5795" s="11">
        <f t="shared" ca="1" si="2729"/>
        <v>3979.4475886039372</v>
      </c>
      <c r="AD5795" s="6">
        <f t="shared" ca="1" si="2730"/>
        <v>2.9794475886039371</v>
      </c>
      <c r="AE5795" s="6">
        <f ca="1">AD5795-MAX($AD$3:AD5795)</f>
        <v>-1.1271645751036643</v>
      </c>
      <c r="AF5795" s="45"/>
      <c r="AG5795" s="12">
        <f t="shared" ca="1" si="2718"/>
        <v>675</v>
      </c>
      <c r="AH5795" s="12">
        <f t="shared" ca="1" si="2736"/>
        <v>-8687.2499999999272</v>
      </c>
      <c r="AI5795" s="39" cm="1">
        <f t="array" aca="1" ref="AI5795" ca="1">_xlfn.IFS(AND(P5794&gt;P5793,AG5795&gt;1),-(AG5795*G5794)*$BH$7, AND(P5794&lt;P5793,AG5795&lt;1),(AG5795*G5794)*$BH$7,P5794=P5793,0)</f>
        <v>0</v>
      </c>
      <c r="AJ5795" s="6">
        <f t="shared" ca="1" si="2719"/>
        <v>-2.8285801374760976E-3</v>
      </c>
      <c r="AK5795" s="17">
        <f t="shared" ca="1" si="2720"/>
        <v>3062553.2939399849</v>
      </c>
      <c r="AL5795" s="4">
        <f t="shared" ca="1" si="2713"/>
        <v>3.0625532939399847</v>
      </c>
      <c r="AM5795" s="36">
        <f t="shared" ca="1" si="2714"/>
        <v>2.0625532939399847</v>
      </c>
      <c r="AN5795" s="37">
        <f ca="1">MIN((AK5795-MAX($AK$3:AK5795))/MAX($AK$3:AK5795),0)</f>
        <v>-0.27075348706838659</v>
      </c>
      <c r="AO5795" s="43"/>
      <c r="AP5795" s="38">
        <f t="shared" ca="1" si="2721"/>
        <v>919</v>
      </c>
      <c r="AQ5795" s="38">
        <f t="shared" ca="1" si="2731"/>
        <v>-11827.529999999901</v>
      </c>
      <c r="AR5795" s="38" cm="1">
        <f t="array" aca="1" ref="AR5795" ca="1">_xlfn.IFS(AND(P5794&gt;P5793,AP5795&gt;1),-(AP5795*G5794)*$BJ$7, AND(P5794&lt;P5793,AP5795&lt;1),(AP5795*G5794)*$BJ$7,P5794=P5793,0)</f>
        <v>0</v>
      </c>
      <c r="AS5795" s="41">
        <f t="shared" ca="1" si="2732"/>
        <v>-2.8314604440481642E-3</v>
      </c>
      <c r="AT5795" s="40">
        <f t="shared" ca="1" si="2733"/>
        <v>4165356.0237599728</v>
      </c>
      <c r="AU5795" s="37">
        <f t="shared" ca="1" si="2722"/>
        <v>4.1653560237599727</v>
      </c>
      <c r="AV5795" s="37">
        <f t="shared" ca="1" si="2723"/>
        <v>3.1653560237599727</v>
      </c>
      <c r="AW5795" s="37">
        <f ca="1">MIN((AT5795-MAX($AT$3:AT5795))/MAX($AT$3:AT5795),0)</f>
        <v>-0.19862152968726463</v>
      </c>
      <c r="AY5795" s="6">
        <f t="shared" si="2734"/>
        <v>-7.2477642871622283E-3</v>
      </c>
      <c r="AZ5795" s="5">
        <f t="shared" si="2724"/>
        <v>1.552277386074381</v>
      </c>
      <c r="BA5795" s="6">
        <f>AZ5795-MAX($AZ$3:AZ5795)</f>
        <v>-7.2787376388169234E-2</v>
      </c>
      <c r="BB5795" s="5"/>
      <c r="BC5795" s="5">
        <f t="shared" si="2725"/>
        <v>1.552277386074381</v>
      </c>
      <c r="BD5795" s="5"/>
    </row>
    <row r="5796" spans="1:56" x14ac:dyDescent="0.5">
      <c r="A5796" s="14">
        <v>1636088400000</v>
      </c>
      <c r="B5796" s="25" t="d">
        <v>2021-11-05T05:00:00.00000020954757600</v>
      </c>
      <c r="C5796" s="14" t="s">
        <v>10</v>
      </c>
      <c r="D5796" s="15">
        <v>4532.13</v>
      </c>
      <c r="E5796" s="15">
        <v>4545.87</v>
      </c>
      <c r="F5796" s="15">
        <v>4520.38</v>
      </c>
      <c r="G5796" s="15">
        <v>4544.6400000000003</v>
      </c>
      <c r="H5796" s="15">
        <v>24326.808000000001</v>
      </c>
      <c r="I5796" s="15">
        <v>110202577.71315999</v>
      </c>
      <c r="J5796" s="15">
        <v>47462</v>
      </c>
      <c r="K5796" s="16">
        <v>5794</v>
      </c>
      <c r="L5796" s="14">
        <f ca="1">IF(K5796&gt;=$BF$5,AVERAGE(G5796:OFFSET(G5796,-$BF$5+1,,,)),0)</f>
        <v>4544.6400000000003</v>
      </c>
      <c r="M5796" s="14">
        <f ca="1">IF(K5796&gt;=$BF$6,AVERAGE(G5796:OFFSET(G5796,-$BF$6+1,,,)),0)</f>
        <v>4490.0682222222222</v>
      </c>
      <c r="N5796" s="14">
        <f t="shared" ca="1" si="2710"/>
        <v>1</v>
      </c>
      <c r="O5796" s="14">
        <f t="shared" ca="1" si="2711"/>
        <v>0</v>
      </c>
      <c r="P5796" s="14">
        <f t="shared" ca="1" si="2712"/>
        <v>1</v>
      </c>
      <c r="Q5796" s="17">
        <f t="shared" ca="1" si="2737"/>
        <v>1017</v>
      </c>
      <c r="R5796" s="23">
        <f t="shared" ca="1" si="2738"/>
        <v>12722.670000000222</v>
      </c>
      <c r="S5796" s="19">
        <f t="shared" ca="1" si="2739"/>
        <v>2.7590013381775052E-3</v>
      </c>
      <c r="T5796" s="17">
        <f t="shared" ca="1" si="2735"/>
        <v>4624054.2500000121</v>
      </c>
      <c r="U5796" s="19">
        <f t="shared" ca="1" si="2715"/>
        <v>4.6240542500000119</v>
      </c>
      <c r="V5796" s="21">
        <f t="shared" ca="1" si="2716"/>
        <v>3.6240542500000119</v>
      </c>
      <c r="W5796" s="21">
        <f ca="1">MIN((T5796-MAX($T$3:T5796))/MAX($T$3:T5796),0)</f>
        <v>-0.17182294267972806</v>
      </c>
      <c r="X5796" s="22">
        <f t="shared" ca="1" si="2717"/>
        <v>2.7602915185576116E-3</v>
      </c>
      <c r="Y5796" s="20">
        <f t="shared" ca="1" si="2726"/>
        <v>3990432.0240313145</v>
      </c>
      <c r="Z5796" s="21">
        <f t="shared" ca="1" si="2727"/>
        <v>2.9904320240313145</v>
      </c>
      <c r="AA5796" s="6">
        <f ca="1">Z5796-MAX($Z$3:Z5796)</f>
        <v>-1.116180139676294</v>
      </c>
      <c r="AB5796" s="6">
        <f t="shared" ca="1" si="2728"/>
        <v>2.7602915185576116E-3</v>
      </c>
      <c r="AC5796" s="11">
        <f t="shared" ca="1" si="2729"/>
        <v>3990.432024031305</v>
      </c>
      <c r="AD5796" s="6">
        <f t="shared" ca="1" si="2730"/>
        <v>2.9904320240313051</v>
      </c>
      <c r="AE5796" s="6">
        <f ca="1">AD5796-MAX($AD$3:AD5796)</f>
        <v>-1.1161801396762963</v>
      </c>
      <c r="AF5796" s="45"/>
      <c r="AG5796" s="12">
        <f t="shared" ca="1" si="2718"/>
        <v>675</v>
      </c>
      <c r="AH5796" s="12">
        <f t="shared" ca="1" si="2736"/>
        <v>8444.2500000001473</v>
      </c>
      <c r="AI5796" s="39" cm="1">
        <f t="array" aca="1" ref="AI5796" ca="1">_xlfn.IFS(AND(P5795&gt;P5794,AG5796&gt;1),-(AG5796*G5795)*$BH$7, AND(P5795&lt;P5794,AG5796&lt;1),(AG5796*G5795)*$BH$7,P5795=P5794,0)</f>
        <v>0</v>
      </c>
      <c r="AJ5796" s="6">
        <f t="shared" ca="1" si="2719"/>
        <v>2.7572581403592792E-3</v>
      </c>
      <c r="AK5796" s="17">
        <f t="shared" ca="1" si="2720"/>
        <v>3070997.5439399849</v>
      </c>
      <c r="AL5796" s="4">
        <f t="shared" ca="1" si="2713"/>
        <v>3.0709975439399848</v>
      </c>
      <c r="AM5796" s="36">
        <f t="shared" ca="1" si="2714"/>
        <v>2.0709975439399848</v>
      </c>
      <c r="AN5796" s="37">
        <f ca="1">MIN((AK5796-MAX($AK$3:AK5796))/MAX($AK$3:AK5796),0)</f>
        <v>-0.26874276618427734</v>
      </c>
      <c r="AO5796" s="43"/>
      <c r="AP5796" s="38">
        <f t="shared" ca="1" si="2721"/>
        <v>919</v>
      </c>
      <c r="AQ5796" s="38">
        <f t="shared" ca="1" si="2731"/>
        <v>11496.690000000201</v>
      </c>
      <c r="AR5796" s="38" cm="1">
        <f t="array" aca="1" ref="AR5796" ca="1">_xlfn.IFS(AND(P5795&gt;P5794,AP5796&gt;1),-(AP5796*G5795)*$BJ$7, AND(P5795&lt;P5794,AP5796&lt;1),(AP5796*G5795)*$BJ$7,P5795=P5794,0)</f>
        <v>0</v>
      </c>
      <c r="AS5796" s="41">
        <f t="shared" ca="1" si="2732"/>
        <v>2.7600737930733705E-3</v>
      </c>
      <c r="AT5796" s="40">
        <f t="shared" ca="1" si="2733"/>
        <v>4176852.7137599732</v>
      </c>
      <c r="AU5796" s="37">
        <f t="shared" ca="1" si="2722"/>
        <v>4.1768527137599731</v>
      </c>
      <c r="AV5796" s="37">
        <f t="shared" ca="1" si="2723"/>
        <v>3.1768527137599731</v>
      </c>
      <c r="AW5796" s="37">
        <f ca="1">MIN((AT5796-MAX($AT$3:AT5796))/MAX($AT$3:AT5796),0)</f>
        <v>-0.19640966597302117</v>
      </c>
      <c r="AY5796" s="6">
        <f t="shared" si="2734"/>
        <v>7.0450296217872133E-3</v>
      </c>
      <c r="AZ5796" s="5">
        <f t="shared" si="2724"/>
        <v>1.5593224156961683</v>
      </c>
      <c r="BA5796" s="6">
        <f>AZ5796-MAX($AZ$3:AZ5796)</f>
        <v>-6.574234676638202E-2</v>
      </c>
      <c r="BB5796" s="5"/>
      <c r="BC5796" s="5">
        <f t="shared" si="2725"/>
        <v>1.5593224156961683</v>
      </c>
      <c r="BD5796" s="5"/>
    </row>
    <row r="5797" spans="1:56" x14ac:dyDescent="0.5">
      <c r="A5797" s="14">
        <v>1636092000000</v>
      </c>
      <c r="B5797" s="25" t="d">
        <v>2021-11-05T06:00:00.000</v>
      </c>
      <c r="C5797" s="14" t="s">
        <v>10</v>
      </c>
      <c r="D5797" s="15">
        <v>4544.6499999999996</v>
      </c>
      <c r="E5797" s="15">
        <v>4575</v>
      </c>
      <c r="F5797" s="15">
        <v>4530.1499999999996</v>
      </c>
      <c r="G5797" s="15">
        <v>4532.33</v>
      </c>
      <c r="H5797" s="15">
        <v>63711.464</v>
      </c>
      <c r="I5797" s="15">
        <v>290321314.23465002</v>
      </c>
      <c r="J5797" s="15">
        <v>92670</v>
      </c>
      <c r="K5797" s="16">
        <v>5795</v>
      </c>
      <c r="L5797" s="14">
        <f ca="1">IF(K5797&gt;=$BF$5,AVERAGE(G5797:OFFSET(G5797,-$BF$5+1,,,)),0)</f>
        <v>4532.33</v>
      </c>
      <c r="M5797" s="14">
        <f ca="1">IF(K5797&gt;=$BF$6,AVERAGE(G5797:OFFSET(G5797,-$BF$6+1,,,)),0)</f>
        <v>4492.0857777777774</v>
      </c>
      <c r="N5797" s="14">
        <f t="shared" ca="1" si="2710"/>
        <v>1</v>
      </c>
      <c r="O5797" s="14">
        <f t="shared" ca="1" si="2711"/>
        <v>0</v>
      </c>
      <c r="P5797" s="14">
        <f t="shared" ca="1" si="2712"/>
        <v>1</v>
      </c>
      <c r="Q5797" s="17">
        <f t="shared" ca="1" si="2737"/>
        <v>1017</v>
      </c>
      <c r="R5797" s="23">
        <f t="shared" ca="1" si="2738"/>
        <v>-12529.439999999704</v>
      </c>
      <c r="S5797" s="19">
        <f t="shared" ca="1" si="2739"/>
        <v>-2.7096221892292183E-3</v>
      </c>
      <c r="T5797" s="17">
        <f t="shared" ca="1" si="2735"/>
        <v>4611524.8100000126</v>
      </c>
      <c r="U5797" s="19">
        <f t="shared" ca="1" si="2715"/>
        <v>4.611524810000013</v>
      </c>
      <c r="V5797" s="21">
        <f t="shared" ca="1" si="2716"/>
        <v>3.611524810000013</v>
      </c>
      <c r="W5797" s="21">
        <f ca="1">MIN((T5797-MAX($T$3:T5797))/MAX($T$3:T5797),0)</f>
        <v>-0.1740669896108536</v>
      </c>
      <c r="X5797" s="22">
        <f t="shared" ca="1" si="2717"/>
        <v>-2.708685396423105E-3</v>
      </c>
      <c r="Y5797" s="20">
        <f t="shared" ca="1" si="2726"/>
        <v>3979623.199082402</v>
      </c>
      <c r="Z5797" s="21">
        <f t="shared" ca="1" si="2727"/>
        <v>2.9796231990824023</v>
      </c>
      <c r="AA5797" s="6">
        <f ca="1">Z5797-MAX($Z$3:Z5797)</f>
        <v>-1.1269889646252063</v>
      </c>
      <c r="AB5797" s="6">
        <f t="shared" ca="1" si="2728"/>
        <v>-2.708685396423105E-3</v>
      </c>
      <c r="AC5797" s="11">
        <f t="shared" ca="1" si="2729"/>
        <v>3979.6231990823921</v>
      </c>
      <c r="AD5797" s="6">
        <f t="shared" ca="1" si="2730"/>
        <v>2.979623199082392</v>
      </c>
      <c r="AE5797" s="6">
        <f ca="1">AD5797-MAX($AD$3:AD5797)</f>
        <v>-1.1269889646252094</v>
      </c>
      <c r="AF5797" s="45"/>
      <c r="AG5797" s="12">
        <f t="shared" ca="1" si="2718"/>
        <v>675</v>
      </c>
      <c r="AH5797" s="12">
        <f t="shared" ca="1" si="2736"/>
        <v>-8309.2500000002692</v>
      </c>
      <c r="AI5797" s="39" cm="1">
        <f t="array" aca="1" ref="AI5797" ca="1">_xlfn.IFS(AND(P5796&gt;P5795,AG5797&gt;1),-(AG5797*G5796)*$BH$7, AND(P5796&lt;P5795,AG5797&lt;1),(AG5797*G5796)*$BH$7,P5796=P5795,0)</f>
        <v>0</v>
      </c>
      <c r="AJ5797" s="6">
        <f t="shared" ca="1" si="2719"/>
        <v>-2.7057169148171265E-3</v>
      </c>
      <c r="AK5797" s="17">
        <f t="shared" ca="1" si="2720"/>
        <v>3062688.2939399844</v>
      </c>
      <c r="AL5797" s="4">
        <f t="shared" ca="1" si="2713"/>
        <v>3.0626882939399844</v>
      </c>
      <c r="AM5797" s="36">
        <f t="shared" ca="1" si="2714"/>
        <v>2.0626882939399844</v>
      </c>
      <c r="AN5797" s="37">
        <f ca="1">MIN((AK5797-MAX($AK$3:AK5797))/MAX($AK$3:AK5797),0)</f>
        <v>-0.27072134125089492</v>
      </c>
      <c r="AO5797" s="43"/>
      <c r="AP5797" s="38">
        <f t="shared" ca="1" si="2721"/>
        <v>919</v>
      </c>
      <c r="AQ5797" s="38">
        <f t="shared" ca="1" si="2731"/>
        <v>-11312.890000000367</v>
      </c>
      <c r="AR5797" s="38" cm="1">
        <f t="array" aca="1" ref="AR5797" ca="1">_xlfn.IFS(AND(P5796&gt;P5795,AP5797&gt;1),-(AP5797*G5796)*$BJ$7, AND(P5796&lt;P5795,AP5797&lt;1),(AP5797*G5796)*$BJ$7,P5796=P5795,0)</f>
        <v>0</v>
      </c>
      <c r="AS5797" s="41">
        <f t="shared" ca="1" si="2732"/>
        <v>-2.7084723295920537E-3</v>
      </c>
      <c r="AT5797" s="40">
        <f t="shared" ca="1" si="2733"/>
        <v>4165539.8237599726</v>
      </c>
      <c r="AU5797" s="37">
        <f t="shared" ca="1" si="2722"/>
        <v>4.165539823759973</v>
      </c>
      <c r="AV5797" s="37">
        <f t="shared" ca="1" si="2723"/>
        <v>3.165539823759973</v>
      </c>
      <c r="AW5797" s="37">
        <f ca="1">MIN((AT5797-MAX($AT$3:AT5797))/MAX($AT$3:AT5797),0)</f>
        <v>-0.19858616815706093</v>
      </c>
      <c r="AY5797" s="6">
        <f t="shared" si="2734"/>
        <v>-6.9323992521344024E-3</v>
      </c>
      <c r="AZ5797" s="5">
        <f t="shared" si="2724"/>
        <v>1.5523900164440338</v>
      </c>
      <c r="BA5797" s="6">
        <f>AZ5797-MAX($AZ$3:AZ5797)</f>
        <v>-7.2674746018516423E-2</v>
      </c>
      <c r="BB5797" s="5"/>
      <c r="BC5797" s="5">
        <f t="shared" si="2725"/>
        <v>1.5523900164440338</v>
      </c>
      <c r="BD5797" s="5"/>
    </row>
    <row r="5798" spans="1:56" x14ac:dyDescent="0.5">
      <c r="A5798" s="14">
        <v>1636095600000</v>
      </c>
      <c r="B5798" s="25" t="d">
        <v>2021-11-05T06:59:59.99999979045242400</v>
      </c>
      <c r="C5798" s="14" t="s">
        <v>10</v>
      </c>
      <c r="D5798" s="15">
        <v>4532.34</v>
      </c>
      <c r="E5798" s="15">
        <v>4556.1099999999997</v>
      </c>
      <c r="F5798" s="15">
        <v>4530</v>
      </c>
      <c r="G5798" s="15">
        <v>4532.59</v>
      </c>
      <c r="H5798" s="15">
        <v>32341.409</v>
      </c>
      <c r="I5798" s="15">
        <v>146890016.23210001</v>
      </c>
      <c r="J5798" s="15">
        <v>60825</v>
      </c>
      <c r="K5798" s="16">
        <v>5796</v>
      </c>
      <c r="L5798" s="14">
        <f ca="1">IF(K5798&gt;=$BF$5,AVERAGE(G5798:OFFSET(G5798,-$BF$5+1,,,)),0)</f>
        <v>4532.59</v>
      </c>
      <c r="M5798" s="14">
        <f ca="1">IF(K5798&gt;=$BF$6,AVERAGE(G5798:OFFSET(G5798,-$BF$6+1,,,)),0)</f>
        <v>4493.7887777777778</v>
      </c>
      <c r="N5798" s="14">
        <f t="shared" ca="1" si="2710"/>
        <v>1</v>
      </c>
      <c r="O5798" s="14">
        <f t="shared" ca="1" si="2711"/>
        <v>0</v>
      </c>
      <c r="P5798" s="14">
        <f t="shared" ca="1" si="2712"/>
        <v>1</v>
      </c>
      <c r="Q5798" s="17">
        <f t="shared" ca="1" si="2737"/>
        <v>1017</v>
      </c>
      <c r="R5798" s="23">
        <f t="shared" ca="1" si="2738"/>
        <v>254.25</v>
      </c>
      <c r="S5798" s="19">
        <f t="shared" ca="1" si="2739"/>
        <v>5.5133607749146922E-5</v>
      </c>
      <c r="T5798" s="17">
        <f t="shared" ca="1" si="2735"/>
        <v>4611779.0600000126</v>
      </c>
      <c r="U5798" s="19">
        <f t="shared" ca="1" si="2715"/>
        <v>4.6117790600000124</v>
      </c>
      <c r="V5798" s="21">
        <f t="shared" ca="1" si="2716"/>
        <v>3.6117790600000124</v>
      </c>
      <c r="W5798" s="21">
        <f ca="1">MIN((T5798-MAX($T$3:T5798))/MAX($T$3:T5798),0)</f>
        <v>-0.17402145294423171</v>
      </c>
      <c r="X5798" s="22">
        <f t="shared" ca="1" si="2717"/>
        <v>5.7365637541995085E-5</v>
      </c>
      <c r="Y5798" s="20">
        <f t="shared" ca="1" si="2726"/>
        <v>3979851.4927043943</v>
      </c>
      <c r="Z5798" s="21">
        <f t="shared" ca="1" si="2727"/>
        <v>2.9798514927043942</v>
      </c>
      <c r="AA5798" s="6">
        <f ca="1">Z5798-MAX($Z$3:Z5798)</f>
        <v>-1.1267606710032143</v>
      </c>
      <c r="AB5798" s="6">
        <f t="shared" ca="1" si="2728"/>
        <v>5.7365637541995085E-5</v>
      </c>
      <c r="AC5798" s="11">
        <f t="shared" ca="1" si="2729"/>
        <v>3979.8514927043843</v>
      </c>
      <c r="AD5798" s="6">
        <f t="shared" ca="1" si="2730"/>
        <v>2.9798514927043844</v>
      </c>
      <c r="AE5798" s="6">
        <f ca="1">AD5798-MAX($AD$3:AD5798)</f>
        <v>-1.126760671003217</v>
      </c>
      <c r="AF5798" s="45"/>
      <c r="AG5798" s="12">
        <f t="shared" ca="1" si="2718"/>
        <v>675</v>
      </c>
      <c r="AH5798" s="12">
        <f t="shared" ca="1" si="2736"/>
        <v>175.50000000014734</v>
      </c>
      <c r="AI5798" s="39" cm="1">
        <f t="array" aca="1" ref="AI5798" ca="1">_xlfn.IFS(AND(P5797&gt;P5796,AG5798&gt;1),-(AG5798*G5797)*$BH$7, AND(P5797&lt;P5796,AG5798&lt;1),(AG5798*G5797)*$BH$7,P5797=P5796,0)</f>
        <v>0</v>
      </c>
      <c r="AJ5798" s="6">
        <f t="shared" ca="1" si="2719"/>
        <v>5.7302599271170361E-5</v>
      </c>
      <c r="AK5798" s="17">
        <f t="shared" ca="1" si="2720"/>
        <v>3062863.7939399844</v>
      </c>
      <c r="AL5798" s="4">
        <f t="shared" ca="1" si="2713"/>
        <v>3.0628637939399845</v>
      </c>
      <c r="AM5798" s="36">
        <f t="shared" ca="1" si="2714"/>
        <v>2.0628637939399845</v>
      </c>
      <c r="AN5798" s="37">
        <f ca="1">MIN((AK5798-MAX($AK$3:AK5798))/MAX($AK$3:AK5798),0)</f>
        <v>-0.27067955168815566</v>
      </c>
      <c r="AO5798" s="43"/>
      <c r="AP5798" s="38">
        <f t="shared" ca="1" si="2721"/>
        <v>919</v>
      </c>
      <c r="AQ5798" s="38">
        <f t="shared" ca="1" si="2731"/>
        <v>238.9400000002006</v>
      </c>
      <c r="AR5798" s="38" cm="1">
        <f t="array" aca="1" ref="AR5798" ca="1">_xlfn.IFS(AND(P5797&gt;P5796,AP5798&gt;1),-(AP5798*G5797)*$BJ$7, AND(P5797&lt;P5796,AP5798&lt;1),(AP5798*G5797)*$BJ$7,P5797=P5796,0)</f>
        <v>0</v>
      </c>
      <c r="AS5798" s="41">
        <f t="shared" ca="1" si="2732"/>
        <v>5.73611128712063E-5</v>
      </c>
      <c r="AT5798" s="40">
        <f t="shared" ca="1" si="2733"/>
        <v>4165778.763759973</v>
      </c>
      <c r="AU5798" s="37">
        <f t="shared" ca="1" si="2722"/>
        <v>4.165778763759973</v>
      </c>
      <c r="AV5798" s="37">
        <f t="shared" ca="1" si="2723"/>
        <v>3.165778763759973</v>
      </c>
      <c r="AW5798" s="37">
        <f ca="1">MIN((AT5798-MAX($AT$3:AT5798))/MAX($AT$3:AT5798),0)</f>
        <v>-0.198540198167796</v>
      </c>
      <c r="AY5798" s="6">
        <f t="shared" si="2734"/>
        <v>1.4641948054872067E-4</v>
      </c>
      <c r="AZ5798" s="5">
        <f t="shared" si="2724"/>
        <v>1.5525364359245826</v>
      </c>
      <c r="BA5798" s="6">
        <f>AZ5798-MAX($AZ$3:AZ5798)</f>
        <v>-7.2528326537967702E-2</v>
      </c>
      <c r="BB5798" s="5"/>
      <c r="BC5798" s="5">
        <f t="shared" si="2725"/>
        <v>1.5525364359245826</v>
      </c>
      <c r="BD5798" s="5"/>
    </row>
    <row r="5799" spans="1:56" x14ac:dyDescent="0.5">
      <c r="A5799" s="14">
        <v>1636099200000</v>
      </c>
      <c r="B5799" s="25" t="d">
        <v>2021-11-05T08:00:00.00000020954757600</v>
      </c>
      <c r="C5799" s="14" t="s">
        <v>10</v>
      </c>
      <c r="D5799" s="15">
        <v>4532.58</v>
      </c>
      <c r="E5799" s="15">
        <v>4546</v>
      </c>
      <c r="F5799" s="15">
        <v>4520</v>
      </c>
      <c r="G5799" s="15">
        <v>4544.33</v>
      </c>
      <c r="H5799" s="15">
        <v>29973.895</v>
      </c>
      <c r="I5799" s="15">
        <v>135802731.16222</v>
      </c>
      <c r="J5799" s="15">
        <v>58601</v>
      </c>
      <c r="K5799" s="16">
        <v>5797</v>
      </c>
      <c r="L5799" s="14">
        <f ca="1">IF(K5799&gt;=$BF$5,AVERAGE(G5799:OFFSET(G5799,-$BF$5+1,,,)),0)</f>
        <v>4544.33</v>
      </c>
      <c r="M5799" s="14">
        <f ca="1">IF(K5799&gt;=$BF$6,AVERAGE(G5799:OFFSET(G5799,-$BF$6+1,,,)),0)</f>
        <v>4496.1514444444447</v>
      </c>
      <c r="N5799" s="14">
        <f t="shared" ca="1" si="2710"/>
        <v>1</v>
      </c>
      <c r="O5799" s="14">
        <f t="shared" ca="1" si="2711"/>
        <v>0</v>
      </c>
      <c r="P5799" s="14">
        <f t="shared" ca="1" si="2712"/>
        <v>1</v>
      </c>
      <c r="Q5799" s="17">
        <f t="shared" ca="1" si="2737"/>
        <v>1017</v>
      </c>
      <c r="R5799" s="23">
        <f t="shared" ca="1" si="2738"/>
        <v>11949.75</v>
      </c>
      <c r="S5799" s="19">
        <f t="shared" ca="1" si="2739"/>
        <v>2.5911367054951605E-3</v>
      </c>
      <c r="T5799" s="17">
        <f t="shared" ca="1" si="2735"/>
        <v>4623728.8100000126</v>
      </c>
      <c r="U5799" s="19">
        <f t="shared" ca="1" si="2715"/>
        <v>4.6237288100000127</v>
      </c>
      <c r="V5799" s="21">
        <f t="shared" ca="1" si="2716"/>
        <v>3.6237288100000127</v>
      </c>
      <c r="W5799" s="21">
        <f ca="1">MIN((T5799-MAX($T$3:T5799))/MAX($T$3:T5799),0)</f>
        <v>-0.17188122961300395</v>
      </c>
      <c r="X5799" s="22">
        <f t="shared" ca="1" si="2717"/>
        <v>2.5901305875890568E-3</v>
      </c>
      <c r="Y5799" s="20">
        <f t="shared" ca="1" si="2726"/>
        <v>3990159.8277897099</v>
      </c>
      <c r="Z5799" s="21">
        <f t="shared" ca="1" si="2727"/>
        <v>2.9901598277897099</v>
      </c>
      <c r="AA5799" s="6">
        <f ca="1">Z5799-MAX($Z$3:Z5799)</f>
        <v>-1.1164523359178986</v>
      </c>
      <c r="AB5799" s="6">
        <f t="shared" ca="1" si="2728"/>
        <v>2.5901305875890568E-3</v>
      </c>
      <c r="AC5799" s="11">
        <f t="shared" ca="1" si="2729"/>
        <v>3990.1598277897001</v>
      </c>
      <c r="AD5799" s="6">
        <f t="shared" ca="1" si="2730"/>
        <v>2.9901598277897001</v>
      </c>
      <c r="AE5799" s="6">
        <f ca="1">AD5799-MAX($AD$3:AD5799)</f>
        <v>-1.1164523359179013</v>
      </c>
      <c r="AF5799" s="45"/>
      <c r="AG5799" s="12">
        <f t="shared" ca="1" si="2718"/>
        <v>675</v>
      </c>
      <c r="AH5799" s="12">
        <f t="shared" ca="1" si="2736"/>
        <v>7924.4999999998527</v>
      </c>
      <c r="AI5799" s="39" cm="1">
        <f t="array" aca="1" ref="AI5799" ca="1">_xlfn.IFS(AND(P5798&gt;P5797,AG5799&gt;1),-(AG5799*G5798)*$BH$7, AND(P5798&lt;P5797,AG5799&lt;1),(AG5799*G5798)*$BH$7,P5798=P5797,0)</f>
        <v>0</v>
      </c>
      <c r="AJ5799" s="6">
        <f t="shared" ca="1" si="2719"/>
        <v>2.587284493577167E-3</v>
      </c>
      <c r="AK5799" s="17">
        <f t="shared" ca="1" si="2720"/>
        <v>3070788.2939399844</v>
      </c>
      <c r="AL5799" s="4">
        <f t="shared" ca="1" si="2713"/>
        <v>3.0707882939399842</v>
      </c>
      <c r="AM5799" s="36">
        <f t="shared" ca="1" si="2714"/>
        <v>2.0707882939399842</v>
      </c>
      <c r="AN5799" s="37">
        <f ca="1">MIN((AK5799-MAX($AK$3:AK5799))/MAX($AK$3:AK5799),0)</f>
        <v>-0.26879259220138962</v>
      </c>
      <c r="AO5799" s="43"/>
      <c r="AP5799" s="38">
        <f t="shared" ca="1" si="2721"/>
        <v>919</v>
      </c>
      <c r="AQ5799" s="38">
        <f t="shared" ca="1" si="2731"/>
        <v>10789.059999999799</v>
      </c>
      <c r="AR5799" s="38" cm="1">
        <f t="array" aca="1" ref="AR5799" ca="1">_xlfn.IFS(AND(P5798&gt;P5797,AP5799&gt;1),-(AP5799*G5798)*$BJ$7, AND(P5798&lt;P5797,AP5799&lt;1),(AP5799*G5798)*$BJ$7,P5798=P5797,0)</f>
        <v>0</v>
      </c>
      <c r="AS5799" s="41">
        <f t="shared" ca="1" si="2732"/>
        <v>2.5899263047425365E-3</v>
      </c>
      <c r="AT5799" s="40">
        <f t="shared" ca="1" si="2733"/>
        <v>4176567.8237599726</v>
      </c>
      <c r="AU5799" s="37">
        <f t="shared" ca="1" si="2722"/>
        <v>4.1765678237599726</v>
      </c>
      <c r="AV5799" s="37">
        <f t="shared" ca="1" si="2723"/>
        <v>3.1765678237599726</v>
      </c>
      <c r="AW5799" s="37">
        <f ca="1">MIN((AT5799-MAX($AT$3:AT5799))/MAX($AT$3:AT5799),0)</f>
        <v>-0.19646447634483707</v>
      </c>
      <c r="AY5799" s="6">
        <f t="shared" si="2734"/>
        <v>6.6114026986234808E-3</v>
      </c>
      <c r="AZ5799" s="5">
        <f t="shared" si="2724"/>
        <v>1.5591478386232061</v>
      </c>
      <c r="BA5799" s="6">
        <f>AZ5799-MAX($AZ$3:AZ5799)</f>
        <v>-6.5916923839344221E-2</v>
      </c>
      <c r="BB5799" s="5"/>
      <c r="BC5799" s="5">
        <f t="shared" si="2725"/>
        <v>1.5591478386232061</v>
      </c>
      <c r="BD5799" s="5"/>
    </row>
    <row r="5800" spans="1:56" x14ac:dyDescent="0.5">
      <c r="A5800" s="14">
        <v>1636102800000</v>
      </c>
      <c r="B5800" s="25" t="d">
        <v>2021-11-05T09:00:00.000</v>
      </c>
      <c r="C5800" s="14" t="s">
        <v>10</v>
      </c>
      <c r="D5800" s="15">
        <v>4544.32</v>
      </c>
      <c r="E5800" s="15">
        <v>4548.74</v>
      </c>
      <c r="F5800" s="15">
        <v>4501.12</v>
      </c>
      <c r="G5800" s="15">
        <v>4514.51</v>
      </c>
      <c r="H5800" s="15">
        <v>47443.222000000002</v>
      </c>
      <c r="I5800" s="15">
        <v>214677159.72929001</v>
      </c>
      <c r="J5800" s="15">
        <v>101816</v>
      </c>
      <c r="K5800" s="16">
        <v>5798</v>
      </c>
      <c r="L5800" s="14">
        <f ca="1">IF(K5800&gt;=$BF$5,AVERAGE(G5800:OFFSET(G5800,-$BF$5+1,,,)),0)</f>
        <v>4514.51</v>
      </c>
      <c r="M5800" s="14">
        <f ca="1">IF(K5800&gt;=$BF$6,AVERAGE(G5800:OFFSET(G5800,-$BF$6+1,,,)),0)</f>
        <v>4497.9421111111105</v>
      </c>
      <c r="N5800" s="14">
        <f t="shared" ca="1" si="2710"/>
        <v>1</v>
      </c>
      <c r="O5800" s="14">
        <f t="shared" ca="1" si="2711"/>
        <v>0</v>
      </c>
      <c r="P5800" s="14">
        <f t="shared" ca="1" si="2712"/>
        <v>1</v>
      </c>
      <c r="Q5800" s="17">
        <f t="shared" ca="1" si="2737"/>
        <v>1017</v>
      </c>
      <c r="R5800" s="23">
        <f t="shared" ca="1" si="2738"/>
        <v>-30316.76999999948</v>
      </c>
      <c r="S5800" s="19">
        <f t="shared" ca="1" si="2739"/>
        <v>-6.5567794405311146E-3</v>
      </c>
      <c r="T5800" s="17">
        <f t="shared" ca="1" si="2735"/>
        <v>4593412.0400000131</v>
      </c>
      <c r="U5800" s="19">
        <f t="shared" ca="1" si="2715"/>
        <v>4.5934120400000129</v>
      </c>
      <c r="V5800" s="21">
        <f t="shared" ca="1" si="2716"/>
        <v>3.5934120400000129</v>
      </c>
      <c r="W5800" s="21">
        <f ca="1">MIN((T5800-MAX($T$3:T5800))/MAX($T$3:T5800),0)</f>
        <v>-0.17731102174099533</v>
      </c>
      <c r="X5800" s="22">
        <f t="shared" ca="1" si="2717"/>
        <v>-6.5620234446001069E-3</v>
      </c>
      <c r="Y5800" s="20">
        <f t="shared" ca="1" si="2726"/>
        <v>3963976.3054520525</v>
      </c>
      <c r="Z5800" s="21">
        <f t="shared" ca="1" si="2727"/>
        <v>2.9639763054520527</v>
      </c>
      <c r="AA5800" s="6">
        <f ca="1">Z5800-MAX($Z$3:Z5800)</f>
        <v>-1.1426358582555558</v>
      </c>
      <c r="AB5800" s="6">
        <f t="shared" ca="1" si="2728"/>
        <v>-6.5620234446001069E-3</v>
      </c>
      <c r="AC5800" s="11">
        <f t="shared" ca="1" si="2729"/>
        <v>3963.9763054520427</v>
      </c>
      <c r="AD5800" s="6">
        <f t="shared" ca="1" si="2730"/>
        <v>2.9639763054520425</v>
      </c>
      <c r="AE5800" s="6">
        <f ca="1">AD5800-MAX($AD$3:AD5800)</f>
        <v>-1.1426358582555589</v>
      </c>
      <c r="AF5800" s="45"/>
      <c r="AG5800" s="12">
        <f t="shared" ca="1" si="2718"/>
        <v>675</v>
      </c>
      <c r="AH5800" s="12">
        <f t="shared" ca="1" si="2736"/>
        <v>-20128.499999999804</v>
      </c>
      <c r="AI5800" s="39" cm="1">
        <f t="array" aca="1" ref="AI5800" ca="1">_xlfn.IFS(AND(P5799&gt;P5798,AG5800&gt;1),-(AG5800*G5799)*$BH$7, AND(P5799&lt;P5798,AG5800&lt;1),(AG5800*G5799)*$BH$7,P5799=P5798,0)</f>
        <v>0</v>
      </c>
      <c r="AJ5800" s="6">
        <f t="shared" ca="1" si="2719"/>
        <v>-6.5548315524460556E-3</v>
      </c>
      <c r="AK5800" s="17">
        <f t="shared" ca="1" si="2720"/>
        <v>3050659.7939399844</v>
      </c>
      <c r="AL5800" s="4">
        <f t="shared" ca="1" si="2713"/>
        <v>3.0506597939399844</v>
      </c>
      <c r="AM5800" s="36">
        <f t="shared" ca="1" si="2714"/>
        <v>2.0506597939399844</v>
      </c>
      <c r="AN5800" s="37">
        <f ca="1">MIN((AK5800-MAX($AK$3:AK5800))/MAX($AK$3:AK5800),0)</f>
        <v>-0.27358553358941029</v>
      </c>
      <c r="AO5800" s="43"/>
      <c r="AP5800" s="38">
        <f t="shared" ca="1" si="2721"/>
        <v>919</v>
      </c>
      <c r="AQ5800" s="38">
        <f t="shared" ca="1" si="2731"/>
        <v>-27404.579999999733</v>
      </c>
      <c r="AR5800" s="38" cm="1">
        <f t="array" aca="1" ref="AR5800" ca="1">_xlfn.IFS(AND(P5799&gt;P5798,AP5800&gt;1),-(AP5800*G5799)*$BJ$7, AND(P5799&lt;P5798,AP5800&lt;1),(AP5800*G5799)*$BJ$7,P5799=P5798,0)</f>
        <v>0</v>
      </c>
      <c r="AS5800" s="41">
        <f t="shared" ca="1" si="2732"/>
        <v>-6.5615072366593695E-3</v>
      </c>
      <c r="AT5800" s="40">
        <f t="shared" ca="1" si="2733"/>
        <v>4149163.243759973</v>
      </c>
      <c r="AU5800" s="37">
        <f t="shared" ca="1" si="2722"/>
        <v>4.1491632437599728</v>
      </c>
      <c r="AV5800" s="37">
        <f t="shared" ca="1" si="2723"/>
        <v>3.1491632437599728</v>
      </c>
      <c r="AW5800" s="37">
        <f ca="1">MIN((AT5800-MAX($AT$3:AT5800))/MAX($AT$3:AT5800),0)</f>
        <v>-0.20173688049821328</v>
      </c>
      <c r="AY5800" s="6">
        <f t="shared" si="2734"/>
        <v>-1.6793188115243218E-2</v>
      </c>
      <c r="AZ5800" s="5">
        <f t="shared" si="2724"/>
        <v>1.5423546505079628</v>
      </c>
      <c r="BA5800" s="6">
        <f>AZ5800-MAX($AZ$3:AZ5800)</f>
        <v>-8.271011195458744E-2</v>
      </c>
      <c r="BB5800" s="5"/>
      <c r="BC5800" s="5">
        <f t="shared" si="2725"/>
        <v>1.5423546505079628</v>
      </c>
      <c r="BD5800" s="5"/>
    </row>
    <row r="5801" spans="1:56" x14ac:dyDescent="0.5">
      <c r="A5801" s="14">
        <v>1636106400000</v>
      </c>
      <c r="B5801" s="25" t="d">
        <v>2021-11-05T09:59:59.99999979045242400</v>
      </c>
      <c r="C5801" s="14" t="s">
        <v>10</v>
      </c>
      <c r="D5801" s="15">
        <v>4514.51</v>
      </c>
      <c r="E5801" s="15">
        <v>4521.84</v>
      </c>
      <c r="F5801" s="15">
        <v>4492.88</v>
      </c>
      <c r="G5801" s="15">
        <v>4505.0600000000004</v>
      </c>
      <c r="H5801" s="15">
        <v>35289.379999999997</v>
      </c>
      <c r="I5801" s="15">
        <v>159077260.95581999</v>
      </c>
      <c r="J5801" s="15">
        <v>75670</v>
      </c>
      <c r="K5801" s="16">
        <v>5799</v>
      </c>
      <c r="L5801" s="14">
        <f ca="1">IF(K5801&gt;=$BF$5,AVERAGE(G5801:OFFSET(G5801,-$BF$5+1,,,)),0)</f>
        <v>4505.0600000000004</v>
      </c>
      <c r="M5801" s="14">
        <f ca="1">IF(K5801&gt;=$BF$6,AVERAGE(G5801:OFFSET(G5801,-$BF$6+1,,,)),0)</f>
        <v>4500.2304444444435</v>
      </c>
      <c r="N5801" s="14">
        <f t="shared" ca="1" si="2710"/>
        <v>1</v>
      </c>
      <c r="O5801" s="14">
        <f t="shared" ca="1" si="2711"/>
        <v>0</v>
      </c>
      <c r="P5801" s="14">
        <f t="shared" ca="1" si="2712"/>
        <v>1</v>
      </c>
      <c r="Q5801" s="17">
        <f t="shared" ca="1" si="2737"/>
        <v>1017</v>
      </c>
      <c r="R5801" s="23">
        <f t="shared" ca="1" si="2738"/>
        <v>-9610.6499999998159</v>
      </c>
      <c r="S5801" s="19">
        <f t="shared" ca="1" si="2739"/>
        <v>-2.0922682128903438E-3</v>
      </c>
      <c r="T5801" s="17">
        <f t="shared" ca="1" si="2735"/>
        <v>4583801.3900000136</v>
      </c>
      <c r="U5801" s="19">
        <f t="shared" ca="1" si="2715"/>
        <v>4.5838013900000139</v>
      </c>
      <c r="V5801" s="21">
        <f t="shared" ca="1" si="2716"/>
        <v>3.5838013900000139</v>
      </c>
      <c r="W5801" s="21">
        <f ca="1">MIN((T5801-MAX($T$3:T5801))/MAX($T$3:T5801),0)</f>
        <v>-0.17903230773930182</v>
      </c>
      <c r="X5801" s="22">
        <f t="shared" ca="1" si="2717"/>
        <v>-2.0932504302791921E-3</v>
      </c>
      <c r="Y5801" s="20">
        <f t="shared" ca="1" si="2726"/>
        <v>3955678.7103450485</v>
      </c>
      <c r="Z5801" s="21">
        <f t="shared" ca="1" si="2727"/>
        <v>2.9556787103450484</v>
      </c>
      <c r="AA5801" s="6">
        <f ca="1">Z5801-MAX($Z$3:Z5801)</f>
        <v>-1.1509334533625601</v>
      </c>
      <c r="AB5801" s="6">
        <f t="shared" ca="1" si="2728"/>
        <v>-2.0932504302791921E-3</v>
      </c>
      <c r="AC5801" s="11">
        <f t="shared" ca="1" si="2729"/>
        <v>3955.6787103450388</v>
      </c>
      <c r="AD5801" s="6">
        <f t="shared" ca="1" si="2730"/>
        <v>2.9556787103450386</v>
      </c>
      <c r="AE5801" s="6">
        <f ca="1">AD5801-MAX($AD$3:AD5801)</f>
        <v>-1.1509334533625628</v>
      </c>
      <c r="AF5801" s="45"/>
      <c r="AG5801" s="12">
        <f t="shared" ca="1" si="2718"/>
        <v>675</v>
      </c>
      <c r="AH5801" s="12">
        <f t="shared" ca="1" si="2736"/>
        <v>-6378.7499999998772</v>
      </c>
      <c r="AI5801" s="39" cm="1">
        <f t="array" aca="1" ref="AI5801" ca="1">_xlfn.IFS(AND(P5800&gt;P5799,AG5801&gt;1),-(AG5801*G5800)*$BH$7, AND(P5800&lt;P5799,AG5801&lt;1),(AG5801*G5800)*$BH$7,P5800=P5799,0)</f>
        <v>0</v>
      </c>
      <c r="AJ5801" s="6">
        <f t="shared" ca="1" si="2719"/>
        <v>-2.0909411179414411E-3</v>
      </c>
      <c r="AK5801" s="17">
        <f t="shared" ca="1" si="2720"/>
        <v>3044281.0439399844</v>
      </c>
      <c r="AL5801" s="4">
        <f t="shared" ca="1" si="2713"/>
        <v>3.0442810439399843</v>
      </c>
      <c r="AM5801" s="36">
        <f t="shared" ca="1" si="2714"/>
        <v>2.0442810439399843</v>
      </c>
      <c r="AN5801" s="37">
        <f ca="1">MIN((AK5801-MAX($AK$3:AK5801))/MAX($AK$3:AK5801),0)</f>
        <v>-0.27510442346589575</v>
      </c>
      <c r="AO5801" s="43"/>
      <c r="AP5801" s="38">
        <f t="shared" ca="1" si="2721"/>
        <v>919</v>
      </c>
      <c r="AQ5801" s="38">
        <f t="shared" ca="1" si="2731"/>
        <v>-8684.5499999998319</v>
      </c>
      <c r="AR5801" s="38" cm="1">
        <f t="array" aca="1" ref="AR5801" ca="1">_xlfn.IFS(AND(P5800&gt;P5799,AP5801&gt;1),-(AP5801*G5800)*$BJ$7, AND(P5800&lt;P5799,AP5801&lt;1),(AP5801*G5800)*$BJ$7,P5800=P5799,0)</f>
        <v>0</v>
      </c>
      <c r="AS5801" s="41">
        <f t="shared" ca="1" si="2732"/>
        <v>-2.093084675099428E-3</v>
      </c>
      <c r="AT5801" s="40">
        <f t="shared" ca="1" si="2733"/>
        <v>4140478.6937599732</v>
      </c>
      <c r="AU5801" s="37">
        <f t="shared" ca="1" si="2722"/>
        <v>4.1404786937599729</v>
      </c>
      <c r="AV5801" s="37">
        <f t="shared" ca="1" si="2723"/>
        <v>3.1404786937599729</v>
      </c>
      <c r="AW5801" s="37">
        <f ca="1">MIN((AT5801-MAX($AT$3:AT5801))/MAX($AT$3:AT5801),0)</f>
        <v>-0.20340771280033951</v>
      </c>
      <c r="AY5801" s="6">
        <f t="shared" si="2734"/>
        <v>-5.321784966098031E-3</v>
      </c>
      <c r="AZ5801" s="5">
        <f t="shared" si="2724"/>
        <v>1.5370328655418648</v>
      </c>
      <c r="BA5801" s="6">
        <f>AZ5801-MAX($AZ$3:AZ5801)</f>
        <v>-8.8031896920685471E-2</v>
      </c>
      <c r="BB5801" s="5"/>
      <c r="BC5801" s="5">
        <f t="shared" si="2725"/>
        <v>1.5370328655418648</v>
      </c>
      <c r="BD5801" s="5"/>
    </row>
    <row r="5802" spans="1:56" x14ac:dyDescent="0.5">
      <c r="A5802" s="14">
        <v>1636110000000</v>
      </c>
      <c r="B5802" s="25" t="d">
        <v>2021-11-05T11:00:00.00000020954757600</v>
      </c>
      <c r="C5802" s="14" t="s">
        <v>10</v>
      </c>
      <c r="D5802" s="15">
        <v>4505.05</v>
      </c>
      <c r="E5802" s="15">
        <v>4520.13</v>
      </c>
      <c r="F5802" s="15">
        <v>4474.7299999999996</v>
      </c>
      <c r="G5802" s="15">
        <v>4478.25</v>
      </c>
      <c r="H5802" s="15">
        <v>59675.044000000002</v>
      </c>
      <c r="I5802" s="15">
        <v>268319373.37792999</v>
      </c>
      <c r="J5802" s="15">
        <v>96392</v>
      </c>
      <c r="K5802" s="16">
        <v>5800</v>
      </c>
      <c r="L5802" s="14">
        <f ca="1">IF(K5802&gt;=$BF$5,AVERAGE(G5802:OFFSET(G5802,-$BF$5+1,,,)),0)</f>
        <v>4478.25</v>
      </c>
      <c r="M5802" s="14">
        <f ca="1">IF(K5802&gt;=$BF$6,AVERAGE(G5802:OFFSET(G5802,-$BF$6+1,,,)),0)</f>
        <v>4502.3584444444432</v>
      </c>
      <c r="N5802" s="14">
        <f t="shared" ca="1" si="2710"/>
        <v>0</v>
      </c>
      <c r="O5802" s="14">
        <f t="shared" ca="1" si="2711"/>
        <v>-1</v>
      </c>
      <c r="P5802" s="14">
        <f t="shared" ca="1" si="2712"/>
        <v>-1</v>
      </c>
      <c r="Q5802" s="17">
        <f t="shared" ca="1" si="2737"/>
        <v>1017</v>
      </c>
      <c r="R5802" s="23">
        <f t="shared" ca="1" si="2738"/>
        <v>-27255.600000000184</v>
      </c>
      <c r="S5802" s="19">
        <f t="shared" ca="1" si="2739"/>
        <v>-5.9460691424067357E-3</v>
      </c>
      <c r="T5802" s="17">
        <f t="shared" ca="1" si="2735"/>
        <v>4556545.7900000131</v>
      </c>
      <c r="U5802" s="19">
        <f t="shared" ca="1" si="2715"/>
        <v>4.5565457900000128</v>
      </c>
      <c r="V5802" s="21">
        <f t="shared" ca="1" si="2716"/>
        <v>3.5565457900000128</v>
      </c>
      <c r="W5802" s="21">
        <f ca="1">MIN((T5802-MAX($T$3:T5802))/MAX($T$3:T5802),0)</f>
        <v>-0.1839138384011661</v>
      </c>
      <c r="X5802" s="22">
        <f t="shared" ca="1" si="2717"/>
        <v>-5.9510861120607439E-3</v>
      </c>
      <c r="Y5802" s="20">
        <f t="shared" ca="1" si="2726"/>
        <v>3932138.1257081395</v>
      </c>
      <c r="Z5802" s="21">
        <f t="shared" ca="1" si="2727"/>
        <v>2.9321381257081396</v>
      </c>
      <c r="AA5802" s="6">
        <f ca="1">Z5802-MAX($Z$3:Z5802)</f>
        <v>-1.1744740379994689</v>
      </c>
      <c r="AB5802" s="6">
        <f t="shared" ca="1" si="2728"/>
        <v>-5.9510861120607439E-3</v>
      </c>
      <c r="AC5802" s="11">
        <f t="shared" ca="1" si="2729"/>
        <v>3932.1381257081302</v>
      </c>
      <c r="AD5802" s="6">
        <f t="shared" ca="1" si="2730"/>
        <v>2.9321381257081303</v>
      </c>
      <c r="AE5802" s="6">
        <f ca="1">AD5802-MAX($AD$3:AD5802)</f>
        <v>-1.1744740379994711</v>
      </c>
      <c r="AF5802" s="45"/>
      <c r="AG5802" s="12">
        <f t="shared" ca="1" si="2718"/>
        <v>675</v>
      </c>
      <c r="AH5802" s="12">
        <f t="shared" ca="1" si="2736"/>
        <v>-18096.750000000269</v>
      </c>
      <c r="AI5802" s="39" cm="1">
        <f t="array" aca="1" ref="AI5802" ca="1">_xlfn.IFS(AND(P5801&gt;P5800,AG5802&gt;1),-(AG5802*G5801)*$BH$7, AND(P5801&lt;P5800,AG5802&lt;1),(AG5802*G5801)*$BH$7,P5801=P5800,0)</f>
        <v>0</v>
      </c>
      <c r="AJ5802" s="6">
        <f t="shared" ca="1" si="2719"/>
        <v>-5.9445070079926013E-3</v>
      </c>
      <c r="AK5802" s="17">
        <f t="shared" ca="1" si="2720"/>
        <v>3026184.2939399839</v>
      </c>
      <c r="AL5802" s="4">
        <f t="shared" ca="1" si="2713"/>
        <v>3.0261842939399841</v>
      </c>
      <c r="AM5802" s="36">
        <f t="shared" ca="1" si="2714"/>
        <v>2.0261842939399841</v>
      </c>
      <c r="AN5802" s="37">
        <f ca="1">MIN((AK5802-MAX($AK$3:AK5802))/MAX($AK$3:AK5802),0)</f>
        <v>-0.2794135703006656</v>
      </c>
      <c r="AO5802" s="43"/>
      <c r="AP5802" s="38">
        <f t="shared" ca="1" si="2721"/>
        <v>919</v>
      </c>
      <c r="AQ5802" s="38">
        <f t="shared" ca="1" si="2731"/>
        <v>-24638.390000000367</v>
      </c>
      <c r="AR5802" s="38" cm="1">
        <f t="array" aca="1" ref="AR5802" ca="1">_xlfn.IFS(AND(P5801&gt;P5800,AP5802&gt;1),-(AP5802*G5801)*$BJ$7, AND(P5801&lt;P5800,AP5802&lt;1),(AP5802*G5801)*$BJ$7,P5801=P5800,0)</f>
        <v>0</v>
      </c>
      <c r="AS5802" s="41">
        <f t="shared" ca="1" si="2732"/>
        <v>-5.9506138836391926E-3</v>
      </c>
      <c r="AT5802" s="40">
        <f t="shared" ca="1" si="2733"/>
        <v>4115840.3037599726</v>
      </c>
      <c r="AU5802" s="37">
        <f t="shared" ca="1" si="2722"/>
        <v>4.1158403037599722</v>
      </c>
      <c r="AV5802" s="37">
        <f t="shared" ca="1" si="2723"/>
        <v>3.1158403037599722</v>
      </c>
      <c r="AW5802" s="37">
        <f ca="1">MIN((AT5802-MAX($AT$3:AT5802))/MAX($AT$3:AT5802),0)</f>
        <v>-0.20814792592414977</v>
      </c>
      <c r="AY5802" s="6">
        <f t="shared" si="2734"/>
        <v>-1.509810105196796E-2</v>
      </c>
      <c r="AZ5802" s="5">
        <f t="shared" si="2724"/>
        <v>1.5219347644898968</v>
      </c>
      <c r="BA5802" s="6">
        <f>AZ5802-MAX($AZ$3:AZ5802)</f>
        <v>-0.10312999797265343</v>
      </c>
      <c r="BB5802" s="5"/>
      <c r="BC5802" s="5">
        <f t="shared" si="2725"/>
        <v>1.5219347644898968</v>
      </c>
      <c r="BD5802" s="5"/>
    </row>
    <row r="5803" spans="1:56" x14ac:dyDescent="0.5">
      <c r="A5803" s="14">
        <v>1636113600000</v>
      </c>
      <c r="B5803" s="25" t="d">
        <v>2021-11-05T12:00:00.000</v>
      </c>
      <c r="C5803" s="14" t="s">
        <v>10</v>
      </c>
      <c r="D5803" s="15">
        <v>4478.24</v>
      </c>
      <c r="E5803" s="15">
        <v>4502.76</v>
      </c>
      <c r="F5803" s="15">
        <v>4455</v>
      </c>
      <c r="G5803" s="15">
        <v>4499.1000000000004</v>
      </c>
      <c r="H5803" s="15">
        <v>52644.29</v>
      </c>
      <c r="I5803" s="15">
        <v>235946173.72049999</v>
      </c>
      <c r="J5803" s="15">
        <v>83926</v>
      </c>
      <c r="K5803" s="16">
        <v>5801</v>
      </c>
      <c r="L5803" s="14">
        <f ca="1">IF(K5803&gt;=$BF$5,AVERAGE(G5803:OFFSET(G5803,-$BF$5+1,,,)),0)</f>
        <v>4499.1000000000004</v>
      </c>
      <c r="M5803" s="14">
        <f ca="1">IF(K5803&gt;=$BF$6,AVERAGE(G5803:OFFSET(G5803,-$BF$6+1,,,)),0)</f>
        <v>4504.5849999999991</v>
      </c>
      <c r="N5803" s="14">
        <f t="shared" ca="1" si="2710"/>
        <v>0</v>
      </c>
      <c r="O5803" s="14">
        <f t="shared" ca="1" si="2711"/>
        <v>-1</v>
      </c>
      <c r="P5803" s="14">
        <f t="shared" ca="1" si="2712"/>
        <v>-1</v>
      </c>
      <c r="Q5803" s="17">
        <f t="shared" ca="1" si="2737"/>
        <v>-1017</v>
      </c>
      <c r="R5803" s="23">
        <f t="shared" ca="1" si="2738"/>
        <v>-21214.620000000592</v>
      </c>
      <c r="S5803" s="19">
        <f t="shared" ca="1" si="2739"/>
        <v>-4.6558557683232527E-3</v>
      </c>
      <c r="T5803" s="17">
        <f t="shared" ca="1" si="2735"/>
        <v>4535331.170000012</v>
      </c>
      <c r="U5803" s="19">
        <f t="shared" ca="1" si="2715"/>
        <v>4.5353311700000116</v>
      </c>
      <c r="V5803" s="21">
        <f t="shared" ca="1" si="2716"/>
        <v>3.5353311700000116</v>
      </c>
      <c r="W5803" s="21">
        <f ca="1">MIN((T5803-MAX($T$3:T5803))/MAX($T$3:T5803),0)</f>
        <v>-0.1877134178640949</v>
      </c>
      <c r="X5803" s="22">
        <f t="shared" ca="1" si="2717"/>
        <v>-4.6558365432927129E-3</v>
      </c>
      <c r="Y5803" s="20">
        <f t="shared" ca="1" si="2726"/>
        <v>3913830.7333291932</v>
      </c>
      <c r="Z5803" s="21">
        <f t="shared" ca="1" si="2727"/>
        <v>2.9138307333291933</v>
      </c>
      <c r="AA5803" s="6">
        <f ca="1">Z5803-MAX($Z$3:Z5803)</f>
        <v>-1.1927814303784152</v>
      </c>
      <c r="AB5803" s="6">
        <f t="shared" ca="1" si="2728"/>
        <v>-4.6558365432927129E-3</v>
      </c>
      <c r="AC5803" s="11">
        <f t="shared" ca="1" si="2729"/>
        <v>3913.8307333291837</v>
      </c>
      <c r="AD5803" s="6">
        <f t="shared" ca="1" si="2730"/>
        <v>2.9138307333291835</v>
      </c>
      <c r="AE5803" s="6">
        <f ca="1">AD5803-MAX($AD$3:AD5803)</f>
        <v>-1.1927814303784179</v>
      </c>
      <c r="AF5803" s="45"/>
      <c r="AG5803" s="12">
        <f t="shared" ca="1" si="2718"/>
        <v>-674</v>
      </c>
      <c r="AH5803" s="12">
        <f t="shared" ca="1" si="2736"/>
        <v>-14052.900000000245</v>
      </c>
      <c r="AI5803" s="39" cm="1">
        <f t="array" aca="1" ref="AI5803" ca="1">_xlfn.IFS(AND(P5802&gt;P5801,AG5803&gt;1),-(AG5803*G5802)*$BH$7, AND(P5802&lt;P5801,AG5803&lt;1),(AG5803*G5802)*$BH$7,P5802=P5801,0)</f>
        <v>-6036.6810000000005</v>
      </c>
      <c r="AJ5803" s="6">
        <f t="shared" ca="1" si="2719"/>
        <v>-6.6385847815779685E-3</v>
      </c>
      <c r="AK5803" s="17">
        <f t="shared" ca="1" si="2720"/>
        <v>3006094.7129399837</v>
      </c>
      <c r="AL5803" s="4">
        <f t="shared" ca="1" si="2713"/>
        <v>3.0060947129399835</v>
      </c>
      <c r="AM5803" s="36">
        <f t="shared" ca="1" si="2714"/>
        <v>2.0060947129399835</v>
      </c>
      <c r="AN5803" s="37">
        <f ca="1">MIN((AK5803-MAX($AK$3:AK5803))/MAX($AK$3:AK5803),0)</f>
        <v>-0.28419724440667921</v>
      </c>
      <c r="AO5803" s="43"/>
      <c r="AP5803" s="38">
        <f t="shared" ca="1" si="2721"/>
        <v>-918</v>
      </c>
      <c r="AQ5803" s="38">
        <f t="shared" ca="1" si="2731"/>
        <v>-19140.300000000334</v>
      </c>
      <c r="AR5803" s="38" cm="1">
        <f t="array" aca="1" ref="AR5803" ca="1">_xlfn.IFS(AND(P5802&gt;P5801,AP5803&gt;1),-(AP5803*G5802)*$BJ$7, AND(P5802&lt;P5801,AP5803&lt;1),(AP5803*G5802)*$BJ$7,P5802=P5801,0)</f>
        <v>-2055.5167500000002</v>
      </c>
      <c r="AS5803" s="41">
        <f t="shared" ca="1" si="2732"/>
        <v>-5.1498151496881866E-3</v>
      </c>
      <c r="AT5803" s="40">
        <f t="shared" ca="1" si="2733"/>
        <v>4094644.4870099723</v>
      </c>
      <c r="AU5803" s="37">
        <f t="shared" ca="1" si="2722"/>
        <v>4.0946444870099725</v>
      </c>
      <c r="AV5803" s="37">
        <f t="shared" ca="1" si="2723"/>
        <v>3.0946444870099725</v>
      </c>
      <c r="AW5803" s="37">
        <f ca="1">MIN((AT5803-MAX($AT$3:AT5803))/MAX($AT$3:AT5803),0)</f>
        <v>-0.21222581773153756</v>
      </c>
      <c r="AY5803" s="6">
        <f t="shared" si="2734"/>
        <v>1.1741716036312244E-2</v>
      </c>
      <c r="AZ5803" s="5">
        <f t="shared" si="2724"/>
        <v>1.5336764805262091</v>
      </c>
      <c r="BA5803" s="6">
        <f>AZ5803-MAX($AZ$3:AZ5803)</f>
        <v>-9.1388281936341187E-2</v>
      </c>
      <c r="BB5803" s="5"/>
      <c r="BC5803" s="5">
        <f t="shared" si="2725"/>
        <v>1.5336764805262091</v>
      </c>
      <c r="BD5803" s="5"/>
    </row>
    <row r="5804" spans="1:56" x14ac:dyDescent="0.5">
      <c r="A5804" s="14">
        <v>1636117200000</v>
      </c>
      <c r="B5804" s="25" t="d">
        <v>2021-11-05T12:59:59.99999979045242400</v>
      </c>
      <c r="C5804" s="14" t="s">
        <v>10</v>
      </c>
      <c r="D5804" s="15">
        <v>4499.09</v>
      </c>
      <c r="E5804" s="15">
        <v>4540</v>
      </c>
      <c r="F5804" s="15">
        <v>4494.04</v>
      </c>
      <c r="G5804" s="15">
        <v>4521.72</v>
      </c>
      <c r="H5804" s="15">
        <v>60072.574999999997</v>
      </c>
      <c r="I5804" s="15">
        <v>271481103.63046998</v>
      </c>
      <c r="J5804" s="15">
        <v>87176</v>
      </c>
      <c r="K5804" s="16">
        <v>5802</v>
      </c>
      <c r="L5804" s="14">
        <f ca="1">IF(K5804&gt;=$BF$5,AVERAGE(G5804:OFFSET(G5804,-$BF$5+1,,,)),0)</f>
        <v>4521.72</v>
      </c>
      <c r="M5804" s="14">
        <f ca="1">IF(K5804&gt;=$BF$6,AVERAGE(G5804:OFFSET(G5804,-$BF$6+1,,,)),0)</f>
        <v>4506.2957777777765</v>
      </c>
      <c r="N5804" s="14">
        <f t="shared" ca="1" si="2710"/>
        <v>1</v>
      </c>
      <c r="O5804" s="14">
        <f t="shared" ca="1" si="2711"/>
        <v>0</v>
      </c>
      <c r="P5804" s="14">
        <f t="shared" ca="1" si="2712"/>
        <v>1</v>
      </c>
      <c r="Q5804" s="17">
        <f t="shared" ca="1" si="2737"/>
        <v>-1017</v>
      </c>
      <c r="R5804" s="23">
        <f t="shared" ca="1" si="2738"/>
        <v>-23014.710000000112</v>
      </c>
      <c r="S5804" s="19">
        <f t="shared" ca="1" si="2739"/>
        <v>-5.0745379195760139E-3</v>
      </c>
      <c r="T5804" s="17">
        <f t="shared" ca="1" si="2735"/>
        <v>4512316.4600000121</v>
      </c>
      <c r="U5804" s="19">
        <f t="shared" ca="1" si="2715"/>
        <v>4.5123164600000116</v>
      </c>
      <c r="V5804" s="21">
        <f t="shared" ca="1" si="2716"/>
        <v>3.5123164600000116</v>
      </c>
      <c r="W5804" s="21">
        <f ca="1">MIN((T5804-MAX($T$3:T5804))/MAX($T$3:T5804),0)</f>
        <v>-0.19183539692670631</v>
      </c>
      <c r="X5804" s="22">
        <f t="shared" ca="1" si="2717"/>
        <v>-5.0276722011068919E-3</v>
      </c>
      <c r="Y5804" s="20">
        <f t="shared" ca="1" si="2726"/>
        <v>3894153.2753513963</v>
      </c>
      <c r="Z5804" s="21">
        <f t="shared" ca="1" si="2727"/>
        <v>2.8941532753513961</v>
      </c>
      <c r="AA5804" s="6">
        <f ca="1">Z5804-MAX($Z$3:Z5804)</f>
        <v>-1.2124588883562124</v>
      </c>
      <c r="AB5804" s="6">
        <f t="shared" ca="1" si="2728"/>
        <v>-5.0276722011068919E-3</v>
      </c>
      <c r="AC5804" s="11">
        <f t="shared" ca="1" si="2729"/>
        <v>3894.1532753513866</v>
      </c>
      <c r="AD5804" s="6">
        <f t="shared" ca="1" si="2730"/>
        <v>2.8941532753513868</v>
      </c>
      <c r="AE5804" s="6">
        <f ca="1">AD5804-MAX($AD$3:AD5804)</f>
        <v>-1.2124588883562146</v>
      </c>
      <c r="AF5804" s="45"/>
      <c r="AG5804" s="12">
        <f t="shared" ca="1" si="2718"/>
        <v>-674</v>
      </c>
      <c r="AH5804" s="12">
        <f t="shared" ca="1" si="2736"/>
        <v>-15245.879999999926</v>
      </c>
      <c r="AI5804" s="39" cm="1">
        <f t="array" aca="1" ref="AI5804" ca="1">_xlfn.IFS(AND(P5803&gt;P5802,AG5804&gt;1),-(AG5804*G5803)*$BH$7, AND(P5803&lt;P5802,AG5804&lt;1),(AG5804*G5803)*$BH$7,P5803=P5802,0)</f>
        <v>0</v>
      </c>
      <c r="AJ5804" s="6">
        <f t="shared" ca="1" si="2719"/>
        <v>-5.0716565696924893E-3</v>
      </c>
      <c r="AK5804" s="17">
        <f t="shared" ca="1" si="2720"/>
        <v>2990848.8329399838</v>
      </c>
      <c r="AL5804" s="4">
        <f t="shared" ca="1" si="2713"/>
        <v>2.9908488329399838</v>
      </c>
      <c r="AM5804" s="36">
        <f t="shared" ca="1" si="2714"/>
        <v>1.9908488329399838</v>
      </c>
      <c r="AN5804" s="37">
        <f ca="1">MIN((AK5804-MAX($AK$3:AK5804))/MAX($AK$3:AK5804),0)</f>
        <v>-0.28782755015468803</v>
      </c>
      <c r="AO5804" s="43"/>
      <c r="AP5804" s="38">
        <f t="shared" ca="1" si="2721"/>
        <v>-918</v>
      </c>
      <c r="AQ5804" s="38">
        <f t="shared" ca="1" si="2731"/>
        <v>-20765.159999999902</v>
      </c>
      <c r="AR5804" s="38" cm="1">
        <f t="array" aca="1" ref="AR5804" ca="1">_xlfn.IFS(AND(P5803&gt;P5802,AP5804&gt;1),-(AP5804*G5803)*$BJ$7, AND(P5803&lt;P5802,AP5804&lt;1),(AP5804*G5803)*$BJ$7,P5803=P5802,0)</f>
        <v>0</v>
      </c>
      <c r="AS5804" s="41">
        <f t="shared" ca="1" si="2732"/>
        <v>-5.0712974144339505E-3</v>
      </c>
      <c r="AT5804" s="40">
        <f t="shared" ca="1" si="2733"/>
        <v>4073879.3270099727</v>
      </c>
      <c r="AU5804" s="37">
        <f t="shared" ca="1" si="2722"/>
        <v>4.0738793270099727</v>
      </c>
      <c r="AV5804" s="37">
        <f t="shared" ca="1" si="2723"/>
        <v>3.0738793270099727</v>
      </c>
      <c r="AW5804" s="37">
        <f ca="1">MIN((AT5804-MAX($AT$3:AT5804))/MAX($AT$3:AT5804),0)</f>
        <v>-0.21622085490523341</v>
      </c>
      <c r="AY5804" s="6">
        <f t="shared" si="2734"/>
        <v>1.2738494807740031E-2</v>
      </c>
      <c r="AZ5804" s="5">
        <f t="shared" si="2724"/>
        <v>1.5464149753339491</v>
      </c>
      <c r="BA5804" s="6">
        <f>AZ5804-MAX($AZ$3:AZ5804)</f>
        <v>-7.8649787128601156E-2</v>
      </c>
      <c r="BB5804" s="5"/>
      <c r="BC5804" s="5">
        <f t="shared" si="2725"/>
        <v>1.5464149753339491</v>
      </c>
      <c r="BD5804" s="5"/>
    </row>
    <row r="5805" spans="1:56" x14ac:dyDescent="0.5">
      <c r="A5805" s="14">
        <v>1636120800000</v>
      </c>
      <c r="B5805" s="25" t="d">
        <v>2021-11-05T14:00:00.00000020954757600</v>
      </c>
      <c r="C5805" s="14" t="s">
        <v>10</v>
      </c>
      <c r="D5805" s="15">
        <v>4521.72</v>
      </c>
      <c r="E5805" s="15">
        <v>4532</v>
      </c>
      <c r="F5805" s="15">
        <v>4485.41</v>
      </c>
      <c r="G5805" s="15">
        <v>4488.1899999999996</v>
      </c>
      <c r="H5805" s="15">
        <v>40771.097999999998</v>
      </c>
      <c r="I5805" s="15">
        <v>183807842.23585001</v>
      </c>
      <c r="J5805" s="15">
        <v>69112</v>
      </c>
      <c r="K5805" s="16">
        <v>5803</v>
      </c>
      <c r="L5805" s="14">
        <f ca="1">IF(K5805&gt;=$BF$5,AVERAGE(G5805:OFFSET(G5805,-$BF$5+1,,,)),0)</f>
        <v>4488.1899999999996</v>
      </c>
      <c r="M5805" s="14">
        <f ca="1">IF(K5805&gt;=$BF$6,AVERAGE(G5805:OFFSET(G5805,-$BF$6+1,,,)),0)</f>
        <v>4508.2276666666658</v>
      </c>
      <c r="N5805" s="14">
        <f t="shared" ca="1" si="2710"/>
        <v>0</v>
      </c>
      <c r="O5805" s="14">
        <f t="shared" ca="1" si="2711"/>
        <v>-1</v>
      </c>
      <c r="P5805" s="14">
        <f t="shared" ca="1" si="2712"/>
        <v>-1</v>
      </c>
      <c r="Q5805" s="17">
        <f t="shared" ca="1" si="2737"/>
        <v>997</v>
      </c>
      <c r="R5805" s="23">
        <f t="shared" ca="1" si="2738"/>
        <v>-33429.410000000651</v>
      </c>
      <c r="S5805" s="19">
        <f t="shared" ca="1" si="2739"/>
        <v>-7.4084808315949902E-3</v>
      </c>
      <c r="T5805" s="17">
        <f t="shared" ca="1" si="2735"/>
        <v>4478887.050000011</v>
      </c>
      <c r="U5805" s="19">
        <f t="shared" ca="1" si="2715"/>
        <v>4.4788870500000106</v>
      </c>
      <c r="V5805" s="21">
        <f t="shared" ca="1" si="2716"/>
        <v>3.4788870500000106</v>
      </c>
      <c r="W5805" s="21">
        <f ca="1">MIN((T5805-MAX($T$3:T5805))/MAX($T$3:T5805),0)</f>
        <v>-0.19782266889734845</v>
      </c>
      <c r="X5805" s="22">
        <f t="shared" ca="1" si="2717"/>
        <v>-7.4153198340456417E-3</v>
      </c>
      <c r="Y5805" s="20">
        <f t="shared" ca="1" si="2726"/>
        <v>3865276.8833318693</v>
      </c>
      <c r="Z5805" s="21">
        <f t="shared" ca="1" si="2727"/>
        <v>2.8652768833318691</v>
      </c>
      <c r="AA5805" s="6">
        <f ca="1">Z5805-MAX($Z$3:Z5805)</f>
        <v>-1.2413352803757394</v>
      </c>
      <c r="AB5805" s="6">
        <f t="shared" ca="1" si="2728"/>
        <v>-7.4153198340456417E-3</v>
      </c>
      <c r="AC5805" s="11">
        <f t="shared" ca="1" si="2729"/>
        <v>3865.2768833318596</v>
      </c>
      <c r="AD5805" s="6">
        <f t="shared" ca="1" si="2730"/>
        <v>2.8652768833318598</v>
      </c>
      <c r="AE5805" s="6">
        <f ca="1">AD5805-MAX($AD$3:AD5805)</f>
        <v>-1.2413352803757416</v>
      </c>
      <c r="AF5805" s="45"/>
      <c r="AG5805" s="12">
        <f t="shared" ca="1" si="2718"/>
        <v>660</v>
      </c>
      <c r="AH5805" s="12">
        <f t="shared" ca="1" si="2736"/>
        <v>-22129.800000000432</v>
      </c>
      <c r="AI5805" s="39" cm="1">
        <f t="array" aca="1" ref="AI5805" ca="1">_xlfn.IFS(AND(P5804&gt;P5803,AG5805&gt;1),-(AG5805*G5804)*$BH$7, AND(P5804&lt;P5803,AG5805&lt;1),(AG5805*G5804)*$BH$7,P5804=P5803,0)</f>
        <v>-5968.6704000000009</v>
      </c>
      <c r="AJ5805" s="6">
        <f t="shared" ca="1" si="2719"/>
        <v>-9.3948146394212222E-3</v>
      </c>
      <c r="AK5805" s="17">
        <f t="shared" ca="1" si="2720"/>
        <v>2962750.3625399834</v>
      </c>
      <c r="AL5805" s="4">
        <f t="shared" ca="1" si="2713"/>
        <v>2.9627503625399831</v>
      </c>
      <c r="AM5805" s="36">
        <f t="shared" ca="1" si="2714"/>
        <v>1.9627503625399831</v>
      </c>
      <c r="AN5805" s="37">
        <f ca="1">MIN((AK5805-MAX($AK$3:AK5805))/MAX($AK$3:AK5805),0)</f>
        <v>-0.29451827831228727</v>
      </c>
      <c r="AO5805" s="43"/>
      <c r="AP5805" s="38">
        <f t="shared" ca="1" si="2721"/>
        <v>900</v>
      </c>
      <c r="AQ5805" s="38">
        <f t="shared" ca="1" si="2731"/>
        <v>-30177.000000000589</v>
      </c>
      <c r="AR5805" s="38" cm="1">
        <f t="array" aca="1" ref="AR5805" ca="1">_xlfn.IFS(AND(P5804&gt;P5803,AP5805&gt;1),-(AP5805*G5804)*$BJ$7, AND(P5804&lt;P5803,AP5805&lt;1),(AP5805*G5804)*$BJ$7,P5804=P5803,0)</f>
        <v>-2034.7740000000001</v>
      </c>
      <c r="AS5805" s="41">
        <f t="shared" ca="1" si="2732"/>
        <v>-7.9069043077528885E-3</v>
      </c>
      <c r="AT5805" s="40">
        <f t="shared" ca="1" si="2733"/>
        <v>4041667.553009972</v>
      </c>
      <c r="AU5805" s="37">
        <f t="shared" ca="1" si="2722"/>
        <v>4.0416675530099724</v>
      </c>
      <c r="AV5805" s="37">
        <f t="shared" ca="1" si="2723"/>
        <v>3.0416675530099724</v>
      </c>
      <c r="AW5805" s="37">
        <f ca="1">MIN((AT5805-MAX($AT$3:AT5805))/MAX($AT$3:AT5805),0)</f>
        <v>-0.22241812160391011</v>
      </c>
      <c r="AY5805" s="6">
        <f t="shared" si="2734"/>
        <v>-1.8882481472304757E-2</v>
      </c>
      <c r="AZ5805" s="5">
        <f t="shared" si="2724"/>
        <v>1.5275324938616444</v>
      </c>
      <c r="BA5805" s="6">
        <f>AZ5805-MAX($AZ$3:AZ5805)</f>
        <v>-9.7532268600905914E-2</v>
      </c>
      <c r="BB5805" s="5"/>
      <c r="BC5805" s="5">
        <f t="shared" si="2725"/>
        <v>1.5275324938616444</v>
      </c>
      <c r="BD5805" s="5"/>
    </row>
    <row r="5806" spans="1:56" x14ac:dyDescent="0.5">
      <c r="A5806" s="14">
        <v>1636124400000</v>
      </c>
      <c r="B5806" s="25" t="d">
        <v>2021-11-05T15:00:00.000</v>
      </c>
      <c r="C5806" s="14" t="s">
        <v>10</v>
      </c>
      <c r="D5806" s="15">
        <v>4488.1899999999996</v>
      </c>
      <c r="E5806" s="15">
        <v>4491.93</v>
      </c>
      <c r="F5806" s="15">
        <v>4452</v>
      </c>
      <c r="G5806" s="15">
        <v>4465.04</v>
      </c>
      <c r="H5806" s="15">
        <v>86065.058999999994</v>
      </c>
      <c r="I5806" s="15">
        <v>384722823.41468</v>
      </c>
      <c r="J5806" s="15">
        <v>114469</v>
      </c>
      <c r="K5806" s="16">
        <v>5804</v>
      </c>
      <c r="L5806" s="14">
        <f ca="1">IF(K5806&gt;=$BF$5,AVERAGE(G5806:OFFSET(G5806,-$BF$5+1,,,)),0)</f>
        <v>4465.04</v>
      </c>
      <c r="M5806" s="14">
        <f ca="1">IF(K5806&gt;=$BF$6,AVERAGE(G5806:OFFSET(G5806,-$BF$6+1,,,)),0)</f>
        <v>4510.0719999999992</v>
      </c>
      <c r="N5806" s="14">
        <f t="shared" ca="1" si="2710"/>
        <v>0</v>
      </c>
      <c r="O5806" s="14">
        <f t="shared" ca="1" si="2711"/>
        <v>-1</v>
      </c>
      <c r="P5806" s="14">
        <f t="shared" ca="1" si="2712"/>
        <v>-1</v>
      </c>
      <c r="Q5806" s="17">
        <f t="shared" ca="1" si="2737"/>
        <v>-997</v>
      </c>
      <c r="R5806" s="23">
        <f t="shared" ca="1" si="2738"/>
        <v>23080.549999999639</v>
      </c>
      <c r="S5806" s="19">
        <f t="shared" ca="1" si="2739"/>
        <v>5.1531886699396857E-3</v>
      </c>
      <c r="T5806" s="17">
        <f t="shared" ca="1" si="2735"/>
        <v>4501967.6000000108</v>
      </c>
      <c r="U5806" s="19">
        <f t="shared" ca="1" si="2715"/>
        <v>4.5019676000000111</v>
      </c>
      <c r="V5806" s="21">
        <f t="shared" ca="1" si="2716"/>
        <v>3.5019676000000111</v>
      </c>
      <c r="W5806" s="21">
        <f ca="1">MIN((T5806-MAX($T$3:T5806))/MAX($T$3:T5806),0)</f>
        <v>-0.19368889776342779</v>
      </c>
      <c r="X5806" s="22">
        <f t="shared" ca="1" si="2717"/>
        <v>5.1579812797585278E-3</v>
      </c>
      <c r="Y5806" s="20">
        <f t="shared" ca="1" si="2726"/>
        <v>3885213.9091371782</v>
      </c>
      <c r="Z5806" s="21">
        <f t="shared" ca="1" si="2727"/>
        <v>2.8852139091371782</v>
      </c>
      <c r="AA5806" s="6">
        <f ca="1">Z5806-MAX($Z$3:Z5806)</f>
        <v>-1.2213982545704303</v>
      </c>
      <c r="AB5806" s="6">
        <f t="shared" ca="1" si="2728"/>
        <v>5.1579812797585278E-3</v>
      </c>
      <c r="AC5806" s="11">
        <f t="shared" ca="1" si="2729"/>
        <v>3885.2139091371687</v>
      </c>
      <c r="AD5806" s="6">
        <f t="shared" ca="1" si="2730"/>
        <v>2.8852139091371685</v>
      </c>
      <c r="AE5806" s="6">
        <f ca="1">AD5806-MAX($AD$3:AD5806)</f>
        <v>-1.2213982545704329</v>
      </c>
      <c r="AF5806" s="45"/>
      <c r="AG5806" s="12">
        <f t="shared" ca="1" si="2718"/>
        <v>-658</v>
      </c>
      <c r="AH5806" s="12">
        <f t="shared" ca="1" si="2736"/>
        <v>15232.699999999761</v>
      </c>
      <c r="AI5806" s="39" cm="1">
        <f t="array" aca="1" ref="AI5806" ca="1">_xlfn.IFS(AND(P5805&gt;P5804,AG5806&gt;1),-(AG5806*G5805)*$BH$7, AND(P5805&lt;P5804,AG5806&lt;1),(AG5806*G5805)*$BH$7,P5805=P5804,0)</f>
        <v>-5906.4580399999995</v>
      </c>
      <c r="AJ5806" s="6">
        <f t="shared" ca="1" si="2719"/>
        <v>3.1478325268026693E-3</v>
      </c>
      <c r="AK5806" s="17">
        <f t="shared" ca="1" si="2720"/>
        <v>2972076.6044999831</v>
      </c>
      <c r="AL5806" s="4">
        <f t="shared" ca="1" si="2713"/>
        <v>2.9720766044999833</v>
      </c>
      <c r="AM5806" s="36">
        <f t="shared" ca="1" si="2714"/>
        <v>1.9720766044999833</v>
      </c>
      <c r="AN5806" s="37">
        <f ca="1">MIN((AK5806-MAX($AK$3:AK5806))/MAX($AK$3:AK5806),0)</f>
        <v>-0.29229754000169395</v>
      </c>
      <c r="AO5806" s="43"/>
      <c r="AP5806" s="38">
        <f t="shared" ca="1" si="2721"/>
        <v>-900</v>
      </c>
      <c r="AQ5806" s="38">
        <f t="shared" ca="1" si="2731"/>
        <v>20834.999999999673</v>
      </c>
      <c r="AR5806" s="38" cm="1">
        <f t="array" aca="1" ref="AR5806" ca="1">_xlfn.IFS(AND(P5805&gt;P5804,AP5806&gt;1),-(AP5806*G5805)*$BJ$7, AND(P5805&lt;P5804,AP5806&lt;1),(AP5806*G5805)*$BJ$7,P5805=P5804,0)</f>
        <v>-2019.6854999999998</v>
      </c>
      <c r="AS5806" s="41">
        <f t="shared" ca="1" si="2732"/>
        <v>4.6553345254701237E-3</v>
      </c>
      <c r="AT5806" s="40">
        <f t="shared" ca="1" si="2733"/>
        <v>4060482.8675099714</v>
      </c>
      <c r="AU5806" s="37">
        <f t="shared" ca="1" si="2722"/>
        <v>4.0604828675099718</v>
      </c>
      <c r="AV5806" s="37">
        <f t="shared" ca="1" si="2723"/>
        <v>3.0604828675099718</v>
      </c>
      <c r="AW5806" s="37">
        <f ca="1">MIN((AT5806-MAX($AT$3:AT5806))/MAX($AT$3:AT5806),0)</f>
        <v>-0.21879821783903292</v>
      </c>
      <c r="AY5806" s="6">
        <f t="shared" si="2734"/>
        <v>-1.303696528731968E-2</v>
      </c>
      <c r="AZ5806" s="5">
        <f t="shared" si="2724"/>
        <v>1.5144955285743247</v>
      </c>
      <c r="BA5806" s="6">
        <f>AZ5806-MAX($AZ$3:AZ5806)</f>
        <v>-0.11056923388822559</v>
      </c>
      <c r="BB5806" s="5"/>
      <c r="BC5806" s="5">
        <f t="shared" si="2725"/>
        <v>1.5144955285743247</v>
      </c>
      <c r="BD5806" s="5"/>
    </row>
    <row r="5807" spans="1:56" x14ac:dyDescent="0.5">
      <c r="A5807" s="14">
        <v>1636128000000</v>
      </c>
      <c r="B5807" s="25" t="d">
        <v>2021-11-05T15:59:59.99999979045242400</v>
      </c>
      <c r="C5807" s="14" t="s">
        <v>10</v>
      </c>
      <c r="D5807" s="15">
        <v>4464.95</v>
      </c>
      <c r="E5807" s="15">
        <v>4491.3500000000004</v>
      </c>
      <c r="F5807" s="15">
        <v>4462</v>
      </c>
      <c r="G5807" s="15">
        <v>4487.75</v>
      </c>
      <c r="H5807" s="15">
        <v>30986.715</v>
      </c>
      <c r="I5807" s="15">
        <v>138790808.00870001</v>
      </c>
      <c r="J5807" s="15">
        <v>55194</v>
      </c>
      <c r="K5807" s="16">
        <v>5805</v>
      </c>
      <c r="L5807" s="14">
        <f ca="1">IF(K5807&gt;=$BF$5,AVERAGE(G5807:OFFSET(G5807,-$BF$5+1,,,)),0)</f>
        <v>4487.75</v>
      </c>
      <c r="M5807" s="14">
        <f ca="1">IF(K5807&gt;=$BF$6,AVERAGE(G5807:OFFSET(G5807,-$BF$6+1,,,)),0)</f>
        <v>4512.0553333333328</v>
      </c>
      <c r="N5807" s="14">
        <f t="shared" ca="1" si="2710"/>
        <v>0</v>
      </c>
      <c r="O5807" s="14">
        <f t="shared" ca="1" si="2711"/>
        <v>-1</v>
      </c>
      <c r="P5807" s="14">
        <f t="shared" ca="1" si="2712"/>
        <v>-1</v>
      </c>
      <c r="Q5807" s="17">
        <f t="shared" ca="1" si="2737"/>
        <v>-997</v>
      </c>
      <c r="R5807" s="23">
        <f t="shared" ca="1" si="2738"/>
        <v>-22731.60000000018</v>
      </c>
      <c r="S5807" s="19">
        <f t="shared" ca="1" si="2739"/>
        <v>-5.0492589062613698E-3</v>
      </c>
      <c r="T5807" s="17">
        <f t="shared" ca="1" si="2735"/>
        <v>4479236.0000000102</v>
      </c>
      <c r="U5807" s="19">
        <f t="shared" ca="1" si="2715"/>
        <v>4.47923600000001</v>
      </c>
      <c r="V5807" s="21">
        <f t="shared" ca="1" si="2716"/>
        <v>3.47923600000001</v>
      </c>
      <c r="W5807" s="21">
        <f ca="1">MIN((T5807-MAX($T$3:T5807))/MAX($T$3:T5807),0)</f>
        <v>-0.19776017127761328</v>
      </c>
      <c r="X5807" s="22">
        <f t="shared" ca="1" si="2717"/>
        <v>-5.0861806389193021E-3</v>
      </c>
      <c r="Y5807" s="20">
        <f t="shared" ca="1" si="2726"/>
        <v>3865453.0093744649</v>
      </c>
      <c r="Z5807" s="21">
        <f t="shared" ca="1" si="2727"/>
        <v>2.8654530093744648</v>
      </c>
      <c r="AA5807" s="6">
        <f ca="1">Z5807-MAX($Z$3:Z5807)</f>
        <v>-1.2411591543331437</v>
      </c>
      <c r="AB5807" s="6">
        <f t="shared" ca="1" si="2728"/>
        <v>-5.0861806389193021E-3</v>
      </c>
      <c r="AC5807" s="11">
        <f t="shared" ca="1" si="2729"/>
        <v>3865.4530093744552</v>
      </c>
      <c r="AD5807" s="6">
        <f t="shared" ca="1" si="2730"/>
        <v>2.865453009374455</v>
      </c>
      <c r="AE5807" s="6">
        <f ca="1">AD5807-MAX($AD$3:AD5807)</f>
        <v>-1.2411591543331464</v>
      </c>
      <c r="AF5807" s="45"/>
      <c r="AG5807" s="12">
        <f t="shared" ca="1" si="2718"/>
        <v>-658</v>
      </c>
      <c r="AH5807" s="12">
        <f t="shared" ca="1" si="2736"/>
        <v>-14943.180000000024</v>
      </c>
      <c r="AI5807" s="39" cm="1">
        <f t="array" aca="1" ref="AI5807" ca="1">_xlfn.IFS(AND(P5806&gt;P5805,AG5807&gt;1),-(AG5807*G5806)*$BH$7, AND(P5806&lt;P5805,AG5807&lt;1),(AG5807*G5806)*$BH$7,P5806=P5805,0)</f>
        <v>0</v>
      </c>
      <c r="AJ5807" s="6">
        <f t="shared" ca="1" si="2719"/>
        <v>-5.0278582918672913E-3</v>
      </c>
      <c r="AK5807" s="17">
        <f t="shared" ca="1" si="2720"/>
        <v>2957133.424499983</v>
      </c>
      <c r="AL5807" s="4">
        <f t="shared" ca="1" si="2713"/>
        <v>2.957133424499983</v>
      </c>
      <c r="AM5807" s="36">
        <f t="shared" ca="1" si="2714"/>
        <v>1.957133424499983</v>
      </c>
      <c r="AN5807" s="37">
        <f ca="1">MIN((AK5807-MAX($AK$3:AK5807))/MAX($AK$3:AK5807),0)</f>
        <v>-0.29585576768337135</v>
      </c>
      <c r="AO5807" s="43"/>
      <c r="AP5807" s="38">
        <f t="shared" ca="1" si="2721"/>
        <v>-900</v>
      </c>
      <c r="AQ5807" s="38">
        <f t="shared" ca="1" si="2731"/>
        <v>-20439.000000000033</v>
      </c>
      <c r="AR5807" s="38" cm="1">
        <f t="array" aca="1" ref="AR5807" ca="1">_xlfn.IFS(AND(P5806&gt;P5805,AP5807&gt;1),-(AP5807*G5806)*$BJ$7, AND(P5806&lt;P5805,AP5807&lt;1),(AP5807*G5806)*$BJ$7,P5806=P5805,0)</f>
        <v>0</v>
      </c>
      <c r="AS5807" s="41">
        <f t="shared" ca="1" si="2732"/>
        <v>-5.0336377881416688E-3</v>
      </c>
      <c r="AT5807" s="40">
        <f t="shared" ca="1" si="2733"/>
        <v>4040043.8675099714</v>
      </c>
      <c r="AU5807" s="37">
        <f t="shared" ca="1" si="2722"/>
        <v>4.0400438675099712</v>
      </c>
      <c r="AV5807" s="37">
        <f t="shared" ca="1" si="2723"/>
        <v>3.0400438675099712</v>
      </c>
      <c r="AW5807" s="37">
        <f ca="1">MIN((AT5807-MAX($AT$3:AT5807))/MAX($AT$3:AT5807),0)</f>
        <v>-0.22273050464988198</v>
      </c>
      <c r="AY5807" s="6">
        <f t="shared" si="2734"/>
        <v>1.2789178474083673E-2</v>
      </c>
      <c r="AZ5807" s="5">
        <f t="shared" si="2724"/>
        <v>1.5272847070484084</v>
      </c>
      <c r="BA5807" s="6">
        <f>AZ5807-MAX($AZ$3:AZ5807)</f>
        <v>-9.778005541414192E-2</v>
      </c>
      <c r="BB5807" s="5"/>
      <c r="BC5807" s="5">
        <f t="shared" si="2725"/>
        <v>1.5272847070484084</v>
      </c>
      <c r="BD5807" s="5"/>
    </row>
    <row r="5808" spans="1:56" x14ac:dyDescent="0.5">
      <c r="A5808" s="14">
        <v>1636131600000</v>
      </c>
      <c r="B5808" s="25" t="d">
        <v>2021-11-05T17:00:00.00000020954757600</v>
      </c>
      <c r="C5808" s="14" t="s">
        <v>10</v>
      </c>
      <c r="D5808" s="15">
        <v>4487.84</v>
      </c>
      <c r="E5808" s="15">
        <v>4498.76</v>
      </c>
      <c r="F5808" s="15">
        <v>4475</v>
      </c>
      <c r="G5808" s="15">
        <v>4487.3</v>
      </c>
      <c r="H5808" s="15">
        <v>32154.307000000001</v>
      </c>
      <c r="I5808" s="15">
        <v>144339247.50130001</v>
      </c>
      <c r="J5808" s="15">
        <v>48109</v>
      </c>
      <c r="K5808" s="16">
        <v>5806</v>
      </c>
      <c r="L5808" s="14">
        <f ca="1">IF(K5808&gt;=$BF$5,AVERAGE(G5808:OFFSET(G5808,-$BF$5+1,,,)),0)</f>
        <v>4487.3</v>
      </c>
      <c r="M5808" s="14">
        <f ca="1">IF(K5808&gt;=$BF$6,AVERAGE(G5808:OFFSET(G5808,-$BF$6+1,,,)),0)</f>
        <v>4513.8839999999991</v>
      </c>
      <c r="N5808" s="14">
        <f t="shared" ca="1" si="2710"/>
        <v>0</v>
      </c>
      <c r="O5808" s="14">
        <f t="shared" ca="1" si="2711"/>
        <v>-1</v>
      </c>
      <c r="P5808" s="14">
        <f t="shared" ca="1" si="2712"/>
        <v>-1</v>
      </c>
      <c r="Q5808" s="17">
        <f t="shared" ca="1" si="2737"/>
        <v>-997</v>
      </c>
      <c r="R5808" s="23">
        <f t="shared" ca="1" si="2738"/>
        <v>538.37999999996373</v>
      </c>
      <c r="S5808" s="19">
        <f t="shared" ca="1" si="2739"/>
        <v>1.2019460461560019E-4</v>
      </c>
      <c r="T5808" s="17">
        <f t="shared" ca="1" si="2735"/>
        <v>4479774.3800000101</v>
      </c>
      <c r="U5808" s="19">
        <f t="shared" ca="1" si="2715"/>
        <v>4.47977438000001</v>
      </c>
      <c r="V5808" s="21">
        <f t="shared" ca="1" si="2716"/>
        <v>3.47977438000001</v>
      </c>
      <c r="W5808" s="21">
        <f ca="1">MIN((T5808-MAX($T$3:T5808))/MAX($T$3:T5808),0)</f>
        <v>-0.19766374637859313</v>
      </c>
      <c r="X5808" s="22">
        <f t="shared" ca="1" si="2717"/>
        <v>1.0027296529435681E-4</v>
      </c>
      <c r="Y5808" s="20">
        <f t="shared" ca="1" si="2726"/>
        <v>3865840.6098099207</v>
      </c>
      <c r="Z5808" s="21">
        <f t="shared" ca="1" si="2727"/>
        <v>2.8658406098099207</v>
      </c>
      <c r="AA5808" s="6">
        <f ca="1">Z5808-MAX($Z$3:Z5808)</f>
        <v>-1.2407715538976878</v>
      </c>
      <c r="AB5808" s="6">
        <f t="shared" ca="1" si="2728"/>
        <v>1.0027296529435681E-4</v>
      </c>
      <c r="AC5808" s="11">
        <f t="shared" ca="1" si="2729"/>
        <v>3865.8406098099113</v>
      </c>
      <c r="AD5808" s="6">
        <f t="shared" ca="1" si="2730"/>
        <v>2.8658406098099114</v>
      </c>
      <c r="AE5808" s="6">
        <f ca="1">AD5808-MAX($AD$3:AD5808)</f>
        <v>-1.24077155389769</v>
      </c>
      <c r="AF5808" s="45"/>
      <c r="AG5808" s="12">
        <f t="shared" ca="1" si="2718"/>
        <v>-658</v>
      </c>
      <c r="AH5808" s="12">
        <f t="shared" ca="1" si="2736"/>
        <v>296.09999999988031</v>
      </c>
      <c r="AI5808" s="39" cm="1">
        <f t="array" aca="1" ref="AI5808" ca="1">_xlfn.IFS(AND(P5807&gt;P5806,AG5808&gt;1),-(AG5808*G5807)*$BH$7, AND(P5807&lt;P5806,AG5808&lt;1),(AG5808*G5807)*$BH$7,P5807=P5806,0)</f>
        <v>0</v>
      </c>
      <c r="AJ5808" s="6">
        <f t="shared" ca="1" si="2719"/>
        <v>1.0013075417790707E-4</v>
      </c>
      <c r="AK5808" s="17">
        <f t="shared" ca="1" si="2720"/>
        <v>2957429.5244999831</v>
      </c>
      <c r="AL5808" s="4">
        <f t="shared" ca="1" si="2713"/>
        <v>2.9574295244999829</v>
      </c>
      <c r="AM5808" s="36">
        <f t="shared" ca="1" si="2714"/>
        <v>1.9574295244999829</v>
      </c>
      <c r="AN5808" s="37">
        <f ca="1">MIN((AK5808-MAX($AK$3:AK5808))/MAX($AK$3:AK5808),0)</f>
        <v>-0.29578526119033938</v>
      </c>
      <c r="AO5808" s="43"/>
      <c r="AP5808" s="38">
        <f t="shared" ca="1" si="2721"/>
        <v>-900</v>
      </c>
      <c r="AQ5808" s="38">
        <f t="shared" ca="1" si="2731"/>
        <v>404.99999999983629</v>
      </c>
      <c r="AR5808" s="38" cm="1">
        <f t="array" aca="1" ref="AR5808" ca="1">_xlfn.IFS(AND(P5807&gt;P5806,AP5808&gt;1),-(AP5808*G5807)*$BJ$7, AND(P5807&lt;P5806,AP5808&lt;1),(AP5808*G5807)*$BJ$7,P5807=P5806,0)</f>
        <v>0</v>
      </c>
      <c r="AS5808" s="41">
        <f t="shared" ca="1" si="2732"/>
        <v>1.0024643624710263E-4</v>
      </c>
      <c r="AT5808" s="40">
        <f t="shared" ca="1" si="2733"/>
        <v>4040448.8675099714</v>
      </c>
      <c r="AU5808" s="37">
        <f t="shared" ca="1" si="2722"/>
        <v>4.040448867509971</v>
      </c>
      <c r="AV5808" s="37">
        <f t="shared" ca="1" si="2723"/>
        <v>3.040448867509971</v>
      </c>
      <c r="AW5808" s="37">
        <f ca="1">MIN((AT5808-MAX($AT$3:AT5808))/MAX($AT$3:AT5808),0)</f>
        <v>-0.22265258615296951</v>
      </c>
      <c r="AY5808" s="6">
        <f t="shared" si="2734"/>
        <v>-2.5341833171887984E-4</v>
      </c>
      <c r="AZ5808" s="5">
        <f t="shared" si="2724"/>
        <v>1.5270312887166895</v>
      </c>
      <c r="BA5808" s="6">
        <f>AZ5808-MAX($AZ$3:AZ5808)</f>
        <v>-9.80334737458608E-2</v>
      </c>
      <c r="BB5808" s="5"/>
      <c r="BC5808" s="5">
        <f t="shared" si="2725"/>
        <v>1.5270312887166895</v>
      </c>
      <c r="BD5808" s="5"/>
    </row>
    <row r="5809" spans="1:56" x14ac:dyDescent="0.5">
      <c r="A5809" s="14">
        <v>1636135200000</v>
      </c>
      <c r="B5809" s="25" t="d">
        <v>2021-11-05T18:00:00.000</v>
      </c>
      <c r="C5809" s="14" t="s">
        <v>10</v>
      </c>
      <c r="D5809" s="15">
        <v>4487.3100000000004</v>
      </c>
      <c r="E5809" s="15">
        <v>4514</v>
      </c>
      <c r="F5809" s="15">
        <v>4481.5</v>
      </c>
      <c r="G5809" s="15">
        <v>4504.29</v>
      </c>
      <c r="H5809" s="15">
        <v>37556.127999999997</v>
      </c>
      <c r="I5809" s="15">
        <v>169094873.42794999</v>
      </c>
      <c r="J5809" s="15">
        <v>52469</v>
      </c>
      <c r="K5809" s="16">
        <v>5807</v>
      </c>
      <c r="L5809" s="14">
        <f ca="1">IF(K5809&gt;=$BF$5,AVERAGE(G5809:OFFSET(G5809,-$BF$5+1,,,)),0)</f>
        <v>4504.29</v>
      </c>
      <c r="M5809" s="14">
        <f ca="1">IF(K5809&gt;=$BF$6,AVERAGE(G5809:OFFSET(G5809,-$BF$6+1,,,)),0)</f>
        <v>4515.9978888888872</v>
      </c>
      <c r="N5809" s="14">
        <f t="shared" ca="1" si="2710"/>
        <v>0</v>
      </c>
      <c r="O5809" s="14">
        <f t="shared" ca="1" si="2711"/>
        <v>-1</v>
      </c>
      <c r="P5809" s="14">
        <f t="shared" ca="1" si="2712"/>
        <v>-1</v>
      </c>
      <c r="Q5809" s="17">
        <f t="shared" ca="1" si="2737"/>
        <v>-997</v>
      </c>
      <c r="R5809" s="23">
        <f t="shared" ca="1" si="2738"/>
        <v>-16929.059999999565</v>
      </c>
      <c r="S5809" s="19">
        <f t="shared" ca="1" si="2739"/>
        <v>-3.7789983521445843E-3</v>
      </c>
      <c r="T5809" s="17">
        <f t="shared" ca="1" si="2735"/>
        <v>4462845.3200000105</v>
      </c>
      <c r="U5809" s="19">
        <f t="shared" ca="1" si="2715"/>
        <v>4.4628453200000102</v>
      </c>
      <c r="V5809" s="21">
        <f t="shared" ca="1" si="2716"/>
        <v>3.4628453200000102</v>
      </c>
      <c r="W5809" s="21">
        <f ca="1">MIN((T5809-MAX($T$3:T5809))/MAX($T$3:T5809),0)</f>
        <v>-0.20069577375889427</v>
      </c>
      <c r="X5809" s="22">
        <f t="shared" ca="1" si="2717"/>
        <v>-3.7862411695228637E-3</v>
      </c>
      <c r="Y5809" s="20">
        <f t="shared" ca="1" si="2726"/>
        <v>3851203.6049382449</v>
      </c>
      <c r="Z5809" s="21">
        <f t="shared" ca="1" si="2727"/>
        <v>2.8512036049382448</v>
      </c>
      <c r="AA5809" s="6">
        <f ca="1">Z5809-MAX($Z$3:Z5809)</f>
        <v>-1.2554085587693637</v>
      </c>
      <c r="AB5809" s="6">
        <f t="shared" ca="1" si="2728"/>
        <v>-3.7862411695228637E-3</v>
      </c>
      <c r="AC5809" s="11">
        <f t="shared" ca="1" si="2729"/>
        <v>3851.2036049382355</v>
      </c>
      <c r="AD5809" s="6">
        <f t="shared" ca="1" si="2730"/>
        <v>2.8512036049382354</v>
      </c>
      <c r="AE5809" s="6">
        <f ca="1">AD5809-MAX($AD$3:AD5809)</f>
        <v>-1.255408558769366</v>
      </c>
      <c r="AF5809" s="45"/>
      <c r="AG5809" s="12">
        <f t="shared" ca="1" si="2718"/>
        <v>-658</v>
      </c>
      <c r="AH5809" s="12">
        <f t="shared" ca="1" si="2736"/>
        <v>-11179.419999999856</v>
      </c>
      <c r="AI5809" s="39" cm="1">
        <f t="array" aca="1" ref="AI5809" ca="1">_xlfn.IFS(AND(P5808&gt;P5807,AG5809&gt;1),-(AG5809*G5808)*$BH$7, AND(P5808&lt;P5807,AG5809&lt;1),(AG5809*G5808)*$BH$7,P5808=P5807,0)</f>
        <v>0</v>
      </c>
      <c r="AJ5809" s="6">
        <f t="shared" ca="1" si="2719"/>
        <v>-3.7801137465448063E-3</v>
      </c>
      <c r="AK5809" s="17">
        <f t="shared" ca="1" si="2720"/>
        <v>2946250.1044999831</v>
      </c>
      <c r="AL5809" s="4">
        <f t="shared" ca="1" si="2713"/>
        <v>2.9462501044999829</v>
      </c>
      <c r="AM5809" s="36">
        <f t="shared" ca="1" si="2714"/>
        <v>1.9462501044999829</v>
      </c>
      <c r="AN5809" s="37">
        <f ca="1">MIN((AK5809-MAX($AK$3:AK5809))/MAX($AK$3:AK5809),0)</f>
        <v>-0.29844727300503326</v>
      </c>
      <c r="AO5809" s="43"/>
      <c r="AP5809" s="38">
        <f t="shared" ca="1" si="2721"/>
        <v>-900</v>
      </c>
      <c r="AQ5809" s="38">
        <f t="shared" ca="1" si="2731"/>
        <v>-15290.999999999804</v>
      </c>
      <c r="AR5809" s="38" cm="1">
        <f t="array" aca="1" ref="AR5809" ca="1">_xlfn.IFS(AND(P5808&gt;P5807,AP5809&gt;1),-(AP5809*G5808)*$BJ$7, AND(P5808&lt;P5807,AP5809&lt;1),(AP5809*G5808)*$BJ$7,P5808=P5807,0)</f>
        <v>0</v>
      </c>
      <c r="AS5809" s="41">
        <f t="shared" ca="1" si="2732"/>
        <v>-3.7844805122910189E-3</v>
      </c>
      <c r="AT5809" s="40">
        <f t="shared" ca="1" si="2733"/>
        <v>4025157.8675099714</v>
      </c>
      <c r="AU5809" s="37">
        <f t="shared" ca="1" si="2722"/>
        <v>4.0251578675099715</v>
      </c>
      <c r="AV5809" s="37">
        <f t="shared" ca="1" si="2723"/>
        <v>3.0251578675099715</v>
      </c>
      <c r="AW5809" s="37">
        <f ca="1">MIN((AT5809-MAX($AT$3:AT5809))/MAX($AT$3:AT5809),0)</f>
        <v>-0.22559444229195347</v>
      </c>
      <c r="AY5809" s="6">
        <f t="shared" si="2734"/>
        <v>9.5679499020115966E-3</v>
      </c>
      <c r="AZ5809" s="5">
        <f t="shared" si="2724"/>
        <v>1.5365992386187011</v>
      </c>
      <c r="BA5809" s="6">
        <f>AZ5809-MAX($AZ$3:AZ5809)</f>
        <v>-8.8465523843849203E-2</v>
      </c>
      <c r="BB5809" s="5"/>
      <c r="BC5809" s="5">
        <f t="shared" si="2725"/>
        <v>1.5365992386187011</v>
      </c>
      <c r="BD5809" s="5"/>
    </row>
    <row r="5810" spans="1:56" x14ac:dyDescent="0.5">
      <c r="A5810" s="14">
        <v>1636138800000</v>
      </c>
      <c r="B5810" s="25" t="d">
        <v>2021-11-05T18:59:59.99999979045242400</v>
      </c>
      <c r="C5810" s="14" t="s">
        <v>10</v>
      </c>
      <c r="D5810" s="15">
        <v>4504.29</v>
      </c>
      <c r="E5810" s="15">
        <v>4505.07</v>
      </c>
      <c r="F5810" s="15">
        <v>4479.09</v>
      </c>
      <c r="G5810" s="15">
        <v>4498.25</v>
      </c>
      <c r="H5810" s="15">
        <v>23374.864000000001</v>
      </c>
      <c r="I5810" s="15">
        <v>104989974.47465999</v>
      </c>
      <c r="J5810" s="15">
        <v>47406</v>
      </c>
      <c r="K5810" s="16">
        <v>5808</v>
      </c>
      <c r="L5810" s="14">
        <f ca="1">IF(K5810&gt;=$BF$5,AVERAGE(G5810:OFFSET(G5810,-$BF$5+1,,,)),0)</f>
        <v>4498.25</v>
      </c>
      <c r="M5810" s="14">
        <f ca="1">IF(K5810&gt;=$BF$6,AVERAGE(G5810:OFFSET(G5810,-$BF$6+1,,,)),0)</f>
        <v>4517.9265555555548</v>
      </c>
      <c r="N5810" s="14">
        <f t="shared" ca="1" si="2710"/>
        <v>0</v>
      </c>
      <c r="O5810" s="14">
        <f t="shared" ca="1" si="2711"/>
        <v>-1</v>
      </c>
      <c r="P5810" s="14">
        <f t="shared" ca="1" si="2712"/>
        <v>-1</v>
      </c>
      <c r="Q5810" s="17">
        <f t="shared" ca="1" si="2737"/>
        <v>-997</v>
      </c>
      <c r="R5810" s="23">
        <f t="shared" ca="1" si="2738"/>
        <v>6021.8799999999637</v>
      </c>
      <c r="S5810" s="19">
        <f t="shared" ca="1" si="2739"/>
        <v>1.3493364811487461E-3</v>
      </c>
      <c r="T5810" s="17">
        <f t="shared" ca="1" si="2735"/>
        <v>4468867.2000000104</v>
      </c>
      <c r="U5810" s="19">
        <f t="shared" ca="1" si="2715"/>
        <v>4.4688672000000107</v>
      </c>
      <c r="V5810" s="21">
        <f t="shared" ca="1" si="2716"/>
        <v>3.4688672000000107</v>
      </c>
      <c r="W5810" s="21">
        <f ca="1">MIN((T5810-MAX($T$3:T5810))/MAX($T$3:T5810),0)</f>
        <v>-0.1996172434068908</v>
      </c>
      <c r="X5810" s="22">
        <f t="shared" ca="1" si="2717"/>
        <v>1.340943855746457E-3</v>
      </c>
      <c r="Y5810" s="20">
        <f t="shared" ca="1" si="2726"/>
        <v>3856367.8527495153</v>
      </c>
      <c r="Z5810" s="21">
        <f t="shared" ca="1" si="2727"/>
        <v>2.8563678527495155</v>
      </c>
      <c r="AA5810" s="6">
        <f ca="1">Z5810-MAX($Z$3:Z5810)</f>
        <v>-1.250244310958093</v>
      </c>
      <c r="AB5810" s="6">
        <f t="shared" ca="1" si="2728"/>
        <v>1.340943855746457E-3</v>
      </c>
      <c r="AC5810" s="11">
        <f t="shared" ca="1" si="2729"/>
        <v>3856.3678527495058</v>
      </c>
      <c r="AD5810" s="6">
        <f t="shared" ca="1" si="2730"/>
        <v>2.8563678527495058</v>
      </c>
      <c r="AE5810" s="6">
        <f ca="1">AD5810-MAX($AD$3:AD5810)</f>
        <v>-1.2502443109580956</v>
      </c>
      <c r="AF5810" s="45"/>
      <c r="AG5810" s="12">
        <f t="shared" ca="1" si="2718"/>
        <v>-658</v>
      </c>
      <c r="AH5810" s="12">
        <f t="shared" ca="1" si="2736"/>
        <v>3974.3199999999761</v>
      </c>
      <c r="AI5810" s="39" cm="1">
        <f t="array" aca="1" ref="AI5810" ca="1">_xlfn.IFS(AND(P5809&gt;P5808,AG5810&gt;1),-(AG5810*G5809)*$BH$7, AND(P5809&lt;P5808,AG5810&lt;1),(AG5810*G5809)*$BH$7,P5809=P5808,0)</f>
        <v>0</v>
      </c>
      <c r="AJ5810" s="6">
        <f t="shared" ca="1" si="2719"/>
        <v>1.3489418274197974E-3</v>
      </c>
      <c r="AK5810" s="17">
        <f t="shared" ca="1" si="2720"/>
        <v>2950224.424499983</v>
      </c>
      <c r="AL5810" s="4">
        <f t="shared" ca="1" si="2713"/>
        <v>2.9502244244999831</v>
      </c>
      <c r="AM5810" s="36">
        <f t="shared" ca="1" si="2714"/>
        <v>1.9502244244999831</v>
      </c>
      <c r="AN5810" s="37">
        <f ca="1">MIN((AK5810-MAX($AK$3:AK5810))/MAX($AK$3:AK5810),0)</f>
        <v>-0.29750091918744936</v>
      </c>
      <c r="AO5810" s="43"/>
      <c r="AP5810" s="38">
        <f t="shared" ca="1" si="2721"/>
        <v>-900</v>
      </c>
      <c r="AQ5810" s="38">
        <f t="shared" ca="1" si="2731"/>
        <v>5435.9999999999673</v>
      </c>
      <c r="AR5810" s="38" cm="1">
        <f t="array" aca="1" ref="AR5810" ca="1">_xlfn.IFS(AND(P5809&gt;P5808,AP5810&gt;1),-(AP5810*G5809)*$BJ$7, AND(P5809&lt;P5808,AP5810&lt;1),(AP5810*G5809)*$BJ$7,P5809=P5808,0)</f>
        <v>0</v>
      </c>
      <c r="AS5810" s="41">
        <f t="shared" ca="1" si="2732"/>
        <v>1.3505060370123485E-3</v>
      </c>
      <c r="AT5810" s="40">
        <f t="shared" ca="1" si="2733"/>
        <v>4030593.8675099714</v>
      </c>
      <c r="AU5810" s="37">
        <f t="shared" ca="1" si="2722"/>
        <v>4.0305938675099711</v>
      </c>
      <c r="AV5810" s="37">
        <f t="shared" ca="1" si="2723"/>
        <v>3.0305938675099711</v>
      </c>
      <c r="AW5810" s="37">
        <f ca="1">MIN((AT5810-MAX($AT$3:AT5810))/MAX($AT$3:AT5810),0)</f>
        <v>-0.22454860291117282</v>
      </c>
      <c r="AY5810" s="6">
        <f t="shared" si="2734"/>
        <v>-3.4014371635169294E-3</v>
      </c>
      <c r="AZ5810" s="5">
        <f t="shared" si="2724"/>
        <v>1.5331978014551841</v>
      </c>
      <c r="BA5810" s="6">
        <f>AZ5810-MAX($AZ$3:AZ5810)</f>
        <v>-9.1866961007366132E-2</v>
      </c>
      <c r="BB5810" s="5"/>
      <c r="BC5810" s="5">
        <f t="shared" si="2725"/>
        <v>1.5331978014551841</v>
      </c>
      <c r="BD5810" s="5"/>
    </row>
    <row r="5811" spans="1:56" x14ac:dyDescent="0.5">
      <c r="A5811" s="14">
        <v>1636142400000</v>
      </c>
      <c r="B5811" s="25" t="d">
        <v>2021-11-05T20:00:00.00000020954757600</v>
      </c>
      <c r="C5811" s="14" t="s">
        <v>10</v>
      </c>
      <c r="D5811" s="15">
        <v>4498.25</v>
      </c>
      <c r="E5811" s="15">
        <v>4500.09</v>
      </c>
      <c r="F5811" s="15">
        <v>4445.1000000000004</v>
      </c>
      <c r="G5811" s="15">
        <v>4454.45</v>
      </c>
      <c r="H5811" s="15">
        <v>42325.101000000002</v>
      </c>
      <c r="I5811" s="15">
        <v>188934097.96055999</v>
      </c>
      <c r="J5811" s="15">
        <v>75877</v>
      </c>
      <c r="K5811" s="16">
        <v>5809</v>
      </c>
      <c r="L5811" s="14">
        <f ca="1">IF(K5811&gt;=$BF$5,AVERAGE(G5811:OFFSET(G5811,-$BF$5+1,,,)),0)</f>
        <v>4454.45</v>
      </c>
      <c r="M5811" s="14">
        <f ca="1">IF(K5811&gt;=$BF$6,AVERAGE(G5811:OFFSET(G5811,-$BF$6+1,,,)),0)</f>
        <v>4519.5252222222216</v>
      </c>
      <c r="N5811" s="14">
        <f t="shared" ca="1" si="2710"/>
        <v>0</v>
      </c>
      <c r="O5811" s="14">
        <f t="shared" ca="1" si="2711"/>
        <v>-1</v>
      </c>
      <c r="P5811" s="14">
        <f t="shared" ca="1" si="2712"/>
        <v>-1</v>
      </c>
      <c r="Q5811" s="17">
        <f t="shared" ca="1" si="2737"/>
        <v>-997</v>
      </c>
      <c r="R5811" s="23">
        <f t="shared" ca="1" si="2738"/>
        <v>43668.60000000018</v>
      </c>
      <c r="S5811" s="19">
        <f t="shared" ca="1" si="2739"/>
        <v>9.7717381263869463E-3</v>
      </c>
      <c r="T5811" s="17">
        <f t="shared" ca="1" si="2735"/>
        <v>4512535.800000011</v>
      </c>
      <c r="U5811" s="19">
        <f t="shared" ca="1" si="2715"/>
        <v>4.5125358000000109</v>
      </c>
      <c r="V5811" s="21">
        <f t="shared" ca="1" si="2716"/>
        <v>3.5125358000000109</v>
      </c>
      <c r="W5811" s="21">
        <f ca="1">MIN((T5811-MAX($T$3:T5811))/MAX($T$3:T5811),0)</f>
        <v>-0.19179611270858718</v>
      </c>
      <c r="X5811" s="22">
        <f t="shared" ca="1" si="2717"/>
        <v>9.7371199911077122E-3</v>
      </c>
      <c r="Y5811" s="20">
        <f t="shared" ca="1" si="2726"/>
        <v>3893917.7692615879</v>
      </c>
      <c r="Z5811" s="21">
        <f t="shared" ca="1" si="2727"/>
        <v>2.8939177692615878</v>
      </c>
      <c r="AA5811" s="6">
        <f ca="1">Z5811-MAX($Z$3:Z5811)</f>
        <v>-1.2126943944460207</v>
      </c>
      <c r="AB5811" s="6">
        <f t="shared" ca="1" si="2728"/>
        <v>9.7371199911077122E-3</v>
      </c>
      <c r="AC5811" s="11">
        <f t="shared" ca="1" si="2729"/>
        <v>3893.9177692615781</v>
      </c>
      <c r="AD5811" s="6">
        <f t="shared" ca="1" si="2730"/>
        <v>2.8939177692615781</v>
      </c>
      <c r="AE5811" s="6">
        <f ca="1">AD5811-MAX($AD$3:AD5811)</f>
        <v>-1.2126943944460233</v>
      </c>
      <c r="AF5811" s="45"/>
      <c r="AG5811" s="12">
        <f t="shared" ca="1" si="2718"/>
        <v>-658</v>
      </c>
      <c r="AH5811" s="12">
        <f t="shared" ca="1" si="2736"/>
        <v>28820.400000000118</v>
      </c>
      <c r="AI5811" s="39" cm="1">
        <f t="array" aca="1" ref="AI5811" ca="1">_xlfn.IFS(AND(P5810&gt;P5809,AG5811&gt;1),-(AG5811*G5810)*$BH$7, AND(P5810&lt;P5809,AG5811&lt;1),(AG5811*G5810)*$BH$7,P5810=P5809,0)</f>
        <v>0</v>
      </c>
      <c r="AJ5811" s="6">
        <f t="shared" ca="1" si="2719"/>
        <v>9.7688839400360966E-3</v>
      </c>
      <c r="AK5811" s="17">
        <f t="shared" ca="1" si="2720"/>
        <v>2979044.8244999829</v>
      </c>
      <c r="AL5811" s="4">
        <f t="shared" ca="1" si="2713"/>
        <v>2.979044824499983</v>
      </c>
      <c r="AM5811" s="36">
        <f t="shared" ca="1" si="2714"/>
        <v>1.979044824499983</v>
      </c>
      <c r="AN5811" s="37">
        <f ca="1">MIN((AK5811-MAX($AK$3:AK5811))/MAX($AK$3:AK5811),0)</f>
        <v>-0.29063828719900958</v>
      </c>
      <c r="AO5811" s="43"/>
      <c r="AP5811" s="38">
        <f t="shared" ca="1" si="2721"/>
        <v>-900</v>
      </c>
      <c r="AQ5811" s="38">
        <f t="shared" ca="1" si="2731"/>
        <v>39420.00000000016</v>
      </c>
      <c r="AR5811" s="38" cm="1">
        <f t="array" aca="1" ref="AR5811" ca="1">_xlfn.IFS(AND(P5810&gt;P5809,AP5811&gt;1),-(AP5811*G5810)*$BJ$7, AND(P5810&lt;P5809,AP5811&lt;1),(AP5811*G5810)*$BJ$7,P5810=P5809,0)</f>
        <v>0</v>
      </c>
      <c r="AS5811" s="41">
        <f t="shared" ca="1" si="2732"/>
        <v>9.7801964910826222E-3</v>
      </c>
      <c r="AT5811" s="40">
        <f t="shared" ca="1" si="2733"/>
        <v>4070013.8675099714</v>
      </c>
      <c r="AU5811" s="37">
        <f t="shared" ca="1" si="2722"/>
        <v>4.0700138675099717</v>
      </c>
      <c r="AV5811" s="37">
        <f t="shared" ca="1" si="2723"/>
        <v>3.0700138675099717</v>
      </c>
      <c r="AW5811" s="37">
        <f ca="1">MIN((AT5811-MAX($AT$3:AT5811))/MAX($AT$3:AT5811),0)</f>
        <v>-0.21696453587835959</v>
      </c>
      <c r="AY5811" s="6">
        <f t="shared" si="2734"/>
        <v>-2.4666050953979335E-2</v>
      </c>
      <c r="AZ5811" s="5">
        <f t="shared" si="2724"/>
        <v>1.5085317505012048</v>
      </c>
      <c r="BA5811" s="6">
        <f>AZ5811-MAX($AZ$3:AZ5811)</f>
        <v>-0.11653301196134547</v>
      </c>
      <c r="BB5811" s="5"/>
      <c r="BC5811" s="5">
        <f t="shared" si="2725"/>
        <v>1.5085317505012048</v>
      </c>
      <c r="BD5811" s="5"/>
    </row>
    <row r="5812" spans="1:56" x14ac:dyDescent="0.5">
      <c r="A5812" s="14">
        <v>1636146000000</v>
      </c>
      <c r="B5812" s="25" t="d">
        <v>2021-11-05T21:00:00.000</v>
      </c>
      <c r="C5812" s="14" t="s">
        <v>10</v>
      </c>
      <c r="D5812" s="15">
        <v>4454</v>
      </c>
      <c r="E5812" s="15">
        <v>4484.6499999999996</v>
      </c>
      <c r="F5812" s="15">
        <v>4452.51</v>
      </c>
      <c r="G5812" s="15">
        <v>4465.5200000000004</v>
      </c>
      <c r="H5812" s="15">
        <v>20379.370999999999</v>
      </c>
      <c r="I5812" s="15">
        <v>91098151.389520004</v>
      </c>
      <c r="J5812" s="15">
        <v>47883</v>
      </c>
      <c r="K5812" s="16">
        <v>5810</v>
      </c>
      <c r="L5812" s="14">
        <f ca="1">IF(K5812&gt;=$BF$5,AVERAGE(G5812:OFFSET(G5812,-$BF$5+1,,,)),0)</f>
        <v>4465.5200000000004</v>
      </c>
      <c r="M5812" s="14">
        <f ca="1">IF(K5812&gt;=$BF$6,AVERAGE(G5812:OFFSET(G5812,-$BF$6+1,,,)),0)</f>
        <v>4521.1198888888885</v>
      </c>
      <c r="N5812" s="14">
        <f t="shared" ca="1" si="2710"/>
        <v>0</v>
      </c>
      <c r="O5812" s="14">
        <f t="shared" ca="1" si="2711"/>
        <v>-1</v>
      </c>
      <c r="P5812" s="14">
        <f t="shared" ca="1" si="2712"/>
        <v>-1</v>
      </c>
      <c r="Q5812" s="17">
        <f t="shared" ca="1" si="2737"/>
        <v>-997</v>
      </c>
      <c r="R5812" s="23">
        <f t="shared" ca="1" si="2738"/>
        <v>-11485.440000000435</v>
      </c>
      <c r="S5812" s="19">
        <f t="shared" ca="1" si="2739"/>
        <v>-2.5452296688705288E-3</v>
      </c>
      <c r="T5812" s="17">
        <f t="shared" ca="1" si="2735"/>
        <v>4501050.3600000106</v>
      </c>
      <c r="U5812" s="19">
        <f t="shared" ca="1" si="2715"/>
        <v>4.5010503600000105</v>
      </c>
      <c r="V5812" s="21">
        <f t="shared" ca="1" si="2716"/>
        <v>3.5010503600000105</v>
      </c>
      <c r="W5812" s="21">
        <f ca="1">MIN((T5812-MAX($T$3:T5812))/MAX($T$3:T5812),0)</f>
        <v>-0.19385317722101778</v>
      </c>
      <c r="X5812" s="22">
        <f t="shared" ca="1" si="2717"/>
        <v>-2.4851552941442812E-3</v>
      </c>
      <c r="Y5812" s="20">
        <f t="shared" ca="1" si="2726"/>
        <v>3884240.7789023449</v>
      </c>
      <c r="Z5812" s="21">
        <f t="shared" ca="1" si="2727"/>
        <v>2.884240778902345</v>
      </c>
      <c r="AA5812" s="6">
        <f ca="1">Z5812-MAX($Z$3:Z5812)</f>
        <v>-1.2223713848052635</v>
      </c>
      <c r="AB5812" s="6">
        <f t="shared" ca="1" si="2728"/>
        <v>-2.4851552941442812E-3</v>
      </c>
      <c r="AC5812" s="11">
        <f t="shared" ca="1" si="2729"/>
        <v>3884.240778902335</v>
      </c>
      <c r="AD5812" s="6">
        <f t="shared" ca="1" si="2730"/>
        <v>2.8842407789023352</v>
      </c>
      <c r="AE5812" s="6">
        <f ca="1">AD5812-MAX($AD$3:AD5812)</f>
        <v>-1.2223713848052662</v>
      </c>
      <c r="AF5812" s="45"/>
      <c r="AG5812" s="12">
        <f t="shared" ca="1" si="2718"/>
        <v>-658</v>
      </c>
      <c r="AH5812" s="12">
        <f t="shared" ca="1" si="2736"/>
        <v>-7284.0600000004069</v>
      </c>
      <c r="AI5812" s="39" cm="1">
        <f t="array" aca="1" ref="AI5812" ca="1">_xlfn.IFS(AND(P5811&gt;P5810,AG5812&gt;1),-(AG5812*G5811)*$BH$7, AND(P5811&lt;P5810,AG5812&lt;1),(AG5812*G5811)*$BH$7,P5811=P5810,0)</f>
        <v>0</v>
      </c>
      <c r="AJ5812" s="6">
        <f t="shared" ca="1" si="2719"/>
        <v>-2.4450991606757709E-3</v>
      </c>
      <c r="AK5812" s="17">
        <f t="shared" ca="1" si="2720"/>
        <v>2971760.7644999824</v>
      </c>
      <c r="AL5812" s="4">
        <f t="shared" ca="1" si="2713"/>
        <v>2.9717607644999822</v>
      </c>
      <c r="AM5812" s="36">
        <f t="shared" ca="1" si="2714"/>
        <v>1.9717607644999822</v>
      </c>
      <c r="AN5812" s="37">
        <f ca="1">MIN((AK5812-MAX($AK$3:AK5812))/MAX($AK$3:AK5812),0)</f>
        <v>-0.29237274692759485</v>
      </c>
      <c r="AO5812" s="43"/>
      <c r="AP5812" s="38">
        <f t="shared" ca="1" si="2721"/>
        <v>-900</v>
      </c>
      <c r="AQ5812" s="38">
        <f t="shared" ca="1" si="2731"/>
        <v>-9963.0000000005566</v>
      </c>
      <c r="AR5812" s="38" cm="1">
        <f t="array" aca="1" ref="AR5812" ca="1">_xlfn.IFS(AND(P5811&gt;P5810,AP5812&gt;1),-(AP5812*G5811)*$BJ$7, AND(P5811&lt;P5810,AP5812&lt;1),(AP5812*G5811)*$BJ$7,P5811=P5810,0)</f>
        <v>0</v>
      </c>
      <c r="AS5812" s="41">
        <f t="shared" ca="1" si="2732"/>
        <v>-2.4479032072919952E-3</v>
      </c>
      <c r="AT5812" s="40">
        <f t="shared" ca="1" si="2733"/>
        <v>4060050.8675099709</v>
      </c>
      <c r="AU5812" s="37">
        <f t="shared" ca="1" si="2722"/>
        <v>4.0600508675099709</v>
      </c>
      <c r="AV5812" s="37">
        <f t="shared" ca="1" si="2723"/>
        <v>3.0600508675099709</v>
      </c>
      <c r="AW5812" s="37">
        <f ca="1">MIN((AT5812-MAX($AT$3:AT5812))/MAX($AT$3:AT5812),0)</f>
        <v>-0.2188813309024063</v>
      </c>
      <c r="AY5812" s="6">
        <f t="shared" si="2734"/>
        <v>6.234090960286931E-3</v>
      </c>
      <c r="AZ5812" s="5">
        <f t="shared" si="2724"/>
        <v>1.5147658414614917</v>
      </c>
      <c r="BA5812" s="6">
        <f>AZ5812-MAX($AZ$3:AZ5812)</f>
        <v>-0.11029892100105854</v>
      </c>
      <c r="BB5812" s="5"/>
      <c r="BC5812" s="5">
        <f t="shared" si="2725"/>
        <v>1.5147658414614917</v>
      </c>
      <c r="BD5812" s="5"/>
    </row>
    <row r="5813" spans="1:56" x14ac:dyDescent="0.5">
      <c r="A5813" s="14">
        <v>1636149600000</v>
      </c>
      <c r="B5813" s="25" t="d">
        <v>2021-11-05T21:59:59.99999979045242400</v>
      </c>
      <c r="C5813" s="14" t="s">
        <v>10</v>
      </c>
      <c r="D5813" s="15">
        <v>4465.5200000000004</v>
      </c>
      <c r="E5813" s="15">
        <v>4487.33</v>
      </c>
      <c r="F5813" s="15">
        <v>4457.13</v>
      </c>
      <c r="G5813" s="15">
        <v>4484.05</v>
      </c>
      <c r="H5813" s="15">
        <v>19696.332999999999</v>
      </c>
      <c r="I5813" s="15">
        <v>88149548.708079994</v>
      </c>
      <c r="J5813" s="15">
        <v>37756</v>
      </c>
      <c r="K5813" s="16">
        <v>5811</v>
      </c>
      <c r="L5813" s="14">
        <f ca="1">IF(K5813&gt;=$BF$5,AVERAGE(G5813:OFFSET(G5813,-$BF$5+1,,,)),0)</f>
        <v>4484.05</v>
      </c>
      <c r="M5813" s="14">
        <f ca="1">IF(K5813&gt;=$BF$6,AVERAGE(G5813:OFFSET(G5813,-$BF$6+1,,,)),0)</f>
        <v>4522.4134444444444</v>
      </c>
      <c r="N5813" s="14">
        <f t="shared" ca="1" si="2710"/>
        <v>0</v>
      </c>
      <c r="O5813" s="14">
        <f t="shared" ca="1" si="2711"/>
        <v>-1</v>
      </c>
      <c r="P5813" s="14">
        <f t="shared" ca="1" si="2712"/>
        <v>-1</v>
      </c>
      <c r="Q5813" s="17">
        <f t="shared" ca="1" si="2737"/>
        <v>-997</v>
      </c>
      <c r="R5813" s="23">
        <f t="shared" ca="1" si="2738"/>
        <v>-18474.409999999745</v>
      </c>
      <c r="S5813" s="19">
        <f t="shared" ca="1" si="2739"/>
        <v>-4.1044664072587052E-3</v>
      </c>
      <c r="T5813" s="17">
        <f t="shared" ca="1" si="2735"/>
        <v>4482575.9500000104</v>
      </c>
      <c r="U5813" s="19">
        <f t="shared" ca="1" si="2715"/>
        <v>4.4825759500000109</v>
      </c>
      <c r="V5813" s="21">
        <f t="shared" ca="1" si="2716"/>
        <v>3.4825759500000109</v>
      </c>
      <c r="W5813" s="21">
        <f ca="1">MIN((T5813-MAX($T$3:T5813))/MAX($T$3:T5813),0)</f>
        <v>-0.19716197977443251</v>
      </c>
      <c r="X5813" s="22">
        <f t="shared" ca="1" si="2717"/>
        <v>-4.1495727261326998E-3</v>
      </c>
      <c r="Y5813" s="20">
        <f t="shared" ca="1" si="2726"/>
        <v>3868122.8393044793</v>
      </c>
      <c r="Z5813" s="21">
        <f t="shared" ca="1" si="2727"/>
        <v>2.8681228393044793</v>
      </c>
      <c r="AA5813" s="6">
        <f ca="1">Z5813-MAX($Z$3:Z5813)</f>
        <v>-1.2384893244031292</v>
      </c>
      <c r="AB5813" s="6">
        <f t="shared" ca="1" si="2728"/>
        <v>-4.1495727261326998E-3</v>
      </c>
      <c r="AC5813" s="11">
        <f t="shared" ca="1" si="2729"/>
        <v>3868.1228393044694</v>
      </c>
      <c r="AD5813" s="6">
        <f t="shared" ca="1" si="2730"/>
        <v>2.8681228393044695</v>
      </c>
      <c r="AE5813" s="6">
        <f ca="1">AD5813-MAX($AD$3:AD5813)</f>
        <v>-1.2384893244031319</v>
      </c>
      <c r="AF5813" s="45"/>
      <c r="AG5813" s="12">
        <f t="shared" ca="1" si="2718"/>
        <v>-658</v>
      </c>
      <c r="AH5813" s="12">
        <f t="shared" ca="1" si="2736"/>
        <v>-12192.739999999832</v>
      </c>
      <c r="AI5813" s="39" cm="1">
        <f t="array" aca="1" ref="AI5813" ca="1">_xlfn.IFS(AND(P5812&gt;P5811,AG5813&gt;1),-(AG5813*G5812)*$BH$7, AND(P5812&lt;P5811,AG5813&lt;1),(AG5813*G5812)*$BH$7,P5812=P5811,0)</f>
        <v>0</v>
      </c>
      <c r="AJ5813" s="6">
        <f t="shared" ca="1" si="2719"/>
        <v>-4.1028672784336117E-3</v>
      </c>
      <c r="AK5813" s="17">
        <f t="shared" ca="1" si="2720"/>
        <v>2959568.0244999826</v>
      </c>
      <c r="AL5813" s="4">
        <f t="shared" ca="1" si="2713"/>
        <v>2.9595680244999825</v>
      </c>
      <c r="AM5813" s="36">
        <f t="shared" ca="1" si="2714"/>
        <v>1.9595680244999825</v>
      </c>
      <c r="AN5813" s="37">
        <f ca="1">MIN((AK5813-MAX($AK$3:AK5813))/MAX($AK$3:AK5813),0)</f>
        <v>-0.29527604762955345</v>
      </c>
      <c r="AO5813" s="43"/>
      <c r="AP5813" s="38">
        <f t="shared" ca="1" si="2721"/>
        <v>-900</v>
      </c>
      <c r="AQ5813" s="38">
        <f t="shared" ca="1" si="2731"/>
        <v>-16676.999999999771</v>
      </c>
      <c r="AR5813" s="38" cm="1">
        <f t="array" aca="1" ref="AR5813" ca="1">_xlfn.IFS(AND(P5812&gt;P5811,AP5813&gt;1),-(AP5813*G5812)*$BJ$7, AND(P5812&lt;P5811,AP5813&lt;1),(AP5813*G5812)*$BJ$7,P5812=P5811,0)</f>
        <v>0</v>
      </c>
      <c r="AS5813" s="41">
        <f t="shared" ca="1" si="2732"/>
        <v>-4.107584004292974E-3</v>
      </c>
      <c r="AT5813" s="40">
        <f t="shared" ca="1" si="2733"/>
        <v>4043373.8675099709</v>
      </c>
      <c r="AU5813" s="37">
        <f t="shared" ca="1" si="2722"/>
        <v>4.0433738675099713</v>
      </c>
      <c r="AV5813" s="37">
        <f t="shared" ca="1" si="2723"/>
        <v>3.0433738675099713</v>
      </c>
      <c r="AW5813" s="37">
        <f ca="1">MIN((AT5813-MAX($AT$3:AT5813))/MAX($AT$3:AT5813),0)</f>
        <v>-0.22208984145304625</v>
      </c>
      <c r="AY5813" s="6">
        <f t="shared" si="2734"/>
        <v>1.0435203748338617E-2</v>
      </c>
      <c r="AZ5813" s="5">
        <f t="shared" si="2724"/>
        <v>1.5252010452098304</v>
      </c>
      <c r="BA5813" s="6">
        <f>AZ5813-MAX($AZ$3:AZ5813)</f>
        <v>-9.9863717252719919E-2</v>
      </c>
      <c r="BB5813" s="5"/>
      <c r="BC5813" s="5">
        <f t="shared" si="2725"/>
        <v>1.5252010452098304</v>
      </c>
      <c r="BD5813" s="5"/>
    </row>
    <row r="5814" spans="1:56" x14ac:dyDescent="0.5">
      <c r="A5814" s="14">
        <v>1636153200000</v>
      </c>
      <c r="B5814" s="25" t="d">
        <v>2021-11-05T23:00:00.00000020954757600</v>
      </c>
      <c r="C5814" s="14" t="s">
        <v>10</v>
      </c>
      <c r="D5814" s="15">
        <v>4484.0600000000004</v>
      </c>
      <c r="E5814" s="15">
        <v>4487.0600000000004</v>
      </c>
      <c r="F5814" s="15">
        <v>4459.4399999999996</v>
      </c>
      <c r="G5814" s="15">
        <v>4477.29</v>
      </c>
      <c r="H5814" s="15">
        <v>22618.949000000001</v>
      </c>
      <c r="I5814" s="15">
        <v>101185639.65561999</v>
      </c>
      <c r="J5814" s="15">
        <v>42501</v>
      </c>
      <c r="K5814" s="16">
        <v>5812</v>
      </c>
      <c r="L5814" s="14">
        <f ca="1">IF(K5814&gt;=$BF$5,AVERAGE(G5814:OFFSET(G5814,-$BF$5+1,,,)),0)</f>
        <v>4477.29</v>
      </c>
      <c r="M5814" s="14">
        <f ca="1">IF(K5814&gt;=$BF$6,AVERAGE(G5814:OFFSET(G5814,-$BF$6+1,,,)),0)</f>
        <v>4523.6133333333328</v>
      </c>
      <c r="N5814" s="14">
        <f t="shared" ca="1" si="2710"/>
        <v>0</v>
      </c>
      <c r="O5814" s="14">
        <f t="shared" ca="1" si="2711"/>
        <v>-1</v>
      </c>
      <c r="P5814" s="14">
        <f t="shared" ca="1" si="2712"/>
        <v>-1</v>
      </c>
      <c r="Q5814" s="17">
        <f t="shared" ca="1" si="2737"/>
        <v>-997</v>
      </c>
      <c r="R5814" s="23">
        <f t="shared" ca="1" si="2738"/>
        <v>6749.6900000004352</v>
      </c>
      <c r="S5814" s="19">
        <f t="shared" ca="1" si="2739"/>
        <v>1.5057614361225534E-3</v>
      </c>
      <c r="T5814" s="17">
        <f t="shared" ca="1" si="2735"/>
        <v>4489325.6400000108</v>
      </c>
      <c r="U5814" s="19">
        <f t="shared" ca="1" si="2715"/>
        <v>4.4893256400000112</v>
      </c>
      <c r="V5814" s="21">
        <f t="shared" ca="1" si="2716"/>
        <v>3.4893256400000112</v>
      </c>
      <c r="W5814" s="21">
        <f ca="1">MIN((T5814-MAX($T$3:T5814))/MAX($T$3:T5814),0)</f>
        <v>-0.19595309724412388</v>
      </c>
      <c r="X5814" s="22">
        <f t="shared" ca="1" si="2717"/>
        <v>1.5075657051103475E-3</v>
      </c>
      <c r="Y5814" s="20">
        <f t="shared" ca="1" si="2726"/>
        <v>3873954.288640169</v>
      </c>
      <c r="Z5814" s="21">
        <f t="shared" ca="1" si="2727"/>
        <v>2.873954288640169</v>
      </c>
      <c r="AA5814" s="6">
        <f ca="1">Z5814-MAX($Z$3:Z5814)</f>
        <v>-1.2326578750674395</v>
      </c>
      <c r="AB5814" s="6">
        <f t="shared" ca="1" si="2728"/>
        <v>1.5075657051103475E-3</v>
      </c>
      <c r="AC5814" s="11">
        <f t="shared" ca="1" si="2729"/>
        <v>3873.9542886401587</v>
      </c>
      <c r="AD5814" s="6">
        <f t="shared" ca="1" si="2730"/>
        <v>2.8739542886401588</v>
      </c>
      <c r="AE5814" s="6">
        <f ca="1">AD5814-MAX($AD$3:AD5814)</f>
        <v>-1.2326578750674426</v>
      </c>
      <c r="AF5814" s="45"/>
      <c r="AG5814" s="12">
        <f t="shared" ca="1" si="2718"/>
        <v>-658</v>
      </c>
      <c r="AH5814" s="12">
        <f t="shared" ca="1" si="2736"/>
        <v>4448.0800000001436</v>
      </c>
      <c r="AI5814" s="39" cm="1">
        <f t="array" aca="1" ref="AI5814" ca="1">_xlfn.IFS(AND(P5813&gt;P5812,AG5814&gt;1),-(AG5814*G5813)*$BH$7, AND(P5813&lt;P5812,AG5814&lt;1),(AG5814*G5813)*$BH$7,P5813=P5812,0)</f>
        <v>0</v>
      </c>
      <c r="AJ5814" s="6">
        <f t="shared" ca="1" si="2719"/>
        <v>1.5029490666130724E-3</v>
      </c>
      <c r="AK5814" s="17">
        <f t="shared" ca="1" si="2720"/>
        <v>2964016.1044999827</v>
      </c>
      <c r="AL5814" s="4">
        <f t="shared" ca="1" si="2713"/>
        <v>2.9640161044999829</v>
      </c>
      <c r="AM5814" s="36">
        <f t="shared" ca="1" si="2714"/>
        <v>1.9640161044999829</v>
      </c>
      <c r="AN5814" s="37">
        <f ca="1">MIN((AK5814-MAX($AK$3:AK5814))/MAX($AK$3:AK5814),0)</f>
        <v>-0.29421688342311841</v>
      </c>
      <c r="AO5814" s="43"/>
      <c r="AP5814" s="38">
        <f t="shared" ca="1" si="2721"/>
        <v>-900</v>
      </c>
      <c r="AQ5814" s="38">
        <f t="shared" ca="1" si="2731"/>
        <v>6084.0000000001965</v>
      </c>
      <c r="AR5814" s="38" cm="1">
        <f t="array" aca="1" ref="AR5814" ca="1">_xlfn.IFS(AND(P5813&gt;P5812,AP5814&gt;1),-(AP5814*G5813)*$BJ$7, AND(P5813&lt;P5812,AP5814&lt;1),(AP5814*G5813)*$BJ$7,P5813=P5812,0)</f>
        <v>0</v>
      </c>
      <c r="AS5814" s="41">
        <f t="shared" ca="1" si="2732"/>
        <v>1.5046840087896457E-3</v>
      </c>
      <c r="AT5814" s="40">
        <f t="shared" ca="1" si="2733"/>
        <v>4049457.8675099709</v>
      </c>
      <c r="AU5814" s="37">
        <f t="shared" ca="1" si="2722"/>
        <v>4.0494578675099708</v>
      </c>
      <c r="AV5814" s="37">
        <f t="shared" ca="1" si="2723"/>
        <v>3.0494578675099708</v>
      </c>
      <c r="AW5814" s="37">
        <f ca="1">MIN((AT5814-MAX($AT$3:AT5814))/MAX($AT$3:AT5814),0)</f>
        <v>-0.22091933247720566</v>
      </c>
      <c r="AY5814" s="6">
        <f t="shared" si="2734"/>
        <v>-3.8069064942671815E-3</v>
      </c>
      <c r="AZ5814" s="5">
        <f t="shared" si="2724"/>
        <v>1.5213941387155632</v>
      </c>
      <c r="BA5814" s="6">
        <f>AZ5814-MAX($AZ$3:AZ5814)</f>
        <v>-0.1036706237469871</v>
      </c>
      <c r="BB5814" s="5"/>
      <c r="BC5814" s="5">
        <f t="shared" si="2725"/>
        <v>1.5213941387155632</v>
      </c>
      <c r="BD5814" s="5"/>
    </row>
    <row r="5815" spans="1:56" x14ac:dyDescent="0.5">
      <c r="A5815" s="14">
        <v>1636156800000</v>
      </c>
      <c r="B5815" s="25" t="d">
        <v>2021-11-06</v>
      </c>
      <c r="C5815" s="14" t="s">
        <v>10</v>
      </c>
      <c r="D5815" s="15">
        <v>4477.29</v>
      </c>
      <c r="E5815" s="15">
        <v>4514.04</v>
      </c>
      <c r="F5815" s="15">
        <v>4459.5600000000004</v>
      </c>
      <c r="G5815" s="15">
        <v>4504.46</v>
      </c>
      <c r="H5815" s="15">
        <v>39059.364999999998</v>
      </c>
      <c r="I5815" s="15">
        <v>175182939.35378999</v>
      </c>
      <c r="J5815" s="15">
        <v>70529</v>
      </c>
      <c r="K5815" s="16">
        <v>5813</v>
      </c>
      <c r="L5815" s="14">
        <f ca="1">IF(K5815&gt;=$BF$5,AVERAGE(G5815:OFFSET(G5815,-$BF$5+1,,,)),0)</f>
        <v>4504.46</v>
      </c>
      <c r="M5815" s="14">
        <f ca="1">IF(K5815&gt;=$BF$6,AVERAGE(G5815:OFFSET(G5815,-$BF$6+1,,,)),0)</f>
        <v>4524.9875555555554</v>
      </c>
      <c r="N5815" s="14">
        <f t="shared" ca="1" si="2710"/>
        <v>0</v>
      </c>
      <c r="O5815" s="14">
        <f t="shared" ca="1" si="2711"/>
        <v>-1</v>
      </c>
      <c r="P5815" s="14">
        <f t="shared" ca="1" si="2712"/>
        <v>-1</v>
      </c>
      <c r="Q5815" s="17">
        <f t="shared" ca="1" si="2737"/>
        <v>-997</v>
      </c>
      <c r="R5815" s="23">
        <f t="shared" ca="1" si="2738"/>
        <v>-27088.490000000071</v>
      </c>
      <c r="S5815" s="19">
        <f t="shared" ca="1" si="2739"/>
        <v>-6.033977521844462E-3</v>
      </c>
      <c r="T5815" s="17">
        <f t="shared" ca="1" si="2735"/>
        <v>4462237.1500000106</v>
      </c>
      <c r="U5815" s="19">
        <f t="shared" ca="1" si="2715"/>
        <v>4.4622371500000106</v>
      </c>
      <c r="V5815" s="21">
        <f t="shared" ca="1" si="2716"/>
        <v>3.4622371500000106</v>
      </c>
      <c r="W5815" s="21">
        <f ca="1">MIN((T5815-MAX($T$3:T5815))/MAX($T$3:T5815),0)</f>
        <v>-0.2008046981818615</v>
      </c>
      <c r="X5815" s="22">
        <f t="shared" ca="1" si="2717"/>
        <v>-6.0684029848412369E-3</v>
      </c>
      <c r="Y5815" s="20">
        <f t="shared" ca="1" si="2726"/>
        <v>3850445.5728718466</v>
      </c>
      <c r="Z5815" s="21">
        <f t="shared" ca="1" si="2727"/>
        <v>2.8504455728718465</v>
      </c>
      <c r="AA5815" s="6">
        <f ca="1">Z5815-MAX($Z$3:Z5815)</f>
        <v>-1.256166590835762</v>
      </c>
      <c r="AB5815" s="6">
        <f t="shared" ca="1" si="2728"/>
        <v>-6.0684029848412369E-3</v>
      </c>
      <c r="AC5815" s="11">
        <f t="shared" ca="1" si="2729"/>
        <v>3850.4455728718362</v>
      </c>
      <c r="AD5815" s="6">
        <f t="shared" ca="1" si="2730"/>
        <v>2.8504455728718363</v>
      </c>
      <c r="AE5815" s="6">
        <f ca="1">AD5815-MAX($AD$3:AD5815)</f>
        <v>-1.2561665908357651</v>
      </c>
      <c r="AF5815" s="45"/>
      <c r="AG5815" s="12">
        <f t="shared" ca="1" si="2718"/>
        <v>-658</v>
      </c>
      <c r="AH5815" s="12">
        <f t="shared" ca="1" si="2736"/>
        <v>-17877.860000000048</v>
      </c>
      <c r="AI5815" s="39" cm="1">
        <f t="array" aca="1" ref="AI5815" ca="1">_xlfn.IFS(AND(P5814&gt;P5813,AG5815&gt;1),-(AG5815*G5814)*$BH$7, AND(P5814&lt;P5813,AG5815&lt;1),(AG5815*G5814)*$BH$7,P5814=P5813,0)</f>
        <v>0</v>
      </c>
      <c r="AJ5815" s="6">
        <f t="shared" ca="1" si="2719"/>
        <v>-6.0316338945857273E-3</v>
      </c>
      <c r="AK5815" s="17">
        <f t="shared" ca="1" si="2720"/>
        <v>2946138.2444999828</v>
      </c>
      <c r="AL5815" s="4">
        <f t="shared" ca="1" si="2713"/>
        <v>2.9461382444999829</v>
      </c>
      <c r="AM5815" s="36">
        <f t="shared" ca="1" si="2714"/>
        <v>1.9461382444999829</v>
      </c>
      <c r="AN5815" s="37">
        <f ca="1">MIN((AK5815-MAX($AK$3:AK5815))/MAX($AK$3:AK5815),0)</f>
        <v>-0.29847390879128982</v>
      </c>
      <c r="AO5815" s="43"/>
      <c r="AP5815" s="38">
        <f t="shared" ca="1" si="2721"/>
        <v>-900</v>
      </c>
      <c r="AQ5815" s="38">
        <f t="shared" ca="1" si="2731"/>
        <v>-24453.000000000065</v>
      </c>
      <c r="AR5815" s="38" cm="1">
        <f t="array" aca="1" ref="AR5815" ca="1">_xlfn.IFS(AND(P5814&gt;P5813,AP5815&gt;1),-(AP5815*G5814)*$BJ$7, AND(P5814&lt;P5813,AP5815&lt;1),(AP5815*G5814)*$BJ$7,P5814=P5813,0)</f>
        <v>0</v>
      </c>
      <c r="AS5815" s="41">
        <f t="shared" ca="1" si="2732"/>
        <v>-6.0385861021530571E-3</v>
      </c>
      <c r="AT5815" s="40">
        <f t="shared" ca="1" si="2733"/>
        <v>4025004.8675099709</v>
      </c>
      <c r="AU5815" s="37">
        <f t="shared" ca="1" si="2722"/>
        <v>4.0250048675099706</v>
      </c>
      <c r="AV5815" s="37">
        <f t="shared" ca="1" si="2723"/>
        <v>3.0250048675099706</v>
      </c>
      <c r="AW5815" s="37">
        <f ca="1">MIN((AT5815-MAX($AT$3:AT5815))/MAX($AT$3:AT5815),0)</f>
        <v>-0.22562387816856494</v>
      </c>
      <c r="AY5815" s="6">
        <f t="shared" si="2734"/>
        <v>1.5300835717342753E-2</v>
      </c>
      <c r="AZ5815" s="5">
        <f t="shared" si="2724"/>
        <v>1.5366949744329059</v>
      </c>
      <c r="BA5815" s="6">
        <f>AZ5815-MAX($AZ$3:AZ5815)</f>
        <v>-8.8369788029644347E-2</v>
      </c>
      <c r="BB5815" s="5"/>
      <c r="BC5815" s="5">
        <f t="shared" si="2725"/>
        <v>1.5366949744329059</v>
      </c>
      <c r="BD5815" s="5"/>
    </row>
    <row r="5816" spans="1:56" x14ac:dyDescent="0.5">
      <c r="A5816" s="14">
        <v>1636160400000</v>
      </c>
      <c r="B5816" s="25" t="d">
        <v>2021-11-06T00:59:59.99999979045242400</v>
      </c>
      <c r="C5816" s="14" t="s">
        <v>10</v>
      </c>
      <c r="D5816" s="15">
        <v>4504.45</v>
      </c>
      <c r="E5816" s="15">
        <v>4514</v>
      </c>
      <c r="F5816" s="15">
        <v>4483.25</v>
      </c>
      <c r="G5816" s="15">
        <v>4502.3999999999996</v>
      </c>
      <c r="H5816" s="15">
        <v>33770.892999999996</v>
      </c>
      <c r="I5816" s="15">
        <v>151974627.33324</v>
      </c>
      <c r="J5816" s="15">
        <v>57503</v>
      </c>
      <c r="K5816" s="16">
        <v>5814</v>
      </c>
      <c r="L5816" s="14">
        <f ca="1">IF(K5816&gt;=$BF$5,AVERAGE(G5816:OFFSET(G5816,-$BF$5+1,,,)),0)</f>
        <v>4502.3999999999996</v>
      </c>
      <c r="M5816" s="14">
        <f ca="1">IF(K5816&gt;=$BF$6,AVERAGE(G5816:OFFSET(G5816,-$BF$6+1,,,)),0)</f>
        <v>4526.7367777777781</v>
      </c>
      <c r="N5816" s="14">
        <f t="shared" ca="1" si="2710"/>
        <v>0</v>
      </c>
      <c r="O5816" s="14">
        <f t="shared" ca="1" si="2711"/>
        <v>-1</v>
      </c>
      <c r="P5816" s="14">
        <f t="shared" ca="1" si="2712"/>
        <v>-1</v>
      </c>
      <c r="Q5816" s="17">
        <f t="shared" ca="1" si="2737"/>
        <v>-997</v>
      </c>
      <c r="R5816" s="23">
        <f t="shared" ca="1" si="2738"/>
        <v>2043.8500000001814</v>
      </c>
      <c r="S5816" s="19">
        <f t="shared" ca="1" si="2739"/>
        <v>4.5803258125807513E-4</v>
      </c>
      <c r="T5816" s="17">
        <f t="shared" ca="1" si="2735"/>
        <v>4464281.0000000112</v>
      </c>
      <c r="U5816" s="19">
        <f t="shared" ca="1" si="2715"/>
        <v>4.4642810000000113</v>
      </c>
      <c r="V5816" s="21">
        <f t="shared" ca="1" si="2716"/>
        <v>3.4642810000000113</v>
      </c>
      <c r="W5816" s="21">
        <f ca="1">MIN((T5816-MAX($T$3:T5816))/MAX($T$3:T5816),0)</f>
        <v>-0.20043864069484035</v>
      </c>
      <c r="X5816" s="22">
        <f t="shared" ca="1" si="2717"/>
        <v>4.5732451836633103E-4</v>
      </c>
      <c r="Y5816" s="20">
        <f t="shared" ca="1" si="2726"/>
        <v>3852206.4760389561</v>
      </c>
      <c r="Z5816" s="21">
        <f t="shared" ca="1" si="2727"/>
        <v>2.8522064760389561</v>
      </c>
      <c r="AA5816" s="6">
        <f ca="1">Z5816-MAX($Z$3:Z5816)</f>
        <v>-1.2544056876686525</v>
      </c>
      <c r="AB5816" s="6">
        <f t="shared" ca="1" si="2728"/>
        <v>4.5732451836633103E-4</v>
      </c>
      <c r="AC5816" s="11">
        <f t="shared" ca="1" si="2729"/>
        <v>3852.2064760389458</v>
      </c>
      <c r="AD5816" s="6">
        <f t="shared" ca="1" si="2730"/>
        <v>2.8522064760389458</v>
      </c>
      <c r="AE5816" s="6">
        <f ca="1">AD5816-MAX($AD$3:AD5816)</f>
        <v>-1.2544056876686556</v>
      </c>
      <c r="AF5816" s="45"/>
      <c r="AG5816" s="12">
        <f t="shared" ca="1" si="2718"/>
        <v>-658</v>
      </c>
      <c r="AH5816" s="12">
        <f t="shared" ca="1" si="2736"/>
        <v>1355.4800000002633</v>
      </c>
      <c r="AI5816" s="39" cm="1">
        <f t="array" aca="1" ref="AI5816" ca="1">_xlfn.IFS(AND(P5815&gt;P5814,AG5816&gt;1),-(AG5816*G5815)*$BH$7, AND(P5815&lt;P5814,AG5816&lt;1),(AG5816*G5815)*$BH$7,P5815=P5814,0)</f>
        <v>0</v>
      </c>
      <c r="AJ5816" s="6">
        <f t="shared" ca="1" si="2719"/>
        <v>4.6008703173747867E-4</v>
      </c>
      <c r="AK5816" s="17">
        <f t="shared" ca="1" si="2720"/>
        <v>2947493.7244999832</v>
      </c>
      <c r="AL5816" s="4">
        <f t="shared" ca="1" si="2713"/>
        <v>2.9474937244999833</v>
      </c>
      <c r="AM5816" s="36">
        <f t="shared" ca="1" si="2714"/>
        <v>1.9474937244999833</v>
      </c>
      <c r="AN5816" s="37">
        <f ca="1">MIN((AK5816-MAX($AK$3:AK5816))/MAX($AK$3:AK5816),0)</f>
        <v>-0.29815114573429918</v>
      </c>
      <c r="AO5816" s="43"/>
      <c r="AP5816" s="38">
        <f t="shared" ca="1" si="2721"/>
        <v>-900</v>
      </c>
      <c r="AQ5816" s="38">
        <f t="shared" ca="1" si="2731"/>
        <v>1854.0000000003602</v>
      </c>
      <c r="AR5816" s="38" cm="1">
        <f t="array" aca="1" ref="AR5816" ca="1">_xlfn.IFS(AND(P5815&gt;P5814,AP5816&gt;1),-(AP5816*G5815)*$BJ$7, AND(P5815&lt;P5814,AP5816&lt;1),(AP5816*G5815)*$BJ$7,P5815=P5814,0)</f>
        <v>0</v>
      </c>
      <c r="AS5816" s="41">
        <f t="shared" ca="1" si="2732"/>
        <v>4.6062056097520169E-4</v>
      </c>
      <c r="AT5816" s="40">
        <f t="shared" ca="1" si="2733"/>
        <v>4026858.8675099714</v>
      </c>
      <c r="AU5816" s="37">
        <f t="shared" ca="1" si="2722"/>
        <v>4.0268588675099712</v>
      </c>
      <c r="AV5816" s="37">
        <f t="shared" ca="1" si="2723"/>
        <v>3.0268588675099712</v>
      </c>
      <c r="AW5816" s="37">
        <f ca="1">MIN((AT5816-MAX($AT$3:AT5816))/MAX($AT$3:AT5816),0)</f>
        <v>-0.22526718460492112</v>
      </c>
      <c r="AY5816" s="6">
        <f t="shared" si="2734"/>
        <v>-1.1600928074249062E-3</v>
      </c>
      <c r="AZ5816" s="5">
        <f t="shared" si="2724"/>
        <v>1.535534881625481</v>
      </c>
      <c r="BA5816" s="6">
        <f>AZ5816-MAX($AZ$3:AZ5816)</f>
        <v>-8.9529880837069253E-2</v>
      </c>
      <c r="BB5816" s="5"/>
      <c r="BC5816" s="5">
        <f t="shared" si="2725"/>
        <v>1.535534881625481</v>
      </c>
      <c r="BD5816" s="5"/>
    </row>
    <row r="5817" spans="1:56" x14ac:dyDescent="0.5">
      <c r="A5817" s="14">
        <v>1636164000000</v>
      </c>
      <c r="B5817" s="25" t="d">
        <v>2021-11-06T02:00:00.00000020954757600</v>
      </c>
      <c r="C5817" s="14" t="s">
        <v>10</v>
      </c>
      <c r="D5817" s="15">
        <v>4502.37</v>
      </c>
      <c r="E5817" s="15">
        <v>4510.62</v>
      </c>
      <c r="F5817" s="15">
        <v>4478</v>
      </c>
      <c r="G5817" s="15">
        <v>4487.76</v>
      </c>
      <c r="H5817" s="15">
        <v>18195.53</v>
      </c>
      <c r="I5817" s="15">
        <v>81701091.676660001</v>
      </c>
      <c r="J5817" s="15">
        <v>39338</v>
      </c>
      <c r="K5817" s="16">
        <v>5815</v>
      </c>
      <c r="L5817" s="14">
        <f ca="1">IF(K5817&gt;=$BF$5,AVERAGE(G5817:OFFSET(G5817,-$BF$5+1,,,)),0)</f>
        <v>4487.76</v>
      </c>
      <c r="M5817" s="14">
        <f ca="1">IF(K5817&gt;=$BF$6,AVERAGE(G5817:OFFSET(G5817,-$BF$6+1,,,)),0)</f>
        <v>4528.2187777777781</v>
      </c>
      <c r="N5817" s="14">
        <f t="shared" ca="1" si="2710"/>
        <v>0</v>
      </c>
      <c r="O5817" s="14">
        <f t="shared" ca="1" si="2711"/>
        <v>-1</v>
      </c>
      <c r="P5817" s="14">
        <f t="shared" ca="1" si="2712"/>
        <v>-1</v>
      </c>
      <c r="Q5817" s="17">
        <f t="shared" ca="1" si="2737"/>
        <v>-997</v>
      </c>
      <c r="R5817" s="23">
        <f t="shared" ca="1" si="2738"/>
        <v>14566.169999999674</v>
      </c>
      <c r="S5817" s="19">
        <f t="shared" ca="1" si="2739"/>
        <v>3.2628255255436737E-3</v>
      </c>
      <c r="T5817" s="17">
        <f t="shared" ca="1" si="2735"/>
        <v>4478847.1700000111</v>
      </c>
      <c r="U5817" s="19">
        <f t="shared" ca="1" si="2715"/>
        <v>4.4788471700000114</v>
      </c>
      <c r="V5817" s="21">
        <f t="shared" ca="1" si="2716"/>
        <v>3.4788471700000114</v>
      </c>
      <c r="W5817" s="21">
        <f ca="1">MIN((T5817-MAX($T$3:T5817))/MAX($T$3:T5817),0)</f>
        <v>-0.19782981148246104</v>
      </c>
      <c r="X5817" s="22">
        <f t="shared" ca="1" si="2717"/>
        <v>3.2515991471213646E-3</v>
      </c>
      <c r="Y5817" s="20">
        <f t="shared" ca="1" si="2726"/>
        <v>3864732.30733098</v>
      </c>
      <c r="Z5817" s="21">
        <f t="shared" ca="1" si="2727"/>
        <v>2.8647323073309798</v>
      </c>
      <c r="AA5817" s="6">
        <f ca="1">Z5817-MAX($Z$3:Z5817)</f>
        <v>-1.2418798563766287</v>
      </c>
      <c r="AB5817" s="6">
        <f t="shared" ca="1" si="2728"/>
        <v>3.2515991471213646E-3</v>
      </c>
      <c r="AC5817" s="11">
        <f t="shared" ca="1" si="2729"/>
        <v>3864.7323073309694</v>
      </c>
      <c r="AD5817" s="6">
        <f t="shared" ca="1" si="2730"/>
        <v>2.8647323073309696</v>
      </c>
      <c r="AE5817" s="6">
        <f ca="1">AD5817-MAX($AD$3:AD5817)</f>
        <v>-1.2418798563766318</v>
      </c>
      <c r="AF5817" s="45"/>
      <c r="AG5817" s="12">
        <f t="shared" ca="1" si="2718"/>
        <v>-658</v>
      </c>
      <c r="AH5817" s="12">
        <f t="shared" ca="1" si="2736"/>
        <v>9633.119999999617</v>
      </c>
      <c r="AI5817" s="39" cm="1">
        <f t="array" aca="1" ref="AI5817" ca="1">_xlfn.IFS(AND(P5816&gt;P5815,AG5817&gt;1),-(AG5817*G5816)*$BH$7, AND(P5816&lt;P5815,AG5817&lt;1),(AG5817*G5816)*$BH$7,P5816=P5815,0)</f>
        <v>0</v>
      </c>
      <c r="AJ5817" s="6">
        <f t="shared" ca="1" si="2719"/>
        <v>3.2682410550793598E-3</v>
      </c>
      <c r="AK5817" s="17">
        <f t="shared" ca="1" si="2720"/>
        <v>2957126.8444999829</v>
      </c>
      <c r="AL5817" s="4">
        <f t="shared" ca="1" si="2713"/>
        <v>2.957126844499983</v>
      </c>
      <c r="AM5817" s="36">
        <f t="shared" ca="1" si="2714"/>
        <v>1.957126844499983</v>
      </c>
      <c r="AN5817" s="37">
        <f ca="1">MIN((AK5817-MAX($AK$3:AK5817))/MAX($AK$3:AK5817),0)</f>
        <v>-0.29585733449432761</v>
      </c>
      <c r="AO5817" s="43"/>
      <c r="AP5817" s="38">
        <f t="shared" ca="1" si="2721"/>
        <v>-900</v>
      </c>
      <c r="AQ5817" s="38">
        <f t="shared" ca="1" si="2731"/>
        <v>13175.999999999476</v>
      </c>
      <c r="AR5817" s="38" cm="1">
        <f t="array" aca="1" ref="AR5817" ca="1">_xlfn.IFS(AND(P5816&gt;P5815,AP5817&gt;1),-(AP5817*G5816)*$BJ$7, AND(P5816&lt;P5815,AP5817&lt;1),(AP5817*G5816)*$BJ$7,P5816=P5815,0)</f>
        <v>0</v>
      </c>
      <c r="AS5817" s="41">
        <f t="shared" ca="1" si="2732"/>
        <v>3.2720292499714356E-3</v>
      </c>
      <c r="AT5817" s="40">
        <f t="shared" ca="1" si="2733"/>
        <v>4040034.8675099709</v>
      </c>
      <c r="AU5817" s="37">
        <f t="shared" ca="1" si="2722"/>
        <v>4.0400348675099709</v>
      </c>
      <c r="AV5817" s="37">
        <f t="shared" ca="1" si="2723"/>
        <v>3.0400348675099709</v>
      </c>
      <c r="AW5817" s="37">
        <f ca="1">MIN((AT5817-MAX($AT$3:AT5817))/MAX($AT$3:AT5817),0)</f>
        <v>-0.22273223617203569</v>
      </c>
      <c r="AY5817" s="6">
        <f t="shared" si="2734"/>
        <v>-8.2445430585897928E-3</v>
      </c>
      <c r="AZ5817" s="5">
        <f t="shared" si="2724"/>
        <v>1.5272903385668912</v>
      </c>
      <c r="BA5817" s="6">
        <f>AZ5817-MAX($AZ$3:AZ5817)</f>
        <v>-9.7774423895659046E-2</v>
      </c>
      <c r="BB5817" s="5"/>
      <c r="BC5817" s="5">
        <f t="shared" si="2725"/>
        <v>1.5272903385668912</v>
      </c>
      <c r="BD5817" s="5"/>
    </row>
    <row r="5818" spans="1:56" x14ac:dyDescent="0.5">
      <c r="A5818" s="14">
        <v>1636167600000</v>
      </c>
      <c r="B5818" s="25" t="d">
        <v>2021-11-06T03:00:00.000</v>
      </c>
      <c r="C5818" s="14" t="s">
        <v>10</v>
      </c>
      <c r="D5818" s="15">
        <v>4487.76</v>
      </c>
      <c r="E5818" s="15">
        <v>4504.24</v>
      </c>
      <c r="F5818" s="15">
        <v>4478.32</v>
      </c>
      <c r="G5818" s="15">
        <v>4495.45</v>
      </c>
      <c r="H5818" s="15">
        <v>18880.694</v>
      </c>
      <c r="I5818" s="15">
        <v>84800075.737230003</v>
      </c>
      <c r="J5818" s="15">
        <v>39428</v>
      </c>
      <c r="K5818" s="16">
        <v>5816</v>
      </c>
      <c r="L5818" s="14">
        <f ca="1">IF(K5818&gt;=$BF$5,AVERAGE(G5818:OFFSET(G5818,-$BF$5+1,,,)),0)</f>
        <v>4495.45</v>
      </c>
      <c r="M5818" s="14">
        <f ca="1">IF(K5818&gt;=$BF$6,AVERAGE(G5818:OFFSET(G5818,-$BF$6+1,,,)),0)</f>
        <v>4528.9000000000005</v>
      </c>
      <c r="N5818" s="14">
        <f t="shared" ca="1" si="2710"/>
        <v>0</v>
      </c>
      <c r="O5818" s="14">
        <f t="shared" ca="1" si="2711"/>
        <v>-1</v>
      </c>
      <c r="P5818" s="14">
        <f t="shared" ca="1" si="2712"/>
        <v>-1</v>
      </c>
      <c r="Q5818" s="17">
        <f t="shared" ca="1" si="2737"/>
        <v>-997</v>
      </c>
      <c r="R5818" s="23">
        <f t="shared" ca="1" si="2738"/>
        <v>-7666.929999999601</v>
      </c>
      <c r="S5818" s="19">
        <f t="shared" ca="1" si="2739"/>
        <v>-1.7118088001202287E-3</v>
      </c>
      <c r="T5818" s="17">
        <f t="shared" ca="1" si="2735"/>
        <v>4471180.2400000114</v>
      </c>
      <c r="U5818" s="19">
        <f t="shared" ca="1" si="2715"/>
        <v>4.4711802400000114</v>
      </c>
      <c r="V5818" s="21">
        <f t="shared" ca="1" si="2716"/>
        <v>3.4711802400000114</v>
      </c>
      <c r="W5818" s="21">
        <f ca="1">MIN((T5818-MAX($T$3:T5818))/MAX($T$3:T5818),0)</f>
        <v>-0.19920297347035948</v>
      </c>
      <c r="X5818" s="22">
        <f t="shared" ca="1" si="2717"/>
        <v>-1.7135497441929104E-3</v>
      </c>
      <c r="Y5818" s="20">
        <f t="shared" ca="1" si="2726"/>
        <v>3858109.896274379</v>
      </c>
      <c r="Z5818" s="21">
        <f t="shared" ca="1" si="2727"/>
        <v>2.8581098962743789</v>
      </c>
      <c r="AA5818" s="6">
        <f ca="1">Z5818-MAX($Z$3:Z5818)</f>
        <v>-1.2485022674332296</v>
      </c>
      <c r="AB5818" s="6">
        <f t="shared" ca="1" si="2728"/>
        <v>-1.7135497441929104E-3</v>
      </c>
      <c r="AC5818" s="11">
        <f t="shared" ca="1" si="2729"/>
        <v>3858.1098962743686</v>
      </c>
      <c r="AD5818" s="6">
        <f t="shared" ca="1" si="2730"/>
        <v>2.8581098962743687</v>
      </c>
      <c r="AE5818" s="6">
        <f ca="1">AD5818-MAX($AD$3:AD5818)</f>
        <v>-1.2485022674332327</v>
      </c>
      <c r="AF5818" s="45"/>
      <c r="AG5818" s="12">
        <f t="shared" ca="1" si="2718"/>
        <v>-658</v>
      </c>
      <c r="AH5818" s="12">
        <f t="shared" ca="1" si="2736"/>
        <v>-5060.0199999997367</v>
      </c>
      <c r="AI5818" s="39" cm="1">
        <f t="array" aca="1" ref="AI5818" ca="1">_xlfn.IFS(AND(P5817&gt;P5816,AG5818&gt;1),-(AG5818*G5817)*$BH$7, AND(P5817&lt;P5816,AG5818&lt;1),(AG5818*G5817)*$BH$7,P5817=P5816,0)</f>
        <v>0</v>
      </c>
      <c r="AJ5818" s="6">
        <f t="shared" ca="1" si="2719"/>
        <v>-1.7111271399841929E-3</v>
      </c>
      <c r="AK5818" s="17">
        <f t="shared" ca="1" si="2720"/>
        <v>2952066.8244999833</v>
      </c>
      <c r="AL5818" s="4">
        <f t="shared" ca="1" si="2713"/>
        <v>2.9520668244999833</v>
      </c>
      <c r="AM5818" s="36">
        <f t="shared" ca="1" si="2714"/>
        <v>1.9520668244999833</v>
      </c>
      <c r="AN5818" s="37">
        <f ca="1">MIN((AK5818-MAX($AK$3:AK5818))/MAX($AK$3:AK5818),0)</f>
        <v>-0.29706221211969513</v>
      </c>
      <c r="AO5818" s="43"/>
      <c r="AP5818" s="38">
        <f t="shared" ca="1" si="2721"/>
        <v>-900</v>
      </c>
      <c r="AQ5818" s="38">
        <f t="shared" ca="1" si="2731"/>
        <v>-6920.9999999996398</v>
      </c>
      <c r="AR5818" s="38" cm="1">
        <f t="array" aca="1" ref="AR5818" ca="1">_xlfn.IFS(AND(P5817&gt;P5816,AP5818&gt;1),-(AP5818*G5817)*$BJ$7, AND(P5817&lt;P5816,AP5818&lt;1),(AP5818*G5817)*$BJ$7,P5817=P5816,0)</f>
        <v>0</v>
      </c>
      <c r="AS5818" s="41">
        <f t="shared" ca="1" si="2732"/>
        <v>-1.7131040268138376E-3</v>
      </c>
      <c r="AT5818" s="40">
        <f t="shared" ca="1" si="2733"/>
        <v>4033113.8675099714</v>
      </c>
      <c r="AU5818" s="37">
        <f t="shared" ca="1" si="2722"/>
        <v>4.0331138675099716</v>
      </c>
      <c r="AV5818" s="37">
        <f t="shared" ca="1" si="2723"/>
        <v>3.0331138675099716</v>
      </c>
      <c r="AW5818" s="37">
        <f ca="1">MIN((AT5818-MAX($AT$3:AT5818))/MAX($AT$3:AT5818),0)</f>
        <v>-0.22406377670816194</v>
      </c>
      <c r="AY5818" s="6">
        <f t="shared" si="2734"/>
        <v>4.3306377131526741E-3</v>
      </c>
      <c r="AZ5818" s="5">
        <f t="shared" si="2724"/>
        <v>1.5316209762800439</v>
      </c>
      <c r="BA5818" s="6">
        <f>AZ5818-MAX($AZ$3:AZ5818)</f>
        <v>-9.3443786182506372E-2</v>
      </c>
      <c r="BB5818" s="5"/>
      <c r="BC5818" s="5">
        <f t="shared" si="2725"/>
        <v>1.5316209762800439</v>
      </c>
      <c r="BD5818" s="5"/>
    </row>
    <row r="5819" spans="1:56" x14ac:dyDescent="0.5">
      <c r="A5819" s="14">
        <v>1636171200000</v>
      </c>
      <c r="B5819" s="25" t="d">
        <v>2021-11-06T03:59:59.99999979045242400</v>
      </c>
      <c r="C5819" s="14" t="s">
        <v>10</v>
      </c>
      <c r="D5819" s="15">
        <v>4495.46</v>
      </c>
      <c r="E5819" s="15">
        <v>4504.66</v>
      </c>
      <c r="F5819" s="15">
        <v>4481.21</v>
      </c>
      <c r="G5819" s="15">
        <v>4500.1099999999997</v>
      </c>
      <c r="H5819" s="15">
        <v>19920.77</v>
      </c>
      <c r="I5819" s="15">
        <v>89580762.386519998</v>
      </c>
      <c r="J5819" s="15">
        <v>37632</v>
      </c>
      <c r="K5819" s="16">
        <v>5817</v>
      </c>
      <c r="L5819" s="14">
        <f ca="1">IF(K5819&gt;=$BF$5,AVERAGE(G5819:OFFSET(G5819,-$BF$5+1,,,)),0)</f>
        <v>4500.1099999999997</v>
      </c>
      <c r="M5819" s="14">
        <f ca="1">IF(K5819&gt;=$BF$6,AVERAGE(G5819:OFFSET(G5819,-$BF$6+1,,,)),0)</f>
        <v>4529.4513333333343</v>
      </c>
      <c r="N5819" s="14">
        <f t="shared" ca="1" si="2710"/>
        <v>0</v>
      </c>
      <c r="O5819" s="14">
        <f t="shared" ca="1" si="2711"/>
        <v>-1</v>
      </c>
      <c r="P5819" s="14">
        <f t="shared" ca="1" si="2712"/>
        <v>-1</v>
      </c>
      <c r="Q5819" s="17">
        <f t="shared" ca="1" si="2737"/>
        <v>-997</v>
      </c>
      <c r="R5819" s="23">
        <f t="shared" ca="1" si="2738"/>
        <v>-4636.0499999996373</v>
      </c>
      <c r="S5819" s="19">
        <f t="shared" ca="1" si="2739"/>
        <v>-1.0368738791884681E-3</v>
      </c>
      <c r="T5819" s="17">
        <f t="shared" ca="1" si="2735"/>
        <v>4466544.1900000116</v>
      </c>
      <c r="U5819" s="19">
        <f t="shared" ca="1" si="2715"/>
        <v>4.466544190000012</v>
      </c>
      <c r="V5819" s="21">
        <f t="shared" ca="1" si="2716"/>
        <v>3.466544190000012</v>
      </c>
      <c r="W5819" s="21">
        <f ca="1">MIN((T5819-MAX($T$3:T5819))/MAX($T$3:T5819),0)</f>
        <v>-0.2000332989896999</v>
      </c>
      <c r="X5819" s="22">
        <f t="shared" ca="1" si="2717"/>
        <v>-1.0366036770512732E-3</v>
      </c>
      <c r="Y5819" s="20">
        <f t="shared" ca="1" si="2726"/>
        <v>3854110.5653694333</v>
      </c>
      <c r="Z5819" s="21">
        <f t="shared" ca="1" si="2727"/>
        <v>2.8541105653694334</v>
      </c>
      <c r="AA5819" s="6">
        <f ca="1">Z5819-MAX($Z$3:Z5819)</f>
        <v>-1.2525015983381751</v>
      </c>
      <c r="AB5819" s="6">
        <f t="shared" ca="1" si="2728"/>
        <v>-1.0366036770512732E-3</v>
      </c>
      <c r="AC5819" s="11">
        <f t="shared" ca="1" si="2729"/>
        <v>3854.1105653694226</v>
      </c>
      <c r="AD5819" s="6">
        <f t="shared" ca="1" si="2730"/>
        <v>2.8541105653694228</v>
      </c>
      <c r="AE5819" s="6">
        <f ca="1">AD5819-MAX($AD$3:AD5819)</f>
        <v>-1.2525015983381786</v>
      </c>
      <c r="AF5819" s="45"/>
      <c r="AG5819" s="12">
        <f t="shared" ca="1" si="2718"/>
        <v>-658</v>
      </c>
      <c r="AH5819" s="12">
        <f t="shared" ca="1" si="2736"/>
        <v>-3066.2799999999042</v>
      </c>
      <c r="AI5819" s="39" cm="1">
        <f t="array" aca="1" ref="AI5819" ca="1">_xlfn.IFS(AND(P5818&gt;P5817,AG5819&gt;1),-(AG5819*G5818)*$BH$7, AND(P5818&lt;P5817,AG5819&lt;1),(AG5819*G5818)*$BH$7,P5818=P5817,0)</f>
        <v>0</v>
      </c>
      <c r="AJ5819" s="6">
        <f t="shared" ca="1" si="2719"/>
        <v>-1.0386892242926331E-3</v>
      </c>
      <c r="AK5819" s="17">
        <f t="shared" ca="1" si="2720"/>
        <v>2949000.5444999835</v>
      </c>
      <c r="AL5819" s="4">
        <f t="shared" ca="1" si="2713"/>
        <v>2.9490005444999836</v>
      </c>
      <c r="AM5819" s="36">
        <f t="shared" ca="1" si="2714"/>
        <v>1.9490005444999836</v>
      </c>
      <c r="AN5819" s="37">
        <f ca="1">MIN((AK5819-MAX($AK$3:AK5819))/MAX($AK$3:AK5819),0)</f>
        <v>-0.29779234602531446</v>
      </c>
      <c r="AO5819" s="43"/>
      <c r="AP5819" s="38">
        <f t="shared" ca="1" si="2721"/>
        <v>-900</v>
      </c>
      <c r="AQ5819" s="38">
        <f t="shared" ca="1" si="2731"/>
        <v>-4193.999999999869</v>
      </c>
      <c r="AR5819" s="38" cm="1">
        <f t="array" aca="1" ref="AR5819" ca="1">_xlfn.IFS(AND(P5818&gt;P5817,AP5819&gt;1),-(AP5819*G5818)*$BJ$7, AND(P5818&lt;P5817,AP5819&lt;1),(AP5819*G5818)*$BJ$7,P5818=P5817,0)</f>
        <v>0</v>
      </c>
      <c r="AS5819" s="41">
        <f t="shared" ca="1" si="2732"/>
        <v>-1.0398912943633868E-3</v>
      </c>
      <c r="AT5819" s="40">
        <f t="shared" ca="1" si="2733"/>
        <v>4028919.8675099714</v>
      </c>
      <c r="AU5819" s="37">
        <f t="shared" ca="1" si="2722"/>
        <v>4.0289198675099716</v>
      </c>
      <c r="AV5819" s="37">
        <f t="shared" ca="1" si="2723"/>
        <v>3.0289198675099716</v>
      </c>
      <c r="AW5819" s="37">
        <f ca="1">MIN((AT5819-MAX($AT$3:AT5819))/MAX($AT$3:AT5819),0)</f>
        <v>-0.22487066603174435</v>
      </c>
      <c r="AY5819" s="6">
        <f t="shared" si="2734"/>
        <v>2.6242876129118908E-3</v>
      </c>
      <c r="AZ5819" s="5">
        <f t="shared" si="2724"/>
        <v>1.5342452638929558</v>
      </c>
      <c r="BA5819" s="6">
        <f>AZ5819-MAX($AZ$3:AZ5819)</f>
        <v>-9.0819498569594481E-2</v>
      </c>
      <c r="BB5819" s="5"/>
      <c r="BC5819" s="5">
        <f t="shared" si="2725"/>
        <v>1.5342452638929558</v>
      </c>
      <c r="BD5819" s="5"/>
    </row>
    <row r="5820" spans="1:56" x14ac:dyDescent="0.5">
      <c r="A5820" s="14">
        <v>1636174800000</v>
      </c>
      <c r="B5820" s="25" t="d">
        <v>2021-11-06T05:00:00.00000020954757600</v>
      </c>
      <c r="C5820" s="14" t="s">
        <v>10</v>
      </c>
      <c r="D5820" s="15">
        <v>4500.1099999999997</v>
      </c>
      <c r="E5820" s="15">
        <v>4520</v>
      </c>
      <c r="F5820" s="15">
        <v>4495.0600000000004</v>
      </c>
      <c r="G5820" s="15">
        <v>4510.1899999999996</v>
      </c>
      <c r="H5820" s="15">
        <v>28822.73</v>
      </c>
      <c r="I5820" s="15">
        <v>129972724.83151001</v>
      </c>
      <c r="J5820" s="15">
        <v>46445</v>
      </c>
      <c r="K5820" s="16">
        <v>5818</v>
      </c>
      <c r="L5820" s="14">
        <f ca="1">IF(K5820&gt;=$BF$5,AVERAGE(G5820:OFFSET(G5820,-$BF$5+1,,,)),0)</f>
        <v>4510.1899999999996</v>
      </c>
      <c r="M5820" s="14">
        <f ca="1">IF(K5820&gt;=$BF$6,AVERAGE(G5820:OFFSET(G5820,-$BF$6+1,,,)),0)</f>
        <v>4530.4774444444438</v>
      </c>
      <c r="N5820" s="14">
        <f t="shared" ca="1" si="2710"/>
        <v>0</v>
      </c>
      <c r="O5820" s="14">
        <f t="shared" ca="1" si="2711"/>
        <v>-1</v>
      </c>
      <c r="P5820" s="14">
        <f t="shared" ca="1" si="2712"/>
        <v>-1</v>
      </c>
      <c r="Q5820" s="17">
        <f t="shared" ca="1" si="2737"/>
        <v>-997</v>
      </c>
      <c r="R5820" s="23">
        <f t="shared" ca="1" si="2738"/>
        <v>-10049.759999999927</v>
      </c>
      <c r="S5820" s="19">
        <f t="shared" ca="1" si="2739"/>
        <v>-2.2500079642108952E-3</v>
      </c>
      <c r="T5820" s="17">
        <f t="shared" ca="1" si="2735"/>
        <v>4456494.4300000118</v>
      </c>
      <c r="U5820" s="19">
        <f t="shared" ca="1" si="2715"/>
        <v>4.4564944300000118</v>
      </c>
      <c r="V5820" s="21">
        <f t="shared" ca="1" si="2716"/>
        <v>3.4564944300000118</v>
      </c>
      <c r="W5820" s="21">
        <f ca="1">MIN((T5820-MAX($T$3:T5820))/MAX($T$3:T5820),0)</f>
        <v>-0.20183323043807655</v>
      </c>
      <c r="X5820" s="22">
        <f t="shared" ca="1" si="2717"/>
        <v>-2.2399452457828595E-3</v>
      </c>
      <c r="Y5820" s="20">
        <f t="shared" ca="1" si="2726"/>
        <v>3845477.5687318123</v>
      </c>
      <c r="Z5820" s="21">
        <f t="shared" ca="1" si="2727"/>
        <v>2.8454775687318121</v>
      </c>
      <c r="AA5820" s="6">
        <f ca="1">Z5820-MAX($Z$3:Z5820)</f>
        <v>-1.2611345949757964</v>
      </c>
      <c r="AB5820" s="6">
        <f t="shared" ca="1" si="2728"/>
        <v>-2.2399452457828595E-3</v>
      </c>
      <c r="AC5820" s="11">
        <f t="shared" ca="1" si="2729"/>
        <v>3845.477568731802</v>
      </c>
      <c r="AD5820" s="6">
        <f t="shared" ca="1" si="2730"/>
        <v>2.8454775687318019</v>
      </c>
      <c r="AE5820" s="6">
        <f ca="1">AD5820-MAX($AD$3:AD5820)</f>
        <v>-1.2611345949757995</v>
      </c>
      <c r="AF5820" s="45"/>
      <c r="AG5820" s="12">
        <f t="shared" ca="1" si="2718"/>
        <v>-658</v>
      </c>
      <c r="AH5820" s="12">
        <f t="shared" ca="1" si="2736"/>
        <v>-6632.6399999999521</v>
      </c>
      <c r="AI5820" s="39" cm="1">
        <f t="array" aca="1" ref="AI5820" ca="1">_xlfn.IFS(AND(P5819&gt;P5818,AG5820&gt;1),-(AG5820*G5819)*$BH$7, AND(P5819&lt;P5818,AG5820&lt;1),(AG5820*G5819)*$BH$7,P5819=P5818,0)</f>
        <v>0</v>
      </c>
      <c r="AJ5820" s="6">
        <f t="shared" ca="1" si="2719"/>
        <v>-2.2491145389478204E-3</v>
      </c>
      <c r="AK5820" s="17">
        <f t="shared" ca="1" si="2720"/>
        <v>2942367.9044999834</v>
      </c>
      <c r="AL5820" s="4">
        <f t="shared" ca="1" si="2713"/>
        <v>2.9423679044999833</v>
      </c>
      <c r="AM5820" s="36">
        <f t="shared" ca="1" si="2714"/>
        <v>1.9423679044999833</v>
      </c>
      <c r="AN5820" s="37">
        <f ca="1">MIN((AK5820-MAX($AK$3:AK5820))/MAX($AK$3:AK5820),0)</f>
        <v>-0.29937169146922943</v>
      </c>
      <c r="AO5820" s="43"/>
      <c r="AP5820" s="38">
        <f t="shared" ca="1" si="2721"/>
        <v>-900</v>
      </c>
      <c r="AQ5820" s="38">
        <f t="shared" ca="1" si="2731"/>
        <v>-9071.9999999999345</v>
      </c>
      <c r="AR5820" s="38" cm="1">
        <f t="array" aca="1" ref="AR5820" ca="1">_xlfn.IFS(AND(P5819&gt;P5818,AP5820&gt;1),-(AP5820*G5819)*$BJ$7, AND(P5819&lt;P5818,AP5820&lt;1),(AP5820*G5819)*$BJ$7,P5819=P5818,0)</f>
        <v>0</v>
      </c>
      <c r="AS5820" s="41">
        <f t="shared" ca="1" si="2732"/>
        <v>-2.2517201379849685E-3</v>
      </c>
      <c r="AT5820" s="40">
        <f t="shared" ca="1" si="2733"/>
        <v>4019847.8675099714</v>
      </c>
      <c r="AU5820" s="37">
        <f t="shared" ca="1" si="2722"/>
        <v>4.0198478675099718</v>
      </c>
      <c r="AV5820" s="37">
        <f t="shared" ca="1" si="2723"/>
        <v>3.0198478675099718</v>
      </c>
      <c r="AW5820" s="37">
        <f ca="1">MIN((AT5820-MAX($AT$3:AT5820))/MAX($AT$3:AT5820),0)</f>
        <v>-0.22661604036258357</v>
      </c>
      <c r="AY5820" s="6">
        <f t="shared" si="2734"/>
        <v>5.6765706305046404E-3</v>
      </c>
      <c r="AZ5820" s="5">
        <f t="shared" si="2724"/>
        <v>1.5399218345234604</v>
      </c>
      <c r="BA5820" s="6">
        <f>AZ5820-MAX($AZ$3:AZ5820)</f>
        <v>-8.5142927939089841E-2</v>
      </c>
      <c r="BB5820" s="5"/>
      <c r="BC5820" s="5">
        <f t="shared" si="2725"/>
        <v>1.5399218345234604</v>
      </c>
      <c r="BD5820" s="5"/>
    </row>
    <row r="5821" spans="1:56" x14ac:dyDescent="0.5">
      <c r="A5821" s="14">
        <v>1636178400000</v>
      </c>
      <c r="B5821" s="25" t="d">
        <v>2021-11-06T06:00:00.000</v>
      </c>
      <c r="C5821" s="14" t="s">
        <v>10</v>
      </c>
      <c r="D5821" s="15">
        <v>4510.1899999999996</v>
      </c>
      <c r="E5821" s="15">
        <v>4517.4399999999996</v>
      </c>
      <c r="F5821" s="15">
        <v>4486.6000000000004</v>
      </c>
      <c r="G5821" s="15">
        <v>4492.5600000000004</v>
      </c>
      <c r="H5821" s="15">
        <v>20500.965</v>
      </c>
      <c r="I5821" s="15">
        <v>92254749.363340005</v>
      </c>
      <c r="J5821" s="15">
        <v>41734</v>
      </c>
      <c r="K5821" s="16">
        <v>5819</v>
      </c>
      <c r="L5821" s="14">
        <f ca="1">IF(K5821&gt;=$BF$5,AVERAGE(G5821:OFFSET(G5821,-$BF$5+1,,,)),0)</f>
        <v>4492.5600000000004</v>
      </c>
      <c r="M5821" s="14">
        <f ca="1">IF(K5821&gt;=$BF$6,AVERAGE(G5821:OFFSET(G5821,-$BF$6+1,,,)),0)</f>
        <v>4531.0583333333334</v>
      </c>
      <c r="N5821" s="14">
        <f t="shared" ca="1" si="2710"/>
        <v>0</v>
      </c>
      <c r="O5821" s="14">
        <f t="shared" ca="1" si="2711"/>
        <v>-1</v>
      </c>
      <c r="P5821" s="14">
        <f t="shared" ca="1" si="2712"/>
        <v>-1</v>
      </c>
      <c r="Q5821" s="17">
        <f t="shared" ca="1" si="2737"/>
        <v>-997</v>
      </c>
      <c r="R5821" s="23">
        <f t="shared" ca="1" si="2738"/>
        <v>17577.1099999992</v>
      </c>
      <c r="S5821" s="19">
        <f t="shared" ca="1" si="2739"/>
        <v>3.9441561694040202E-3</v>
      </c>
      <c r="T5821" s="17">
        <f t="shared" ca="1" si="2735"/>
        <v>4474071.5400000112</v>
      </c>
      <c r="U5821" s="19">
        <f t="shared" ca="1" si="2715"/>
        <v>4.4740715400000113</v>
      </c>
      <c r="V5821" s="21">
        <f t="shared" ca="1" si="2716"/>
        <v>3.4740715400000113</v>
      </c>
      <c r="W5821" s="21">
        <f ca="1">MIN((T5821-MAX($T$3:T5821))/MAX($T$3:T5821),0)</f>
        <v>-0.19868513604969559</v>
      </c>
      <c r="X5821" s="22">
        <f t="shared" ca="1" si="2717"/>
        <v>3.9089262314889739E-3</v>
      </c>
      <c r="Y5821" s="20">
        <f t="shared" ca="1" si="2726"/>
        <v>3860509.2568728304</v>
      </c>
      <c r="Z5821" s="21">
        <f t="shared" ca="1" si="2727"/>
        <v>2.8605092568728305</v>
      </c>
      <c r="AA5821" s="6">
        <f ca="1">Z5821-MAX($Z$3:Z5821)</f>
        <v>-1.246102906834778</v>
      </c>
      <c r="AB5821" s="6">
        <f t="shared" ca="1" si="2728"/>
        <v>3.9089262314889739E-3</v>
      </c>
      <c r="AC5821" s="11">
        <f t="shared" ca="1" si="2729"/>
        <v>3860.5092568728201</v>
      </c>
      <c r="AD5821" s="6">
        <f t="shared" ca="1" si="2730"/>
        <v>2.8605092568728199</v>
      </c>
      <c r="AE5821" s="6">
        <f ca="1">AD5821-MAX($AD$3:AD5821)</f>
        <v>-1.2461029068347815</v>
      </c>
      <c r="AF5821" s="45"/>
      <c r="AG5821" s="12">
        <f t="shared" ca="1" si="2718"/>
        <v>-658</v>
      </c>
      <c r="AH5821" s="12">
        <f t="shared" ca="1" si="2736"/>
        <v>11600.539999999473</v>
      </c>
      <c r="AI5821" s="39" cm="1">
        <f t="array" aca="1" ref="AI5821" ca="1">_xlfn.IFS(AND(P5820&gt;P5819,AG5821&gt;1),-(AG5821*G5820)*$BH$7, AND(P5820&lt;P5819,AG5821&lt;1),(AG5821*G5820)*$BH$7,P5820=P5819,0)</f>
        <v>0</v>
      </c>
      <c r="AJ5821" s="6">
        <f t="shared" ca="1" si="2719"/>
        <v>3.9425865073697613E-3</v>
      </c>
      <c r="AK5821" s="17">
        <f t="shared" ca="1" si="2720"/>
        <v>2953968.444499983</v>
      </c>
      <c r="AL5821" s="4">
        <f t="shared" ca="1" si="2713"/>
        <v>2.9539684444999832</v>
      </c>
      <c r="AM5821" s="36">
        <f t="shared" ca="1" si="2714"/>
        <v>1.9539684444999832</v>
      </c>
      <c r="AN5821" s="37">
        <f ca="1">MIN((AK5821-MAX($AK$3:AK5821))/MAX($AK$3:AK5821),0)</f>
        <v>-0.29660940375333467</v>
      </c>
      <c r="AO5821" s="43"/>
      <c r="AP5821" s="38">
        <f t="shared" ca="1" si="2721"/>
        <v>-900</v>
      </c>
      <c r="AQ5821" s="38">
        <f t="shared" ca="1" si="2731"/>
        <v>15866.99999999928</v>
      </c>
      <c r="AR5821" s="38" cm="1">
        <f t="array" aca="1" ref="AR5821" ca="1">_xlfn.IFS(AND(P5820&gt;P5819,AP5821&gt;1),-(AP5821*G5820)*$BJ$7, AND(P5820&lt;P5819,AP5821&lt;1),(AP5821*G5820)*$BJ$7,P5820=P5819,0)</f>
        <v>0</v>
      </c>
      <c r="AS5821" s="41">
        <f t="shared" ca="1" si="2732"/>
        <v>3.9471643014758742E-3</v>
      </c>
      <c r="AT5821" s="40">
        <f t="shared" ca="1" si="2733"/>
        <v>4035714.8675099704</v>
      </c>
      <c r="AU5821" s="37">
        <f t="shared" ca="1" si="2722"/>
        <v>4.0357148675099701</v>
      </c>
      <c r="AV5821" s="37">
        <f t="shared" ca="1" si="2723"/>
        <v>3.0357148675099701</v>
      </c>
      <c r="AW5821" s="37">
        <f ca="1">MIN((AT5821-MAX($AT$3:AT5821))/MAX($AT$3:AT5821),0)</f>
        <v>-0.22356336680576872</v>
      </c>
      <c r="AY5821" s="6">
        <f t="shared" si="2734"/>
        <v>-9.9283670849001915E-3</v>
      </c>
      <c r="AZ5821" s="5">
        <f t="shared" si="2724"/>
        <v>1.5299934674385602</v>
      </c>
      <c r="BA5821" s="6">
        <f>AZ5821-MAX($AZ$3:AZ5821)</f>
        <v>-9.5071295023990032E-2</v>
      </c>
      <c r="BB5821" s="5"/>
      <c r="BC5821" s="5">
        <f t="shared" si="2725"/>
        <v>1.5299934674385602</v>
      </c>
      <c r="BD5821" s="5"/>
    </row>
    <row r="5822" spans="1:56" x14ac:dyDescent="0.5">
      <c r="A5822" s="14">
        <v>1636182000000</v>
      </c>
      <c r="B5822" s="25" t="d">
        <v>2021-11-06T06:59:59.99999979045242400</v>
      </c>
      <c r="C5822" s="14" t="s">
        <v>10</v>
      </c>
      <c r="D5822" s="15">
        <v>4492.5600000000004</v>
      </c>
      <c r="E5822" s="15">
        <v>4495</v>
      </c>
      <c r="F5822" s="15">
        <v>4460.13</v>
      </c>
      <c r="G5822" s="15">
        <v>4474.46</v>
      </c>
      <c r="H5822" s="15">
        <v>40665.648000000001</v>
      </c>
      <c r="I5822" s="15">
        <v>181868583.71109</v>
      </c>
      <c r="J5822" s="15">
        <v>69026</v>
      </c>
      <c r="K5822" s="16">
        <v>5820</v>
      </c>
      <c r="L5822" s="14">
        <f ca="1">IF(K5822&gt;=$BF$5,AVERAGE(G5822:OFFSET(G5822,-$BF$5+1,,,)),0)</f>
        <v>4474.46</v>
      </c>
      <c r="M5822" s="14">
        <f ca="1">IF(K5822&gt;=$BF$6,AVERAGE(G5822:OFFSET(G5822,-$BF$6+1,,,)),0)</f>
        <v>4530.8476666666675</v>
      </c>
      <c r="N5822" s="14">
        <f t="shared" ca="1" si="2710"/>
        <v>0</v>
      </c>
      <c r="O5822" s="14">
        <f t="shared" ca="1" si="2711"/>
        <v>-1</v>
      </c>
      <c r="P5822" s="14">
        <f t="shared" ca="1" si="2712"/>
        <v>-1</v>
      </c>
      <c r="Q5822" s="17">
        <f t="shared" ca="1" si="2737"/>
        <v>-997</v>
      </c>
      <c r="R5822" s="23">
        <f t="shared" ca="1" si="2738"/>
        <v>18045.700000000361</v>
      </c>
      <c r="S5822" s="19">
        <f t="shared" ca="1" si="2739"/>
        <v>4.0333954963984141E-3</v>
      </c>
      <c r="T5822" s="17">
        <f t="shared" ca="1" si="2735"/>
        <v>4492117.2400000114</v>
      </c>
      <c r="U5822" s="19">
        <f t="shared" ca="1" si="2715"/>
        <v>4.4921172400000113</v>
      </c>
      <c r="V5822" s="21">
        <f t="shared" ca="1" si="2716"/>
        <v>3.4921172400000113</v>
      </c>
      <c r="W5822" s="21">
        <f ca="1">MIN((T5822-MAX($T$3:T5822))/MAX($T$3:T5822),0)</f>
        <v>-0.19545311628624135</v>
      </c>
      <c r="X5822" s="22">
        <f t="shared" ca="1" si="2717"/>
        <v>4.0288833092936294E-3</v>
      </c>
      <c r="Y5822" s="20">
        <f t="shared" ca="1" si="2726"/>
        <v>3876062.798183219</v>
      </c>
      <c r="Z5822" s="21">
        <f t="shared" ca="1" si="2727"/>
        <v>2.8760627981832192</v>
      </c>
      <c r="AA5822" s="6">
        <f ca="1">Z5822-MAX($Z$3:Z5822)</f>
        <v>-1.2305493655243893</v>
      </c>
      <c r="AB5822" s="6">
        <f t="shared" ca="1" si="2728"/>
        <v>4.0288833092936294E-3</v>
      </c>
      <c r="AC5822" s="11">
        <f t="shared" ca="1" si="2729"/>
        <v>3876.0627981832085</v>
      </c>
      <c r="AD5822" s="6">
        <f t="shared" ca="1" si="2730"/>
        <v>2.8760627981832085</v>
      </c>
      <c r="AE5822" s="6">
        <f ca="1">AD5822-MAX($AD$3:AD5822)</f>
        <v>-1.2305493655243929</v>
      </c>
      <c r="AF5822" s="45"/>
      <c r="AG5822" s="12">
        <f t="shared" ca="1" si="2718"/>
        <v>-658</v>
      </c>
      <c r="AH5822" s="12">
        <f t="shared" ca="1" si="2736"/>
        <v>11909.800000000239</v>
      </c>
      <c r="AI5822" s="39" cm="1">
        <f t="array" aca="1" ref="AI5822" ca="1">_xlfn.IFS(AND(P5821&gt;P5820,AG5822&gt;1),-(AG5822*G5821)*$BH$7, AND(P5821&lt;P5820,AG5822&lt;1),(AG5822*G5821)*$BH$7,P5821=P5820,0)</f>
        <v>0</v>
      </c>
      <c r="AJ5822" s="6">
        <f t="shared" ca="1" si="2719"/>
        <v>4.0317966233441626E-3</v>
      </c>
      <c r="AK5822" s="17">
        <f t="shared" ca="1" si="2720"/>
        <v>2965878.2444999833</v>
      </c>
      <c r="AL5822" s="4">
        <f t="shared" ca="1" si="2713"/>
        <v>2.9658782444999834</v>
      </c>
      <c r="AM5822" s="36">
        <f t="shared" ca="1" si="2714"/>
        <v>1.9658782444999834</v>
      </c>
      <c r="AN5822" s="37">
        <f ca="1">MIN((AK5822-MAX($AK$3:AK5822))/MAX($AK$3:AK5822),0)</f>
        <v>-0.29377347592249536</v>
      </c>
      <c r="AO5822" s="43"/>
      <c r="AP5822" s="38">
        <f t="shared" ca="1" si="2721"/>
        <v>-900</v>
      </c>
      <c r="AQ5822" s="38">
        <f t="shared" ca="1" si="2731"/>
        <v>16290.000000000327</v>
      </c>
      <c r="AR5822" s="38" cm="1">
        <f t="array" aca="1" ref="AR5822" ca="1">_xlfn.IFS(AND(P5821&gt;P5820,AP5822&gt;1),-(AP5822*G5821)*$BJ$7, AND(P5821&lt;P5820,AP5822&lt;1),(AP5822*G5821)*$BJ$7,P5821=P5820,0)</f>
        <v>0</v>
      </c>
      <c r="AS5822" s="41">
        <f t="shared" ca="1" si="2732"/>
        <v>4.0364595950881021E-3</v>
      </c>
      <c r="AT5822" s="40">
        <f t="shared" ca="1" si="2733"/>
        <v>4052004.8675099709</v>
      </c>
      <c r="AU5822" s="37">
        <f t="shared" ca="1" si="2722"/>
        <v>4.0520048675099707</v>
      </c>
      <c r="AV5822" s="37">
        <f t="shared" ca="1" si="2723"/>
        <v>3.0520048675099707</v>
      </c>
      <c r="AW5822" s="37">
        <f ca="1">MIN((AT5822-MAX($AT$3:AT5822))/MAX($AT$3:AT5822),0)</f>
        <v>-0.22042931170773394</v>
      </c>
      <c r="AY5822" s="6">
        <f t="shared" si="2734"/>
        <v>-1.0193048453585263E-2</v>
      </c>
      <c r="AZ5822" s="5">
        <f t="shared" si="2724"/>
        <v>1.519800418984975</v>
      </c>
      <c r="BA5822" s="6">
        <f>AZ5822-MAX($AZ$3:AZ5822)</f>
        <v>-0.1052643434775753</v>
      </c>
      <c r="BB5822" s="5"/>
      <c r="BC5822" s="5">
        <f t="shared" si="2725"/>
        <v>1.519800418984975</v>
      </c>
      <c r="BD5822" s="5"/>
    </row>
    <row r="5823" spans="1:56" x14ac:dyDescent="0.5">
      <c r="A5823" s="14">
        <v>1636185600000</v>
      </c>
      <c r="B5823" s="25" t="d">
        <v>2021-11-06T08:00:00.00000020954757600</v>
      </c>
      <c r="C5823" s="14" t="s">
        <v>10</v>
      </c>
      <c r="D5823" s="15">
        <v>4474.46</v>
      </c>
      <c r="E5823" s="15">
        <v>4499.8999999999996</v>
      </c>
      <c r="F5823" s="15">
        <v>4465.7700000000004</v>
      </c>
      <c r="G5823" s="15">
        <v>4474.42</v>
      </c>
      <c r="H5823" s="15">
        <v>40977.565999999999</v>
      </c>
      <c r="I5823" s="15">
        <v>183735227.60899001</v>
      </c>
      <c r="J5823" s="15">
        <v>66196</v>
      </c>
      <c r="K5823" s="16">
        <v>5821</v>
      </c>
      <c r="L5823" s="14">
        <f ca="1">IF(K5823&gt;=$BF$5,AVERAGE(G5823:OFFSET(G5823,-$BF$5+1,,,)),0)</f>
        <v>4474.42</v>
      </c>
      <c r="M5823" s="14">
        <f ca="1">IF(K5823&gt;=$BF$6,AVERAGE(G5823:OFFSET(G5823,-$BF$6+1,,,)),0)</f>
        <v>4530.8982222222221</v>
      </c>
      <c r="N5823" s="14">
        <f t="shared" ca="1" si="2710"/>
        <v>0</v>
      </c>
      <c r="O5823" s="14">
        <f t="shared" ca="1" si="2711"/>
        <v>-1</v>
      </c>
      <c r="P5823" s="14">
        <f t="shared" ca="1" si="2712"/>
        <v>-1</v>
      </c>
      <c r="Q5823" s="17">
        <f t="shared" ca="1" si="2737"/>
        <v>-997</v>
      </c>
      <c r="R5823" s="23">
        <f t="shared" ca="1" si="2738"/>
        <v>39.879999999963729</v>
      </c>
      <c r="S5823" s="19">
        <f t="shared" ca="1" si="2739"/>
        <v>8.8777736353033446E-6</v>
      </c>
      <c r="T5823" s="17">
        <f t="shared" ca="1" si="2735"/>
        <v>4492157.1200000113</v>
      </c>
      <c r="U5823" s="19">
        <f t="shared" ca="1" si="2715"/>
        <v>4.4921571200000114</v>
      </c>
      <c r="V5823" s="21">
        <f t="shared" ca="1" si="2716"/>
        <v>3.4921571200000114</v>
      </c>
      <c r="W5823" s="21">
        <f ca="1">MIN((T5823-MAX($T$3:T5823))/MAX($T$3:T5823),0)</f>
        <v>-0.19544597370112876</v>
      </c>
      <c r="X5823" s="22">
        <f t="shared" ca="1" si="2717"/>
        <v>8.9396262342722466E-6</v>
      </c>
      <c r="Y5823" s="20">
        <f t="shared" ca="1" si="2726"/>
        <v>3876097.4487358956</v>
      </c>
      <c r="Z5823" s="21">
        <f t="shared" ca="1" si="2727"/>
        <v>2.8760974487358957</v>
      </c>
      <c r="AA5823" s="6">
        <f ca="1">Z5823-MAX($Z$3:Z5823)</f>
        <v>-1.2305147149717128</v>
      </c>
      <c r="AB5823" s="6">
        <f t="shared" ca="1" si="2728"/>
        <v>8.9396262342722466E-6</v>
      </c>
      <c r="AC5823" s="11">
        <f t="shared" ca="1" si="2729"/>
        <v>3876.0974487358849</v>
      </c>
      <c r="AD5823" s="6">
        <f t="shared" ca="1" si="2730"/>
        <v>2.876097448735885</v>
      </c>
      <c r="AE5823" s="6">
        <f ca="1">AD5823-MAX($AD$3:AD5823)</f>
        <v>-1.2305147149717164</v>
      </c>
      <c r="AF5823" s="45"/>
      <c r="AG5823" s="12">
        <f t="shared" ca="1" si="2718"/>
        <v>-658</v>
      </c>
      <c r="AH5823" s="12">
        <f t="shared" ca="1" si="2736"/>
        <v>26.319999999976062</v>
      </c>
      <c r="AI5823" s="39" cm="1">
        <f t="array" aca="1" ref="AI5823" ca="1">_xlfn.IFS(AND(P5822&gt;P5821,AG5823&gt;1),-(AG5823*G5822)*$BH$7, AND(P5822&lt;P5821,AG5823&lt;1),(AG5823*G5822)*$BH$7,P5822=P5821,0)</f>
        <v>0</v>
      </c>
      <c r="AJ5823" s="6">
        <f t="shared" ca="1" si="2719"/>
        <v>8.8742685404516148E-6</v>
      </c>
      <c r="AK5823" s="17">
        <f t="shared" ca="1" si="2720"/>
        <v>2965904.5644999831</v>
      </c>
      <c r="AL5823" s="4">
        <f t="shared" ca="1" si="2713"/>
        <v>2.9659045644999833</v>
      </c>
      <c r="AM5823" s="36">
        <f t="shared" ca="1" si="2714"/>
        <v>1.9659045644999833</v>
      </c>
      <c r="AN5823" s="37">
        <f ca="1">MIN((AK5823-MAX($AK$3:AK5823))/MAX($AK$3:AK5823),0)</f>
        <v>-0.29376720867867034</v>
      </c>
      <c r="AO5823" s="43"/>
      <c r="AP5823" s="38">
        <f t="shared" ca="1" si="2721"/>
        <v>-900</v>
      </c>
      <c r="AQ5823" s="38">
        <f t="shared" ca="1" si="2731"/>
        <v>35.999999999967258</v>
      </c>
      <c r="AR5823" s="38" cm="1">
        <f t="array" aca="1" ref="AR5823" ca="1">_xlfn.IFS(AND(P5822&gt;P5821,AP5823&gt;1),-(AP5823*G5822)*$BJ$7, AND(P5822&lt;P5821,AP5823&lt;1),(AP5823*G5822)*$BJ$7,P5822=P5821,0)</f>
        <v>0</v>
      </c>
      <c r="AS5823" s="41">
        <f t="shared" ca="1" si="2732"/>
        <v>8.8844908081489786E-6</v>
      </c>
      <c r="AT5823" s="40">
        <f t="shared" ca="1" si="2733"/>
        <v>4052040.8675099709</v>
      </c>
      <c r="AU5823" s="37">
        <f t="shared" ca="1" si="2722"/>
        <v>4.0520408675099713</v>
      </c>
      <c r="AV5823" s="37">
        <f t="shared" ca="1" si="2723"/>
        <v>3.0520408675099713</v>
      </c>
      <c r="AW5823" s="37">
        <f ca="1">MIN((AT5823-MAX($AT$3:AT5823))/MAX($AT$3:AT5823),0)</f>
        <v>-0.2204223856191195</v>
      </c>
      <c r="AY5823" s="6">
        <f t="shared" si="2734"/>
        <v>-2.2526073930606572E-5</v>
      </c>
      <c r="AZ5823" s="5">
        <f t="shared" si="2724"/>
        <v>1.5197778929110444</v>
      </c>
      <c r="BA5823" s="6">
        <f>AZ5823-MAX($AZ$3:AZ5823)</f>
        <v>-0.1052868695515059</v>
      </c>
      <c r="BB5823" s="5"/>
      <c r="BC5823" s="5">
        <f t="shared" si="2725"/>
        <v>1.5197778929110444</v>
      </c>
      <c r="BD5823" s="5"/>
    </row>
    <row r="5824" spans="1:56" x14ac:dyDescent="0.5">
      <c r="A5824" s="14">
        <v>1636189200000</v>
      </c>
      <c r="B5824" s="25" t="d">
        <v>2021-11-06T09:00:00.000</v>
      </c>
      <c r="C5824" s="14" t="s">
        <v>10</v>
      </c>
      <c r="D5824" s="15">
        <v>4474.43</v>
      </c>
      <c r="E5824" s="15">
        <v>4485</v>
      </c>
      <c r="F5824" s="15">
        <v>4464.47</v>
      </c>
      <c r="G5824" s="15">
        <v>4465.01</v>
      </c>
      <c r="H5824" s="15">
        <v>18697.194</v>
      </c>
      <c r="I5824" s="15">
        <v>83691720.741899997</v>
      </c>
      <c r="J5824" s="15">
        <v>44997</v>
      </c>
      <c r="K5824" s="16">
        <v>5822</v>
      </c>
      <c r="L5824" s="14">
        <f ca="1">IF(K5824&gt;=$BF$5,AVERAGE(G5824:OFFSET(G5824,-$BF$5+1,,,)),0)</f>
        <v>4465.01</v>
      </c>
      <c r="M5824" s="14">
        <f ca="1">IF(K5824&gt;=$BF$6,AVERAGE(G5824:OFFSET(G5824,-$BF$6+1,,,)),0)</f>
        <v>4530.3628888888888</v>
      </c>
      <c r="N5824" s="14">
        <f t="shared" ca="1" si="2710"/>
        <v>0</v>
      </c>
      <c r="O5824" s="14">
        <f t="shared" ca="1" si="2711"/>
        <v>-1</v>
      </c>
      <c r="P5824" s="14">
        <f t="shared" ca="1" si="2712"/>
        <v>-1</v>
      </c>
      <c r="Q5824" s="17">
        <f t="shared" ca="1" si="2737"/>
        <v>-997</v>
      </c>
      <c r="R5824" s="23">
        <f t="shared" ca="1" si="2738"/>
        <v>9391.7400000000725</v>
      </c>
      <c r="S5824" s="19">
        <f t="shared" ca="1" si="2739"/>
        <v>2.0906971303799918E-3</v>
      </c>
      <c r="T5824" s="17">
        <f t="shared" ca="1" si="2735"/>
        <v>4501548.8600000115</v>
      </c>
      <c r="U5824" s="19">
        <f t="shared" ca="1" si="2715"/>
        <v>4.5015488600000113</v>
      </c>
      <c r="V5824" s="21">
        <f t="shared" ca="1" si="2716"/>
        <v>3.5015488600000113</v>
      </c>
      <c r="W5824" s="21">
        <f ca="1">MIN((T5824-MAX($T$3:T5824))/MAX($T$3:T5824),0)</f>
        <v>-0.19376389490711002</v>
      </c>
      <c r="X5824" s="22">
        <f t="shared" ca="1" si="2717"/>
        <v>2.1030658722247519E-3</v>
      </c>
      <c r="Y5824" s="20">
        <f t="shared" ca="1" si="2726"/>
        <v>3884249.1369977496</v>
      </c>
      <c r="Z5824" s="21">
        <f t="shared" ca="1" si="2727"/>
        <v>2.8842491369977497</v>
      </c>
      <c r="AA5824" s="6">
        <f ca="1">Z5824-MAX($Z$3:Z5824)</f>
        <v>-1.2223630267098589</v>
      </c>
      <c r="AB5824" s="6">
        <f t="shared" ca="1" si="2728"/>
        <v>2.1030658722247519E-3</v>
      </c>
      <c r="AC5824" s="11">
        <f t="shared" ca="1" si="2729"/>
        <v>3884.2491369977388</v>
      </c>
      <c r="AD5824" s="6">
        <f t="shared" ca="1" si="2730"/>
        <v>2.884249136997739</v>
      </c>
      <c r="AE5824" s="6">
        <f ca="1">AD5824-MAX($AD$3:AD5824)</f>
        <v>-1.2223630267098624</v>
      </c>
      <c r="AF5824" s="45"/>
      <c r="AG5824" s="12">
        <f t="shared" ca="1" si="2718"/>
        <v>-658</v>
      </c>
      <c r="AH5824" s="12">
        <f t="shared" ca="1" si="2736"/>
        <v>6191.7799999999042</v>
      </c>
      <c r="AI5824" s="39" cm="1">
        <f t="array" aca="1" ref="AI5824" ca="1">_xlfn.IFS(AND(P5823&gt;P5822,AG5824&gt;1),-(AG5824*G5823)*$BH$7, AND(P5823&lt;P5822,AG5824&lt;1),(AG5824*G5823)*$BH$7,P5823=P5822,0)</f>
        <v>0</v>
      </c>
      <c r="AJ5824" s="6">
        <f t="shared" ca="1" si="2719"/>
        <v>2.0876531477484563E-3</v>
      </c>
      <c r="AK5824" s="17">
        <f t="shared" ca="1" si="2720"/>
        <v>2972096.3444999829</v>
      </c>
      <c r="AL5824" s="4">
        <f t="shared" ca="1" si="2713"/>
        <v>2.9720963444999828</v>
      </c>
      <c r="AM5824" s="36">
        <f t="shared" ca="1" si="2714"/>
        <v>1.9720963444999828</v>
      </c>
      <c r="AN5824" s="37">
        <f ca="1">MIN((AK5824-MAX($AK$3:AK5824))/MAX($AK$3:AK5824),0)</f>
        <v>-0.29229283956882518</v>
      </c>
      <c r="AO5824" s="43"/>
      <c r="AP5824" s="38">
        <f t="shared" ca="1" si="2721"/>
        <v>-900</v>
      </c>
      <c r="AQ5824" s="38">
        <f t="shared" ca="1" si="2731"/>
        <v>8468.999999999869</v>
      </c>
      <c r="AR5824" s="38" cm="1">
        <f t="array" aca="1" ref="AR5824" ca="1">_xlfn.IFS(AND(P5823&gt;P5822,AP5824&gt;1),-(AP5824*G5823)*$BJ$7, AND(P5823&lt;P5822,AP5824&lt;1),(AP5824*G5823)*$BJ$7,P5823=P5822,0)</f>
        <v>0</v>
      </c>
      <c r="AS5824" s="41">
        <f t="shared" ca="1" si="2732"/>
        <v>2.0900578935187726E-3</v>
      </c>
      <c r="AT5824" s="40">
        <f t="shared" ca="1" si="2733"/>
        <v>4060509.8675099709</v>
      </c>
      <c r="AU5824" s="37">
        <f t="shared" ca="1" si="2722"/>
        <v>4.0605098675099711</v>
      </c>
      <c r="AV5824" s="37">
        <f t="shared" ca="1" si="2723"/>
        <v>3.0605098675099711</v>
      </c>
      <c r="AW5824" s="37">
        <f ca="1">MIN((AT5824-MAX($AT$3:AT5824))/MAX($AT$3:AT5824),0)</f>
        <v>-0.21879302327257219</v>
      </c>
      <c r="AY5824" s="6">
        <f t="shared" si="2734"/>
        <v>-5.2992588921676465E-3</v>
      </c>
      <c r="AZ5824" s="5">
        <f t="shared" si="2724"/>
        <v>1.5144786340188767</v>
      </c>
      <c r="BA5824" s="6">
        <f>AZ5824-MAX($AZ$3:AZ5824)</f>
        <v>-0.11058612844367355</v>
      </c>
      <c r="BB5824" s="5"/>
      <c r="BC5824" s="5">
        <f t="shared" si="2725"/>
        <v>1.5144786340188767</v>
      </c>
      <c r="BD5824" s="5"/>
    </row>
    <row r="5825" spans="1:56" x14ac:dyDescent="0.5">
      <c r="A5825" s="14">
        <v>1636192800000</v>
      </c>
      <c r="B5825" s="25" t="d">
        <v>2021-11-06T09:59:59.99999979045242400</v>
      </c>
      <c r="C5825" s="14" t="s">
        <v>10</v>
      </c>
      <c r="D5825" s="15">
        <v>4465.01</v>
      </c>
      <c r="E5825" s="15">
        <v>4473</v>
      </c>
      <c r="F5825" s="15">
        <v>4390</v>
      </c>
      <c r="G5825" s="15">
        <v>4392.54</v>
      </c>
      <c r="H5825" s="15">
        <v>115992.99400000001</v>
      </c>
      <c r="I5825" s="15">
        <v>513383623.38472998</v>
      </c>
      <c r="J5825" s="15">
        <v>164769</v>
      </c>
      <c r="K5825" s="16">
        <v>5823</v>
      </c>
      <c r="L5825" s="14">
        <f ca="1">IF(K5825&gt;=$BF$5,AVERAGE(G5825:OFFSET(G5825,-$BF$5+1,,,)),0)</f>
        <v>4392.54</v>
      </c>
      <c r="M5825" s="14">
        <f ca="1">IF(K5825&gt;=$BF$6,AVERAGE(G5825:OFFSET(G5825,-$BF$6+1,,,)),0)</f>
        <v>4529.128333333334</v>
      </c>
      <c r="N5825" s="14">
        <f t="shared" ca="1" si="2710"/>
        <v>0</v>
      </c>
      <c r="O5825" s="14">
        <f t="shared" ca="1" si="2711"/>
        <v>-1</v>
      </c>
      <c r="P5825" s="14">
        <f t="shared" ca="1" si="2712"/>
        <v>-1</v>
      </c>
      <c r="Q5825" s="17">
        <f t="shared" ca="1" si="2737"/>
        <v>-997</v>
      </c>
      <c r="R5825" s="23">
        <f t="shared" ca="1" si="2738"/>
        <v>72252.590000000258</v>
      </c>
      <c r="S5825" s="19">
        <f t="shared" ca="1" si="2739"/>
        <v>1.6050606634979425E-2</v>
      </c>
      <c r="T5825" s="17">
        <f t="shared" ca="1" si="2735"/>
        <v>4573801.4500000114</v>
      </c>
      <c r="U5825" s="19">
        <f t="shared" ca="1" si="2715"/>
        <v>4.573801450000011</v>
      </c>
      <c r="V5825" s="21">
        <f t="shared" ca="1" si="2716"/>
        <v>3.573801450000011</v>
      </c>
      <c r="W5825" s="21">
        <f ca="1">MIN((T5825-MAX($T$3:T5825))/MAX($T$3:T5825),0)</f>
        <v>-0.18082331632934617</v>
      </c>
      <c r="X5825" s="22">
        <f t="shared" ca="1" si="2717"/>
        <v>1.6230646739872956E-2</v>
      </c>
      <c r="Y5825" s="20">
        <f t="shared" ca="1" si="2726"/>
        <v>3947293.0125900162</v>
      </c>
      <c r="Z5825" s="21">
        <f t="shared" ca="1" si="2727"/>
        <v>2.9472930125900163</v>
      </c>
      <c r="AA5825" s="6">
        <f ca="1">Z5825-MAX($Z$3:Z5825)</f>
        <v>-1.1593191511175922</v>
      </c>
      <c r="AB5825" s="6">
        <f t="shared" ca="1" si="2728"/>
        <v>1.6230646739872956E-2</v>
      </c>
      <c r="AC5825" s="11">
        <f t="shared" ca="1" si="2729"/>
        <v>3947.2930125900057</v>
      </c>
      <c r="AD5825" s="6">
        <f t="shared" ca="1" si="2730"/>
        <v>2.9472930125900056</v>
      </c>
      <c r="AE5825" s="6">
        <f ca="1">AD5825-MAX($AD$3:AD5825)</f>
        <v>-1.1593191511175958</v>
      </c>
      <c r="AF5825" s="45"/>
      <c r="AG5825" s="12">
        <f t="shared" ca="1" si="2718"/>
        <v>-658</v>
      </c>
      <c r="AH5825" s="12">
        <f t="shared" ca="1" si="2736"/>
        <v>47685.260000000169</v>
      </c>
      <c r="AI5825" s="39" cm="1">
        <f t="array" aca="1" ref="AI5825" ca="1">_xlfn.IFS(AND(P5824&gt;P5823,AG5825&gt;1),-(AG5825*G5824)*$BH$7, AND(P5824&lt;P5823,AG5825&lt;1),(AG5825*G5824)*$BH$7,P5824=P5823,0)</f>
        <v>0</v>
      </c>
      <c r="AJ5825" s="6">
        <f t="shared" ca="1" si="2719"/>
        <v>1.6044318377580254E-2</v>
      </c>
      <c r="AK5825" s="17">
        <f t="shared" ca="1" si="2720"/>
        <v>3019781.6044999831</v>
      </c>
      <c r="AL5825" s="4">
        <f t="shared" ca="1" si="2713"/>
        <v>3.019781604499983</v>
      </c>
      <c r="AM5825" s="36">
        <f t="shared" ca="1" si="2714"/>
        <v>2.019781604499983</v>
      </c>
      <c r="AN5825" s="37">
        <f ca="1">MIN((AK5825-MAX($AK$3:AK5825))/MAX($AK$3:AK5825),0)</f>
        <v>-0.28093816056877413</v>
      </c>
      <c r="AO5825" s="43"/>
      <c r="AP5825" s="38">
        <f t="shared" ca="1" si="2721"/>
        <v>-900</v>
      </c>
      <c r="AQ5825" s="38">
        <f t="shared" ca="1" si="2731"/>
        <v>65223.000000000233</v>
      </c>
      <c r="AR5825" s="38" cm="1">
        <f t="array" aca="1" ref="AR5825" ca="1">_xlfn.IFS(AND(P5824&gt;P5823,AP5825&gt;1),-(AP5825*G5824)*$BJ$7, AND(P5824&lt;P5823,AP5825&lt;1),(AP5825*G5824)*$BJ$7,P5824=P5823,0)</f>
        <v>0</v>
      </c>
      <c r="AS5825" s="41">
        <f t="shared" ca="1" si="2732"/>
        <v>1.6062761113297571E-2</v>
      </c>
      <c r="AT5825" s="40">
        <f t="shared" ca="1" si="2733"/>
        <v>4125732.8675099714</v>
      </c>
      <c r="AU5825" s="37">
        <f t="shared" ca="1" si="2722"/>
        <v>4.1257328675099716</v>
      </c>
      <c r="AV5825" s="37">
        <f t="shared" ca="1" si="2723"/>
        <v>3.1257328675099716</v>
      </c>
      <c r="AW5825" s="37">
        <f ca="1">MIN((AT5825-MAX($AT$3:AT5825))/MAX($AT$3:AT5825),0)</f>
        <v>-0.20624468222535805</v>
      </c>
      <c r="AY5825" s="6">
        <f t="shared" si="2734"/>
        <v>-4.0811614443718724E-2</v>
      </c>
      <c r="AZ5825" s="5">
        <f t="shared" si="2724"/>
        <v>1.473667019575158</v>
      </c>
      <c r="BA5825" s="6">
        <f>AZ5825-MAX($AZ$3:AZ5825)</f>
        <v>-0.15139774288739227</v>
      </c>
      <c r="BB5825" s="5"/>
      <c r="BC5825" s="5">
        <f t="shared" si="2725"/>
        <v>1.473667019575158</v>
      </c>
      <c r="BD5825" s="5"/>
    </row>
    <row r="5826" spans="1:56" x14ac:dyDescent="0.5">
      <c r="A5826" s="14">
        <v>1636196400000</v>
      </c>
      <c r="B5826" s="25" t="d">
        <v>2021-11-06T11:00:00.00000020954757600</v>
      </c>
      <c r="C5826" s="14" t="s">
        <v>10</v>
      </c>
      <c r="D5826" s="15">
        <v>4392.82</v>
      </c>
      <c r="E5826" s="15">
        <v>4396.99</v>
      </c>
      <c r="F5826" s="15">
        <v>4341.8</v>
      </c>
      <c r="G5826" s="15">
        <v>4372</v>
      </c>
      <c r="H5826" s="15">
        <v>149496.48300000001</v>
      </c>
      <c r="I5826" s="15">
        <v>653834896.04833996</v>
      </c>
      <c r="J5826" s="15">
        <v>198343</v>
      </c>
      <c r="K5826" s="16">
        <v>5824</v>
      </c>
      <c r="L5826" s="14">
        <f ca="1">IF(K5826&gt;=$BF$5,AVERAGE(G5826:OFFSET(G5826,-$BF$5+1,,,)),0)</f>
        <v>4372</v>
      </c>
      <c r="M5826" s="14">
        <f ca="1">IF(K5826&gt;=$BF$6,AVERAGE(G5826:OFFSET(G5826,-$BF$6+1,,,)),0)</f>
        <v>4527.9245555555563</v>
      </c>
      <c r="N5826" s="14">
        <f t="shared" ca="1" si="2710"/>
        <v>0</v>
      </c>
      <c r="O5826" s="14">
        <f t="shared" ca="1" si="2711"/>
        <v>-1</v>
      </c>
      <c r="P5826" s="14">
        <f t="shared" ca="1" si="2712"/>
        <v>-1</v>
      </c>
      <c r="Q5826" s="17">
        <f t="shared" ca="1" si="2737"/>
        <v>-997</v>
      </c>
      <c r="R5826" s="23">
        <f t="shared" ca="1" si="2738"/>
        <v>20757.53999999971</v>
      </c>
      <c r="S5826" s="19">
        <f t="shared" ca="1" si="2739"/>
        <v>4.5383561632304044E-3</v>
      </c>
      <c r="T5826" s="17">
        <f t="shared" ca="1" si="2735"/>
        <v>4594558.9900000114</v>
      </c>
      <c r="U5826" s="19">
        <f t="shared" ca="1" si="2715"/>
        <v>4.594558990000011</v>
      </c>
      <c r="V5826" s="21">
        <f t="shared" ca="1" si="2716"/>
        <v>3.594558990000011</v>
      </c>
      <c r="W5826" s="21">
        <f ca="1">MIN((T5826-MAX($T$3:T5826))/MAX($T$3:T5826),0)</f>
        <v>-0.17710560077823478</v>
      </c>
      <c r="X5826" s="22">
        <f t="shared" ca="1" si="2717"/>
        <v>4.6761099500516323E-3</v>
      </c>
      <c r="Y5826" s="20">
        <f t="shared" ca="1" si="2726"/>
        <v>3965750.9887219579</v>
      </c>
      <c r="Z5826" s="21">
        <f t="shared" ca="1" si="2727"/>
        <v>2.965750988721958</v>
      </c>
      <c r="AA5826" s="6">
        <f ca="1">Z5826-MAX($Z$3:Z5826)</f>
        <v>-1.1408611749856505</v>
      </c>
      <c r="AB5826" s="6">
        <f t="shared" ca="1" si="2728"/>
        <v>4.6761099500516323E-3</v>
      </c>
      <c r="AC5826" s="11">
        <f t="shared" ca="1" si="2729"/>
        <v>3965.7509887219471</v>
      </c>
      <c r="AD5826" s="6">
        <f t="shared" ca="1" si="2730"/>
        <v>2.9657509887219473</v>
      </c>
      <c r="AE5826" s="6">
        <f ca="1">AD5826-MAX($AD$3:AD5826)</f>
        <v>-1.1408611749856541</v>
      </c>
      <c r="AF5826" s="45"/>
      <c r="AG5826" s="12">
        <f t="shared" ca="1" si="2718"/>
        <v>-658</v>
      </c>
      <c r="AH5826" s="12">
        <f t="shared" ca="1" si="2736"/>
        <v>13515.319999999976</v>
      </c>
      <c r="AI5826" s="39" cm="1">
        <f t="array" aca="1" ref="AI5826" ca="1">_xlfn.IFS(AND(P5825&gt;P5824,AG5826&gt;1),-(AG5826*G5825)*$BH$7, AND(P5825&lt;P5824,AG5826&lt;1),(AG5826*G5825)*$BH$7,P5825=P5824,0)</f>
        <v>0</v>
      </c>
      <c r="AJ5826" s="6">
        <f t="shared" ca="1" si="2719"/>
        <v>4.4755951820687539E-3</v>
      </c>
      <c r="AK5826" s="17">
        <f t="shared" ca="1" si="2720"/>
        <v>3033296.924499983</v>
      </c>
      <c r="AL5826" s="4">
        <f t="shared" ca="1" si="2713"/>
        <v>3.0332969244999828</v>
      </c>
      <c r="AM5826" s="36">
        <f t="shared" ca="1" si="2714"/>
        <v>2.0332969244999828</v>
      </c>
      <c r="AN5826" s="37">
        <f ca="1">MIN((AK5826-MAX($AK$3:AK5826))/MAX($AK$3:AK5826),0)</f>
        <v>-0.27771993086460628</v>
      </c>
      <c r="AO5826" s="43"/>
      <c r="AP5826" s="38">
        <f t="shared" ca="1" si="2721"/>
        <v>-900</v>
      </c>
      <c r="AQ5826" s="38">
        <f t="shared" ca="1" si="2731"/>
        <v>18485.999999999967</v>
      </c>
      <c r="AR5826" s="38" cm="1">
        <f t="array" aca="1" ref="AR5826" ca="1">_xlfn.IFS(AND(P5825&gt;P5824,AP5826&gt;1),-(AP5826*G5825)*$BJ$7, AND(P5825&lt;P5824,AP5826&lt;1),(AP5826*G5825)*$BJ$7,P5825=P5824,0)</f>
        <v>0</v>
      </c>
      <c r="AS5826" s="41">
        <f t="shared" ca="1" si="2732"/>
        <v>4.4806584899319806E-3</v>
      </c>
      <c r="AT5826" s="40">
        <f t="shared" ca="1" si="2733"/>
        <v>4144218.8675099714</v>
      </c>
      <c r="AU5826" s="37">
        <f t="shared" ca="1" si="2722"/>
        <v>4.1442188675099718</v>
      </c>
      <c r="AV5826" s="37">
        <f t="shared" ca="1" si="2723"/>
        <v>3.1442188675099718</v>
      </c>
      <c r="AW5826" s="37">
        <f ca="1">MIN((AT5826-MAX($AT$3:AT5826))/MAX($AT$3:AT5826),0)</f>
        <v>-0.20268813572184244</v>
      </c>
      <c r="AY5826" s="6">
        <f t="shared" si="2734"/>
        <v>-1.1567138963350043E-2</v>
      </c>
      <c r="AZ5826" s="5">
        <f t="shared" si="2724"/>
        <v>1.462099880611808</v>
      </c>
      <c r="BA5826" s="6">
        <f>AZ5826-MAX($AZ$3:AZ5826)</f>
        <v>-0.16296488185074232</v>
      </c>
      <c r="BB5826" s="5"/>
      <c r="BC5826" s="5">
        <f t="shared" si="2725"/>
        <v>1.462099880611808</v>
      </c>
      <c r="BD5826" s="5"/>
    </row>
    <row r="5827" spans="1:56" x14ac:dyDescent="0.5">
      <c r="A5827" s="14">
        <v>1636200000000</v>
      </c>
      <c r="B5827" s="25" t="d">
        <v>2021-11-06T12:00:00.000</v>
      </c>
      <c r="C5827" s="14" t="s">
        <v>10</v>
      </c>
      <c r="D5827" s="15">
        <v>4372</v>
      </c>
      <c r="E5827" s="15">
        <v>4379.95</v>
      </c>
      <c r="F5827" s="15">
        <v>4325.91</v>
      </c>
      <c r="G5827" s="15">
        <v>4365.79</v>
      </c>
      <c r="H5827" s="15">
        <v>108420.321</v>
      </c>
      <c r="I5827" s="15">
        <v>472399123.12718999</v>
      </c>
      <c r="J5827" s="15">
        <v>150712</v>
      </c>
      <c r="K5827" s="16">
        <v>5825</v>
      </c>
      <c r="L5827" s="14">
        <f ca="1">IF(K5827&gt;=$BF$5,AVERAGE(G5827:OFFSET(G5827,-$BF$5+1,,,)),0)</f>
        <v>4365.79</v>
      </c>
      <c r="M5827" s="14">
        <f ca="1">IF(K5827&gt;=$BF$6,AVERAGE(G5827:OFFSET(G5827,-$BF$6+1,,,)),0)</f>
        <v>4526.4288888888896</v>
      </c>
      <c r="N5827" s="14">
        <f t="shared" ref="N5827:N5890" ca="1" si="2740">IF(AND(L5827&gt;0,M5827&gt;0,L5827&gt;M5827),1,0)</f>
        <v>0</v>
      </c>
      <c r="O5827" s="14">
        <f t="shared" ref="O5827:O5890" ca="1" si="2741">IF(AND(L5827&gt;0,M5827&gt;0,L5827&lt;M5827),-1,0)</f>
        <v>-1</v>
      </c>
      <c r="P5827" s="14">
        <f t="shared" ref="P5827:P5890" ca="1" si="2742">N5827+O5827</f>
        <v>-1</v>
      </c>
      <c r="Q5827" s="17">
        <f t="shared" ca="1" si="2737"/>
        <v>-997</v>
      </c>
      <c r="R5827" s="23">
        <f t="shared" ca="1" si="2738"/>
        <v>6191.3700000000363</v>
      </c>
      <c r="S5827" s="19">
        <f t="shared" ca="1" si="2739"/>
        <v>1.347543913023091E-3</v>
      </c>
      <c r="T5827" s="17">
        <f t="shared" ca="1" si="2735"/>
        <v>4600750.3600000115</v>
      </c>
      <c r="U5827" s="19">
        <f t="shared" ca="1" si="2715"/>
        <v>4.6007503600000117</v>
      </c>
      <c r="V5827" s="21">
        <f t="shared" ca="1" si="2716"/>
        <v>3.6007503600000117</v>
      </c>
      <c r="W5827" s="21">
        <f ca="1">MIN((T5827-MAX($T$3:T5827))/MAX($T$3:T5827),0)</f>
        <v>-0.17599671443950268</v>
      </c>
      <c r="X5827" s="22">
        <f t="shared" ca="1" si="2717"/>
        <v>1.420402561756684E-3</v>
      </c>
      <c r="Y5827" s="20">
        <f t="shared" ca="1" si="2726"/>
        <v>3971383.9515856276</v>
      </c>
      <c r="Z5827" s="21">
        <f t="shared" ca="1" si="2727"/>
        <v>2.9713839515856275</v>
      </c>
      <c r="AA5827" s="6">
        <f ca="1">Z5827-MAX($Z$3:Z5827)</f>
        <v>-1.135228212121981</v>
      </c>
      <c r="AB5827" s="6">
        <f t="shared" ca="1" si="2728"/>
        <v>1.420402561756684E-3</v>
      </c>
      <c r="AC5827" s="11">
        <f t="shared" ca="1" si="2729"/>
        <v>3971.3839515856171</v>
      </c>
      <c r="AD5827" s="6">
        <f t="shared" ca="1" si="2730"/>
        <v>2.9713839515856169</v>
      </c>
      <c r="AE5827" s="6">
        <f ca="1">AD5827-MAX($AD$3:AD5827)</f>
        <v>-1.1352282121219845</v>
      </c>
      <c r="AF5827" s="45"/>
      <c r="AG5827" s="12">
        <f t="shared" ca="1" si="2718"/>
        <v>-658</v>
      </c>
      <c r="AH5827" s="12">
        <f t="shared" ca="1" si="2736"/>
        <v>4086.1800000000239</v>
      </c>
      <c r="AI5827" s="39" cm="1">
        <f t="array" aca="1" ref="AI5827" ca="1">_xlfn.IFS(AND(P5826&gt;P5825,AG5827&gt;1),-(AG5827*G5826)*$BH$7, AND(P5826&lt;P5825,AG5827&lt;1),(AG5827*G5826)*$BH$7,P5826=P5825,0)</f>
        <v>0</v>
      </c>
      <c r="AJ5827" s="6">
        <f t="shared" ca="1" si="2719"/>
        <v>1.3471084769169444E-3</v>
      </c>
      <c r="AK5827" s="17">
        <f t="shared" ca="1" si="2720"/>
        <v>3037383.1044999831</v>
      </c>
      <c r="AL5827" s="4">
        <f t="shared" ref="AL5827:AL5890" ca="1" si="2743">AK5827/$AK$3</f>
        <v>3.0373831044999831</v>
      </c>
      <c r="AM5827" s="36">
        <f t="shared" ref="AM5827:AM5890" ca="1" si="2744">AL5827-$AL$3</f>
        <v>2.0373831044999831</v>
      </c>
      <c r="AN5827" s="37">
        <f ca="1">MIN((AK5827-MAX($AK$3:AK5827))/MAX($AK$3:AK5827),0)</f>
        <v>-0.27674694126076582</v>
      </c>
      <c r="AO5827" s="43"/>
      <c r="AP5827" s="38">
        <f t="shared" ca="1" si="2721"/>
        <v>-900</v>
      </c>
      <c r="AQ5827" s="38">
        <f t="shared" ca="1" si="2731"/>
        <v>5589.0000000000327</v>
      </c>
      <c r="AR5827" s="38" cm="1">
        <f t="array" aca="1" ref="AR5827" ca="1">_xlfn.IFS(AND(P5826&gt;P5825,AP5827&gt;1),-(AP5827*G5826)*$BJ$7, AND(P5826&lt;P5825,AP5827&lt;1),(AP5827*G5826)*$BJ$7,P5826=P5825,0)</f>
        <v>0</v>
      </c>
      <c r="AS5827" s="41">
        <f t="shared" ca="1" si="2732"/>
        <v>1.3486256828317924E-3</v>
      </c>
      <c r="AT5827" s="40">
        <f t="shared" ca="1" si="2733"/>
        <v>4149807.8675099714</v>
      </c>
      <c r="AU5827" s="37">
        <f t="shared" ca="1" si="2722"/>
        <v>4.1498078675099714</v>
      </c>
      <c r="AV5827" s="37">
        <f t="shared" ca="1" si="2723"/>
        <v>3.1498078675099714</v>
      </c>
      <c r="AW5827" s="37">
        <f ca="1">MIN((AT5827-MAX($AT$3:AT5827))/MAX($AT$3:AT5827),0)</f>
        <v>-0.20161286046445043</v>
      </c>
      <c r="AY5827" s="6">
        <f t="shared" si="2734"/>
        <v>-3.4971729777217853E-3</v>
      </c>
      <c r="AZ5827" s="5">
        <f t="shared" si="2724"/>
        <v>1.4586027076340862</v>
      </c>
      <c r="BA5827" s="6">
        <f>AZ5827-MAX($AZ$3:AZ5827)</f>
        <v>-0.1664620548284641</v>
      </c>
      <c r="BB5827" s="5"/>
      <c r="BC5827" s="5">
        <f t="shared" si="2725"/>
        <v>1.4586027076340862</v>
      </c>
      <c r="BD5827" s="5"/>
    </row>
    <row r="5828" spans="1:56" x14ac:dyDescent="0.5">
      <c r="A5828" s="14">
        <v>1636203600000</v>
      </c>
      <c r="B5828" s="25" t="d">
        <v>2021-11-06T12:59:59.99999979045242400</v>
      </c>
      <c r="C5828" s="14" t="s">
        <v>10</v>
      </c>
      <c r="D5828" s="15">
        <v>4365.78</v>
      </c>
      <c r="E5828" s="15">
        <v>4398.43</v>
      </c>
      <c r="F5828" s="15">
        <v>4362.18</v>
      </c>
      <c r="G5828" s="15">
        <v>4384.16</v>
      </c>
      <c r="H5828" s="15">
        <v>44224.171000000002</v>
      </c>
      <c r="I5828" s="15">
        <v>193826046.95480001</v>
      </c>
      <c r="J5828" s="15">
        <v>77579</v>
      </c>
      <c r="K5828" s="16">
        <v>5826</v>
      </c>
      <c r="L5828" s="14">
        <f ca="1">IF(K5828&gt;=$BF$5,AVERAGE(G5828:OFFSET(G5828,-$BF$5+1,,,)),0)</f>
        <v>4384.16</v>
      </c>
      <c r="M5828" s="14">
        <f ca="1">IF(K5828&gt;=$BF$6,AVERAGE(G5828:OFFSET(G5828,-$BF$6+1,,,)),0)</f>
        <v>4525.0140000000001</v>
      </c>
      <c r="N5828" s="14">
        <f t="shared" ca="1" si="2740"/>
        <v>0</v>
      </c>
      <c r="O5828" s="14">
        <f t="shared" ca="1" si="2741"/>
        <v>-1</v>
      </c>
      <c r="P5828" s="14">
        <f t="shared" ca="1" si="2742"/>
        <v>-1</v>
      </c>
      <c r="Q5828" s="17">
        <f t="shared" ca="1" si="2737"/>
        <v>-997</v>
      </c>
      <c r="R5828" s="23">
        <f t="shared" ca="1" si="2738"/>
        <v>-18324.86000000011</v>
      </c>
      <c r="S5828" s="19">
        <f t="shared" ca="1" si="2739"/>
        <v>-3.9830155009758159E-3</v>
      </c>
      <c r="T5828" s="17">
        <f t="shared" ca="1" si="2735"/>
        <v>4582425.5000000112</v>
      </c>
      <c r="U5828" s="19">
        <f t="shared" ref="U5828:U5891" ca="1" si="2745">T5828/$T$3</f>
        <v>4.5824255000000109</v>
      </c>
      <c r="V5828" s="21">
        <f t="shared" ref="V5828:V5891" ca="1" si="2746">U5828-$U$3</f>
        <v>3.5824255000000109</v>
      </c>
      <c r="W5828" s="21">
        <f ca="1">MIN((T5828-MAX($T$3:T5828))/MAX($T$3:T5828),0)</f>
        <v>-0.17927873229874516</v>
      </c>
      <c r="X5828" s="22">
        <f t="shared" ref="X5828:X5891" ca="1" si="2747">P5827*(G5828/G5827-1)</f>
        <v>-4.2077149840005212E-3</v>
      </c>
      <c r="Y5828" s="20">
        <f t="shared" ca="1" si="2726"/>
        <v>3954673.4998253216</v>
      </c>
      <c r="Z5828" s="21">
        <f t="shared" ca="1" si="2727"/>
        <v>2.9546734998253217</v>
      </c>
      <c r="AA5828" s="6">
        <f ca="1">Z5828-MAX($Z$3:Z5828)</f>
        <v>-1.1519386638822868</v>
      </c>
      <c r="AB5828" s="6">
        <f t="shared" ca="1" si="2728"/>
        <v>-4.2077149840005212E-3</v>
      </c>
      <c r="AC5828" s="11">
        <f t="shared" ca="1" si="2729"/>
        <v>3954.673499825311</v>
      </c>
      <c r="AD5828" s="6">
        <f t="shared" ca="1" si="2730"/>
        <v>2.954673499825311</v>
      </c>
      <c r="AE5828" s="6">
        <f ca="1">AD5828-MAX($AD$3:AD5828)</f>
        <v>-1.1519386638822904</v>
      </c>
      <c r="AF5828" s="45"/>
      <c r="AG5828" s="12">
        <f t="shared" ref="AG5828:AG5891" ca="1" si="2748">IF(P5827=P5826,AG5827,ROUNDDOWN(AK5827/(G5827*(1+$BH$7)),0)*P5827)</f>
        <v>-658</v>
      </c>
      <c r="AH5828" s="12">
        <f t="shared" ca="1" si="2736"/>
        <v>-12087.459999999928</v>
      </c>
      <c r="AI5828" s="39" cm="1">
        <f t="array" aca="1" ref="AI5828" ca="1">_xlfn.IFS(AND(P5827&gt;P5826,AG5828&gt;1),-(AG5828*G5827)*$BH$7, AND(P5827&lt;P5826,AG5828&lt;1),(AG5828*G5827)*$BH$7,P5827=P5826,0)</f>
        <v>0</v>
      </c>
      <c r="AJ5828" s="6">
        <f t="shared" ref="AJ5828:AJ5891" ca="1" si="2749">(AH5828+AI5828)/AK5827</f>
        <v>-3.9795638495822138E-3</v>
      </c>
      <c r="AK5828" s="17">
        <f t="shared" ref="AK5828:AK5891" ca="1" si="2750">AK5827+AH5828+AI5828</f>
        <v>3025295.6444999832</v>
      </c>
      <c r="AL5828" s="4">
        <f t="shared" ca="1" si="2743"/>
        <v>3.025295644499983</v>
      </c>
      <c r="AM5828" s="36">
        <f t="shared" ca="1" si="2744"/>
        <v>2.025295644499983</v>
      </c>
      <c r="AN5828" s="37">
        <f ca="1">MIN((AK5828-MAX($AK$3:AK5828))/MAX($AK$3:AK5828),0)</f>
        <v>-0.27962517298742423</v>
      </c>
      <c r="AO5828" s="43"/>
      <c r="AP5828" s="38">
        <f t="shared" ref="AP5828:AP5891" ca="1" si="2751">IF(P5827=P5826,AP5827,ROUNDDOWN(AT5827/(G5827*(1+$BJ$7)),0)*P5827)</f>
        <v>-900</v>
      </c>
      <c r="AQ5828" s="38">
        <f t="shared" ca="1" si="2731"/>
        <v>-16532.999999999902</v>
      </c>
      <c r="AR5828" s="38" cm="1">
        <f t="array" aca="1" ref="AR5828" ca="1">_xlfn.IFS(AND(P5827&gt;P5826,AP5828&gt;1),-(AP5828*G5827)*$BJ$7, AND(P5827&lt;P5826,AP5828&lt;1),(AP5828*G5827)*$BJ$7,P5827=P5826,0)</f>
        <v>0</v>
      </c>
      <c r="AS5828" s="41">
        <f t="shared" ca="1" si="2732"/>
        <v>-3.9840398707230449E-3</v>
      </c>
      <c r="AT5828" s="40">
        <f t="shared" ca="1" si="2733"/>
        <v>4133274.8675099714</v>
      </c>
      <c r="AU5828" s="37">
        <f t="shared" ref="AU5828:AU5891" ca="1" si="2752">AT5828/$AT$3</f>
        <v>4.1332748675099715</v>
      </c>
      <c r="AV5828" s="37">
        <f t="shared" ref="AV5828:AV5891" ca="1" si="2753">AU5828-$AU$3</f>
        <v>3.1332748675099715</v>
      </c>
      <c r="AW5828" s="37">
        <f ca="1">MIN((AT5828-MAX($AT$3:AT5828))/MAX($AT$3:AT5828),0)</f>
        <v>-0.20479366666063259</v>
      </c>
      <c r="AY5828" s="6">
        <f t="shared" si="2734"/>
        <v>1.0345099452616413E-2</v>
      </c>
      <c r="AZ5828" s="5">
        <f t="shared" ref="AZ5828:AZ5891" si="2754">(G5828-$D$3)/$D$3</f>
        <v>1.4689478070867026</v>
      </c>
      <c r="BA5828" s="6">
        <f>AZ5828-MAX($AZ$3:AZ5828)</f>
        <v>-0.15611695537584769</v>
      </c>
      <c r="BB5828" s="5"/>
      <c r="BC5828" s="5">
        <f t="shared" ref="BC5828:BC5891" si="2755">AZ5828-($BI$5+$BI$6)</f>
        <v>1.4689478070867026</v>
      </c>
      <c r="BD5828" s="5"/>
    </row>
    <row r="5829" spans="1:56" x14ac:dyDescent="0.5">
      <c r="A5829" s="14">
        <v>1636207200000</v>
      </c>
      <c r="B5829" s="25" t="d">
        <v>2021-11-06T14:00:00.00000020954757600</v>
      </c>
      <c r="C5829" s="14" t="s">
        <v>10</v>
      </c>
      <c r="D5829" s="15">
        <v>4384.16</v>
      </c>
      <c r="E5829" s="15">
        <v>4412.3999999999996</v>
      </c>
      <c r="F5829" s="15">
        <v>4370</v>
      </c>
      <c r="G5829" s="15">
        <v>4399.74</v>
      </c>
      <c r="H5829" s="15">
        <v>35453.438999999998</v>
      </c>
      <c r="I5829" s="15">
        <v>155596702.06325001</v>
      </c>
      <c r="J5829" s="15">
        <v>75153</v>
      </c>
      <c r="K5829" s="16">
        <v>5827</v>
      </c>
      <c r="L5829" s="14">
        <f ca="1">IF(K5829&gt;=$BF$5,AVERAGE(G5829:OFFSET(G5829,-$BF$5+1,,,)),0)</f>
        <v>4399.74</v>
      </c>
      <c r="M5829" s="14">
        <f ca="1">IF(K5829&gt;=$BF$6,AVERAGE(G5829:OFFSET(G5829,-$BF$6+1,,,)),0)</f>
        <v>4523.8795555555553</v>
      </c>
      <c r="N5829" s="14">
        <f t="shared" ca="1" si="2740"/>
        <v>0</v>
      </c>
      <c r="O5829" s="14">
        <f t="shared" ca="1" si="2741"/>
        <v>-1</v>
      </c>
      <c r="P5829" s="14">
        <f t="shared" ca="1" si="2742"/>
        <v>-1</v>
      </c>
      <c r="Q5829" s="17">
        <f t="shared" ca="1" si="2737"/>
        <v>-997</v>
      </c>
      <c r="R5829" s="23">
        <f t="shared" ca="1" si="2738"/>
        <v>-15533.259999999927</v>
      </c>
      <c r="S5829" s="19">
        <f t="shared" ca="1" si="2739"/>
        <v>-3.3897463253903179E-3</v>
      </c>
      <c r="T5829" s="17">
        <f t="shared" ca="1" si="2735"/>
        <v>4566892.2400000114</v>
      </c>
      <c r="U5829" s="19">
        <f t="shared" ca="1" si="2745"/>
        <v>4.5668922400000111</v>
      </c>
      <c r="V5829" s="21">
        <f t="shared" ca="1" si="2746"/>
        <v>3.5668922400000111</v>
      </c>
      <c r="W5829" s="21">
        <f ca="1">MIN((T5829-MAX($T$3:T5829))/MAX($T$3:T5829),0)</f>
        <v>-0.18206076920010517</v>
      </c>
      <c r="X5829" s="22">
        <f t="shared" ca="1" si="2747"/>
        <v>-3.5537024196197198E-3</v>
      </c>
      <c r="Y5829" s="20">
        <f t="shared" ref="Y5829:Y5892" ca="1" si="2756">Y5828+(Y5828*X5829)</f>
        <v>3940619.7670401866</v>
      </c>
      <c r="Z5829" s="21">
        <f t="shared" ref="Z5829:Z5892" ca="1" si="2757">(Y5829-$Y$3)/$Y$3</f>
        <v>2.9406197670401863</v>
      </c>
      <c r="AA5829" s="6">
        <f ca="1">Z5829-MAX($Z$3:Z5829)</f>
        <v>-1.1659923966674222</v>
      </c>
      <c r="AB5829" s="6">
        <f t="shared" ref="AB5829:AB5892" ca="1" si="2758">IF(P5828=P5827,X5829,X5829-($BI$5+$BI$6))</f>
        <v>-3.5537024196197198E-3</v>
      </c>
      <c r="AC5829" s="11">
        <f t="shared" ref="AC5829:AC5892" ca="1" si="2759">AC5828+(AC5828*AB5829)</f>
        <v>3940.6197670401757</v>
      </c>
      <c r="AD5829" s="6">
        <f t="shared" ref="AD5829:AD5892" ca="1" si="2760">(AC5829-$AC$3)/$AC$3</f>
        <v>2.9406197670401757</v>
      </c>
      <c r="AE5829" s="6">
        <f ca="1">AD5829-MAX($AD$3:AD5829)</f>
        <v>-1.1659923966674257</v>
      </c>
      <c r="AF5829" s="45"/>
      <c r="AG5829" s="12">
        <f t="shared" ca="1" si="2748"/>
        <v>-658</v>
      </c>
      <c r="AH5829" s="12">
        <f t="shared" ca="1" si="2736"/>
        <v>-10251.639999999952</v>
      </c>
      <c r="AI5829" s="39" cm="1">
        <f t="array" aca="1" ref="AI5829" ca="1">_xlfn.IFS(AND(P5828&gt;P5827,AG5829&gt;1),-(AG5829*G5828)*$BH$7, AND(P5828&lt;P5827,AG5829&lt;1),(AG5829*G5828)*$BH$7,P5828=P5827,0)</f>
        <v>0</v>
      </c>
      <c r="AJ5829" s="6">
        <f t="shared" ca="1" si="2749"/>
        <v>-3.3886407163668561E-3</v>
      </c>
      <c r="AK5829" s="17">
        <f t="shared" ca="1" si="2750"/>
        <v>3015044.004499983</v>
      </c>
      <c r="AL5829" s="4">
        <f t="shared" ca="1" si="2743"/>
        <v>3.0150440044999831</v>
      </c>
      <c r="AM5829" s="36">
        <f t="shared" ca="1" si="2744"/>
        <v>2.0150440044999831</v>
      </c>
      <c r="AN5829" s="37">
        <f ca="1">MIN((AK5829-MAX($AK$3:AK5829))/MAX($AK$3:AK5829),0)</f>
        <v>-0.28206626445728483</v>
      </c>
      <c r="AO5829" s="43"/>
      <c r="AP5829" s="38">
        <f t="shared" ca="1" si="2751"/>
        <v>-900</v>
      </c>
      <c r="AQ5829" s="38">
        <f t="shared" ref="AQ5829:AQ5892" ca="1" si="2761">(G5829-G5828)*AP5829</f>
        <v>-14021.999999999935</v>
      </c>
      <c r="AR5829" s="38" cm="1">
        <f t="array" aca="1" ref="AR5829" ca="1">_xlfn.IFS(AND(P5828&gt;P5827,AP5829&gt;1),-(AP5829*G5828)*$BJ$7, AND(P5828&lt;P5827,AP5829&lt;1),(AP5829*G5828)*$BJ$7,P5828=P5827,0)</f>
        <v>0</v>
      </c>
      <c r="AS5829" s="41">
        <f t="shared" ref="AS5829:AS5892" ca="1" si="2762">(AQ5829+AR5829)/AT5828</f>
        <v>-3.3924673411442571E-3</v>
      </c>
      <c r="AT5829" s="40">
        <f t="shared" ref="AT5829:AT5892" ca="1" si="2763">AT5828+AQ5829+AR5829</f>
        <v>4119252.8675099714</v>
      </c>
      <c r="AU5829" s="37">
        <f t="shared" ca="1" si="2752"/>
        <v>4.1192528675099718</v>
      </c>
      <c r="AV5829" s="37">
        <f t="shared" ca="1" si="2753"/>
        <v>3.1192528675099718</v>
      </c>
      <c r="AW5829" s="37">
        <f ca="1">MIN((AT5829-MAX($AT$3:AT5829))/MAX($AT$3:AT5829),0)</f>
        <v>-0.2074913781759575</v>
      </c>
      <c r="AY5829" s="6">
        <f t="shared" si="2734"/>
        <v>8.7739057959588251E-3</v>
      </c>
      <c r="AZ5829" s="5">
        <f t="shared" si="2754"/>
        <v>1.4777217128826614</v>
      </c>
      <c r="BA5829" s="6">
        <f>AZ5829-MAX($AZ$3:AZ5829)</f>
        <v>-0.14734304957988886</v>
      </c>
      <c r="BB5829" s="5"/>
      <c r="BC5829" s="5">
        <f t="shared" si="2755"/>
        <v>1.4777217128826614</v>
      </c>
      <c r="BD5829" s="5"/>
    </row>
    <row r="5830" spans="1:56" x14ac:dyDescent="0.5">
      <c r="A5830" s="14">
        <v>1636210800000</v>
      </c>
      <c r="B5830" s="25" t="d">
        <v>2021-11-06T15:00:00.000</v>
      </c>
      <c r="C5830" s="14" t="s">
        <v>10</v>
      </c>
      <c r="D5830" s="15">
        <v>4399.99</v>
      </c>
      <c r="E5830" s="15">
        <v>4409.46</v>
      </c>
      <c r="F5830" s="15">
        <v>4391.63</v>
      </c>
      <c r="G5830" s="15">
        <v>4399.93</v>
      </c>
      <c r="H5830" s="15">
        <v>20935.353999999999</v>
      </c>
      <c r="I5830" s="15">
        <v>92149991.181299999</v>
      </c>
      <c r="J5830" s="15">
        <v>53588</v>
      </c>
      <c r="K5830" s="16">
        <v>5828</v>
      </c>
      <c r="L5830" s="14">
        <f ca="1">IF(K5830&gt;=$BF$5,AVERAGE(G5830:OFFSET(G5830,-$BF$5+1,,,)),0)</f>
        <v>4399.93</v>
      </c>
      <c r="M5830" s="14">
        <f ca="1">IF(K5830&gt;=$BF$6,AVERAGE(G5830:OFFSET(G5830,-$BF$6+1,,,)),0)</f>
        <v>4522.4456666666665</v>
      </c>
      <c r="N5830" s="14">
        <f t="shared" ca="1" si="2740"/>
        <v>0</v>
      </c>
      <c r="O5830" s="14">
        <f t="shared" ca="1" si="2741"/>
        <v>-1</v>
      </c>
      <c r="P5830" s="14">
        <f t="shared" ca="1" si="2742"/>
        <v>-1</v>
      </c>
      <c r="Q5830" s="17">
        <f t="shared" ca="1" si="2737"/>
        <v>-997</v>
      </c>
      <c r="R5830" s="23">
        <f t="shared" ca="1" si="2738"/>
        <v>59.819999999492211</v>
      </c>
      <c r="S5830" s="19">
        <f t="shared" ca="1" si="2739"/>
        <v>1.3098623058268628E-5</v>
      </c>
      <c r="T5830" s="17">
        <f t="shared" ca="1" si="2735"/>
        <v>4566952.0600000108</v>
      </c>
      <c r="U5830" s="19">
        <f t="shared" ca="1" si="2745"/>
        <v>4.5669520600000109</v>
      </c>
      <c r="V5830" s="21">
        <f t="shared" ca="1" si="2746"/>
        <v>3.5669520600000109</v>
      </c>
      <c r="W5830" s="21">
        <f ca="1">MIN((T5830-MAX($T$3:T5830))/MAX($T$3:T5830),0)</f>
        <v>-0.18205005532243637</v>
      </c>
      <c r="X5830" s="22">
        <f t="shared" ca="1" si="2747"/>
        <v>-4.3184369985516113E-5</v>
      </c>
      <c r="Y5830" s="20">
        <f t="shared" ca="1" si="2756"/>
        <v>3940449.5938581945</v>
      </c>
      <c r="Z5830" s="21">
        <f t="shared" ca="1" si="2757"/>
        <v>2.9404495938581947</v>
      </c>
      <c r="AA5830" s="6">
        <f ca="1">Z5830-MAX($Z$3:Z5830)</f>
        <v>-1.1661625698494138</v>
      </c>
      <c r="AB5830" s="6">
        <f t="shared" ca="1" si="2758"/>
        <v>-4.3184369985516113E-5</v>
      </c>
      <c r="AC5830" s="11">
        <f t="shared" ca="1" si="2759"/>
        <v>3940.4495938581836</v>
      </c>
      <c r="AD5830" s="6">
        <f t="shared" ca="1" si="2760"/>
        <v>2.9404495938581836</v>
      </c>
      <c r="AE5830" s="6">
        <f ca="1">AD5830-MAX($AD$3:AD5830)</f>
        <v>-1.1661625698494178</v>
      </c>
      <c r="AF5830" s="45"/>
      <c r="AG5830" s="12">
        <f t="shared" ca="1" si="2748"/>
        <v>-658</v>
      </c>
      <c r="AH5830" s="12">
        <f t="shared" ca="1" si="2736"/>
        <v>-125.02000000033513</v>
      </c>
      <c r="AI5830" s="39" cm="1">
        <f t="array" aca="1" ref="AI5830" ca="1">_xlfn.IFS(AND(P5829&gt;P5828,AG5830&gt;1),-(AG5830*G5829)*$BH$7, AND(P5829&lt;P5828,AG5830&lt;1),(AG5830*G5829)*$BH$7,P5829=P5828,0)</f>
        <v>0</v>
      </c>
      <c r="AJ5830" s="6">
        <f t="shared" ca="1" si="2749"/>
        <v>-4.1465398121467397E-5</v>
      </c>
      <c r="AK5830" s="17">
        <f t="shared" ca="1" si="2750"/>
        <v>3014918.9844999826</v>
      </c>
      <c r="AL5830" s="4">
        <f t="shared" ca="1" si="2743"/>
        <v>3.0149189844999826</v>
      </c>
      <c r="AM5830" s="36">
        <f t="shared" ca="1" si="2744"/>
        <v>2.0149189844999826</v>
      </c>
      <c r="AN5830" s="37">
        <f ca="1">MIN((AK5830-MAX($AK$3:AK5830))/MAX($AK$3:AK5830),0)</f>
        <v>-0.28209603386545395</v>
      </c>
      <c r="AO5830" s="43"/>
      <c r="AP5830" s="38">
        <f t="shared" ca="1" si="2751"/>
        <v>-900</v>
      </c>
      <c r="AQ5830" s="38">
        <f t="shared" ca="1" si="2761"/>
        <v>-171.00000000045839</v>
      </c>
      <c r="AR5830" s="38" cm="1">
        <f t="array" aca="1" ref="AR5830" ca="1">_xlfn.IFS(AND(P5829&gt;P5828,AP5830&gt;1),-(AP5830*G5829)*$BJ$7, AND(P5829&lt;P5828,AP5830&lt;1),(AP5830*G5829)*$BJ$7,P5829=P5828,0)</f>
        <v>0</v>
      </c>
      <c r="AS5830" s="41">
        <f t="shared" ca="1" si="2762"/>
        <v>-4.1512382342243876E-5</v>
      </c>
      <c r="AT5830" s="40">
        <f t="shared" ca="1" si="2763"/>
        <v>4119081.8675099709</v>
      </c>
      <c r="AU5830" s="37">
        <f t="shared" ca="1" si="2752"/>
        <v>4.119081867509971</v>
      </c>
      <c r="AV5830" s="37">
        <f t="shared" ca="1" si="2753"/>
        <v>3.119081867509971</v>
      </c>
      <c r="AW5830" s="37">
        <f ca="1">MIN((AT5830-MAX($AT$3:AT5830))/MAX($AT$3:AT5830),0)</f>
        <v>-0.20752427709687618</v>
      </c>
      <c r="AY5830" s="6">
        <f t="shared" ref="AY5830:AY5893" si="2764">AZ5830-AZ5829</f>
        <v>1.0699885117060326E-4</v>
      </c>
      <c r="AZ5830" s="5">
        <f t="shared" si="2754"/>
        <v>1.477828711733832</v>
      </c>
      <c r="BA5830" s="6">
        <f>AZ5830-MAX($AZ$3:AZ5830)</f>
        <v>-0.14723605072871826</v>
      </c>
      <c r="BB5830" s="5"/>
      <c r="BC5830" s="5">
        <f t="shared" si="2755"/>
        <v>1.477828711733832</v>
      </c>
      <c r="BD5830" s="5"/>
    </row>
    <row r="5831" spans="1:56" x14ac:dyDescent="0.5">
      <c r="A5831" s="14">
        <v>1636214400000</v>
      </c>
      <c r="B5831" s="25" t="d">
        <v>2021-11-06T15:59:59.99999979045242400</v>
      </c>
      <c r="C5831" s="14" t="s">
        <v>10</v>
      </c>
      <c r="D5831" s="15">
        <v>4399.9399999999996</v>
      </c>
      <c r="E5831" s="15">
        <v>4413.33</v>
      </c>
      <c r="F5831" s="15">
        <v>4383.37</v>
      </c>
      <c r="G5831" s="15">
        <v>4412</v>
      </c>
      <c r="H5831" s="15">
        <v>28696.21</v>
      </c>
      <c r="I5831" s="15">
        <v>126202235.56344999</v>
      </c>
      <c r="J5831" s="15">
        <v>53541</v>
      </c>
      <c r="K5831" s="16">
        <v>5829</v>
      </c>
      <c r="L5831" s="14">
        <f ca="1">IF(K5831&gt;=$BF$5,AVERAGE(G5831:OFFSET(G5831,-$BF$5+1,,,)),0)</f>
        <v>4412</v>
      </c>
      <c r="M5831" s="14">
        <f ca="1">IF(K5831&gt;=$BF$6,AVERAGE(G5831:OFFSET(G5831,-$BF$6+1,,,)),0)</f>
        <v>4520.9570000000003</v>
      </c>
      <c r="N5831" s="14">
        <f t="shared" ca="1" si="2740"/>
        <v>0</v>
      </c>
      <c r="O5831" s="14">
        <f t="shared" ca="1" si="2741"/>
        <v>-1</v>
      </c>
      <c r="P5831" s="14">
        <f t="shared" ca="1" si="2742"/>
        <v>-1</v>
      </c>
      <c r="Q5831" s="17">
        <f t="shared" ca="1" si="2737"/>
        <v>-997</v>
      </c>
      <c r="R5831" s="23">
        <f t="shared" ca="1" si="2738"/>
        <v>-12023.8200000004</v>
      </c>
      <c r="S5831" s="19">
        <f t="shared" ca="1" si="2739"/>
        <v>-2.6327887488270178E-3</v>
      </c>
      <c r="T5831" s="17">
        <f t="shared" ca="1" si="2735"/>
        <v>4554928.2400000105</v>
      </c>
      <c r="U5831" s="19">
        <f t="shared" ca="1" si="2745"/>
        <v>4.5549282400000104</v>
      </c>
      <c r="V5831" s="21">
        <f t="shared" ca="1" si="2746"/>
        <v>3.5549282400000104</v>
      </c>
      <c r="W5831" s="21">
        <f ca="1">MIN((T5831-MAX($T$3:T5831))/MAX($T$3:T5831),0)</f>
        <v>-0.18420354473388711</v>
      </c>
      <c r="X5831" s="22">
        <f t="shared" ca="1" si="2747"/>
        <v>-2.7432254604049522E-3</v>
      </c>
      <c r="Y5831" s="20">
        <f t="shared" ca="1" si="2756"/>
        <v>3929640.0522068804</v>
      </c>
      <c r="Z5831" s="21">
        <f t="shared" ca="1" si="2757"/>
        <v>2.9296400522068806</v>
      </c>
      <c r="AA5831" s="6">
        <f ca="1">Z5831-MAX($Z$3:Z5831)</f>
        <v>-1.1769721115007279</v>
      </c>
      <c r="AB5831" s="6">
        <f t="shared" ca="1" si="2758"/>
        <v>-2.7432254604049522E-3</v>
      </c>
      <c r="AC5831" s="11">
        <f t="shared" ca="1" si="2759"/>
        <v>3929.6400522068693</v>
      </c>
      <c r="AD5831" s="6">
        <f t="shared" ca="1" si="2760"/>
        <v>2.9296400522068695</v>
      </c>
      <c r="AE5831" s="6">
        <f ca="1">AD5831-MAX($AD$3:AD5831)</f>
        <v>-1.1769721115007319</v>
      </c>
      <c r="AF5831" s="45"/>
      <c r="AG5831" s="12">
        <f t="shared" ca="1" si="2748"/>
        <v>-658</v>
      </c>
      <c r="AH5831" s="12">
        <f t="shared" ca="1" si="2736"/>
        <v>-7942.0599999998085</v>
      </c>
      <c r="AI5831" s="39" cm="1">
        <f t="array" aca="1" ref="AI5831" ca="1">_xlfn.IFS(AND(P5830&gt;P5829,AG5831&gt;1),-(AG5831*G5830)*$BH$7, AND(P5830&lt;P5829,AG5831&lt;1),(AG5831*G5830)*$BH$7,P5830=P5829,0)</f>
        <v>0</v>
      </c>
      <c r="AJ5831" s="6">
        <f t="shared" ca="1" si="2749"/>
        <v>-2.6342532057513912E-3</v>
      </c>
      <c r="AK5831" s="17">
        <f t="shared" ca="1" si="2750"/>
        <v>3006976.924499983</v>
      </c>
      <c r="AL5831" s="4">
        <f t="shared" ca="1" si="2743"/>
        <v>3.0069769244999831</v>
      </c>
      <c r="AM5831" s="36">
        <f t="shared" ca="1" si="2744"/>
        <v>2.0069769244999831</v>
      </c>
      <c r="AN5831" s="37">
        <f ca="1">MIN((AK5831-MAX($AK$3:AK5831))/MAX($AK$3:AK5831),0)</f>
        <v>-0.2839871746896655</v>
      </c>
      <c r="AO5831" s="43"/>
      <c r="AP5831" s="38">
        <f t="shared" ca="1" si="2751"/>
        <v>-900</v>
      </c>
      <c r="AQ5831" s="38">
        <f t="shared" ca="1" si="2761"/>
        <v>-10862.999999999738</v>
      </c>
      <c r="AR5831" s="38" cm="1">
        <f t="array" aca="1" ref="AR5831" ca="1">_xlfn.IFS(AND(P5830&gt;P5829,AP5831&gt;1),-(AP5831*G5830)*$BJ$7, AND(P5830&lt;P5829,AP5831&lt;1),(AP5831*G5830)*$BJ$7,P5830=P5829,0)</f>
        <v>0</v>
      </c>
      <c r="AS5831" s="41">
        <f t="shared" ca="1" si="2762"/>
        <v>-2.6372381878796056E-3</v>
      </c>
      <c r="AT5831" s="40">
        <f t="shared" ca="1" si="2763"/>
        <v>4108218.8675099714</v>
      </c>
      <c r="AU5831" s="37">
        <f t="shared" ca="1" si="2752"/>
        <v>4.1082188675099713</v>
      </c>
      <c r="AV5831" s="37">
        <f t="shared" ca="1" si="2753"/>
        <v>3.1082188675099713</v>
      </c>
      <c r="AW5831" s="37">
        <f ca="1">MIN((AT5831-MAX($AT$3:AT5831))/MAX($AT$3:AT5831),0)</f>
        <v>-0.20961422433628374</v>
      </c>
      <c r="AY5831" s="6">
        <f t="shared" si="2764"/>
        <v>6.797242808550541E-3</v>
      </c>
      <c r="AZ5831" s="5">
        <f t="shared" si="2754"/>
        <v>1.4846259545423826</v>
      </c>
      <c r="BA5831" s="6">
        <f>AZ5831-MAX($AZ$3:AZ5831)</f>
        <v>-0.14043880792016772</v>
      </c>
      <c r="BB5831" s="5"/>
      <c r="BC5831" s="5">
        <f t="shared" si="2755"/>
        <v>1.4846259545423826</v>
      </c>
      <c r="BD5831" s="5"/>
    </row>
    <row r="5832" spans="1:56" x14ac:dyDescent="0.5">
      <c r="A5832" s="14">
        <v>1636218000000</v>
      </c>
      <c r="B5832" s="25" t="d">
        <v>2021-11-06T17:00:00.00000020954757600</v>
      </c>
      <c r="C5832" s="14" t="s">
        <v>10</v>
      </c>
      <c r="D5832" s="15">
        <v>4412</v>
      </c>
      <c r="E5832" s="15">
        <v>4446.07</v>
      </c>
      <c r="F5832" s="15">
        <v>4406.28</v>
      </c>
      <c r="G5832" s="15">
        <v>4418.87</v>
      </c>
      <c r="H5832" s="15">
        <v>52920.059000000001</v>
      </c>
      <c r="I5832" s="15">
        <v>234328079.91163</v>
      </c>
      <c r="J5832" s="15">
        <v>84255</v>
      </c>
      <c r="K5832" s="16">
        <v>5830</v>
      </c>
      <c r="L5832" s="14">
        <f ca="1">IF(K5832&gt;=$BF$5,AVERAGE(G5832:OFFSET(G5832,-$BF$5+1,,,)),0)</f>
        <v>4418.87</v>
      </c>
      <c r="M5832" s="14">
        <f ca="1">IF(K5832&gt;=$BF$6,AVERAGE(G5832:OFFSET(G5832,-$BF$6+1,,,)),0)</f>
        <v>4519.0124444444436</v>
      </c>
      <c r="N5832" s="14">
        <f t="shared" ca="1" si="2740"/>
        <v>0</v>
      </c>
      <c r="O5832" s="14">
        <f t="shared" ca="1" si="2741"/>
        <v>-1</v>
      </c>
      <c r="P5832" s="14">
        <f t="shared" ca="1" si="2742"/>
        <v>-1</v>
      </c>
      <c r="Q5832" s="17">
        <f t="shared" ca="1" si="2737"/>
        <v>-997</v>
      </c>
      <c r="R5832" s="23">
        <f t="shared" ca="1" si="2738"/>
        <v>-6849.3899999998912</v>
      </c>
      <c r="S5832" s="19">
        <f t="shared" ca="1" si="2739"/>
        <v>-1.5037317031365296E-3</v>
      </c>
      <c r="T5832" s="17">
        <f t="shared" ca="1" si="2735"/>
        <v>4548078.8500000108</v>
      </c>
      <c r="U5832" s="19">
        <f t="shared" ca="1" si="2745"/>
        <v>4.5480788500000111</v>
      </c>
      <c r="V5832" s="21">
        <f t="shared" ca="1" si="2746"/>
        <v>3.5480788500000111</v>
      </c>
      <c r="W5832" s="21">
        <f ca="1">MIN((T5832-MAX($T$3:T5832))/MAX($T$3:T5832),0)</f>
        <v>-0.18543028372697715</v>
      </c>
      <c r="X5832" s="22">
        <f t="shared" ca="1" si="2747"/>
        <v>-1.5571169537624829E-3</v>
      </c>
      <c r="Y5832" s="20">
        <f t="shared" ca="1" si="2756"/>
        <v>3923521.143059405</v>
      </c>
      <c r="Z5832" s="21">
        <f t="shared" ca="1" si="2757"/>
        <v>2.9235211430594052</v>
      </c>
      <c r="AA5832" s="6">
        <f ca="1">Z5832-MAX($Z$3:Z5832)</f>
        <v>-1.1830910206482033</v>
      </c>
      <c r="AB5832" s="6">
        <f t="shared" ca="1" si="2758"/>
        <v>-1.5571169537624829E-3</v>
      </c>
      <c r="AC5832" s="11">
        <f t="shared" ca="1" si="2759"/>
        <v>3923.521143059394</v>
      </c>
      <c r="AD5832" s="6">
        <f t="shared" ca="1" si="2760"/>
        <v>2.9235211430593941</v>
      </c>
      <c r="AE5832" s="6">
        <f ca="1">AD5832-MAX($AD$3:AD5832)</f>
        <v>-1.1830910206482073</v>
      </c>
      <c r="AF5832" s="45"/>
      <c r="AG5832" s="12">
        <f t="shared" ca="1" si="2748"/>
        <v>-658</v>
      </c>
      <c r="AH5832" s="12">
        <f t="shared" ca="1" si="2736"/>
        <v>-4520.4599999999282</v>
      </c>
      <c r="AI5832" s="39" cm="1">
        <f t="array" aca="1" ref="AI5832" ca="1">_xlfn.IFS(AND(P5831&gt;P5830,AG5832&gt;1),-(AG5832*G5831)*$BH$7, AND(P5831&lt;P5830,AG5832&lt;1),(AG5832*G5831)*$BH$7,P5831=P5830,0)</f>
        <v>0</v>
      </c>
      <c r="AJ5832" s="6">
        <f t="shared" ca="1" si="2749"/>
        <v>-1.5033238077647091E-3</v>
      </c>
      <c r="AK5832" s="17">
        <f t="shared" ca="1" si="2750"/>
        <v>3002456.464499983</v>
      </c>
      <c r="AL5832" s="4">
        <f t="shared" ca="1" si="2743"/>
        <v>3.0024564644999829</v>
      </c>
      <c r="AM5832" s="36">
        <f t="shared" ca="1" si="2744"/>
        <v>2.0024564644999829</v>
      </c>
      <c r="AN5832" s="37">
        <f ca="1">MIN((AK5832-MAX($AK$3:AK5832))/MAX($AK$3:AK5832),0)</f>
        <v>-0.2850635738166194</v>
      </c>
      <c r="AO5832" s="43"/>
      <c r="AP5832" s="38">
        <f t="shared" ca="1" si="2751"/>
        <v>-900</v>
      </c>
      <c r="AQ5832" s="38">
        <f t="shared" ca="1" si="2761"/>
        <v>-6182.9999999999018</v>
      </c>
      <c r="AR5832" s="38" cm="1">
        <f t="array" aca="1" ref="AR5832" ca="1">_xlfn.IFS(AND(P5831&gt;P5830,AP5832&gt;1),-(AP5832*G5831)*$BJ$7, AND(P5831&lt;P5830,AP5832&lt;1),(AP5832*G5831)*$BJ$7,P5831=P5830,0)</f>
        <v>0</v>
      </c>
      <c r="AS5832" s="41">
        <f t="shared" ca="1" si="2762"/>
        <v>-1.5050317910027696E-3</v>
      </c>
      <c r="AT5832" s="40">
        <f t="shared" ca="1" si="2763"/>
        <v>4102035.8675099714</v>
      </c>
      <c r="AU5832" s="37">
        <f t="shared" ca="1" si="2752"/>
        <v>4.1020358675099713</v>
      </c>
      <c r="AV5832" s="37">
        <f t="shared" ca="1" si="2753"/>
        <v>3.1020358675099713</v>
      </c>
      <c r="AW5832" s="37">
        <f ca="1">MIN((AT5832-MAX($AT$3:AT5832))/MAX($AT$3:AT5832),0)</f>
        <v>-0.21080378005581404</v>
      </c>
      <c r="AY5832" s="6">
        <f t="shared" si="2764"/>
        <v>3.8688531975761276E-3</v>
      </c>
      <c r="AZ5832" s="5">
        <f t="shared" si="2754"/>
        <v>1.4884948077399587</v>
      </c>
      <c r="BA5832" s="6">
        <f>AZ5832-MAX($AZ$3:AZ5832)</f>
        <v>-0.13656995472259159</v>
      </c>
      <c r="BB5832" s="5"/>
      <c r="BC5832" s="5">
        <f t="shared" si="2755"/>
        <v>1.4884948077399587</v>
      </c>
      <c r="BD5832" s="5"/>
    </row>
    <row r="5833" spans="1:56" x14ac:dyDescent="0.5">
      <c r="A5833" s="14">
        <v>1636221600000</v>
      </c>
      <c r="B5833" s="25" t="d">
        <v>2021-11-06T18:00:00.000</v>
      </c>
      <c r="C5833" s="14" t="s">
        <v>10</v>
      </c>
      <c r="D5833" s="15">
        <v>4418.8599999999997</v>
      </c>
      <c r="E5833" s="15">
        <v>4449</v>
      </c>
      <c r="F5833" s="15">
        <v>4418</v>
      </c>
      <c r="G5833" s="15">
        <v>4442.93</v>
      </c>
      <c r="H5833" s="15">
        <v>27313.222000000002</v>
      </c>
      <c r="I5833" s="15">
        <v>121205559.32935999</v>
      </c>
      <c r="J5833" s="15">
        <v>51413</v>
      </c>
      <c r="K5833" s="16">
        <v>5831</v>
      </c>
      <c r="L5833" s="14">
        <f ca="1">IF(K5833&gt;=$BF$5,AVERAGE(G5833:OFFSET(G5833,-$BF$5+1,,,)),0)</f>
        <v>4442.93</v>
      </c>
      <c r="M5833" s="14">
        <f ca="1">IF(K5833&gt;=$BF$6,AVERAGE(G5833:OFFSET(G5833,-$BF$6+1,,,)),0)</f>
        <v>4516.8387777777771</v>
      </c>
      <c r="N5833" s="14">
        <f t="shared" ca="1" si="2740"/>
        <v>0</v>
      </c>
      <c r="O5833" s="14">
        <f t="shared" ca="1" si="2741"/>
        <v>-1</v>
      </c>
      <c r="P5833" s="14">
        <f t="shared" ca="1" si="2742"/>
        <v>-1</v>
      </c>
      <c r="Q5833" s="17">
        <f t="shared" ca="1" si="2737"/>
        <v>-997</v>
      </c>
      <c r="R5833" s="23">
        <f t="shared" ca="1" si="2738"/>
        <v>-23997.790000000616</v>
      </c>
      <c r="S5833" s="19">
        <f t="shared" ca="1" si="2739"/>
        <v>-5.2764674473487986E-3</v>
      </c>
      <c r="T5833" s="17">
        <f t="shared" ca="1" si="2735"/>
        <v>4524081.0600000098</v>
      </c>
      <c r="U5833" s="19">
        <f t="shared" ca="1" si="2745"/>
        <v>4.5240810600000101</v>
      </c>
      <c r="V5833" s="21">
        <f t="shared" ca="1" si="2746"/>
        <v>3.5240810600000101</v>
      </c>
      <c r="W5833" s="21">
        <f ca="1">MIN((T5833-MAX($T$3:T5833))/MAX($T$3:T5833),0)</f>
        <v>-0.18972833431848796</v>
      </c>
      <c r="X5833" s="22">
        <f t="shared" ca="1" si="2747"/>
        <v>-5.4448309183117161E-3</v>
      </c>
      <c r="Y5833" s="20">
        <f t="shared" ca="1" si="2756"/>
        <v>3902158.2338310257</v>
      </c>
      <c r="Z5833" s="21">
        <f t="shared" ca="1" si="2757"/>
        <v>2.9021582338310257</v>
      </c>
      <c r="AA5833" s="6">
        <f ca="1">Z5833-MAX($Z$3:Z5833)</f>
        <v>-1.2044539298765828</v>
      </c>
      <c r="AB5833" s="6">
        <f t="shared" ca="1" si="2758"/>
        <v>-5.4448309183117161E-3</v>
      </c>
      <c r="AC5833" s="11">
        <f t="shared" ca="1" si="2759"/>
        <v>3902.1582338310145</v>
      </c>
      <c r="AD5833" s="6">
        <f t="shared" ca="1" si="2760"/>
        <v>2.9021582338310146</v>
      </c>
      <c r="AE5833" s="6">
        <f ca="1">AD5833-MAX($AD$3:AD5833)</f>
        <v>-1.2044539298765868</v>
      </c>
      <c r="AF5833" s="45"/>
      <c r="AG5833" s="12">
        <f t="shared" ca="1" si="2748"/>
        <v>-658</v>
      </c>
      <c r="AH5833" s="12">
        <f t="shared" ca="1" si="2736"/>
        <v>-15831.480000000263</v>
      </c>
      <c r="AI5833" s="39" cm="1">
        <f t="array" aca="1" ref="AI5833" ca="1">_xlfn.IFS(AND(P5832&gt;P5831,AG5833&gt;1),-(AG5833*G5832)*$BH$7, AND(P5832&lt;P5831,AG5833&lt;1),(AG5833*G5832)*$BH$7,P5832=P5831,0)</f>
        <v>0</v>
      </c>
      <c r="AJ5833" s="6">
        <f t="shared" ca="1" si="2749"/>
        <v>-5.2728424832087532E-3</v>
      </c>
      <c r="AK5833" s="17">
        <f t="shared" ca="1" si="2750"/>
        <v>2986624.9844999826</v>
      </c>
      <c r="AL5833" s="4">
        <f t="shared" ca="1" si="2743"/>
        <v>2.9866249844999824</v>
      </c>
      <c r="AM5833" s="36">
        <f t="shared" ca="1" si="2744"/>
        <v>1.9866249844999824</v>
      </c>
      <c r="AN5833" s="37">
        <f ca="1">MIN((AK5833-MAX($AK$3:AK5833))/MAX($AK$3:AK5833),0)</f>
        <v>-0.28883332097739262</v>
      </c>
      <c r="AO5833" s="43"/>
      <c r="AP5833" s="38">
        <f t="shared" ca="1" si="2751"/>
        <v>-900</v>
      </c>
      <c r="AQ5833" s="38">
        <f t="shared" ca="1" si="2761"/>
        <v>-21654.00000000036</v>
      </c>
      <c r="AR5833" s="38" cm="1">
        <f t="array" aca="1" ref="AR5833" ca="1">_xlfn.IFS(AND(P5832&gt;P5831,AP5833&gt;1),-(AP5833*G5832)*$BJ$7, AND(P5832&lt;P5831,AP5833&lt;1),(AP5833*G5832)*$BJ$7,P5832=P5831,0)</f>
        <v>0</v>
      </c>
      <c r="AS5833" s="41">
        <f t="shared" ca="1" si="2762"/>
        <v>-5.2788421894381992E-3</v>
      </c>
      <c r="AT5833" s="40">
        <f t="shared" ca="1" si="2763"/>
        <v>4080381.8675099709</v>
      </c>
      <c r="AU5833" s="37">
        <f t="shared" ca="1" si="2752"/>
        <v>4.0803818675099706</v>
      </c>
      <c r="AV5833" s="37">
        <f t="shared" ca="1" si="2753"/>
        <v>3.0803818675099706</v>
      </c>
      <c r="AW5833" s="37">
        <f ca="1">MIN((AT5833-MAX($AT$3:AT5833))/MAX($AT$3:AT5833),0)</f>
        <v>-0.21496982235740059</v>
      </c>
      <c r="AY5833" s="6">
        <f t="shared" si="2764"/>
        <v>1.3549433469240979E-2</v>
      </c>
      <c r="AZ5833" s="5">
        <f t="shared" si="2754"/>
        <v>1.5020442412091997</v>
      </c>
      <c r="BA5833" s="6">
        <f>AZ5833-MAX($AZ$3:AZ5833)</f>
        <v>-0.12302052125335061</v>
      </c>
      <c r="BB5833" s="5"/>
      <c r="BC5833" s="5">
        <f t="shared" si="2755"/>
        <v>1.5020442412091997</v>
      </c>
      <c r="BD5833" s="5"/>
    </row>
    <row r="5834" spans="1:56" x14ac:dyDescent="0.5">
      <c r="A5834" s="14">
        <v>1636225200000</v>
      </c>
      <c r="B5834" s="25" t="d">
        <v>2021-11-06T18:59:59.99999979045242400</v>
      </c>
      <c r="C5834" s="14" t="s">
        <v>10</v>
      </c>
      <c r="D5834" s="15">
        <v>4442.93</v>
      </c>
      <c r="E5834" s="15">
        <v>4499.74</v>
      </c>
      <c r="F5834" s="15">
        <v>4440.05</v>
      </c>
      <c r="G5834" s="15">
        <v>4498.95</v>
      </c>
      <c r="H5834" s="15">
        <v>67460.937000000005</v>
      </c>
      <c r="I5834" s="15">
        <v>301522595.44770998</v>
      </c>
      <c r="J5834" s="15">
        <v>98517</v>
      </c>
      <c r="K5834" s="16">
        <v>5832</v>
      </c>
      <c r="L5834" s="14">
        <f ca="1">IF(K5834&gt;=$BF$5,AVERAGE(G5834:OFFSET(G5834,-$BF$5+1,,,)),0)</f>
        <v>4498.95</v>
      </c>
      <c r="M5834" s="14">
        <f ca="1">IF(K5834&gt;=$BF$6,AVERAGE(G5834:OFFSET(G5834,-$BF$6+1,,,)),0)</f>
        <v>4515.5481111111103</v>
      </c>
      <c r="N5834" s="14">
        <f t="shared" ca="1" si="2740"/>
        <v>0</v>
      </c>
      <c r="O5834" s="14">
        <f t="shared" ca="1" si="2741"/>
        <v>-1</v>
      </c>
      <c r="P5834" s="14">
        <f t="shared" ca="1" si="2742"/>
        <v>-1</v>
      </c>
      <c r="Q5834" s="17">
        <f t="shared" ca="1" si="2737"/>
        <v>-997</v>
      </c>
      <c r="R5834" s="23">
        <f t="shared" ca="1" si="2738"/>
        <v>-55851.939999999529</v>
      </c>
      <c r="S5834" s="19">
        <f t="shared" ca="1" si="2739"/>
        <v>-1.2345477293459329E-2</v>
      </c>
      <c r="T5834" s="17">
        <f t="shared" ca="1" si="2735"/>
        <v>4468229.1200000104</v>
      </c>
      <c r="U5834" s="19">
        <f t="shared" ca="1" si="2745"/>
        <v>4.4682291200000099</v>
      </c>
      <c r="V5834" s="21">
        <f t="shared" ca="1" si="2746"/>
        <v>3.4682291200000099</v>
      </c>
      <c r="W5834" s="21">
        <f ca="1">MIN((T5834-MAX($T$3:T5834))/MAX($T$3:T5834),0)</f>
        <v>-0.19973152476869252</v>
      </c>
      <c r="X5834" s="22">
        <f t="shared" ca="1" si="2747"/>
        <v>-1.2608796447389325E-2</v>
      </c>
      <c r="Y5834" s="20">
        <f t="shared" ca="1" si="2756"/>
        <v>3852956.714955146</v>
      </c>
      <c r="Z5834" s="21">
        <f t="shared" ca="1" si="2757"/>
        <v>2.852956714955146</v>
      </c>
      <c r="AA5834" s="6">
        <f ca="1">Z5834-MAX($Z$3:Z5834)</f>
        <v>-1.2536554487524625</v>
      </c>
      <c r="AB5834" s="6">
        <f t="shared" ca="1" si="2758"/>
        <v>-1.2608796447389325E-2</v>
      </c>
      <c r="AC5834" s="11">
        <f t="shared" ca="1" si="2759"/>
        <v>3852.9567149551349</v>
      </c>
      <c r="AD5834" s="6">
        <f t="shared" ca="1" si="2760"/>
        <v>2.8529567149551349</v>
      </c>
      <c r="AE5834" s="6">
        <f ca="1">AD5834-MAX($AD$3:AD5834)</f>
        <v>-1.2536554487524665</v>
      </c>
      <c r="AF5834" s="45"/>
      <c r="AG5834" s="12">
        <f t="shared" ca="1" si="2748"/>
        <v>-658</v>
      </c>
      <c r="AH5834" s="12">
        <f t="shared" ca="1" si="2736"/>
        <v>-36861.159999999691</v>
      </c>
      <c r="AI5834" s="39" cm="1">
        <f t="array" aca="1" ref="AI5834" ca="1">_xlfn.IFS(AND(P5833&gt;P5832,AG5834&gt;1),-(AG5834*G5833)*$BH$7, AND(P5833&lt;P5832,AG5834&lt;1),(AG5834*G5833)*$BH$7,P5833=P5832,0)</f>
        <v>0</v>
      </c>
      <c r="AJ5834" s="6">
        <f t="shared" ca="1" si="2749"/>
        <v>-1.2342078497066797E-2</v>
      </c>
      <c r="AK5834" s="17">
        <f t="shared" ca="1" si="2750"/>
        <v>2949763.8244999829</v>
      </c>
      <c r="AL5834" s="4">
        <f t="shared" ca="1" si="2743"/>
        <v>2.9497638244999829</v>
      </c>
      <c r="AM5834" s="36">
        <f t="shared" ca="1" si="2744"/>
        <v>1.9497638244999829</v>
      </c>
      <c r="AN5834" s="37">
        <f ca="1">MIN((AK5834-MAX($AK$3:AK5834))/MAX($AK$3:AK5834),0)</f>
        <v>-0.29761059595438794</v>
      </c>
      <c r="AO5834" s="43"/>
      <c r="AP5834" s="38">
        <f t="shared" ca="1" si="2751"/>
        <v>-900</v>
      </c>
      <c r="AQ5834" s="38">
        <f t="shared" ca="1" si="2761"/>
        <v>-50417.999999999578</v>
      </c>
      <c r="AR5834" s="38" cm="1">
        <f t="array" aca="1" ref="AR5834" ca="1">_xlfn.IFS(AND(P5833&gt;P5832,AP5834&gt;1),-(AP5834*G5833)*$BJ$7, AND(P5833&lt;P5832,AP5834&lt;1),(AP5834*G5833)*$BJ$7,P5833=P5832,0)</f>
        <v>0</v>
      </c>
      <c r="AS5834" s="41">
        <f t="shared" ca="1" si="2762"/>
        <v>-1.2356196463241041E-2</v>
      </c>
      <c r="AT5834" s="40">
        <f t="shared" ca="1" si="2763"/>
        <v>4029963.8675099714</v>
      </c>
      <c r="AU5834" s="37">
        <f t="shared" ca="1" si="2752"/>
        <v>4.0299638675099709</v>
      </c>
      <c r="AV5834" s="37">
        <f t="shared" ca="1" si="2753"/>
        <v>3.0299638675099709</v>
      </c>
      <c r="AW5834" s="37">
        <f ca="1">MIN((AT5834-MAX($AT$3:AT5834))/MAX($AT$3:AT5834),0)</f>
        <v>-0.22466980946192555</v>
      </c>
      <c r="AY5834" s="6">
        <f t="shared" si="2764"/>
        <v>3.1547766539769428E-2</v>
      </c>
      <c r="AZ5834" s="5">
        <f t="shared" si="2754"/>
        <v>1.5335920077489691</v>
      </c>
      <c r="BA5834" s="6">
        <f>AZ5834-MAX($AZ$3:AZ5834)</f>
        <v>-9.1472754713581184E-2</v>
      </c>
      <c r="BB5834" s="5"/>
      <c r="BC5834" s="5">
        <f t="shared" si="2755"/>
        <v>1.5335920077489691</v>
      </c>
      <c r="BD5834" s="5"/>
    </row>
    <row r="5835" spans="1:56" x14ac:dyDescent="0.5">
      <c r="A5835" s="14">
        <v>1636228800000</v>
      </c>
      <c r="B5835" s="25" t="d">
        <v>2021-11-06T20:00:00.00000020954757600</v>
      </c>
      <c r="C5835" s="14" t="s">
        <v>10</v>
      </c>
      <c r="D5835" s="15">
        <v>4498.95</v>
      </c>
      <c r="E5835" s="15">
        <v>4525</v>
      </c>
      <c r="F5835" s="15">
        <v>4485</v>
      </c>
      <c r="G5835" s="15">
        <v>4486.3999999999996</v>
      </c>
      <c r="H5835" s="15">
        <v>55114.635999999999</v>
      </c>
      <c r="I5835" s="15">
        <v>248255566.28237</v>
      </c>
      <c r="J5835" s="15">
        <v>95982</v>
      </c>
      <c r="K5835" s="16">
        <v>5833</v>
      </c>
      <c r="L5835" s="14">
        <f ca="1">IF(K5835&gt;=$BF$5,AVERAGE(G5835:OFFSET(G5835,-$BF$5+1,,,)),0)</f>
        <v>4486.3999999999996</v>
      </c>
      <c r="M5835" s="14">
        <f ca="1">IF(K5835&gt;=$BF$6,AVERAGE(G5835:OFFSET(G5835,-$BF$6+1,,,)),0)</f>
        <v>4514.2474444444442</v>
      </c>
      <c r="N5835" s="14">
        <f t="shared" ca="1" si="2740"/>
        <v>0</v>
      </c>
      <c r="O5835" s="14">
        <f t="shared" ca="1" si="2741"/>
        <v>-1</v>
      </c>
      <c r="P5835" s="14">
        <f t="shared" ca="1" si="2742"/>
        <v>-1</v>
      </c>
      <c r="Q5835" s="17">
        <f t="shared" ca="1" si="2737"/>
        <v>-997</v>
      </c>
      <c r="R5835" s="23">
        <f t="shared" ca="1" si="2738"/>
        <v>12512.35000000018</v>
      </c>
      <c r="S5835" s="19">
        <f t="shared" ca="1" si="2739"/>
        <v>2.8002928372661768E-3</v>
      </c>
      <c r="T5835" s="17">
        <f t="shared" ca="1" si="2735"/>
        <v>4480741.4700000109</v>
      </c>
      <c r="U5835" s="19">
        <f t="shared" ca="1" si="2745"/>
        <v>4.4807414700000106</v>
      </c>
      <c r="V5835" s="21">
        <f t="shared" ca="1" si="2746"/>
        <v>3.4807414700000106</v>
      </c>
      <c r="W5835" s="21">
        <f ca="1">MIN((T5835-MAX($T$3:T5835))/MAX($T$3:T5835),0)</f>
        <v>-0.1974905386896123</v>
      </c>
      <c r="X5835" s="22">
        <f t="shared" ca="1" si="2747"/>
        <v>2.7895397815046463E-3</v>
      </c>
      <c r="Y5835" s="20">
        <f t="shared" ca="1" si="2756"/>
        <v>3863704.6909879288</v>
      </c>
      <c r="Z5835" s="21">
        <f t="shared" ca="1" si="2757"/>
        <v>2.8637046909879289</v>
      </c>
      <c r="AA5835" s="6">
        <f ca="1">Z5835-MAX($Z$3:Z5835)</f>
        <v>-1.2429074727196796</v>
      </c>
      <c r="AB5835" s="6">
        <f t="shared" ca="1" si="2758"/>
        <v>2.7895397815046463E-3</v>
      </c>
      <c r="AC5835" s="11">
        <f t="shared" ca="1" si="2759"/>
        <v>3863.7046909879177</v>
      </c>
      <c r="AD5835" s="6">
        <f t="shared" ca="1" si="2760"/>
        <v>2.8637046909879178</v>
      </c>
      <c r="AE5835" s="6">
        <f ca="1">AD5835-MAX($AD$3:AD5835)</f>
        <v>-1.2429074727196836</v>
      </c>
      <c r="AF5835" s="45"/>
      <c r="AG5835" s="12">
        <f t="shared" ca="1" si="2748"/>
        <v>-658</v>
      </c>
      <c r="AH5835" s="12">
        <f t="shared" ca="1" si="2736"/>
        <v>8257.9000000001197</v>
      </c>
      <c r="AI5835" s="39" cm="1">
        <f t="array" aca="1" ref="AI5835" ca="1">_xlfn.IFS(AND(P5834&gt;P5833,AG5835&gt;1),-(AG5835*G5834)*$BH$7, AND(P5834&lt;P5833,AG5835&lt;1),(AG5835*G5834)*$BH$7,P5834=P5833,0)</f>
        <v>0</v>
      </c>
      <c r="AJ5835" s="6">
        <f t="shared" ca="1" si="2749"/>
        <v>2.7995122631215819E-3</v>
      </c>
      <c r="AK5835" s="17">
        <f t="shared" ca="1" si="2750"/>
        <v>2958021.7244999828</v>
      </c>
      <c r="AL5835" s="4">
        <f t="shared" ca="1" si="2743"/>
        <v>2.9580217244999827</v>
      </c>
      <c r="AM5835" s="36">
        <f t="shared" ca="1" si="2744"/>
        <v>1.9580217244999827</v>
      </c>
      <c r="AN5835" s="37">
        <f ca="1">MIN((AK5835-MAX($AK$3:AK5835))/MAX($AK$3:AK5835),0)</f>
        <v>-0.29564424820427559</v>
      </c>
      <c r="AO5835" s="43"/>
      <c r="AP5835" s="38">
        <f t="shared" ca="1" si="2751"/>
        <v>-900</v>
      </c>
      <c r="AQ5835" s="38">
        <f t="shared" ca="1" si="2761"/>
        <v>11295.000000000164</v>
      </c>
      <c r="AR5835" s="38" cm="1">
        <f t="array" aca="1" ref="AR5835" ca="1">_xlfn.IFS(AND(P5834&gt;P5833,AP5835&gt;1),-(AP5835*G5834)*$BJ$7, AND(P5834&lt;P5833,AP5835&lt;1),(AP5835*G5834)*$BJ$7,P5834=P5833,0)</f>
        <v>0</v>
      </c>
      <c r="AS5835" s="41">
        <f t="shared" ca="1" si="2762"/>
        <v>2.8027546576935201E-3</v>
      </c>
      <c r="AT5835" s="40">
        <f t="shared" ca="1" si="2763"/>
        <v>4041258.8675099714</v>
      </c>
      <c r="AU5835" s="37">
        <f t="shared" ca="1" si="2752"/>
        <v>4.0412588675099714</v>
      </c>
      <c r="AV5835" s="37">
        <f t="shared" ca="1" si="2753"/>
        <v>3.0412588675099714</v>
      </c>
      <c r="AW5835" s="37">
        <f ca="1">MIN((AT5835-MAX($AT$3:AT5835))/MAX($AT$3:AT5835),0)</f>
        <v>-0.22249674915914458</v>
      </c>
      <c r="AY5835" s="6">
        <f t="shared" si="2764"/>
        <v>-7.0675556957178198E-3</v>
      </c>
      <c r="AZ5835" s="5">
        <f t="shared" si="2754"/>
        <v>1.5265244520532513</v>
      </c>
      <c r="BA5835" s="6">
        <f>AZ5835-MAX($AZ$3:AZ5835)</f>
        <v>-9.8540310409299003E-2</v>
      </c>
      <c r="BB5835" s="5"/>
      <c r="BC5835" s="5">
        <f t="shared" si="2755"/>
        <v>1.5265244520532513</v>
      </c>
      <c r="BD5835" s="5"/>
    </row>
    <row r="5836" spans="1:56" x14ac:dyDescent="0.5">
      <c r="A5836" s="14">
        <v>1636232400000</v>
      </c>
      <c r="B5836" s="25" t="d">
        <v>2021-11-06T21:00:00.000</v>
      </c>
      <c r="C5836" s="14" t="s">
        <v>10</v>
      </c>
      <c r="D5836" s="15">
        <v>4486.3999999999996</v>
      </c>
      <c r="E5836" s="15">
        <v>4538.29</v>
      </c>
      <c r="F5836" s="15">
        <v>4486.3999999999996</v>
      </c>
      <c r="G5836" s="15">
        <v>4513.76</v>
      </c>
      <c r="H5836" s="15">
        <v>36974.819000000003</v>
      </c>
      <c r="I5836" s="15">
        <v>166939456.64028999</v>
      </c>
      <c r="J5836" s="15">
        <v>69865</v>
      </c>
      <c r="K5836" s="16">
        <v>5834</v>
      </c>
      <c r="L5836" s="14">
        <f ca="1">IF(K5836&gt;=$BF$5,AVERAGE(G5836:OFFSET(G5836,-$BF$5+1,,,)),0)</f>
        <v>4513.76</v>
      </c>
      <c r="M5836" s="14">
        <f ca="1">IF(K5836&gt;=$BF$6,AVERAGE(G5836:OFFSET(G5836,-$BF$6+1,,,)),0)</f>
        <v>4513.3602222222225</v>
      </c>
      <c r="N5836" s="14">
        <f t="shared" ca="1" si="2740"/>
        <v>1</v>
      </c>
      <c r="O5836" s="14">
        <f t="shared" ca="1" si="2741"/>
        <v>0</v>
      </c>
      <c r="P5836" s="14">
        <f t="shared" ca="1" si="2742"/>
        <v>1</v>
      </c>
      <c r="Q5836" s="17">
        <f t="shared" ca="1" si="2737"/>
        <v>-997</v>
      </c>
      <c r="R5836" s="23">
        <f t="shared" ca="1" si="2738"/>
        <v>-27277.92000000058</v>
      </c>
      <c r="S5836" s="19">
        <f t="shared" ca="1" si="2739"/>
        <v>-6.0878138546119941E-3</v>
      </c>
      <c r="T5836" s="17">
        <f t="shared" ca="1" si="2735"/>
        <v>4453463.5500000101</v>
      </c>
      <c r="U5836" s="19">
        <f t="shared" ca="1" si="2745"/>
        <v>4.4534635500000102</v>
      </c>
      <c r="V5836" s="21">
        <f t="shared" ca="1" si="2746"/>
        <v>3.4534635500000102</v>
      </c>
      <c r="W5836" s="21">
        <f ca="1">MIN((T5836-MAX($T$3:T5836))/MAX($T$3:T5836),0)</f>
        <v>-0.20237606690663493</v>
      </c>
      <c r="X5836" s="22">
        <f t="shared" ca="1" si="2747"/>
        <v>-6.0984308131242226E-3</v>
      </c>
      <c r="Y5836" s="20">
        <f t="shared" ca="1" si="2756"/>
        <v>3840142.1552475952</v>
      </c>
      <c r="Z5836" s="21">
        <f t="shared" ca="1" si="2757"/>
        <v>2.8401421552475949</v>
      </c>
      <c r="AA5836" s="6">
        <f ca="1">Z5836-MAX($Z$3:Z5836)</f>
        <v>-1.2664700084600136</v>
      </c>
      <c r="AB5836" s="6">
        <f t="shared" ca="1" si="2758"/>
        <v>-6.0984308131242226E-3</v>
      </c>
      <c r="AC5836" s="11">
        <f t="shared" ca="1" si="2759"/>
        <v>3840.1421552475845</v>
      </c>
      <c r="AD5836" s="6">
        <f t="shared" ca="1" si="2760"/>
        <v>2.8401421552475843</v>
      </c>
      <c r="AE5836" s="6">
        <f ca="1">AD5836-MAX($AD$3:AD5836)</f>
        <v>-1.2664700084600171</v>
      </c>
      <c r="AF5836" s="45"/>
      <c r="AG5836" s="12">
        <f t="shared" ca="1" si="2748"/>
        <v>-658</v>
      </c>
      <c r="AH5836" s="12">
        <f t="shared" ca="1" si="2736"/>
        <v>-18002.880000000383</v>
      </c>
      <c r="AI5836" s="39" cm="1">
        <f t="array" aca="1" ref="AI5836" ca="1">_xlfn.IFS(AND(P5835&gt;P5834,AG5836&gt;1),-(AG5836*G5835)*$BH$7, AND(P5835&lt;P5834,AG5836&lt;1),(AG5836*G5835)*$BH$7,P5835=P5834,0)</f>
        <v>0</v>
      </c>
      <c r="AJ5836" s="6">
        <f t="shared" ca="1" si="2749"/>
        <v>-6.0861216301727966E-3</v>
      </c>
      <c r="AK5836" s="17">
        <f t="shared" ca="1" si="2750"/>
        <v>2940018.8444999824</v>
      </c>
      <c r="AL5836" s="4">
        <f t="shared" ca="1" si="2743"/>
        <v>2.9400188444999826</v>
      </c>
      <c r="AM5836" s="36">
        <f t="shared" ca="1" si="2744"/>
        <v>1.9400188444999826</v>
      </c>
      <c r="AN5836" s="37">
        <f ca="1">MIN((AK5836-MAX($AK$3:AK5836))/MAX($AK$3:AK5836),0)</f>
        <v>-0.29993104298061618</v>
      </c>
      <c r="AO5836" s="43"/>
      <c r="AP5836" s="38">
        <f t="shared" ca="1" si="2751"/>
        <v>-900</v>
      </c>
      <c r="AQ5836" s="38">
        <f t="shared" ca="1" si="2761"/>
        <v>-24624.000000000524</v>
      </c>
      <c r="AR5836" s="38" cm="1">
        <f t="array" aca="1" ref="AR5836" ca="1">_xlfn.IFS(AND(P5835&gt;P5834,AP5836&gt;1),-(AP5836*G5835)*$BJ$7, AND(P5835&lt;P5834,AP5836&lt;1),(AP5836*G5835)*$BJ$7,P5835=P5834,0)</f>
        <v>0</v>
      </c>
      <c r="AS5836" s="41">
        <f t="shared" ca="1" si="2762"/>
        <v>-6.093150873844576E-3</v>
      </c>
      <c r="AT5836" s="40">
        <f t="shared" ca="1" si="2763"/>
        <v>4016634.8675099709</v>
      </c>
      <c r="AU5836" s="37">
        <f t="shared" ca="1" si="2752"/>
        <v>4.0166348675099712</v>
      </c>
      <c r="AV5836" s="37">
        <f t="shared" ca="1" si="2753"/>
        <v>3.0166348675099712</v>
      </c>
      <c r="AW5836" s="37">
        <f ca="1">MIN((AT5836-MAX($AT$3:AT5836))/MAX($AT$3:AT5836),0)</f>
        <v>-0.22723419377142254</v>
      </c>
      <c r="AY5836" s="6">
        <f t="shared" si="2764"/>
        <v>1.5407834568513357E-2</v>
      </c>
      <c r="AZ5836" s="5">
        <f t="shared" si="2754"/>
        <v>1.5419322866217646</v>
      </c>
      <c r="BA5836" s="6">
        <f>AZ5836-MAX($AZ$3:AZ5836)</f>
        <v>-8.3132475840785647E-2</v>
      </c>
      <c r="BB5836" s="5"/>
      <c r="BC5836" s="5">
        <f t="shared" si="2755"/>
        <v>1.5419322866217646</v>
      </c>
      <c r="BD5836" s="5"/>
    </row>
    <row r="5837" spans="1:56" x14ac:dyDescent="0.5">
      <c r="A5837" s="14">
        <v>1636236000000</v>
      </c>
      <c r="B5837" s="25" t="d">
        <v>2021-11-06T21:59:59.99999979045242400</v>
      </c>
      <c r="C5837" s="14" t="s">
        <v>10</v>
      </c>
      <c r="D5837" s="15">
        <v>4514.1499999999996</v>
      </c>
      <c r="E5837" s="15">
        <v>4523.13</v>
      </c>
      <c r="F5837" s="15">
        <v>4501.55</v>
      </c>
      <c r="G5837" s="15">
        <v>4505.25</v>
      </c>
      <c r="H5837" s="15">
        <v>20674.932000000001</v>
      </c>
      <c r="I5837" s="15">
        <v>93292515.813749999</v>
      </c>
      <c r="J5837" s="15">
        <v>46524</v>
      </c>
      <c r="K5837" s="16">
        <v>5835</v>
      </c>
      <c r="L5837" s="14">
        <f ca="1">IF(K5837&gt;=$BF$5,AVERAGE(G5837:OFFSET(G5837,-$BF$5+1,,,)),0)</f>
        <v>4505.25</v>
      </c>
      <c r="M5837" s="14">
        <f ca="1">IF(K5837&gt;=$BF$6,AVERAGE(G5837:OFFSET(G5837,-$BF$6+1,,,)),0)</f>
        <v>4512.9396666666671</v>
      </c>
      <c r="N5837" s="14">
        <f t="shared" ca="1" si="2740"/>
        <v>0</v>
      </c>
      <c r="O5837" s="14">
        <f t="shared" ca="1" si="2741"/>
        <v>-1</v>
      </c>
      <c r="P5837" s="14">
        <f t="shared" ca="1" si="2742"/>
        <v>-1</v>
      </c>
      <c r="Q5837" s="17">
        <f t="shared" ca="1" si="2737"/>
        <v>986</v>
      </c>
      <c r="R5837" s="23">
        <f t="shared" ca="1" si="2738"/>
        <v>-8775.3999999996413</v>
      </c>
      <c r="S5837" s="19">
        <f t="shared" ca="1" si="2739"/>
        <v>-1.9704663351291203E-3</v>
      </c>
      <c r="T5837" s="17">
        <f t="shared" ca="1" si="2735"/>
        <v>4444688.1500000106</v>
      </c>
      <c r="U5837" s="19">
        <f t="shared" ca="1" si="2745"/>
        <v>4.4446881500000108</v>
      </c>
      <c r="V5837" s="21">
        <f t="shared" ca="1" si="2746"/>
        <v>3.4446881500000108</v>
      </c>
      <c r="W5837" s="21">
        <f ca="1">MIN((T5837-MAX($T$3:T5837))/MAX($T$3:T5837),0)</f>
        <v>-0.20394775801488865</v>
      </c>
      <c r="X5837" s="22">
        <f t="shared" ca="1" si="2747"/>
        <v>-1.8853461415759831E-3</v>
      </c>
      <c r="Y5837" s="20">
        <f t="shared" ca="1" si="2756"/>
        <v>3832902.1580520957</v>
      </c>
      <c r="Z5837" s="21">
        <f t="shared" ca="1" si="2757"/>
        <v>2.8329021580520957</v>
      </c>
      <c r="AA5837" s="6">
        <f ca="1">Z5837-MAX($Z$3:Z5837)</f>
        <v>-1.2737100056555128</v>
      </c>
      <c r="AB5837" s="6">
        <f t="shared" ca="1" si="2758"/>
        <v>-1.8853461415759831E-3</v>
      </c>
      <c r="AC5837" s="11">
        <f t="shared" ca="1" si="2759"/>
        <v>3832.9021580520853</v>
      </c>
      <c r="AD5837" s="6">
        <f t="shared" ca="1" si="2760"/>
        <v>2.8329021580520855</v>
      </c>
      <c r="AE5837" s="6">
        <f ca="1">AD5837-MAX($AD$3:AD5837)</f>
        <v>-1.273710005655516</v>
      </c>
      <c r="AF5837" s="45"/>
      <c r="AG5837" s="12">
        <f t="shared" ca="1" si="2748"/>
        <v>650</v>
      </c>
      <c r="AH5837" s="12">
        <f t="shared" ca="1" si="2736"/>
        <v>-5531.5000000001419</v>
      </c>
      <c r="AI5837" s="39" cm="1">
        <f t="array" aca="1" ref="AI5837" ca="1">_xlfn.IFS(AND(P5836&gt;P5835,AG5837&gt;1),-(AG5837*G5836)*$BH$7, AND(P5836&lt;P5835,AG5837&lt;1),(AG5837*G5836)*$BH$7,P5836=P5835,0)</f>
        <v>-5867.8879999999999</v>
      </c>
      <c r="AJ5837" s="6">
        <f t="shared" ca="1" si="2749"/>
        <v>-3.8773180047214522E-3</v>
      </c>
      <c r="AK5837" s="17">
        <f t="shared" ca="1" si="2750"/>
        <v>2928619.4564999826</v>
      </c>
      <c r="AL5837" s="4">
        <f t="shared" ca="1" si="2743"/>
        <v>2.9286194564999826</v>
      </c>
      <c r="AM5837" s="36">
        <f t="shared" ca="1" si="2744"/>
        <v>1.9286194564999826</v>
      </c>
      <c r="AN5837" s="37">
        <f ca="1">MIN((AK5837-MAX($AK$3:AK5837))/MAX($AK$3:AK5837),0)</f>
        <v>-0.30264543295221397</v>
      </c>
      <c r="AO5837" s="43"/>
      <c r="AP5837" s="38">
        <f t="shared" ca="1" si="2751"/>
        <v>889</v>
      </c>
      <c r="AQ5837" s="38">
        <f t="shared" ca="1" si="2761"/>
        <v>-7565.390000000194</v>
      </c>
      <c r="AR5837" s="38" cm="1">
        <f t="array" aca="1" ref="AR5837" ca="1">_xlfn.IFS(AND(P5836&gt;P5835,AP5837&gt;1),-(AP5837*G5836)*$BJ$7, AND(P5836&lt;P5835,AP5837&lt;1),(AP5837*G5836)*$BJ$7,P5836=P5835,0)</f>
        <v>-2006.3663200000001</v>
      </c>
      <c r="AS5837" s="41">
        <f t="shared" ca="1" si="2762"/>
        <v>-2.3830287381670827E-3</v>
      </c>
      <c r="AT5837" s="40">
        <f t="shared" ca="1" si="2763"/>
        <v>4007063.1111899707</v>
      </c>
      <c r="AU5837" s="37">
        <f t="shared" ca="1" si="2752"/>
        <v>4.0070631111899706</v>
      </c>
      <c r="AV5837" s="37">
        <f t="shared" ca="1" si="2753"/>
        <v>3.0070631111899706</v>
      </c>
      <c r="AW5837" s="37">
        <f ca="1">MIN((AT5837-MAX($AT$3:AT5837))/MAX($AT$3:AT5837),0)</f>
        <v>-0.22907571689553807</v>
      </c>
      <c r="AY5837" s="6">
        <f t="shared" si="2764"/>
        <v>-4.7924222287298868E-3</v>
      </c>
      <c r="AZ5837" s="5">
        <f t="shared" si="2754"/>
        <v>1.5371398643930347</v>
      </c>
      <c r="BA5837" s="6">
        <f>AZ5837-MAX($AZ$3:AZ5837)</f>
        <v>-8.7924898069515534E-2</v>
      </c>
      <c r="BB5837" s="5"/>
      <c r="BC5837" s="5">
        <f t="shared" si="2755"/>
        <v>1.5371398643930347</v>
      </c>
      <c r="BD5837" s="5"/>
    </row>
    <row r="5838" spans="1:56" x14ac:dyDescent="0.5">
      <c r="A5838" s="14">
        <v>1636239600000</v>
      </c>
      <c r="B5838" s="25" t="d">
        <v>2021-11-06T23:00:00.00000020954757600</v>
      </c>
      <c r="C5838" s="14" t="s">
        <v>10</v>
      </c>
      <c r="D5838" s="15">
        <v>4505.26</v>
      </c>
      <c r="E5838" s="15">
        <v>4521.72</v>
      </c>
      <c r="F5838" s="15">
        <v>4500.2</v>
      </c>
      <c r="G5838" s="15">
        <v>4521.3999999999996</v>
      </c>
      <c r="H5838" s="15">
        <v>19258.942999999999</v>
      </c>
      <c r="I5838" s="15">
        <v>86839345.239260003</v>
      </c>
      <c r="J5838" s="15">
        <v>39450</v>
      </c>
      <c r="K5838" s="16">
        <v>5836</v>
      </c>
      <c r="L5838" s="14">
        <f ca="1">IF(K5838&gt;=$BF$5,AVERAGE(G5838:OFFSET(G5838,-$BF$5+1,,,)),0)</f>
        <v>4521.3999999999996</v>
      </c>
      <c r="M5838" s="14">
        <f ca="1">IF(K5838&gt;=$BF$6,AVERAGE(G5838:OFFSET(G5838,-$BF$6+1,,,)),0)</f>
        <v>4512.4767777777779</v>
      </c>
      <c r="N5838" s="14">
        <f t="shared" ca="1" si="2740"/>
        <v>1</v>
      </c>
      <c r="O5838" s="14">
        <f t="shared" ca="1" si="2741"/>
        <v>0</v>
      </c>
      <c r="P5838" s="14">
        <f t="shared" ca="1" si="2742"/>
        <v>1</v>
      </c>
      <c r="Q5838" s="17">
        <f t="shared" ca="1" si="2737"/>
        <v>-986</v>
      </c>
      <c r="R5838" s="23">
        <f t="shared" ca="1" si="2738"/>
        <v>-15914.039999999426</v>
      </c>
      <c r="S5838" s="19">
        <f t="shared" ca="1" si="2739"/>
        <v>-3.5804626698049419E-3</v>
      </c>
      <c r="T5838" s="17">
        <f t="shared" ca="1" si="2735"/>
        <v>4428774.1100000115</v>
      </c>
      <c r="U5838" s="19">
        <f t="shared" ca="1" si="2745"/>
        <v>4.4287741100000115</v>
      </c>
      <c r="V5838" s="21">
        <f t="shared" ca="1" si="2746"/>
        <v>3.4287741100000115</v>
      </c>
      <c r="W5838" s="21">
        <f ca="1">MIN((T5838-MAX($T$3:T5838))/MAX($T$3:T5838),0)</f>
        <v>-0.20679799335053081</v>
      </c>
      <c r="X5838" s="22">
        <f t="shared" ca="1" si="2747"/>
        <v>-3.5847067310359471E-3</v>
      </c>
      <c r="Y5838" s="20">
        <f t="shared" ca="1" si="2756"/>
        <v>3819162.3278867239</v>
      </c>
      <c r="Z5838" s="21">
        <f t="shared" ca="1" si="2757"/>
        <v>2.8191623278867239</v>
      </c>
      <c r="AA5838" s="6">
        <f ca="1">Z5838-MAX($Z$3:Z5838)</f>
        <v>-1.2874498358208846</v>
      </c>
      <c r="AB5838" s="6">
        <f t="shared" ca="1" si="2758"/>
        <v>-3.5847067310359471E-3</v>
      </c>
      <c r="AC5838" s="11">
        <f t="shared" ca="1" si="2759"/>
        <v>3819.1623278867137</v>
      </c>
      <c r="AD5838" s="6">
        <f t="shared" ca="1" si="2760"/>
        <v>2.8191623278867137</v>
      </c>
      <c r="AE5838" s="6">
        <f ca="1">AD5838-MAX($AD$3:AD5838)</f>
        <v>-1.2874498358208877</v>
      </c>
      <c r="AF5838" s="45"/>
      <c r="AG5838" s="12">
        <f t="shared" ca="1" si="2748"/>
        <v>-648</v>
      </c>
      <c r="AH5838" s="12">
        <f t="shared" ca="1" si="2736"/>
        <v>-10465.199999999764</v>
      </c>
      <c r="AI5838" s="39" cm="1">
        <f t="array" aca="1" ref="AI5838" ca="1">_xlfn.IFS(AND(P5837&gt;P5836,AG5838&gt;1),-(AG5838*G5837)*$BH$7, AND(P5837&lt;P5836,AG5838&lt;1),(AG5838*G5837)*$BH$7,P5837=P5836,0)</f>
        <v>-5838.8040000000001</v>
      </c>
      <c r="AJ5838" s="6">
        <f t="shared" ca="1" si="2749"/>
        <v>-5.5671295783457008E-3</v>
      </c>
      <c r="AK5838" s="17">
        <f t="shared" ca="1" si="2750"/>
        <v>2912315.4524999829</v>
      </c>
      <c r="AL5838" s="4">
        <f t="shared" ca="1" si="2743"/>
        <v>2.9123154524999828</v>
      </c>
      <c r="AM5838" s="36">
        <f t="shared" ca="1" si="2744"/>
        <v>1.9123154524999828</v>
      </c>
      <c r="AN5838" s="37">
        <f ca="1">MIN((AK5838-MAX($AK$3:AK5838))/MAX($AK$3:AK5838),0)</f>
        <v>-0.30652769618902009</v>
      </c>
      <c r="AO5838" s="43"/>
      <c r="AP5838" s="38">
        <f t="shared" ca="1" si="2751"/>
        <v>-888</v>
      </c>
      <c r="AQ5838" s="38">
        <f t="shared" ca="1" si="2761"/>
        <v>-14341.199999999677</v>
      </c>
      <c r="AR5838" s="38" cm="1">
        <f t="array" aca="1" ref="AR5838" ca="1">_xlfn.IFS(AND(P5837&gt;P5836,AP5838&gt;1),-(AP5838*G5837)*$BJ$7, AND(P5837&lt;P5836,AP5838&lt;1),(AP5838*G5837)*$BJ$7,P5837=P5836,0)</f>
        <v>-2000.3310000000001</v>
      </c>
      <c r="AS5838" s="41">
        <f t="shared" ca="1" si="2762"/>
        <v>-4.0781815874985708E-3</v>
      </c>
      <c r="AT5838" s="40">
        <f t="shared" ca="1" si="2763"/>
        <v>3990721.5801899713</v>
      </c>
      <c r="AU5838" s="37">
        <f t="shared" ca="1" si="2752"/>
        <v>3.9907215801899714</v>
      </c>
      <c r="AV5838" s="37">
        <f t="shared" ca="1" si="2753"/>
        <v>2.9907215801899714</v>
      </c>
      <c r="AW5838" s="37">
        <f ca="1">MIN((AT5838-MAX($AT$3:AT5838))/MAX($AT$3:AT5838),0)</f>
        <v>-0.23221968611225019</v>
      </c>
      <c r="AY5838" s="6">
        <f t="shared" si="2764"/>
        <v>9.0949023494693026E-3</v>
      </c>
      <c r="AZ5838" s="5">
        <f t="shared" si="2754"/>
        <v>1.546234766742504</v>
      </c>
      <c r="BA5838" s="6">
        <f>AZ5838-MAX($AZ$3:AZ5838)</f>
        <v>-7.8829995720046231E-2</v>
      </c>
      <c r="BB5838" s="5"/>
      <c r="BC5838" s="5">
        <f t="shared" si="2755"/>
        <v>1.546234766742504</v>
      </c>
      <c r="BD5838" s="5"/>
    </row>
    <row r="5839" spans="1:56" x14ac:dyDescent="0.5">
      <c r="A5839" s="14">
        <v>1636243200000</v>
      </c>
      <c r="B5839" s="25" t="d">
        <v>2021-11-07</v>
      </c>
      <c r="C5839" s="14" t="s">
        <v>10</v>
      </c>
      <c r="D5839" s="15">
        <v>4521.7</v>
      </c>
      <c r="E5839" s="15">
        <v>4556.7700000000004</v>
      </c>
      <c r="F5839" s="15">
        <v>4505.41</v>
      </c>
      <c r="G5839" s="15">
        <v>4550.28</v>
      </c>
      <c r="H5839" s="15">
        <v>54194.177000000003</v>
      </c>
      <c r="I5839" s="15">
        <v>245448402.60185999</v>
      </c>
      <c r="J5839" s="15">
        <v>80488</v>
      </c>
      <c r="K5839" s="16">
        <v>5837</v>
      </c>
      <c r="L5839" s="14">
        <f ca="1">IF(K5839&gt;=$BF$5,AVERAGE(G5839:OFFSET(G5839,-$BF$5+1,,,)),0)</f>
        <v>4550.28</v>
      </c>
      <c r="M5839" s="14">
        <f ca="1">IF(K5839&gt;=$BF$6,AVERAGE(G5839:OFFSET(G5839,-$BF$6+1,,,)),0)</f>
        <v>4512.3834444444456</v>
      </c>
      <c r="N5839" s="14">
        <f t="shared" ca="1" si="2740"/>
        <v>1</v>
      </c>
      <c r="O5839" s="14">
        <f t="shared" ca="1" si="2741"/>
        <v>0</v>
      </c>
      <c r="P5839" s="14">
        <f t="shared" ca="1" si="2742"/>
        <v>1</v>
      </c>
      <c r="Q5839" s="17">
        <f t="shared" ca="1" si="2737"/>
        <v>979</v>
      </c>
      <c r="R5839" s="23">
        <f t="shared" ca="1" si="2738"/>
        <v>27979.819999999927</v>
      </c>
      <c r="S5839" s="19">
        <f t="shared" ca="1" si="2739"/>
        <v>6.317734728628969E-3</v>
      </c>
      <c r="T5839" s="17">
        <f t="shared" ca="1" si="2735"/>
        <v>4456753.9300000118</v>
      </c>
      <c r="U5839" s="19">
        <f t="shared" ca="1" si="2745"/>
        <v>4.4567539300000121</v>
      </c>
      <c r="V5839" s="21">
        <f t="shared" ca="1" si="2746"/>
        <v>3.4567539300000121</v>
      </c>
      <c r="W5839" s="21">
        <f ca="1">MIN((T5839-MAX($T$3:T5839))/MAX($T$3:T5839),0)</f>
        <v>-0.20178675348630321</v>
      </c>
      <c r="X5839" s="22">
        <f t="shared" ca="1" si="2747"/>
        <v>6.3874021320831087E-3</v>
      </c>
      <c r="Y5839" s="20">
        <f t="shared" ca="1" si="2756"/>
        <v>3843556.853482639</v>
      </c>
      <c r="Z5839" s="21">
        <f t="shared" ca="1" si="2757"/>
        <v>2.8435568534826388</v>
      </c>
      <c r="AA5839" s="6">
        <f ca="1">Z5839-MAX($Z$3:Z5839)</f>
        <v>-1.2630553102249698</v>
      </c>
      <c r="AB5839" s="6">
        <f t="shared" ca="1" si="2758"/>
        <v>6.3874021320831087E-3</v>
      </c>
      <c r="AC5839" s="11">
        <f t="shared" ca="1" si="2759"/>
        <v>3843.5568534826289</v>
      </c>
      <c r="AD5839" s="6">
        <f t="shared" ca="1" si="2760"/>
        <v>2.843556853482629</v>
      </c>
      <c r="AE5839" s="6">
        <f ca="1">AD5839-MAX($AD$3:AD5839)</f>
        <v>-1.2630553102249724</v>
      </c>
      <c r="AF5839" s="45"/>
      <c r="AG5839" s="12">
        <f t="shared" ca="1" si="2748"/>
        <v>642</v>
      </c>
      <c r="AH5839" s="12">
        <f t="shared" ca="1" si="2736"/>
        <v>18540.960000000072</v>
      </c>
      <c r="AI5839" s="39" cm="1">
        <f t="array" aca="1" ref="AI5839" ca="1">_xlfn.IFS(AND(P5838&gt;P5837,AG5839&gt;1),-(AG5839*G5838)*$BH$7, AND(P5838&lt;P5837,AG5839&lt;1),(AG5839*G5838)*$BH$7,P5838=P5837,0)</f>
        <v>-5805.4776000000002</v>
      </c>
      <c r="AJ5839" s="6">
        <f t="shared" ca="1" si="2749"/>
        <v>4.3729749086994368E-3</v>
      </c>
      <c r="AK5839" s="17">
        <f t="shared" ca="1" si="2750"/>
        <v>2925050.934899983</v>
      </c>
      <c r="AL5839" s="4">
        <f t="shared" ca="1" si="2743"/>
        <v>2.9250509348999829</v>
      </c>
      <c r="AM5839" s="36">
        <f t="shared" ca="1" si="2744"/>
        <v>1.9250509348999829</v>
      </c>
      <c r="AN5839" s="37">
        <f ca="1">MIN((AK5839-MAX($AK$3:AK5839))/MAX($AK$3:AK5839),0)</f>
        <v>-0.3034951592045767</v>
      </c>
      <c r="AO5839" s="43"/>
      <c r="AP5839" s="38">
        <f t="shared" ca="1" si="2751"/>
        <v>882</v>
      </c>
      <c r="AQ5839" s="38">
        <f t="shared" ca="1" si="2761"/>
        <v>25472.160000000098</v>
      </c>
      <c r="AR5839" s="38" cm="1">
        <f t="array" aca="1" ref="AR5839" ca="1">_xlfn.IFS(AND(P5838&gt;P5837,AP5839&gt;1),-(AP5839*G5838)*$BJ$7, AND(P5838&lt;P5837,AP5839&lt;1),(AP5839*G5838)*$BJ$7,P5838=P5837,0)</f>
        <v>-1993.9374</v>
      </c>
      <c r="AS5839" s="41">
        <f t="shared" ca="1" si="2762"/>
        <v>5.8832023553200274E-3</v>
      </c>
      <c r="AT5839" s="40">
        <f t="shared" ca="1" si="2763"/>
        <v>4014199.8027899712</v>
      </c>
      <c r="AU5839" s="37">
        <f t="shared" ca="1" si="2752"/>
        <v>4.014199802789971</v>
      </c>
      <c r="AV5839" s="37">
        <f t="shared" ca="1" si="2753"/>
        <v>3.014199802789971</v>
      </c>
      <c r="AW5839" s="37">
        <f ca="1">MIN((AT5839-MAX($AT$3:AT5839))/MAX($AT$3:AT5839),0)</f>
        <v>-0.22770267916121747</v>
      </c>
      <c r="AY5839" s="6">
        <f t="shared" si="2764"/>
        <v>1.6263825377875074E-2</v>
      </c>
      <c r="AZ5839" s="5">
        <f t="shared" si="2754"/>
        <v>1.5624985921203791</v>
      </c>
      <c r="BA5839" s="6">
        <f>AZ5839-MAX($AZ$3:AZ5839)</f>
        <v>-6.2566170342171157E-2</v>
      </c>
      <c r="BB5839" s="5"/>
      <c r="BC5839" s="5">
        <f t="shared" si="2755"/>
        <v>1.5624985921203791</v>
      </c>
      <c r="BD5839" s="5"/>
    </row>
    <row r="5840" spans="1:56" x14ac:dyDescent="0.5">
      <c r="A5840" s="14">
        <v>1636246800000</v>
      </c>
      <c r="B5840" s="25" t="d">
        <v>2021-11-07T00:59:59.99999979045242400</v>
      </c>
      <c r="C5840" s="14" t="s">
        <v>10</v>
      </c>
      <c r="D5840" s="15">
        <v>4550.2299999999996</v>
      </c>
      <c r="E5840" s="15">
        <v>4577.1899999999996</v>
      </c>
      <c r="F5840" s="15">
        <v>4546.7700000000004</v>
      </c>
      <c r="G5840" s="15">
        <v>4556.26</v>
      </c>
      <c r="H5840" s="15">
        <v>68301.990000000005</v>
      </c>
      <c r="I5840" s="15">
        <v>311561832.27600998</v>
      </c>
      <c r="J5840" s="15">
        <v>107739</v>
      </c>
      <c r="K5840" s="16">
        <v>5838</v>
      </c>
      <c r="L5840" s="14">
        <f ca="1">IF(K5840&gt;=$BF$5,AVERAGE(G5840:OFFSET(G5840,-$BF$5+1,,,)),0)</f>
        <v>4556.26</v>
      </c>
      <c r="M5840" s="14">
        <f ca="1">IF(K5840&gt;=$BF$6,AVERAGE(G5840:OFFSET(G5840,-$BF$6+1,,,)),0)</f>
        <v>4511.7384444444451</v>
      </c>
      <c r="N5840" s="14">
        <f t="shared" ca="1" si="2740"/>
        <v>1</v>
      </c>
      <c r="O5840" s="14">
        <f t="shared" ca="1" si="2741"/>
        <v>0</v>
      </c>
      <c r="P5840" s="14">
        <f t="shared" ca="1" si="2742"/>
        <v>1</v>
      </c>
      <c r="Q5840" s="17">
        <f t="shared" ca="1" si="2737"/>
        <v>979</v>
      </c>
      <c r="R5840" s="23">
        <f t="shared" ca="1" si="2738"/>
        <v>5903.3700000006411</v>
      </c>
      <c r="S5840" s="19">
        <f t="shared" ca="1" si="2739"/>
        <v>1.3245896212180207E-3</v>
      </c>
      <c r="T5840" s="17">
        <f t="shared" ca="1" si="2735"/>
        <v>4462657.3000000129</v>
      </c>
      <c r="U5840" s="19">
        <f t="shared" ca="1" si="2745"/>
        <v>4.4626573000000125</v>
      </c>
      <c r="V5840" s="21">
        <f t="shared" ca="1" si="2746"/>
        <v>3.4626573000000125</v>
      </c>
      <c r="W5840" s="21">
        <f ca="1">MIN((T5840-MAX($T$3:T5840))/MAX($T$3:T5840),0)</f>
        <v>-0.20072944850445235</v>
      </c>
      <c r="X5840" s="22">
        <f t="shared" ca="1" si="2747"/>
        <v>1.314204840141775E-3</v>
      </c>
      <c r="Y5840" s="20">
        <f t="shared" ca="1" si="2756"/>
        <v>3848608.0745028458</v>
      </c>
      <c r="Z5840" s="21">
        <f t="shared" ca="1" si="2757"/>
        <v>2.8486080745028457</v>
      </c>
      <c r="AA5840" s="6">
        <f ca="1">Z5840-MAX($Z$3:Z5840)</f>
        <v>-1.2580040892047628</v>
      </c>
      <c r="AB5840" s="6">
        <f t="shared" ca="1" si="2758"/>
        <v>1.314204840141775E-3</v>
      </c>
      <c r="AC5840" s="11">
        <f t="shared" ca="1" si="2759"/>
        <v>3848.6080745028357</v>
      </c>
      <c r="AD5840" s="6">
        <f t="shared" ca="1" si="2760"/>
        <v>2.8486080745028359</v>
      </c>
      <c r="AE5840" s="6">
        <f ca="1">AD5840-MAX($AD$3:AD5840)</f>
        <v>-1.2580040892047655</v>
      </c>
      <c r="AF5840" s="45"/>
      <c r="AG5840" s="12">
        <f t="shared" ca="1" si="2748"/>
        <v>642</v>
      </c>
      <c r="AH5840" s="12">
        <f t="shared" ca="1" si="2736"/>
        <v>3839.1600000003036</v>
      </c>
      <c r="AI5840" s="39" cm="1">
        <f t="array" aca="1" ref="AI5840" ca="1">_xlfn.IFS(AND(P5839&gt;P5838,AG5840&gt;1),-(AG5840*G5839)*$BH$7, AND(P5839&lt;P5838,AG5840&lt;1),(AG5840*G5839)*$BH$7,P5839=P5838,0)</f>
        <v>0</v>
      </c>
      <c r="AJ5840" s="6">
        <f t="shared" ca="1" si="2749"/>
        <v>1.3125104777471429E-3</v>
      </c>
      <c r="AK5840" s="17">
        <f t="shared" ca="1" si="2750"/>
        <v>2928890.0948999831</v>
      </c>
      <c r="AL5840" s="4">
        <f t="shared" ca="1" si="2743"/>
        <v>2.928890094899983</v>
      </c>
      <c r="AM5840" s="36">
        <f t="shared" ca="1" si="2744"/>
        <v>1.928890094899983</v>
      </c>
      <c r="AN5840" s="37">
        <f ca="1">MIN((AK5840-MAX($AK$3:AK5840))/MAX($AK$3:AK5840),0)</f>
        <v>-0.30258098930323113</v>
      </c>
      <c r="AO5840" s="43"/>
      <c r="AP5840" s="38">
        <f t="shared" ca="1" si="2751"/>
        <v>882</v>
      </c>
      <c r="AQ5840" s="38">
        <f t="shared" ca="1" si="2761"/>
        <v>5274.3600000004171</v>
      </c>
      <c r="AR5840" s="38" cm="1">
        <f t="array" aca="1" ref="AR5840" ca="1">_xlfn.IFS(AND(P5839&gt;P5838,AP5840&gt;1),-(AP5840*G5839)*$BJ$7, AND(P5839&lt;P5838,AP5840&lt;1),(AP5840*G5839)*$BJ$7,P5839=P5838,0)</f>
        <v>0</v>
      </c>
      <c r="AS5840" s="41">
        <f t="shared" ca="1" si="2762"/>
        <v>1.3139256287977002E-3</v>
      </c>
      <c r="AT5840" s="40">
        <f t="shared" ca="1" si="2763"/>
        <v>4019474.1627899716</v>
      </c>
      <c r="AU5840" s="37">
        <f t="shared" ca="1" si="2752"/>
        <v>4.0194741627899715</v>
      </c>
      <c r="AV5840" s="37">
        <f t="shared" ca="1" si="2753"/>
        <v>3.0194741627899715</v>
      </c>
      <c r="AW5840" s="37">
        <f ca="1">MIN((AT5840-MAX($AT$3:AT5840))/MAX($AT$3:AT5840),0)</f>
        <v>-0.2266879379183156</v>
      </c>
      <c r="AY5840" s="6">
        <f t="shared" si="2764"/>
        <v>3.3676480526210195E-3</v>
      </c>
      <c r="AZ5840" s="5">
        <f t="shared" si="2754"/>
        <v>1.5658662401730001</v>
      </c>
      <c r="BA5840" s="6">
        <f>AZ5840-MAX($AZ$3:AZ5840)</f>
        <v>-5.9198522289550137E-2</v>
      </c>
      <c r="BB5840" s="5"/>
      <c r="BC5840" s="5">
        <f t="shared" si="2755"/>
        <v>1.5658662401730001</v>
      </c>
      <c r="BD5840" s="5"/>
    </row>
    <row r="5841" spans="1:56" x14ac:dyDescent="0.5">
      <c r="A5841" s="14">
        <v>1636250400000</v>
      </c>
      <c r="B5841" s="25" t="d">
        <v>2021-11-07T02:00:00.00000020954757600</v>
      </c>
      <c r="C5841" s="14" t="s">
        <v>10</v>
      </c>
      <c r="D5841" s="15">
        <v>4556.2700000000004</v>
      </c>
      <c r="E5841" s="15">
        <v>4565.76</v>
      </c>
      <c r="F5841" s="15">
        <v>4536.59</v>
      </c>
      <c r="G5841" s="15">
        <v>4547.76</v>
      </c>
      <c r="H5841" s="15">
        <v>28510.806</v>
      </c>
      <c r="I5841" s="15">
        <v>129743437.89292</v>
      </c>
      <c r="J5841" s="15">
        <v>58066</v>
      </c>
      <c r="K5841" s="16">
        <v>5839</v>
      </c>
      <c r="L5841" s="14">
        <f ca="1">IF(K5841&gt;=$BF$5,AVERAGE(G5841:OFFSET(G5841,-$BF$5+1,,,)),0)</f>
        <v>4547.76</v>
      </c>
      <c r="M5841" s="14">
        <f ca="1">IF(K5841&gt;=$BF$6,AVERAGE(G5841:OFFSET(G5841,-$BF$6+1,,,)),0)</f>
        <v>4511.318444444445</v>
      </c>
      <c r="N5841" s="14">
        <f t="shared" ca="1" si="2740"/>
        <v>1</v>
      </c>
      <c r="O5841" s="14">
        <f t="shared" ca="1" si="2741"/>
        <v>0</v>
      </c>
      <c r="P5841" s="14">
        <f t="shared" ca="1" si="2742"/>
        <v>1</v>
      </c>
      <c r="Q5841" s="17">
        <f t="shared" ca="1" si="2737"/>
        <v>979</v>
      </c>
      <c r="R5841" s="23">
        <f t="shared" ca="1" si="2738"/>
        <v>-8331.2900000002137</v>
      </c>
      <c r="S5841" s="19">
        <f t="shared" ca="1" si="2739"/>
        <v>-1.8668899357340725E-3</v>
      </c>
      <c r="T5841" s="17">
        <f t="shared" ca="1" si="2735"/>
        <v>4454326.0100000128</v>
      </c>
      <c r="U5841" s="19">
        <f t="shared" ca="1" si="2745"/>
        <v>4.4543260100000124</v>
      </c>
      <c r="V5841" s="21">
        <f t="shared" ca="1" si="2746"/>
        <v>3.4543260100000124</v>
      </c>
      <c r="W5841" s="21">
        <f ca="1">MIN((T5841-MAX($T$3:T5841))/MAX($T$3:T5841),0)</f>
        <v>-0.20222159865296799</v>
      </c>
      <c r="X5841" s="22">
        <f t="shared" ca="1" si="2747"/>
        <v>-1.8655651784578176E-3</v>
      </c>
      <c r="Y5841" s="20">
        <f t="shared" ca="1" si="2756"/>
        <v>3841428.2452935218</v>
      </c>
      <c r="Z5841" s="21">
        <f t="shared" ca="1" si="2757"/>
        <v>2.841428245293522</v>
      </c>
      <c r="AA5841" s="6">
        <f ca="1">Z5841-MAX($Z$3:Z5841)</f>
        <v>-1.2651839184140865</v>
      </c>
      <c r="AB5841" s="6">
        <f t="shared" ca="1" si="2758"/>
        <v>-1.8655651784578176E-3</v>
      </c>
      <c r="AC5841" s="11">
        <f t="shared" ca="1" si="2759"/>
        <v>3841.4282452935117</v>
      </c>
      <c r="AD5841" s="6">
        <f t="shared" ca="1" si="2760"/>
        <v>2.8414282452935118</v>
      </c>
      <c r="AE5841" s="6">
        <f ca="1">AD5841-MAX($AD$3:AD5841)</f>
        <v>-1.2651839184140896</v>
      </c>
      <c r="AF5841" s="45"/>
      <c r="AG5841" s="12">
        <f t="shared" ca="1" si="2748"/>
        <v>642</v>
      </c>
      <c r="AH5841" s="12">
        <f t="shared" ca="1" si="2736"/>
        <v>-5457</v>
      </c>
      <c r="AI5841" s="39" cm="1">
        <f t="array" aca="1" ref="AI5841" ca="1">_xlfn.IFS(AND(P5840&gt;P5839,AG5841&gt;1),-(AG5841*G5840)*$BH$7, AND(P5840&lt;P5839,AG5841&lt;1),(AG5841*G5840)*$BH$7,P5840=P5839,0)</f>
        <v>0</v>
      </c>
      <c r="AJ5841" s="6">
        <f t="shared" ca="1" si="2749"/>
        <v>-1.8631631174901931E-3</v>
      </c>
      <c r="AK5841" s="17">
        <f t="shared" ca="1" si="2750"/>
        <v>2923433.0948999831</v>
      </c>
      <c r="AL5841" s="4">
        <f t="shared" ca="1" si="2743"/>
        <v>2.9234330948999832</v>
      </c>
      <c r="AM5841" s="36">
        <f t="shared" ca="1" si="2744"/>
        <v>1.9234330948999832</v>
      </c>
      <c r="AN5841" s="37">
        <f ca="1">MIN((AK5841-MAX($AK$3:AK5841))/MAX($AK$3:AK5841),0)</f>
        <v>-0.30388039468139788</v>
      </c>
      <c r="AO5841" s="43"/>
      <c r="AP5841" s="38">
        <f t="shared" ca="1" si="2751"/>
        <v>882</v>
      </c>
      <c r="AQ5841" s="38">
        <f t="shared" ca="1" si="2761"/>
        <v>-7497</v>
      </c>
      <c r="AR5841" s="38" cm="1">
        <f t="array" aca="1" ref="AR5841" ca="1">_xlfn.IFS(AND(P5840&gt;P5839,AP5841&gt;1),-(AP5841*G5840)*$BJ$7, AND(P5840&lt;P5839,AP5841&lt;1),(AP5841*G5840)*$BJ$7,P5840=P5839,0)</f>
        <v>0</v>
      </c>
      <c r="AS5841" s="41">
        <f t="shared" ca="1" si="2762"/>
        <v>-1.8651693471258017E-3</v>
      </c>
      <c r="AT5841" s="40">
        <f t="shared" ca="1" si="2763"/>
        <v>4011977.1627899716</v>
      </c>
      <c r="AU5841" s="37">
        <f t="shared" ca="1" si="2752"/>
        <v>4.0119771627899716</v>
      </c>
      <c r="AV5841" s="37">
        <f t="shared" ca="1" si="2753"/>
        <v>3.0119771627899716</v>
      </c>
      <c r="AW5841" s="37">
        <f ca="1">MIN((AT5841-MAX($AT$3:AT5841))/MAX($AT$3:AT5841),0)</f>
        <v>-0.22813029587227301</v>
      </c>
      <c r="AY5841" s="6">
        <f t="shared" si="2764"/>
        <v>-4.7867907102470131E-3</v>
      </c>
      <c r="AZ5841" s="5">
        <f t="shared" si="2754"/>
        <v>1.5610794494627531</v>
      </c>
      <c r="BA5841" s="6">
        <f>AZ5841-MAX($AZ$3:AZ5841)</f>
        <v>-6.398531299979715E-2</v>
      </c>
      <c r="BB5841" s="5"/>
      <c r="BC5841" s="5">
        <f t="shared" si="2755"/>
        <v>1.5610794494627531</v>
      </c>
      <c r="BD5841" s="5"/>
    </row>
    <row r="5842" spans="1:56" x14ac:dyDescent="0.5">
      <c r="A5842" s="14">
        <v>1636254000000</v>
      </c>
      <c r="B5842" s="25" t="d">
        <v>2021-11-07T03:00:00.000</v>
      </c>
      <c r="C5842" s="14" t="s">
        <v>10</v>
      </c>
      <c r="D5842" s="15">
        <v>4547.7299999999996</v>
      </c>
      <c r="E5842" s="15">
        <v>4559.07</v>
      </c>
      <c r="F5842" s="15">
        <v>4542.24</v>
      </c>
      <c r="G5842" s="15">
        <v>4554.58</v>
      </c>
      <c r="H5842" s="15">
        <v>20249.875</v>
      </c>
      <c r="I5842" s="15">
        <v>92150914.600299999</v>
      </c>
      <c r="J5842" s="15">
        <v>41142</v>
      </c>
      <c r="K5842" s="16">
        <v>5840</v>
      </c>
      <c r="L5842" s="14">
        <f ca="1">IF(K5842&gt;=$BF$5,AVERAGE(G5842:OFFSET(G5842,-$BF$5+1,,,)),0)</f>
        <v>4554.58</v>
      </c>
      <c r="M5842" s="14">
        <f ca="1">IF(K5842&gt;=$BF$6,AVERAGE(G5842:OFFSET(G5842,-$BF$6+1,,,)),0)</f>
        <v>4510.812777777779</v>
      </c>
      <c r="N5842" s="14">
        <f t="shared" ca="1" si="2740"/>
        <v>1</v>
      </c>
      <c r="O5842" s="14">
        <f t="shared" ca="1" si="2741"/>
        <v>0</v>
      </c>
      <c r="P5842" s="14">
        <f t="shared" ca="1" si="2742"/>
        <v>1</v>
      </c>
      <c r="Q5842" s="17">
        <f t="shared" ca="1" si="2737"/>
        <v>979</v>
      </c>
      <c r="R5842" s="23">
        <f t="shared" ca="1" si="2738"/>
        <v>6706.1500000003562</v>
      </c>
      <c r="S5842" s="19">
        <f t="shared" ca="1" si="2739"/>
        <v>1.5055364122304863E-3</v>
      </c>
      <c r="T5842" s="17">
        <f t="shared" ca="1" si="2735"/>
        <v>4461032.1600000132</v>
      </c>
      <c r="U5842" s="19">
        <f t="shared" ca="1" si="2745"/>
        <v>4.4610321600000136</v>
      </c>
      <c r="V5842" s="21">
        <f t="shared" ca="1" si="2746"/>
        <v>3.4610321600000136</v>
      </c>
      <c r="W5842" s="21">
        <f ca="1">MIN((T5842-MAX($T$3:T5842))/MAX($T$3:T5842),0)</f>
        <v>-0.20102051422084899</v>
      </c>
      <c r="X5842" s="22">
        <f t="shared" ca="1" si="2747"/>
        <v>1.4996393829049826E-3</v>
      </c>
      <c r="Y5842" s="20">
        <f t="shared" ca="1" si="2756"/>
        <v>3847189.0023767673</v>
      </c>
      <c r="Z5842" s="21">
        <f t="shared" ca="1" si="2757"/>
        <v>2.8471890023767674</v>
      </c>
      <c r="AA5842" s="6">
        <f ca="1">Z5842-MAX($Z$3:Z5842)</f>
        <v>-1.2594231613308411</v>
      </c>
      <c r="AB5842" s="6">
        <f t="shared" ca="1" si="2758"/>
        <v>1.4996393829049826E-3</v>
      </c>
      <c r="AC5842" s="11">
        <f t="shared" ca="1" si="2759"/>
        <v>3847.1890023767573</v>
      </c>
      <c r="AD5842" s="6">
        <f t="shared" ca="1" si="2760"/>
        <v>2.8471890023767572</v>
      </c>
      <c r="AE5842" s="6">
        <f ca="1">AD5842-MAX($AD$3:AD5842)</f>
        <v>-1.2594231613308442</v>
      </c>
      <c r="AF5842" s="45"/>
      <c r="AG5842" s="12">
        <f t="shared" ca="1" si="2748"/>
        <v>642</v>
      </c>
      <c r="AH5842" s="12">
        <f t="shared" ca="1" si="2736"/>
        <v>4378.4399999998132</v>
      </c>
      <c r="AI5842" s="39" cm="1">
        <f t="array" aca="1" ref="AI5842" ca="1">_xlfn.IFS(AND(P5841&gt;P5840,AG5842&gt;1),-(AG5842*G5841)*$BH$7, AND(P5841&lt;P5840,AG5842&lt;1),(AG5842*G5841)*$BH$7,P5841=P5840,0)</f>
        <v>0</v>
      </c>
      <c r="AJ5842" s="6">
        <f t="shared" ca="1" si="2749"/>
        <v>1.4977048756949947E-3</v>
      </c>
      <c r="AK5842" s="17">
        <f t="shared" ca="1" si="2750"/>
        <v>2927811.5348999831</v>
      </c>
      <c r="AL5842" s="4">
        <f t="shared" ca="1" si="2743"/>
        <v>2.9278115348999831</v>
      </c>
      <c r="AM5842" s="36">
        <f t="shared" ca="1" si="2744"/>
        <v>1.9278115348999831</v>
      </c>
      <c r="AN5842" s="37">
        <f ca="1">MIN((AK5842-MAX($AK$3:AK5842))/MAX($AK$3:AK5842),0)</f>
        <v>-0.30283781295444528</v>
      </c>
      <c r="AO5842" s="43"/>
      <c r="AP5842" s="38">
        <f t="shared" ca="1" si="2751"/>
        <v>882</v>
      </c>
      <c r="AQ5842" s="38">
        <f t="shared" ca="1" si="2761"/>
        <v>6015.2399999997433</v>
      </c>
      <c r="AR5842" s="38" cm="1">
        <f t="array" aca="1" ref="AR5842" ca="1">_xlfn.IFS(AND(P5841&gt;P5840,AP5842&gt;1),-(AP5842*G5841)*$BJ$7, AND(P5841&lt;P5840,AP5842&lt;1),(AP5842*G5841)*$BJ$7,P5841=P5840,0)</f>
        <v>0</v>
      </c>
      <c r="AS5842" s="41">
        <f t="shared" ca="1" si="2762"/>
        <v>1.4993205982799468E-3</v>
      </c>
      <c r="AT5842" s="40">
        <f t="shared" ca="1" si="2763"/>
        <v>4017992.4027899713</v>
      </c>
      <c r="AU5842" s="37">
        <f t="shared" ca="1" si="2752"/>
        <v>4.0179924027899716</v>
      </c>
      <c r="AV5842" s="37">
        <f t="shared" ca="1" si="2753"/>
        <v>3.0179924027899716</v>
      </c>
      <c r="AW5842" s="37">
        <f ca="1">MIN((AT5842-MAX($AT$3:AT5842))/MAX($AT$3:AT5842),0)</f>
        <v>-0.22697301572568604</v>
      </c>
      <c r="AY5842" s="6">
        <f t="shared" si="2764"/>
        <v>3.8406956051628693E-3</v>
      </c>
      <c r="AZ5842" s="5">
        <f t="shared" si="2754"/>
        <v>1.564920145067916</v>
      </c>
      <c r="BA5842" s="6">
        <f>AZ5842-MAX($AZ$3:AZ5842)</f>
        <v>-6.0144617394634281E-2</v>
      </c>
      <c r="BB5842" s="5"/>
      <c r="BC5842" s="5">
        <f t="shared" si="2755"/>
        <v>1.564920145067916</v>
      </c>
      <c r="BD5842" s="5"/>
    </row>
    <row r="5843" spans="1:56" x14ac:dyDescent="0.5">
      <c r="A5843" s="14">
        <v>1636257600000</v>
      </c>
      <c r="B5843" s="25" t="d">
        <v>2021-11-07T03:59:59.99999979045242400</v>
      </c>
      <c r="C5843" s="14" t="s">
        <v>10</v>
      </c>
      <c r="D5843" s="15">
        <v>4554.58</v>
      </c>
      <c r="E5843" s="15">
        <v>4576</v>
      </c>
      <c r="F5843" s="15">
        <v>4550.26</v>
      </c>
      <c r="G5843" s="15">
        <v>4553.1499999999996</v>
      </c>
      <c r="H5843" s="15">
        <v>27446.741999999998</v>
      </c>
      <c r="I5843" s="15">
        <v>125189277.28511</v>
      </c>
      <c r="J5843" s="15">
        <v>49730</v>
      </c>
      <c r="K5843" s="16">
        <v>5841</v>
      </c>
      <c r="L5843" s="14">
        <f ca="1">IF(K5843&gt;=$BF$5,AVERAGE(G5843:OFFSET(G5843,-$BF$5+1,,,)),0)</f>
        <v>4553.1499999999996</v>
      </c>
      <c r="M5843" s="14">
        <f ca="1">IF(K5843&gt;=$BF$6,AVERAGE(G5843:OFFSET(G5843,-$BF$6+1,,,)),0)</f>
        <v>4510.5096666666677</v>
      </c>
      <c r="N5843" s="14">
        <f t="shared" ca="1" si="2740"/>
        <v>1</v>
      </c>
      <c r="O5843" s="14">
        <f t="shared" ca="1" si="2741"/>
        <v>0</v>
      </c>
      <c r="P5843" s="14">
        <f t="shared" ca="1" si="2742"/>
        <v>1</v>
      </c>
      <c r="Q5843" s="17">
        <f t="shared" ca="1" si="2737"/>
        <v>979</v>
      </c>
      <c r="R5843" s="23">
        <f t="shared" ca="1" si="2738"/>
        <v>-1399.9700000002849</v>
      </c>
      <c r="S5843" s="19">
        <f t="shared" ca="1" si="2739"/>
        <v>-3.1382199226294769E-4</v>
      </c>
      <c r="T5843" s="17">
        <f t="shared" ca="1" si="2735"/>
        <v>4459632.1900000125</v>
      </c>
      <c r="U5843" s="19">
        <f t="shared" ca="1" si="2745"/>
        <v>4.4596321900000122</v>
      </c>
      <c r="V5843" s="21">
        <f t="shared" ca="1" si="2746"/>
        <v>3.4596321900000122</v>
      </c>
      <c r="W5843" s="21">
        <f ca="1">MIN((T5843-MAX($T$3:T5843))/MAX($T$3:T5843),0)</f>
        <v>-0.20127125155485351</v>
      </c>
      <c r="X5843" s="22">
        <f t="shared" ca="1" si="2747"/>
        <v>-3.1396967448160673E-4</v>
      </c>
      <c r="Y5843" s="20">
        <f t="shared" ca="1" si="2756"/>
        <v>3845981.1016980219</v>
      </c>
      <c r="Z5843" s="21">
        <f t="shared" ca="1" si="2757"/>
        <v>2.8459811016980217</v>
      </c>
      <c r="AA5843" s="6">
        <f ca="1">Z5843-MAX($Z$3:Z5843)</f>
        <v>-1.2606310620095869</v>
      </c>
      <c r="AB5843" s="6">
        <f t="shared" ca="1" si="2758"/>
        <v>-3.1396967448160673E-4</v>
      </c>
      <c r="AC5843" s="11">
        <f t="shared" ca="1" si="2759"/>
        <v>3845.981101698012</v>
      </c>
      <c r="AD5843" s="6">
        <f t="shared" ca="1" si="2760"/>
        <v>2.8459811016980119</v>
      </c>
      <c r="AE5843" s="6">
        <f ca="1">AD5843-MAX($AD$3:AD5843)</f>
        <v>-1.2606310620095895</v>
      </c>
      <c r="AF5843" s="45"/>
      <c r="AG5843" s="12">
        <f t="shared" ca="1" si="2748"/>
        <v>642</v>
      </c>
      <c r="AH5843" s="12">
        <f t="shared" ca="1" si="2736"/>
        <v>-918.06000000018685</v>
      </c>
      <c r="AI5843" s="39" cm="1">
        <f t="array" aca="1" ref="AI5843" ca="1">_xlfn.IFS(AND(P5842&gt;P5841,AG5843&gt;1),-(AG5843*G5842)*$BH$7, AND(P5842&lt;P5841,AG5843&lt;1),(AG5843*G5842)*$BH$7,P5842=P5841,0)</f>
        <v>0</v>
      </c>
      <c r="AJ5843" s="6">
        <f t="shared" ca="1" si="2749"/>
        <v>-3.1356526506462744E-4</v>
      </c>
      <c r="AK5843" s="17">
        <f t="shared" ca="1" si="2750"/>
        <v>2926893.474899983</v>
      </c>
      <c r="AL5843" s="4">
        <f t="shared" ca="1" si="2743"/>
        <v>2.9268934748999831</v>
      </c>
      <c r="AM5843" s="36">
        <f t="shared" ca="1" si="2744"/>
        <v>1.9268934748999831</v>
      </c>
      <c r="AN5843" s="37">
        <f ca="1">MIN((AK5843-MAX($AK$3:AK5843))/MAX($AK$3:AK5843),0)</f>
        <v>-0.30305641880041922</v>
      </c>
      <c r="AO5843" s="43"/>
      <c r="AP5843" s="38">
        <f t="shared" ca="1" si="2751"/>
        <v>882</v>
      </c>
      <c r="AQ5843" s="38">
        <f t="shared" ca="1" si="2761"/>
        <v>-1261.2600000002567</v>
      </c>
      <c r="AR5843" s="38" cm="1">
        <f t="array" aca="1" ref="AR5843" ca="1">_xlfn.IFS(AND(P5842&gt;P5841,AP5843&gt;1),-(AP5843*G5842)*$BJ$7, AND(P5842&lt;P5841,AP5843&lt;1),(AP5843*G5842)*$BJ$7,P5842=P5841,0)</f>
        <v>0</v>
      </c>
      <c r="AS5843" s="41">
        <f t="shared" ca="1" si="2762"/>
        <v>-3.1390303255040408E-4</v>
      </c>
      <c r="AT5843" s="40">
        <f t="shared" ca="1" si="2763"/>
        <v>4016731.1427899711</v>
      </c>
      <c r="AU5843" s="37">
        <f t="shared" ca="1" si="2752"/>
        <v>4.016731142789971</v>
      </c>
      <c r="AV5843" s="37">
        <f t="shared" ca="1" si="2753"/>
        <v>3.016731142789971</v>
      </c>
      <c r="AW5843" s="37">
        <f ca="1">MIN((AT5843-MAX($AT$3:AT5843))/MAX($AT$3:AT5843),0)</f>
        <v>-0.22721567124029304</v>
      </c>
      <c r="AY5843" s="6">
        <f t="shared" si="2764"/>
        <v>-8.0530714301829676E-4</v>
      </c>
      <c r="AZ5843" s="5">
        <f t="shared" si="2754"/>
        <v>1.5641148379248977</v>
      </c>
      <c r="BA5843" s="6">
        <f>AZ5843-MAX($AZ$3:AZ5843)</f>
        <v>-6.0949924537652578E-2</v>
      </c>
      <c r="BB5843" s="5"/>
      <c r="BC5843" s="5">
        <f t="shared" si="2755"/>
        <v>1.5641148379248977</v>
      </c>
      <c r="BD5843" s="5"/>
    </row>
    <row r="5844" spans="1:56" x14ac:dyDescent="0.5">
      <c r="A5844" s="14">
        <v>1636261200000</v>
      </c>
      <c r="B5844" s="25" t="d">
        <v>2021-11-07T05:00:00.00000020954757600</v>
      </c>
      <c r="C5844" s="14" t="s">
        <v>10</v>
      </c>
      <c r="D5844" s="15">
        <v>4553.16</v>
      </c>
      <c r="E5844" s="15">
        <v>4554.92</v>
      </c>
      <c r="F5844" s="15">
        <v>4540.4799999999996</v>
      </c>
      <c r="G5844" s="15">
        <v>4548.16</v>
      </c>
      <c r="H5844" s="15">
        <v>19676.258999999998</v>
      </c>
      <c r="I5844" s="15">
        <v>89463218.448500007</v>
      </c>
      <c r="J5844" s="15">
        <v>41889</v>
      </c>
      <c r="K5844" s="16">
        <v>5842</v>
      </c>
      <c r="L5844" s="14">
        <f ca="1">IF(K5844&gt;=$BF$5,AVERAGE(G5844:OFFSET(G5844,-$BF$5+1,,,)),0)</f>
        <v>4548.16</v>
      </c>
      <c r="M5844" s="14">
        <f ca="1">IF(K5844&gt;=$BF$6,AVERAGE(G5844:OFFSET(G5844,-$BF$6+1,,,)),0)</f>
        <v>4510.148222222223</v>
      </c>
      <c r="N5844" s="14">
        <f t="shared" ca="1" si="2740"/>
        <v>1</v>
      </c>
      <c r="O5844" s="14">
        <f t="shared" ca="1" si="2741"/>
        <v>0</v>
      </c>
      <c r="P5844" s="14">
        <f t="shared" ca="1" si="2742"/>
        <v>1</v>
      </c>
      <c r="Q5844" s="17">
        <f t="shared" ca="1" si="2737"/>
        <v>979</v>
      </c>
      <c r="R5844" s="23">
        <f t="shared" ca="1" si="2738"/>
        <v>-4895</v>
      </c>
      <c r="S5844" s="19">
        <f t="shared" ca="1" si="2739"/>
        <v>-1.0976241518249482E-3</v>
      </c>
      <c r="T5844" s="17">
        <f t="shared" ca="1" si="2735"/>
        <v>4454737.1900000125</v>
      </c>
      <c r="U5844" s="19">
        <f t="shared" ca="1" si="2745"/>
        <v>4.4547371900000128</v>
      </c>
      <c r="V5844" s="21">
        <f t="shared" ca="1" si="2746"/>
        <v>3.4547371900000128</v>
      </c>
      <c r="W5844" s="21">
        <f ca="1">MIN((T5844-MAX($T$3:T5844))/MAX($T$3:T5844),0)</f>
        <v>-0.2021479555199038</v>
      </c>
      <c r="X5844" s="22">
        <f t="shared" ca="1" si="2747"/>
        <v>-1.0959445658499378E-3</v>
      </c>
      <c r="Y5844" s="20">
        <f t="shared" ca="1" si="2756"/>
        <v>3841766.1196092544</v>
      </c>
      <c r="Z5844" s="21">
        <f t="shared" ca="1" si="2757"/>
        <v>2.8417661196092543</v>
      </c>
      <c r="AA5844" s="6">
        <f ca="1">Z5844-MAX($Z$3:Z5844)</f>
        <v>-1.2648460440983542</v>
      </c>
      <c r="AB5844" s="6">
        <f t="shared" ca="1" si="2758"/>
        <v>-1.0959445658499378E-3</v>
      </c>
      <c r="AC5844" s="11">
        <f t="shared" ca="1" si="2759"/>
        <v>3841.7661196092445</v>
      </c>
      <c r="AD5844" s="6">
        <f t="shared" ca="1" si="2760"/>
        <v>2.8417661196092445</v>
      </c>
      <c r="AE5844" s="6">
        <f ca="1">AD5844-MAX($AD$3:AD5844)</f>
        <v>-1.2648460440983569</v>
      </c>
      <c r="AF5844" s="45"/>
      <c r="AG5844" s="12">
        <f t="shared" ca="1" si="2748"/>
        <v>642</v>
      </c>
      <c r="AH5844" s="12">
        <f t="shared" ca="1" si="2736"/>
        <v>-3203.5799999998599</v>
      </c>
      <c r="AI5844" s="39" cm="1">
        <f t="array" aca="1" ref="AI5844" ca="1">_xlfn.IFS(AND(P5843&gt;P5842,AG5844&gt;1),-(AG5844*G5843)*$BH$7, AND(P5843&lt;P5842,AG5844&lt;1),(AG5844*G5843)*$BH$7,P5843=P5842,0)</f>
        <v>0</v>
      </c>
      <c r="AJ5844" s="6">
        <f t="shared" ca="1" si="2749"/>
        <v>-1.094532488958906E-3</v>
      </c>
      <c r="AK5844" s="17">
        <f t="shared" ca="1" si="2750"/>
        <v>2923689.894899983</v>
      </c>
      <c r="AL5844" s="4">
        <f t="shared" ca="1" si="2743"/>
        <v>2.923689894899983</v>
      </c>
      <c r="AM5844" s="36">
        <f t="shared" ca="1" si="2744"/>
        <v>1.923689894899983</v>
      </c>
      <c r="AN5844" s="37">
        <f ca="1">MIN((AK5844-MAX($AK$3:AK5844))/MAX($AK$3:AK5844),0)</f>
        <v>-0.30381924619301359</v>
      </c>
      <c r="AO5844" s="43"/>
      <c r="AP5844" s="38">
        <f t="shared" ca="1" si="2751"/>
        <v>882</v>
      </c>
      <c r="AQ5844" s="38">
        <f t="shared" ca="1" si="2761"/>
        <v>-4401.1799999998075</v>
      </c>
      <c r="AR5844" s="38" cm="1">
        <f t="array" aca="1" ref="AR5844" ca="1">_xlfn.IFS(AND(P5843&gt;P5842,AP5844&gt;1),-(AP5844*G5843)*$BJ$7, AND(P5843&lt;P5842,AP5844&lt;1),(AP5844*G5843)*$BJ$7,P5843=P5842,0)</f>
        <v>0</v>
      </c>
      <c r="AS5844" s="41">
        <f t="shared" ca="1" si="2762"/>
        <v>-1.0957118720529558E-3</v>
      </c>
      <c r="AT5844" s="40">
        <f t="shared" ca="1" si="2763"/>
        <v>4012329.9627899714</v>
      </c>
      <c r="AU5844" s="37">
        <f t="shared" ca="1" si="2752"/>
        <v>4.0123299627899716</v>
      </c>
      <c r="AV5844" s="37">
        <f t="shared" ca="1" si="2753"/>
        <v>3.0123299627899716</v>
      </c>
      <c r="AW5844" s="37">
        <f ca="1">MIN((AT5844-MAX($AT$3:AT5844))/MAX($AT$3:AT5844),0)</f>
        <v>-0.22806242020385151</v>
      </c>
      <c r="AY5844" s="6">
        <f t="shared" si="2764"/>
        <v>-2.810127722838951E-3</v>
      </c>
      <c r="AZ5844" s="5">
        <f t="shared" si="2754"/>
        <v>1.5613047102020587</v>
      </c>
      <c r="BA5844" s="6">
        <f>AZ5844-MAX($AZ$3:AZ5844)</f>
        <v>-6.3760052260491529E-2</v>
      </c>
      <c r="BB5844" s="5"/>
      <c r="BC5844" s="5">
        <f t="shared" si="2755"/>
        <v>1.5613047102020587</v>
      </c>
      <c r="BD5844" s="5"/>
    </row>
    <row r="5845" spans="1:56" x14ac:dyDescent="0.5">
      <c r="A5845" s="14">
        <v>1636264800000</v>
      </c>
      <c r="B5845" s="25" t="d">
        <v>2021-11-07T06:00:00.000</v>
      </c>
      <c r="C5845" s="14" t="s">
        <v>10</v>
      </c>
      <c r="D5845" s="15">
        <v>4548.16</v>
      </c>
      <c r="E5845" s="15">
        <v>4563.5</v>
      </c>
      <c r="F5845" s="15">
        <v>4543.28</v>
      </c>
      <c r="G5845" s="15">
        <v>4547.2700000000004</v>
      </c>
      <c r="H5845" s="15">
        <v>19753.953000000001</v>
      </c>
      <c r="I5845" s="15">
        <v>89973213.872370005</v>
      </c>
      <c r="J5845" s="15">
        <v>39409</v>
      </c>
      <c r="K5845" s="16">
        <v>5843</v>
      </c>
      <c r="L5845" s="14">
        <f ca="1">IF(K5845&gt;=$BF$5,AVERAGE(G5845:OFFSET(G5845,-$BF$5+1,,,)),0)</f>
        <v>4547.2700000000004</v>
      </c>
      <c r="M5845" s="14">
        <f ca="1">IF(K5845&gt;=$BF$6,AVERAGE(G5845:OFFSET(G5845,-$BF$6+1,,,)),0)</f>
        <v>4510.3867777777787</v>
      </c>
      <c r="N5845" s="14">
        <f t="shared" ca="1" si="2740"/>
        <v>1</v>
      </c>
      <c r="O5845" s="14">
        <f t="shared" ca="1" si="2741"/>
        <v>0</v>
      </c>
      <c r="P5845" s="14">
        <f t="shared" ca="1" si="2742"/>
        <v>1</v>
      </c>
      <c r="Q5845" s="17">
        <f t="shared" ca="1" si="2737"/>
        <v>979</v>
      </c>
      <c r="R5845" s="23">
        <f t="shared" ca="1" si="2738"/>
        <v>-871.30999999943015</v>
      </c>
      <c r="S5845" s="19">
        <f t="shared" ca="1" si="2739"/>
        <v>-1.9559178529214824E-4</v>
      </c>
      <c r="T5845" s="17">
        <f t="shared" ca="1" si="2735"/>
        <v>4453865.8800000129</v>
      </c>
      <c r="U5845" s="19">
        <f t="shared" ca="1" si="2745"/>
        <v>4.4538658800000128</v>
      </c>
      <c r="V5845" s="21">
        <f t="shared" ca="1" si="2746"/>
        <v>3.4538658800000128</v>
      </c>
      <c r="W5845" s="21">
        <f ca="1">MIN((T5845-MAX($T$3:T5845))/MAX($T$3:T5845),0)</f>
        <v>-0.2023040088256827</v>
      </c>
      <c r="X5845" s="22">
        <f t="shared" ca="1" si="2747"/>
        <v>-1.9568352916332632E-4</v>
      </c>
      <c r="Y5845" s="20">
        <f t="shared" ca="1" si="2756"/>
        <v>3841014.3492567493</v>
      </c>
      <c r="Z5845" s="21">
        <f t="shared" ca="1" si="2757"/>
        <v>2.8410143492567492</v>
      </c>
      <c r="AA5845" s="6">
        <f ca="1">Z5845-MAX($Z$3:Z5845)</f>
        <v>-1.2655978144508593</v>
      </c>
      <c r="AB5845" s="6">
        <f t="shared" ca="1" si="2758"/>
        <v>-1.9568352916332632E-4</v>
      </c>
      <c r="AC5845" s="11">
        <f t="shared" ca="1" si="2759"/>
        <v>3841.014349256739</v>
      </c>
      <c r="AD5845" s="6">
        <f t="shared" ca="1" si="2760"/>
        <v>2.841014349256739</v>
      </c>
      <c r="AE5845" s="6">
        <f ca="1">AD5845-MAX($AD$3:AD5845)</f>
        <v>-1.2655978144508624</v>
      </c>
      <c r="AF5845" s="45"/>
      <c r="AG5845" s="12">
        <f t="shared" ca="1" si="2748"/>
        <v>642</v>
      </c>
      <c r="AH5845" s="12">
        <f t="shared" ca="1" si="2736"/>
        <v>-571.37999999962631</v>
      </c>
      <c r="AI5845" s="39" cm="1">
        <f t="array" aca="1" ref="AI5845" ca="1">_xlfn.IFS(AND(P5844&gt;P5843,AG5845&gt;1),-(AG5845*G5844)*$BH$7, AND(P5844&lt;P5843,AG5845&lt;1),(AG5845*G5844)*$BH$7,P5844=P5843,0)</f>
        <v>0</v>
      </c>
      <c r="AJ5845" s="6">
        <f t="shared" ca="1" si="2749"/>
        <v>-1.9543112318318314E-4</v>
      </c>
      <c r="AK5845" s="17">
        <f t="shared" ca="1" si="2750"/>
        <v>2923118.5148999835</v>
      </c>
      <c r="AL5845" s="4">
        <f t="shared" ca="1" si="2743"/>
        <v>2.9231185148999836</v>
      </c>
      <c r="AM5845" s="36">
        <f t="shared" ca="1" si="2744"/>
        <v>1.9231185148999836</v>
      </c>
      <c r="AN5845" s="37">
        <f ca="1">MIN((AK5845-MAX($AK$3:AK5845))/MAX($AK$3:AK5845),0)</f>
        <v>-0.30395530157966855</v>
      </c>
      <c r="AO5845" s="43"/>
      <c r="AP5845" s="38">
        <f t="shared" ca="1" si="2751"/>
        <v>882</v>
      </c>
      <c r="AQ5845" s="38">
        <f t="shared" ca="1" si="2761"/>
        <v>-784.97999999948661</v>
      </c>
      <c r="AR5845" s="38" cm="1">
        <f t="array" aca="1" ref="AR5845" ca="1">_xlfn.IFS(AND(P5844&gt;P5843,AP5845&gt;1),-(AP5845*G5844)*$BJ$7, AND(P5844&lt;P5843,AP5845&lt;1),(AP5845*G5844)*$BJ$7,P5844=P5843,0)</f>
        <v>0</v>
      </c>
      <c r="AS5845" s="41">
        <f t="shared" ca="1" si="2762"/>
        <v>-1.9564193555348853E-4</v>
      </c>
      <c r="AT5845" s="40">
        <f t="shared" ca="1" si="2763"/>
        <v>4011544.9827899719</v>
      </c>
      <c r="AU5845" s="37">
        <f t="shared" ca="1" si="2752"/>
        <v>4.0115449827899718</v>
      </c>
      <c r="AV5845" s="37">
        <f t="shared" ca="1" si="2753"/>
        <v>3.0115449827899718</v>
      </c>
      <c r="AW5845" s="37">
        <f ca="1">MIN((AT5845-MAX($AT$3:AT5845))/MAX($AT$3:AT5845),0)</f>
        <v>-0.2282134435660893</v>
      </c>
      <c r="AY5845" s="6">
        <f t="shared" si="2764"/>
        <v>-5.0120514495510804E-4</v>
      </c>
      <c r="AZ5845" s="5">
        <f t="shared" si="2754"/>
        <v>1.5608035050571036</v>
      </c>
      <c r="BA5845" s="6">
        <f>AZ5845-MAX($AZ$3:AZ5845)</f>
        <v>-6.4261257405446637E-2</v>
      </c>
      <c r="BB5845" s="5"/>
      <c r="BC5845" s="5">
        <f t="shared" si="2755"/>
        <v>1.5608035050571036</v>
      </c>
      <c r="BD5845" s="5"/>
    </row>
    <row r="5846" spans="1:56" x14ac:dyDescent="0.5">
      <c r="A5846" s="14">
        <v>1636268400000</v>
      </c>
      <c r="B5846" s="25" t="d">
        <v>2021-11-07T06:59:59.99999979045242400</v>
      </c>
      <c r="C5846" s="14" t="s">
        <v>10</v>
      </c>
      <c r="D5846" s="15">
        <v>4548.43</v>
      </c>
      <c r="E5846" s="15">
        <v>4557.12</v>
      </c>
      <c r="F5846" s="15">
        <v>4541.3</v>
      </c>
      <c r="G5846" s="15">
        <v>4544.8500000000004</v>
      </c>
      <c r="H5846" s="15">
        <v>17448.351999999999</v>
      </c>
      <c r="I5846" s="15">
        <v>79366560.612709999</v>
      </c>
      <c r="J5846" s="15">
        <v>42177</v>
      </c>
      <c r="K5846" s="16">
        <v>5844</v>
      </c>
      <c r="L5846" s="14">
        <f ca="1">IF(K5846&gt;=$BF$5,AVERAGE(G5846:OFFSET(G5846,-$BF$5+1,,,)),0)</f>
        <v>4544.8500000000004</v>
      </c>
      <c r="M5846" s="14">
        <f ca="1">IF(K5846&gt;=$BF$6,AVERAGE(G5846:OFFSET(G5846,-$BF$6+1,,,)),0)</f>
        <v>4511.0346666666674</v>
      </c>
      <c r="N5846" s="14">
        <f t="shared" ca="1" si="2740"/>
        <v>1</v>
      </c>
      <c r="O5846" s="14">
        <f t="shared" ca="1" si="2741"/>
        <v>0</v>
      </c>
      <c r="P5846" s="14">
        <f t="shared" ca="1" si="2742"/>
        <v>1</v>
      </c>
      <c r="Q5846" s="17">
        <f t="shared" ca="1" si="2737"/>
        <v>979</v>
      </c>
      <c r="R5846" s="23">
        <f t="shared" ca="1" si="2738"/>
        <v>-3504.8199999999288</v>
      </c>
      <c r="S5846" s="19">
        <f t="shared" ca="1" si="2739"/>
        <v>-7.8691637656586066E-4</v>
      </c>
      <c r="T5846" s="17">
        <f t="shared" ca="1" si="2735"/>
        <v>4450361.0600000126</v>
      </c>
      <c r="U5846" s="19">
        <f t="shared" ca="1" si="2745"/>
        <v>4.450361060000013</v>
      </c>
      <c r="V5846" s="21">
        <f t="shared" ca="1" si="2746"/>
        <v>3.450361060000013</v>
      </c>
      <c r="W5846" s="21">
        <f ca="1">MIN((T5846-MAX($T$3:T5846))/MAX($T$3:T5846),0)</f>
        <v>-0.20293172886465877</v>
      </c>
      <c r="X5846" s="22">
        <f t="shared" ca="1" si="2747"/>
        <v>-5.3218744433469745E-4</v>
      </c>
      <c r="Y5846" s="20">
        <f t="shared" ca="1" si="2756"/>
        <v>3838970.2096465654</v>
      </c>
      <c r="Z5846" s="21">
        <f t="shared" ca="1" si="2757"/>
        <v>2.8389702096465652</v>
      </c>
      <c r="AA5846" s="6">
        <f ca="1">Z5846-MAX($Z$3:Z5846)</f>
        <v>-1.2676419540610433</v>
      </c>
      <c r="AB5846" s="6">
        <f t="shared" ca="1" si="2758"/>
        <v>-5.3218744433469745E-4</v>
      </c>
      <c r="AC5846" s="11">
        <f t="shared" ca="1" si="2759"/>
        <v>3838.9702096465553</v>
      </c>
      <c r="AD5846" s="6">
        <f t="shared" ca="1" si="2760"/>
        <v>2.8389702096465554</v>
      </c>
      <c r="AE5846" s="6">
        <f ca="1">AD5846-MAX($AD$3:AD5846)</f>
        <v>-1.267641954061046</v>
      </c>
      <c r="AF5846" s="45"/>
      <c r="AG5846" s="12">
        <f t="shared" ca="1" si="2748"/>
        <v>642</v>
      </c>
      <c r="AH5846" s="12">
        <f t="shared" ca="1" si="2736"/>
        <v>-1553.6400000000467</v>
      </c>
      <c r="AI5846" s="39" cm="1">
        <f t="array" aca="1" ref="AI5846" ca="1">_xlfn.IFS(AND(P5845&gt;P5844,AG5846&gt;1),-(AG5846*G5845)*$BH$7, AND(P5845&lt;P5844,AG5846&lt;1),(AG5846*G5845)*$BH$7,P5845=P5844,0)</f>
        <v>0</v>
      </c>
      <c r="AJ5846" s="6">
        <f t="shared" ca="1" si="2749"/>
        <v>-5.315008584430267E-4</v>
      </c>
      <c r="AK5846" s="17">
        <f t="shared" ca="1" si="2750"/>
        <v>2921564.8748999834</v>
      </c>
      <c r="AL5846" s="4">
        <f t="shared" ca="1" si="2743"/>
        <v>2.9215648748999836</v>
      </c>
      <c r="AM5846" s="36">
        <f t="shared" ca="1" si="2744"/>
        <v>1.9215648748999836</v>
      </c>
      <c r="AN5846" s="37">
        <f ca="1">MIN((AK5846-MAX($AK$3:AK5846))/MAX($AK$3:AK5846),0)</f>
        <v>-0.30432524993439369</v>
      </c>
      <c r="AO5846" s="43"/>
      <c r="AP5846" s="38">
        <f t="shared" ca="1" si="2751"/>
        <v>882</v>
      </c>
      <c r="AQ5846" s="38">
        <f t="shared" ca="1" si="2761"/>
        <v>-2134.4400000000642</v>
      </c>
      <c r="AR5846" s="38" cm="1">
        <f t="array" aca="1" ref="AR5846" ca="1">_xlfn.IFS(AND(P5845&gt;P5844,AP5846&gt;1),-(AP5846*G5845)*$BJ$7, AND(P5845&lt;P5844,AP5846&lt;1),(AP5846*G5845)*$BJ$7,P5845=P5844,0)</f>
        <v>0</v>
      </c>
      <c r="AS5846" s="41">
        <f t="shared" ca="1" si="2762"/>
        <v>-5.3207430283271854E-4</v>
      </c>
      <c r="AT5846" s="40">
        <f t="shared" ca="1" si="2763"/>
        <v>4009410.5427899719</v>
      </c>
      <c r="AU5846" s="37">
        <f t="shared" ca="1" si="2752"/>
        <v>4.009410542789972</v>
      </c>
      <c r="AV5846" s="37">
        <f t="shared" ca="1" si="2753"/>
        <v>3.009410542789972</v>
      </c>
      <c r="AW5846" s="37">
        <f ca="1">MIN((AT5846-MAX($AT$3:AT5846))/MAX($AT$3:AT5846),0)</f>
        <v>-0.22862409136003953</v>
      </c>
      <c r="AY5846" s="6">
        <f t="shared" si="2764"/>
        <v>-1.3628274727996992E-3</v>
      </c>
      <c r="AZ5846" s="5">
        <f t="shared" si="2754"/>
        <v>1.5594406775843039</v>
      </c>
      <c r="BA5846" s="6">
        <f>AZ5846-MAX($AZ$3:AZ5846)</f>
        <v>-6.5624084878246336E-2</v>
      </c>
      <c r="BB5846" s="5"/>
      <c r="BC5846" s="5">
        <f t="shared" si="2755"/>
        <v>1.5594406775843039</v>
      </c>
      <c r="BD5846" s="5"/>
    </row>
    <row r="5847" spans="1:56" x14ac:dyDescent="0.5">
      <c r="A5847" s="14">
        <v>1636272000000</v>
      </c>
      <c r="B5847" s="25" t="d">
        <v>2021-11-07T08:00:00.00000020954757600</v>
      </c>
      <c r="C5847" s="14" t="s">
        <v>10</v>
      </c>
      <c r="D5847" s="15">
        <v>4544.83</v>
      </c>
      <c r="E5847" s="15">
        <v>4557.45</v>
      </c>
      <c r="F5847" s="15">
        <v>4542.4799999999996</v>
      </c>
      <c r="G5847" s="15">
        <v>4549.26</v>
      </c>
      <c r="H5847" s="15">
        <v>17074.634999999998</v>
      </c>
      <c r="I5847" s="15">
        <v>77678520.622170001</v>
      </c>
      <c r="J5847" s="15">
        <v>39534</v>
      </c>
      <c r="K5847" s="16">
        <v>5845</v>
      </c>
      <c r="L5847" s="14">
        <f ca="1">IF(K5847&gt;=$BF$5,AVERAGE(G5847:OFFSET(G5847,-$BF$5+1,,,)),0)</f>
        <v>4549.26</v>
      </c>
      <c r="M5847" s="14">
        <f ca="1">IF(K5847&gt;=$BF$6,AVERAGE(G5847:OFFSET(G5847,-$BF$6+1,,,)),0)</f>
        <v>4511.423555555557</v>
      </c>
      <c r="N5847" s="14">
        <f t="shared" ca="1" si="2740"/>
        <v>1</v>
      </c>
      <c r="O5847" s="14">
        <f t="shared" ca="1" si="2741"/>
        <v>0</v>
      </c>
      <c r="P5847" s="14">
        <f t="shared" ca="1" si="2742"/>
        <v>1</v>
      </c>
      <c r="Q5847" s="17">
        <f t="shared" ca="1" si="2737"/>
        <v>979</v>
      </c>
      <c r="R5847" s="23">
        <f t="shared" ca="1" si="2738"/>
        <v>4336.9700000002849</v>
      </c>
      <c r="S5847" s="19">
        <f t="shared" ca="1" si="2739"/>
        <v>9.7452093021869839E-4</v>
      </c>
      <c r="T5847" s="17">
        <f t="shared" ca="1" si="2735"/>
        <v>4454698.0300000133</v>
      </c>
      <c r="U5847" s="19">
        <f t="shared" ca="1" si="2745"/>
        <v>4.4546980300000136</v>
      </c>
      <c r="V5847" s="21">
        <f t="shared" ca="1" si="2746"/>
        <v>3.4546980300000136</v>
      </c>
      <c r="W5847" s="21">
        <f ca="1">MIN((T5847-MAX($T$3:T5847))/MAX($T$3:T5847),0)</f>
        <v>-0.20215496915162406</v>
      </c>
      <c r="X5847" s="22">
        <f t="shared" ca="1" si="2747"/>
        <v>9.7032905376415179E-4</v>
      </c>
      <c r="Y5847" s="20">
        <f t="shared" ca="1" si="2756"/>
        <v>3842695.2739775204</v>
      </c>
      <c r="Z5847" s="21">
        <f t="shared" ca="1" si="2757"/>
        <v>2.8426952739775202</v>
      </c>
      <c r="AA5847" s="6">
        <f ca="1">Z5847-MAX($Z$3:Z5847)</f>
        <v>-1.2639168897300883</v>
      </c>
      <c r="AB5847" s="6">
        <f t="shared" ca="1" si="2758"/>
        <v>9.7032905376415179E-4</v>
      </c>
      <c r="AC5847" s="11">
        <f t="shared" ca="1" si="2759"/>
        <v>3842.6952739775106</v>
      </c>
      <c r="AD5847" s="6">
        <f t="shared" ca="1" si="2760"/>
        <v>2.8426952739775104</v>
      </c>
      <c r="AE5847" s="6">
        <f ca="1">AD5847-MAX($AD$3:AD5847)</f>
        <v>-1.263916889730091</v>
      </c>
      <c r="AF5847" s="45"/>
      <c r="AG5847" s="12">
        <f t="shared" ca="1" si="2748"/>
        <v>642</v>
      </c>
      <c r="AH5847" s="12">
        <f t="shared" ca="1" si="2736"/>
        <v>2831.2199999999066</v>
      </c>
      <c r="AI5847" s="39" cm="1">
        <f t="array" aca="1" ref="AI5847" ca="1">_xlfn.IFS(AND(P5846&gt;P5845,AG5847&gt;1),-(AG5847*G5846)*$BH$7, AND(P5846&lt;P5845,AG5847&lt;1),(AG5847*G5846)*$BH$7,P5846=P5845,0)</f>
        <v>0</v>
      </c>
      <c r="AJ5847" s="6">
        <f t="shared" ca="1" si="2749"/>
        <v>9.6907654672458035E-4</v>
      </c>
      <c r="AK5847" s="17">
        <f t="shared" ca="1" si="2750"/>
        <v>2924396.0948999831</v>
      </c>
      <c r="AL5847" s="4">
        <f t="shared" ca="1" si="2743"/>
        <v>2.9243960948999832</v>
      </c>
      <c r="AM5847" s="36">
        <f t="shared" ca="1" si="2744"/>
        <v>1.9243960948999832</v>
      </c>
      <c r="AN5847" s="37">
        <f ca="1">MIN((AK5847-MAX($AK$3:AK5847))/MAX($AK$3:AK5847),0)</f>
        <v>-0.3036510878499567</v>
      </c>
      <c r="AO5847" s="43"/>
      <c r="AP5847" s="38">
        <f t="shared" ca="1" si="2751"/>
        <v>882</v>
      </c>
      <c r="AQ5847" s="38">
        <f t="shared" ca="1" si="2761"/>
        <v>3889.6199999998717</v>
      </c>
      <c r="AR5847" s="38" cm="1">
        <f t="array" aca="1" ref="AR5847" ca="1">_xlfn.IFS(AND(P5846&gt;P5845,AP5847&gt;1),-(AP5847*G5846)*$BJ$7, AND(P5846&lt;P5845,AP5847&lt;1),(AP5847*G5846)*$BJ$7,P5846=P5845,0)</f>
        <v>0</v>
      </c>
      <c r="AS5847" s="41">
        <f t="shared" ca="1" si="2762"/>
        <v>9.7012265481131218E-4</v>
      </c>
      <c r="AT5847" s="40">
        <f t="shared" ca="1" si="2763"/>
        <v>4013300.1627899716</v>
      </c>
      <c r="AU5847" s="37">
        <f t="shared" ca="1" si="2752"/>
        <v>4.0133001627899718</v>
      </c>
      <c r="AV5847" s="37">
        <f t="shared" ca="1" si="2753"/>
        <v>3.0133001627899718</v>
      </c>
      <c r="AW5847" s="37">
        <f ca="1">MIN((AT5847-MAX($AT$3:AT5847))/MAX($AT$3:AT5847),0)</f>
        <v>-0.2278757621156923</v>
      </c>
      <c r="AY5847" s="6">
        <f t="shared" si="2764"/>
        <v>2.4834996508455998E-3</v>
      </c>
      <c r="AZ5847" s="5">
        <f t="shared" si="2754"/>
        <v>1.5619241772351495</v>
      </c>
      <c r="BA5847" s="6">
        <f>AZ5847-MAX($AZ$3:AZ5847)</f>
        <v>-6.3140585227400736E-2</v>
      </c>
      <c r="BB5847" s="5"/>
      <c r="BC5847" s="5">
        <f t="shared" si="2755"/>
        <v>1.5619241772351495</v>
      </c>
      <c r="BD5847" s="5"/>
    </row>
    <row r="5848" spans="1:56" x14ac:dyDescent="0.5">
      <c r="A5848" s="14">
        <v>1636275600000</v>
      </c>
      <c r="B5848" s="25" t="d">
        <v>2021-11-07T09:00:00.000</v>
      </c>
      <c r="C5848" s="14" t="s">
        <v>10</v>
      </c>
      <c r="D5848" s="15">
        <v>4548.97</v>
      </c>
      <c r="E5848" s="15">
        <v>4596</v>
      </c>
      <c r="F5848" s="15">
        <v>4523</v>
      </c>
      <c r="G5848" s="15">
        <v>4588.59</v>
      </c>
      <c r="H5848" s="15">
        <v>72343.553</v>
      </c>
      <c r="I5848" s="15">
        <v>330049089.75621003</v>
      </c>
      <c r="J5848" s="15">
        <v>107107</v>
      </c>
      <c r="K5848" s="16">
        <v>5846</v>
      </c>
      <c r="L5848" s="14">
        <f ca="1">IF(K5848&gt;=$BF$5,AVERAGE(G5848:OFFSET(G5848,-$BF$5+1,,,)),0)</f>
        <v>4588.59</v>
      </c>
      <c r="M5848" s="14">
        <f ca="1">IF(K5848&gt;=$BF$6,AVERAGE(G5848:OFFSET(G5848,-$BF$6+1,,,)),0)</f>
        <v>4511.8830000000007</v>
      </c>
      <c r="N5848" s="14">
        <f t="shared" ca="1" si="2740"/>
        <v>1</v>
      </c>
      <c r="O5848" s="14">
        <f t="shared" ca="1" si="2741"/>
        <v>0</v>
      </c>
      <c r="P5848" s="14">
        <f t="shared" ca="1" si="2742"/>
        <v>1</v>
      </c>
      <c r="Q5848" s="17">
        <f t="shared" ca="1" si="2737"/>
        <v>979</v>
      </c>
      <c r="R5848" s="23">
        <f t="shared" ca="1" si="2738"/>
        <v>38787.979999999894</v>
      </c>
      <c r="S5848" s="19">
        <f t="shared" ca="1" si="2739"/>
        <v>8.7072074782136872E-3</v>
      </c>
      <c r="T5848" s="17">
        <f t="shared" ca="1" si="2735"/>
        <v>4493486.0100000128</v>
      </c>
      <c r="U5848" s="19">
        <f t="shared" ca="1" si="2745"/>
        <v>4.4934860100000131</v>
      </c>
      <c r="V5848" s="21">
        <f t="shared" ca="1" si="2746"/>
        <v>3.4934860100000131</v>
      </c>
      <c r="W5848" s="21">
        <f ca="1">MIN((T5848-MAX($T$3:T5848))/MAX($T$3:T5848),0)</f>
        <v>-0.19520796693256554</v>
      </c>
      <c r="X5848" s="22">
        <f t="shared" ca="1" si="2747"/>
        <v>8.6453621028474981E-3</v>
      </c>
      <c r="Y5848" s="20">
        <f t="shared" ca="1" si="2756"/>
        <v>3875916.7660719571</v>
      </c>
      <c r="Z5848" s="21">
        <f t="shared" ca="1" si="2757"/>
        <v>2.8759167660719571</v>
      </c>
      <c r="AA5848" s="6">
        <f ca="1">Z5848-MAX($Z$3:Z5848)</f>
        <v>-1.2306953976356514</v>
      </c>
      <c r="AB5848" s="6">
        <f t="shared" ca="1" si="2758"/>
        <v>8.6453621028474981E-3</v>
      </c>
      <c r="AC5848" s="11">
        <f t="shared" ca="1" si="2759"/>
        <v>3875.9167660719468</v>
      </c>
      <c r="AD5848" s="6">
        <f t="shared" ca="1" si="2760"/>
        <v>2.8759167660719469</v>
      </c>
      <c r="AE5848" s="6">
        <f ca="1">AD5848-MAX($AD$3:AD5848)</f>
        <v>-1.2306953976356545</v>
      </c>
      <c r="AF5848" s="45"/>
      <c r="AG5848" s="12">
        <f t="shared" ca="1" si="2748"/>
        <v>642</v>
      </c>
      <c r="AH5848" s="12">
        <f t="shared" ca="1" si="2736"/>
        <v>25249.859999999953</v>
      </c>
      <c r="AI5848" s="39" cm="1">
        <f t="array" aca="1" ref="AI5848" ca="1">_xlfn.IFS(AND(P5847&gt;P5846,AG5848&gt;1),-(AG5848*G5847)*$BH$7, AND(P5847&lt;P5846,AG5848&lt;1),(AG5848*G5847)*$BH$7,P5847=P5846,0)</f>
        <v>0</v>
      </c>
      <c r="AJ5848" s="6">
        <f t="shared" ca="1" si="2749"/>
        <v>8.6342134172708637E-3</v>
      </c>
      <c r="AK5848" s="17">
        <f t="shared" ca="1" si="2750"/>
        <v>2949645.954899983</v>
      </c>
      <c r="AL5848" s="4">
        <f t="shared" ca="1" si="2743"/>
        <v>2.9496459548999829</v>
      </c>
      <c r="AM5848" s="36">
        <f t="shared" ca="1" si="2744"/>
        <v>1.9496459548999829</v>
      </c>
      <c r="AN5848" s="37">
        <f ca="1">MIN((AK5848-MAX($AK$3:AK5848))/MAX($AK$3:AK5848),0)</f>
        <v>-0.29763866272956885</v>
      </c>
      <c r="AO5848" s="43"/>
      <c r="AP5848" s="38">
        <f t="shared" ca="1" si="2751"/>
        <v>882</v>
      </c>
      <c r="AQ5848" s="38">
        <f t="shared" ca="1" si="2761"/>
        <v>34689.059999999939</v>
      </c>
      <c r="AR5848" s="38" cm="1">
        <f t="array" aca="1" ref="AR5848" ca="1">_xlfn.IFS(AND(P5847&gt;P5846,AP5848&gt;1),-(AP5848*G5847)*$BJ$7, AND(P5847&lt;P5846,AP5848&lt;1),(AP5848*G5847)*$BJ$7,P5847=P5846,0)</f>
        <v>0</v>
      </c>
      <c r="AS5848" s="41">
        <f t="shared" ca="1" si="2762"/>
        <v>8.643524927845106E-3</v>
      </c>
      <c r="AT5848" s="40">
        <f t="shared" ca="1" si="2763"/>
        <v>4047989.2227899716</v>
      </c>
      <c r="AU5848" s="37">
        <f t="shared" ca="1" si="2752"/>
        <v>4.0479892227899716</v>
      </c>
      <c r="AV5848" s="37">
        <f t="shared" ca="1" si="2753"/>
        <v>3.0479892227899716</v>
      </c>
      <c r="AW5848" s="37">
        <f ca="1">MIN((AT5848-MAX($AT$3:AT5848))/MAX($AT$3:AT5848),0)</f>
        <v>-0.22120188701814586</v>
      </c>
      <c r="AY5848" s="6">
        <f t="shared" si="2764"/>
        <v>2.2148762192237603E-2</v>
      </c>
      <c r="AZ5848" s="5">
        <f t="shared" si="2754"/>
        <v>1.5840729394273871</v>
      </c>
      <c r="BA5848" s="6">
        <f>AZ5848-MAX($AZ$3:AZ5848)</f>
        <v>-4.0991823035163133E-2</v>
      </c>
      <c r="BB5848" s="5"/>
      <c r="BC5848" s="5">
        <f t="shared" si="2755"/>
        <v>1.5840729394273871</v>
      </c>
      <c r="BD5848" s="5"/>
    </row>
    <row r="5849" spans="1:56" x14ac:dyDescent="0.5">
      <c r="A5849" s="14">
        <v>1636279200000</v>
      </c>
      <c r="B5849" s="25" t="d">
        <v>2021-11-07T09:59:59.99999979045242400</v>
      </c>
      <c r="C5849" s="14" t="s">
        <v>10</v>
      </c>
      <c r="D5849" s="15">
        <v>4588.59</v>
      </c>
      <c r="E5849" s="15">
        <v>4624.7</v>
      </c>
      <c r="F5849" s="15">
        <v>4588.0200000000004</v>
      </c>
      <c r="G5849" s="15">
        <v>4598.18</v>
      </c>
      <c r="H5849" s="15">
        <v>90229.179000000004</v>
      </c>
      <c r="I5849" s="15">
        <v>415711896.45507997</v>
      </c>
      <c r="J5849" s="15">
        <v>129197</v>
      </c>
      <c r="K5849" s="16">
        <v>5847</v>
      </c>
      <c r="L5849" s="14">
        <f ca="1">IF(K5849&gt;=$BF$5,AVERAGE(G5849:OFFSET(G5849,-$BF$5+1,,,)),0)</f>
        <v>4598.18</v>
      </c>
      <c r="M5849" s="14">
        <f ca="1">IF(K5849&gt;=$BF$6,AVERAGE(G5849:OFFSET(G5849,-$BF$6+1,,,)),0)</f>
        <v>4512.6711111111117</v>
      </c>
      <c r="N5849" s="14">
        <f t="shared" ca="1" si="2740"/>
        <v>1</v>
      </c>
      <c r="O5849" s="14">
        <f t="shared" ca="1" si="2741"/>
        <v>0</v>
      </c>
      <c r="P5849" s="14">
        <f t="shared" ca="1" si="2742"/>
        <v>1</v>
      </c>
      <c r="Q5849" s="17">
        <f t="shared" ca="1" si="2737"/>
        <v>979</v>
      </c>
      <c r="R5849" s="23">
        <f t="shared" ca="1" si="2738"/>
        <v>9388.6100000001425</v>
      </c>
      <c r="S5849" s="19">
        <f t="shared" ca="1" si="2739"/>
        <v>2.0893822700474183E-3</v>
      </c>
      <c r="T5849" s="17">
        <f t="shared" ca="1" si="2735"/>
        <v>4502874.6200000132</v>
      </c>
      <c r="U5849" s="19">
        <f t="shared" ca="1" si="2745"/>
        <v>4.5028746200000134</v>
      </c>
      <c r="V5849" s="21">
        <f t="shared" ca="1" si="2746"/>
        <v>3.5028746200000134</v>
      </c>
      <c r="W5849" s="21">
        <f ca="1">MIN((T5849-MAX($T$3:T5849))/MAX($T$3:T5849),0)</f>
        <v>-0.19352644872759897</v>
      </c>
      <c r="X5849" s="22">
        <f t="shared" ca="1" si="2747"/>
        <v>2.089966634630791E-3</v>
      </c>
      <c r="Y5849" s="20">
        <f t="shared" ca="1" si="2756"/>
        <v>3884017.3027916537</v>
      </c>
      <c r="Z5849" s="21">
        <f t="shared" ca="1" si="2757"/>
        <v>2.8840173027916536</v>
      </c>
      <c r="AA5849" s="6">
        <f ca="1">Z5849-MAX($Z$3:Z5849)</f>
        <v>-1.2225948609159549</v>
      </c>
      <c r="AB5849" s="6">
        <f t="shared" ca="1" si="2758"/>
        <v>2.089966634630791E-3</v>
      </c>
      <c r="AC5849" s="11">
        <f t="shared" ca="1" si="2759"/>
        <v>3884.017302791643</v>
      </c>
      <c r="AD5849" s="6">
        <f t="shared" ca="1" si="2760"/>
        <v>2.8840173027916429</v>
      </c>
      <c r="AE5849" s="6">
        <f ca="1">AD5849-MAX($AD$3:AD5849)</f>
        <v>-1.2225948609159585</v>
      </c>
      <c r="AF5849" s="45"/>
      <c r="AG5849" s="12">
        <f t="shared" ca="1" si="2748"/>
        <v>642</v>
      </c>
      <c r="AH5849" s="12">
        <f t="shared" ca="1" si="2736"/>
        <v>6156.7800000000934</v>
      </c>
      <c r="AI5849" s="39" cm="1">
        <f t="array" aca="1" ref="AI5849" ca="1">_xlfn.IFS(AND(P5848&gt;P5847,AG5849&gt;1),-(AG5849*G5848)*$BH$7, AND(P5848&lt;P5847,AG5849&lt;1),(AG5849*G5848)*$BH$7,P5848=P5847,0)</f>
        <v>0</v>
      </c>
      <c r="AJ5849" s="6">
        <f t="shared" ca="1" si="2749"/>
        <v>2.0872945750565032E-3</v>
      </c>
      <c r="AK5849" s="17">
        <f t="shared" ca="1" si="2750"/>
        <v>2955802.7348999833</v>
      </c>
      <c r="AL5849" s="4">
        <f t="shared" ca="1" si="2743"/>
        <v>2.9558027348999834</v>
      </c>
      <c r="AM5849" s="36">
        <f t="shared" ca="1" si="2744"/>
        <v>1.9558027348999834</v>
      </c>
      <c r="AN5849" s="37">
        <f ca="1">MIN((AK5849-MAX($AK$3:AK5849))/MAX($AK$3:AK5849),0)</f>
        <v>-0.2961726277205548</v>
      </c>
      <c r="AO5849" s="43"/>
      <c r="AP5849" s="38">
        <f t="shared" ca="1" si="2751"/>
        <v>882</v>
      </c>
      <c r="AQ5849" s="38">
        <f t="shared" ca="1" si="2761"/>
        <v>8458.3800000001283</v>
      </c>
      <c r="AR5849" s="38" cm="1">
        <f t="array" aca="1" ref="AR5849" ca="1">_xlfn.IFS(AND(P5848&gt;P5847,AP5849&gt;1),-(AP5849*G5848)*$BJ$7, AND(P5848&lt;P5847,AP5849&lt;1),(AP5849*G5848)*$BJ$7,P5848=P5847,0)</f>
        <v>0</v>
      </c>
      <c r="AS5849" s="41">
        <f t="shared" ca="1" si="2762"/>
        <v>2.0895263140474495E-3</v>
      </c>
      <c r="AT5849" s="40">
        <f t="shared" ca="1" si="2763"/>
        <v>4056447.602789972</v>
      </c>
      <c r="AU5849" s="37">
        <f t="shared" ca="1" si="2752"/>
        <v>4.0564476027899721</v>
      </c>
      <c r="AV5849" s="37">
        <f t="shared" ca="1" si="2753"/>
        <v>3.0564476027899721</v>
      </c>
      <c r="AW5849" s="37">
        <f ca="1">MIN((AT5849-MAX($AT$3:AT5849))/MAX($AT$3:AT5849),0)</f>
        <v>-0.21957456786773971</v>
      </c>
      <c r="AY5849" s="6">
        <f t="shared" si="2764"/>
        <v>5.400626224855376E-3</v>
      </c>
      <c r="AZ5849" s="5">
        <f t="shared" si="2754"/>
        <v>1.5894735656522425</v>
      </c>
      <c r="BA5849" s="6">
        <f>AZ5849-MAX($AZ$3:AZ5849)</f>
        <v>-3.5591196810307757E-2</v>
      </c>
      <c r="BB5849" s="5"/>
      <c r="BC5849" s="5">
        <f t="shared" si="2755"/>
        <v>1.5894735656522425</v>
      </c>
      <c r="BD5849" s="5"/>
    </row>
    <row r="5850" spans="1:56" x14ac:dyDescent="0.5">
      <c r="A5850" s="14">
        <v>1636282800000</v>
      </c>
      <c r="B5850" s="25" t="d">
        <v>2021-11-07T11:00:00.00000020954757600</v>
      </c>
      <c r="C5850" s="14" t="s">
        <v>10</v>
      </c>
      <c r="D5850" s="15">
        <v>4598.25</v>
      </c>
      <c r="E5850" s="15">
        <v>4604.3</v>
      </c>
      <c r="F5850" s="15">
        <v>4576.8599999999997</v>
      </c>
      <c r="G5850" s="15">
        <v>4597.0200000000004</v>
      </c>
      <c r="H5850" s="15">
        <v>38907.404000000002</v>
      </c>
      <c r="I5850" s="15">
        <v>178494333.57486001</v>
      </c>
      <c r="J5850" s="15">
        <v>65190</v>
      </c>
      <c r="K5850" s="16">
        <v>5848</v>
      </c>
      <c r="L5850" s="14">
        <f ca="1">IF(K5850&gt;=$BF$5,AVERAGE(G5850:OFFSET(G5850,-$BF$5+1,,,)),0)</f>
        <v>4597.0200000000004</v>
      </c>
      <c r="M5850" s="14">
        <f ca="1">IF(K5850&gt;=$BF$6,AVERAGE(G5850:OFFSET(G5850,-$BF$6+1,,,)),0)</f>
        <v>4513.1596666666683</v>
      </c>
      <c r="N5850" s="14">
        <f t="shared" ca="1" si="2740"/>
        <v>1</v>
      </c>
      <c r="O5850" s="14">
        <f t="shared" ca="1" si="2741"/>
        <v>0</v>
      </c>
      <c r="P5850" s="14">
        <f t="shared" ca="1" si="2742"/>
        <v>1</v>
      </c>
      <c r="Q5850" s="17">
        <f t="shared" ca="1" si="2737"/>
        <v>979</v>
      </c>
      <c r="R5850" s="23">
        <f t="shared" ca="1" si="2738"/>
        <v>-1204.1699999995726</v>
      </c>
      <c r="S5850" s="19">
        <f t="shared" ca="1" si="2739"/>
        <v>-2.6742250265000031E-4</v>
      </c>
      <c r="T5850" s="17">
        <f t="shared" ca="1" si="2735"/>
        <v>4501670.4500000132</v>
      </c>
      <c r="U5850" s="19">
        <f t="shared" ca="1" si="2745"/>
        <v>4.5016704500000131</v>
      </c>
      <c r="V5850" s="21">
        <f t="shared" ca="1" si="2746"/>
        <v>3.5016704500000131</v>
      </c>
      <c r="W5850" s="21">
        <f ca="1">MIN((T5850-MAX($T$3:T5850))/MAX($T$3:T5850),0)</f>
        <v>-0.19374211790300133</v>
      </c>
      <c r="X5850" s="22">
        <f t="shared" ca="1" si="2747"/>
        <v>-2.5227372569147644E-4</v>
      </c>
      <c r="Y5850" s="20">
        <f t="shared" ca="1" si="2756"/>
        <v>3883037.4672760284</v>
      </c>
      <c r="Z5850" s="21">
        <f t="shared" ca="1" si="2757"/>
        <v>2.8830374672760284</v>
      </c>
      <c r="AA5850" s="6">
        <f ca="1">Z5850-MAX($Z$3:Z5850)</f>
        <v>-1.2235746964315801</v>
      </c>
      <c r="AB5850" s="6">
        <f t="shared" ca="1" si="2758"/>
        <v>-2.5227372569147644E-4</v>
      </c>
      <c r="AC5850" s="11">
        <f t="shared" ca="1" si="2759"/>
        <v>3883.0374672760177</v>
      </c>
      <c r="AD5850" s="6">
        <f t="shared" ca="1" si="2760"/>
        <v>2.8830374672760177</v>
      </c>
      <c r="AE5850" s="6">
        <f ca="1">AD5850-MAX($AD$3:AD5850)</f>
        <v>-1.2235746964315837</v>
      </c>
      <c r="AF5850" s="45"/>
      <c r="AG5850" s="12">
        <f t="shared" ca="1" si="2748"/>
        <v>642</v>
      </c>
      <c r="AH5850" s="12">
        <f t="shared" ca="1" si="2736"/>
        <v>-744.71999999990658</v>
      </c>
      <c r="AI5850" s="39" cm="1">
        <f t="array" aca="1" ref="AI5850" ca="1">_xlfn.IFS(AND(P5849&gt;P5848,AG5850&gt;1),-(AG5850*G5849)*$BH$7, AND(P5849&lt;P5848,AG5850&lt;1),(AG5850*G5849)*$BH$7,P5849=P5848,0)</f>
        <v>0</v>
      </c>
      <c r="AJ5850" s="6">
        <f t="shared" ca="1" si="2749"/>
        <v>-2.5195186106528384E-4</v>
      </c>
      <c r="AK5850" s="17">
        <f t="shared" ca="1" si="2750"/>
        <v>2955058.0148999835</v>
      </c>
      <c r="AL5850" s="4">
        <f t="shared" ca="1" si="2743"/>
        <v>2.9550580148999837</v>
      </c>
      <c r="AM5850" s="36">
        <f t="shared" ca="1" si="2744"/>
        <v>1.9550580148999837</v>
      </c>
      <c r="AN5850" s="37">
        <f ca="1">MIN((AK5850-MAX($AK$3:AK5850))/MAX($AK$3:AK5850),0)</f>
        <v>-0.29634995833686922</v>
      </c>
      <c r="AO5850" s="43"/>
      <c r="AP5850" s="38">
        <f t="shared" ca="1" si="2751"/>
        <v>882</v>
      </c>
      <c r="AQ5850" s="38">
        <f t="shared" ca="1" si="2761"/>
        <v>-1023.1199999998717</v>
      </c>
      <c r="AR5850" s="38" cm="1">
        <f t="array" aca="1" ref="AR5850" ca="1">_xlfn.IFS(AND(P5849&gt;P5848,AP5850&gt;1),-(AP5850*G5849)*$BJ$7, AND(P5849&lt;P5848,AP5850&lt;1),(AP5850*G5849)*$BJ$7,P5849=P5848,0)</f>
        <v>0</v>
      </c>
      <c r="AS5850" s="41">
        <f t="shared" ca="1" si="2762"/>
        <v>-2.5222068671518964E-4</v>
      </c>
      <c r="AT5850" s="40">
        <f t="shared" ca="1" si="2763"/>
        <v>4055424.4827899723</v>
      </c>
      <c r="AU5850" s="37">
        <f t="shared" ca="1" si="2752"/>
        <v>4.0554244827899719</v>
      </c>
      <c r="AV5850" s="37">
        <f t="shared" ca="1" si="2753"/>
        <v>3.0554244827899719</v>
      </c>
      <c r="AW5850" s="37">
        <f ca="1">MIN((AT5850-MAX($AT$3:AT5850))/MAX($AT$3:AT5850),0)</f>
        <v>-0.21977140730616207</v>
      </c>
      <c r="AY5850" s="6">
        <f t="shared" si="2764"/>
        <v>-6.532561439867024E-4</v>
      </c>
      <c r="AZ5850" s="5">
        <f t="shared" si="2754"/>
        <v>1.5888203095082558</v>
      </c>
      <c r="BA5850" s="6">
        <f>AZ5850-MAX($AZ$3:AZ5850)</f>
        <v>-3.6244452954294459E-2</v>
      </c>
      <c r="BB5850" s="5"/>
      <c r="BC5850" s="5">
        <f t="shared" si="2755"/>
        <v>1.5888203095082558</v>
      </c>
      <c r="BD5850" s="5"/>
    </row>
    <row r="5851" spans="1:56" x14ac:dyDescent="0.5">
      <c r="A5851" s="14">
        <v>1636286400000</v>
      </c>
      <c r="B5851" s="25" t="d">
        <v>2021-11-07T12:00:00.000</v>
      </c>
      <c r="C5851" s="14" t="s">
        <v>10</v>
      </c>
      <c r="D5851" s="15">
        <v>4597.37</v>
      </c>
      <c r="E5851" s="15">
        <v>4618.87</v>
      </c>
      <c r="F5851" s="15">
        <v>4588.1400000000003</v>
      </c>
      <c r="G5851" s="15">
        <v>4597.41</v>
      </c>
      <c r="H5851" s="15">
        <v>36709.718999999997</v>
      </c>
      <c r="I5851" s="15">
        <v>169030174.43028</v>
      </c>
      <c r="J5851" s="15">
        <v>74824</v>
      </c>
      <c r="K5851" s="16">
        <v>5849</v>
      </c>
      <c r="L5851" s="14">
        <f ca="1">IF(K5851&gt;=$BF$5,AVERAGE(G5851:OFFSET(G5851,-$BF$5+1,,,)),0)</f>
        <v>4597.41</v>
      </c>
      <c r="M5851" s="14">
        <f ca="1">IF(K5851&gt;=$BF$6,AVERAGE(G5851:OFFSET(G5851,-$BF$6+1,,,)),0)</f>
        <v>4512.44888888889</v>
      </c>
      <c r="N5851" s="14">
        <f t="shared" ca="1" si="2740"/>
        <v>1</v>
      </c>
      <c r="O5851" s="14">
        <f t="shared" ca="1" si="2741"/>
        <v>0</v>
      </c>
      <c r="P5851" s="14">
        <f t="shared" ca="1" si="2742"/>
        <v>1</v>
      </c>
      <c r="Q5851" s="17">
        <f t="shared" ca="1" si="2737"/>
        <v>979</v>
      </c>
      <c r="R5851" s="23">
        <f t="shared" ca="1" si="2738"/>
        <v>39.159999999964384</v>
      </c>
      <c r="S5851" s="19">
        <f t="shared" ca="1" si="2739"/>
        <v>8.6989930593351781E-6</v>
      </c>
      <c r="T5851" s="17">
        <f t="shared" ca="1" si="2735"/>
        <v>4501709.6100000134</v>
      </c>
      <c r="U5851" s="19">
        <f t="shared" ca="1" si="2745"/>
        <v>4.5017096100000131</v>
      </c>
      <c r="V5851" s="21">
        <f t="shared" ca="1" si="2746"/>
        <v>3.5017096100000131</v>
      </c>
      <c r="W5851" s="21">
        <f ca="1">MIN((T5851-MAX($T$3:T5851))/MAX($T$3:T5851),0)</f>
        <v>-0.19373510427128091</v>
      </c>
      <c r="X5851" s="22">
        <f t="shared" ca="1" si="2747"/>
        <v>8.4837568685713904E-5</v>
      </c>
      <c r="Y5851" s="20">
        <f t="shared" ca="1" si="2756"/>
        <v>3883366.8947338676</v>
      </c>
      <c r="Z5851" s="21">
        <f t="shared" ca="1" si="2757"/>
        <v>2.8833668947338675</v>
      </c>
      <c r="AA5851" s="6">
        <f ca="1">Z5851-MAX($Z$3:Z5851)</f>
        <v>-1.223245268973741</v>
      </c>
      <c r="AB5851" s="6">
        <f t="shared" ca="1" si="2758"/>
        <v>8.4837568685713904E-5</v>
      </c>
      <c r="AC5851" s="11">
        <f t="shared" ca="1" si="2759"/>
        <v>3883.366894733857</v>
      </c>
      <c r="AD5851" s="6">
        <f t="shared" ca="1" si="2760"/>
        <v>2.8833668947338569</v>
      </c>
      <c r="AE5851" s="6">
        <f ca="1">AD5851-MAX($AD$3:AD5851)</f>
        <v>-1.2232452689737445</v>
      </c>
      <c r="AF5851" s="45"/>
      <c r="AG5851" s="12">
        <f t="shared" ca="1" si="2748"/>
        <v>642</v>
      </c>
      <c r="AH5851" s="12">
        <f t="shared" ca="1" si="2736"/>
        <v>250.37999999962631</v>
      </c>
      <c r="AI5851" s="39" cm="1">
        <f t="array" aca="1" ref="AI5851" ca="1">_xlfn.IFS(AND(P5850&gt;P5849,AG5851&gt;1),-(AG5851*G5850)*$BH$7, AND(P5850&lt;P5849,AG5851&lt;1),(AG5851*G5850)*$BH$7,P5850=P5849,0)</f>
        <v>0</v>
      </c>
      <c r="AJ5851" s="6">
        <f t="shared" ca="1" si="2749"/>
        <v>8.4729300994146689E-5</v>
      </c>
      <c r="AK5851" s="17">
        <f t="shared" ca="1" si="2750"/>
        <v>2955308.394899983</v>
      </c>
      <c r="AL5851" s="4">
        <f t="shared" ca="1" si="2743"/>
        <v>2.955308394899983</v>
      </c>
      <c r="AM5851" s="36">
        <f t="shared" ca="1" si="2744"/>
        <v>1.955308394899983</v>
      </c>
      <c r="AN5851" s="37">
        <f ca="1">MIN((AK5851-MAX($AK$3:AK5851))/MAX($AK$3:AK5851),0)</f>
        <v>-0.29629033856069464</v>
      </c>
      <c r="AO5851" s="43"/>
      <c r="AP5851" s="38">
        <f t="shared" ca="1" si="2751"/>
        <v>882</v>
      </c>
      <c r="AQ5851" s="38">
        <f t="shared" ca="1" si="2761"/>
        <v>343.97999999948661</v>
      </c>
      <c r="AR5851" s="38" cm="1">
        <f t="array" aca="1" ref="AR5851" ca="1">_xlfn.IFS(AND(P5850&gt;P5849,AP5851&gt;1),-(AP5851*G5850)*$BJ$7, AND(P5850&lt;P5849,AP5851&lt;1),(AP5851*G5850)*$BJ$7,P5850=P5849,0)</f>
        <v>0</v>
      </c>
      <c r="AS5851" s="41">
        <f t="shared" ca="1" si="2762"/>
        <v>8.4819727616489089E-5</v>
      </c>
      <c r="AT5851" s="40">
        <f t="shared" ca="1" si="2763"/>
        <v>4055768.4627899718</v>
      </c>
      <c r="AU5851" s="37">
        <f t="shared" ca="1" si="2752"/>
        <v>4.0557684627899722</v>
      </c>
      <c r="AV5851" s="37">
        <f t="shared" ca="1" si="2753"/>
        <v>3.0557684627899722</v>
      </c>
      <c r="AW5851" s="37">
        <f ca="1">MIN((AT5851-MAX($AT$3:AT5851))/MAX($AT$3:AT5851),0)</f>
        <v>-0.21970522852945118</v>
      </c>
      <c r="AY5851" s="6">
        <f t="shared" si="2764"/>
        <v>2.1962922082274794E-4</v>
      </c>
      <c r="AZ5851" s="5">
        <f t="shared" si="2754"/>
        <v>1.5890399387290786</v>
      </c>
      <c r="BA5851" s="6">
        <f>AZ5851-MAX($AZ$3:AZ5851)</f>
        <v>-3.6024823733471711E-2</v>
      </c>
      <c r="BB5851" s="5"/>
      <c r="BC5851" s="5">
        <f t="shared" si="2755"/>
        <v>1.5890399387290786</v>
      </c>
      <c r="BD5851" s="5"/>
    </row>
    <row r="5852" spans="1:56" x14ac:dyDescent="0.5">
      <c r="A5852" s="14">
        <v>1636290000000</v>
      </c>
      <c r="B5852" s="25" t="d">
        <v>2021-11-07T12:59:59.99999979045242400</v>
      </c>
      <c r="C5852" s="14" t="s">
        <v>10</v>
      </c>
      <c r="D5852" s="15">
        <v>4597.3999999999996</v>
      </c>
      <c r="E5852" s="15">
        <v>4620.37</v>
      </c>
      <c r="F5852" s="15">
        <v>4594.3900000000003</v>
      </c>
      <c r="G5852" s="15">
        <v>4608.21</v>
      </c>
      <c r="H5852" s="15">
        <v>31529.912</v>
      </c>
      <c r="I5852" s="15">
        <v>145273444.79596999</v>
      </c>
      <c r="J5852" s="15">
        <v>63624</v>
      </c>
      <c r="K5852" s="16">
        <v>5850</v>
      </c>
      <c r="L5852" s="14">
        <f ca="1">IF(K5852&gt;=$BF$5,AVERAGE(G5852:OFFSET(G5852,-$BF$5+1,,,)),0)</f>
        <v>4608.21</v>
      </c>
      <c r="M5852" s="14">
        <f ca="1">IF(K5852&gt;=$BF$6,AVERAGE(G5852:OFFSET(G5852,-$BF$6+1,,,)),0)</f>
        <v>4512.2121111111128</v>
      </c>
      <c r="N5852" s="14">
        <f t="shared" ca="1" si="2740"/>
        <v>1</v>
      </c>
      <c r="O5852" s="14">
        <f t="shared" ca="1" si="2741"/>
        <v>0</v>
      </c>
      <c r="P5852" s="14">
        <f t="shared" ca="1" si="2742"/>
        <v>1</v>
      </c>
      <c r="Q5852" s="17">
        <f t="shared" ca="1" si="2737"/>
        <v>979</v>
      </c>
      <c r="R5852" s="23">
        <f t="shared" ca="1" si="2738"/>
        <v>10582.990000000391</v>
      </c>
      <c r="S5852" s="19">
        <f t="shared" ca="1" si="2739"/>
        <v>2.3508824239776675E-3</v>
      </c>
      <c r="T5852" s="17">
        <f t="shared" ca="1" si="2735"/>
        <v>4512292.6000000136</v>
      </c>
      <c r="U5852" s="19">
        <f t="shared" ca="1" si="2745"/>
        <v>4.5122926000000136</v>
      </c>
      <c r="V5852" s="21">
        <f t="shared" ca="1" si="2746"/>
        <v>3.5122926000000136</v>
      </c>
      <c r="W5852" s="21">
        <f ca="1">MIN((T5852-MAX($T$3:T5852))/MAX($T$3:T5852),0)</f>
        <v>-0.19183967029884211</v>
      </c>
      <c r="X5852" s="22">
        <f t="shared" ca="1" si="2747"/>
        <v>2.3491487598452654E-3</v>
      </c>
      <c r="Y5852" s="20">
        <f t="shared" ca="1" si="2756"/>
        <v>3892489.5012586559</v>
      </c>
      <c r="Z5852" s="21">
        <f t="shared" ca="1" si="2757"/>
        <v>2.8924895012586558</v>
      </c>
      <c r="AA5852" s="6">
        <f ca="1">Z5852-MAX($Z$3:Z5852)</f>
        <v>-1.2141226624489527</v>
      </c>
      <c r="AB5852" s="6">
        <f t="shared" ca="1" si="2758"/>
        <v>2.3491487598452654E-3</v>
      </c>
      <c r="AC5852" s="11">
        <f t="shared" ca="1" si="2759"/>
        <v>3892.4895012586453</v>
      </c>
      <c r="AD5852" s="6">
        <f t="shared" ca="1" si="2760"/>
        <v>2.8924895012586451</v>
      </c>
      <c r="AE5852" s="6">
        <f ca="1">AD5852-MAX($AD$3:AD5852)</f>
        <v>-1.2141226624489563</v>
      </c>
      <c r="AF5852" s="45"/>
      <c r="AG5852" s="12">
        <f t="shared" ca="1" si="2748"/>
        <v>642</v>
      </c>
      <c r="AH5852" s="12">
        <f t="shared" ca="1" si="2736"/>
        <v>6933.6000000001168</v>
      </c>
      <c r="AI5852" s="39" cm="1">
        <f t="array" aca="1" ref="AI5852" ca="1">_xlfn.IFS(AND(P5851&gt;P5850,AG5852&gt;1),-(AG5852*G5851)*$BH$7, AND(P5851&lt;P5850,AG5852&lt;1),(AG5852*G5851)*$BH$7,P5851=P5850,0)</f>
        <v>0</v>
      </c>
      <c r="AJ5852" s="6">
        <f t="shared" ca="1" si="2749"/>
        <v>2.3461510859460648E-3</v>
      </c>
      <c r="AK5852" s="17">
        <f t="shared" ca="1" si="2750"/>
        <v>2962241.9948999831</v>
      </c>
      <c r="AL5852" s="4">
        <f t="shared" ca="1" si="2743"/>
        <v>2.962241994899983</v>
      </c>
      <c r="AM5852" s="36">
        <f t="shared" ca="1" si="2744"/>
        <v>1.962241994899983</v>
      </c>
      <c r="AN5852" s="37">
        <f ca="1">MIN((AK5852-MAX($AK$3:AK5852))/MAX($AK$3:AK5852),0)</f>
        <v>-0.29463932937431808</v>
      </c>
      <c r="AO5852" s="43"/>
      <c r="AP5852" s="38">
        <f t="shared" ca="1" si="2751"/>
        <v>882</v>
      </c>
      <c r="AQ5852" s="38">
        <f t="shared" ca="1" si="2761"/>
        <v>9525.6000000001604</v>
      </c>
      <c r="AR5852" s="38" cm="1">
        <f t="array" aca="1" ref="AR5852" ca="1">_xlfn.IFS(AND(P5851&gt;P5850,AP5852&gt;1),-(AP5852*G5851)*$BJ$7, AND(P5851&lt;P5850,AP5852&lt;1),(AP5852*G5851)*$BJ$7,P5851=P5850,0)</f>
        <v>0</v>
      </c>
      <c r="AS5852" s="41">
        <f t="shared" ca="1" si="2762"/>
        <v>2.3486547832781064E-3</v>
      </c>
      <c r="AT5852" s="40">
        <f t="shared" ca="1" si="2763"/>
        <v>4065294.0627899719</v>
      </c>
      <c r="AU5852" s="37">
        <f t="shared" ca="1" si="2752"/>
        <v>4.0652940627899721</v>
      </c>
      <c r="AV5852" s="37">
        <f t="shared" ca="1" si="2753"/>
        <v>3.0652940627899721</v>
      </c>
      <c r="AW5852" s="37">
        <f ca="1">MIN((AT5852-MAX($AT$3:AT5852))/MAX($AT$3:AT5852),0)</f>
        <v>-0.21787258548207</v>
      </c>
      <c r="AY5852" s="6">
        <f t="shared" si="2764"/>
        <v>6.0820399612553366E-3</v>
      </c>
      <c r="AZ5852" s="5">
        <f t="shared" si="2754"/>
        <v>1.5951219786903339</v>
      </c>
      <c r="BA5852" s="6">
        <f>AZ5852-MAX($AZ$3:AZ5852)</f>
        <v>-2.9942783772216375E-2</v>
      </c>
      <c r="BB5852" s="5"/>
      <c r="BC5852" s="5">
        <f t="shared" si="2755"/>
        <v>1.5951219786903339</v>
      </c>
      <c r="BD5852" s="5"/>
    </row>
    <row r="5853" spans="1:56" x14ac:dyDescent="0.5">
      <c r="A5853" s="14">
        <v>1636293600000</v>
      </c>
      <c r="B5853" s="25" t="d">
        <v>2021-11-07T14:00:00.00000020954757600</v>
      </c>
      <c r="C5853" s="14" t="s">
        <v>10</v>
      </c>
      <c r="D5853" s="15">
        <v>4608.2</v>
      </c>
      <c r="E5853" s="15">
        <v>4630.18</v>
      </c>
      <c r="F5853" s="15">
        <v>4600.25</v>
      </c>
      <c r="G5853" s="15">
        <v>4600.49</v>
      </c>
      <c r="H5853" s="15">
        <v>47994.74</v>
      </c>
      <c r="I5853" s="15">
        <v>221596157.53647</v>
      </c>
      <c r="J5853" s="15">
        <v>83624</v>
      </c>
      <c r="K5853" s="16">
        <v>5851</v>
      </c>
      <c r="L5853" s="14">
        <f ca="1">IF(K5853&gt;=$BF$5,AVERAGE(G5853:OFFSET(G5853,-$BF$5+1,,,)),0)</f>
        <v>4600.49</v>
      </c>
      <c r="M5853" s="14">
        <f ca="1">IF(K5853&gt;=$BF$6,AVERAGE(G5853:OFFSET(G5853,-$BF$6+1,,,)),0)</f>
        <v>4512.0237777777784</v>
      </c>
      <c r="N5853" s="14">
        <f t="shared" ca="1" si="2740"/>
        <v>1</v>
      </c>
      <c r="O5853" s="14">
        <f t="shared" ca="1" si="2741"/>
        <v>0</v>
      </c>
      <c r="P5853" s="14">
        <f t="shared" ca="1" si="2742"/>
        <v>1</v>
      </c>
      <c r="Q5853" s="17">
        <f t="shared" ca="1" si="2737"/>
        <v>979</v>
      </c>
      <c r="R5853" s="23">
        <f t="shared" ca="1" si="2738"/>
        <v>-7548.0900000000356</v>
      </c>
      <c r="S5853" s="19">
        <f t="shared" ca="1" si="2739"/>
        <v>-1.6727838083904429E-3</v>
      </c>
      <c r="T5853" s="17">
        <f t="shared" ref="T5853:T5916" ca="1" si="2765">T5852+R5853</f>
        <v>4504744.5100000137</v>
      </c>
      <c r="U5853" s="19">
        <f t="shared" ca="1" si="2745"/>
        <v>4.5047445100000134</v>
      </c>
      <c r="V5853" s="21">
        <f t="shared" ca="1" si="2746"/>
        <v>3.5047445100000134</v>
      </c>
      <c r="W5853" s="21">
        <f ca="1">MIN((T5853-MAX($T$3:T5853))/MAX($T$3:T5853),0)</f>
        <v>-0.19319154781294967</v>
      </c>
      <c r="X5853" s="22">
        <f t="shared" ca="1" si="2747"/>
        <v>-1.6752708752423295E-3</v>
      </c>
      <c r="Y5853" s="20">
        <f t="shared" ca="1" si="2756"/>
        <v>3885968.5269650109</v>
      </c>
      <c r="Z5853" s="21">
        <f t="shared" ca="1" si="2757"/>
        <v>2.8859685269650108</v>
      </c>
      <c r="AA5853" s="6">
        <f ca="1">Z5853-MAX($Z$3:Z5853)</f>
        <v>-1.2206436367425977</v>
      </c>
      <c r="AB5853" s="6">
        <f t="shared" ca="1" si="2758"/>
        <v>-1.6752708752423295E-3</v>
      </c>
      <c r="AC5853" s="11">
        <f t="shared" ca="1" si="2759"/>
        <v>3885.9685269650004</v>
      </c>
      <c r="AD5853" s="6">
        <f t="shared" ca="1" si="2760"/>
        <v>2.8859685269650002</v>
      </c>
      <c r="AE5853" s="6">
        <f ca="1">AD5853-MAX($AD$3:AD5853)</f>
        <v>-1.2206436367426012</v>
      </c>
      <c r="AF5853" s="45"/>
      <c r="AG5853" s="12">
        <f t="shared" ca="1" si="2748"/>
        <v>642</v>
      </c>
      <c r="AH5853" s="12">
        <f t="shared" ca="1" si="2736"/>
        <v>-4956.2400000001635</v>
      </c>
      <c r="AI5853" s="39" cm="1">
        <f t="array" aca="1" ref="AI5853" ca="1">_xlfn.IFS(AND(P5852&gt;P5851,AG5853&gt;1),-(AG5853*G5852)*$BH$7, AND(P5852&lt;P5851,AG5853&lt;1),(AG5853*G5852)*$BH$7,P5852=P5851,0)</f>
        <v>0</v>
      </c>
      <c r="AJ5853" s="6">
        <f t="shared" ca="1" si="2749"/>
        <v>-1.6731381192128113E-3</v>
      </c>
      <c r="AK5853" s="17">
        <f t="shared" ca="1" si="2750"/>
        <v>2957285.7548999828</v>
      </c>
      <c r="AL5853" s="4">
        <f t="shared" ca="1" si="2743"/>
        <v>2.9572857548999827</v>
      </c>
      <c r="AM5853" s="36">
        <f t="shared" ca="1" si="2744"/>
        <v>1.9572857548999827</v>
      </c>
      <c r="AN5853" s="37">
        <f ca="1">MIN((AK5853-MAX($AK$3:AK5853))/MAX($AK$3:AK5853),0)</f>
        <v>-0.29581949520013545</v>
      </c>
      <c r="AO5853" s="43"/>
      <c r="AP5853" s="38">
        <f t="shared" ca="1" si="2751"/>
        <v>882</v>
      </c>
      <c r="AQ5853" s="38">
        <f t="shared" ca="1" si="2761"/>
        <v>-6809.0400000002246</v>
      </c>
      <c r="AR5853" s="38" cm="1">
        <f t="array" aca="1" ref="AR5853" ca="1">_xlfn.IFS(AND(P5852&gt;P5851,AP5853&gt;1),-(AP5853*G5852)*$BJ$7, AND(P5852&lt;P5851,AP5853&lt;1),(AP5853*G5852)*$BJ$7,P5852=P5851,0)</f>
        <v>0</v>
      </c>
      <c r="AS5853" s="41">
        <f t="shared" ca="1" si="2762"/>
        <v>-1.6749194264503579E-3</v>
      </c>
      <c r="AT5853" s="40">
        <f t="shared" ca="1" si="2763"/>
        <v>4058485.0227899719</v>
      </c>
      <c r="AU5853" s="37">
        <f t="shared" ca="1" si="2752"/>
        <v>4.0584850227899718</v>
      </c>
      <c r="AV5853" s="37">
        <f t="shared" ca="1" si="2753"/>
        <v>3.0584850227899718</v>
      </c>
      <c r="AW5853" s="37">
        <f ca="1">MIN((AT5853-MAX($AT$3:AT5853))/MAX($AT$3:AT5853),0)</f>
        <v>-0.21918258588260542</v>
      </c>
      <c r="AY5853" s="6">
        <f t="shared" si="2764"/>
        <v>-4.3475322686010731E-3</v>
      </c>
      <c r="AZ5853" s="5">
        <f t="shared" si="2754"/>
        <v>1.5907744464217328</v>
      </c>
      <c r="BA5853" s="6">
        <f>AZ5853-MAX($AZ$3:AZ5853)</f>
        <v>-3.4290316040817448E-2</v>
      </c>
      <c r="BB5853" s="5"/>
      <c r="BC5853" s="5">
        <f t="shared" si="2755"/>
        <v>1.5907744464217328</v>
      </c>
      <c r="BD5853" s="5"/>
    </row>
    <row r="5854" spans="1:56" x14ac:dyDescent="0.5">
      <c r="A5854" s="14">
        <v>1636297200000</v>
      </c>
      <c r="B5854" s="25" t="d">
        <v>2021-11-07T15:00:00.000</v>
      </c>
      <c r="C5854" s="14" t="s">
        <v>10</v>
      </c>
      <c r="D5854" s="15">
        <v>4600.8900000000003</v>
      </c>
      <c r="E5854" s="15">
        <v>4612.33</v>
      </c>
      <c r="F5854" s="15">
        <v>4574.21</v>
      </c>
      <c r="G5854" s="15">
        <v>4607.72</v>
      </c>
      <c r="H5854" s="15">
        <v>45678.587</v>
      </c>
      <c r="I5854" s="15">
        <v>209844510.60034001</v>
      </c>
      <c r="J5854" s="15">
        <v>74334</v>
      </c>
      <c r="K5854" s="16">
        <v>5852</v>
      </c>
      <c r="L5854" s="14">
        <f ca="1">IF(K5854&gt;=$BF$5,AVERAGE(G5854:OFFSET(G5854,-$BF$5+1,,,)),0)</f>
        <v>4607.72</v>
      </c>
      <c r="M5854" s="14">
        <f ca="1">IF(K5854&gt;=$BF$6,AVERAGE(G5854:OFFSET(G5854,-$BF$6+1,,,)),0)</f>
        <v>4511.9695555555554</v>
      </c>
      <c r="N5854" s="14">
        <f t="shared" ca="1" si="2740"/>
        <v>1</v>
      </c>
      <c r="O5854" s="14">
        <f t="shared" ca="1" si="2741"/>
        <v>0</v>
      </c>
      <c r="P5854" s="14">
        <f t="shared" ca="1" si="2742"/>
        <v>1</v>
      </c>
      <c r="Q5854" s="17">
        <f t="shared" ca="1" si="2737"/>
        <v>979</v>
      </c>
      <c r="R5854" s="23">
        <f t="shared" ca="1" si="2738"/>
        <v>6686.5699999999288</v>
      </c>
      <c r="S5854" s="19">
        <f t="shared" ca="1" si="2739"/>
        <v>1.4843394525830519E-3</v>
      </c>
      <c r="T5854" s="17">
        <f t="shared" ca="1" si="2765"/>
        <v>4511431.080000014</v>
      </c>
      <c r="U5854" s="19">
        <f t="shared" ca="1" si="2745"/>
        <v>4.5114310800000137</v>
      </c>
      <c r="V5854" s="21">
        <f t="shared" ca="1" si="2746"/>
        <v>3.5114310800000137</v>
      </c>
      <c r="W5854" s="21">
        <f ca="1">MIN((T5854-MAX($T$3:T5854))/MAX($T$3:T5854),0)</f>
        <v>-0.1919939701966909</v>
      </c>
      <c r="X5854" s="22">
        <f t="shared" ca="1" si="2747"/>
        <v>1.5715717238817817E-3</v>
      </c>
      <c r="Y5854" s="20">
        <f t="shared" ca="1" si="2756"/>
        <v>3892075.6052218839</v>
      </c>
      <c r="Z5854" s="21">
        <f t="shared" ca="1" si="2757"/>
        <v>2.8920756052218839</v>
      </c>
      <c r="AA5854" s="6">
        <f ca="1">Z5854-MAX($Z$3:Z5854)</f>
        <v>-1.2145365584857246</v>
      </c>
      <c r="AB5854" s="6">
        <f t="shared" ca="1" si="2758"/>
        <v>1.5715717238817817E-3</v>
      </c>
      <c r="AC5854" s="11">
        <f t="shared" ca="1" si="2759"/>
        <v>3892.075605221873</v>
      </c>
      <c r="AD5854" s="6">
        <f t="shared" ca="1" si="2760"/>
        <v>2.8920756052218732</v>
      </c>
      <c r="AE5854" s="6">
        <f ca="1">AD5854-MAX($AD$3:AD5854)</f>
        <v>-1.2145365584857282</v>
      </c>
      <c r="AF5854" s="45"/>
      <c r="AG5854" s="12">
        <f t="shared" ca="1" si="2748"/>
        <v>642</v>
      </c>
      <c r="AH5854" s="12">
        <f t="shared" ref="AH5854:AH5917" ca="1" si="2766">(G5854-G5853)*AG5854</f>
        <v>4641.6600000003036</v>
      </c>
      <c r="AI5854" s="39" cm="1">
        <f t="array" aca="1" ref="AI5854" ca="1">_xlfn.IFS(AND(P5853&gt;P5852,AG5854&gt;1),-(AG5854*G5853)*$BH$7, AND(P5853&lt;P5852,AG5854&lt;1),(AG5854*G5853)*$BH$7,P5853=P5852,0)</f>
        <v>0</v>
      </c>
      <c r="AJ5854" s="6">
        <f t="shared" ca="1" si="2749"/>
        <v>1.5695676321807756E-3</v>
      </c>
      <c r="AK5854" s="17">
        <f t="shared" ca="1" si="2750"/>
        <v>2961927.414899983</v>
      </c>
      <c r="AL5854" s="4">
        <f t="shared" ca="1" si="2743"/>
        <v>2.961927414899983</v>
      </c>
      <c r="AM5854" s="36">
        <f t="shared" ca="1" si="2744"/>
        <v>1.961927414899983</v>
      </c>
      <c r="AN5854" s="37">
        <f ca="1">MIN((AK5854-MAX($AK$3:AK5854))/MAX($AK$3:AK5854),0)</f>
        <v>-0.29471423627258891</v>
      </c>
      <c r="AO5854" s="43"/>
      <c r="AP5854" s="38">
        <f t="shared" ca="1" si="2751"/>
        <v>882</v>
      </c>
      <c r="AQ5854" s="38">
        <f t="shared" ca="1" si="2761"/>
        <v>6376.8600000004171</v>
      </c>
      <c r="AR5854" s="38" cm="1">
        <f t="array" aca="1" ref="AR5854" ca="1">_xlfn.IFS(AND(P5853&gt;P5852,AP5854&gt;1),-(AP5854*G5853)*$BJ$7, AND(P5853&lt;P5852,AP5854&lt;1),(AP5854*G5853)*$BJ$7,P5853=P5852,0)</f>
        <v>0</v>
      </c>
      <c r="AS5854" s="41">
        <f t="shared" ca="1" si="2762"/>
        <v>1.5712414766081107E-3</v>
      </c>
      <c r="AT5854" s="40">
        <f t="shared" ca="1" si="2763"/>
        <v>4064861.8827899722</v>
      </c>
      <c r="AU5854" s="37">
        <f t="shared" ca="1" si="2752"/>
        <v>4.0648618827899723</v>
      </c>
      <c r="AV5854" s="37">
        <f t="shared" ca="1" si="2753"/>
        <v>3.0648618827899723</v>
      </c>
      <c r="AW5854" s="37">
        <f ca="1">MIN((AT5854-MAX($AT$3:AT5854))/MAX($AT$3:AT5854),0)</f>
        <v>-0.21795573317588629</v>
      </c>
      <c r="AY5854" s="6">
        <f t="shared" si="2764"/>
        <v>4.0715878629515867E-3</v>
      </c>
      <c r="AZ5854" s="5">
        <f t="shared" si="2754"/>
        <v>1.5948460342846844</v>
      </c>
      <c r="BA5854" s="6">
        <f>AZ5854-MAX($AZ$3:AZ5854)</f>
        <v>-3.0218728177865861E-2</v>
      </c>
      <c r="BB5854" s="5"/>
      <c r="BC5854" s="5">
        <f t="shared" si="2755"/>
        <v>1.5948460342846844</v>
      </c>
      <c r="BD5854" s="5"/>
    </row>
    <row r="5855" spans="1:56" x14ac:dyDescent="0.5">
      <c r="A5855" s="14">
        <v>1636300800000</v>
      </c>
      <c r="B5855" s="25" t="d">
        <v>2021-11-07T15:59:59.99999979045242400</v>
      </c>
      <c r="C5855" s="14" t="s">
        <v>10</v>
      </c>
      <c r="D5855" s="15">
        <v>4607.8500000000004</v>
      </c>
      <c r="E5855" s="15">
        <v>4623</v>
      </c>
      <c r="F5855" s="15">
        <v>4595</v>
      </c>
      <c r="G5855" s="15">
        <v>4596.42</v>
      </c>
      <c r="H5855" s="15">
        <v>34606.175000000003</v>
      </c>
      <c r="I5855" s="15">
        <v>159480779.28075999</v>
      </c>
      <c r="J5855" s="15">
        <v>66857</v>
      </c>
      <c r="K5855" s="16">
        <v>5853</v>
      </c>
      <c r="L5855" s="14">
        <f ca="1">IF(K5855&gt;=$BF$5,AVERAGE(G5855:OFFSET(G5855,-$BF$5+1,,,)),0)</f>
        <v>4596.42</v>
      </c>
      <c r="M5855" s="14">
        <f ca="1">IF(K5855&gt;=$BF$6,AVERAGE(G5855:OFFSET(G5855,-$BF$6+1,,,)),0)</f>
        <v>4511.9856666666665</v>
      </c>
      <c r="N5855" s="14">
        <f t="shared" ca="1" si="2740"/>
        <v>1</v>
      </c>
      <c r="O5855" s="14">
        <f t="shared" ca="1" si="2741"/>
        <v>0</v>
      </c>
      <c r="P5855" s="14">
        <f t="shared" ca="1" si="2742"/>
        <v>1</v>
      </c>
      <c r="Q5855" s="17">
        <f t="shared" ref="Q5855:Q5918" ca="1" si="2767">IF(P5854=P5853,Q5854,ROUNDDOWN((T5854/G5854),0)*P5854)</f>
        <v>979</v>
      </c>
      <c r="R5855" s="23">
        <f t="shared" ref="R5855:R5918" ca="1" si="2768">(G5855-D5855)*Q5855</f>
        <v>-11189.970000000285</v>
      </c>
      <c r="S5855" s="19">
        <f t="shared" ref="S5855:S5918" ca="1" si="2769">R5855/T5854</f>
        <v>-2.4803592921118613E-3</v>
      </c>
      <c r="T5855" s="17">
        <f t="shared" ca="1" si="2765"/>
        <v>4500241.1100000134</v>
      </c>
      <c r="U5855" s="19">
        <f t="shared" ca="1" si="2745"/>
        <v>4.5002411100000135</v>
      </c>
      <c r="V5855" s="21">
        <f t="shared" ca="1" si="2746"/>
        <v>3.5002411100000135</v>
      </c>
      <c r="W5855" s="21">
        <f ca="1">MIN((T5855-MAX($T$3:T5855))/MAX($T$3:T5855),0)</f>
        <v>-0.19399811546079601</v>
      </c>
      <c r="X5855" s="22">
        <f t="shared" ca="1" si="2747"/>
        <v>-2.4524059621678918E-3</v>
      </c>
      <c r="Y5855" s="20">
        <f t="shared" ca="1" si="2756"/>
        <v>3882530.6558024297</v>
      </c>
      <c r="Z5855" s="21">
        <f t="shared" ca="1" si="2757"/>
        <v>2.8825306558024297</v>
      </c>
      <c r="AA5855" s="6">
        <f ca="1">Z5855-MAX($Z$3:Z5855)</f>
        <v>-1.2240815079051788</v>
      </c>
      <c r="AB5855" s="6">
        <f t="shared" ca="1" si="2758"/>
        <v>-2.4524059621678918E-3</v>
      </c>
      <c r="AC5855" s="11">
        <f t="shared" ca="1" si="2759"/>
        <v>3882.5306558024186</v>
      </c>
      <c r="AD5855" s="6">
        <f t="shared" ca="1" si="2760"/>
        <v>2.8825306558024186</v>
      </c>
      <c r="AE5855" s="6">
        <f ca="1">AD5855-MAX($AD$3:AD5855)</f>
        <v>-1.2240815079051828</v>
      </c>
      <c r="AF5855" s="45"/>
      <c r="AG5855" s="12">
        <f t="shared" ca="1" si="2748"/>
        <v>642</v>
      </c>
      <c r="AH5855" s="12">
        <f t="shared" ca="1" si="2766"/>
        <v>-7254.6000000001168</v>
      </c>
      <c r="AI5855" s="39" cm="1">
        <f t="array" aca="1" ref="AI5855" ca="1">_xlfn.IFS(AND(P5854&gt;P5853,AG5855&gt;1),-(AG5855*G5854)*$BH$7, AND(P5854&lt;P5853,AG5855&lt;1),(AG5855*G5854)*$BH$7,P5854=P5853,0)</f>
        <v>0</v>
      </c>
      <c r="AJ5855" s="6">
        <f t="shared" ca="1" si="2749"/>
        <v>-2.4492835183961073E-3</v>
      </c>
      <c r="AK5855" s="17">
        <f t="shared" ca="1" si="2750"/>
        <v>2954672.8148999829</v>
      </c>
      <c r="AL5855" s="4">
        <f t="shared" ca="1" si="2743"/>
        <v>2.954672814899983</v>
      </c>
      <c r="AM5855" s="36">
        <f t="shared" ca="1" si="2744"/>
        <v>1.954672814899983</v>
      </c>
      <c r="AN5855" s="37">
        <f ca="1">MIN((AK5855-MAX($AK$3:AK5855))/MAX($AK$3:AK5855),0)</f>
        <v>-0.29644168106944585</v>
      </c>
      <c r="AO5855" s="43"/>
      <c r="AP5855" s="38">
        <f t="shared" ca="1" si="2751"/>
        <v>882</v>
      </c>
      <c r="AQ5855" s="38">
        <f t="shared" ca="1" si="2761"/>
        <v>-9966.6000000001604</v>
      </c>
      <c r="AR5855" s="38" cm="1">
        <f t="array" aca="1" ref="AR5855" ca="1">_xlfn.IFS(AND(P5854&gt;P5853,AP5855&gt;1),-(AP5855*G5854)*$BJ$7, AND(P5854&lt;P5853,AP5855&lt;1),(AP5855*G5854)*$BJ$7,P5854=P5853,0)</f>
        <v>0</v>
      </c>
      <c r="AS5855" s="41">
        <f t="shared" ca="1" si="2762"/>
        <v>-2.4518914264214683E-3</v>
      </c>
      <c r="AT5855" s="40">
        <f t="shared" ca="1" si="2763"/>
        <v>4054895.2827899721</v>
      </c>
      <c r="AU5855" s="37">
        <f t="shared" ca="1" si="2752"/>
        <v>4.054895282789972</v>
      </c>
      <c r="AV5855" s="37">
        <f t="shared" ca="1" si="2753"/>
        <v>3.054895282789972</v>
      </c>
      <c r="AW5855" s="37">
        <f ca="1">MIN((AT5855-MAX($AT$3:AT5855))/MAX($AT$3:AT5855),0)</f>
        <v>-0.2198732208087944</v>
      </c>
      <c r="AY5855" s="6">
        <f t="shared" si="2764"/>
        <v>-6.3636158853872526E-3</v>
      </c>
      <c r="AZ5855" s="5">
        <f t="shared" si="2754"/>
        <v>1.5884824183992972</v>
      </c>
      <c r="BA5855" s="6">
        <f>AZ5855-MAX($AZ$3:AZ5855)</f>
        <v>-3.6582344063253114E-2</v>
      </c>
      <c r="BB5855" s="5"/>
      <c r="BC5855" s="5">
        <f t="shared" si="2755"/>
        <v>1.5884824183992972</v>
      </c>
      <c r="BD5855" s="5"/>
    </row>
    <row r="5856" spans="1:56" x14ac:dyDescent="0.5">
      <c r="A5856" s="14">
        <v>1636304400000</v>
      </c>
      <c r="B5856" s="25" t="d">
        <v>2021-11-07T17:00:00.00000020954757600</v>
      </c>
      <c r="C5856" s="14" t="s">
        <v>10</v>
      </c>
      <c r="D5856" s="15">
        <v>4596.25</v>
      </c>
      <c r="E5856" s="15">
        <v>4614.3</v>
      </c>
      <c r="F5856" s="15">
        <v>4593.1000000000004</v>
      </c>
      <c r="G5856" s="15">
        <v>4614.3</v>
      </c>
      <c r="H5856" s="15">
        <v>20659.476999999999</v>
      </c>
      <c r="I5856" s="15">
        <v>95068725.645610005</v>
      </c>
      <c r="J5856" s="15">
        <v>43446</v>
      </c>
      <c r="K5856" s="16">
        <v>5854</v>
      </c>
      <c r="L5856" s="14">
        <f ca="1">IF(K5856&gt;=$BF$5,AVERAGE(G5856:OFFSET(G5856,-$BF$5+1,,,)),0)</f>
        <v>4614.3</v>
      </c>
      <c r="M5856" s="14">
        <f ca="1">IF(K5856&gt;=$BF$6,AVERAGE(G5856:OFFSET(G5856,-$BF$6+1,,,)),0)</f>
        <v>4512.0713333333342</v>
      </c>
      <c r="N5856" s="14">
        <f t="shared" ca="1" si="2740"/>
        <v>1</v>
      </c>
      <c r="O5856" s="14">
        <f t="shared" ca="1" si="2741"/>
        <v>0</v>
      </c>
      <c r="P5856" s="14">
        <f t="shared" ca="1" si="2742"/>
        <v>1</v>
      </c>
      <c r="Q5856" s="17">
        <f t="shared" ca="1" si="2767"/>
        <v>979</v>
      </c>
      <c r="R5856" s="23">
        <f t="shared" ca="1" si="2768"/>
        <v>17670.950000000179</v>
      </c>
      <c r="S5856" s="19">
        <f t="shared" ca="1" si="2769"/>
        <v>3.9266673869392133E-3</v>
      </c>
      <c r="T5856" s="17">
        <f t="shared" ca="1" si="2765"/>
        <v>4517912.0600000136</v>
      </c>
      <c r="U5856" s="19">
        <f t="shared" ca="1" si="2745"/>
        <v>4.5179120600000138</v>
      </c>
      <c r="V5856" s="21">
        <f t="shared" ca="1" si="2746"/>
        <v>3.5179120600000138</v>
      </c>
      <c r="W5856" s="21">
        <f ca="1">MIN((T5856-MAX($T$3:T5856))/MAX($T$3:T5856),0)</f>
        <v>-0.19083321414696436</v>
      </c>
      <c r="X5856" s="22">
        <f t="shared" ca="1" si="2747"/>
        <v>3.8899839440260653E-3</v>
      </c>
      <c r="Y5856" s="20">
        <f t="shared" ca="1" si="2756"/>
        <v>3897633.6377156903</v>
